r="C1981" i="1"/>
  <c r="D1981" i="1" s="1"/>
  <c r="C1964" i="1"/>
  <c r="D1964" i="1" s="1"/>
  <c r="C2809" i="1"/>
  <c r="D2809" i="1" s="1"/>
  <c r="C2482" i="1"/>
  <c r="D2482" i="1" s="1"/>
  <c r="C1533" i="1"/>
  <c r="D1533" i="1" s="1"/>
  <c r="C2639" i="1"/>
  <c r="D2639" i="1" s="1"/>
  <c r="C2090" i="1"/>
  <c r="D2090" i="1" s="1"/>
  <c r="C2953" i="1"/>
  <c r="D2953" i="1" s="1"/>
  <c r="C2804" i="1"/>
  <c r="D2804" i="1" s="1"/>
  <c r="C2558" i="1"/>
  <c r="D2558" i="1" s="1"/>
  <c r="C1627" i="1"/>
  <c r="D1627" i="1" s="1"/>
  <c r="C3255" i="1"/>
  <c r="D3255" i="1" s="1"/>
  <c r="C3249" i="1"/>
  <c r="D3249" i="1" s="1"/>
  <c r="C2493" i="1"/>
  <c r="D2493" i="1" s="1"/>
  <c r="C1915" i="1"/>
  <c r="D1915" i="1" s="1"/>
  <c r="C2316" i="1"/>
  <c r="D2316" i="1" s="1"/>
  <c r="C3058" i="1"/>
  <c r="D3058" i="1" s="1"/>
  <c r="C3015" i="1"/>
  <c r="D3015" i="1" s="1"/>
  <c r="C3131" i="1"/>
  <c r="D3131" i="1" s="1"/>
  <c r="C2159" i="1"/>
  <c r="D2159" i="1" s="1"/>
  <c r="C3101" i="1"/>
  <c r="D3101" i="1" s="1"/>
  <c r="C3205" i="1"/>
  <c r="D3205" i="1" s="1"/>
  <c r="C2059" i="1"/>
  <c r="D2059" i="1" s="1"/>
  <c r="C1709" i="1"/>
  <c r="D1709" i="1" s="1"/>
  <c r="C3171" i="1"/>
  <c r="D3171" i="1" s="1"/>
  <c r="C2802" i="1"/>
  <c r="D2802" i="1" s="1"/>
  <c r="C1475" i="1"/>
  <c r="D1475" i="1" s="1"/>
  <c r="C2787" i="1"/>
  <c r="D2787" i="1" s="1"/>
  <c r="C2528" i="1"/>
  <c r="D2528" i="1" s="1"/>
  <c r="C2758" i="1"/>
  <c r="D2758" i="1" s="1"/>
  <c r="C2359" i="1"/>
  <c r="D2359" i="1" s="1"/>
  <c r="C2207" i="1"/>
  <c r="D2207" i="1" s="1"/>
  <c r="C1881" i="1"/>
  <c r="D1881" i="1" s="1"/>
  <c r="C2936" i="1"/>
  <c r="D2936" i="1" s="1"/>
  <c r="C2024" i="1"/>
  <c r="D2024" i="1" s="1"/>
  <c r="J1001" i="1"/>
  <c r="J553" i="1"/>
  <c r="J1461" i="1"/>
  <c r="J597" i="1"/>
  <c r="J679" i="1"/>
  <c r="Y847" i="1"/>
  <c r="Y1241" i="1"/>
  <c r="AB732" i="25"/>
  <c r="AE732" i="25" s="1"/>
  <c r="D732" i="25" s="1"/>
  <c r="Y1110" i="1"/>
  <c r="Y631" i="1"/>
  <c r="AB1338" i="25"/>
  <c r="AE1338" i="25" s="1"/>
  <c r="D1338" i="25" s="1"/>
  <c r="AE12" i="25"/>
  <c r="D12" i="25" s="1"/>
  <c r="AJ12" i="25" s="1"/>
  <c r="Y1157" i="1"/>
  <c r="J737" i="1"/>
  <c r="Y370" i="1"/>
  <c r="J1291" i="1"/>
  <c r="V12" i="1"/>
  <c r="AA12" i="1" s="1"/>
  <c r="AD12" i="1" s="1"/>
  <c r="V61" i="1"/>
  <c r="AA61" i="1" s="1"/>
  <c r="AD61" i="1" s="1"/>
  <c r="V16" i="1"/>
  <c r="AA16" i="1" s="1"/>
  <c r="AD16" i="1" s="1"/>
  <c r="V171" i="1"/>
  <c r="AA171" i="1" s="1"/>
  <c r="AD171" i="1" s="1"/>
  <c r="V143" i="1"/>
  <c r="AA143" i="1" s="1"/>
  <c r="AD143" i="1" s="1"/>
  <c r="V121" i="1"/>
  <c r="AA121" i="1" s="1"/>
  <c r="AD121" i="1" s="1"/>
  <c r="V266" i="1"/>
  <c r="Y266" i="1" s="1"/>
  <c r="V220" i="1"/>
  <c r="AA220" i="1" s="1"/>
  <c r="AD220" i="1" s="1"/>
  <c r="V1032" i="1"/>
  <c r="AA1032" i="1" s="1"/>
  <c r="AD1032" i="1" s="1"/>
  <c r="V165" i="1"/>
  <c r="AA165" i="1" s="1"/>
  <c r="AD165" i="1" s="1"/>
  <c r="V258" i="1"/>
  <c r="AA258" i="1" s="1"/>
  <c r="AD258" i="1" s="1"/>
  <c r="V286" i="1"/>
  <c r="Y286" i="1" s="1"/>
  <c r="V363" i="1"/>
  <c r="AA363" i="1" s="1"/>
  <c r="AD363" i="1" s="1"/>
  <c r="V45" i="1"/>
  <c r="Y45" i="1" s="1"/>
  <c r="V144" i="1"/>
  <c r="AA144" i="1" s="1"/>
  <c r="AD144" i="1" s="1"/>
  <c r="V312" i="1"/>
  <c r="AA312" i="1" s="1"/>
  <c r="AD312" i="1" s="1"/>
  <c r="V390" i="1"/>
  <c r="AA390" i="1" s="1"/>
  <c r="AD390" i="1" s="1"/>
  <c r="V15" i="1"/>
  <c r="Y15" i="1" s="1"/>
  <c r="V243" i="1"/>
  <c r="AA243" i="1" s="1"/>
  <c r="AD243" i="1" s="1"/>
  <c r="V904" i="1"/>
  <c r="AA904" i="1" s="1"/>
  <c r="AD904" i="1" s="1"/>
  <c r="V190" i="1"/>
  <c r="AA190" i="1" s="1"/>
  <c r="AD190" i="1" s="1"/>
  <c r="V364" i="1"/>
  <c r="AA364" i="1" s="1"/>
  <c r="AD364" i="1" s="1"/>
  <c r="V146" i="1"/>
  <c r="Y146" i="1" s="1"/>
  <c r="V108" i="1"/>
  <c r="AA108" i="1" s="1"/>
  <c r="AD108" i="1" s="1"/>
  <c r="V152" i="1"/>
  <c r="AA152" i="1" s="1"/>
  <c r="AD152" i="1" s="1"/>
  <c r="V489" i="1"/>
  <c r="Y489" i="1" s="1"/>
  <c r="V1372" i="1"/>
  <c r="AA1372" i="1" s="1"/>
  <c r="AD1372" i="1" s="1"/>
  <c r="V17" i="1"/>
  <c r="AA17" i="1" s="1"/>
  <c r="AD17" i="1" s="1"/>
  <c r="V177" i="1"/>
  <c r="AA177" i="1" s="1"/>
  <c r="AD177" i="1" s="1"/>
  <c r="V415" i="1"/>
  <c r="Y415" i="1" s="1"/>
  <c r="V232" i="1"/>
  <c r="Y232" i="1" s="1"/>
  <c r="V41" i="1"/>
  <c r="AA41" i="1" s="1"/>
  <c r="AD41" i="1" s="1"/>
  <c r="V19" i="1"/>
  <c r="AA19" i="1" s="1"/>
  <c r="AD19" i="1" s="1"/>
  <c r="V179" i="1"/>
  <c r="AA179" i="1" s="1"/>
  <c r="AD179" i="1" s="1"/>
  <c r="V97" i="1"/>
  <c r="Y97" i="1" s="1"/>
  <c r="V290" i="1"/>
  <c r="Y290" i="1" s="1"/>
  <c r="V740" i="1"/>
  <c r="AA740" i="1" s="1"/>
  <c r="AD740" i="1" s="1"/>
  <c r="V160" i="1"/>
  <c r="AA160" i="1" s="1"/>
  <c r="AD160" i="1" s="1"/>
  <c r="V296" i="1"/>
  <c r="Y296" i="1" s="1"/>
  <c r="V997" i="1"/>
  <c r="AA997" i="1" s="1"/>
  <c r="AD997" i="1" s="1"/>
  <c r="V920" i="1"/>
  <c r="AA920" i="1" s="1"/>
  <c r="AD920" i="1" s="1"/>
  <c r="V1203" i="1"/>
  <c r="AA1203" i="1" s="1"/>
  <c r="AD1203" i="1" s="1"/>
  <c r="V180" i="1"/>
  <c r="AA180" i="1" s="1"/>
  <c r="AD180" i="1" s="1"/>
  <c r="V101" i="1"/>
  <c r="Y101" i="1" s="1"/>
  <c r="V1279" i="1"/>
  <c r="AA1279" i="1" s="1"/>
  <c r="AD1279" i="1" s="1"/>
  <c r="V21" i="1"/>
  <c r="Y21" i="1" s="1"/>
  <c r="V51" i="1"/>
  <c r="AA51" i="1" s="1"/>
  <c r="AD51" i="1" s="1"/>
  <c r="V538" i="1"/>
  <c r="AA538" i="1" s="1"/>
  <c r="AD538" i="1" s="1"/>
  <c r="V54" i="1"/>
  <c r="AA54" i="1" s="1"/>
  <c r="AD54" i="1" s="1"/>
  <c r="V94" i="1"/>
  <c r="Y94" i="1" s="1"/>
  <c r="V921" i="1"/>
  <c r="AA921" i="1" s="1"/>
  <c r="AD921" i="1" s="1"/>
  <c r="V387" i="1"/>
  <c r="AA387" i="1" s="1"/>
  <c r="AD387" i="1" s="1"/>
  <c r="V209" i="1"/>
  <c r="AA209" i="1" s="1"/>
  <c r="AD209" i="1" s="1"/>
  <c r="V1348" i="1"/>
  <c r="AA1348" i="1" s="1"/>
  <c r="AD1348" i="1" s="1"/>
  <c r="V306" i="1"/>
  <c r="Y306" i="1" s="1"/>
  <c r="AA330" i="1"/>
  <c r="AD330" i="1" s="1"/>
  <c r="V18" i="1"/>
  <c r="AA18" i="1" s="1"/>
  <c r="AD18" i="1" s="1"/>
  <c r="V65" i="1"/>
  <c r="Y65" i="1" s="1"/>
  <c r="V77" i="1"/>
  <c r="Y77" i="1" s="1"/>
  <c r="V132" i="1"/>
  <c r="Y132" i="1" s="1"/>
  <c r="V325" i="1"/>
  <c r="AA325" i="1" s="1"/>
  <c r="AD325" i="1" s="1"/>
  <c r="V76" i="1"/>
  <c r="Y76" i="1" s="1"/>
  <c r="V245" i="1"/>
  <c r="Y245" i="1" s="1"/>
  <c r="V1246" i="1"/>
  <c r="AA1246" i="1" s="1"/>
  <c r="AD1246" i="1" s="1"/>
  <c r="V265" i="1"/>
  <c r="Y265" i="1" s="1"/>
  <c r="V1096" i="1"/>
  <c r="AA1096" i="1" s="1"/>
  <c r="AD1096" i="1" s="1"/>
  <c r="V44" i="1"/>
  <c r="Y44" i="1" s="1"/>
  <c r="V1364" i="1"/>
  <c r="Y1364" i="1" s="1"/>
  <c r="V781" i="1"/>
  <c r="AA781" i="1" s="1"/>
  <c r="AD781" i="1" s="1"/>
  <c r="V14" i="1"/>
  <c r="AA14" i="1" s="1"/>
  <c r="AD14" i="1" s="1"/>
  <c r="V841" i="1"/>
  <c r="Y841" i="1" s="1"/>
  <c r="V739" i="1"/>
  <c r="Y739" i="1" s="1"/>
  <c r="V320" i="1"/>
  <c r="Y320" i="1" s="1"/>
  <c r="V278" i="1"/>
  <c r="AA278" i="1" s="1"/>
  <c r="AD278" i="1" s="1"/>
  <c r="V443" i="1"/>
  <c r="Y443" i="1" s="1"/>
  <c r="V351" i="1"/>
  <c r="Y351" i="1" s="1"/>
  <c r="V317" i="1"/>
  <c r="AA317" i="1" s="1"/>
  <c r="AD317" i="1" s="1"/>
  <c r="V59" i="1"/>
  <c r="Y59" i="1" s="1"/>
  <c r="V55" i="1"/>
  <c r="Y55" i="1" s="1"/>
  <c r="V377" i="1"/>
  <c r="Y377" i="1" s="1"/>
  <c r="V64" i="1"/>
  <c r="AA64" i="1" s="1"/>
  <c r="AD64" i="1" s="1"/>
  <c r="V254" i="1"/>
  <c r="Y254" i="1" s="1"/>
  <c r="V84" i="1"/>
  <c r="Y84" i="1" s="1"/>
  <c r="V344" i="1"/>
  <c r="AA344" i="1" s="1"/>
  <c r="AD344" i="1" s="1"/>
  <c r="V148" i="1"/>
  <c r="Y148" i="1" s="1"/>
  <c r="J591" i="1"/>
  <c r="AA184" i="1"/>
  <c r="AD184" i="1" s="1"/>
  <c r="Y742" i="1"/>
  <c r="Y585" i="1"/>
  <c r="J593" i="1"/>
  <c r="J786" i="1"/>
  <c r="AA248" i="1"/>
  <c r="AD248" i="1" s="1"/>
  <c r="O1327" i="1"/>
  <c r="J1233" i="1"/>
  <c r="AA384" i="1"/>
  <c r="AD384" i="1" s="1"/>
  <c r="J355" i="1"/>
  <c r="J359" i="1"/>
  <c r="J306" i="1"/>
  <c r="J202" i="1"/>
  <c r="Y1118" i="1"/>
  <c r="J1132" i="1"/>
  <c r="Y725" i="1"/>
  <c r="Y1066" i="1"/>
  <c r="J1054" i="1"/>
  <c r="J847" i="1"/>
  <c r="J333" i="1"/>
  <c r="J213" i="1"/>
  <c r="O1267" i="1"/>
  <c r="O1232" i="1"/>
  <c r="Y644" i="1"/>
  <c r="Y1098" i="1"/>
  <c r="Y715" i="1"/>
  <c r="Y1439" i="1"/>
  <c r="J180" i="1"/>
  <c r="J963" i="1"/>
  <c r="Y52" i="1"/>
  <c r="AA24" i="1"/>
  <c r="AD24" i="1" s="1"/>
  <c r="J1006" i="1"/>
  <c r="Y314" i="1"/>
  <c r="AA75" i="1"/>
  <c r="AD75" i="1" s="1"/>
  <c r="J748" i="1"/>
  <c r="O454" i="1"/>
  <c r="Y906" i="1"/>
  <c r="Y207" i="1"/>
  <c r="T1247" i="1"/>
  <c r="Y1006" i="1"/>
  <c r="Y1375" i="1"/>
  <c r="AA1006" i="1"/>
  <c r="AD1006" i="1" s="1"/>
  <c r="T960" i="1"/>
  <c r="Y1449" i="1"/>
  <c r="Y1198" i="1"/>
  <c r="Y1275" i="1"/>
  <c r="T988" i="1"/>
  <c r="Y75" i="1"/>
  <c r="Y1087" i="1"/>
  <c r="Y1489" i="1"/>
  <c r="Y1386" i="1"/>
  <c r="Y814" i="1"/>
  <c r="Y1071" i="1"/>
  <c r="O530" i="1"/>
  <c r="O432" i="1"/>
  <c r="Y1034" i="1"/>
  <c r="J1058" i="1"/>
  <c r="J1402" i="1"/>
  <c r="J76" i="1"/>
  <c r="O1485" i="1"/>
  <c r="J1228" i="1"/>
  <c r="J828" i="1"/>
  <c r="J174" i="1"/>
  <c r="J270" i="1"/>
  <c r="J1099" i="1"/>
  <c r="J1070" i="1"/>
  <c r="O744" i="1"/>
  <c r="O849" i="1"/>
  <c r="O1334" i="1"/>
  <c r="J777" i="1"/>
  <c r="Y744" i="1"/>
  <c r="Y1268" i="1"/>
  <c r="J1319" i="1"/>
  <c r="O73" i="1"/>
  <c r="J1295" i="1"/>
  <c r="J667" i="1"/>
  <c r="J402" i="1"/>
  <c r="J666" i="1"/>
  <c r="J167" i="1"/>
  <c r="J845" i="1"/>
  <c r="Y336" i="1"/>
  <c r="T1103" i="1"/>
  <c r="Y1324" i="1"/>
  <c r="Y330" i="1"/>
  <c r="Y248" i="1"/>
  <c r="Y24" i="1"/>
  <c r="J681" i="1"/>
  <c r="O228" i="1"/>
  <c r="Y1240" i="1"/>
  <c r="AA30" i="1"/>
  <c r="AD30" i="1" s="1"/>
  <c r="Y216" i="1"/>
  <c r="Y1274" i="1"/>
  <c r="J957" i="1"/>
  <c r="Y137" i="1"/>
  <c r="T752" i="1"/>
  <c r="T953" i="1"/>
  <c r="T1225" i="1"/>
  <c r="T1489" i="1"/>
  <c r="Y1514" i="1"/>
  <c r="Y1054" i="1"/>
  <c r="O928" i="1"/>
  <c r="J719" i="1"/>
  <c r="O679" i="1"/>
  <c r="J583" i="1"/>
  <c r="J782" i="1"/>
  <c r="J499" i="1"/>
  <c r="J949" i="1"/>
  <c r="J1263" i="1"/>
  <c r="Y703" i="1"/>
  <c r="O1393" i="1"/>
  <c r="O475" i="1"/>
  <c r="Y147" i="1"/>
  <c r="Y1316" i="1"/>
  <c r="Y479" i="1"/>
  <c r="Y240" i="1"/>
  <c r="Y1491" i="1"/>
  <c r="Y83" i="1"/>
  <c r="J1030" i="1"/>
  <c r="J929" i="1"/>
  <c r="J657" i="1"/>
  <c r="J473" i="1"/>
  <c r="Y1007" i="1"/>
  <c r="O46" i="1"/>
  <c r="Y1249" i="1"/>
  <c r="Y158" i="1"/>
  <c r="Y441" i="1"/>
  <c r="T829" i="1"/>
  <c r="Y1033" i="1"/>
  <c r="Y786" i="1"/>
  <c r="Y853" i="1"/>
  <c r="O339" i="1"/>
  <c r="Y1220" i="1"/>
  <c r="AA1316" i="1"/>
  <c r="AD1316" i="1" s="1"/>
  <c r="AA703" i="1"/>
  <c r="AD703" i="1" s="1"/>
  <c r="Y406" i="1"/>
  <c r="Y384" i="1"/>
  <c r="AA406" i="1"/>
  <c r="AD406" i="1" s="1"/>
  <c r="T756" i="1"/>
  <c r="Y899" i="1"/>
  <c r="Y1011" i="1"/>
  <c r="Y974" i="1"/>
  <c r="Y1010" i="1"/>
  <c r="Y1044" i="1"/>
  <c r="Y1434" i="1"/>
  <c r="Y92" i="1"/>
  <c r="AA532" i="1"/>
  <c r="AD532" i="1" s="1"/>
  <c r="T1434" i="1"/>
  <c r="Y444" i="1"/>
  <c r="Y532" i="1"/>
  <c r="AA444" i="1"/>
  <c r="AD444" i="1" s="1"/>
  <c r="O202" i="1"/>
  <c r="Y1031" i="1"/>
  <c r="Y1197" i="1"/>
  <c r="Y184" i="1"/>
  <c r="Y30" i="1"/>
  <c r="O81" i="1"/>
  <c r="Y752" i="1"/>
  <c r="J1026" i="1"/>
  <c r="J610" i="1"/>
  <c r="J746" i="1"/>
  <c r="O1250" i="1"/>
  <c r="J1439" i="1"/>
  <c r="J860" i="1"/>
  <c r="Y699" i="1"/>
  <c r="J1259" i="1"/>
  <c r="O1266" i="1"/>
  <c r="J938" i="1"/>
  <c r="J971" i="1"/>
  <c r="J185" i="1"/>
  <c r="J545" i="1"/>
  <c r="J704" i="1"/>
  <c r="Y889" i="1"/>
  <c r="J370" i="1"/>
  <c r="O1249" i="1"/>
  <c r="J863" i="1"/>
  <c r="J677" i="1"/>
  <c r="O1141" i="1"/>
  <c r="O213" i="1"/>
  <c r="J758" i="1"/>
  <c r="J811" i="1"/>
  <c r="O829" i="1"/>
  <c r="J680" i="1"/>
  <c r="O139" i="1"/>
  <c r="O737" i="1"/>
  <c r="J1383" i="1"/>
  <c r="J1256" i="1"/>
  <c r="AA314" i="1"/>
  <c r="AD314" i="1" s="1"/>
  <c r="J844" i="1"/>
  <c r="O37" i="1"/>
  <c r="O1478" i="1"/>
  <c r="J1330" i="1"/>
  <c r="J1235" i="1"/>
  <c r="J1052" i="1"/>
  <c r="O1523" i="1"/>
  <c r="O862" i="1"/>
  <c r="O248" i="1"/>
  <c r="J1013" i="1"/>
  <c r="O883" i="1"/>
  <c r="J1250" i="1"/>
  <c r="O1489" i="1"/>
  <c r="J776" i="1"/>
  <c r="J369" i="1"/>
  <c r="J258" i="1"/>
  <c r="J849" i="1"/>
  <c r="Y140" i="1"/>
  <c r="Y1134" i="1"/>
  <c r="J480" i="1"/>
  <c r="J1451" i="1"/>
  <c r="AA1007" i="1"/>
  <c r="AD1007" i="1" s="1"/>
  <c r="J253" i="1"/>
  <c r="T1087" i="1"/>
  <c r="Y926" i="1"/>
  <c r="Y106" i="1"/>
  <c r="AA1134" i="1"/>
  <c r="AD1134" i="1" s="1"/>
  <c r="Y1138" i="1"/>
  <c r="J264" i="1"/>
  <c r="T1275" i="1"/>
  <c r="T847" i="1"/>
  <c r="Y1393" i="1"/>
  <c r="Y1460" i="1"/>
  <c r="Y48" i="1"/>
  <c r="Y765" i="1"/>
  <c r="Y1369" i="1"/>
  <c r="J371" i="1"/>
  <c r="J1387" i="1"/>
  <c r="O563" i="1"/>
  <c r="J1199" i="1"/>
  <c r="J885" i="1"/>
  <c r="J42" i="1"/>
  <c r="O364" i="1"/>
  <c r="J444" i="1"/>
  <c r="J1360" i="1"/>
  <c r="O71" i="1"/>
  <c r="J1127" i="1"/>
  <c r="J1266" i="1"/>
  <c r="J478" i="1"/>
  <c r="O32" i="1"/>
  <c r="O347" i="1"/>
  <c r="J516" i="1"/>
  <c r="J805" i="1"/>
  <c r="O210" i="1"/>
  <c r="J703" i="1"/>
  <c r="J1327" i="1"/>
  <c r="O1026" i="1"/>
  <c r="O752" i="1"/>
  <c r="O478" i="1"/>
  <c r="Y897" i="1"/>
  <c r="Y582" i="1"/>
  <c r="Y1263" i="1"/>
  <c r="Y947" i="1"/>
  <c r="Y881" i="1"/>
  <c r="Y383" i="1"/>
  <c r="J453" i="1"/>
  <c r="J559" i="1"/>
  <c r="J322" i="1"/>
  <c r="J146" i="1"/>
  <c r="J567" i="1"/>
  <c r="O719" i="1"/>
  <c r="O1461" i="1"/>
  <c r="O996" i="1"/>
  <c r="J925" i="1"/>
  <c r="O1351" i="1"/>
  <c r="J1045" i="1"/>
  <c r="J954" i="1"/>
  <c r="J1090" i="1"/>
  <c r="J1191" i="1"/>
  <c r="O306" i="1"/>
  <c r="O325" i="1"/>
  <c r="O548" i="1"/>
  <c r="J1044" i="1"/>
  <c r="O1243" i="1"/>
  <c r="Y1287" i="1"/>
  <c r="Y371" i="1"/>
  <c r="Y166" i="1"/>
  <c r="O269" i="1"/>
  <c r="O1228" i="1"/>
  <c r="O845" i="1"/>
  <c r="O218" i="1"/>
  <c r="O579" i="1"/>
  <c r="Y1349" i="1"/>
  <c r="J1473" i="1"/>
  <c r="Y407" i="1"/>
  <c r="Y145" i="1"/>
  <c r="Y772" i="1"/>
  <c r="Y1412" i="1"/>
  <c r="J1215" i="1"/>
  <c r="J1353" i="1"/>
  <c r="Y1483" i="1"/>
  <c r="J206" i="1"/>
  <c r="Y272" i="1"/>
  <c r="AA272" i="1"/>
  <c r="AD272" i="1" s="1"/>
  <c r="Y208" i="1"/>
  <c r="AA208" i="1"/>
  <c r="AD208" i="1" s="1"/>
  <c r="AA554" i="1"/>
  <c r="AD554" i="1" s="1"/>
  <c r="Y554" i="1"/>
  <c r="AA40" i="1"/>
  <c r="AD40" i="1" s="1"/>
  <c r="Y40" i="1"/>
  <c r="Y305" i="1"/>
  <c r="AA305" i="1"/>
  <c r="AD305" i="1" s="1"/>
  <c r="AA233" i="1"/>
  <c r="AD233" i="1" s="1"/>
  <c r="Y233" i="1"/>
  <c r="AA1199" i="1"/>
  <c r="AD1199" i="1" s="1"/>
  <c r="Y1199" i="1"/>
  <c r="AA658" i="1"/>
  <c r="AD658" i="1" s="1"/>
  <c r="Y658" i="1"/>
  <c r="AA375" i="1"/>
  <c r="AD375" i="1" s="1"/>
  <c r="Y375" i="1"/>
  <c r="AA1361" i="1"/>
  <c r="AD1361" i="1" s="1"/>
  <c r="Y1361" i="1"/>
  <c r="Y1149" i="1"/>
  <c r="AA1149" i="1"/>
  <c r="AD1149" i="1" s="1"/>
  <c r="Y563" i="1"/>
  <c r="AA563" i="1"/>
  <c r="AD563" i="1" s="1"/>
  <c r="AA145" i="1"/>
  <c r="AD145" i="1" s="1"/>
  <c r="Y168" i="1"/>
  <c r="Y39" i="1"/>
  <c r="Y88" i="1"/>
  <c r="Y500" i="1"/>
  <c r="Y440" i="1"/>
  <c r="Y345" i="1"/>
  <c r="Y289" i="1"/>
  <c r="Y1130" i="1"/>
  <c r="Y653" i="1"/>
  <c r="Y1200" i="1"/>
  <c r="Y712" i="1"/>
  <c r="T952" i="1"/>
  <c r="T974" i="1"/>
  <c r="T725" i="1"/>
  <c r="Y953" i="1"/>
  <c r="Y701" i="1"/>
  <c r="J1321" i="1"/>
  <c r="J903" i="1"/>
  <c r="J128" i="1"/>
  <c r="Y910" i="1"/>
  <c r="J612" i="1"/>
  <c r="T1154" i="1"/>
  <c r="T701" i="1"/>
  <c r="T1394" i="1"/>
  <c r="T1249" i="1"/>
  <c r="T883" i="1"/>
  <c r="T1054" i="1"/>
  <c r="Y934" i="1"/>
  <c r="Y1225" i="1"/>
  <c r="Y952" i="1"/>
  <c r="Y1476" i="1"/>
  <c r="Y1394" i="1"/>
  <c r="J866" i="1"/>
  <c r="J46" i="1"/>
  <c r="J928" i="1"/>
  <c r="J1056" i="1"/>
  <c r="J647" i="1"/>
  <c r="J622" i="1"/>
  <c r="J726" i="1"/>
  <c r="J1308" i="1"/>
  <c r="J1066" i="1"/>
  <c r="J1479" i="1"/>
  <c r="J116" i="1"/>
  <c r="Y1272" i="1"/>
  <c r="Y909" i="1"/>
  <c r="J1017" i="1"/>
  <c r="T971" i="1"/>
  <c r="T1010" i="1"/>
  <c r="T1250" i="1"/>
  <c r="Y883" i="1"/>
  <c r="Y872" i="1"/>
  <c r="Y831" i="1"/>
  <c r="Y870" i="1"/>
  <c r="Y829" i="1"/>
  <c r="Y756" i="1"/>
  <c r="Y737" i="1"/>
  <c r="Y860" i="1"/>
  <c r="O442" i="1"/>
  <c r="J279" i="1"/>
  <c r="J435" i="1"/>
  <c r="O1329" i="1"/>
  <c r="O1245" i="1"/>
  <c r="O903" i="1"/>
  <c r="O1306" i="1"/>
  <c r="O1057" i="1"/>
  <c r="O439" i="1"/>
  <c r="O114" i="1"/>
  <c r="O598" i="1"/>
  <c r="O184" i="1"/>
  <c r="O1091" i="1"/>
  <c r="O604" i="1"/>
  <c r="O398" i="1"/>
  <c r="O1483" i="1"/>
  <c r="O558" i="1"/>
  <c r="O1072" i="1"/>
  <c r="O1426" i="1"/>
  <c r="O350" i="1"/>
  <c r="O115" i="1"/>
  <c r="O36" i="1"/>
  <c r="O128" i="1"/>
  <c r="O1127" i="1"/>
  <c r="O1070" i="1"/>
  <c r="O591" i="1"/>
  <c r="J974" i="1"/>
  <c r="O369" i="1"/>
  <c r="O126" i="1"/>
  <c r="O758" i="1"/>
  <c r="O1054" i="1"/>
  <c r="O359" i="1"/>
  <c r="O38" i="1"/>
  <c r="J278" i="1"/>
  <c r="O1551" i="1"/>
  <c r="O1188" i="1"/>
  <c r="O1157" i="1"/>
  <c r="O543" i="1"/>
  <c r="O1037" i="1"/>
  <c r="O1145" i="1"/>
  <c r="O566" i="1"/>
  <c r="O733" i="1"/>
  <c r="O1149" i="1"/>
  <c r="O655" i="1"/>
  <c r="J491" i="1"/>
  <c r="J1151" i="1"/>
  <c r="O751" i="1"/>
  <c r="J566" i="1"/>
  <c r="J733" i="1"/>
  <c r="J56" i="1"/>
  <c r="J883" i="1"/>
  <c r="J1478" i="1"/>
  <c r="O56" i="1"/>
  <c r="O680" i="1"/>
  <c r="O1137" i="1"/>
  <c r="O688" i="1"/>
  <c r="O890" i="1"/>
  <c r="O1375" i="1"/>
  <c r="O1029" i="1"/>
  <c r="O863" i="1"/>
  <c r="O974" i="1"/>
  <c r="O501" i="1"/>
  <c r="O466" i="1"/>
  <c r="O1244" i="1"/>
  <c r="O536" i="1"/>
  <c r="J82" i="1"/>
  <c r="J269" i="1"/>
  <c r="V1127" i="1"/>
  <c r="AA1127" i="1" s="1"/>
  <c r="AD1127" i="1" s="1"/>
  <c r="T1127" i="1"/>
  <c r="J1485" i="1"/>
  <c r="O597" i="1"/>
  <c r="J16" i="1"/>
  <c r="J31" i="1"/>
  <c r="J870" i="1"/>
  <c r="O750" i="1"/>
  <c r="AA1240" i="1"/>
  <c r="AD1240" i="1" s="1"/>
  <c r="AA500" i="1"/>
  <c r="AD500" i="1" s="1"/>
  <c r="J1391" i="1"/>
  <c r="J1218" i="1"/>
  <c r="T1202" i="1"/>
  <c r="T1476" i="1"/>
  <c r="T1523" i="1"/>
  <c r="Y1047" i="1"/>
  <c r="Y1256" i="1"/>
  <c r="Y1414" i="1"/>
  <c r="Y1235" i="1"/>
  <c r="Y873" i="1"/>
  <c r="Y1259" i="1"/>
  <c r="Y1219" i="1"/>
  <c r="Y840" i="1"/>
  <c r="Y1242" i="1"/>
  <c r="Y783" i="1"/>
  <c r="Y1217" i="1"/>
  <c r="Y1284" i="1"/>
  <c r="Y1057" i="1"/>
  <c r="Y1223" i="1"/>
  <c r="Y1265" i="1"/>
  <c r="Y1479" i="1"/>
  <c r="Y746" i="1"/>
  <c r="Y1169" i="1"/>
  <c r="Y1111" i="1"/>
  <c r="J24" i="1"/>
  <c r="J831" i="1"/>
  <c r="J392" i="1"/>
  <c r="J1380" i="1"/>
  <c r="J85" i="1"/>
  <c r="J1311" i="1"/>
  <c r="J459" i="1"/>
  <c r="J98" i="1"/>
  <c r="J858" i="1"/>
  <c r="J919" i="1"/>
  <c r="J1095" i="1"/>
  <c r="T1118" i="1"/>
  <c r="T1259" i="1"/>
  <c r="T1242" i="1"/>
  <c r="T966" i="1"/>
  <c r="T1457" i="1"/>
  <c r="T1223" i="1"/>
  <c r="T1220" i="1"/>
  <c r="T1256" i="1"/>
  <c r="T860" i="1"/>
  <c r="J1350" i="1"/>
  <c r="J1108" i="1"/>
  <c r="J1208" i="1"/>
  <c r="J304" i="1"/>
  <c r="J1158" i="1"/>
  <c r="T872" i="1"/>
  <c r="T840" i="1"/>
  <c r="T1203" i="1"/>
  <c r="T1184" i="1"/>
  <c r="T1060" i="1"/>
  <c r="T1468" i="1"/>
  <c r="T889" i="1"/>
  <c r="Y1523" i="1"/>
  <c r="Y1291" i="1"/>
  <c r="Y1202" i="1"/>
  <c r="Y940" i="1"/>
  <c r="Y1345" i="1"/>
  <c r="Y958" i="1"/>
  <c r="Y1457" i="1"/>
  <c r="Y1257" i="1"/>
  <c r="Y1184" i="1"/>
  <c r="Y1447" i="1"/>
  <c r="J81" i="1"/>
  <c r="J162" i="1"/>
  <c r="J607" i="1"/>
  <c r="J1156" i="1"/>
  <c r="J1464" i="1"/>
  <c r="J877" i="1"/>
  <c r="J611" i="1"/>
  <c r="J37" i="1"/>
  <c r="J628" i="1"/>
  <c r="Y866" i="1"/>
  <c r="J89" i="1"/>
  <c r="J186" i="1"/>
  <c r="J642" i="1"/>
  <c r="J917" i="1"/>
  <c r="J401" i="1"/>
  <c r="J884" i="1"/>
  <c r="J582" i="1"/>
  <c r="J141" i="1"/>
  <c r="J247" i="1"/>
  <c r="J826" i="1"/>
  <c r="J1174" i="1"/>
  <c r="J228" i="1"/>
  <c r="J199" i="1"/>
  <c r="J1401" i="1"/>
  <c r="Y1354" i="1"/>
  <c r="J1207" i="1"/>
  <c r="J1372" i="1"/>
  <c r="J920" i="1"/>
  <c r="J1032" i="1"/>
  <c r="J1253" i="1"/>
  <c r="J820" i="1"/>
  <c r="J723" i="1"/>
  <c r="J1118" i="1"/>
  <c r="J937" i="1"/>
  <c r="J1457" i="1"/>
  <c r="J1274" i="1"/>
  <c r="J1184" i="1"/>
  <c r="J933" i="1"/>
  <c r="J688" i="1"/>
  <c r="Y47" i="1"/>
  <c r="Y1105" i="1"/>
  <c r="Y1400" i="1"/>
  <c r="T1422" i="1"/>
  <c r="O580" i="1"/>
  <c r="Y1143" i="1"/>
  <c r="Y1106" i="1"/>
  <c r="Y1221" i="1"/>
  <c r="Y1396" i="1"/>
  <c r="T1335" i="1"/>
  <c r="J232" i="1"/>
  <c r="O44" i="1"/>
  <c r="O285" i="1"/>
  <c r="T1450" i="1"/>
  <c r="Y850" i="1"/>
  <c r="Y1450" i="1"/>
  <c r="Y747" i="1"/>
  <c r="Y691" i="1"/>
  <c r="J1373" i="1"/>
  <c r="J245" i="1"/>
  <c r="J672" i="1"/>
  <c r="J284" i="1"/>
  <c r="T747" i="1"/>
  <c r="J706" i="1"/>
  <c r="J947" i="1"/>
  <c r="AA906" i="1"/>
  <c r="AD906" i="1" s="1"/>
  <c r="AA39" i="1"/>
  <c r="AD39" i="1" s="1"/>
  <c r="AA1439" i="1"/>
  <c r="AD1439" i="1" s="1"/>
  <c r="Y231" i="1"/>
  <c r="Y178" i="1"/>
  <c r="Y297" i="1"/>
  <c r="J1425" i="1"/>
  <c r="J449" i="1"/>
  <c r="J384" i="1"/>
  <c r="J422" i="1"/>
  <c r="J727" i="1"/>
  <c r="J99" i="1"/>
  <c r="J658" i="1"/>
  <c r="J471" i="1"/>
  <c r="Y827" i="1"/>
  <c r="Y1290" i="1"/>
  <c r="Y705" i="1"/>
  <c r="Y496" i="1"/>
  <c r="Y1058" i="1"/>
  <c r="O492" i="1"/>
  <c r="Y1312" i="1"/>
  <c r="J940" i="1"/>
  <c r="J439" i="1"/>
  <c r="J1242" i="1"/>
  <c r="O853" i="1"/>
  <c r="J1469" i="1"/>
  <c r="J633" i="1"/>
  <c r="AA1397" i="1"/>
  <c r="AD1397" i="1" s="1"/>
  <c r="Y1397" i="1"/>
  <c r="Y1389" i="1"/>
  <c r="AA1389" i="1"/>
  <c r="AD1389" i="1" s="1"/>
  <c r="AA1474" i="1"/>
  <c r="AD1474" i="1" s="1"/>
  <c r="Y1474" i="1"/>
  <c r="J713" i="1"/>
  <c r="Y302" i="1"/>
  <c r="AA302" i="1"/>
  <c r="AD302" i="1" s="1"/>
  <c r="AA1110" i="1"/>
  <c r="AD1110" i="1" s="1"/>
  <c r="AA631" i="1"/>
  <c r="AD631" i="1" s="1"/>
  <c r="Y1329" i="1"/>
  <c r="AA371" i="1"/>
  <c r="AD371" i="1" s="1"/>
  <c r="Y938" i="1"/>
  <c r="O831" i="1"/>
  <c r="Y759" i="1"/>
  <c r="AA759" i="1"/>
  <c r="AD759" i="1" s="1"/>
  <c r="Y487" i="1"/>
  <c r="AA487" i="1"/>
  <c r="AD487" i="1" s="1"/>
  <c r="Y259" i="1"/>
  <c r="AA259" i="1"/>
  <c r="AD259" i="1" s="1"/>
  <c r="AA910" i="1"/>
  <c r="AD910" i="1" s="1"/>
  <c r="AA336" i="1"/>
  <c r="AD336" i="1" s="1"/>
  <c r="AA1058" i="1"/>
  <c r="AD1058" i="1" s="1"/>
  <c r="AA166" i="1"/>
  <c r="AD166" i="1" s="1"/>
  <c r="AA691" i="1"/>
  <c r="AD691" i="1" s="1"/>
  <c r="Y623" i="1"/>
  <c r="Y980" i="1"/>
  <c r="J1061" i="1"/>
  <c r="J1415" i="1"/>
  <c r="J918" i="1"/>
  <c r="J1027" i="1"/>
  <c r="J148" i="1"/>
  <c r="J888" i="1"/>
  <c r="O583" i="1"/>
  <c r="O162" i="1"/>
  <c r="T1329" i="1"/>
  <c r="Y1399" i="1"/>
  <c r="Y1334" i="1"/>
  <c r="Y1135" i="1"/>
  <c r="Y835" i="1"/>
  <c r="Y903" i="1"/>
  <c r="Y1281" i="1"/>
  <c r="Y1013" i="1"/>
  <c r="Y1090" i="1"/>
  <c r="Y1289" i="1"/>
  <c r="Y213" i="1"/>
  <c r="Y1228" i="1"/>
  <c r="Y527" i="1"/>
  <c r="J635" i="1"/>
  <c r="Y754" i="1"/>
  <c r="T996" i="1"/>
  <c r="Y529" i="1"/>
  <c r="Y1126" i="1"/>
  <c r="O628" i="1"/>
  <c r="O355" i="1"/>
  <c r="O644" i="1"/>
  <c r="T811" i="1"/>
  <c r="T1306" i="1"/>
  <c r="Y1402" i="1"/>
  <c r="Y996" i="1"/>
  <c r="Y1477" i="1"/>
  <c r="Y1100" i="1"/>
  <c r="Y1362" i="1"/>
  <c r="Y1091" i="1"/>
  <c r="Y811" i="1"/>
  <c r="Y1306" i="1"/>
  <c r="Y1429" i="1"/>
  <c r="Y1045" i="1"/>
  <c r="Y566" i="1"/>
  <c r="AA644" i="1"/>
  <c r="AD644" i="1" s="1"/>
  <c r="AA83" i="1"/>
  <c r="AD83" i="1" s="1"/>
  <c r="AA88" i="1"/>
  <c r="AD88" i="1" s="1"/>
  <c r="AA1491" i="1"/>
  <c r="AD1491" i="1" s="1"/>
  <c r="AA715" i="1"/>
  <c r="AD715" i="1" s="1"/>
  <c r="AA1274" i="1"/>
  <c r="AD1274" i="1" s="1"/>
  <c r="AA1130" i="1"/>
  <c r="AD1130" i="1" s="1"/>
  <c r="AA370" i="1"/>
  <c r="AD370" i="1" s="1"/>
  <c r="AA479" i="1"/>
  <c r="AD479" i="1" s="1"/>
  <c r="AA216" i="1"/>
  <c r="AD216" i="1" s="1"/>
  <c r="AA1098" i="1"/>
  <c r="AD1098" i="1" s="1"/>
  <c r="AA885" i="1"/>
  <c r="AD885" i="1" s="1"/>
  <c r="AA440" i="1"/>
  <c r="AD440" i="1" s="1"/>
  <c r="AA742" i="1"/>
  <c r="AD742" i="1" s="1"/>
  <c r="AA909" i="1"/>
  <c r="AD909" i="1" s="1"/>
  <c r="Y1194" i="1"/>
  <c r="Y183" i="1"/>
  <c r="Y1025" i="1"/>
  <c r="J568" i="1"/>
  <c r="O627" i="1"/>
  <c r="O194" i="1"/>
  <c r="AA1272" i="1"/>
  <c r="AD1272" i="1" s="1"/>
  <c r="AA345" i="1"/>
  <c r="AD345" i="1" s="1"/>
  <c r="AA585" i="1"/>
  <c r="AD585" i="1" s="1"/>
  <c r="AA207" i="1"/>
  <c r="AD207" i="1" s="1"/>
  <c r="AA289" i="1"/>
  <c r="AD289" i="1" s="1"/>
  <c r="Y666" i="1"/>
  <c r="Y494" i="1"/>
  <c r="Y1192" i="1"/>
  <c r="Y381" i="1"/>
  <c r="Y57" i="1"/>
  <c r="O556" i="1"/>
  <c r="AA240" i="1"/>
  <c r="AD240" i="1" s="1"/>
  <c r="AA980" i="1"/>
  <c r="AD980" i="1" s="1"/>
  <c r="O1383" i="1"/>
  <c r="O1396" i="1"/>
  <c r="J1117" i="1"/>
  <c r="J251" i="1"/>
  <c r="Y1159" i="1"/>
  <c r="Y1472" i="1"/>
  <c r="Y770" i="1"/>
  <c r="Y884" i="1"/>
  <c r="J15" i="1"/>
  <c r="J1265" i="1"/>
  <c r="J1340" i="1"/>
  <c r="J931" i="1"/>
  <c r="J1159" i="1"/>
  <c r="J1343" i="1"/>
  <c r="J114" i="1"/>
  <c r="J530" i="1"/>
  <c r="J738" i="1"/>
  <c r="Y991" i="1"/>
  <c r="J874" i="1"/>
  <c r="J1047" i="1"/>
  <c r="J368" i="1"/>
  <c r="J211" i="1"/>
  <c r="J532" i="1"/>
  <c r="J1297" i="1"/>
  <c r="J427" i="1"/>
  <c r="J1323" i="1"/>
  <c r="J730" i="1"/>
  <c r="J1112" i="1"/>
  <c r="J225" i="1"/>
  <c r="J1335" i="1"/>
  <c r="J1125" i="1"/>
  <c r="J1299" i="1"/>
  <c r="J318" i="1"/>
  <c r="J803" i="1"/>
  <c r="O784" i="1"/>
  <c r="J458" i="1"/>
  <c r="J772" i="1"/>
  <c r="J1264" i="1"/>
  <c r="J468" i="1"/>
  <c r="Y933" i="1"/>
  <c r="Y1233" i="1"/>
  <c r="J956" i="1"/>
  <c r="J1528" i="1"/>
  <c r="J411" i="1"/>
  <c r="J702" i="1"/>
  <c r="J188" i="1"/>
  <c r="J1171" i="1"/>
  <c r="Y282" i="1"/>
  <c r="Y509" i="1"/>
  <c r="Y779" i="1"/>
  <c r="Y1018" i="1"/>
  <c r="Y1266" i="1"/>
  <c r="O1017" i="1"/>
  <c r="J236" i="1"/>
  <c r="Y519" i="1"/>
  <c r="Y541" i="1"/>
  <c r="Y1186" i="1"/>
  <c r="Y268" i="1"/>
  <c r="Y700" i="1"/>
  <c r="Y616" i="1"/>
  <c r="Y916" i="1"/>
  <c r="Y639" i="1"/>
  <c r="Y342" i="1"/>
  <c r="Y476" i="1"/>
  <c r="Y60" i="1"/>
  <c r="Y648" i="1"/>
  <c r="Y1382" i="1"/>
  <c r="Y391" i="1"/>
  <c r="Y417" i="1"/>
  <c r="Y741" i="1"/>
  <c r="Y895" i="1"/>
  <c r="Y990" i="1"/>
  <c r="Y420" i="1"/>
  <c r="Y217" i="1"/>
  <c r="Y46" i="1"/>
  <c r="Y559" i="1"/>
  <c r="Y156" i="1"/>
  <c r="Y436" i="1"/>
  <c r="Y955" i="1"/>
  <c r="Y124" i="1"/>
  <c r="Y239" i="1"/>
  <c r="Y928" i="1"/>
  <c r="Y579" i="1"/>
  <c r="Y263" i="1"/>
  <c r="Y716" i="1"/>
  <c r="Y134" i="1"/>
  <c r="Y724" i="1"/>
  <c r="Y463" i="1"/>
  <c r="Y503" i="1"/>
  <c r="Y170" i="1"/>
  <c r="Y256" i="1"/>
  <c r="Y798" i="1"/>
  <c r="Y292" i="1"/>
  <c r="Y1102" i="1"/>
  <c r="Y225" i="1"/>
  <c r="Y1109" i="1"/>
  <c r="Y564" i="1"/>
  <c r="Y632" i="1"/>
  <c r="Y1146" i="1"/>
  <c r="Y425" i="1"/>
  <c r="Y1482" i="1"/>
  <c r="Y732" i="1"/>
  <c r="Y280" i="1"/>
  <c r="Y1443" i="1"/>
  <c r="Y1384" i="1"/>
  <c r="Y1153" i="1"/>
  <c r="Y876" i="1"/>
  <c r="Y1005" i="1"/>
  <c r="Y761" i="1"/>
  <c r="Y638" i="1"/>
  <c r="Y1114" i="1"/>
  <c r="Y1189" i="1"/>
  <c r="Y1063" i="1"/>
  <c r="Y322" i="1"/>
  <c r="Y473" i="1"/>
  <c r="Y197" i="1"/>
  <c r="Y1160" i="1"/>
  <c r="Y62" i="1"/>
  <c r="Y228" i="1"/>
  <c r="Y550" i="1"/>
  <c r="Y628" i="1"/>
  <c r="Y189" i="1"/>
  <c r="Y199" i="1"/>
  <c r="Y211" i="1"/>
  <c r="Y398" i="1"/>
  <c r="Y81" i="1"/>
  <c r="Y1097" i="1"/>
  <c r="Y713" i="1"/>
  <c r="Y572" i="1"/>
  <c r="Y613" i="1"/>
  <c r="Y799" i="1"/>
  <c r="Y422" i="1"/>
  <c r="Y931" i="1"/>
  <c r="Y430" i="1"/>
  <c r="Y367" i="1"/>
  <c r="Y688" i="1"/>
  <c r="Y1425" i="1"/>
  <c r="Y1041" i="1"/>
  <c r="Y609" i="1"/>
  <c r="Y112" i="1"/>
  <c r="Y1162" i="1"/>
  <c r="Y458" i="1"/>
  <c r="Y1379" i="1"/>
  <c r="Y1419" i="1"/>
  <c r="Y1331" i="1"/>
  <c r="Y603" i="1"/>
  <c r="Y837" i="1"/>
  <c r="Y1456" i="1"/>
  <c r="Y687" i="1"/>
  <c r="Y1462" i="1"/>
  <c r="Y620" i="1"/>
  <c r="Y1307" i="1"/>
  <c r="Y561" i="1"/>
  <c r="Y11" i="1"/>
  <c r="Y20" i="1"/>
  <c r="Y612" i="1"/>
  <c r="Y826" i="1"/>
  <c r="Y1000" i="1"/>
  <c r="O1453" i="1"/>
  <c r="O1168" i="1"/>
  <c r="J481" i="1"/>
  <c r="J1241" i="1"/>
  <c r="J1389" i="1"/>
  <c r="J1303" i="1"/>
  <c r="J1188" i="1"/>
  <c r="J836" i="1"/>
  <c r="J1169" i="1"/>
  <c r="J599" i="1"/>
  <c r="J1138" i="1"/>
  <c r="J492" i="1"/>
  <c r="J340" i="1"/>
  <c r="J1418" i="1"/>
  <c r="J1334" i="1"/>
  <c r="J857" i="1"/>
  <c r="J330" i="1"/>
  <c r="J968" i="1"/>
  <c r="J1141" i="1"/>
  <c r="J770" i="1"/>
  <c r="J835" i="1"/>
  <c r="J1019" i="1"/>
  <c r="J197" i="1"/>
  <c r="J1287" i="1"/>
  <c r="J524" i="1"/>
  <c r="J1202" i="1"/>
  <c r="J189" i="1"/>
  <c r="J630" i="1"/>
  <c r="J165" i="1"/>
  <c r="J399" i="1"/>
  <c r="J1458" i="1"/>
  <c r="J572" i="1"/>
  <c r="J1012" i="1"/>
  <c r="J49" i="1"/>
  <c r="J699" i="1"/>
  <c r="J1483" i="1"/>
  <c r="J375" i="1"/>
  <c r="J531" i="1"/>
  <c r="J1429" i="1"/>
  <c r="J1048" i="1"/>
  <c r="J1130" i="1"/>
  <c r="J1509" i="1"/>
  <c r="J1427" i="1"/>
  <c r="J1459" i="1"/>
  <c r="J300" i="1"/>
  <c r="J91" i="1"/>
  <c r="J115" i="1"/>
  <c r="J996" i="1"/>
  <c r="Y450" i="1"/>
  <c r="Y651" i="1"/>
  <c r="Y91" i="1"/>
  <c r="Y308" i="1"/>
  <c r="Y929" i="1"/>
  <c r="Y593" i="1"/>
  <c r="Y125" i="1"/>
  <c r="Y890" i="1"/>
  <c r="Y615" i="1"/>
  <c r="Y291" i="1"/>
  <c r="Y1461" i="1"/>
  <c r="Y362" i="1"/>
  <c r="Y522" i="1"/>
  <c r="Y729" i="1"/>
  <c r="Y967" i="1"/>
  <c r="Y537" i="1"/>
  <c r="Y361" i="1"/>
  <c r="Y478" i="1"/>
  <c r="Y176" i="1"/>
  <c r="Y862" i="1"/>
  <c r="Y431" i="1"/>
  <c r="Y543" i="1"/>
  <c r="Y374" i="1"/>
  <c r="Y1357" i="1"/>
  <c r="Y1145" i="1"/>
  <c r="Y1244" i="1"/>
  <c r="Y1136" i="1"/>
  <c r="Y542" i="1"/>
  <c r="Y545" i="1"/>
  <c r="O130" i="1"/>
  <c r="J1399" i="1"/>
  <c r="J63" i="1"/>
  <c r="O801" i="1"/>
  <c r="T1047" i="1"/>
  <c r="O301" i="1"/>
  <c r="Y913" i="1"/>
  <c r="J1397" i="1"/>
  <c r="J1267" i="1"/>
  <c r="J1390" i="1"/>
  <c r="J791" i="1"/>
  <c r="O498" i="1"/>
  <c r="J1237" i="1"/>
  <c r="J374" i="1"/>
  <c r="J52" i="1"/>
  <c r="J1088" i="1"/>
  <c r="J1487" i="1"/>
  <c r="J177" i="1"/>
  <c r="J709" i="1"/>
  <c r="O233" i="1"/>
  <c r="T1157" i="1"/>
  <c r="O316" i="1"/>
  <c r="O1486" i="1"/>
  <c r="O371" i="1"/>
  <c r="O219" i="1"/>
  <c r="O456" i="1"/>
  <c r="O630" i="1"/>
  <c r="J1137" i="1"/>
  <c r="J1374" i="1"/>
  <c r="J1388" i="1"/>
  <c r="J643" i="1"/>
  <c r="O968" i="1"/>
  <c r="J1477" i="1"/>
  <c r="J1196" i="1"/>
  <c r="J896" i="1"/>
  <c r="J29" i="1"/>
  <c r="J1206" i="1"/>
  <c r="J602" i="1"/>
  <c r="J710" i="1"/>
  <c r="J852" i="1"/>
  <c r="J117" i="1"/>
  <c r="J1514" i="1"/>
  <c r="T1066" i="1"/>
  <c r="J1097" i="1"/>
  <c r="J958" i="1"/>
  <c r="O103" i="1"/>
  <c r="Y1151" i="1"/>
  <c r="J1437" i="1"/>
  <c r="O367" i="1"/>
  <c r="J634" i="1"/>
  <c r="J915" i="1"/>
  <c r="J767" i="1"/>
  <c r="O1509" i="1"/>
  <c r="J1332" i="1"/>
  <c r="J1289" i="1"/>
  <c r="J881" i="1"/>
  <c r="J395" i="1"/>
  <c r="J1472" i="1"/>
  <c r="J1435" i="1"/>
  <c r="J521" i="1"/>
  <c r="J932" i="1"/>
  <c r="J592" i="1"/>
  <c r="J140" i="1"/>
  <c r="J71" i="1"/>
  <c r="J448" i="1"/>
  <c r="J377" i="1"/>
  <c r="J1447" i="1"/>
  <c r="J1504" i="1"/>
  <c r="J461" i="1"/>
  <c r="J1448" i="1"/>
  <c r="J1091" i="1"/>
  <c r="J1113" i="1"/>
  <c r="V1252" i="1"/>
  <c r="AA1252" i="1" s="1"/>
  <c r="AD1252" i="1" s="1"/>
  <c r="T1252" i="1"/>
  <c r="V998" i="1"/>
  <c r="AA998" i="1" s="1"/>
  <c r="AD998" i="1" s="1"/>
  <c r="T998" i="1"/>
  <c r="V1319" i="1"/>
  <c r="T1319" i="1"/>
  <c r="T1349" i="1"/>
  <c r="J649" i="1"/>
  <c r="Y1295" i="1"/>
  <c r="AA1295" i="1"/>
  <c r="AD1295" i="1" s="1"/>
  <c r="J1007" i="1"/>
  <c r="V774" i="1"/>
  <c r="AA774" i="1" s="1"/>
  <c r="AD774" i="1" s="1"/>
  <c r="T774" i="1"/>
  <c r="V1191" i="1"/>
  <c r="AA1191" i="1" s="1"/>
  <c r="AD1191" i="1" s="1"/>
  <c r="T1191" i="1"/>
  <c r="J219" i="1"/>
  <c r="AA1157" i="1"/>
  <c r="AD1157" i="1" s="1"/>
  <c r="AA472" i="1"/>
  <c r="AD472" i="1" s="1"/>
  <c r="Y472" i="1"/>
  <c r="Y492" i="1"/>
  <c r="Y1168" i="1"/>
  <c r="AA1168" i="1"/>
  <c r="AD1168" i="1" s="1"/>
  <c r="Y358" i="1"/>
  <c r="Y471" i="1"/>
  <c r="AA471" i="1"/>
  <c r="AD471" i="1" s="1"/>
  <c r="Y1062" i="1"/>
  <c r="Y1350" i="1"/>
  <c r="Y610" i="1"/>
  <c r="AA610" i="1"/>
  <c r="AD610" i="1" s="1"/>
  <c r="Y643" i="1"/>
  <c r="AA643" i="1"/>
  <c r="AD643" i="1" s="1"/>
  <c r="Y828" i="1"/>
  <c r="AA828" i="1"/>
  <c r="AD828" i="1" s="1"/>
  <c r="Y1286" i="1"/>
  <c r="Y249" i="1"/>
  <c r="Y32" i="1"/>
  <c r="Y373" i="1"/>
  <c r="Y854" i="1"/>
  <c r="Y546" i="1"/>
  <c r="Y553" i="1"/>
  <c r="AA553" i="1"/>
  <c r="AD553" i="1" s="1"/>
  <c r="Y138" i="1"/>
  <c r="J1339" i="1"/>
  <c r="Y1391" i="1"/>
  <c r="J1322" i="1"/>
  <c r="J406" i="1"/>
  <c r="Y748" i="1"/>
  <c r="Y1415" i="1"/>
  <c r="AA1415" i="1"/>
  <c r="AD1415" i="1" s="1"/>
  <c r="Y1121" i="1"/>
  <c r="Y1125" i="1"/>
  <c r="AA1125" i="1"/>
  <c r="AD1125" i="1" s="1"/>
  <c r="Y1455" i="1"/>
  <c r="J1153" i="1"/>
  <c r="Y1171" i="1"/>
  <c r="AA1171" i="1"/>
  <c r="AD1171" i="1" s="1"/>
  <c r="Y833" i="1"/>
  <c r="J1304" i="1"/>
  <c r="J1269" i="1"/>
  <c r="Y1211" i="1"/>
  <c r="Y1172" i="1"/>
  <c r="O469" i="1"/>
  <c r="Y975" i="1"/>
  <c r="AA754" i="1"/>
  <c r="AD754" i="1" s="1"/>
  <c r="Y951" i="1"/>
  <c r="Y72" i="1"/>
  <c r="Y1493" i="1"/>
  <c r="Y963" i="1"/>
  <c r="Y672" i="1"/>
  <c r="Y677" i="1"/>
  <c r="Y333" i="1"/>
  <c r="Y326" i="1"/>
  <c r="Y1123" i="1"/>
  <c r="Y154" i="1"/>
  <c r="Y359" i="1"/>
  <c r="Y902" i="1"/>
  <c r="Y56" i="1"/>
  <c r="Y260" i="1"/>
  <c r="Y690" i="1"/>
  <c r="Y1141" i="1"/>
  <c r="Y723" i="1"/>
  <c r="Y649" i="1"/>
  <c r="Y1115" i="1"/>
  <c r="Y1175" i="1"/>
  <c r="Y262" i="1"/>
  <c r="Y423" i="1"/>
  <c r="Y686" i="1"/>
  <c r="Y1303" i="1"/>
  <c r="Y621" i="1"/>
  <c r="Y671" i="1"/>
  <c r="Y455" i="1"/>
  <c r="Y485" i="1"/>
  <c r="Y467" i="1"/>
  <c r="Y413" i="1"/>
  <c r="Y34" i="1"/>
  <c r="Y526" i="1"/>
  <c r="Y355" i="1"/>
  <c r="Y462" i="1"/>
  <c r="O49" i="1"/>
  <c r="O1425" i="1"/>
  <c r="O1284" i="1"/>
  <c r="O1203" i="1"/>
  <c r="O562" i="1"/>
  <c r="O1441" i="1"/>
  <c r="Y499" i="1"/>
  <c r="Y727" i="1"/>
  <c r="Y1095" i="1"/>
  <c r="Y480" i="1"/>
  <c r="Y1327" i="1"/>
  <c r="Y1317" i="1"/>
  <c r="Y126" i="1"/>
  <c r="Y577" i="1"/>
  <c r="Y521" i="1"/>
  <c r="Y253" i="1"/>
  <c r="Y313" i="1"/>
  <c r="Y1022" i="1"/>
  <c r="Y347" i="1"/>
  <c r="O1281" i="1"/>
  <c r="O1195" i="1"/>
  <c r="Y535" i="1"/>
  <c r="Y389" i="1"/>
  <c r="Y428" i="1"/>
  <c r="Y608" i="1"/>
  <c r="Y665" i="1"/>
  <c r="Y1283" i="1"/>
  <c r="Y348" i="1"/>
  <c r="Y130" i="1"/>
  <c r="Y172" i="1"/>
  <c r="Y293" i="1"/>
  <c r="Y1433" i="1"/>
  <c r="Y109" i="1"/>
  <c r="Y789" i="1"/>
  <c r="Y295" i="1"/>
  <c r="Y751" i="1"/>
  <c r="Y205" i="1"/>
  <c r="Y464" i="1"/>
  <c r="Y508" i="1"/>
  <c r="Y437" i="1"/>
  <c r="Y733" i="1"/>
  <c r="Y397" i="1"/>
  <c r="Y942" i="1"/>
  <c r="Y1392" i="1"/>
  <c r="Y182" i="1"/>
  <c r="Y1448" i="1"/>
  <c r="Y512" i="1"/>
  <c r="Y803" i="1"/>
  <c r="Y736" i="1"/>
  <c r="Y264" i="1"/>
  <c r="Y1077" i="1"/>
  <c r="Y1323" i="1"/>
  <c r="Y698" i="1"/>
  <c r="Y845" i="1"/>
  <c r="Y1237" i="1"/>
  <c r="Y1008" i="1"/>
  <c r="Y226" i="1"/>
  <c r="Y452" i="1"/>
  <c r="Y1285" i="1"/>
  <c r="Y495" i="1"/>
  <c r="Y767" i="1"/>
  <c r="Y692" i="1"/>
  <c r="Y43" i="1"/>
  <c r="Y310" i="1"/>
  <c r="Y1037" i="1"/>
  <c r="Y1340" i="1"/>
  <c r="Y1305" i="1"/>
  <c r="Y750" i="1"/>
  <c r="Y469" i="1"/>
  <c r="Y738" i="1"/>
  <c r="Y959" i="1"/>
  <c r="Y722" i="1"/>
  <c r="Y510" i="1"/>
  <c r="Y693" i="1"/>
  <c r="O817" i="1"/>
  <c r="Y1322" i="1"/>
  <c r="Y1015" i="1"/>
  <c r="Y775" i="1"/>
  <c r="Y1082" i="1"/>
  <c r="Y718" i="1"/>
  <c r="Y1140" i="1"/>
  <c r="Y1373" i="1"/>
  <c r="Y1335" i="1"/>
  <c r="Y1488" i="1"/>
  <c r="Y1416" i="1"/>
  <c r="Y1213" i="1"/>
  <c r="Y901" i="1"/>
  <c r="Y819" i="1"/>
  <c r="Y764" i="1"/>
  <c r="Y1218" i="1"/>
  <c r="Y1227" i="1"/>
  <c r="Y1413" i="1"/>
  <c r="Y912" i="1"/>
  <c r="Y1253" i="1"/>
  <c r="O786" i="1"/>
  <c r="Y49" i="1"/>
  <c r="O924" i="1"/>
  <c r="J387" i="1"/>
  <c r="J663" i="1"/>
  <c r="O1090" i="1"/>
  <c r="T1339" i="1"/>
  <c r="T873" i="1"/>
  <c r="Y1486" i="1"/>
  <c r="Y1178" i="1"/>
  <c r="Y549" i="1"/>
  <c r="Y571" i="1"/>
  <c r="Y576" i="1"/>
  <c r="Y236" i="1"/>
  <c r="Y257" i="1"/>
  <c r="Y468" i="1"/>
  <c r="Y1072" i="1"/>
  <c r="Y663" i="1"/>
  <c r="Y1222" i="1"/>
  <c r="Y552" i="1"/>
  <c r="Y424" i="1"/>
  <c r="Y235" i="1"/>
  <c r="Y1216" i="1"/>
  <c r="Y486" i="1"/>
  <c r="Y401" i="1"/>
  <c r="Y167" i="1"/>
  <c r="Y186" i="1"/>
  <c r="Y513" i="1"/>
  <c r="Y334" i="1"/>
  <c r="Y528" i="1"/>
  <c r="Y250" i="1"/>
  <c r="Y319" i="1"/>
  <c r="Y187" i="1"/>
  <c r="Y611" i="1"/>
  <c r="Y307" i="1"/>
  <c r="Y957" i="1"/>
  <c r="Y241" i="1"/>
  <c r="Y776" i="1"/>
  <c r="Y1142" i="1"/>
  <c r="Y600" i="1"/>
  <c r="Y536" i="1"/>
  <c r="Y771" i="1"/>
  <c r="Y908" i="1"/>
  <c r="Y1371" i="1"/>
  <c r="Y69" i="1"/>
  <c r="Y654" i="1"/>
  <c r="Y1085" i="1"/>
  <c r="Y743" i="1"/>
  <c r="Y836" i="1"/>
  <c r="Y726" i="1"/>
  <c r="Y937" i="1"/>
  <c r="Y1300" i="1"/>
  <c r="Y1465" i="1"/>
  <c r="Y1269" i="1"/>
  <c r="Y341" i="1"/>
  <c r="Y567" i="1"/>
  <c r="Y924" i="1"/>
  <c r="Y807" i="1"/>
  <c r="Y905" i="1"/>
  <c r="Y1210" i="1"/>
  <c r="Y1451" i="1"/>
  <c r="Y599" i="1"/>
  <c r="Y382" i="1"/>
  <c r="Y659" i="1"/>
  <c r="O1159" i="1"/>
  <c r="O747" i="1"/>
  <c r="Y404" i="1"/>
  <c r="Y1137" i="1"/>
  <c r="Y212" i="1"/>
  <c r="Y993" i="1"/>
  <c r="Y493" i="1"/>
  <c r="Y694" i="1"/>
  <c r="Y103" i="1"/>
  <c r="Y1094" i="1"/>
  <c r="Y198" i="1"/>
  <c r="Y502" i="1"/>
  <c r="Y230" i="1"/>
  <c r="Y405" i="1"/>
  <c r="Y977" i="1"/>
  <c r="Y769" i="1"/>
  <c r="Y255" i="1"/>
  <c r="Y784" i="1"/>
  <c r="Y1129" i="1"/>
  <c r="Y1076" i="1"/>
  <c r="Y1048" i="1"/>
  <c r="Y223" i="1"/>
  <c r="Y435" i="1"/>
  <c r="Y1288" i="1"/>
  <c r="T1217" i="1"/>
  <c r="Y1420" i="1"/>
  <c r="Y1484" i="1"/>
  <c r="Y261" i="1"/>
  <c r="Y380" i="1"/>
  <c r="Y1337" i="1"/>
  <c r="Y1496" i="1"/>
  <c r="Y1506" i="1"/>
  <c r="Y540" i="1"/>
  <c r="O1258" i="1"/>
  <c r="O1235" i="1"/>
  <c r="Y36" i="1"/>
  <c r="O1287" i="1"/>
  <c r="O1364" i="1"/>
  <c r="O113" i="1"/>
  <c r="O971" i="1"/>
  <c r="O711" i="1"/>
  <c r="O521" i="1"/>
  <c r="O16" i="1"/>
  <c r="O289" i="1"/>
  <c r="O799" i="1"/>
  <c r="O430" i="1"/>
  <c r="O1156" i="1"/>
  <c r="O674" i="1"/>
  <c r="O450" i="1"/>
  <c r="O1451" i="1"/>
  <c r="O727" i="1"/>
  <c r="O1176" i="1"/>
  <c r="O706" i="1"/>
  <c r="O307" i="1"/>
  <c r="O230" i="1"/>
  <c r="O323" i="1"/>
  <c r="O499" i="1"/>
  <c r="Y518" i="1"/>
  <c r="Y586" i="1"/>
  <c r="Y697" i="1"/>
  <c r="Y214" i="1"/>
  <c r="Y281" i="1"/>
  <c r="Y596" i="1"/>
  <c r="Y1089" i="1"/>
  <c r="Y583" i="1"/>
  <c r="Y327" i="1"/>
  <c r="Y565" i="1"/>
  <c r="Y728" i="1"/>
  <c r="Y525" i="1"/>
  <c r="Y58" i="1"/>
  <c r="Y1195" i="1"/>
  <c r="Y945" i="1"/>
  <c r="Y1301" i="1"/>
  <c r="Y86" i="1"/>
  <c r="Y210" i="1"/>
  <c r="Y1568" i="1"/>
  <c r="Y454" i="1"/>
  <c r="Y466" i="1"/>
  <c r="Y1437" i="1"/>
  <c r="Y696" i="1"/>
  <c r="Y622" i="1"/>
  <c r="Y229" i="1"/>
  <c r="Y93" i="1"/>
  <c r="Y627" i="1"/>
  <c r="Y1208" i="1"/>
  <c r="Y946" i="1"/>
  <c r="Y707" i="1"/>
  <c r="Y475" i="1"/>
  <c r="Y432" i="1"/>
  <c r="Y531" i="1"/>
  <c r="Y1276" i="1"/>
  <c r="Y299" i="1"/>
  <c r="Y447" i="1"/>
  <c r="Y149" i="1"/>
  <c r="Y218" i="1"/>
  <c r="Y276" i="1"/>
  <c r="Y1441" i="1"/>
  <c r="Y1020" i="1"/>
  <c r="J969" i="1"/>
  <c r="Y1167" i="1"/>
  <c r="Y844" i="1"/>
  <c r="Y766" i="1"/>
  <c r="T1065" i="1"/>
  <c r="Y1501" i="1"/>
  <c r="Y481" i="1"/>
  <c r="Y1074" i="1"/>
  <c r="J125" i="1"/>
  <c r="O1450" i="1"/>
  <c r="O983" i="1"/>
  <c r="O1354" i="1"/>
  <c r="Y67" i="1"/>
  <c r="Y1330" i="1"/>
  <c r="O857" i="1"/>
  <c r="O1362" i="1"/>
  <c r="O1458" i="1"/>
  <c r="O1132" i="1"/>
  <c r="O1429" i="1"/>
  <c r="O738" i="1"/>
  <c r="T1206" i="1"/>
  <c r="T831" i="1"/>
  <c r="T940" i="1"/>
  <c r="T1345" i="1"/>
  <c r="T1257" i="1"/>
  <c r="T962" i="1"/>
  <c r="T737" i="1"/>
  <c r="Y1060" i="1"/>
  <c r="Y968" i="1"/>
  <c r="Y932" i="1"/>
  <c r="Y1206" i="1"/>
  <c r="Y1403" i="1"/>
  <c r="Y966" i="1"/>
  <c r="Y1086" i="1"/>
  <c r="Y1351" i="1"/>
  <c r="AA1141" i="1"/>
  <c r="AD1141" i="1" s="1"/>
  <c r="Y1296" i="1"/>
  <c r="Y1075" i="1"/>
  <c r="Y352" i="1"/>
  <c r="O286" i="1"/>
  <c r="J1106" i="1"/>
  <c r="J966" i="1"/>
  <c r="J337" i="1"/>
  <c r="AA649" i="1"/>
  <c r="AD649" i="1" s="1"/>
  <c r="AA359" i="1"/>
  <c r="AD359" i="1" s="1"/>
  <c r="AA789" i="1"/>
  <c r="AD789" i="1" s="1"/>
  <c r="Y1297" i="1"/>
  <c r="Y237" i="1"/>
  <c r="J364" i="1"/>
  <c r="J1362" i="1"/>
  <c r="J1440" i="1"/>
  <c r="J664" i="1"/>
  <c r="J1281" i="1"/>
  <c r="J51" i="1"/>
  <c r="J536" i="1"/>
  <c r="J613" i="1"/>
  <c r="Y875" i="1"/>
  <c r="Y801" i="1"/>
  <c r="O1320" i="1"/>
  <c r="Y1320" i="1"/>
  <c r="O76" i="1"/>
  <c r="J230" i="1"/>
  <c r="O951" i="1"/>
  <c r="T1111" i="1"/>
  <c r="Y1088" i="1"/>
  <c r="O963" i="1"/>
  <c r="Y709" i="1"/>
  <c r="Y1113" i="1"/>
  <c r="Y1378" i="1"/>
  <c r="Y1459" i="1"/>
  <c r="J1306" i="1"/>
  <c r="T1057" i="1"/>
  <c r="T1086" i="1"/>
  <c r="O788" i="1"/>
  <c r="Y1388" i="1"/>
  <c r="O1388" i="1"/>
  <c r="J1378" i="1"/>
  <c r="J1385" i="1"/>
  <c r="T1318" i="1"/>
  <c r="O449" i="1"/>
  <c r="J184" i="1"/>
  <c r="Y852" i="1"/>
  <c r="O402" i="1"/>
  <c r="J1288" i="1"/>
  <c r="J132" i="1"/>
  <c r="T783" i="1"/>
  <c r="Y1030" i="1"/>
  <c r="Y1458" i="1"/>
  <c r="T1097" i="1"/>
  <c r="O384" i="1"/>
  <c r="O532" i="1"/>
  <c r="J1094" i="1"/>
  <c r="O667" i="1"/>
  <c r="J964" i="1"/>
  <c r="O368" i="1"/>
  <c r="T1284" i="1"/>
  <c r="O1311" i="1"/>
  <c r="O1124" i="1"/>
  <c r="J769" i="1"/>
  <c r="Y1528" i="1"/>
  <c r="J562" i="1"/>
  <c r="J1463" i="1"/>
  <c r="J310" i="1"/>
  <c r="J1192" i="1"/>
  <c r="J350" i="1"/>
  <c r="J745" i="1"/>
  <c r="J168" i="1"/>
  <c r="J1312" i="1"/>
  <c r="T786" i="1"/>
  <c r="J752" i="1"/>
  <c r="J674" i="1"/>
  <c r="J339" i="1"/>
  <c r="J450" i="1"/>
  <c r="O798" i="1"/>
  <c r="J1194" i="1"/>
  <c r="V1374" i="1"/>
  <c r="AA1374" i="1" s="1"/>
  <c r="AD1374" i="1" s="1"/>
  <c r="T1374" i="1"/>
  <c r="V1435" i="1"/>
  <c r="T1435" i="1"/>
  <c r="AA709" i="1"/>
  <c r="AD709" i="1" s="1"/>
  <c r="Y896" i="1"/>
  <c r="Y760" i="1"/>
  <c r="T709" i="1"/>
  <c r="T1030" i="1"/>
  <c r="J1041" i="1"/>
  <c r="O550" i="1"/>
  <c r="O940" i="1"/>
  <c r="O166" i="1"/>
  <c r="O1013" i="1"/>
  <c r="T852" i="1"/>
  <c r="T1430" i="1"/>
  <c r="Y983" i="1"/>
  <c r="O109" i="1"/>
  <c r="O1256" i="1"/>
  <c r="O1160" i="1"/>
  <c r="O1257" i="1"/>
  <c r="O1049" i="1"/>
  <c r="O843" i="1"/>
  <c r="O1045" i="1"/>
  <c r="O870" i="1"/>
  <c r="O1174" i="1"/>
  <c r="O881" i="1"/>
  <c r="AA1320" i="1"/>
  <c r="AD1320" i="1" s="1"/>
  <c r="T760" i="1"/>
  <c r="T1159" i="1"/>
  <c r="O1115" i="1"/>
  <c r="O1100" i="1"/>
  <c r="O1417" i="1"/>
  <c r="J1039" i="1"/>
  <c r="O1422" i="1"/>
  <c r="O782" i="1"/>
  <c r="O1402" i="1"/>
  <c r="O1060" i="1"/>
  <c r="O1047" i="1"/>
  <c r="O1233" i="1"/>
  <c r="O1010" i="1"/>
  <c r="O835" i="1"/>
  <c r="O811" i="1"/>
  <c r="O1514" i="1"/>
  <c r="O1345" i="1"/>
  <c r="O1134" i="1"/>
  <c r="O1263" i="1"/>
  <c r="O551" i="1"/>
  <c r="O20" i="1"/>
  <c r="O933" i="1"/>
  <c r="O1479" i="1"/>
  <c r="O340" i="1"/>
  <c r="O533" i="1"/>
  <c r="O401" i="1"/>
  <c r="O932" i="1"/>
  <c r="O29" i="1"/>
  <c r="O111" i="1"/>
  <c r="O621" i="1"/>
  <c r="O167" i="1"/>
  <c r="O62" i="1"/>
  <c r="O607" i="1"/>
  <c r="O309" i="1"/>
  <c r="O172" i="1"/>
  <c r="O582" i="1"/>
  <c r="O622" i="1"/>
  <c r="O488" i="1"/>
  <c r="O434" i="1"/>
  <c r="O734" i="1"/>
  <c r="O11" i="1"/>
  <c r="O1076" i="1"/>
  <c r="O570" i="1"/>
  <c r="O1343" i="1"/>
  <c r="O238" i="1"/>
  <c r="O1260" i="1"/>
  <c r="O1058" i="1"/>
  <c r="O990" i="1"/>
  <c r="O279" i="1"/>
  <c r="O1207" i="1"/>
  <c r="O1302" i="1"/>
  <c r="O441" i="1"/>
  <c r="O329" i="1"/>
  <c r="T1068" i="1"/>
  <c r="T770" i="1"/>
  <c r="T1387" i="1"/>
  <c r="T1479" i="1"/>
  <c r="O873" i="1"/>
  <c r="O1616" i="1"/>
  <c r="O584" i="1"/>
  <c r="J166" i="1"/>
  <c r="O663" i="1"/>
  <c r="J935" i="1"/>
  <c r="O1061" i="1"/>
  <c r="J1067" i="1"/>
  <c r="J1453" i="1"/>
  <c r="O748" i="1"/>
  <c r="J892" i="1"/>
  <c r="O686" i="1"/>
  <c r="O704" i="1"/>
  <c r="J380" i="1"/>
  <c r="J353" i="1"/>
  <c r="J606" i="1"/>
  <c r="J1455" i="1"/>
  <c r="O25" i="1"/>
  <c r="J1063" i="1"/>
  <c r="J226" i="1"/>
  <c r="J712" i="1"/>
  <c r="O672" i="1"/>
  <c r="O1220" i="1"/>
  <c r="O1103" i="1"/>
  <c r="O1390" i="1"/>
  <c r="O1468" i="1"/>
  <c r="O889" i="1"/>
  <c r="O1350" i="1"/>
  <c r="O896" i="1"/>
  <c r="O366" i="1"/>
  <c r="O783" i="1"/>
  <c r="O1315" i="1"/>
  <c r="O1071" i="1"/>
  <c r="O480" i="1"/>
  <c r="O284" i="1"/>
  <c r="O884" i="1"/>
  <c r="O1239" i="1"/>
  <c r="J683" i="1"/>
  <c r="O387" i="1"/>
  <c r="J1082" i="1"/>
  <c r="J961" i="1"/>
  <c r="J332" i="1"/>
  <c r="J222" i="1"/>
  <c r="O1074" i="1"/>
  <c r="O875" i="1"/>
  <c r="O1111" i="1"/>
  <c r="O860" i="1"/>
  <c r="O1135" i="1"/>
  <c r="O1001" i="1"/>
  <c r="O1242" i="1"/>
  <c r="O1066" i="1"/>
  <c r="O964" i="1"/>
  <c r="O140" i="1"/>
  <c r="O824" i="1"/>
  <c r="O1464" i="1"/>
  <c r="O552" i="1"/>
  <c r="O917" i="1"/>
  <c r="O778" i="1"/>
  <c r="O1308" i="1"/>
  <c r="O553" i="1"/>
  <c r="O647" i="1"/>
  <c r="O146" i="1"/>
  <c r="O370" i="1"/>
  <c r="O30" i="1"/>
  <c r="O477" i="1"/>
  <c r="O199" i="1"/>
  <c r="O457" i="1"/>
  <c r="O611" i="1"/>
  <c r="O713" i="1"/>
  <c r="O1283" i="1"/>
  <c r="O645" i="1"/>
  <c r="O337" i="1"/>
  <c r="O848" i="1"/>
  <c r="O422" i="1"/>
  <c r="O1437" i="1"/>
  <c r="O617" i="1"/>
  <c r="O1297" i="1"/>
  <c r="O675" i="1"/>
  <c r="O427" i="1"/>
  <c r="O229" i="1"/>
  <c r="O141" i="1"/>
  <c r="O1392" i="1"/>
  <c r="O392" i="1"/>
  <c r="O247" i="1"/>
  <c r="O826" i="1"/>
  <c r="O448" i="1"/>
  <c r="O820" i="1"/>
  <c r="O89" i="1"/>
  <c r="O642" i="1"/>
  <c r="O651" i="1"/>
  <c r="O1222" i="1"/>
  <c r="O850" i="1"/>
  <c r="O395" i="1"/>
  <c r="O15" i="1"/>
  <c r="O21" i="1"/>
  <c r="O505" i="1"/>
  <c r="O348" i="1"/>
  <c r="O913" i="1"/>
  <c r="O1300" i="1"/>
  <c r="O1077" i="1"/>
  <c r="O495" i="1"/>
  <c r="O692" i="1"/>
  <c r="O1056" i="1"/>
  <c r="O90" i="1"/>
  <c r="O407" i="1"/>
  <c r="O545" i="1"/>
  <c r="O1044" i="1"/>
  <c r="O813" i="1"/>
  <c r="O116" i="1"/>
  <c r="Y961" i="1"/>
  <c r="T1378" i="1"/>
  <c r="T1362" i="1"/>
  <c r="T1295" i="1"/>
  <c r="T958" i="1"/>
  <c r="T1132" i="1"/>
  <c r="T1351" i="1"/>
  <c r="T1417" i="1"/>
  <c r="T1528" i="1"/>
  <c r="T1459" i="1"/>
  <c r="T711" i="1"/>
  <c r="T1090" i="1"/>
  <c r="T1447" i="1"/>
  <c r="T983" i="1"/>
  <c r="T1258" i="1"/>
  <c r="T1320" i="1"/>
  <c r="T1551" i="1"/>
  <c r="T1504" i="1"/>
  <c r="T991" i="1"/>
  <c r="T866" i="1"/>
  <c r="Y1258" i="1"/>
  <c r="Y1390" i="1"/>
  <c r="Y1374" i="1"/>
  <c r="Y1068" i="1"/>
  <c r="Y1132" i="1"/>
  <c r="Y1417" i="1"/>
  <c r="Y1509" i="1"/>
  <c r="Y711" i="1"/>
  <c r="Y1166" i="1"/>
  <c r="J875" i="1"/>
  <c r="J1329" i="1"/>
  <c r="J44" i="1"/>
  <c r="J850" i="1"/>
  <c r="J1077" i="1"/>
  <c r="J90" i="1"/>
  <c r="J1111" i="1"/>
  <c r="J889" i="1"/>
  <c r="J1454" i="1"/>
  <c r="J267" i="1"/>
  <c r="J477" i="1"/>
  <c r="J788" i="1"/>
  <c r="J1068" i="1"/>
  <c r="J1135" i="1"/>
  <c r="J1219" i="1"/>
  <c r="J30" i="1"/>
  <c r="J604" i="1"/>
  <c r="J783" i="1"/>
  <c r="J457" i="1"/>
  <c r="J580" i="1"/>
  <c r="J172" i="1"/>
  <c r="J675" i="1"/>
  <c r="J1315" i="1"/>
  <c r="J1284" i="1"/>
  <c r="J1071" i="1"/>
  <c r="J488" i="1"/>
  <c r="J1392" i="1"/>
  <c r="J1417" i="1"/>
  <c r="J734" i="1"/>
  <c r="J824" i="1"/>
  <c r="J1361" i="1"/>
  <c r="J1076" i="1"/>
  <c r="J20" i="1"/>
  <c r="J570" i="1"/>
  <c r="J1000" i="1"/>
  <c r="J843" i="1"/>
  <c r="J1222" i="1"/>
  <c r="J308" i="1"/>
  <c r="J813" i="1"/>
  <c r="Y1040" i="1"/>
  <c r="Y1615" i="1"/>
  <c r="T1113" i="1"/>
  <c r="T746" i="1"/>
  <c r="T1472" i="1"/>
  <c r="T1354" i="1"/>
  <c r="T1138" i="1"/>
  <c r="J403" i="1"/>
  <c r="J1195" i="1"/>
  <c r="J209" i="1"/>
  <c r="J1420" i="1"/>
  <c r="J763" i="1"/>
  <c r="O590" i="1"/>
  <c r="J373" i="1"/>
  <c r="J208" i="1"/>
  <c r="J766" i="1"/>
  <c r="J897" i="1"/>
  <c r="J404" i="1"/>
  <c r="J1368" i="1"/>
  <c r="J53" i="1"/>
  <c r="J1025" i="1"/>
  <c r="J798" i="1"/>
  <c r="J261" i="1"/>
  <c r="J292" i="1"/>
  <c r="J526" i="1"/>
  <c r="J525" i="1"/>
  <c r="J1278" i="1"/>
  <c r="J753" i="1"/>
  <c r="J246" i="1"/>
  <c r="J86" i="1"/>
  <c r="J1313" i="1"/>
  <c r="J1482" i="1"/>
  <c r="J259" i="1"/>
  <c r="J451" i="1"/>
  <c r="J109" i="1"/>
  <c r="O867" i="1"/>
  <c r="J502" i="1"/>
  <c r="J1488" i="1"/>
  <c r="J277" i="1"/>
  <c r="J317" i="1"/>
  <c r="J83" i="1"/>
  <c r="J790" i="1"/>
  <c r="J832" i="1"/>
  <c r="J1213" i="1"/>
  <c r="J1610" i="1"/>
  <c r="J1200" i="1"/>
  <c r="J977" i="1"/>
  <c r="J275" i="1"/>
  <c r="J685" i="1"/>
  <c r="O1129" i="1"/>
  <c r="J1501" i="1"/>
  <c r="J1210" i="1"/>
  <c r="J1083" i="1"/>
  <c r="J447" i="1"/>
  <c r="J1172" i="1"/>
  <c r="J603" i="1"/>
  <c r="J276" i="1"/>
  <c r="J1246" i="1"/>
  <c r="J1201" i="1"/>
  <c r="J1456" i="1"/>
  <c r="J653" i="1"/>
  <c r="J1268" i="1"/>
  <c r="J923" i="1"/>
  <c r="O243" i="1"/>
  <c r="J781" i="1"/>
  <c r="J912" i="1"/>
  <c r="J555" i="1"/>
  <c r="J626" i="1"/>
  <c r="J802" i="1"/>
  <c r="O909" i="1"/>
  <c r="J505" i="1"/>
  <c r="J1320" i="1"/>
  <c r="J130" i="1"/>
  <c r="J1523" i="1"/>
  <c r="J463" i="1"/>
  <c r="J407" i="1"/>
  <c r="J1223" i="1"/>
  <c r="J533" i="1"/>
  <c r="J111" i="1"/>
  <c r="J621" i="1"/>
  <c r="J872" i="1"/>
  <c r="J62" i="1"/>
  <c r="J1283" i="1"/>
  <c r="J848" i="1"/>
  <c r="J157" i="1"/>
  <c r="J784" i="1"/>
  <c r="O823" i="1"/>
  <c r="J540" i="1"/>
  <c r="J388" i="1"/>
  <c r="O712" i="1"/>
  <c r="Y328" i="1"/>
  <c r="Y1261" i="1"/>
  <c r="Y515" i="1"/>
  <c r="Y523" i="1"/>
  <c r="Y78" i="1"/>
  <c r="Y107" i="1"/>
  <c r="Y38" i="1"/>
  <c r="Y408" i="1"/>
  <c r="Y887" i="1"/>
  <c r="Y856" i="1"/>
  <c r="Y159" i="1"/>
  <c r="Y279" i="1"/>
  <c r="Y416" i="1"/>
  <c r="Y520" i="1"/>
  <c r="Y676" i="1"/>
  <c r="Y1236" i="1"/>
  <c r="Y557" i="1"/>
  <c r="Y1021" i="1"/>
  <c r="Y922" i="1"/>
  <c r="Y1254" i="1"/>
  <c r="Y981" i="1"/>
  <c r="Y935" i="1"/>
  <c r="Y1326" i="1"/>
  <c r="Y656" i="1"/>
  <c r="Y1278" i="1"/>
  <c r="Y637" i="1"/>
  <c r="Y1067" i="1"/>
  <c r="Y588" i="1"/>
  <c r="Y318" i="1"/>
  <c r="Y832" i="1"/>
  <c r="Y1380" i="1"/>
  <c r="Y670" i="1"/>
  <c r="Y151" i="1"/>
  <c r="Y1158" i="1"/>
  <c r="Y848" i="1"/>
  <c r="Y1360" i="1"/>
  <c r="Y675" i="1"/>
  <c r="Y427" i="1"/>
  <c r="Y592" i="1"/>
  <c r="Y141" i="1"/>
  <c r="Y511" i="1"/>
  <c r="Y332" i="1"/>
  <c r="Y626" i="1"/>
  <c r="Y562" i="1"/>
  <c r="Y877" i="1"/>
  <c r="Y1427" i="1"/>
  <c r="Y13" i="1"/>
  <c r="Y1430" i="1"/>
  <c r="J754" i="1"/>
  <c r="J1176" i="1"/>
  <c r="J1450" i="1"/>
  <c r="J1252" i="1"/>
  <c r="T875" i="1"/>
  <c r="J442" i="1"/>
  <c r="J1060" i="1"/>
  <c r="J1258" i="1"/>
  <c r="J290" i="1"/>
  <c r="J801" i="1"/>
  <c r="J307" i="1"/>
  <c r="J1349" i="1"/>
  <c r="J124" i="1"/>
  <c r="J755" i="1"/>
  <c r="O905" i="1"/>
  <c r="J1354" i="1"/>
  <c r="O185" i="1"/>
  <c r="O177" i="1"/>
  <c r="J95" i="1"/>
  <c r="O1180" i="1"/>
  <c r="J1134" i="1"/>
  <c r="O1012" i="1"/>
  <c r="O954" i="1"/>
  <c r="J670" i="1"/>
  <c r="O666" i="1"/>
  <c r="O949" i="1"/>
  <c r="O1108" i="1"/>
  <c r="J331" i="1"/>
  <c r="J544" i="1"/>
  <c r="J869" i="1"/>
  <c r="T1388" i="1"/>
  <c r="J778" i="1"/>
  <c r="O643" i="1"/>
  <c r="T968" i="1"/>
  <c r="O1118" i="1"/>
  <c r="J822" i="1"/>
  <c r="O649" i="1"/>
  <c r="O1339" i="1"/>
  <c r="J366" i="1"/>
  <c r="J873" i="1"/>
  <c r="J598" i="1"/>
  <c r="J151" i="1"/>
  <c r="J1239" i="1"/>
  <c r="J840" i="1"/>
  <c r="J113" i="1"/>
  <c r="J550" i="1"/>
  <c r="T1281" i="1"/>
  <c r="T1514" i="1"/>
  <c r="J398" i="1"/>
  <c r="O399" i="1"/>
  <c r="O1030" i="1"/>
  <c r="J1345" i="1"/>
  <c r="O1097" i="1"/>
  <c r="J248" i="1"/>
  <c r="J289" i="1"/>
  <c r="J645" i="1"/>
  <c r="J103" i="1"/>
  <c r="O1094" i="1"/>
  <c r="J751" i="1"/>
  <c r="J367" i="1"/>
  <c r="J1351" i="1"/>
  <c r="O634" i="1"/>
  <c r="T1071" i="1"/>
  <c r="T1483" i="1"/>
  <c r="J924" i="1"/>
  <c r="J810" i="1"/>
  <c r="T1509" i="1"/>
  <c r="J558" i="1"/>
  <c r="O310" i="1"/>
  <c r="J1441" i="1"/>
  <c r="T1045" i="1"/>
  <c r="J1072" i="1"/>
  <c r="J759" i="1"/>
  <c r="J1426" i="1"/>
  <c r="J272" i="1"/>
  <c r="O1332" i="1"/>
  <c r="J1424" i="1"/>
  <c r="V1267" i="1"/>
  <c r="AA1267" i="1" s="1"/>
  <c r="AD1267" i="1" s="1"/>
  <c r="T1267" i="1"/>
  <c r="T1390" i="1"/>
  <c r="V1049" i="1"/>
  <c r="AA1049" i="1" s="1"/>
  <c r="AD1049" i="1" s="1"/>
  <c r="T1049" i="1"/>
  <c r="T896" i="1"/>
  <c r="T1235" i="1"/>
  <c r="J1100" i="1"/>
  <c r="V1019" i="1"/>
  <c r="T1019" i="1"/>
  <c r="T1151" i="1"/>
  <c r="V1245" i="1"/>
  <c r="T1245" i="1"/>
  <c r="J617" i="1"/>
  <c r="V964" i="1"/>
  <c r="AA964" i="1" s="1"/>
  <c r="AD964" i="1" s="1"/>
  <c r="T964" i="1"/>
  <c r="V1311" i="1"/>
  <c r="T1311" i="1"/>
  <c r="J1257" i="1"/>
  <c r="T933" i="1"/>
  <c r="J711" i="1"/>
  <c r="AA764" i="1"/>
  <c r="AD764" i="1" s="1"/>
  <c r="AA1015" i="1"/>
  <c r="AD1015" i="1" s="1"/>
  <c r="AA718" i="1"/>
  <c r="AD718" i="1" s="1"/>
  <c r="AA1213" i="1"/>
  <c r="AD1213" i="1" s="1"/>
  <c r="AA775" i="1"/>
  <c r="AD775" i="1" s="1"/>
  <c r="AA901" i="1"/>
  <c r="AD901" i="1" s="1"/>
  <c r="AA1227" i="1"/>
  <c r="AD1227" i="1" s="1"/>
  <c r="Y618" i="1"/>
  <c r="J1318" i="1"/>
  <c r="Y858" i="1"/>
  <c r="AE142" i="25"/>
  <c r="D142" i="25" s="1"/>
  <c r="AE50" i="25"/>
  <c r="D50" i="25" s="1"/>
  <c r="AA1143" i="1"/>
  <c r="AD1143" i="1" s="1"/>
  <c r="AA819" i="1"/>
  <c r="AD819" i="1" s="1"/>
  <c r="AA1488" i="1"/>
  <c r="AD1488" i="1" s="1"/>
  <c r="AA1416" i="1"/>
  <c r="AD1416" i="1" s="1"/>
  <c r="AA1373" i="1"/>
  <c r="AD1373" i="1" s="1"/>
  <c r="AA1413" i="1"/>
  <c r="AD1413" i="1" s="1"/>
  <c r="AA1140" i="1"/>
  <c r="AD1140" i="1" s="1"/>
  <c r="AA1221" i="1"/>
  <c r="AD1221" i="1" s="1"/>
  <c r="O1259" i="1"/>
  <c r="O1295" i="1"/>
  <c r="O1223" i="1"/>
  <c r="AA1106" i="1"/>
  <c r="AD1106" i="1" s="1"/>
  <c r="AA1335" i="1"/>
  <c r="AD1335" i="1" s="1"/>
  <c r="AA1082" i="1"/>
  <c r="AD1082" i="1" s="1"/>
  <c r="Y923" i="1"/>
  <c r="Y105" i="1"/>
  <c r="Y53" i="1"/>
  <c r="Y556" i="1"/>
  <c r="Y353" i="1"/>
  <c r="T20" i="1"/>
  <c r="J817" i="1"/>
  <c r="J859" i="1"/>
  <c r="O276" i="1"/>
  <c r="J1305" i="1"/>
  <c r="O1430" i="1"/>
  <c r="O1378" i="1"/>
  <c r="O770" i="1"/>
  <c r="O958" i="1"/>
  <c r="O1312" i="1"/>
  <c r="Y74" i="1"/>
  <c r="Y465" i="1"/>
  <c r="Y1081" i="1"/>
  <c r="Y26" i="1"/>
  <c r="Y117" i="1"/>
  <c r="Y925" i="1"/>
  <c r="Y491" i="1"/>
  <c r="Y573" i="1"/>
  <c r="Y667" i="1"/>
  <c r="Y35" i="1"/>
  <c r="Y560" i="1"/>
  <c r="J1403" i="1"/>
  <c r="O922" i="1"/>
  <c r="T1289" i="1"/>
  <c r="O1374" i="1"/>
  <c r="O840" i="1"/>
  <c r="O1202" i="1"/>
  <c r="O1086" i="1"/>
  <c r="O1113" i="1"/>
  <c r="O1457" i="1"/>
  <c r="O1192" i="1"/>
  <c r="O1319" i="1"/>
  <c r="O709" i="1"/>
  <c r="O1019" i="1"/>
  <c r="J1160" i="1"/>
  <c r="O24" i="1"/>
  <c r="O1528" i="1"/>
  <c r="O82" i="1"/>
  <c r="O1000" i="1"/>
  <c r="O1380" i="1"/>
  <c r="O869" i="1"/>
  <c r="O1291" i="1"/>
  <c r="O610" i="1"/>
  <c r="O1477" i="1"/>
  <c r="O822" i="1"/>
  <c r="O885" i="1"/>
  <c r="O322" i="1"/>
  <c r="O473" i="1"/>
  <c r="O197" i="1"/>
  <c r="O602" i="1"/>
  <c r="O524" i="1"/>
  <c r="O85" i="1"/>
  <c r="O1440" i="1"/>
  <c r="O189" i="1"/>
  <c r="O267" i="1"/>
  <c r="O572" i="1"/>
  <c r="O776" i="1"/>
  <c r="O51" i="1"/>
  <c r="O1360" i="1"/>
  <c r="O304" i="1"/>
  <c r="O699" i="1"/>
  <c r="O726" i="1"/>
  <c r="O397" i="1"/>
  <c r="O1208" i="1"/>
  <c r="O375" i="1"/>
  <c r="O769" i="1"/>
  <c r="O331" i="1"/>
  <c r="O1463" i="1"/>
  <c r="O1274" i="1"/>
  <c r="O1048" i="1"/>
  <c r="O877" i="1"/>
  <c r="O1265" i="1"/>
  <c r="O377" i="1"/>
  <c r="O544" i="1"/>
  <c r="O333" i="1"/>
  <c r="O382" i="1"/>
  <c r="O1032" i="1"/>
  <c r="O1303" i="1"/>
  <c r="O453" i="1"/>
  <c r="O63" i="1"/>
  <c r="O513" i="1"/>
  <c r="O1414" i="1"/>
  <c r="O836" i="1"/>
  <c r="O1448" i="1"/>
  <c r="O131" i="1"/>
  <c r="O1169" i="1"/>
  <c r="O1237" i="1"/>
  <c r="O1439" i="1"/>
  <c r="O431" i="1"/>
  <c r="O374" i="1"/>
  <c r="O435" i="1"/>
  <c r="O589" i="1"/>
  <c r="O52" i="1"/>
  <c r="O1088" i="1"/>
  <c r="O95" i="1"/>
  <c r="O91" i="1"/>
  <c r="O459" i="1"/>
  <c r="O258" i="1"/>
  <c r="T1135" i="1"/>
  <c r="T1100" i="1"/>
  <c r="T1364" i="1"/>
  <c r="T1219" i="1"/>
  <c r="T903" i="1"/>
  <c r="T1458" i="1"/>
  <c r="T1013" i="1"/>
  <c r="T1312" i="1"/>
  <c r="T1429" i="1"/>
  <c r="T1427" i="1"/>
  <c r="T870" i="1"/>
  <c r="T1402" i="1"/>
  <c r="T1233" i="1"/>
  <c r="O802" i="1"/>
  <c r="O1196" i="1"/>
  <c r="O1206" i="1"/>
  <c r="O151" i="1"/>
  <c r="O872" i="1"/>
  <c r="O117" i="1"/>
  <c r="O165" i="1"/>
  <c r="O1387" i="1"/>
  <c r="O966" i="1"/>
  <c r="O931" i="1"/>
  <c r="O1454" i="1"/>
  <c r="O1427" i="1"/>
  <c r="O1459" i="1"/>
  <c r="O1007" i="1"/>
  <c r="O1039" i="1"/>
  <c r="O969" i="1"/>
  <c r="O326" i="1"/>
  <c r="O1447" i="1"/>
  <c r="T835" i="1"/>
  <c r="T1134" i="1"/>
  <c r="J1398" i="1"/>
  <c r="J1074" i="1"/>
  <c r="O1253" i="1"/>
  <c r="O1435" i="1"/>
  <c r="O1219" i="1"/>
  <c r="O1151" i="1"/>
  <c r="O810" i="1"/>
  <c r="O1184" i="1"/>
  <c r="O1191" i="1"/>
  <c r="O670" i="1"/>
  <c r="O1418" i="1"/>
  <c r="O330" i="1"/>
  <c r="O723" i="1"/>
  <c r="O1385" i="1"/>
  <c r="O42" i="1"/>
  <c r="O186" i="1"/>
  <c r="O852" i="1"/>
  <c r="O664" i="1"/>
  <c r="O132" i="1"/>
  <c r="O925" i="1"/>
  <c r="O1321" i="1"/>
  <c r="O444" i="1"/>
  <c r="O491" i="1"/>
  <c r="O613" i="1"/>
  <c r="O31" i="1"/>
  <c r="O592" i="1"/>
  <c r="O567" i="1"/>
  <c r="O531" i="1"/>
  <c r="O915" i="1"/>
  <c r="O1130" i="1"/>
  <c r="O767" i="1"/>
  <c r="O1340" i="1"/>
  <c r="O300" i="1"/>
  <c r="O677" i="1"/>
  <c r="O168" i="1"/>
  <c r="J618" i="1"/>
  <c r="J249" i="1"/>
  <c r="J1170" i="1"/>
  <c r="J1432" i="1"/>
  <c r="J1484" i="1"/>
  <c r="J691" i="1"/>
  <c r="J1089" i="1"/>
  <c r="J565" i="1"/>
  <c r="J77" i="1"/>
  <c r="O1337" i="1"/>
  <c r="J886" i="1"/>
  <c r="J1051" i="1"/>
  <c r="J1396" i="1"/>
  <c r="O305" i="1"/>
  <c r="J637" i="1"/>
  <c r="J993" i="1"/>
  <c r="J1181" i="1"/>
  <c r="J493" i="1"/>
  <c r="O732" i="1"/>
  <c r="J1568" i="1"/>
  <c r="O280" i="1"/>
  <c r="J771" i="1"/>
  <c r="J876" i="1"/>
  <c r="J594" i="1"/>
  <c r="J93" i="1"/>
  <c r="O110" i="1"/>
  <c r="J489" i="1"/>
  <c r="J1162" i="1"/>
  <c r="J838" i="1"/>
  <c r="O837" i="1"/>
  <c r="J469" i="1"/>
  <c r="J257" i="1"/>
  <c r="O1403" i="1"/>
  <c r="J190" i="1"/>
  <c r="AA1454" i="1"/>
  <c r="AD1454" i="1" s="1"/>
  <c r="Y1454" i="1"/>
  <c r="T1399" i="1"/>
  <c r="O962" i="1"/>
  <c r="O1138" i="1"/>
  <c r="O866" i="1"/>
  <c r="Y777" i="1"/>
  <c r="Y1207" i="1"/>
  <c r="Y721" i="1"/>
  <c r="Y1003" i="1"/>
  <c r="Y1108" i="1"/>
  <c r="Y551" i="1"/>
  <c r="Y824" i="1"/>
  <c r="Y624" i="1"/>
  <c r="Y244" i="1"/>
  <c r="Y356" i="1"/>
  <c r="T1389" i="1"/>
  <c r="O1504" i="1"/>
  <c r="O991" i="1"/>
  <c r="O756" i="1"/>
  <c r="O1436" i="1"/>
  <c r="O625" i="1"/>
  <c r="O559" i="1"/>
  <c r="O760" i="1"/>
  <c r="O716" i="1"/>
  <c r="O1199" i="1"/>
  <c r="O461" i="1"/>
  <c r="O1397" i="1"/>
  <c r="O791" i="1"/>
  <c r="O1166" i="1"/>
  <c r="O698" i="1"/>
  <c r="O997" i="1"/>
  <c r="O599" i="1"/>
  <c r="O1487" i="1"/>
  <c r="O754" i="1"/>
  <c r="O226" i="1"/>
  <c r="J797" i="1"/>
  <c r="J687" i="1"/>
  <c r="J549" i="1"/>
  <c r="J479" i="1"/>
  <c r="J620" i="1"/>
  <c r="J1412" i="1"/>
  <c r="J415" i="1"/>
  <c r="J975" i="1"/>
  <c r="J943" i="1"/>
  <c r="J358" i="1"/>
  <c r="J153" i="1"/>
  <c r="O468" i="1"/>
  <c r="Y73" i="1"/>
  <c r="Y188" i="1"/>
  <c r="AA188" i="1"/>
  <c r="AD188" i="1" s="1"/>
  <c r="Y1164" i="1"/>
  <c r="AA1164" i="1"/>
  <c r="AD1164" i="1" s="1"/>
  <c r="Y459" i="1"/>
  <c r="AA459" i="1"/>
  <c r="AD459" i="1" s="1"/>
  <c r="Y446" i="1"/>
  <c r="AA446" i="1"/>
  <c r="AD446" i="1" s="1"/>
  <c r="Y678" i="1"/>
  <c r="AA678" i="1"/>
  <c r="AD678" i="1" s="1"/>
  <c r="Y366" i="1"/>
  <c r="AA366" i="1"/>
  <c r="AD366" i="1" s="1"/>
  <c r="AA477" i="1"/>
  <c r="AD477" i="1" s="1"/>
  <c r="Y477" i="1"/>
  <c r="Y142" i="1"/>
  <c r="AA142" i="1"/>
  <c r="AD142" i="1" s="1"/>
  <c r="Y403" i="1"/>
  <c r="AA403" i="1"/>
  <c r="AD403" i="1" s="1"/>
  <c r="Y578" i="1"/>
  <c r="AA578" i="1"/>
  <c r="AD578" i="1" s="1"/>
  <c r="Y575" i="1"/>
  <c r="AA575" i="1"/>
  <c r="AD575" i="1" s="1"/>
  <c r="AA629" i="1"/>
  <c r="AD629" i="1" s="1"/>
  <c r="Y629" i="1"/>
  <c r="Y269" i="1"/>
  <c r="AA269" i="1"/>
  <c r="AD269" i="1" s="1"/>
  <c r="Y1188" i="1"/>
  <c r="AA1188" i="1"/>
  <c r="AD1188" i="1" s="1"/>
  <c r="Y368" i="1"/>
  <c r="AA368" i="1"/>
  <c r="AD368" i="1" s="1"/>
  <c r="Y646" i="1"/>
  <c r="AA646" i="1"/>
  <c r="AD646" i="1" s="1"/>
  <c r="Y483" i="1"/>
  <c r="Y274" i="1"/>
  <c r="Y1418" i="1"/>
  <c r="AA1418" i="1"/>
  <c r="AD1418" i="1" s="1"/>
  <c r="J684" i="1"/>
  <c r="AA946" i="1"/>
  <c r="AD946" i="1" s="1"/>
  <c r="AA149" i="1"/>
  <c r="AD149" i="1" s="1"/>
  <c r="AA447" i="1"/>
  <c r="AD447" i="1" s="1"/>
  <c r="J1446" i="1"/>
  <c r="O683" i="1"/>
  <c r="O1288" i="1"/>
  <c r="J1124" i="1"/>
  <c r="J551" i="1"/>
  <c r="O1102" i="1"/>
  <c r="J1272" i="1"/>
  <c r="O594" i="1"/>
  <c r="J686" i="1"/>
  <c r="J671" i="1"/>
  <c r="J173" i="1"/>
  <c r="J1221" i="1"/>
  <c r="J187" i="1"/>
  <c r="J1065" i="1"/>
  <c r="J305" i="1"/>
  <c r="J834" i="1"/>
  <c r="J1146" i="1"/>
  <c r="O493" i="1"/>
  <c r="J732" i="1"/>
  <c r="J1384" i="1"/>
  <c r="J867" i="1"/>
  <c r="J504" i="1"/>
  <c r="J1005" i="1"/>
  <c r="J588" i="1"/>
  <c r="J638" i="1"/>
  <c r="J1114" i="1"/>
  <c r="J195" i="1"/>
  <c r="O538" i="1"/>
  <c r="O275" i="1"/>
  <c r="J1496" i="1"/>
  <c r="J1326" i="1"/>
  <c r="J470" i="1"/>
  <c r="J170" i="1"/>
  <c r="O1073" i="1"/>
  <c r="J554" i="1"/>
  <c r="O1491" i="1"/>
  <c r="O1286" i="1"/>
  <c r="O97" i="1"/>
  <c r="O518" i="1"/>
  <c r="O261" i="1"/>
  <c r="O632" i="1"/>
  <c r="O195" i="1"/>
  <c r="O294" i="1"/>
  <c r="O794" i="1"/>
  <c r="O578" i="1"/>
  <c r="O393" i="1"/>
  <c r="O360" i="1"/>
  <c r="O638" i="1"/>
  <c r="O1114" i="1"/>
  <c r="O1189" i="1"/>
  <c r="O764" i="1"/>
  <c r="O255" i="1"/>
  <c r="O1273" i="1"/>
  <c r="O102" i="1"/>
  <c r="O1344" i="1"/>
  <c r="O1413" i="1"/>
  <c r="O41" i="1"/>
  <c r="O153" i="1"/>
  <c r="Y129" i="1"/>
  <c r="Y569" i="1"/>
  <c r="Y587" i="1"/>
  <c r="Y100" i="1"/>
  <c r="Y514" i="1"/>
  <c r="Y303" i="1"/>
  <c r="Y1502" i="1"/>
  <c r="Y27" i="1"/>
  <c r="Y1282" i="1"/>
  <c r="Y619" i="1"/>
  <c r="Y118" i="1"/>
  <c r="Y669" i="1"/>
  <c r="Y595" i="1"/>
  <c r="Y321" i="1"/>
  <c r="Y1294" i="1"/>
  <c r="Y419" i="1"/>
  <c r="Y1122" i="1"/>
  <c r="Y661" i="1"/>
  <c r="Y1260" i="1"/>
  <c r="Y1176" i="1"/>
  <c r="Y87" i="1"/>
  <c r="Y79" i="1"/>
  <c r="Y396" i="1"/>
  <c r="Y155" i="1"/>
  <c r="Y273" i="1"/>
  <c r="Y372" i="1"/>
  <c r="Y181" i="1"/>
  <c r="Y652" i="1"/>
  <c r="Y191" i="1"/>
  <c r="Y127" i="1"/>
  <c r="Y662" i="1"/>
  <c r="Y301" i="1"/>
  <c r="Y641" i="1"/>
  <c r="Y1017" i="1"/>
  <c r="Y892" i="1"/>
  <c r="Y1346" i="1"/>
  <c r="Y1383" i="1"/>
  <c r="J1015" i="1"/>
  <c r="O605" i="1"/>
  <c r="J841" i="1"/>
  <c r="O574" i="1"/>
  <c r="J1040" i="1"/>
  <c r="J775" i="1"/>
  <c r="O354" i="1"/>
  <c r="J376" i="1"/>
  <c r="J256" i="1"/>
  <c r="O650" i="1"/>
  <c r="O98" i="1"/>
  <c r="O180" i="1"/>
  <c r="O105" i="1"/>
  <c r="O656" i="1"/>
  <c r="O564" i="1"/>
  <c r="O695" i="1"/>
  <c r="O635" i="1"/>
  <c r="O1183" i="1"/>
  <c r="O938" i="1"/>
  <c r="O636" i="1"/>
  <c r="O481" i="1"/>
  <c r="Y574" i="1"/>
  <c r="Y376" i="1"/>
  <c r="Y1073" i="1"/>
  <c r="Y846" i="1"/>
  <c r="Y1432" i="1"/>
  <c r="Y704" i="1"/>
  <c r="Y568" i="1"/>
  <c r="Y99" i="1"/>
  <c r="Y886" i="1"/>
  <c r="Y1065" i="1"/>
  <c r="Y650" i="1"/>
  <c r="Y1313" i="1"/>
  <c r="Y1181" i="1"/>
  <c r="Y294" i="1"/>
  <c r="Y25" i="1"/>
  <c r="Y1453" i="1"/>
  <c r="Y1028" i="1"/>
  <c r="Y867" i="1"/>
  <c r="Y1408" i="1"/>
  <c r="Y360" i="1"/>
  <c r="Y206" i="1"/>
  <c r="Y695" i="1"/>
  <c r="Y1299" i="1"/>
  <c r="Y1293" i="1"/>
  <c r="Y594" i="1"/>
  <c r="Y1061" i="1"/>
  <c r="Y1304" i="1"/>
  <c r="Y1610" i="1"/>
  <c r="Y927" i="1"/>
  <c r="Y340" i="1"/>
  <c r="Y533" i="1"/>
  <c r="Y857" i="1"/>
  <c r="Y29" i="1"/>
  <c r="Y449" i="1"/>
  <c r="Y402" i="1"/>
  <c r="Y607" i="1"/>
  <c r="Y630" i="1"/>
  <c r="Y664" i="1"/>
  <c r="Y399" i="1"/>
  <c r="Y457" i="1"/>
  <c r="Y267" i="1"/>
  <c r="Y1012" i="1"/>
  <c r="Y337" i="1"/>
  <c r="Y304" i="1"/>
  <c r="Y456" i="1"/>
  <c r="Y157" i="1"/>
  <c r="Y128" i="1"/>
  <c r="Y31" i="1"/>
  <c r="Y339" i="1"/>
  <c r="Y1315" i="1"/>
  <c r="Y71" i="1"/>
  <c r="Y275" i="1"/>
  <c r="Y1314" i="1"/>
  <c r="Y635" i="1"/>
  <c r="Y685" i="1"/>
  <c r="Y838" i="1"/>
  <c r="Y1344" i="1"/>
  <c r="Y506" i="1"/>
  <c r="Y1201" i="1"/>
  <c r="Y1027" i="1"/>
  <c r="Y1424" i="1"/>
  <c r="Y287" i="1"/>
  <c r="Y1215" i="1"/>
  <c r="Y1264" i="1"/>
  <c r="Y802" i="1"/>
  <c r="Y888" i="1"/>
  <c r="Y434" i="1"/>
  <c r="Y915" i="1"/>
  <c r="Y570" i="1"/>
  <c r="Y558" i="1"/>
  <c r="Y1464" i="1"/>
  <c r="Y745" i="1"/>
  <c r="Y1174" i="1"/>
  <c r="Y284" i="1"/>
  <c r="Y116" i="1"/>
  <c r="Y581" i="1"/>
  <c r="Y1079" i="1"/>
  <c r="Y203" i="1"/>
  <c r="Y418" i="1"/>
  <c r="Y1342" i="1"/>
  <c r="Y507" i="1"/>
  <c r="Y1180" i="1"/>
  <c r="Y139" i="1"/>
  <c r="Y681" i="1"/>
  <c r="Y1035" i="1"/>
  <c r="Y1469" i="1"/>
  <c r="Y1446" i="1"/>
  <c r="AA1040" i="1"/>
  <c r="AD1040" i="1" s="1"/>
  <c r="Y891" i="1"/>
  <c r="O1391" i="1"/>
  <c r="O1040" i="1"/>
  <c r="O609" i="1"/>
  <c r="T961" i="1"/>
  <c r="T888" i="1"/>
  <c r="Y316" i="1"/>
  <c r="Y868" i="1"/>
  <c r="Y80" i="1"/>
  <c r="Y163" i="1"/>
  <c r="Y385" i="1"/>
  <c r="Y122" i="1"/>
  <c r="Y329" i="1"/>
  <c r="Y136" i="1"/>
  <c r="Y169" i="1"/>
  <c r="Y943" i="1"/>
  <c r="Y153" i="1"/>
  <c r="Y544" i="1"/>
  <c r="Y954" i="1"/>
  <c r="Y684" i="1"/>
  <c r="Y1332" i="1"/>
  <c r="Y115" i="1"/>
  <c r="Y1029" i="1"/>
  <c r="Y33" i="1"/>
  <c r="Y369" i="1"/>
  <c r="Y917" i="1"/>
  <c r="Y1173" i="1"/>
  <c r="Y204" i="1"/>
  <c r="Y778" i="1"/>
  <c r="Y1196" i="1"/>
  <c r="Y708" i="1"/>
  <c r="Y822" i="1"/>
  <c r="Y501" i="1"/>
  <c r="Y409" i="1"/>
  <c r="Y349" i="1"/>
  <c r="Y42" i="1"/>
  <c r="Y150" i="1"/>
  <c r="Y111" i="1"/>
  <c r="Y717" i="1"/>
  <c r="Y647" i="1"/>
  <c r="Y453" i="1"/>
  <c r="Y602" i="1"/>
  <c r="Y234" i="1"/>
  <c r="Y524" i="1"/>
  <c r="Y426" i="1"/>
  <c r="Y710" i="1"/>
  <c r="Y196" i="1"/>
  <c r="Y516" i="1"/>
  <c r="Y1368" i="1"/>
  <c r="Y497" i="1"/>
  <c r="Y85" i="1"/>
  <c r="Y730" i="1"/>
  <c r="Y120" i="1"/>
  <c r="Y194" i="1"/>
  <c r="Y1440" i="1"/>
  <c r="Y215" i="1"/>
  <c r="Y604" i="1"/>
  <c r="Y104" i="1"/>
  <c r="Y311" i="1"/>
  <c r="Y315" i="1"/>
  <c r="Y823" i="1"/>
  <c r="Y606" i="1"/>
  <c r="Y1128" i="1"/>
  <c r="Y878" i="1"/>
  <c r="Y505" i="1"/>
  <c r="Y683" i="1"/>
  <c r="Y517" i="1"/>
  <c r="Y400" i="1"/>
  <c r="Y851" i="1"/>
  <c r="Y1411" i="1"/>
  <c r="Y68" i="1"/>
  <c r="Y530" i="1"/>
  <c r="Y343" i="1"/>
  <c r="Y689" i="1"/>
  <c r="Y1064" i="1"/>
  <c r="Y702" i="1"/>
  <c r="Y818" i="1"/>
  <c r="Y484" i="1"/>
  <c r="Y346" i="1"/>
  <c r="Y874" i="1"/>
  <c r="Y1156" i="1"/>
  <c r="Y324" i="1"/>
  <c r="Y394" i="1"/>
  <c r="Y719" i="1"/>
  <c r="Y755" i="1"/>
  <c r="Y219" i="1"/>
  <c r="Y780" i="1"/>
  <c r="Y28" i="1"/>
  <c r="Y162" i="1"/>
  <c r="Y547" i="1"/>
  <c r="Y674" i="1"/>
  <c r="Y791" i="1"/>
  <c r="Y1124" i="1"/>
  <c r="Y433" i="1"/>
  <c r="Y1336" i="1"/>
  <c r="Y734" i="1"/>
  <c r="Y224" i="1"/>
  <c r="Y131" i="1"/>
  <c r="Y247" i="1"/>
  <c r="Y657" i="1"/>
  <c r="Y1070" i="1"/>
  <c r="Y1177" i="1"/>
  <c r="Y1083" i="1"/>
  <c r="Y660" i="1"/>
  <c r="Y758" i="1"/>
  <c r="Y1050" i="1"/>
  <c r="Y335" i="1"/>
  <c r="Y185" i="1"/>
  <c r="Y448" i="1"/>
  <c r="Y1224" i="1"/>
  <c r="Y548" i="1"/>
  <c r="Y820" i="1"/>
  <c r="Y1251" i="1"/>
  <c r="Y202" i="1"/>
  <c r="Y855" i="1"/>
  <c r="Y1234" i="1"/>
  <c r="Y869" i="1"/>
  <c r="Y1487" i="1"/>
  <c r="Y123" i="1"/>
  <c r="Y1243" i="1"/>
  <c r="Y636" i="1"/>
  <c r="Y1398" i="1"/>
  <c r="Y460" i="1"/>
  <c r="Y1333" i="1"/>
  <c r="Y429" i="1"/>
  <c r="Y1308" i="1"/>
  <c r="Y395" i="1"/>
  <c r="Y114" i="1"/>
  <c r="Y1385" i="1"/>
  <c r="Y66" i="1"/>
  <c r="Y655" i="1"/>
  <c r="Y354" i="1"/>
  <c r="Y640" i="1"/>
  <c r="Y193" i="1"/>
  <c r="Y598" i="1"/>
  <c r="Y133" i="1"/>
  <c r="Y365" i="1"/>
  <c r="Y1365" i="1"/>
  <c r="Y894" i="1"/>
  <c r="Y614" i="1"/>
  <c r="Y288" i="1"/>
  <c r="Y488" i="1"/>
  <c r="Y1119" i="1"/>
  <c r="Y110" i="1"/>
  <c r="Y498" i="1"/>
  <c r="Y331" i="1"/>
  <c r="Y98" i="1"/>
  <c r="Y1056" i="1"/>
  <c r="Y90" i="1"/>
  <c r="Y445" i="1"/>
  <c r="Y1473" i="1"/>
  <c r="O1217" i="1"/>
  <c r="O1322" i="1"/>
  <c r="Y914" i="1"/>
  <c r="Y986" i="1"/>
  <c r="Y1353" i="1"/>
  <c r="J914" i="1"/>
  <c r="O292" i="1"/>
  <c r="Y918" i="1"/>
  <c r="Y834" i="1"/>
  <c r="O1067" i="1"/>
  <c r="Y794" i="1"/>
  <c r="J231" i="1"/>
  <c r="Y790" i="1"/>
  <c r="Y1347" i="1"/>
  <c r="Y859" i="1"/>
  <c r="O772" i="1"/>
  <c r="O601" i="1"/>
  <c r="Y490" i="1"/>
  <c r="Y298" i="1"/>
  <c r="Y1193" i="1"/>
  <c r="Y590" i="1"/>
  <c r="Y421" i="1"/>
  <c r="Y442" i="1"/>
  <c r="Y200" i="1"/>
  <c r="Y173" i="1"/>
  <c r="Y309" i="1"/>
  <c r="Y1321" i="1"/>
  <c r="Y195" i="1"/>
  <c r="Y175" i="1"/>
  <c r="Y323" i="1"/>
  <c r="Y439" i="1"/>
  <c r="Y1478" i="1"/>
  <c r="Y470" i="1"/>
  <c r="Y242" i="1"/>
  <c r="Y1463" i="1"/>
  <c r="Y893" i="1"/>
  <c r="O919" i="1"/>
  <c r="O357" i="1"/>
  <c r="O1106" i="1"/>
  <c r="Y1366" i="1"/>
  <c r="O503" i="1"/>
  <c r="O1353" i="1"/>
  <c r="O921" i="1"/>
  <c r="J1419" i="1"/>
  <c r="J35" i="1"/>
  <c r="Y797" i="1"/>
  <c r="J511" i="1"/>
  <c r="O332" i="1"/>
  <c r="J624" i="1"/>
  <c r="O222" i="1"/>
  <c r="J445" i="1"/>
  <c r="J1279" i="1"/>
  <c r="J161" i="1"/>
  <c r="O287" i="1"/>
  <c r="J1348" i="1"/>
  <c r="O136" i="1"/>
  <c r="O169" i="1"/>
  <c r="O1117" i="1"/>
  <c r="J1413" i="1"/>
  <c r="Y1405" i="1"/>
  <c r="Y555" i="1"/>
  <c r="O188" i="1"/>
  <c r="J1168" i="1"/>
  <c r="J561" i="1"/>
  <c r="O274" i="1"/>
  <c r="Y589" i="1"/>
  <c r="Y161" i="1"/>
  <c r="Y601" i="1"/>
  <c r="Y720" i="1"/>
  <c r="Y1343" i="1"/>
  <c r="Y300" i="1"/>
  <c r="Y135" i="1"/>
  <c r="Y1046" i="1"/>
  <c r="Y338" i="1"/>
  <c r="Y1026" i="1"/>
  <c r="Y679" i="1"/>
  <c r="Y680" i="1"/>
  <c r="Y597" i="1"/>
  <c r="Y591" i="1"/>
  <c r="Y673" i="1"/>
  <c r="Y386" i="1"/>
  <c r="Y1170" i="1"/>
  <c r="Y539" i="1"/>
  <c r="Y1051" i="1"/>
  <c r="Y757" i="1"/>
  <c r="Y451" i="1"/>
  <c r="Y192" i="1"/>
  <c r="Y504" i="1"/>
  <c r="Y482" i="1"/>
  <c r="Y919" i="1"/>
  <c r="Y1616" i="1"/>
  <c r="Y949" i="1"/>
  <c r="Y1302" i="1"/>
  <c r="Y164" i="1"/>
  <c r="Y810" i="1"/>
  <c r="Y843" i="1"/>
  <c r="O1361" i="1"/>
  <c r="Y969" i="1"/>
  <c r="Y1431" i="1"/>
  <c r="J1379" i="1"/>
  <c r="O452" i="1"/>
  <c r="J1096" i="1"/>
  <c r="O148" i="1"/>
  <c r="J910" i="1"/>
  <c r="O415" i="1"/>
  <c r="T1413" i="1"/>
  <c r="O55" i="1"/>
  <c r="O429" i="1"/>
  <c r="O1021" i="1"/>
  <c r="J1366" i="1"/>
  <c r="J546" i="1"/>
  <c r="J1175" i="1"/>
  <c r="J18" i="1"/>
  <c r="J539" i="1"/>
  <c r="O1254" i="1"/>
  <c r="J196" i="1"/>
  <c r="J345" i="1"/>
  <c r="J462" i="1"/>
  <c r="J145" i="1"/>
  <c r="J632" i="1"/>
  <c r="J363" i="1"/>
  <c r="O1181" i="1"/>
  <c r="J280" i="1"/>
  <c r="J25" i="1"/>
  <c r="J293" i="1"/>
  <c r="J538" i="1"/>
  <c r="J1064" i="1"/>
  <c r="O876" i="1"/>
  <c r="J360" i="1"/>
  <c r="J833" i="1"/>
  <c r="J1189" i="1"/>
  <c r="O93" i="1"/>
  <c r="J901" i="1"/>
  <c r="J110" i="1"/>
  <c r="J819" i="1"/>
  <c r="J764" i="1"/>
  <c r="O489" i="1"/>
  <c r="J609" i="1"/>
  <c r="J112" i="1"/>
  <c r="O1162" i="1"/>
  <c r="J224" i="1"/>
  <c r="T712" i="1"/>
  <c r="J135" i="1"/>
  <c r="O671" i="1"/>
  <c r="J510" i="1"/>
  <c r="O1015" i="1"/>
  <c r="J693" i="1"/>
  <c r="J1400" i="1"/>
  <c r="J357" i="1"/>
  <c r="J906" i="1"/>
  <c r="J605" i="1"/>
  <c r="J1021" i="1"/>
  <c r="O1415" i="1"/>
  <c r="J1286" i="1"/>
  <c r="O841" i="1"/>
  <c r="J590" i="1"/>
  <c r="J708" i="1"/>
  <c r="J421" i="1"/>
  <c r="J503" i="1"/>
  <c r="J922" i="1"/>
  <c r="J354" i="1"/>
  <c r="J795" i="1"/>
  <c r="O539" i="1"/>
  <c r="J718" i="1"/>
  <c r="J1073" i="1"/>
  <c r="J97" i="1"/>
  <c r="J846" i="1"/>
  <c r="J105" i="1"/>
  <c r="J518" i="1"/>
  <c r="J586" i="1"/>
  <c r="O256" i="1"/>
  <c r="J214" i="1"/>
  <c r="O53" i="1"/>
  <c r="T704" i="1"/>
  <c r="J981" i="1"/>
  <c r="J556" i="1"/>
  <c r="O730" i="1"/>
  <c r="J413" i="1"/>
  <c r="T935" i="1"/>
  <c r="J194" i="1"/>
  <c r="J656" i="1"/>
  <c r="J1102" i="1"/>
  <c r="J215" i="1"/>
  <c r="J104" i="1"/>
  <c r="J84" i="1"/>
  <c r="J50" i="1"/>
  <c r="J336" i="1"/>
  <c r="O99" i="1"/>
  <c r="J1109" i="1"/>
  <c r="J315" i="1"/>
  <c r="J1337" i="1"/>
  <c r="J564" i="1"/>
  <c r="J823" i="1"/>
  <c r="J1301" i="1"/>
  <c r="J650" i="1"/>
  <c r="J517" i="1"/>
  <c r="J425" i="1"/>
  <c r="J294" i="1"/>
  <c r="J794" i="1"/>
  <c r="J1443" i="1"/>
  <c r="J578" i="1"/>
  <c r="J1371" i="1"/>
  <c r="J1028" i="1"/>
  <c r="J629" i="1"/>
  <c r="O1153" i="1"/>
  <c r="J1408" i="1"/>
  <c r="O502" i="1"/>
  <c r="J695" i="1"/>
  <c r="O1488" i="1"/>
  <c r="O277" i="1"/>
  <c r="J761" i="1"/>
  <c r="J394" i="1"/>
  <c r="J288" i="1"/>
  <c r="O1299" i="1"/>
  <c r="T1293" i="1"/>
  <c r="J780" i="1"/>
  <c r="J437" i="1"/>
  <c r="J1003" i="1"/>
  <c r="J1416" i="1"/>
  <c r="J627" i="1"/>
  <c r="O1213" i="1"/>
  <c r="J927" i="1"/>
  <c r="J438" i="1"/>
  <c r="J312" i="1"/>
  <c r="O977" i="1"/>
  <c r="J1506" i="1"/>
  <c r="J1336" i="1"/>
  <c r="J255" i="1"/>
  <c r="J1314" i="1"/>
  <c r="J1211" i="1"/>
  <c r="O470" i="1"/>
  <c r="J242" i="1"/>
  <c r="O458" i="1"/>
  <c r="J1129" i="1"/>
  <c r="J1431" i="1"/>
  <c r="J102" i="1"/>
  <c r="J452" i="1"/>
  <c r="J1050" i="1"/>
  <c r="J1344" i="1"/>
  <c r="J506" i="1"/>
  <c r="J1462" i="1"/>
  <c r="J1178" i="1"/>
  <c r="J571" i="1"/>
  <c r="J243" i="1"/>
  <c r="T910" i="1"/>
  <c r="J576" i="1"/>
  <c r="J601" i="1"/>
  <c r="J720" i="1"/>
  <c r="J1405" i="1"/>
  <c r="J1615" i="1"/>
  <c r="O943" i="1"/>
  <c r="J55" i="1"/>
  <c r="J41" i="1"/>
  <c r="J61" i="1"/>
  <c r="J909" i="1"/>
  <c r="J74" i="1"/>
  <c r="J326" i="1"/>
  <c r="O406" i="1"/>
  <c r="O957" i="1"/>
  <c r="J1217" i="1"/>
  <c r="O858" i="1"/>
  <c r="O684" i="1"/>
  <c r="O1095" i="1"/>
  <c r="J552" i="1"/>
  <c r="O691" i="1"/>
  <c r="O462" i="1"/>
  <c r="T1143" i="1"/>
  <c r="T1326" i="1"/>
  <c r="O834" i="1"/>
  <c r="J921" i="1"/>
  <c r="O511" i="1"/>
  <c r="J837" i="1"/>
  <c r="O445" i="1"/>
  <c r="J287" i="1"/>
  <c r="J136" i="1"/>
  <c r="J169" i="1"/>
  <c r="J1183" i="1"/>
  <c r="O1215" i="1"/>
  <c r="J274" i="1"/>
  <c r="O1469" i="1"/>
  <c r="O1167" i="1"/>
  <c r="J1167" i="1"/>
  <c r="AA1368" i="1"/>
  <c r="AD1368" i="1" s="1"/>
  <c r="AA1115" i="1"/>
  <c r="AD1115" i="1" s="1"/>
  <c r="AA859" i="1"/>
  <c r="AD859" i="1" s="1"/>
  <c r="AA1336" i="1"/>
  <c r="AD1336" i="1" s="1"/>
  <c r="AA1224" i="1"/>
  <c r="AD1224" i="1" s="1"/>
  <c r="AA1433" i="1"/>
  <c r="AD1433" i="1" s="1"/>
  <c r="AA1234" i="1"/>
  <c r="AD1234" i="1" s="1"/>
  <c r="AA1077" i="1"/>
  <c r="AD1077" i="1" s="1"/>
  <c r="AA260" i="1"/>
  <c r="AD260" i="1" s="1"/>
  <c r="AA548" i="1"/>
  <c r="AD548" i="1" s="1"/>
  <c r="AA529" i="1"/>
  <c r="AD529" i="1" s="1"/>
  <c r="AA467" i="1"/>
  <c r="AD467" i="1" s="1"/>
  <c r="AA660" i="1"/>
  <c r="AD660" i="1" s="1"/>
  <c r="AA986" i="1"/>
  <c r="AD986" i="1" s="1"/>
  <c r="AA202" i="1"/>
  <c r="AD202" i="1" s="1"/>
  <c r="AA1177" i="1"/>
  <c r="AD1177" i="1" s="1"/>
  <c r="AA1124" i="1"/>
  <c r="AD1124" i="1" s="1"/>
  <c r="AA1008" i="1"/>
  <c r="AD1008" i="1" s="1"/>
  <c r="AA755" i="1"/>
  <c r="AD755" i="1" s="1"/>
  <c r="AA767" i="1"/>
  <c r="AD767" i="1" s="1"/>
  <c r="AA295" i="1"/>
  <c r="AD295" i="1" s="1"/>
  <c r="AA380" i="1"/>
  <c r="AD380" i="1" s="1"/>
  <c r="AA540" i="1"/>
  <c r="AD540" i="1" s="1"/>
  <c r="AA452" i="1"/>
  <c r="AD452" i="1" s="1"/>
  <c r="AA346" i="1"/>
  <c r="AD346" i="1" s="1"/>
  <c r="AA343" i="1"/>
  <c r="AD343" i="1" s="1"/>
  <c r="AA834" i="1"/>
  <c r="AD834" i="1" s="1"/>
  <c r="AA717" i="1"/>
  <c r="AD717" i="1" s="1"/>
  <c r="Y393" i="1"/>
  <c r="Y102" i="1"/>
  <c r="Y227" i="1"/>
  <c r="Y956" i="1"/>
  <c r="Y788" i="1"/>
  <c r="Y1183" i="1"/>
  <c r="T909" i="1"/>
  <c r="T913" i="1"/>
  <c r="O67" i="1"/>
  <c r="J1105" i="1"/>
  <c r="J986" i="1"/>
  <c r="J193" i="1"/>
  <c r="J1254" i="1"/>
  <c r="J1140" i="1"/>
  <c r="O206" i="1"/>
  <c r="O797" i="1"/>
  <c r="J1331" i="1"/>
  <c r="O603" i="1"/>
  <c r="O1201" i="1"/>
  <c r="O549" i="1"/>
  <c r="J1227" i="1"/>
  <c r="O910" i="1"/>
  <c r="J1307" i="1"/>
  <c r="O626" i="1"/>
  <c r="J636" i="1"/>
  <c r="O975" i="1"/>
  <c r="O1398" i="1"/>
  <c r="O358" i="1"/>
  <c r="J286" i="1"/>
  <c r="J393" i="1"/>
  <c r="AA969" i="1"/>
  <c r="AD969" i="1" s="1"/>
  <c r="AA790" i="1"/>
  <c r="AD790" i="1" s="1"/>
  <c r="AA797" i="1"/>
  <c r="AD797" i="1" s="1"/>
  <c r="AA1305" i="1"/>
  <c r="AD1305" i="1" s="1"/>
  <c r="AA1128" i="1"/>
  <c r="AD1128" i="1" s="1"/>
  <c r="AA1064" i="1"/>
  <c r="AD1064" i="1" s="1"/>
  <c r="AA1405" i="1"/>
  <c r="AD1405" i="1" s="1"/>
  <c r="AA247" i="1"/>
  <c r="AD247" i="1" s="1"/>
  <c r="AA162" i="1"/>
  <c r="AD162" i="1" s="1"/>
  <c r="AA28" i="1"/>
  <c r="AD28" i="1" s="1"/>
  <c r="AA1496" i="1"/>
  <c r="AD1496" i="1" s="1"/>
  <c r="AA1340" i="1"/>
  <c r="AD1340" i="1" s="1"/>
  <c r="AA1323" i="1"/>
  <c r="AD1323" i="1" s="1"/>
  <c r="AA1037" i="1"/>
  <c r="AD1037" i="1" s="1"/>
  <c r="AA693" i="1"/>
  <c r="AD693" i="1" s="1"/>
  <c r="AA130" i="1"/>
  <c r="AD130" i="1" s="1"/>
  <c r="AA535" i="1"/>
  <c r="AD535" i="1" s="1"/>
  <c r="AA526" i="1"/>
  <c r="AD526" i="1" s="1"/>
  <c r="AA433" i="1"/>
  <c r="AD433" i="1" s="1"/>
  <c r="AA428" i="1"/>
  <c r="AD428" i="1" s="1"/>
  <c r="AA315" i="1"/>
  <c r="AD315" i="1" s="1"/>
  <c r="AA68" i="1"/>
  <c r="AD68" i="1" s="1"/>
  <c r="AA733" i="1"/>
  <c r="AD733" i="1" s="1"/>
  <c r="AA464" i="1"/>
  <c r="AD464" i="1" s="1"/>
  <c r="AA1303" i="1"/>
  <c r="AD1303" i="1" s="1"/>
  <c r="AA751" i="1"/>
  <c r="AD751" i="1" s="1"/>
  <c r="AA698" i="1"/>
  <c r="AD698" i="1" s="1"/>
  <c r="AA335" i="1"/>
  <c r="AD335" i="1" s="1"/>
  <c r="AA690" i="1"/>
  <c r="AD690" i="1" s="1"/>
  <c r="AA389" i="1"/>
  <c r="AD389" i="1" s="1"/>
  <c r="AA495" i="1"/>
  <c r="AD495" i="1" s="1"/>
  <c r="AA394" i="1"/>
  <c r="AD394" i="1" s="1"/>
  <c r="AA36" i="1"/>
  <c r="AD36" i="1" s="1"/>
  <c r="AA67" i="1"/>
  <c r="AD67" i="1" s="1"/>
  <c r="AA1074" i="1"/>
  <c r="AD1074" i="1" s="1"/>
  <c r="Y1112" i="1"/>
  <c r="Y634" i="1"/>
  <c r="T1405" i="1"/>
  <c r="O633" i="1"/>
  <c r="O245" i="1"/>
  <c r="O947" i="1"/>
  <c r="O61" i="1"/>
  <c r="O774" i="1"/>
  <c r="O125" i="1"/>
  <c r="O927" i="1"/>
  <c r="AA1253" i="1"/>
  <c r="AD1253" i="1" s="1"/>
  <c r="AA1251" i="1"/>
  <c r="AD1251" i="1" s="1"/>
  <c r="AA1173" i="1"/>
  <c r="AD1173" i="1" s="1"/>
  <c r="AA1196" i="1"/>
  <c r="AD1196" i="1" s="1"/>
  <c r="AA818" i="1"/>
  <c r="AD818" i="1" s="1"/>
  <c r="AA224" i="1"/>
  <c r="AD224" i="1" s="1"/>
  <c r="AA684" i="1"/>
  <c r="AD684" i="1" s="1"/>
  <c r="AA311" i="1"/>
  <c r="AD311" i="1" s="1"/>
  <c r="AA261" i="1"/>
  <c r="AD261" i="1" s="1"/>
  <c r="AA647" i="1"/>
  <c r="AD647" i="1" s="1"/>
  <c r="AA226" i="1"/>
  <c r="AD226" i="1" s="1"/>
  <c r="AA85" i="1"/>
  <c r="AD85" i="1" s="1"/>
  <c r="AA1330" i="1"/>
  <c r="AD1330" i="1" s="1"/>
  <c r="AA109" i="1"/>
  <c r="AD109" i="1" s="1"/>
  <c r="AA689" i="1"/>
  <c r="AD689" i="1" s="1"/>
  <c r="AA80" i="1"/>
  <c r="AD80" i="1" s="1"/>
  <c r="AA555" i="1"/>
  <c r="AD555" i="1" s="1"/>
  <c r="AA512" i="1"/>
  <c r="AD512" i="1" s="1"/>
  <c r="AA505" i="1"/>
  <c r="AD505" i="1" s="1"/>
  <c r="AA508" i="1"/>
  <c r="AD508" i="1" s="1"/>
  <c r="AA1285" i="1"/>
  <c r="AD1285" i="1" s="1"/>
  <c r="AA959" i="1"/>
  <c r="AD959" i="1" s="1"/>
  <c r="AA758" i="1"/>
  <c r="AD758" i="1" s="1"/>
  <c r="AA736" i="1"/>
  <c r="AD736" i="1" s="1"/>
  <c r="AA182" i="1"/>
  <c r="AD182" i="1" s="1"/>
  <c r="AA510" i="1"/>
  <c r="AD510" i="1" s="1"/>
  <c r="AA722" i="1"/>
  <c r="AD722" i="1" s="1"/>
  <c r="AA692" i="1"/>
  <c r="AD692" i="1" s="1"/>
  <c r="AA606" i="1"/>
  <c r="AD606" i="1" s="1"/>
  <c r="AA437" i="1"/>
  <c r="AD437" i="1" s="1"/>
  <c r="AA1501" i="1"/>
  <c r="AD1501" i="1" s="1"/>
  <c r="AA1126" i="1"/>
  <c r="AD1126" i="1" s="1"/>
  <c r="AA942" i="1"/>
  <c r="AD942" i="1" s="1"/>
  <c r="AA869" i="1"/>
  <c r="AD869" i="1" s="1"/>
  <c r="AA43" i="1"/>
  <c r="AD43" i="1" s="1"/>
  <c r="AA874" i="1"/>
  <c r="AD874" i="1" s="1"/>
  <c r="AA851" i="1"/>
  <c r="AD851" i="1" s="1"/>
  <c r="AA1288" i="1"/>
  <c r="AD1288" i="1" s="1"/>
  <c r="T759" i="1"/>
  <c r="O135" i="1"/>
  <c r="O376" i="1"/>
  <c r="T1140" i="1"/>
  <c r="O1268" i="1"/>
  <c r="O781" i="1"/>
  <c r="O471" i="1"/>
  <c r="AA136" i="1"/>
  <c r="AD136" i="1" s="1"/>
  <c r="AA621" i="1"/>
  <c r="AD621" i="1" s="1"/>
  <c r="AA710" i="1"/>
  <c r="AD710" i="1" s="1"/>
  <c r="AA516" i="1"/>
  <c r="AD516" i="1" s="1"/>
  <c r="AA501" i="1"/>
  <c r="AD501" i="1" s="1"/>
  <c r="AA409" i="1"/>
  <c r="AD409" i="1" s="1"/>
  <c r="AA426" i="1"/>
  <c r="AD426" i="1" s="1"/>
  <c r="AA1493" i="1"/>
  <c r="AD1493" i="1" s="1"/>
  <c r="AA823" i="1"/>
  <c r="AD823" i="1" s="1"/>
  <c r="AA608" i="1"/>
  <c r="AD608" i="1" s="1"/>
  <c r="AA194" i="1"/>
  <c r="AD194" i="1" s="1"/>
  <c r="AA602" i="1"/>
  <c r="AD602" i="1" s="1"/>
  <c r="AA530" i="1"/>
  <c r="AD530" i="1" s="1"/>
  <c r="AA349" i="1"/>
  <c r="AD349" i="1" s="1"/>
  <c r="AA262" i="1"/>
  <c r="AD262" i="1" s="1"/>
  <c r="AA329" i="1"/>
  <c r="AD329" i="1" s="1"/>
  <c r="AA677" i="1"/>
  <c r="AD677" i="1" s="1"/>
  <c r="AA665" i="1"/>
  <c r="AD665" i="1" s="1"/>
  <c r="O1462" i="1"/>
  <c r="O576" i="1"/>
  <c r="O720" i="1"/>
  <c r="AA902" i="1"/>
  <c r="AD902" i="1" s="1"/>
  <c r="AA413" i="1"/>
  <c r="AD413" i="1" s="1"/>
  <c r="AA204" i="1"/>
  <c r="AD204" i="1" s="1"/>
  <c r="AA604" i="1"/>
  <c r="AD604" i="1" s="1"/>
  <c r="AA122" i="1"/>
  <c r="AD122" i="1" s="1"/>
  <c r="AA163" i="1"/>
  <c r="AD163" i="1" s="1"/>
  <c r="AA111" i="1"/>
  <c r="AD111" i="1" s="1"/>
  <c r="AA385" i="1"/>
  <c r="AD385" i="1" s="1"/>
  <c r="AA544" i="1"/>
  <c r="AD544" i="1" s="1"/>
  <c r="AA56" i="1"/>
  <c r="AD56" i="1" s="1"/>
  <c r="AA34" i="1"/>
  <c r="AD34" i="1" s="1"/>
  <c r="AA150" i="1"/>
  <c r="AD150" i="1" s="1"/>
  <c r="AA918" i="1"/>
  <c r="AD918" i="1" s="1"/>
  <c r="Y625" i="1"/>
  <c r="AA326" i="1"/>
  <c r="AD326" i="1" s="1"/>
  <c r="AA708" i="1"/>
  <c r="AD708" i="1" s="1"/>
  <c r="AA497" i="1"/>
  <c r="AD497" i="1" s="1"/>
  <c r="AA455" i="1"/>
  <c r="AD455" i="1" s="1"/>
  <c r="AA196" i="1"/>
  <c r="AD196" i="1" s="1"/>
  <c r="AA153" i="1"/>
  <c r="AD153" i="1" s="1"/>
  <c r="AA1440" i="1"/>
  <c r="AD1440" i="1" s="1"/>
  <c r="AA1029" i="1"/>
  <c r="AD1029" i="1" s="1"/>
  <c r="AA822" i="1"/>
  <c r="AD822" i="1" s="1"/>
  <c r="AA154" i="1"/>
  <c r="AD154" i="1" s="1"/>
  <c r="AA453" i="1"/>
  <c r="AD453" i="1" s="1"/>
  <c r="AA778" i="1"/>
  <c r="AD778" i="1" s="1"/>
  <c r="AA293" i="1"/>
  <c r="AD293" i="1" s="1"/>
  <c r="AA1332" i="1"/>
  <c r="AD1332" i="1" s="1"/>
  <c r="AA1175" i="1"/>
  <c r="AD1175" i="1" s="1"/>
  <c r="AA1156" i="1"/>
  <c r="AD1156" i="1" s="1"/>
  <c r="AA943" i="1"/>
  <c r="AD943" i="1" s="1"/>
  <c r="AA878" i="1"/>
  <c r="AD878" i="1" s="1"/>
  <c r="AA730" i="1"/>
  <c r="AD730" i="1" s="1"/>
  <c r="AA333" i="1"/>
  <c r="AD333" i="1" s="1"/>
  <c r="J433" i="1"/>
  <c r="O753" i="1"/>
  <c r="O318" i="1"/>
  <c r="T859" i="1"/>
  <c r="O1041" i="1"/>
  <c r="O1063" i="1"/>
  <c r="O606" i="1"/>
  <c r="J1491" i="1"/>
  <c r="J1143" i="1"/>
  <c r="O208" i="1"/>
  <c r="O766" i="1"/>
  <c r="O1082" i="1"/>
  <c r="J207" i="1"/>
  <c r="J88" i="1"/>
  <c r="J1296" i="1"/>
  <c r="T1313" i="1"/>
  <c r="O993" i="1"/>
  <c r="O790" i="1"/>
  <c r="J429" i="1"/>
  <c r="J271" i="1"/>
  <c r="J1121" i="1"/>
  <c r="O433" i="1"/>
  <c r="O196" i="1"/>
  <c r="T1218" i="1"/>
  <c r="O1279" i="1"/>
  <c r="O1178" i="1"/>
  <c r="O161" i="1"/>
  <c r="T1227" i="1"/>
  <c r="O1412" i="1"/>
  <c r="O257" i="1"/>
  <c r="O232" i="1"/>
  <c r="O1264" i="1"/>
  <c r="O888" i="1"/>
  <c r="O929" i="1"/>
  <c r="O308" i="1"/>
  <c r="O1289" i="1"/>
  <c r="O225" i="1"/>
  <c r="O803" i="1"/>
  <c r="O170" i="1"/>
  <c r="O935" i="1"/>
  <c r="O859" i="1"/>
  <c r="O1158" i="1"/>
  <c r="AA763" i="1"/>
  <c r="AD763" i="1" s="1"/>
  <c r="Y763" i="1"/>
  <c r="AA388" i="1"/>
  <c r="AD388" i="1" s="1"/>
  <c r="Y388" i="1"/>
  <c r="AA580" i="1"/>
  <c r="AD580" i="1" s="1"/>
  <c r="Y580" i="1"/>
  <c r="AA222" i="1"/>
  <c r="AD222" i="1" s="1"/>
  <c r="Y222" i="1"/>
  <c r="AA1038" i="1"/>
  <c r="AD1038" i="1" s="1"/>
  <c r="Y1038" i="1"/>
  <c r="AA963" i="1"/>
  <c r="AD963" i="1" s="1"/>
  <c r="Y817" i="1"/>
  <c r="AA817" i="1"/>
  <c r="AD817" i="1" s="1"/>
  <c r="AA795" i="1"/>
  <c r="AD795" i="1" s="1"/>
  <c r="Y795" i="1"/>
  <c r="T802" i="1"/>
  <c r="O593" i="1"/>
  <c r="O1318" i="1"/>
  <c r="O1164" i="1"/>
  <c r="J584" i="1"/>
  <c r="O1096" i="1"/>
  <c r="O1424" i="1"/>
  <c r="O923" i="1"/>
  <c r="O1400" i="1"/>
  <c r="O209" i="1"/>
  <c r="O1368" i="1"/>
  <c r="O1432" i="1"/>
  <c r="O568" i="1"/>
  <c r="O1146" i="1"/>
  <c r="T1331" i="1"/>
  <c r="O1419" i="1"/>
  <c r="O1246" i="1"/>
  <c r="T754" i="1"/>
  <c r="J75" i="1"/>
  <c r="O624" i="1"/>
  <c r="O1305" i="1"/>
  <c r="O1027" i="1"/>
  <c r="O1140" i="1"/>
  <c r="O173" i="1"/>
  <c r="O187" i="1"/>
  <c r="O1501" i="1"/>
  <c r="T986" i="1"/>
  <c r="O1083" i="1"/>
  <c r="O363" i="1"/>
  <c r="O540" i="1"/>
  <c r="Y221" i="1"/>
  <c r="Y23" i="1"/>
  <c r="O986" i="1"/>
  <c r="O447" i="1"/>
  <c r="O75" i="1"/>
  <c r="O743" i="1"/>
  <c r="O1431" i="1"/>
  <c r="O1210" i="1"/>
  <c r="O1379" i="1"/>
  <c r="T1348" i="1"/>
  <c r="O211" i="1"/>
  <c r="O1323" i="1"/>
  <c r="T1353" i="1"/>
  <c r="O771" i="1"/>
  <c r="O1384" i="1"/>
  <c r="O658" i="1"/>
  <c r="O653" i="1"/>
  <c r="O388" i="1"/>
  <c r="O74" i="1"/>
  <c r="O145" i="1"/>
  <c r="O586" i="1"/>
  <c r="T956" i="1"/>
  <c r="O403" i="1"/>
  <c r="O1171" i="1"/>
  <c r="T1383" i="1"/>
  <c r="O956" i="1"/>
  <c r="T761" i="1"/>
  <c r="O710" i="1"/>
  <c r="J1347" i="1"/>
  <c r="O620" i="1"/>
  <c r="T881" i="1"/>
  <c r="T44" i="1"/>
  <c r="T1260" i="1"/>
  <c r="T920" i="1"/>
  <c r="AA673" i="1"/>
  <c r="AD673" i="1" s="1"/>
  <c r="AA597" i="1"/>
  <c r="AD597" i="1" s="1"/>
  <c r="AA868" i="1"/>
  <c r="AD868" i="1" s="1"/>
  <c r="AA723" i="1"/>
  <c r="AD723" i="1" s="1"/>
  <c r="AA490" i="1"/>
  <c r="AD490" i="1" s="1"/>
  <c r="AA552" i="1"/>
  <c r="AD552" i="1" s="1"/>
  <c r="AA395" i="1"/>
  <c r="AD395" i="1" s="1"/>
  <c r="AA1026" i="1"/>
  <c r="AD1026" i="1" s="1"/>
  <c r="AA298" i="1"/>
  <c r="AD298" i="1" s="1"/>
  <c r="AA33" i="1"/>
  <c r="AD33" i="1" s="1"/>
  <c r="Y378" i="1"/>
  <c r="Y174" i="1"/>
  <c r="Y1053" i="1"/>
  <c r="Y350" i="1"/>
  <c r="Y119" i="1"/>
  <c r="Y534" i="1"/>
  <c r="Y1485" i="1"/>
  <c r="T732" i="1"/>
  <c r="O1484" i="1"/>
  <c r="T1488" i="1"/>
  <c r="O1330" i="1"/>
  <c r="O746" i="1"/>
  <c r="T1017" i="1"/>
  <c r="T48" i="1"/>
  <c r="T261" i="1"/>
  <c r="T1420" i="1"/>
  <c r="T1416" i="1"/>
  <c r="AA1308" i="1"/>
  <c r="AD1308" i="1" s="1"/>
  <c r="AA1170" i="1"/>
  <c r="AD1170" i="1" s="1"/>
  <c r="AA253" i="1"/>
  <c r="AD253" i="1" s="1"/>
  <c r="AA468" i="1"/>
  <c r="AD468" i="1" s="1"/>
  <c r="AA486" i="1"/>
  <c r="AD486" i="1" s="1"/>
  <c r="AA169" i="1"/>
  <c r="AD169" i="1" s="1"/>
  <c r="Y1338" i="1"/>
  <c r="Y1117" i="1"/>
  <c r="T745" i="1"/>
  <c r="T1082" i="1"/>
  <c r="O246" i="1"/>
  <c r="T1171" i="1"/>
  <c r="O1194" i="1"/>
  <c r="T1496" i="1"/>
  <c r="O555" i="1"/>
  <c r="T540" i="1"/>
  <c r="AA1178" i="1"/>
  <c r="AD1178" i="1" s="1"/>
  <c r="AA126" i="1"/>
  <c r="AD126" i="1" s="1"/>
  <c r="AA135" i="1"/>
  <c r="AD135" i="1" s="1"/>
  <c r="AA386" i="1"/>
  <c r="AD386" i="1" s="1"/>
  <c r="T1114" i="1"/>
  <c r="T1158" i="1"/>
  <c r="J446" i="1"/>
  <c r="O1366" i="1"/>
  <c r="T1296" i="1"/>
  <c r="T1373" i="1"/>
  <c r="O353" i="1"/>
  <c r="T1221" i="1"/>
  <c r="T1125" i="1"/>
  <c r="T1067" i="1"/>
  <c r="O1005" i="1"/>
  <c r="O832" i="1"/>
  <c r="T1412" i="1"/>
  <c r="T1380" i="1"/>
  <c r="T328" i="1"/>
  <c r="T918" i="1"/>
  <c r="T794" i="1"/>
  <c r="O1443" i="1"/>
  <c r="T1314" i="1"/>
  <c r="O112" i="1"/>
  <c r="O1211" i="1"/>
  <c r="O253" i="1"/>
  <c r="T1431" i="1"/>
  <c r="T838" i="1"/>
  <c r="O1172" i="1"/>
  <c r="O1050" i="1"/>
  <c r="O687" i="1"/>
  <c r="O1227" i="1"/>
  <c r="T788" i="1"/>
  <c r="T795" i="1"/>
  <c r="O1615" i="1"/>
  <c r="T899" i="1"/>
  <c r="O892" i="1"/>
  <c r="T1040" i="1"/>
  <c r="T766" i="1"/>
  <c r="O413" i="1"/>
  <c r="T1453" i="1"/>
  <c r="O961" i="1"/>
  <c r="O846" i="1"/>
  <c r="O510" i="1"/>
  <c r="O1105" i="1"/>
  <c r="O693" i="1"/>
  <c r="O1346" i="1"/>
  <c r="T1415" i="1"/>
  <c r="T775" i="1"/>
  <c r="T718" i="1"/>
  <c r="O1296" i="1"/>
  <c r="O914" i="1"/>
  <c r="O1326" i="1"/>
  <c r="O380" i="1"/>
  <c r="T1102" i="1"/>
  <c r="O565" i="1"/>
  <c r="O77" i="1"/>
  <c r="O104" i="1"/>
  <c r="O526" i="1"/>
  <c r="O84" i="1"/>
  <c r="O336" i="1"/>
  <c r="T1337" i="1"/>
  <c r="T886" i="1"/>
  <c r="O1278" i="1"/>
  <c r="O1301" i="1"/>
  <c r="T1396" i="1"/>
  <c r="O1065" i="1"/>
  <c r="O1335" i="1"/>
  <c r="O1313" i="1"/>
  <c r="O1455" i="1"/>
  <c r="O1568" i="1"/>
  <c r="O259" i="1"/>
  <c r="T1272" i="1"/>
  <c r="O293" i="1"/>
  <c r="O1371" i="1"/>
  <c r="O231" i="1"/>
  <c r="O629" i="1"/>
  <c r="T1408" i="1"/>
  <c r="O288" i="1"/>
  <c r="O1293" i="1"/>
  <c r="O83" i="1"/>
  <c r="O1200" i="1"/>
  <c r="O554" i="1"/>
  <c r="O35" i="1"/>
  <c r="O1420" i="1"/>
  <c r="O906" i="1"/>
  <c r="O1143" i="1"/>
  <c r="O708" i="1"/>
  <c r="O1175" i="1"/>
  <c r="T922" i="1"/>
  <c r="O775" i="1"/>
  <c r="O897" i="1"/>
  <c r="O193" i="1"/>
  <c r="T1121" i="1"/>
  <c r="T981" i="1"/>
  <c r="O50" i="1"/>
  <c r="T1112" i="1"/>
  <c r="O345" i="1"/>
  <c r="O315" i="1"/>
  <c r="O886" i="1"/>
  <c r="T1455" i="1"/>
  <c r="O517" i="1"/>
  <c r="O637" i="1"/>
  <c r="T1153" i="1"/>
  <c r="O588" i="1"/>
  <c r="T1330" i="1"/>
  <c r="O1496" i="1"/>
  <c r="O394" i="1"/>
  <c r="O780" i="1"/>
  <c r="O437" i="1"/>
  <c r="O1003" i="1"/>
  <c r="O901" i="1"/>
  <c r="O819" i="1"/>
  <c r="T1506" i="1"/>
  <c r="O685" i="1"/>
  <c r="O1331" i="1"/>
  <c r="O506" i="1"/>
  <c r="O1348" i="1"/>
  <c r="O912" i="1"/>
  <c r="T1264" i="1"/>
  <c r="T844" i="1"/>
  <c r="O249" i="1"/>
  <c r="O373" i="1"/>
  <c r="O546" i="1"/>
  <c r="O18" i="1"/>
  <c r="O718" i="1"/>
  <c r="O207" i="1"/>
  <c r="T846" i="1"/>
  <c r="O88" i="1"/>
  <c r="O1121" i="1"/>
  <c r="T914" i="1"/>
  <c r="O1025" i="1"/>
  <c r="T1432" i="1"/>
  <c r="O215" i="1"/>
  <c r="O411" i="1"/>
  <c r="O918" i="1"/>
  <c r="O1112" i="1"/>
  <c r="O1109" i="1"/>
  <c r="T1278" i="1"/>
  <c r="T1146" i="1"/>
  <c r="O451" i="1"/>
  <c r="O1272" i="1"/>
  <c r="O1064" i="1"/>
  <c r="T1028" i="1"/>
  <c r="T1384" i="1"/>
  <c r="O702" i="1"/>
  <c r="O833" i="1"/>
  <c r="O761" i="1"/>
  <c r="O317" i="1"/>
  <c r="T1372" i="1"/>
  <c r="O920" i="1"/>
  <c r="O1304" i="1"/>
  <c r="O438" i="1"/>
  <c r="O312" i="1"/>
  <c r="T819" i="1"/>
  <c r="T1200" i="1"/>
  <c r="O1506" i="1"/>
  <c r="O1336" i="1"/>
  <c r="O1314" i="1"/>
  <c r="O224" i="1"/>
  <c r="O242" i="1"/>
  <c r="O251" i="1"/>
  <c r="T1501" i="1"/>
  <c r="T1172" i="1"/>
  <c r="T1456" i="1"/>
  <c r="O571" i="1"/>
  <c r="O479" i="1"/>
  <c r="O236" i="1"/>
  <c r="T938" i="1"/>
  <c r="T1615" i="1"/>
  <c r="O763" i="1"/>
  <c r="O446" i="1"/>
  <c r="O844" i="1"/>
  <c r="O1170" i="1"/>
  <c r="O421" i="1"/>
  <c r="O618" i="1"/>
  <c r="O190" i="1"/>
  <c r="O795" i="1"/>
  <c r="T897" i="1"/>
  <c r="T1254" i="1"/>
  <c r="O404" i="1"/>
  <c r="O214" i="1"/>
  <c r="T1025" i="1"/>
  <c r="O981" i="1"/>
  <c r="T1484" i="1"/>
  <c r="O1373" i="1"/>
  <c r="O1089" i="1"/>
  <c r="O525" i="1"/>
  <c r="O1221" i="1"/>
  <c r="T1109" i="1"/>
  <c r="O271" i="1"/>
  <c r="O1051" i="1"/>
  <c r="O86" i="1"/>
  <c r="O1125" i="1"/>
  <c r="O425" i="1"/>
  <c r="O1482" i="1"/>
  <c r="O1028" i="1"/>
  <c r="O1408" i="1"/>
  <c r="O504" i="1"/>
  <c r="T1189" i="1"/>
  <c r="O1416" i="1"/>
  <c r="O1372" i="1"/>
  <c r="O1347" i="1"/>
  <c r="O1610" i="1"/>
  <c r="O1269" i="1"/>
  <c r="T901" i="1"/>
  <c r="T1211" i="1"/>
  <c r="O838" i="1"/>
  <c r="O1456" i="1"/>
  <c r="O1218" i="1"/>
  <c r="O1307" i="1"/>
  <c r="O1405" i="1"/>
  <c r="T912" i="1"/>
  <c r="O561" i="1"/>
  <c r="T1074" i="1"/>
  <c r="T1061" i="1"/>
  <c r="J1273" i="1"/>
  <c r="O264" i="1"/>
  <c r="J1346" i="1"/>
  <c r="AA50" i="1"/>
  <c r="AD50" i="1" s="1"/>
  <c r="Y50" i="1"/>
  <c r="AA277" i="1"/>
  <c r="AD277" i="1" s="1"/>
  <c r="Y277" i="1"/>
  <c r="AA1441" i="1"/>
  <c r="AD1441" i="1" s="1"/>
  <c r="AA1056" i="1"/>
  <c r="AD1056" i="1" s="1"/>
  <c r="AA843" i="1"/>
  <c r="AD843" i="1" s="1"/>
  <c r="AA210" i="1"/>
  <c r="AD210" i="1" s="1"/>
  <c r="AA614" i="1"/>
  <c r="AD614" i="1" s="1"/>
  <c r="AA173" i="1"/>
  <c r="AD173" i="1" s="1"/>
  <c r="AA42" i="1"/>
  <c r="AD42" i="1" s="1"/>
  <c r="AA255" i="1"/>
  <c r="AD255" i="1" s="1"/>
  <c r="AA924" i="1"/>
  <c r="AD924" i="1" s="1"/>
  <c r="AA249" i="1"/>
  <c r="AD249" i="1" s="1"/>
  <c r="AA213" i="1"/>
  <c r="AD213" i="1" s="1"/>
  <c r="AA114" i="1"/>
  <c r="AD114" i="1" s="1"/>
  <c r="AA90" i="1"/>
  <c r="AD90" i="1" s="1"/>
  <c r="AA1451" i="1"/>
  <c r="AD1451" i="1" s="1"/>
  <c r="AA1343" i="1"/>
  <c r="AD1343" i="1" s="1"/>
  <c r="AA1222" i="1"/>
  <c r="AD1222" i="1" s="1"/>
  <c r="AA1193" i="1"/>
  <c r="AD1193" i="1" s="1"/>
  <c r="AA1046" i="1"/>
  <c r="AD1046" i="1" s="1"/>
  <c r="AA954" i="1"/>
  <c r="AD954" i="1" s="1"/>
  <c r="AA951" i="1"/>
  <c r="AD951" i="1" s="1"/>
  <c r="AA576" i="1"/>
  <c r="AD576" i="1" s="1"/>
  <c r="AA654" i="1"/>
  <c r="AD654" i="1" s="1"/>
  <c r="AA524" i="1"/>
  <c r="AD524" i="1" s="1"/>
  <c r="AA466" i="1"/>
  <c r="AD466" i="1" s="1"/>
  <c r="AA423" i="1"/>
  <c r="AD423" i="1" s="1"/>
  <c r="AA672" i="1"/>
  <c r="AD672" i="1" s="1"/>
  <c r="AA1465" i="1"/>
  <c r="AD1465" i="1" s="1"/>
  <c r="AA769" i="1"/>
  <c r="AD769" i="1" s="1"/>
  <c r="AA358" i="1"/>
  <c r="AD358" i="1" s="1"/>
  <c r="AA200" i="1"/>
  <c r="AD200" i="1" s="1"/>
  <c r="AA539" i="1"/>
  <c r="AD539" i="1" s="1"/>
  <c r="AA499" i="1"/>
  <c r="AD499" i="1" s="1"/>
  <c r="AA655" i="1"/>
  <c r="AD655" i="1" s="1"/>
  <c r="AA110" i="1"/>
  <c r="AD110" i="1" s="1"/>
  <c r="AA546" i="1"/>
  <c r="AD546" i="1" s="1"/>
  <c r="AA484" i="1"/>
  <c r="AD484" i="1" s="1"/>
  <c r="AA469" i="1"/>
  <c r="AD469" i="1" s="1"/>
  <c r="AA429" i="1"/>
  <c r="AD429" i="1" s="1"/>
  <c r="AA432" i="1"/>
  <c r="AD432" i="1" s="1"/>
  <c r="AA1463" i="1"/>
  <c r="AD1463" i="1" s="1"/>
  <c r="AA1300" i="1"/>
  <c r="AD1300" i="1" s="1"/>
  <c r="AA1237" i="1"/>
  <c r="AD1237" i="1" s="1"/>
  <c r="AA1208" i="1"/>
  <c r="AD1208" i="1" s="1"/>
  <c r="AA1076" i="1"/>
  <c r="AD1076" i="1" s="1"/>
  <c r="AA1119" i="1"/>
  <c r="AD1119" i="1" s="1"/>
  <c r="AA949" i="1"/>
  <c r="AD949" i="1" s="1"/>
  <c r="AA807" i="1"/>
  <c r="AD807" i="1" s="1"/>
  <c r="AA780" i="1"/>
  <c r="AD780" i="1" s="1"/>
  <c r="AA133" i="1"/>
  <c r="AD133" i="1" s="1"/>
  <c r="AA103" i="1"/>
  <c r="AD103" i="1" s="1"/>
  <c r="AA1365" i="1"/>
  <c r="AD1365" i="1" s="1"/>
  <c r="AA1283" i="1"/>
  <c r="AD1283" i="1" s="1"/>
  <c r="AA1085" i="1"/>
  <c r="AD1085" i="1" s="1"/>
  <c r="AA993" i="1"/>
  <c r="AD993" i="1" s="1"/>
  <c r="AA776" i="1"/>
  <c r="AD776" i="1" s="1"/>
  <c r="AA659" i="1"/>
  <c r="AD659" i="1" s="1"/>
  <c r="AA123" i="1"/>
  <c r="AD123" i="1" s="1"/>
  <c r="AA601" i="1"/>
  <c r="AD601" i="1" s="1"/>
  <c r="AA720" i="1"/>
  <c r="AD720" i="1" s="1"/>
  <c r="AA590" i="1"/>
  <c r="AD590" i="1" s="1"/>
  <c r="Y1363" i="1"/>
  <c r="Y392" i="1"/>
  <c r="Y461" i="1"/>
  <c r="Y584" i="1"/>
  <c r="Y379" i="1"/>
  <c r="Y1426" i="1"/>
  <c r="Y1273" i="1"/>
  <c r="Y1239" i="1"/>
  <c r="AA1239" i="1"/>
  <c r="AD1239" i="1" s="1"/>
  <c r="AA1039" i="1"/>
  <c r="AD1039" i="1" s="1"/>
  <c r="Y1039" i="1"/>
  <c r="Y96" i="1"/>
  <c r="AA96" i="1"/>
  <c r="AD96" i="1" s="1"/>
  <c r="AA238" i="1"/>
  <c r="AD238" i="1" s="1"/>
  <c r="Y238" i="1"/>
  <c r="AA270" i="1"/>
  <c r="AD270" i="1" s="1"/>
  <c r="Y270" i="1"/>
  <c r="AA113" i="1"/>
  <c r="AD113" i="1" s="1"/>
  <c r="Y113" i="1"/>
  <c r="AA246" i="1"/>
  <c r="AD246" i="1" s="1"/>
  <c r="Y246" i="1"/>
  <c r="Y438" i="1"/>
  <c r="AA438" i="1"/>
  <c r="AD438" i="1" s="1"/>
  <c r="AA357" i="1"/>
  <c r="AD357" i="1" s="1"/>
  <c r="Y357" i="1"/>
  <c r="AA1062" i="1"/>
  <c r="AD1062" i="1" s="1"/>
  <c r="AA1020" i="1"/>
  <c r="AD1020" i="1" s="1"/>
  <c r="AA917" i="1"/>
  <c r="AD917" i="1" s="1"/>
  <c r="AA810" i="1"/>
  <c r="AD810" i="1" s="1"/>
  <c r="AA757" i="1"/>
  <c r="AD757" i="1" s="1"/>
  <c r="AA223" i="1"/>
  <c r="AD223" i="1" s="1"/>
  <c r="AA598" i="1"/>
  <c r="AD598" i="1" s="1"/>
  <c r="AA195" i="1"/>
  <c r="AD195" i="1" s="1"/>
  <c r="AA193" i="1"/>
  <c r="AD193" i="1" s="1"/>
  <c r="AA521" i="1"/>
  <c r="AD521" i="1" s="1"/>
  <c r="AA405" i="1"/>
  <c r="AD405" i="1" s="1"/>
  <c r="AA1070" i="1"/>
  <c r="AD1070" i="1" s="1"/>
  <c r="AA1129" i="1"/>
  <c r="AD1129" i="1" s="1"/>
  <c r="AA937" i="1"/>
  <c r="AD937" i="1" s="1"/>
  <c r="AA845" i="1"/>
  <c r="AD845" i="1" s="1"/>
  <c r="AA242" i="1"/>
  <c r="AD242" i="1" s="1"/>
  <c r="AA1392" i="1"/>
  <c r="AD1392" i="1" s="1"/>
  <c r="AA1269" i="1"/>
  <c r="AD1269" i="1" s="1"/>
  <c r="AA1083" i="1"/>
  <c r="AD1083" i="1" s="1"/>
  <c r="AA192" i="1"/>
  <c r="AD192" i="1" s="1"/>
  <c r="AA172" i="1"/>
  <c r="AD172" i="1" s="1"/>
  <c r="AA369" i="1"/>
  <c r="AD369" i="1" s="1"/>
  <c r="AA355" i="1"/>
  <c r="AD355" i="1" s="1"/>
  <c r="AA365" i="1"/>
  <c r="AD365" i="1" s="1"/>
  <c r="AA323" i="1"/>
  <c r="AD323" i="1" s="1"/>
  <c r="AA310" i="1"/>
  <c r="AD310" i="1" s="1"/>
  <c r="AA264" i="1"/>
  <c r="AD264" i="1" s="1"/>
  <c r="AA319" i="1"/>
  <c r="AD319" i="1" s="1"/>
  <c r="AA241" i="1"/>
  <c r="AD241" i="1" s="1"/>
  <c r="Y753" i="1"/>
  <c r="Y285" i="1"/>
  <c r="Y411" i="1"/>
  <c r="Y271" i="1"/>
  <c r="Y89" i="1"/>
  <c r="Y201" i="1"/>
  <c r="AA201" i="1"/>
  <c r="AD201" i="1" s="1"/>
  <c r="AA95" i="1"/>
  <c r="AD95" i="1" s="1"/>
  <c r="Y95" i="1"/>
  <c r="AA63" i="1"/>
  <c r="AD63" i="1" s="1"/>
  <c r="Y63" i="1"/>
  <c r="Y70" i="1"/>
  <c r="AA70" i="1"/>
  <c r="AD70" i="1" s="1"/>
  <c r="Y645" i="1"/>
  <c r="AA645" i="1"/>
  <c r="AD645" i="1" s="1"/>
  <c r="AA617" i="1"/>
  <c r="AD617" i="1" s="1"/>
  <c r="Y617" i="1"/>
  <c r="Y251" i="1"/>
  <c r="AA251" i="1"/>
  <c r="AD251" i="1" s="1"/>
  <c r="AA474" i="1"/>
  <c r="AD474" i="1" s="1"/>
  <c r="Y474" i="1"/>
  <c r="AA82" i="1"/>
  <c r="AD82" i="1" s="1"/>
  <c r="Y82" i="1"/>
  <c r="AA1321" i="1"/>
  <c r="AD1321" i="1" s="1"/>
  <c r="AA1301" i="1"/>
  <c r="AD1301" i="1" s="1"/>
  <c r="AA1094" i="1"/>
  <c r="AD1094" i="1" s="1"/>
  <c r="AA1137" i="1"/>
  <c r="AD1137" i="1" s="1"/>
  <c r="AA1051" i="1"/>
  <c r="AD1051" i="1" s="1"/>
  <c r="AA908" i="1"/>
  <c r="AD908" i="1" s="1"/>
  <c r="AA205" i="1"/>
  <c r="AD205" i="1" s="1"/>
  <c r="AA276" i="1"/>
  <c r="AD276" i="1" s="1"/>
  <c r="AA347" i="1"/>
  <c r="AD347" i="1" s="1"/>
  <c r="AA728" i="1"/>
  <c r="AD728" i="1" s="1"/>
  <c r="AA164" i="1"/>
  <c r="AD164" i="1" s="1"/>
  <c r="AA599" i="1"/>
  <c r="AD599" i="1" s="1"/>
  <c r="AA198" i="1"/>
  <c r="AD198" i="1" s="1"/>
  <c r="AA636" i="1"/>
  <c r="AD636" i="1" s="1"/>
  <c r="AA577" i="1"/>
  <c r="AD577" i="1" s="1"/>
  <c r="AA547" i="1"/>
  <c r="AD547" i="1" s="1"/>
  <c r="AA493" i="1"/>
  <c r="AD493" i="1" s="1"/>
  <c r="AA482" i="1"/>
  <c r="AD482" i="1" s="1"/>
  <c r="AA324" i="1"/>
  <c r="AD324" i="1" s="1"/>
  <c r="AA299" i="1"/>
  <c r="AD299" i="1" s="1"/>
  <c r="AA683" i="1"/>
  <c r="AD683" i="1" s="1"/>
  <c r="AA1327" i="1"/>
  <c r="AD1327" i="1" s="1"/>
  <c r="AA1123" i="1"/>
  <c r="AD1123" i="1" s="1"/>
  <c r="AA1448" i="1"/>
  <c r="AD1448" i="1" s="1"/>
  <c r="AA977" i="1"/>
  <c r="AD977" i="1" s="1"/>
  <c r="AA919" i="1"/>
  <c r="AD919" i="1" s="1"/>
  <c r="AA893" i="1"/>
  <c r="AD893" i="1" s="1"/>
  <c r="AA679" i="1"/>
  <c r="AD679" i="1" s="1"/>
  <c r="AA212" i="1"/>
  <c r="AD212" i="1" s="1"/>
  <c r="AA671" i="1"/>
  <c r="AD671" i="1" s="1"/>
  <c r="AA686" i="1"/>
  <c r="AD686" i="1" s="1"/>
  <c r="AA72" i="1"/>
  <c r="AD72" i="1" s="1"/>
  <c r="AA175" i="1"/>
  <c r="AD175" i="1" s="1"/>
  <c r="AA591" i="1"/>
  <c r="AD591" i="1" s="1"/>
  <c r="AA492" i="1"/>
  <c r="AD492" i="1" s="1"/>
  <c r="AA485" i="1"/>
  <c r="AD485" i="1" s="1"/>
  <c r="AA439" i="1"/>
  <c r="AD439" i="1" s="1"/>
  <c r="AA462" i="1"/>
  <c r="AD462" i="1" s="1"/>
  <c r="AA421" i="1"/>
  <c r="AD421" i="1" s="1"/>
  <c r="AA309" i="1"/>
  <c r="AD309" i="1" s="1"/>
  <c r="AA288" i="1"/>
  <c r="AD288" i="1" s="1"/>
  <c r="AA470" i="1"/>
  <c r="AD470" i="1" s="1"/>
  <c r="AA488" i="1"/>
  <c r="AD488" i="1" s="1"/>
  <c r="AA451" i="1"/>
  <c r="AD451" i="1" s="1"/>
  <c r="Y37" i="1"/>
  <c r="Y633" i="1"/>
  <c r="Y605" i="1"/>
  <c r="T1473" i="1"/>
  <c r="O1006" i="1"/>
  <c r="T1183" i="1"/>
  <c r="T1215" i="1"/>
  <c r="T1039" i="1"/>
  <c r="T884" i="1"/>
  <c r="T1322" i="1"/>
  <c r="O759" i="1"/>
  <c r="T969" i="1"/>
  <c r="T1091" i="1"/>
  <c r="O612" i="1"/>
  <c r="T1239" i="1"/>
  <c r="T729" i="1"/>
  <c r="T1333" i="1"/>
  <c r="T15" i="1"/>
  <c r="T1288" i="1"/>
  <c r="T1291" i="1"/>
  <c r="T340" i="1"/>
  <c r="T26" i="1"/>
  <c r="T1011" i="1"/>
  <c r="T832" i="1"/>
  <c r="T1213" i="1"/>
  <c r="T1324" i="1"/>
  <c r="T1347" i="1"/>
  <c r="T1393" i="1"/>
  <c r="T1031" i="1"/>
  <c r="T1208" i="1"/>
  <c r="T1487" i="1"/>
  <c r="T221" i="1"/>
  <c r="T1186" i="1"/>
  <c r="T841" i="1"/>
  <c r="T52" i="1"/>
  <c r="T410" i="1"/>
  <c r="O1446" i="1"/>
  <c r="O745" i="1"/>
  <c r="T892" i="1"/>
  <c r="T1403" i="1"/>
  <c r="T817" i="1"/>
  <c r="J1616" i="1"/>
  <c r="T1173" i="1"/>
  <c r="T906" i="1"/>
  <c r="T1344" i="1"/>
  <c r="T1391" i="1"/>
  <c r="T738" i="1"/>
  <c r="T973" i="1"/>
  <c r="T869" i="1"/>
  <c r="T931" i="1"/>
  <c r="T1491" i="1"/>
  <c r="T1286" i="1"/>
  <c r="T99" i="1"/>
  <c r="T1482" i="1"/>
  <c r="T789" i="1"/>
  <c r="T1169" i="1"/>
  <c r="T1265" i="1"/>
  <c r="AE1449" i="25"/>
  <c r="D1449" i="25" s="1"/>
  <c r="T227" i="1"/>
  <c r="T1015" i="1"/>
  <c r="T1029" i="1"/>
  <c r="T954" i="1"/>
  <c r="T584" i="1"/>
  <c r="T326" i="1"/>
  <c r="T480" i="1"/>
  <c r="T1062" i="1"/>
  <c r="T1115" i="1"/>
  <c r="T37" i="1"/>
  <c r="T217" i="1"/>
  <c r="T442" i="1"/>
  <c r="T1022" i="1"/>
  <c r="T621" i="1"/>
  <c r="T97" i="1"/>
  <c r="T404" i="1"/>
  <c r="T518" i="1"/>
  <c r="T739" i="1"/>
  <c r="T616" i="1"/>
  <c r="T65" i="1"/>
  <c r="T63" i="1"/>
  <c r="T146" i="1"/>
  <c r="T1502" i="1"/>
  <c r="T370" i="1"/>
  <c r="T414" i="1"/>
  <c r="T70" i="1"/>
  <c r="T113" i="1"/>
  <c r="T1076" i="1"/>
  <c r="T997" i="1"/>
  <c r="T82" i="1"/>
  <c r="T541" i="1"/>
  <c r="T1176" i="1"/>
  <c r="T1253" i="1"/>
  <c r="T204" i="1"/>
  <c r="T1385" i="1"/>
  <c r="T837" i="1"/>
  <c r="T850" i="1"/>
  <c r="T510" i="1"/>
  <c r="T533" i="1"/>
  <c r="T1474" i="1"/>
  <c r="T659" i="1"/>
  <c r="T169" i="1"/>
  <c r="T350" i="1"/>
  <c r="T855" i="1"/>
  <c r="T356" i="1"/>
  <c r="T1032" i="1"/>
  <c r="T87" i="1"/>
  <c r="T1469" i="1"/>
  <c r="T1400" i="1"/>
  <c r="T1105" i="1"/>
  <c r="T651" i="1"/>
  <c r="T1020" i="1"/>
  <c r="T1198" i="1"/>
  <c r="T1406" i="1"/>
  <c r="T244" i="1"/>
  <c r="T209" i="1"/>
  <c r="T357" i="1"/>
  <c r="T670" i="1"/>
  <c r="T1123" i="1"/>
  <c r="T1088" i="1"/>
  <c r="T545" i="1"/>
  <c r="T80" i="1"/>
  <c r="T1369" i="1"/>
  <c r="T415" i="1"/>
  <c r="T55" i="1"/>
  <c r="T519" i="1"/>
  <c r="T382" i="1"/>
  <c r="T1164" i="1"/>
  <c r="T649" i="1"/>
  <c r="T801" i="1"/>
  <c r="T925" i="1"/>
  <c r="T408" i="1"/>
  <c r="T703" i="1"/>
  <c r="T834" i="1"/>
  <c r="T662" i="1"/>
  <c r="T491" i="1"/>
  <c r="T1012" i="1"/>
  <c r="T1524" i="1"/>
  <c r="T68" i="1"/>
  <c r="T765" i="1"/>
  <c r="T699" i="1"/>
  <c r="T667" i="1"/>
  <c r="T876" i="1"/>
  <c r="T833" i="1"/>
  <c r="T346" i="1"/>
  <c r="T1188" i="1"/>
  <c r="T1414" i="1"/>
  <c r="T719" i="1"/>
  <c r="T339" i="1"/>
  <c r="T83" i="1"/>
  <c r="T302" i="1"/>
  <c r="T814" i="1"/>
  <c r="T1033" i="1"/>
  <c r="T1263" i="1"/>
  <c r="T1316" i="1"/>
  <c r="T1454" i="1"/>
  <c r="T1108" i="1"/>
  <c r="T705" i="1"/>
  <c r="T375" i="1"/>
  <c r="T54" i="1"/>
  <c r="T1166" i="1"/>
  <c r="T383" i="1"/>
  <c r="T698" i="1"/>
  <c r="T131" i="1"/>
  <c r="T1375" i="1"/>
  <c r="T450" i="1"/>
  <c r="T418" i="1"/>
  <c r="T1449" i="1"/>
  <c r="T941" i="1"/>
  <c r="T1201" i="1"/>
  <c r="T220" i="1"/>
  <c r="T693" i="1"/>
  <c r="T1058" i="1"/>
  <c r="T521" i="1"/>
  <c r="T151" i="1"/>
  <c r="T353" i="1"/>
  <c r="T565" i="1"/>
  <c r="T165" i="1"/>
  <c r="T1419" i="1"/>
  <c r="T1234" i="1"/>
  <c r="T153" i="1"/>
  <c r="T74" i="1"/>
  <c r="T272" i="1"/>
  <c r="T1222" i="1"/>
  <c r="T91" i="1"/>
  <c r="T168" i="1"/>
  <c r="T379" i="1"/>
  <c r="T369" i="1"/>
  <c r="T591" i="1"/>
  <c r="T254" i="1"/>
  <c r="T1081" i="1"/>
  <c r="T857" i="1"/>
  <c r="T429" i="1"/>
  <c r="T1196" i="1"/>
  <c r="T990" i="1"/>
  <c r="T822" i="1"/>
  <c r="T553" i="1"/>
  <c r="T138" i="1"/>
  <c r="T473" i="1"/>
  <c r="T587" i="1"/>
  <c r="T105" i="1"/>
  <c r="T252" i="1"/>
  <c r="T598" i="1"/>
  <c r="T586" i="1"/>
  <c r="T710" i="1"/>
  <c r="T364" i="1"/>
  <c r="T516" i="1"/>
  <c r="T67" i="1"/>
  <c r="T256" i="1"/>
  <c r="T214" i="1"/>
  <c r="T628" i="1"/>
  <c r="T117" i="1"/>
  <c r="T728" i="1"/>
  <c r="T84" i="1"/>
  <c r="T225" i="1"/>
  <c r="T290" i="1"/>
  <c r="T1282" i="1"/>
  <c r="T278" i="1"/>
  <c r="T462" i="1"/>
  <c r="T211" i="1"/>
  <c r="T319" i="1"/>
  <c r="T187" i="1"/>
  <c r="T644" i="1"/>
  <c r="T325" i="1"/>
  <c r="T564" i="1"/>
  <c r="T580" i="1"/>
  <c r="T389" i="1"/>
  <c r="T955" i="1"/>
  <c r="T878" i="1"/>
  <c r="T267" i="1"/>
  <c r="T428" i="1"/>
  <c r="T241" i="1"/>
  <c r="T124" i="1"/>
  <c r="T195" i="1"/>
  <c r="T1411" i="1"/>
  <c r="T142" i="1"/>
  <c r="T530" i="1"/>
  <c r="T1371" i="1"/>
  <c r="T741" i="1"/>
  <c r="T360" i="1"/>
  <c r="T22" i="1"/>
  <c r="T1425" i="1"/>
  <c r="T1315" i="1"/>
  <c r="T75" i="1"/>
  <c r="T592" i="1"/>
  <c r="T141" i="1"/>
  <c r="T509" i="1"/>
  <c r="T527" i="1"/>
  <c r="T1461" i="1"/>
  <c r="T1180" i="1"/>
  <c r="T299" i="1"/>
  <c r="T1357" i="1"/>
  <c r="T57" i="1"/>
  <c r="T1224" i="1"/>
  <c r="T183" i="1"/>
  <c r="T558" i="1"/>
  <c r="V642" i="1"/>
  <c r="T642" i="1"/>
  <c r="V813" i="1"/>
  <c r="T813" i="1"/>
  <c r="T1485" i="1"/>
  <c r="V668" i="1"/>
  <c r="T668" i="1"/>
  <c r="T126" i="1"/>
  <c r="T1486" i="1"/>
  <c r="T407" i="1"/>
  <c r="T101" i="1"/>
  <c r="T589" i="1"/>
  <c r="T947" i="1"/>
  <c r="T975" i="1"/>
  <c r="T1446" i="1"/>
  <c r="T858" i="1"/>
  <c r="T180" i="1"/>
  <c r="T1095" i="1"/>
  <c r="T135" i="1"/>
  <c r="T934" i="1"/>
  <c r="T1167" i="1"/>
  <c r="T1534" i="1"/>
  <c r="T605" i="1"/>
  <c r="T373" i="1"/>
  <c r="T354" i="1"/>
  <c r="T36" i="1"/>
  <c r="T171" i="1"/>
  <c r="T79" i="1"/>
  <c r="T107" i="1"/>
  <c r="T143" i="1"/>
  <c r="T184" i="1"/>
  <c r="T500" i="1"/>
  <c r="T159" i="1"/>
  <c r="T137" i="1"/>
  <c r="T477" i="1"/>
  <c r="T283" i="1"/>
  <c r="T50" i="1"/>
  <c r="T1195" i="1"/>
  <c r="T336" i="1"/>
  <c r="T156" i="1"/>
  <c r="T619" i="1"/>
  <c r="T443" i="1"/>
  <c r="T1064" i="1"/>
  <c r="T463" i="1"/>
  <c r="T216" i="1"/>
  <c r="T158" i="1"/>
  <c r="T797" i="1"/>
  <c r="T374" i="1"/>
  <c r="T1285" i="1"/>
  <c r="T335" i="1"/>
  <c r="T1000" i="1"/>
  <c r="T1246" i="1"/>
  <c r="T1268" i="1"/>
  <c r="T959" i="1"/>
  <c r="T828" i="1"/>
  <c r="T1261" i="1"/>
  <c r="T723" i="1"/>
  <c r="T395" i="1"/>
  <c r="T208" i="1"/>
  <c r="T574" i="1"/>
  <c r="T606" i="1"/>
  <c r="T713" i="1"/>
  <c r="T585" i="1"/>
  <c r="T637" i="1"/>
  <c r="T239" i="1"/>
  <c r="T384" i="1"/>
  <c r="T301" i="1"/>
  <c r="T289" i="1"/>
  <c r="T536" i="1"/>
  <c r="T532" i="1"/>
  <c r="T280" i="1"/>
  <c r="T343" i="1"/>
  <c r="T557" i="1"/>
  <c r="T337" i="1"/>
  <c r="T848" i="1"/>
  <c r="T1360" i="1"/>
  <c r="T304" i="1"/>
  <c r="T702" i="1"/>
  <c r="T393" i="1"/>
  <c r="T1437" i="1"/>
  <c r="T430" i="1"/>
  <c r="T856" i="1"/>
  <c r="T1005" i="1"/>
  <c r="T588" i="1"/>
  <c r="T134" i="1"/>
  <c r="T755" i="1"/>
  <c r="T464" i="1"/>
  <c r="T229" i="1"/>
  <c r="T733" i="1"/>
  <c r="T1003" i="1"/>
  <c r="T282" i="1"/>
  <c r="T162" i="1"/>
  <c r="T397" i="1"/>
  <c r="T927" i="1"/>
  <c r="T312" i="1"/>
  <c r="T496" i="1"/>
  <c r="T341" i="1"/>
  <c r="T1266" i="1"/>
  <c r="T434" i="1"/>
  <c r="T1077" i="1"/>
  <c r="T291" i="1"/>
  <c r="T458" i="1"/>
  <c r="T581" i="1"/>
  <c r="T506" i="1"/>
  <c r="T43" i="1"/>
  <c r="T548" i="1"/>
  <c r="T1037" i="1"/>
  <c r="T877" i="1"/>
  <c r="T202" i="1"/>
  <c r="T1149" i="1"/>
  <c r="T722" i="1"/>
  <c r="T201" i="1"/>
  <c r="T542" i="1"/>
  <c r="T123" i="1"/>
  <c r="T96" i="1"/>
  <c r="T95" i="1"/>
  <c r="T963" i="1"/>
  <c r="T59" i="1"/>
  <c r="T534" i="1"/>
  <c r="T329" i="1"/>
  <c r="T1279" i="1"/>
  <c r="T549" i="1"/>
  <c r="T672" i="1"/>
  <c r="T287" i="1"/>
  <c r="T576" i="1"/>
  <c r="T257" i="1"/>
  <c r="T720" i="1"/>
  <c r="T358" i="1"/>
  <c r="T41" i="1"/>
  <c r="T61" i="1"/>
  <c r="T471" i="1"/>
  <c r="T929" i="1"/>
  <c r="T125" i="1"/>
  <c r="T1317" i="1"/>
  <c r="T1046" i="1"/>
  <c r="T917" i="1"/>
  <c r="T1346" i="1"/>
  <c r="T1334" i="1"/>
  <c r="T1308" i="1"/>
  <c r="T401" i="1"/>
  <c r="T386" i="1"/>
  <c r="T1366" i="1"/>
  <c r="T1175" i="1"/>
  <c r="T66" i="1"/>
  <c r="T349" i="1"/>
  <c r="T150" i="1"/>
  <c r="T569" i="1"/>
  <c r="T640" i="1"/>
  <c r="T412" i="1"/>
  <c r="T1287" i="1"/>
  <c r="T1368" i="1"/>
  <c r="T402" i="1"/>
  <c r="T916" i="1"/>
  <c r="T550" i="1"/>
  <c r="T604" i="1"/>
  <c r="T178" i="1"/>
  <c r="T526" i="1"/>
  <c r="T311" i="1"/>
  <c r="T494" i="1"/>
  <c r="T1142" i="1"/>
  <c r="T600" i="1"/>
  <c r="T1568" i="1"/>
  <c r="T403" i="1"/>
  <c r="T715" i="1"/>
  <c r="T417" i="1"/>
  <c r="T579" i="1"/>
  <c r="T45" i="1"/>
  <c r="T661" i="1"/>
  <c r="T751" i="1"/>
  <c r="T1297" i="1"/>
  <c r="T688" i="1"/>
  <c r="T394" i="1"/>
  <c r="T1126" i="1"/>
  <c r="T1063" i="1"/>
  <c r="T942" i="1"/>
  <c r="T1610" i="1"/>
  <c r="T110" i="1"/>
  <c r="T682" i="1"/>
  <c r="T1276" i="1"/>
  <c r="T1210" i="1"/>
  <c r="T1079" i="1"/>
  <c r="T921" i="1"/>
  <c r="T660" i="1"/>
  <c r="T431" i="1"/>
  <c r="T362" i="1"/>
  <c r="T560" i="1"/>
  <c r="T452" i="1"/>
  <c r="T1050" i="1"/>
  <c r="T332" i="1"/>
  <c r="T692" i="1"/>
  <c r="T1027" i="1"/>
  <c r="T750" i="1"/>
  <c r="T1216" i="1"/>
  <c r="T1350" i="1"/>
  <c r="T446" i="1"/>
  <c r="T1021" i="1"/>
  <c r="T1141" i="1"/>
  <c r="T114" i="1"/>
  <c r="T926" i="1"/>
  <c r="T421" i="1"/>
  <c r="T409" i="1"/>
  <c r="T190" i="1"/>
  <c r="T655" i="1"/>
  <c r="T179" i="1"/>
  <c r="T423" i="1"/>
  <c r="T686" i="1"/>
  <c r="T200" i="1"/>
  <c r="T347" i="1"/>
  <c r="T453" i="1"/>
  <c r="T193" i="1"/>
  <c r="T514" i="1"/>
  <c r="T78" i="1"/>
  <c r="T524" i="1"/>
  <c r="T700" i="1"/>
  <c r="T697" i="1"/>
  <c r="T270" i="1"/>
  <c r="T485" i="1"/>
  <c r="T413" i="1"/>
  <c r="T34" i="1"/>
  <c r="T1440" i="1"/>
  <c r="T528" i="1"/>
  <c r="T411" i="1"/>
  <c r="T77" i="1"/>
  <c r="T104" i="1"/>
  <c r="T416" i="1"/>
  <c r="T199" i="1"/>
  <c r="T58" i="1"/>
  <c r="T355" i="1"/>
  <c r="T652" i="1"/>
  <c r="T1128" i="1"/>
  <c r="T683" i="1"/>
  <c r="T887" i="1"/>
  <c r="T851" i="1"/>
  <c r="T1181" i="1"/>
  <c r="T1294" i="1"/>
  <c r="T51" i="1"/>
  <c r="T451" i="1"/>
  <c r="T49" i="1"/>
  <c r="T1382" i="1"/>
  <c r="T172" i="1"/>
  <c r="T645" i="1"/>
  <c r="T103" i="1"/>
  <c r="T233" i="1"/>
  <c r="T293" i="1"/>
  <c r="T454" i="1"/>
  <c r="T613" i="1"/>
  <c r="T777" i="1"/>
  <c r="T928" i="1"/>
  <c r="T1207" i="1"/>
  <c r="T799" i="1"/>
  <c r="T192" i="1"/>
  <c r="T466" i="1"/>
  <c r="T818" i="1"/>
  <c r="T344" i="1"/>
  <c r="T263" i="1"/>
  <c r="T484" i="1"/>
  <c r="T629" i="1"/>
  <c r="T740" i="1"/>
  <c r="T69" i="1"/>
  <c r="T365" i="1"/>
  <c r="T654" i="1"/>
  <c r="T147" i="1"/>
  <c r="T367" i="1"/>
  <c r="T482" i="1"/>
  <c r="T675" i="1"/>
  <c r="T614" i="1"/>
  <c r="T427" i="1"/>
  <c r="T205" i="1"/>
  <c r="T324" i="1"/>
  <c r="T368" i="1"/>
  <c r="T919" i="1"/>
  <c r="T634" i="1"/>
  <c r="T213" i="1"/>
  <c r="T1228" i="1"/>
  <c r="T827" i="1"/>
  <c r="T296" i="1"/>
  <c r="T547" i="1"/>
  <c r="T1302" i="1"/>
  <c r="T946" i="1"/>
  <c r="T439" i="1"/>
  <c r="T140" i="1"/>
  <c r="T641" i="1"/>
  <c r="T71" i="1"/>
  <c r="T567" i="1"/>
  <c r="T977" i="1"/>
  <c r="T474" i="1"/>
  <c r="T769" i="1"/>
  <c r="T707" i="1"/>
  <c r="T264" i="1"/>
  <c r="T734" i="1"/>
  <c r="T1323" i="1"/>
  <c r="T470" i="1"/>
  <c r="T94" i="1"/>
  <c r="T685" i="1"/>
  <c r="T1439" i="1"/>
  <c r="T139" i="1"/>
  <c r="T98" i="1"/>
  <c r="T893" i="1"/>
  <c r="T276" i="1"/>
  <c r="T310" i="1"/>
  <c r="T624" i="1"/>
  <c r="T820" i="1"/>
  <c r="T1340" i="1"/>
  <c r="T1145" i="1"/>
  <c r="T469" i="1"/>
  <c r="T387" i="1"/>
  <c r="T666" i="1"/>
  <c r="T537" i="1"/>
  <c r="T653" i="1"/>
  <c r="T89" i="1"/>
  <c r="T563" i="1"/>
  <c r="T445" i="1"/>
  <c r="T435" i="1"/>
  <c r="T687" i="1"/>
  <c r="T544" i="1"/>
  <c r="T552" i="1"/>
  <c r="T330" i="1"/>
  <c r="T1106" i="1"/>
  <c r="T285" i="1"/>
  <c r="T895" i="1"/>
  <c r="T1363" i="1"/>
  <c r="T932" i="1"/>
  <c r="T1241" i="1"/>
  <c r="T1477" i="1"/>
  <c r="T515" i="1"/>
  <c r="T249" i="1"/>
  <c r="T590" i="1"/>
  <c r="T546" i="1"/>
  <c r="T174" i="1"/>
  <c r="T501" i="1"/>
  <c r="T262" i="1"/>
  <c r="T286" i="1"/>
  <c r="T42" i="1"/>
  <c r="T313" i="1"/>
  <c r="T420" i="1"/>
  <c r="T523" i="1"/>
  <c r="T29" i="1"/>
  <c r="T16" i="1"/>
  <c r="T268" i="1"/>
  <c r="T539" i="1"/>
  <c r="T88" i="1"/>
  <c r="T27" i="1"/>
  <c r="T440" i="1"/>
  <c r="T525" i="1"/>
  <c r="T664" i="1"/>
  <c r="T173" i="1"/>
  <c r="T40" i="1"/>
  <c r="T118" i="1"/>
  <c r="T309" i="1"/>
  <c r="T669" i="1"/>
  <c r="T945" i="1"/>
  <c r="T1137" i="1"/>
  <c r="T1321" i="1"/>
  <c r="T342" i="1"/>
  <c r="T476" i="1"/>
  <c r="T608" i="1"/>
  <c r="T757" i="1"/>
  <c r="T21" i="1"/>
  <c r="T210" i="1"/>
  <c r="T307" i="1"/>
  <c r="T632" i="1"/>
  <c r="T363" i="1"/>
  <c r="T748" i="1"/>
  <c r="T400" i="1"/>
  <c r="T665" i="1"/>
  <c r="T776" i="1"/>
  <c r="T1098" i="1"/>
  <c r="T294" i="1"/>
  <c r="T419" i="1"/>
  <c r="T152" i="1"/>
  <c r="T348" i="1"/>
  <c r="T648" i="1"/>
  <c r="T76" i="1"/>
  <c r="T578" i="1"/>
  <c r="T133" i="1"/>
  <c r="T391" i="1"/>
  <c r="T908" i="1"/>
  <c r="T1122" i="1"/>
  <c r="T1433" i="1"/>
  <c r="T231" i="1"/>
  <c r="T456" i="1"/>
  <c r="T575" i="1"/>
  <c r="T157" i="1"/>
  <c r="T422" i="1"/>
  <c r="T573" i="1"/>
  <c r="T867" i="1"/>
  <c r="T295" i="1"/>
  <c r="T504" i="1"/>
  <c r="T617" i="1"/>
  <c r="T31" i="1"/>
  <c r="T160" i="1"/>
  <c r="T206" i="1"/>
  <c r="T269" i="1"/>
  <c r="T502" i="1"/>
  <c r="T582" i="1"/>
  <c r="T695" i="1"/>
  <c r="T874" i="1"/>
  <c r="T1194" i="1"/>
  <c r="T230" i="1"/>
  <c r="T277" i="1"/>
  <c r="T894" i="1"/>
  <c r="T622" i="1"/>
  <c r="T716" i="1"/>
  <c r="T251" i="1"/>
  <c r="T144" i="1"/>
  <c r="T288" i="1"/>
  <c r="T529" i="1"/>
  <c r="T743" i="1"/>
  <c r="T1299" i="1"/>
  <c r="T219" i="1"/>
  <c r="T352" i="1"/>
  <c r="T594" i="1"/>
  <c r="T744" i="1"/>
  <c r="T790" i="1"/>
  <c r="T461" i="1"/>
  <c r="T508" i="1"/>
  <c r="T780" i="1"/>
  <c r="T323" i="1"/>
  <c r="T437" i="1"/>
  <c r="T488" i="1"/>
  <c r="T658" i="1"/>
  <c r="T726" i="1"/>
  <c r="T93" i="1"/>
  <c r="T318" i="1"/>
  <c r="T627" i="1"/>
  <c r="T674" i="1"/>
  <c r="T937" i="1"/>
  <c r="T1616" i="1"/>
  <c r="T1300" i="1"/>
  <c r="T1119" i="1"/>
  <c r="T949" i="1"/>
  <c r="T1465" i="1"/>
  <c r="T1392" i="1"/>
  <c r="T1290" i="1"/>
  <c r="T1018" i="1"/>
  <c r="T438" i="1"/>
  <c r="T24" i="1"/>
  <c r="T297" i="1"/>
  <c r="T489" i="1"/>
  <c r="T791" i="1"/>
  <c r="T1448" i="1"/>
  <c r="T164" i="1"/>
  <c r="T924" i="1"/>
  <c r="T255" i="1"/>
  <c r="T392" i="1"/>
  <c r="T807" i="1"/>
  <c r="T112" i="1"/>
  <c r="T498" i="1"/>
  <c r="T1162" i="1"/>
  <c r="T1478" i="1"/>
  <c r="T551" i="1"/>
  <c r="T784" i="1"/>
  <c r="T11" i="1"/>
  <c r="T242" i="1"/>
  <c r="T531" i="1"/>
  <c r="T657" i="1"/>
  <c r="T845" i="1"/>
  <c r="T1129" i="1"/>
  <c r="T1070" i="1"/>
  <c r="T1273" i="1"/>
  <c r="T1463" i="1"/>
  <c r="T1237" i="1"/>
  <c r="T810" i="1"/>
  <c r="T1177" i="1"/>
  <c r="T1008" i="1"/>
  <c r="T862" i="1"/>
  <c r="T1048" i="1"/>
  <c r="T149" i="1"/>
  <c r="T543" i="1"/>
  <c r="T826" i="1"/>
  <c r="T767" i="1"/>
  <c r="T245" i="1"/>
  <c r="T1038" i="1"/>
  <c r="T1441" i="1"/>
  <c r="T1056" i="1"/>
  <c r="T843" i="1"/>
  <c r="T223" i="1"/>
  <c r="T265" i="1"/>
  <c r="T1418" i="1"/>
  <c r="T763" i="1"/>
  <c r="T486" i="1"/>
  <c r="T1053" i="1"/>
  <c r="T778" i="1"/>
  <c r="T643" i="1"/>
  <c r="T129" i="1"/>
  <c r="T253" i="1"/>
  <c r="T854" i="1"/>
  <c r="T378" i="1"/>
  <c r="T1170" i="1"/>
  <c r="T1436" i="1"/>
  <c r="T618" i="1"/>
  <c r="T503" i="1"/>
  <c r="T1460" i="1"/>
  <c r="T322" i="1"/>
  <c r="T678" i="1"/>
  <c r="T314" i="1"/>
  <c r="T376" i="1"/>
  <c r="T18" i="1"/>
  <c r="T111" i="1"/>
  <c r="T100" i="1"/>
  <c r="T197" i="1"/>
  <c r="T1073" i="1"/>
  <c r="T207" i="1"/>
  <c r="T647" i="1"/>
  <c r="T170" i="1"/>
  <c r="T602" i="1"/>
  <c r="T366" i="1"/>
  <c r="T234" i="1"/>
  <c r="T167" i="1"/>
  <c r="T487" i="1"/>
  <c r="T426" i="1"/>
  <c r="T196" i="1"/>
  <c r="T449" i="1"/>
  <c r="T1160" i="1"/>
  <c r="T53" i="1"/>
  <c r="T396" i="1"/>
  <c r="T798" i="1"/>
  <c r="T85" i="1"/>
  <c r="T513" i="1"/>
  <c r="T455" i="1"/>
  <c r="T556" i="1"/>
  <c r="T38" i="1"/>
  <c r="T155" i="1"/>
  <c r="T730" i="1"/>
  <c r="T292" i="1"/>
  <c r="T467" i="1"/>
  <c r="T120" i="1"/>
  <c r="T121" i="1"/>
  <c r="T194" i="1"/>
  <c r="T320" i="1"/>
  <c r="T1089" i="1"/>
  <c r="T583" i="1"/>
  <c r="T656" i="1"/>
  <c r="T181" i="1"/>
  <c r="T279" i="1"/>
  <c r="T371" i="1"/>
  <c r="T189" i="1"/>
  <c r="T630" i="1"/>
  <c r="T266" i="1"/>
  <c r="T345" i="1"/>
  <c r="T108" i="1"/>
  <c r="T535" i="1"/>
  <c r="T554" i="1"/>
  <c r="T398" i="1"/>
  <c r="T639" i="1"/>
  <c r="T315" i="1"/>
  <c r="T457" i="1"/>
  <c r="T505" i="1"/>
  <c r="T517" i="1"/>
  <c r="T60" i="1"/>
  <c r="T321" i="1"/>
  <c r="T1379" i="1"/>
  <c r="T1274" i="1"/>
  <c r="T915" i="1"/>
  <c r="T35" i="1"/>
  <c r="T447" i="1"/>
  <c r="T102" i="1"/>
  <c r="T570" i="1"/>
  <c r="T226" i="1"/>
  <c r="T681" i="1"/>
  <c r="T218" i="1"/>
  <c r="T612" i="1"/>
  <c r="T758" i="1"/>
  <c r="T1130" i="1"/>
  <c r="T203" i="1"/>
  <c r="T511" i="1"/>
  <c r="T603" i="1"/>
  <c r="T448" i="1"/>
  <c r="T522" i="1"/>
  <c r="T772" i="1"/>
  <c r="T566" i="1"/>
  <c r="T361" i="1"/>
  <c r="T260" i="1"/>
  <c r="T690" i="1"/>
  <c r="T577" i="1"/>
  <c r="T39" i="1"/>
  <c r="T610" i="1"/>
  <c r="T1069" i="1"/>
  <c r="T32" i="1"/>
  <c r="T706" i="1"/>
  <c r="T708" i="1"/>
  <c r="T885" i="1"/>
  <c r="T1303" i="1"/>
  <c r="T717" i="1"/>
  <c r="T625" i="1"/>
  <c r="T186" i="1"/>
  <c r="T303" i="1"/>
  <c r="T46" i="1"/>
  <c r="T497" i="1"/>
  <c r="T47" i="1"/>
  <c r="T281" i="1"/>
  <c r="T62" i="1"/>
  <c r="T671" i="1"/>
  <c r="T334" i="1"/>
  <c r="T559" i="1"/>
  <c r="T596" i="1"/>
  <c r="T691" i="1"/>
  <c r="T30" i="1"/>
  <c r="T273" i="1"/>
  <c r="T607" i="1"/>
  <c r="T228" i="1"/>
  <c r="T372" i="1"/>
  <c r="T568" i="1"/>
  <c r="T380" i="1"/>
  <c r="T327" i="1"/>
  <c r="T215" i="1"/>
  <c r="T250" i="1"/>
  <c r="T132" i="1"/>
  <c r="T92" i="1"/>
  <c r="T145" i="1"/>
  <c r="T399" i="1"/>
  <c r="T106" i="1"/>
  <c r="T388" i="1"/>
  <c r="T520" i="1"/>
  <c r="T742" i="1"/>
  <c r="T823" i="1"/>
  <c r="T81" i="1"/>
  <c r="T191" i="1"/>
  <c r="T271" i="1"/>
  <c r="T436" i="1"/>
  <c r="T611" i="1"/>
  <c r="T676" i="1"/>
  <c r="T753" i="1"/>
  <c r="T1051" i="1"/>
  <c r="T1236" i="1"/>
  <c r="T1301" i="1"/>
  <c r="T127" i="1"/>
  <c r="T246" i="1"/>
  <c r="T650" i="1"/>
  <c r="T86" i="1"/>
  <c r="T166" i="1"/>
  <c r="T305" i="1"/>
  <c r="T406" i="1"/>
  <c r="T957" i="1"/>
  <c r="T212" i="1"/>
  <c r="T444" i="1"/>
  <c r="T572" i="1"/>
  <c r="T595" i="1"/>
  <c r="T853" i="1"/>
  <c r="T248" i="1"/>
  <c r="T425" i="1"/>
  <c r="T993" i="1"/>
  <c r="T1283" i="1"/>
  <c r="T493" i="1"/>
  <c r="T351" i="1"/>
  <c r="T259" i="1"/>
  <c r="T694" i="1"/>
  <c r="T130" i="1"/>
  <c r="T1443" i="1"/>
  <c r="T175" i="1"/>
  <c r="T25" i="1"/>
  <c r="T538" i="1"/>
  <c r="T689" i="1"/>
  <c r="T771" i="1"/>
  <c r="T1094" i="1"/>
  <c r="T109" i="1"/>
  <c r="T128" i="1"/>
  <c r="T198" i="1"/>
  <c r="T696" i="1"/>
  <c r="T1156" i="1"/>
  <c r="T1085" i="1"/>
  <c r="T1365" i="1"/>
  <c r="T638" i="1"/>
  <c r="T721" i="1"/>
  <c r="T1075" i="1"/>
  <c r="T1199" i="1"/>
  <c r="T317" i="1"/>
  <c r="T623" i="1"/>
  <c r="T891" i="1"/>
  <c r="T1386" i="1"/>
  <c r="T646" i="1"/>
  <c r="T836" i="1"/>
  <c r="T1041" i="1"/>
  <c r="T1397" i="1"/>
  <c r="T405" i="1"/>
  <c r="T724" i="1"/>
  <c r="T28" i="1"/>
  <c r="T237" i="1"/>
  <c r="T779" i="1"/>
  <c r="T980" i="1"/>
  <c r="T1304" i="1"/>
  <c r="T1269" i="1"/>
  <c r="T182" i="1"/>
  <c r="T764" i="1"/>
  <c r="T1124" i="1"/>
  <c r="T390" i="1"/>
  <c r="T433" i="1"/>
  <c r="T609" i="1"/>
  <c r="T275" i="1"/>
  <c r="T512" i="1"/>
  <c r="T803" i="1"/>
  <c r="T1336" i="1"/>
  <c r="T562" i="1"/>
  <c r="T736" i="1"/>
  <c r="T635" i="1"/>
  <c r="T890" i="1"/>
  <c r="T224" i="1"/>
  <c r="T331" i="1"/>
  <c r="T475" i="1"/>
  <c r="T615" i="1"/>
  <c r="T247" i="1"/>
  <c r="T432" i="1"/>
  <c r="T824" i="1"/>
  <c r="T905" i="1"/>
  <c r="T1006" i="1"/>
  <c r="T1361" i="1"/>
  <c r="T1083" i="1"/>
  <c r="T495" i="1"/>
  <c r="T185" i="1"/>
  <c r="T1034" i="1"/>
  <c r="T967" i="1"/>
  <c r="T222" i="1"/>
  <c r="T1305" i="1"/>
  <c r="T1451" i="1"/>
  <c r="T1251" i="1"/>
  <c r="T599" i="1"/>
  <c r="T90" i="1"/>
  <c r="T1426" i="1"/>
  <c r="T308" i="1"/>
  <c r="T631" i="1"/>
  <c r="T1193" i="1"/>
  <c r="T902" i="1"/>
  <c r="T465" i="1"/>
  <c r="T306" i="1"/>
  <c r="T507" i="1"/>
  <c r="T1110" i="1"/>
  <c r="T1338" i="1"/>
  <c r="T19" i="1"/>
  <c r="T680" i="1"/>
  <c r="T478" i="1"/>
  <c r="T1343" i="1"/>
  <c r="T300" i="1"/>
  <c r="T1174" i="1"/>
  <c r="T1332" i="1"/>
  <c r="T338" i="1"/>
  <c r="T1244" i="1"/>
  <c r="T1035" i="1"/>
  <c r="T1240" i="1"/>
  <c r="T951" i="1"/>
  <c r="T472" i="1"/>
  <c r="T483" i="1"/>
  <c r="T177" i="1"/>
  <c r="T492" i="1"/>
  <c r="T1493" i="1"/>
  <c r="T258" i="1"/>
  <c r="T385" i="1"/>
  <c r="T122" i="1"/>
  <c r="T561" i="1"/>
  <c r="T1462" i="1"/>
  <c r="T1096" i="1"/>
  <c r="T161" i="1"/>
  <c r="T148" i="1"/>
  <c r="T136" i="1"/>
  <c r="T620" i="1"/>
  <c r="T1307" i="1"/>
  <c r="T601" i="1"/>
  <c r="T1398" i="1"/>
  <c r="T274" i="1"/>
  <c r="T176" i="1"/>
  <c r="T593" i="1"/>
  <c r="T1007" i="1"/>
  <c r="T727" i="1"/>
  <c r="T238" i="1"/>
  <c r="T333" i="1"/>
  <c r="T13" i="1"/>
  <c r="T904" i="1"/>
  <c r="T1026" i="1"/>
  <c r="T597" i="1"/>
  <c r="T12" i="1"/>
  <c r="T17" i="1"/>
  <c r="T490" i="1"/>
  <c r="T298" i="1"/>
  <c r="T1424" i="1"/>
  <c r="T923" i="1"/>
  <c r="T479" i="1"/>
  <c r="T781" i="1"/>
  <c r="T555" i="1"/>
  <c r="T232" i="1"/>
  <c r="T1168" i="1"/>
  <c r="T481" i="1"/>
  <c r="T468" i="1"/>
  <c r="T1072" i="1"/>
  <c r="T115" i="1"/>
  <c r="T1192" i="1"/>
  <c r="T377" i="1"/>
  <c r="T677" i="1"/>
  <c r="T284" i="1"/>
  <c r="T459" i="1"/>
  <c r="T1342" i="1"/>
  <c r="T154" i="1"/>
  <c r="T72" i="1"/>
  <c r="T441" i="1"/>
  <c r="T119" i="1"/>
  <c r="T1197" i="1"/>
  <c r="T499" i="1"/>
  <c r="T163" i="1"/>
  <c r="T1044" i="1"/>
  <c r="T1243" i="1"/>
  <c r="T381" i="1"/>
  <c r="T1178" i="1"/>
  <c r="T571" i="1"/>
  <c r="T1117" i="1"/>
  <c r="T236" i="1"/>
  <c r="T626" i="1"/>
  <c r="T636" i="1"/>
  <c r="T33" i="1"/>
  <c r="T1464" i="1"/>
  <c r="T73" i="1"/>
  <c r="T663" i="1"/>
  <c r="T684" i="1"/>
  <c r="T56" i="1"/>
  <c r="T240" i="1"/>
  <c r="T424" i="1"/>
  <c r="T1327" i="1"/>
  <c r="T460" i="1"/>
  <c r="T679" i="1"/>
  <c r="T23" i="1"/>
  <c r="T188" i="1"/>
  <c r="T943" i="1"/>
  <c r="T64" i="1"/>
  <c r="T359" i="1"/>
  <c r="T14" i="1"/>
  <c r="T673" i="1"/>
  <c r="T1136" i="1"/>
  <c r="T243" i="1"/>
  <c r="T235" i="1"/>
  <c r="T316" i="1"/>
  <c r="T868" i="1"/>
  <c r="T633" i="1"/>
  <c r="T116" i="1"/>
  <c r="AB714" i="25"/>
  <c r="AE714" i="25" s="1"/>
  <c r="D714" i="25" s="1"/>
  <c r="O1473" i="1"/>
  <c r="AD595" i="1"/>
  <c r="AD713" i="1"/>
  <c r="AD183" i="1"/>
  <c r="AD178" i="1"/>
  <c r="AE493" i="25"/>
  <c r="D493" i="25" s="1"/>
  <c r="AE516" i="25"/>
  <c r="D516" i="25" s="1"/>
  <c r="AE490" i="25"/>
  <c r="D490" i="25" s="1"/>
  <c r="AE455" i="25"/>
  <c r="D455" i="25" s="1"/>
  <c r="AE409" i="25"/>
  <c r="D409" i="25" s="1"/>
  <c r="AE426" i="25"/>
  <c r="D426" i="25" s="1"/>
  <c r="AE424" i="25"/>
  <c r="D424" i="25" s="1"/>
  <c r="AE415" i="25"/>
  <c r="D415" i="25" s="1"/>
  <c r="AE358" i="25"/>
  <c r="D358" i="25" s="1"/>
  <c r="AE386" i="25"/>
  <c r="D386" i="25" s="1"/>
  <c r="AE355" i="25"/>
  <c r="D355" i="25" s="1"/>
  <c r="AE336" i="25"/>
  <c r="D336" i="25" s="1"/>
  <c r="AE64" i="25"/>
  <c r="D64" i="25" s="1"/>
  <c r="AD1444" i="1"/>
  <c r="AD651" i="1"/>
  <c r="AE205" i="25"/>
  <c r="D205" i="25" s="1"/>
  <c r="AE188" i="25"/>
  <c r="D188" i="25" s="1"/>
  <c r="AE136" i="25"/>
  <c r="D136" i="25" s="1"/>
  <c r="AE104" i="25"/>
  <c r="D104" i="25" s="1"/>
  <c r="AD1485" i="1"/>
  <c r="AD1409" i="1"/>
  <c r="AD1230" i="1"/>
  <c r="AD1187" i="1"/>
  <c r="AD1093" i="1"/>
  <c r="AD972" i="1"/>
  <c r="AD970" i="1"/>
  <c r="AD907" i="1"/>
  <c r="AD839" i="1"/>
  <c r="C839" i="1" s="1"/>
  <c r="D839" i="1" s="1"/>
  <c r="AD745" i="1"/>
  <c r="AE636" i="25"/>
  <c r="D636" i="25" s="1"/>
  <c r="AE739" i="25"/>
  <c r="D739" i="25" s="1"/>
  <c r="AE544" i="25"/>
  <c r="D544" i="25" s="1"/>
  <c r="AE553" i="25"/>
  <c r="D553" i="25" s="1"/>
  <c r="AE531" i="25"/>
  <c r="D531" i="25" s="1"/>
  <c r="AE30" i="25"/>
  <c r="D30" i="25" s="1"/>
  <c r="AE279" i="25"/>
  <c r="D279" i="25" s="1"/>
  <c r="AE700" i="25"/>
  <c r="D700" i="25" s="1"/>
  <c r="AE1446" i="25"/>
  <c r="D1446" i="25" s="1"/>
  <c r="AE1327" i="25"/>
  <c r="D1327" i="25" s="1"/>
  <c r="AE1197" i="25"/>
  <c r="D1197" i="25" s="1"/>
  <c r="AE1182" i="25"/>
  <c r="D1182" i="25" s="1"/>
  <c r="AE1164" i="25"/>
  <c r="D1164" i="25" s="1"/>
  <c r="AE1030" i="25"/>
  <c r="D1030" i="25" s="1"/>
  <c r="AE1087" i="25"/>
  <c r="D1087" i="25" s="1"/>
  <c r="AE947" i="25"/>
  <c r="D947" i="25" s="1"/>
  <c r="AE612" i="25"/>
  <c r="D612" i="25" s="1"/>
  <c r="AE511" i="25"/>
  <c r="D511" i="25" s="1"/>
  <c r="AD1254" i="1"/>
  <c r="AD1242" i="1"/>
  <c r="AD1238" i="1"/>
  <c r="AD1138" i="1"/>
  <c r="AD1133" i="1"/>
  <c r="AD1101" i="1"/>
  <c r="AD1092" i="1"/>
  <c r="C1092" i="1" s="1"/>
  <c r="D1092" i="1" s="1"/>
  <c r="AD1025" i="1"/>
  <c r="AD1102" i="1"/>
  <c r="AD962" i="1"/>
  <c r="AD968" i="1"/>
  <c r="AD808" i="1"/>
  <c r="AD787" i="1"/>
  <c r="AE858" i="25"/>
  <c r="D858" i="25" s="1"/>
  <c r="AD268" i="1"/>
  <c r="AD652" i="1"/>
  <c r="AD456" i="1"/>
  <c r="AD457" i="1"/>
  <c r="AD1331" i="1"/>
  <c r="AD1341" i="1"/>
  <c r="AD1262" i="1"/>
  <c r="C1262" i="1" s="1"/>
  <c r="D1262" i="1" s="1"/>
  <c r="AD1257" i="1"/>
  <c r="AD1211" i="1"/>
  <c r="AD1059" i="1"/>
  <c r="AD985" i="1"/>
  <c r="AD940" i="1"/>
  <c r="AD731" i="1"/>
  <c r="AD701" i="1"/>
  <c r="AD559" i="1"/>
  <c r="AD549" i="1"/>
  <c r="AD550" i="1"/>
  <c r="AD1388" i="1"/>
  <c r="AD661" i="1"/>
  <c r="AD1427" i="1"/>
  <c r="AD1483" i="1"/>
  <c r="AD1473" i="1"/>
  <c r="AD1384" i="1"/>
  <c r="AD1356" i="1"/>
  <c r="AD616" i="1"/>
  <c r="AD628" i="1"/>
  <c r="AD1472" i="1"/>
  <c r="AD1476" i="1"/>
  <c r="AD1509" i="1"/>
  <c r="AD1408" i="1"/>
  <c r="AD1313" i="1"/>
  <c r="AD1367" i="1"/>
  <c r="AD1277" i="1"/>
  <c r="AD1247" i="1"/>
  <c r="AD1151" i="1"/>
  <c r="AD1158" i="1"/>
  <c r="AD1153" i="1"/>
  <c r="AD1042" i="1"/>
  <c r="AD1047" i="1"/>
  <c r="AD1055" i="1"/>
  <c r="AD952" i="1"/>
  <c r="AD931" i="1"/>
  <c r="AD957" i="1"/>
  <c r="AD867" i="1"/>
  <c r="AD760" i="1"/>
  <c r="AD741" i="1"/>
  <c r="AD174" i="1"/>
  <c r="AD134" i="1"/>
  <c r="AD98" i="1"/>
  <c r="AD71" i="1"/>
  <c r="AD156" i="1"/>
  <c r="AD87" i="1"/>
  <c r="AD1422" i="1"/>
  <c r="AD1231" i="1"/>
  <c r="AD1104" i="1"/>
  <c r="AD1066" i="1"/>
  <c r="AD956" i="1"/>
  <c r="AD886" i="1"/>
  <c r="AD1043" i="1"/>
  <c r="AD747" i="1"/>
  <c r="AD534" i="1"/>
  <c r="AD199" i="1"/>
  <c r="AD1281" i="1"/>
  <c r="AD1264" i="1"/>
  <c r="AD1150" i="1"/>
  <c r="AD1078" i="1"/>
  <c r="AD1100" i="1"/>
  <c r="AD992" i="1"/>
  <c r="AD870" i="1"/>
  <c r="AD882" i="1"/>
  <c r="AD860" i="1"/>
  <c r="AD711" i="1"/>
  <c r="AD603" i="1"/>
  <c r="AD1407" i="1"/>
  <c r="AD680" i="1"/>
  <c r="AD623" i="1"/>
  <c r="AD586" i="1"/>
  <c r="AD1296" i="1"/>
  <c r="AD989" i="1"/>
  <c r="AD938" i="1"/>
  <c r="AD976" i="1"/>
  <c r="AD704" i="1"/>
  <c r="AD637" i="1"/>
  <c r="AD579" i="1"/>
  <c r="AD1429" i="1"/>
  <c r="AD1276" i="1"/>
  <c r="AD1304" i="1"/>
  <c r="AD1210" i="1"/>
  <c r="AD1079" i="1"/>
  <c r="AD1063" i="1"/>
  <c r="AD729" i="1"/>
  <c r="AD1357" i="1"/>
  <c r="AD1299" i="1"/>
  <c r="AD1266" i="1"/>
  <c r="AD1105" i="1"/>
  <c r="AD1075" i="1"/>
  <c r="AD1050" i="1"/>
  <c r="AD791" i="1"/>
  <c r="AD743" i="1"/>
  <c r="AD639" i="1"/>
  <c r="AD609" i="1"/>
  <c r="AD167" i="1"/>
  <c r="AD581" i="1"/>
  <c r="AD666" i="1"/>
  <c r="AD401" i="1"/>
  <c r="AD284" i="1"/>
  <c r="AD176" i="1"/>
  <c r="AD66" i="1"/>
  <c r="AD297" i="1"/>
  <c r="AD1402" i="1"/>
  <c r="AD1410" i="1"/>
  <c r="AD1390" i="1"/>
  <c r="AD1423" i="1"/>
  <c r="AD682" i="1"/>
  <c r="AD1500" i="1"/>
  <c r="AD1551" i="1"/>
  <c r="AD1556" i="1"/>
  <c r="AD1280" i="1"/>
  <c r="C1280" i="1" s="1"/>
  <c r="D1280" i="1" s="1"/>
  <c r="AD1220" i="1"/>
  <c r="AD1202" i="1"/>
  <c r="AD1225" i="1"/>
  <c r="AD1152" i="1"/>
  <c r="AD1121" i="1"/>
  <c r="AD1060" i="1"/>
  <c r="AD1080" i="1"/>
  <c r="AD1023" i="1"/>
  <c r="AD939" i="1"/>
  <c r="C939" i="1" s="1"/>
  <c r="D939" i="1" s="1"/>
  <c r="AD933" i="1"/>
  <c r="AD861" i="1"/>
  <c r="AD800" i="1"/>
  <c r="AD792" i="1"/>
  <c r="AD752" i="1"/>
  <c r="AD712" i="1"/>
  <c r="AD685" i="1"/>
  <c r="AD191" i="1"/>
  <c r="AD650" i="1"/>
  <c r="AD719" i="1"/>
  <c r="AD79" i="1"/>
  <c r="AD279" i="1"/>
  <c r="AD250" i="1"/>
  <c r="AD1460" i="1"/>
  <c r="AD231" i="1"/>
  <c r="AD52" i="1"/>
  <c r="AD618" i="1"/>
  <c r="AD408" i="1"/>
  <c r="AD448" i="1"/>
  <c r="AD422" i="1"/>
  <c r="AD434" i="1"/>
  <c r="AD382" i="1"/>
  <c r="AD1289" i="1"/>
  <c r="AD1326" i="1"/>
  <c r="AD1329" i="1"/>
  <c r="AD1292" i="1"/>
  <c r="AD1229" i="1"/>
  <c r="AD1212" i="1"/>
  <c r="AD1148" i="1"/>
  <c r="AD1116" i="1"/>
  <c r="AD1086" i="1"/>
  <c r="AD1052" i="1"/>
  <c r="AD978" i="1"/>
  <c r="AD965" i="1"/>
  <c r="AD974" i="1"/>
  <c r="AD903" i="1"/>
  <c r="AD883" i="1"/>
  <c r="AD863" i="1"/>
  <c r="AD871" i="1"/>
  <c r="AD830" i="1"/>
  <c r="AD793" i="1"/>
  <c r="AD746" i="1"/>
  <c r="AD252" i="1"/>
  <c r="AD334" i="1"/>
  <c r="AD1425" i="1"/>
  <c r="AD112" i="1"/>
  <c r="AD124" i="1"/>
  <c r="AD89" i="1"/>
  <c r="AD69" i="1"/>
  <c r="AD60" i="1"/>
  <c r="AD35" i="1"/>
  <c r="AD1387" i="1"/>
  <c r="AD1457" i="1"/>
  <c r="AD1484" i="1"/>
  <c r="AD1391" i="1"/>
  <c r="AD1464" i="1"/>
  <c r="AD569" i="1"/>
  <c r="AD566" i="1"/>
  <c r="AD1396" i="1"/>
  <c r="AE1425" i="25"/>
  <c r="D1425" i="25" s="1"/>
  <c r="AE1381" i="25"/>
  <c r="D1381" i="25" s="1"/>
  <c r="AE1357" i="25"/>
  <c r="D1357" i="25" s="1"/>
  <c r="AE1360" i="25"/>
  <c r="D1360" i="25" s="1"/>
  <c r="AE1447" i="25"/>
  <c r="D1447" i="25" s="1"/>
  <c r="AE1321" i="25"/>
  <c r="D1321" i="25" s="1"/>
  <c r="AE1308" i="25"/>
  <c r="D1308" i="25" s="1"/>
  <c r="AE1371" i="25"/>
  <c r="D1371" i="25" s="1"/>
  <c r="AE1299" i="25"/>
  <c r="D1299" i="25" s="1"/>
  <c r="AE1302" i="25"/>
  <c r="D1302" i="25" s="1"/>
  <c r="AE1285" i="25"/>
  <c r="D1285" i="25" s="1"/>
  <c r="AE1208" i="25"/>
  <c r="D1208" i="25" s="1"/>
  <c r="AE1266" i="25"/>
  <c r="D1266" i="25" s="1"/>
  <c r="AE1237" i="25"/>
  <c r="D1237" i="25" s="1"/>
  <c r="AE1170" i="25"/>
  <c r="D1170" i="25" s="1"/>
  <c r="AE1122" i="25"/>
  <c r="D1122" i="25" s="1"/>
  <c r="AE1198" i="25"/>
  <c r="D1198" i="25" s="1"/>
  <c r="AE1128" i="25"/>
  <c r="D1128" i="25" s="1"/>
  <c r="AE1129" i="25"/>
  <c r="AE1094" i="25"/>
  <c r="D1094" i="25" s="1"/>
  <c r="AE1137" i="25"/>
  <c r="D1137" i="25" s="1"/>
  <c r="AE1105" i="25"/>
  <c r="D1105" i="25" s="1"/>
  <c r="AE1065" i="25"/>
  <c r="D1065" i="25" s="1"/>
  <c r="AE1075" i="25"/>
  <c r="D1075" i="25" s="1"/>
  <c r="AE1051" i="25"/>
  <c r="D1051" i="25" s="1"/>
  <c r="AE1050" i="25"/>
  <c r="D1050" i="25" s="1"/>
  <c r="AE927" i="25"/>
  <c r="D927" i="25" s="1"/>
  <c r="AE977" i="25"/>
  <c r="D977" i="25" s="1"/>
  <c r="AE955" i="25"/>
  <c r="AE959" i="25"/>
  <c r="D959" i="25" s="1"/>
  <c r="AE908" i="25"/>
  <c r="D908" i="25" s="1"/>
  <c r="AE916" i="25"/>
  <c r="D916" i="25" s="1"/>
  <c r="AE944" i="25"/>
  <c r="D944" i="25" s="1"/>
  <c r="AE893" i="25"/>
  <c r="D893" i="25" s="1"/>
  <c r="AE848" i="25"/>
  <c r="D848" i="25" s="1"/>
  <c r="AE791" i="25"/>
  <c r="D791" i="25" s="1"/>
  <c r="AE174" i="25"/>
  <c r="D174" i="25" s="1"/>
  <c r="AE820" i="25"/>
  <c r="D820" i="25" s="1"/>
  <c r="AE787" i="25"/>
  <c r="D787" i="25" s="1"/>
  <c r="AE675" i="25"/>
  <c r="D675" i="25" s="1"/>
  <c r="AE1403" i="25"/>
  <c r="AE1387" i="25"/>
  <c r="D1387" i="25" s="1"/>
  <c r="AE1384" i="25"/>
  <c r="D1384" i="25" s="1"/>
  <c r="AE1336" i="25"/>
  <c r="D1336" i="25" s="1"/>
  <c r="AE1256" i="25"/>
  <c r="D1256" i="25" s="1"/>
  <c r="AE1255" i="25"/>
  <c r="D1255" i="25" s="1"/>
  <c r="AE1204" i="25"/>
  <c r="D1204" i="25" s="1"/>
  <c r="AE1358" i="25"/>
  <c r="D1358" i="25" s="1"/>
  <c r="AE1134" i="25"/>
  <c r="D1134" i="25" s="1"/>
  <c r="AE1098" i="25"/>
  <c r="D1098" i="25" s="1"/>
  <c r="AE1127" i="25"/>
  <c r="D1127" i="25" s="1"/>
  <c r="AE1028" i="25"/>
  <c r="D1028" i="25" s="1"/>
  <c r="AE1093" i="25"/>
  <c r="D1093" i="25" s="1"/>
  <c r="AE1064" i="25"/>
  <c r="D1064" i="25" s="1"/>
  <c r="AE985" i="25"/>
  <c r="D985" i="25" s="1"/>
  <c r="AE1013" i="25"/>
  <c r="D1013" i="25" s="1"/>
  <c r="AE971" i="25"/>
  <c r="AE983" i="25"/>
  <c r="D983" i="25" s="1"/>
  <c r="AE1057" i="25"/>
  <c r="D1057" i="25" s="1"/>
  <c r="AE1016" i="25"/>
  <c r="D1016" i="25" s="1"/>
  <c r="AE972" i="25"/>
  <c r="D972" i="25" s="1"/>
  <c r="AE883" i="25"/>
  <c r="D883" i="25" s="1"/>
  <c r="AE930" i="25"/>
  <c r="D930" i="25" s="1"/>
  <c r="AE952" i="25"/>
  <c r="D952" i="25" s="1"/>
  <c r="AE907" i="25"/>
  <c r="D907" i="25" s="1"/>
  <c r="AE846" i="25"/>
  <c r="D846" i="25" s="1"/>
  <c r="AE852" i="25"/>
  <c r="D852" i="25" s="1"/>
  <c r="AE150" i="25"/>
  <c r="D150" i="25" s="1"/>
  <c r="AE37" i="25"/>
  <c r="D37" i="25" s="1"/>
  <c r="AE1354" i="25"/>
  <c r="AE1406" i="25"/>
  <c r="D1406" i="25" s="1"/>
  <c r="AE1345" i="25"/>
  <c r="D1345" i="25" s="1"/>
  <c r="AE1439" i="25"/>
  <c r="D1439" i="25" s="1"/>
  <c r="AE1375" i="25"/>
  <c r="D1375" i="25" s="1"/>
  <c r="AE1349" i="25"/>
  <c r="D1349" i="25" s="1"/>
  <c r="AE1315" i="25"/>
  <c r="D1315" i="25" s="1"/>
  <c r="AE1286" i="25"/>
  <c r="D1286" i="25" s="1"/>
  <c r="AE1361" i="25"/>
  <c r="D1361" i="25" s="1"/>
  <c r="AE1254" i="25"/>
  <c r="D1254" i="25" s="1"/>
  <c r="AE1324" i="25"/>
  <c r="D1324" i="25" s="1"/>
  <c r="AE1273" i="25"/>
  <c r="D1273" i="25" s="1"/>
  <c r="AE1173" i="25"/>
  <c r="D1173" i="25" s="1"/>
  <c r="AE1196" i="25"/>
  <c r="D1196" i="25" s="1"/>
  <c r="AE1168" i="25"/>
  <c r="D1168" i="25" s="1"/>
  <c r="AE1199" i="25"/>
  <c r="D1199" i="25" s="1"/>
  <c r="AE1212" i="25"/>
  <c r="AE1056" i="25"/>
  <c r="D1056" i="25" s="1"/>
  <c r="AE1070" i="25"/>
  <c r="AE1081" i="25"/>
  <c r="D1081" i="25" s="1"/>
  <c r="AE1033" i="25"/>
  <c r="D1033" i="25" s="1"/>
  <c r="AE1185" i="25"/>
  <c r="D1185" i="25" s="1"/>
  <c r="AE1006" i="25"/>
  <c r="D1006" i="25" s="1"/>
  <c r="AE1017" i="25"/>
  <c r="D1017" i="25" s="1"/>
  <c r="AE979" i="25"/>
  <c r="D979" i="25" s="1"/>
  <c r="AE1027" i="25"/>
  <c r="D1027" i="25" s="1"/>
  <c r="AE1132" i="25"/>
  <c r="D1132" i="25" s="1"/>
  <c r="AE906" i="25"/>
  <c r="D906" i="25" s="1"/>
  <c r="AE937" i="25"/>
  <c r="D937" i="25" s="1"/>
  <c r="AE990" i="25"/>
  <c r="D990" i="25" s="1"/>
  <c r="AE905" i="25"/>
  <c r="D905" i="25" s="1"/>
  <c r="AE898" i="25"/>
  <c r="D898" i="25" s="1"/>
  <c r="AE832" i="25"/>
  <c r="D832" i="25" s="1"/>
  <c r="AE843" i="25"/>
  <c r="D843" i="25" s="1"/>
  <c r="AE845" i="25"/>
  <c r="D845" i="25" s="1"/>
  <c r="AE183" i="25"/>
  <c r="D183" i="25" s="1"/>
  <c r="AE125" i="25"/>
  <c r="AE61" i="25"/>
  <c r="D61" i="25" s="1"/>
  <c r="AE162" i="25"/>
  <c r="D162" i="25" s="1"/>
  <c r="AE727" i="25"/>
  <c r="D727" i="25" s="1"/>
  <c r="AE207" i="25"/>
  <c r="D207" i="25" s="1"/>
  <c r="AE56" i="25"/>
  <c r="D56" i="25" s="1"/>
  <c r="AE262" i="25"/>
  <c r="D262" i="25" s="1"/>
  <c r="AE16" i="25"/>
  <c r="D16" i="25" s="1"/>
  <c r="AE1436" i="25"/>
  <c r="D1436" i="25" s="1"/>
  <c r="AE695" i="25"/>
  <c r="D695" i="25" s="1"/>
  <c r="AE708" i="25"/>
  <c r="D708" i="25" s="1"/>
  <c r="AE558" i="25"/>
  <c r="D558" i="25" s="1"/>
  <c r="AE519" i="25"/>
  <c r="D519" i="25" s="1"/>
  <c r="AE505" i="25"/>
  <c r="D505" i="25" s="1"/>
  <c r="AE427" i="25"/>
  <c r="D427" i="25" s="1"/>
  <c r="AE342" i="25"/>
  <c r="D342" i="25" s="1"/>
  <c r="AE246" i="25"/>
  <c r="D246" i="25" s="1"/>
  <c r="AE181" i="25"/>
  <c r="D181" i="25" s="1"/>
  <c r="AE68" i="25"/>
  <c r="D68" i="25" s="1"/>
  <c r="AE686" i="25"/>
  <c r="D686" i="25" s="1"/>
  <c r="AE1380" i="25"/>
  <c r="D1380" i="25" s="1"/>
  <c r="AE1408" i="25"/>
  <c r="D1408" i="25" s="1"/>
  <c r="AE1386" i="25"/>
  <c r="D1386" i="25" s="1"/>
  <c r="AE1314" i="25"/>
  <c r="D1314" i="25" s="1"/>
  <c r="AE1344" i="25"/>
  <c r="D1344" i="25" s="1"/>
  <c r="AE1366" i="25"/>
  <c r="D1366" i="25" s="1"/>
  <c r="AE1335" i="25"/>
  <c r="D1335" i="25" s="1"/>
  <c r="AE1318" i="25"/>
  <c r="AE1268" i="25"/>
  <c r="D1268" i="25" s="1"/>
  <c r="AE1278" i="25"/>
  <c r="D1278" i="25" s="1"/>
  <c r="AE1313" i="25"/>
  <c r="D1313" i="25" s="1"/>
  <c r="AE1247" i="25"/>
  <c r="D1247" i="25" s="1"/>
  <c r="AE1151" i="25"/>
  <c r="D1151" i="25" s="1"/>
  <c r="AE1166" i="25"/>
  <c r="D1166" i="25" s="1"/>
  <c r="AE1157" i="25"/>
  <c r="D1157" i="25" s="1"/>
  <c r="AE1106" i="25"/>
  <c r="D1106" i="25" s="1"/>
  <c r="AE1153" i="25"/>
  <c r="D1153" i="25" s="1"/>
  <c r="AE1114" i="25"/>
  <c r="D1114" i="25" s="1"/>
  <c r="AE1126" i="25"/>
  <c r="D1126" i="25" s="1"/>
  <c r="AE1034" i="25"/>
  <c r="D1034" i="25" s="1"/>
  <c r="AE1042" i="25"/>
  <c r="D1042" i="25" s="1"/>
  <c r="AE1031" i="25"/>
  <c r="D1031" i="25" s="1"/>
  <c r="AE1047" i="25"/>
  <c r="D1047" i="25" s="1"/>
  <c r="AE1011" i="25"/>
  <c r="D1011" i="25" s="1"/>
  <c r="AE1055" i="25"/>
  <c r="D1055" i="25" s="1"/>
  <c r="AE915" i="25"/>
  <c r="D915" i="25" s="1"/>
  <c r="AE953" i="25"/>
  <c r="D953" i="25" s="1"/>
  <c r="AE1000" i="25"/>
  <c r="D1000" i="25" s="1"/>
  <c r="AE932" i="25"/>
  <c r="D932" i="25" s="1"/>
  <c r="AE924" i="25"/>
  <c r="AE956" i="25"/>
  <c r="D956" i="25" s="1"/>
  <c r="AE892" i="25"/>
  <c r="D892" i="25" s="1"/>
  <c r="AE867" i="25"/>
  <c r="D867" i="25" s="1"/>
  <c r="AE891" i="25"/>
  <c r="D891" i="25" s="1"/>
  <c r="AE835" i="25"/>
  <c r="D835" i="25" s="1"/>
  <c r="AE837" i="25"/>
  <c r="D837" i="25" s="1"/>
  <c r="AE1413" i="25"/>
  <c r="D1413" i="25" s="1"/>
  <c r="AE1257" i="25"/>
  <c r="D1257" i="25" s="1"/>
  <c r="AE1253" i="25"/>
  <c r="D1253" i="25" s="1"/>
  <c r="AE1236" i="25"/>
  <c r="D1236" i="25" s="1"/>
  <c r="AE1133" i="25"/>
  <c r="D1133" i="25" s="1"/>
  <c r="AE687" i="25"/>
  <c r="D687" i="25" s="1"/>
  <c r="AE721" i="25"/>
  <c r="D721" i="25" s="1"/>
  <c r="AE73" i="25"/>
  <c r="D73" i="25" s="1"/>
  <c r="AE1463" i="25"/>
  <c r="D1463" i="25" s="1"/>
  <c r="AE1412" i="25"/>
  <c r="D1412" i="25" s="1"/>
  <c r="AE810" i="25"/>
  <c r="D810" i="25" s="1"/>
  <c r="AE270" i="25"/>
  <c r="D270" i="25" s="1"/>
  <c r="AE218" i="25"/>
  <c r="D218" i="25" s="1"/>
  <c r="AE775" i="25"/>
  <c r="D775" i="25" s="1"/>
  <c r="AE314" i="25"/>
  <c r="D314" i="25" s="1"/>
  <c r="AE315" i="25"/>
  <c r="D315" i="25" s="1"/>
  <c r="AE187" i="25"/>
  <c r="D187" i="25" s="1"/>
  <c r="AE146" i="25"/>
  <c r="D146" i="25" s="1"/>
  <c r="AE119" i="25"/>
  <c r="D119" i="25" s="1"/>
  <c r="AE72" i="25"/>
  <c r="D72" i="25" s="1"/>
  <c r="AE117" i="25"/>
  <c r="D117" i="25" s="1"/>
  <c r="AE48" i="25"/>
  <c r="D48" i="25" s="1"/>
  <c r="AE669" i="25"/>
  <c r="D669" i="25" s="1"/>
  <c r="AE738" i="25"/>
  <c r="D738" i="25" s="1"/>
  <c r="AD1182" i="1"/>
  <c r="AD1218" i="1"/>
  <c r="AD1147" i="1"/>
  <c r="AD1045" i="1"/>
  <c r="AD996" i="1"/>
  <c r="AD944" i="1"/>
  <c r="AD838" i="1"/>
  <c r="AD794" i="1"/>
  <c r="AD1447" i="1"/>
  <c r="AD1383" i="1"/>
  <c r="AD189" i="1"/>
  <c r="AD161" i="1"/>
  <c r="AD498" i="1"/>
  <c r="AD491" i="1"/>
  <c r="AD502" i="1"/>
  <c r="AD1489" i="1"/>
  <c r="AD1514" i="1"/>
  <c r="AD378" i="1"/>
  <c r="AD321" i="1"/>
  <c r="AD227" i="1"/>
  <c r="AD633" i="1"/>
  <c r="AD561" i="1"/>
  <c r="AD460" i="1"/>
  <c r="AD478" i="1"/>
  <c r="AD399" i="1"/>
  <c r="AD1449" i="1"/>
  <c r="AD1478" i="1"/>
  <c r="AD47" i="1"/>
  <c r="AD170" i="1"/>
  <c r="AD454" i="1"/>
  <c r="AD436" i="1"/>
  <c r="AD435" i="1"/>
  <c r="AD391" i="1"/>
  <c r="AD38" i="1"/>
  <c r="AD1249" i="1"/>
  <c r="AD1071" i="1"/>
  <c r="AD1061" i="1"/>
  <c r="AD1001" i="1"/>
  <c r="AD961" i="1"/>
  <c r="AD864" i="1"/>
  <c r="C864" i="1" s="1"/>
  <c r="D864" i="1" s="1"/>
  <c r="AD768" i="1"/>
  <c r="C768" i="1" s="1"/>
  <c r="D768" i="1" s="1"/>
  <c r="AD811" i="1"/>
  <c r="AD425" i="1"/>
  <c r="AD418" i="1"/>
  <c r="AD383" i="1"/>
  <c r="AD1615" i="1"/>
  <c r="AD1458" i="1"/>
  <c r="AD1453" i="1"/>
  <c r="AD1403" i="1"/>
  <c r="AD1502" i="1"/>
  <c r="AD374" i="1"/>
  <c r="AD337" i="1"/>
  <c r="AD341" i="1"/>
  <c r="AD285" i="1"/>
  <c r="AD271" i="1"/>
  <c r="AD218" i="1"/>
  <c r="AD11" i="1"/>
  <c r="AD1411" i="1"/>
  <c r="AD1294" i="1"/>
  <c r="AD1297" i="1"/>
  <c r="AD1194" i="1"/>
  <c r="AD1181" i="1"/>
  <c r="AD1142" i="1"/>
  <c r="AD1012" i="1"/>
  <c r="AD1005" i="1"/>
  <c r="AD856" i="1"/>
  <c r="AD887" i="1"/>
  <c r="AD695" i="1"/>
  <c r="AD640" i="1"/>
  <c r="AD641" i="1"/>
  <c r="AD78" i="1"/>
  <c r="AD596" i="1"/>
  <c r="AD1256" i="1"/>
  <c r="AD1204" i="1"/>
  <c r="AD1028" i="1"/>
  <c r="AD1013" i="1"/>
  <c r="AD1016" i="1"/>
  <c r="AD953" i="1"/>
  <c r="AD835" i="1"/>
  <c r="AD766" i="1"/>
  <c r="AD396" i="1"/>
  <c r="AD328" i="1"/>
  <c r="AD1255" i="1"/>
  <c r="AD1358" i="1"/>
  <c r="AD1097" i="1"/>
  <c r="AD1065" i="1"/>
  <c r="AD983" i="1"/>
  <c r="AD884" i="1"/>
  <c r="AD846" i="1"/>
  <c r="AD804" i="1"/>
  <c r="AD761" i="1"/>
  <c r="AD1401" i="1"/>
  <c r="AD558" i="1"/>
  <c r="AD706" i="1"/>
  <c r="AD91" i="1"/>
  <c r="AD303" i="1"/>
  <c r="AD211" i="1"/>
  <c r="AD1339" i="1"/>
  <c r="AD1206" i="1"/>
  <c r="AD1214" i="1"/>
  <c r="C1214" i="1" s="1"/>
  <c r="D1214" i="1" s="1"/>
  <c r="AD1109" i="1"/>
  <c r="AD1067" i="1"/>
  <c r="AD1002" i="1"/>
  <c r="AD1054" i="1"/>
  <c r="AD979" i="1"/>
  <c r="AD948" i="1"/>
  <c r="AD958" i="1"/>
  <c r="AD896" i="1"/>
  <c r="AD888" i="1"/>
  <c r="AD866" i="1"/>
  <c r="AD816" i="1"/>
  <c r="C816" i="1" s="1"/>
  <c r="D816" i="1" s="1"/>
  <c r="AD735" i="1"/>
  <c r="C735" i="1" s="1"/>
  <c r="D735" i="1" s="1"/>
  <c r="AD732" i="1"/>
  <c r="AD187" i="1"/>
  <c r="AD1309" i="1"/>
  <c r="AD1271" i="1"/>
  <c r="AD1223" i="1"/>
  <c r="AD984" i="1"/>
  <c r="AD1057" i="1"/>
  <c r="AD930" i="1"/>
  <c r="C930" i="1" s="1"/>
  <c r="D930" i="1" s="1"/>
  <c r="AD852" i="1"/>
  <c r="AD796" i="1"/>
  <c r="AD619" i="1"/>
  <c r="AD605" i="1"/>
  <c r="AD31" i="1"/>
  <c r="AD675" i="1"/>
  <c r="AD236" i="1"/>
  <c r="AD141" i="1"/>
  <c r="AD102" i="1"/>
  <c r="AD221" i="1"/>
  <c r="AD494" i="1"/>
  <c r="AD503" i="1"/>
  <c r="AD350" i="1"/>
  <c r="AD92" i="1"/>
  <c r="AD125" i="1"/>
  <c r="AD716" i="1"/>
  <c r="AD1417" i="1"/>
  <c r="AD620" i="1"/>
  <c r="AD570" i="1"/>
  <c r="AD568" i="1"/>
  <c r="AD1432" i="1"/>
  <c r="AD1353" i="1"/>
  <c r="AE1433" i="25"/>
  <c r="D1433" i="25" s="1"/>
  <c r="AE821" i="25"/>
  <c r="D821" i="25" s="1"/>
  <c r="AE734" i="25"/>
  <c r="D734" i="25" s="1"/>
  <c r="AE457" i="25"/>
  <c r="D457" i="25" s="1"/>
  <c r="AE388" i="25"/>
  <c r="D388" i="25" s="1"/>
  <c r="AE343" i="25"/>
  <c r="D343" i="25" s="1"/>
  <c r="AE325" i="25"/>
  <c r="D325" i="25" s="1"/>
  <c r="AE671" i="25"/>
  <c r="D671" i="25" s="1"/>
  <c r="AE844" i="25"/>
  <c r="D844" i="25" s="1"/>
  <c r="AE712" i="25"/>
  <c r="D712" i="25" s="1"/>
  <c r="AE199" i="25"/>
  <c r="D199" i="25" s="1"/>
  <c r="AE173" i="25"/>
  <c r="D173" i="25" s="1"/>
  <c r="AE560" i="25"/>
  <c r="D560" i="25" s="1"/>
  <c r="AE473" i="25"/>
  <c r="D473" i="25" s="1"/>
  <c r="AE460" i="25"/>
  <c r="D460" i="25" s="1"/>
  <c r="AE447" i="25"/>
  <c r="D447" i="25" s="1"/>
  <c r="AE477" i="25"/>
  <c r="D477" i="25" s="1"/>
  <c r="AE507" i="25"/>
  <c r="D507" i="25" s="1"/>
  <c r="AE399" i="25"/>
  <c r="D399" i="25" s="1"/>
  <c r="AE381" i="25"/>
  <c r="D381" i="25" s="1"/>
  <c r="AE324" i="25"/>
  <c r="D324" i="25" s="1"/>
  <c r="AE348" i="25"/>
  <c r="D348" i="25" s="1"/>
  <c r="AE364" i="25"/>
  <c r="D364" i="25" s="1"/>
  <c r="AE311" i="25"/>
  <c r="D311" i="25" s="1"/>
  <c r="AE300" i="25"/>
  <c r="D300" i="25" s="1"/>
  <c r="AE55" i="25"/>
  <c r="D55" i="25" s="1"/>
  <c r="AE212" i="25"/>
  <c r="D212" i="25" s="1"/>
  <c r="AE113" i="25"/>
  <c r="D113" i="25" s="1"/>
  <c r="AE63" i="25"/>
  <c r="D63" i="25" s="1"/>
  <c r="AE1390" i="25"/>
  <c r="D1390" i="25" s="1"/>
  <c r="AE770" i="25"/>
  <c r="D770" i="25" s="1"/>
  <c r="AE741" i="25"/>
  <c r="D741" i="25" s="1"/>
  <c r="AE65" i="25"/>
  <c r="D65" i="25" s="1"/>
  <c r="AE272" i="25"/>
  <c r="D272" i="25" s="1"/>
  <c r="AE168" i="25"/>
  <c r="D168" i="25" s="1"/>
  <c r="AE811" i="25"/>
  <c r="D811" i="25" s="1"/>
  <c r="AE753" i="25"/>
  <c r="D753" i="25" s="1"/>
  <c r="AE676" i="25"/>
  <c r="D676" i="25" s="1"/>
  <c r="AE674" i="25"/>
  <c r="D674" i="25" s="1"/>
  <c r="AE128" i="25"/>
  <c r="D128" i="25" s="1"/>
  <c r="AE82" i="25"/>
  <c r="D82" i="25" s="1"/>
  <c r="AE24" i="25"/>
  <c r="D24" i="25" s="1"/>
  <c r="AE604" i="25"/>
  <c r="D604" i="25" s="1"/>
  <c r="AE451" i="25"/>
  <c r="D451" i="25" s="1"/>
  <c r="AE454" i="25"/>
  <c r="D454" i="25" s="1"/>
  <c r="AE489" i="25"/>
  <c r="D489" i="25" s="1"/>
  <c r="AE436" i="25"/>
  <c r="D436" i="25" s="1"/>
  <c r="AE435" i="25"/>
  <c r="D435" i="25" s="1"/>
  <c r="AE392" i="25"/>
  <c r="D392" i="25" s="1"/>
  <c r="AE368" i="25"/>
  <c r="D368" i="25" s="1"/>
  <c r="AE389" i="25"/>
  <c r="D389" i="25" s="1"/>
  <c r="AE374" i="25"/>
  <c r="D374" i="25" s="1"/>
  <c r="AE337" i="25"/>
  <c r="D337" i="25" s="1"/>
  <c r="AE341" i="25"/>
  <c r="D341" i="25" s="1"/>
  <c r="AE309" i="25"/>
  <c r="D309" i="25" s="1"/>
  <c r="AE1389" i="25"/>
  <c r="D1389" i="25" s="1"/>
  <c r="AE1424" i="25"/>
  <c r="D1424" i="25" s="1"/>
  <c r="AE148" i="25"/>
  <c r="D148" i="25" s="1"/>
  <c r="AE52" i="25"/>
  <c r="D52" i="25" s="1"/>
  <c r="AE134" i="25"/>
  <c r="D134" i="25" s="1"/>
  <c r="AE98" i="25"/>
  <c r="D98" i="25" s="1"/>
  <c r="AE71" i="25"/>
  <c r="D71" i="25" s="1"/>
  <c r="AE44" i="25"/>
  <c r="D44" i="25" s="1"/>
  <c r="AE22" i="25"/>
  <c r="D22" i="25" s="1"/>
  <c r="AE814" i="25"/>
  <c r="D814" i="25" s="1"/>
  <c r="AE1332" i="25"/>
  <c r="D1332" i="25" s="1"/>
  <c r="AE1337" i="25"/>
  <c r="D1337" i="25" s="1"/>
  <c r="AE1243" i="25"/>
  <c r="D1243" i="25" s="1"/>
  <c r="AE1095" i="25"/>
  <c r="D1095" i="25" s="1"/>
  <c r="AE1026" i="25"/>
  <c r="D1026" i="25" s="1"/>
  <c r="AE963" i="25"/>
  <c r="D963" i="25" s="1"/>
  <c r="AE943" i="25"/>
  <c r="D943" i="25" s="1"/>
  <c r="AE878" i="25"/>
  <c r="D878" i="25" s="1"/>
  <c r="AE595" i="25"/>
  <c r="D595" i="25" s="1"/>
  <c r="AE572" i="25"/>
  <c r="D572" i="25" s="1"/>
  <c r="AE245" i="25"/>
  <c r="D245" i="25" s="1"/>
  <c r="AE237" i="25"/>
  <c r="D237" i="25" s="1"/>
  <c r="AE241" i="25"/>
  <c r="D241" i="25" s="1"/>
  <c r="AE292" i="25"/>
  <c r="D292" i="25" s="1"/>
  <c r="AE19" i="25"/>
  <c r="D19" i="25" s="1"/>
  <c r="AE591" i="25"/>
  <c r="D591" i="25" s="1"/>
  <c r="AE598" i="25"/>
  <c r="D598" i="25" s="1"/>
  <c r="AE594" i="25"/>
  <c r="D594" i="25" s="1"/>
  <c r="AE535" i="25"/>
  <c r="D535" i="25" s="1"/>
  <c r="AE492" i="25"/>
  <c r="D492" i="25" s="1"/>
  <c r="AE703" i="25"/>
  <c r="D703" i="25" s="1"/>
  <c r="AE639" i="25"/>
  <c r="D639" i="25" s="1"/>
  <c r="AE637" i="25"/>
  <c r="D637" i="25" s="1"/>
  <c r="AE498" i="25"/>
  <c r="D498" i="25" s="1"/>
  <c r="AE540" i="25"/>
  <c r="D540" i="25" s="1"/>
  <c r="AE527" i="25"/>
  <c r="D527" i="25" s="1"/>
  <c r="AE470" i="25"/>
  <c r="D470" i="25" s="1"/>
  <c r="AE459" i="25"/>
  <c r="D459" i="25" s="1"/>
  <c r="AE429" i="25"/>
  <c r="D429" i="25" s="1"/>
  <c r="AE397" i="25"/>
  <c r="D397" i="25" s="1"/>
  <c r="AE396" i="25"/>
  <c r="D396" i="25" s="1"/>
  <c r="AE432" i="25"/>
  <c r="D432" i="25" s="1"/>
  <c r="AE357" i="25"/>
  <c r="D357" i="25" s="1"/>
  <c r="AE318" i="25"/>
  <c r="D318" i="25" s="1"/>
  <c r="AE387" i="25"/>
  <c r="D387" i="25" s="1"/>
  <c r="AE291" i="25"/>
  <c r="D291" i="25" s="1"/>
  <c r="AE330" i="25"/>
  <c r="D330" i="25" s="1"/>
  <c r="AE828" i="25"/>
  <c r="D828" i="25" s="1"/>
  <c r="AE743" i="25"/>
  <c r="D743" i="25" s="1"/>
  <c r="AE1524" i="25"/>
  <c r="D1524" i="25" s="1"/>
  <c r="AE1398" i="25"/>
  <c r="D1398" i="25" s="1"/>
  <c r="AE141" i="25"/>
  <c r="D141" i="25" s="1"/>
  <c r="AE96" i="25"/>
  <c r="D96" i="25" s="1"/>
  <c r="AE33" i="25"/>
  <c r="D33" i="25" s="1"/>
  <c r="AE89" i="25"/>
  <c r="D89" i="25" s="1"/>
  <c r="AE43" i="25"/>
  <c r="D43" i="25" s="1"/>
  <c r="AE823" i="25"/>
  <c r="D823" i="25" s="1"/>
  <c r="AE661" i="25"/>
  <c r="D661" i="25" s="1"/>
  <c r="AE617" i="25"/>
  <c r="D617" i="25" s="1"/>
  <c r="AE504" i="25"/>
  <c r="D504" i="25" s="1"/>
  <c r="AE84" i="25"/>
  <c r="D84" i="25" s="1"/>
  <c r="AE1608" i="25"/>
  <c r="D1608" i="25" s="1"/>
  <c r="AE650" i="25"/>
  <c r="D650" i="25" s="1"/>
  <c r="AE608" i="25"/>
  <c r="D608" i="25" s="1"/>
  <c r="AE478" i="25"/>
  <c r="D478" i="25" s="1"/>
  <c r="AE175" i="25"/>
  <c r="D175" i="25" s="1"/>
  <c r="AE165" i="25"/>
  <c r="D165" i="25" s="1"/>
  <c r="AE70" i="25"/>
  <c r="D70" i="25" s="1"/>
  <c r="AE1326" i="25"/>
  <c r="D1326" i="25" s="1"/>
  <c r="AE1310" i="25"/>
  <c r="D1310" i="25" s="1"/>
  <c r="AE1293" i="25"/>
  <c r="D1293" i="25" s="1"/>
  <c r="AE1214" i="25"/>
  <c r="D1214" i="25" s="1"/>
  <c r="AE1116" i="25"/>
  <c r="D1116" i="25" s="1"/>
  <c r="AE256" i="25"/>
  <c r="D256" i="25" s="1"/>
  <c r="AE268" i="25"/>
  <c r="D268" i="25" s="1"/>
  <c r="AE161" i="25"/>
  <c r="D161" i="25" s="1"/>
  <c r="AE857" i="25"/>
  <c r="D857" i="25" s="1"/>
  <c r="AE1486" i="25"/>
  <c r="D1486" i="25" s="1"/>
  <c r="AE1307" i="25"/>
  <c r="D1307" i="25" s="1"/>
  <c r="AE1222" i="25"/>
  <c r="D1222" i="25" s="1"/>
  <c r="AE1135" i="25"/>
  <c r="D1135" i="25" s="1"/>
  <c r="AE954" i="25"/>
  <c r="D954" i="25" s="1"/>
  <c r="AE902" i="25"/>
  <c r="D902" i="25" s="1"/>
  <c r="AE868" i="25"/>
  <c r="D868" i="25" s="1"/>
  <c r="AE648" i="25"/>
  <c r="D648" i="25" s="1"/>
  <c r="AE562" i="25"/>
  <c r="D562" i="25" s="1"/>
  <c r="AE508" i="25"/>
  <c r="D508" i="25" s="1"/>
  <c r="AE416" i="25"/>
  <c r="D416" i="25" s="1"/>
  <c r="AE304" i="25"/>
  <c r="D304" i="25" s="1"/>
  <c r="AE231" i="25"/>
  <c r="D231" i="25" s="1"/>
  <c r="AE178" i="25"/>
  <c r="D178" i="25" s="1"/>
  <c r="AE652" i="25"/>
  <c r="D652" i="25" s="1"/>
  <c r="AE644" i="25"/>
  <c r="D644" i="25" s="1"/>
  <c r="AE534" i="25"/>
  <c r="D534" i="25" s="1"/>
  <c r="AE585" i="25"/>
  <c r="D585" i="25" s="1"/>
  <c r="AE528" i="25"/>
  <c r="D528" i="25" s="1"/>
  <c r="AE47" i="25"/>
  <c r="D47" i="25" s="1"/>
  <c r="AE247" i="25"/>
  <c r="D247" i="25" s="1"/>
  <c r="AE645" i="25"/>
  <c r="D645" i="25" s="1"/>
  <c r="AE577" i="25"/>
  <c r="D577" i="25" s="1"/>
  <c r="AE556" i="25"/>
  <c r="D556" i="25" s="1"/>
  <c r="AE771" i="25"/>
  <c r="D771" i="25" s="1"/>
  <c r="AE1423" i="25"/>
  <c r="D1423" i="25" s="1"/>
  <c r="AE1481" i="25"/>
  <c r="D1481" i="25" s="1"/>
  <c r="AE606" i="25"/>
  <c r="D606" i="25" s="1"/>
  <c r="AE563" i="25"/>
  <c r="D563" i="25" s="1"/>
  <c r="AE761" i="25"/>
  <c r="D761" i="25" s="1"/>
  <c r="AE81" i="25"/>
  <c r="D81" i="25" s="1"/>
  <c r="AE1477" i="25"/>
  <c r="D1477" i="25" s="1"/>
  <c r="AE1535" i="25"/>
  <c r="D1535" i="25" s="1"/>
  <c r="AE788" i="25"/>
  <c r="D788" i="25" s="1"/>
  <c r="AE625" i="25"/>
  <c r="D625" i="25" s="1"/>
  <c r="AE1041" i="25"/>
  <c r="D1041" i="25" s="1"/>
  <c r="AE1086" i="25"/>
  <c r="D1086" i="25" s="1"/>
  <c r="AE1067" i="25"/>
  <c r="D1067" i="25" s="1"/>
  <c r="AE1052" i="25"/>
  <c r="D1052" i="25" s="1"/>
  <c r="AE1002" i="25"/>
  <c r="D1002" i="25" s="1"/>
  <c r="AE978" i="25"/>
  <c r="D978" i="25" s="1"/>
  <c r="AE1054" i="25"/>
  <c r="D1054" i="25" s="1"/>
  <c r="AE965" i="25"/>
  <c r="D965" i="25" s="1"/>
  <c r="AE622" i="25"/>
  <c r="D622" i="25" s="1"/>
  <c r="AE602" i="25"/>
  <c r="D602" i="25" s="1"/>
  <c r="AE615" i="25"/>
  <c r="D615" i="25" s="1"/>
  <c r="AE620" i="25"/>
  <c r="D620" i="25" s="1"/>
  <c r="AE568" i="25"/>
  <c r="D568" i="25" s="1"/>
  <c r="AE257" i="25"/>
  <c r="D257" i="25" s="1"/>
  <c r="AE665" i="25"/>
  <c r="D665" i="25" s="1"/>
  <c r="AE624" i="25"/>
  <c r="D624" i="25" s="1"/>
  <c r="AE565" i="25"/>
  <c r="D565" i="25" s="1"/>
  <c r="AE539" i="25"/>
  <c r="D539" i="25" s="1"/>
  <c r="AE499" i="25"/>
  <c r="D499" i="25" s="1"/>
  <c r="AE724" i="25"/>
  <c r="D724" i="25" s="1"/>
  <c r="AE509" i="25"/>
  <c r="D509" i="25" s="1"/>
  <c r="AE137" i="25"/>
  <c r="D137" i="25" s="1"/>
  <c r="AE100" i="25"/>
  <c r="D100" i="25" s="1"/>
  <c r="AE789" i="25"/>
  <c r="D789" i="25" s="1"/>
  <c r="AE925" i="25"/>
  <c r="D925" i="25" s="1"/>
  <c r="AE176" i="25"/>
  <c r="D176" i="25" s="1"/>
  <c r="AE132" i="25"/>
  <c r="D132" i="25" s="1"/>
  <c r="AE351" i="25"/>
  <c r="D351" i="25" s="1"/>
  <c r="AE1529" i="25"/>
  <c r="D1529" i="25" s="1"/>
  <c r="AE118" i="25"/>
  <c r="D118" i="25" s="1"/>
  <c r="AE180" i="25"/>
  <c r="D180" i="25" s="1"/>
  <c r="AE101" i="25"/>
  <c r="D101" i="25" s="1"/>
  <c r="AE124" i="25"/>
  <c r="D124" i="25" s="1"/>
  <c r="AE60" i="25"/>
  <c r="D60" i="25" s="1"/>
  <c r="AE796" i="25"/>
  <c r="D796" i="25" s="1"/>
  <c r="AE182" i="25"/>
  <c r="D182" i="25" s="1"/>
  <c r="AE123" i="25"/>
  <c r="D123" i="25" s="1"/>
  <c r="AE126" i="25"/>
  <c r="D126" i="25" s="1"/>
  <c r="AE87" i="25"/>
  <c r="D87" i="25" s="1"/>
  <c r="AE1467" i="25"/>
  <c r="D1467" i="25" s="1"/>
  <c r="AE1334" i="25"/>
  <c r="D1334" i="25" s="1"/>
  <c r="AE1291" i="25"/>
  <c r="D1291" i="25" s="1"/>
  <c r="AE1167" i="25"/>
  <c r="D1167" i="25" s="1"/>
  <c r="AE1139" i="25"/>
  <c r="D1139" i="25" s="1"/>
  <c r="AE1059" i="25"/>
  <c r="D1059" i="25" s="1"/>
  <c r="AE1015" i="25"/>
  <c r="D1015" i="25" s="1"/>
  <c r="AE933" i="25"/>
  <c r="D933" i="25" s="1"/>
  <c r="AE850" i="25"/>
  <c r="D850" i="25" s="1"/>
  <c r="AE803" i="25"/>
  <c r="D803" i="25" s="1"/>
  <c r="AE783" i="25"/>
  <c r="D783" i="25" s="1"/>
  <c r="AE718" i="25"/>
  <c r="D718" i="25" s="1"/>
  <c r="AE677" i="25"/>
  <c r="D677" i="25" s="1"/>
  <c r="AE776" i="25"/>
  <c r="D776" i="25" s="1"/>
  <c r="AE638" i="25"/>
  <c r="D638" i="25" s="1"/>
  <c r="AE683" i="25"/>
  <c r="D683" i="25" s="1"/>
  <c r="AE1460" i="25"/>
  <c r="D1460" i="25" s="1"/>
  <c r="AE1426" i="25"/>
  <c r="D1426" i="25" s="1"/>
  <c r="AE1362" i="25"/>
  <c r="D1362" i="25" s="1"/>
  <c r="AE1280" i="25"/>
  <c r="D1280" i="25" s="1"/>
  <c r="AE1202" i="25"/>
  <c r="D1202" i="25" s="1"/>
  <c r="AE1152" i="25"/>
  <c r="D1152" i="25" s="1"/>
  <c r="AE249" i="25"/>
  <c r="D249" i="25" s="1"/>
  <c r="AE751" i="25"/>
  <c r="D751" i="25" s="1"/>
  <c r="AE1277" i="25"/>
  <c r="D1277" i="25" s="1"/>
  <c r="AE1238" i="25"/>
  <c r="D1238" i="25" s="1"/>
  <c r="AE1211" i="25"/>
  <c r="D1211" i="25" s="1"/>
  <c r="AE1076" i="25"/>
  <c r="D1076" i="25" s="1"/>
  <c r="AE1078" i="25"/>
  <c r="D1078" i="25" s="1"/>
  <c r="AE997" i="25"/>
  <c r="D997" i="25" s="1"/>
  <c r="AE921" i="25"/>
  <c r="D921" i="25" s="1"/>
  <c r="AE869" i="25"/>
  <c r="D869" i="25" s="1"/>
  <c r="AE400" i="25"/>
  <c r="D400" i="25" s="1"/>
  <c r="AE372" i="25"/>
  <c r="D372" i="25" s="1"/>
  <c r="AE321" i="25"/>
  <c r="D321" i="25" s="1"/>
  <c r="AE229" i="25"/>
  <c r="D229" i="25" s="1"/>
  <c r="AE192" i="25"/>
  <c r="D192" i="25" s="1"/>
  <c r="AE1394" i="25"/>
  <c r="D1394" i="25" s="1"/>
  <c r="AE1378" i="25"/>
  <c r="D1378" i="25" s="1"/>
  <c r="AE1322" i="25"/>
  <c r="D1322" i="25" s="1"/>
  <c r="AE1312" i="25"/>
  <c r="D1312" i="25" s="1"/>
  <c r="AE1232" i="25"/>
  <c r="D1232" i="25" s="1"/>
  <c r="AE1248" i="25"/>
  <c r="D1248" i="25" s="1"/>
  <c r="AE1172" i="25"/>
  <c r="D1172" i="25" s="1"/>
  <c r="AE1200" i="25"/>
  <c r="D1200" i="25" s="1"/>
  <c r="AE1184" i="25"/>
  <c r="D1184" i="25" s="1"/>
  <c r="AE824" i="25"/>
  <c r="D824" i="25" s="1"/>
  <c r="AE777" i="25"/>
  <c r="D777" i="25" s="1"/>
  <c r="AE133" i="25"/>
  <c r="D133" i="25" s="1"/>
  <c r="AE103" i="25"/>
  <c r="D103" i="25" s="1"/>
  <c r="AE25" i="25"/>
  <c r="D25" i="25" s="1"/>
  <c r="AE326" i="25"/>
  <c r="D326" i="25" s="1"/>
  <c r="AE310" i="25"/>
  <c r="D310" i="25" s="1"/>
  <c r="AE476" i="25"/>
  <c r="D476" i="25" s="1"/>
  <c r="AE484" i="25"/>
  <c r="D484" i="25" s="1"/>
  <c r="AE523" i="25"/>
  <c r="D523" i="25" s="1"/>
  <c r="AE440" i="25"/>
  <c r="D440" i="25" s="1"/>
  <c r="AE431" i="25"/>
  <c r="D431" i="25" s="1"/>
  <c r="AE449" i="25"/>
  <c r="D449" i="25" s="1"/>
  <c r="AE487" i="25"/>
  <c r="D487" i="25" s="1"/>
  <c r="AE398" i="25"/>
  <c r="D398" i="25" s="1"/>
  <c r="AE385" i="25"/>
  <c r="D385" i="25" s="1"/>
  <c r="AE360" i="25"/>
  <c r="D360" i="25" s="1"/>
  <c r="AE333" i="25"/>
  <c r="D333" i="25" s="1"/>
  <c r="AE377" i="25"/>
  <c r="D377" i="25" s="1"/>
  <c r="AE273" i="25"/>
  <c r="D273" i="25" s="1"/>
  <c r="AE130" i="25"/>
  <c r="D130" i="25" s="1"/>
  <c r="AE51" i="25"/>
  <c r="D51" i="25" s="1"/>
  <c r="AE517" i="25"/>
  <c r="D517" i="25" s="1"/>
  <c r="AE433" i="25"/>
  <c r="D433" i="25" s="1"/>
  <c r="AE340" i="25"/>
  <c r="D340" i="25" s="1"/>
  <c r="AE390" i="25"/>
  <c r="D390" i="25" s="1"/>
  <c r="AE316" i="25"/>
  <c r="D316" i="25" s="1"/>
  <c r="AE147" i="25"/>
  <c r="D147" i="25" s="1"/>
  <c r="AE1483" i="25"/>
  <c r="D1483" i="25" s="1"/>
  <c r="AE1221" i="25"/>
  <c r="D1221" i="25" s="1"/>
  <c r="AE1154" i="25"/>
  <c r="D1154" i="25" s="1"/>
  <c r="AE1163" i="25"/>
  <c r="D1163" i="25" s="1"/>
  <c r="AE204" i="25"/>
  <c r="D204" i="25" s="1"/>
  <c r="AE614" i="25"/>
  <c r="D614" i="25" s="1"/>
  <c r="AE752" i="25"/>
  <c r="D752" i="25" s="1"/>
  <c r="AE1473" i="25"/>
  <c r="D1473" i="25" s="1"/>
  <c r="AD622" i="1"/>
  <c r="AD1393" i="1"/>
  <c r="AD567" i="1"/>
  <c r="AD592" i="1"/>
  <c r="AD635" i="1"/>
  <c r="AD461" i="1"/>
  <c r="AD450" i="1"/>
  <c r="AD392" i="1"/>
  <c r="AD257" i="1"/>
  <c r="AD527" i="1"/>
  <c r="AD458" i="1"/>
  <c r="AD397" i="1"/>
  <c r="AD214" i="1"/>
  <c r="AD100" i="1"/>
  <c r="AD1456" i="1"/>
  <c r="AD1381" i="1"/>
  <c r="AD1378" i="1"/>
  <c r="AD1347" i="1"/>
  <c r="AD1375" i="1"/>
  <c r="AD1324" i="1"/>
  <c r="AD1273" i="1"/>
  <c r="AD1263" i="1"/>
  <c r="AD1169" i="1"/>
  <c r="AD1033" i="1"/>
  <c r="AD905" i="1"/>
  <c r="AD832" i="1"/>
  <c r="AD814" i="1"/>
  <c r="AD824" i="1"/>
  <c r="AD779" i="1"/>
  <c r="AD593" i="1"/>
  <c r="AD542" i="1"/>
  <c r="AD556" i="1"/>
  <c r="AD1610" i="1"/>
  <c r="AD1282" i="1"/>
  <c r="AD1338" i="1"/>
  <c r="AD1243" i="1"/>
  <c r="AD1160" i="1"/>
  <c r="AD1095" i="1"/>
  <c r="AD1048" i="1"/>
  <c r="AD1073" i="1"/>
  <c r="AD916" i="1"/>
  <c r="AD799" i="1"/>
  <c r="AD827" i="1"/>
  <c r="AD784" i="1"/>
  <c r="AD726" i="1"/>
  <c r="AD1359" i="1"/>
  <c r="AD663" i="1"/>
  <c r="AD300" i="1"/>
  <c r="AD281" i="1"/>
  <c r="AD235" i="1"/>
  <c r="AD1352" i="1"/>
  <c r="AD1235" i="1"/>
  <c r="AD1154" i="1"/>
  <c r="AD1190" i="1"/>
  <c r="AD1163" i="1"/>
  <c r="AD1250" i="1"/>
  <c r="AD1090" i="1"/>
  <c r="AD1024" i="1"/>
  <c r="C1024" i="1" s="1"/>
  <c r="D1024" i="1" s="1"/>
  <c r="AD981" i="1"/>
  <c r="AD922" i="1"/>
  <c r="AD873" i="1"/>
  <c r="AD880" i="1"/>
  <c r="AD825" i="1"/>
  <c r="AD831" i="1"/>
  <c r="AD785" i="1"/>
  <c r="AD762" i="1"/>
  <c r="AD737" i="1"/>
  <c r="AD118" i="1"/>
  <c r="AD81" i="1"/>
  <c r="AD25" i="1"/>
  <c r="AD669" i="1"/>
  <c r="AD147" i="1"/>
  <c r="AD528" i="1"/>
  <c r="AD376" i="1"/>
  <c r="AD158" i="1"/>
  <c r="AD128" i="1"/>
  <c r="AD37" i="1"/>
  <c r="AD630" i="1"/>
  <c r="AD724" i="1"/>
  <c r="AD657" i="1"/>
  <c r="AD151" i="1"/>
  <c r="AD20" i="1"/>
  <c r="AD1355" i="1"/>
  <c r="AD1219" i="1"/>
  <c r="AD1155" i="1"/>
  <c r="AD1135" i="1"/>
  <c r="AD1144" i="1"/>
  <c r="AD1111" i="1"/>
  <c r="AD1068" i="1"/>
  <c r="AD1036" i="1"/>
  <c r="AD1030" i="1"/>
  <c r="AD889" i="1"/>
  <c r="AD898" i="1"/>
  <c r="AD865" i="1"/>
  <c r="C865" i="1" s="1"/>
  <c r="D865" i="1" s="1"/>
  <c r="AD806" i="1"/>
  <c r="AD847" i="1"/>
  <c r="AD770" i="1"/>
  <c r="AD821" i="1"/>
  <c r="AD625" i="1"/>
  <c r="AD348" i="1"/>
  <c r="AD473" i="1"/>
  <c r="AD507" i="1"/>
  <c r="AD381" i="1"/>
  <c r="AD106" i="1"/>
  <c r="AD127" i="1"/>
  <c r="AD48" i="1"/>
  <c r="AD727" i="1"/>
  <c r="AD638" i="1"/>
  <c r="AD99" i="1"/>
  <c r="AD721" i="1"/>
  <c r="AD137" i="1"/>
  <c r="AD583" i="1"/>
  <c r="AD514" i="1"/>
  <c r="AD273" i="1"/>
  <c r="AD430" i="1"/>
  <c r="AD140" i="1"/>
  <c r="AD1480" i="1"/>
  <c r="C1480" i="1" s="1"/>
  <c r="D1480" i="1" s="1"/>
  <c r="AD1298" i="1"/>
  <c r="AD1259" i="1"/>
  <c r="AD1179" i="1"/>
  <c r="AD1205" i="1"/>
  <c r="AD1159" i="1"/>
  <c r="AD1112" i="1"/>
  <c r="AD1091" i="1"/>
  <c r="AD999" i="1"/>
  <c r="AD987" i="1"/>
  <c r="AD1004" i="1"/>
  <c r="C1004" i="1" s="1"/>
  <c r="D1004" i="1" s="1"/>
  <c r="AD935" i="1"/>
  <c r="AD897" i="1"/>
  <c r="AD971" i="1"/>
  <c r="AD936" i="1"/>
  <c r="AD812" i="1"/>
  <c r="AD676" i="1"/>
  <c r="AD476" i="1"/>
  <c r="AD186" i="1"/>
  <c r="AD615" i="1"/>
  <c r="AD667" i="1"/>
  <c r="AD181" i="1"/>
  <c r="AD49" i="1"/>
  <c r="AD1293" i="1"/>
  <c r="AD117" i="1"/>
  <c r="AE1456" i="25"/>
  <c r="D1456" i="25" s="1"/>
  <c r="AE1502" i="25"/>
  <c r="D1502" i="25" s="1"/>
  <c r="AE974" i="25"/>
  <c r="D974" i="25" s="1"/>
  <c r="AE958" i="25"/>
  <c r="D958" i="25" s="1"/>
  <c r="AE896" i="25"/>
  <c r="D896" i="25" s="1"/>
  <c r="AE888" i="25"/>
  <c r="D888" i="25" s="1"/>
  <c r="AE1333" i="25"/>
  <c r="D1333" i="25" s="1"/>
  <c r="AE1216" i="25"/>
  <c r="D1216" i="25" s="1"/>
  <c r="AE1110" i="25"/>
  <c r="D1110" i="25" s="1"/>
  <c r="AE1044" i="25"/>
  <c r="D1044" i="25" s="1"/>
  <c r="AE929" i="25"/>
  <c r="D929" i="25" s="1"/>
  <c r="AE904" i="25"/>
  <c r="D904" i="25" s="1"/>
  <c r="AE1478" i="25"/>
  <c r="D1478" i="25" s="1"/>
  <c r="AE1385" i="25"/>
  <c r="D1385" i="25" s="1"/>
  <c r="AE1365" i="25"/>
  <c r="D1365" i="25" s="1"/>
  <c r="AE1397" i="25"/>
  <c r="D1397" i="25" s="1"/>
  <c r="AE1294" i="25"/>
  <c r="D1294" i="25" s="1"/>
  <c r="AE1340" i="25"/>
  <c r="D1340" i="25" s="1"/>
  <c r="AE1297" i="25"/>
  <c r="D1297" i="25" s="1"/>
  <c r="AE1323" i="25"/>
  <c r="D1323" i="25" s="1"/>
  <c r="AE1283" i="25"/>
  <c r="D1283" i="25" s="1"/>
  <c r="AE1194" i="25"/>
  <c r="D1194" i="25" s="1"/>
  <c r="AE1228" i="25"/>
  <c r="D1228" i="25" s="1"/>
  <c r="AE1246" i="25"/>
  <c r="D1246" i="25" s="1"/>
  <c r="AE1188" i="25"/>
  <c r="D1188" i="25" s="1"/>
  <c r="AE1162" i="25"/>
  <c r="D1162" i="25" s="1"/>
  <c r="AE1142" i="25"/>
  <c r="D1142" i="25" s="1"/>
  <c r="AE1147" i="25"/>
  <c r="D1147" i="25" s="1"/>
  <c r="AE1085" i="25"/>
  <c r="D1085" i="25" s="1"/>
  <c r="AE1043" i="25"/>
  <c r="D1043" i="25" s="1"/>
  <c r="AE1036" i="25"/>
  <c r="D1036" i="25" s="1"/>
  <c r="AE1077" i="25"/>
  <c r="D1077" i="25" s="1"/>
  <c r="AE1012" i="25"/>
  <c r="AE1053" i="25"/>
  <c r="D1053" i="25" s="1"/>
  <c r="AE1005" i="25"/>
  <c r="D1005" i="25" s="1"/>
  <c r="AE1003" i="25"/>
  <c r="AE993" i="25"/>
  <c r="D993" i="25" s="1"/>
  <c r="AE967" i="25"/>
  <c r="D967" i="25" s="1"/>
  <c r="AE890" i="25"/>
  <c r="D890" i="25" s="1"/>
  <c r="AE851" i="25"/>
  <c r="D851" i="25" s="1"/>
  <c r="AE854" i="25"/>
  <c r="D854" i="25" s="1"/>
  <c r="AE855" i="25"/>
  <c r="D855" i="25" s="1"/>
  <c r="AE836" i="25"/>
  <c r="D836" i="25" s="1"/>
  <c r="AE1429" i="25"/>
  <c r="D1429" i="25" s="1"/>
  <c r="AE1393" i="25"/>
  <c r="D1393" i="25" s="1"/>
  <c r="AE1300" i="25"/>
  <c r="D1300" i="25" s="1"/>
  <c r="AE1304" i="25"/>
  <c r="D1304" i="25" s="1"/>
  <c r="AE1207" i="25"/>
  <c r="D1207" i="25" s="1"/>
  <c r="AE1124" i="25"/>
  <c r="D1124" i="25" s="1"/>
  <c r="AE1119" i="25"/>
  <c r="D1119" i="25" s="1"/>
  <c r="AE1061" i="25"/>
  <c r="D1061" i="25" s="1"/>
  <c r="AE949" i="25"/>
  <c r="D949" i="25" s="1"/>
  <c r="AE942" i="25"/>
  <c r="D942" i="25" s="1"/>
  <c r="AE807" i="25"/>
  <c r="D807" i="25" s="1"/>
  <c r="AE778" i="25"/>
  <c r="D778" i="25" s="1"/>
  <c r="AE623" i="25"/>
  <c r="D623" i="25" s="1"/>
  <c r="AE609" i="25"/>
  <c r="AE634" i="25"/>
  <c r="D634" i="25" s="1"/>
  <c r="AE474" i="25"/>
  <c r="D474" i="25" s="1"/>
  <c r="AE394" i="25"/>
  <c r="D394" i="25" s="1"/>
  <c r="AE345" i="25"/>
  <c r="D345" i="25" s="1"/>
  <c r="AE290" i="25"/>
  <c r="D290" i="25" s="1"/>
  <c r="AE266" i="25"/>
  <c r="D266" i="25" s="1"/>
  <c r="AE748" i="25"/>
  <c r="D748" i="25" s="1"/>
  <c r="AE680" i="25"/>
  <c r="D680" i="25" s="1"/>
  <c r="AE1395" i="25"/>
  <c r="D1395" i="25" s="1"/>
  <c r="AE1404" i="25"/>
  <c r="D1404" i="25" s="1"/>
  <c r="AE1328" i="25"/>
  <c r="AE1311" i="25"/>
  <c r="D1311" i="25" s="1"/>
  <c r="AE1346" i="25"/>
  <c r="D1346" i="25" s="1"/>
  <c r="AE1272" i="25"/>
  <c r="D1272" i="25" s="1"/>
  <c r="AE1276" i="25"/>
  <c r="D1276" i="25" s="1"/>
  <c r="AE1165" i="25"/>
  <c r="D1165" i="25" s="1"/>
  <c r="AE1160" i="25"/>
  <c r="D1160" i="25" s="1"/>
  <c r="AE1120" i="25"/>
  <c r="D1120" i="25" s="1"/>
  <c r="AE797" i="25"/>
  <c r="D797" i="25" s="1"/>
  <c r="AE244" i="25"/>
  <c r="D244" i="25" s="1"/>
  <c r="AE160" i="25"/>
  <c r="D160" i="25" s="1"/>
  <c r="AE112" i="25"/>
  <c r="D112" i="25" s="1"/>
  <c r="AE69" i="25"/>
  <c r="D69" i="25" s="1"/>
  <c r="AE75" i="25"/>
  <c r="D75" i="25" s="1"/>
  <c r="AE31" i="25"/>
  <c r="D31" i="25" s="1"/>
  <c r="AE41" i="25"/>
  <c r="D41" i="25" s="1"/>
  <c r="AE275" i="25"/>
  <c r="D275" i="25" s="1"/>
  <c r="AE259" i="25"/>
  <c r="D259" i="25" s="1"/>
  <c r="AE171" i="25"/>
  <c r="D171" i="25" s="1"/>
  <c r="AE14" i="25"/>
  <c r="D14" i="25" s="1"/>
  <c r="AE197" i="25"/>
  <c r="D197" i="25" s="1"/>
  <c r="AE149" i="25"/>
  <c r="D149" i="25" s="1"/>
  <c r="AE116" i="25"/>
  <c r="D116" i="25" s="1"/>
  <c r="AE74" i="25"/>
  <c r="D74" i="25" s="1"/>
  <c r="AE252" i="25"/>
  <c r="D252" i="25" s="1"/>
  <c r="AE211" i="25"/>
  <c r="D211" i="25" s="1"/>
  <c r="AE1493" i="25"/>
  <c r="D1493" i="25" s="1"/>
  <c r="AE1485" i="25"/>
  <c r="D1485" i="25" s="1"/>
  <c r="AE1440" i="25"/>
  <c r="D1440" i="25" s="1"/>
  <c r="AE1488" i="25"/>
  <c r="D1488" i="25" s="1"/>
  <c r="AE1435" i="25"/>
  <c r="D1435" i="25" s="1"/>
  <c r="AE1282" i="25"/>
  <c r="D1282" i="25" s="1"/>
  <c r="AE1161" i="25"/>
  <c r="AE1175" i="25"/>
  <c r="AE1048" i="25"/>
  <c r="D1048" i="25" s="1"/>
  <c r="AE1072" i="25"/>
  <c r="D1072" i="25" s="1"/>
  <c r="AE918" i="25"/>
  <c r="D918" i="25" s="1"/>
  <c r="AE885" i="25"/>
  <c r="D885" i="25" s="1"/>
  <c r="AE799" i="25"/>
  <c r="D799" i="25" s="1"/>
  <c r="AE1474" i="25"/>
  <c r="D1474" i="25" s="1"/>
  <c r="AE1616" i="25"/>
  <c r="D1616" i="25" s="1"/>
  <c r="AE1409" i="25"/>
  <c r="D1409" i="25" s="1"/>
  <c r="AE1422" i="25"/>
  <c r="D1422" i="25" s="1"/>
  <c r="AE1292" i="25"/>
  <c r="D1292" i="25" s="1"/>
  <c r="AE1309" i="25"/>
  <c r="D1309" i="25" s="1"/>
  <c r="AE1229" i="25"/>
  <c r="D1229" i="25" s="1"/>
  <c r="AE1271" i="25"/>
  <c r="D1271" i="25" s="1"/>
  <c r="AE1187" i="25"/>
  <c r="D1187" i="25" s="1"/>
  <c r="AE1223" i="25"/>
  <c r="D1223" i="25" s="1"/>
  <c r="AE1203" i="25"/>
  <c r="D1203" i="25" s="1"/>
  <c r="AE1158" i="25"/>
  <c r="D1158" i="25" s="1"/>
  <c r="AE1103" i="25"/>
  <c r="D1103" i="25" s="1"/>
  <c r="AE1062" i="25"/>
  <c r="D1062" i="25" s="1"/>
  <c r="AE1045" i="25"/>
  <c r="D1045" i="25" s="1"/>
  <c r="AE1058" i="25"/>
  <c r="D1058" i="25" s="1"/>
  <c r="AE1066" i="25"/>
  <c r="D1066" i="25" s="1"/>
  <c r="AE1001" i="25"/>
  <c r="D1001" i="25" s="1"/>
  <c r="AE996" i="25"/>
  <c r="D996" i="25" s="1"/>
  <c r="AE984" i="25"/>
  <c r="D984" i="25" s="1"/>
  <c r="AE957" i="25"/>
  <c r="D957" i="25" s="1"/>
  <c r="AE961" i="25"/>
  <c r="D961" i="25" s="1"/>
  <c r="AE945" i="25"/>
  <c r="D945" i="25" s="1"/>
  <c r="AE940" i="25"/>
  <c r="D940" i="25" s="1"/>
  <c r="AE863" i="25"/>
  <c r="D863" i="25" s="1"/>
  <c r="AE838" i="25"/>
  <c r="D838" i="25" s="1"/>
  <c r="AE860" i="25"/>
  <c r="D860" i="25" s="1"/>
  <c r="AE1040" i="25"/>
  <c r="D1040" i="25" s="1"/>
  <c r="AE733" i="25"/>
  <c r="D733" i="25" s="1"/>
  <c r="AE510" i="25"/>
  <c r="D510" i="25" s="1"/>
  <c r="AE444" i="25"/>
  <c r="D444" i="25" s="1"/>
  <c r="AE335" i="25"/>
  <c r="D335" i="25" s="1"/>
  <c r="AE254" i="25"/>
  <c r="D254" i="25" s="1"/>
  <c r="AE203" i="25"/>
  <c r="D203" i="25" s="1"/>
  <c r="AE127" i="25"/>
  <c r="D127" i="25" s="1"/>
  <c r="AE97" i="25"/>
  <c r="D97" i="25" s="1"/>
  <c r="AE15" i="25"/>
  <c r="D15" i="25" s="1"/>
  <c r="AE1430" i="25"/>
  <c r="D1430" i="25" s="1"/>
  <c r="AE1352" i="25"/>
  <c r="D1352" i="25" s="1"/>
  <c r="AE1351" i="25"/>
  <c r="D1351" i="25" s="1"/>
  <c r="AE1234" i="25"/>
  <c r="D1234" i="25" s="1"/>
  <c r="AE1190" i="25"/>
  <c r="D1190" i="25" s="1"/>
  <c r="AE822" i="25"/>
  <c r="D822" i="25" s="1"/>
  <c r="AE1080" i="25"/>
  <c r="D1080" i="25" s="1"/>
  <c r="AE1060" i="25"/>
  <c r="D1060" i="25" s="1"/>
  <c r="AE1100" i="25"/>
  <c r="AE1074" i="25"/>
  <c r="D1074" i="25" s="1"/>
  <c r="AE1019" i="25"/>
  <c r="D1019" i="25" s="1"/>
  <c r="AE1079" i="25"/>
  <c r="D1079" i="25" s="1"/>
  <c r="AE998" i="25"/>
  <c r="D998" i="25" s="1"/>
  <c r="AE992" i="25"/>
  <c r="D992" i="25" s="1"/>
  <c r="AE1023" i="25"/>
  <c r="D1023" i="25" s="1"/>
  <c r="AE938" i="25"/>
  <c r="D938" i="25" s="1"/>
  <c r="AE939" i="25"/>
  <c r="D939" i="25" s="1"/>
  <c r="AE934" i="25"/>
  <c r="D934" i="25" s="1"/>
  <c r="AE976" i="25"/>
  <c r="D976" i="25" s="1"/>
  <c r="AE861" i="25"/>
  <c r="D861" i="25" s="1"/>
  <c r="AE882" i="25"/>
  <c r="D882" i="25" s="1"/>
  <c r="AE800" i="25"/>
  <c r="D800" i="25" s="1"/>
  <c r="AE725" i="25"/>
  <c r="D725" i="25" s="1"/>
  <c r="AE704" i="25"/>
  <c r="D704" i="25" s="1"/>
  <c r="AE265" i="25"/>
  <c r="D265" i="25" s="1"/>
  <c r="AE344" i="25"/>
  <c r="D344" i="25" s="1"/>
  <c r="AE219" i="25"/>
  <c r="D219" i="25" s="1"/>
  <c r="AE834" i="25"/>
  <c r="D834" i="25" s="1"/>
  <c r="AE656" i="25"/>
  <c r="D656" i="25" s="1"/>
  <c r="AE597" i="25"/>
  <c r="D597" i="25" s="1"/>
  <c r="AE601" i="25"/>
  <c r="D601" i="25" s="1"/>
  <c r="AE570" i="25"/>
  <c r="D570" i="25" s="1"/>
  <c r="AE518" i="25"/>
  <c r="D518" i="25" s="1"/>
  <c r="AE251" i="25"/>
  <c r="D251" i="25" s="1"/>
  <c r="AE641" i="25"/>
  <c r="D641" i="25" s="1"/>
  <c r="AE655" i="25"/>
  <c r="D655" i="25" s="1"/>
  <c r="AE554" i="25"/>
  <c r="D554" i="25" s="1"/>
  <c r="AE583" i="25"/>
  <c r="D583" i="25" s="1"/>
  <c r="AE515" i="25"/>
  <c r="D515" i="25" s="1"/>
  <c r="AE29" i="25"/>
  <c r="D29" i="25" s="1"/>
  <c r="AE660" i="25"/>
  <c r="D660" i="25" s="1"/>
  <c r="AE630" i="25"/>
  <c r="D630" i="25" s="1"/>
  <c r="AE571" i="25"/>
  <c r="D571" i="25" s="1"/>
  <c r="AE543" i="25"/>
  <c r="D543" i="25" s="1"/>
  <c r="AE555" i="25"/>
  <c r="D555" i="25" s="1"/>
  <c r="AE280" i="25"/>
  <c r="D280" i="25" s="1"/>
  <c r="AE1517" i="25"/>
  <c r="D1517" i="25" s="1"/>
  <c r="AE1383" i="25"/>
  <c r="D1383" i="25" s="1"/>
  <c r="AE1368" i="25"/>
  <c r="D1368" i="25" s="1"/>
  <c r="AE1287" i="25"/>
  <c r="D1287" i="25" s="1"/>
  <c r="AE1195" i="25"/>
  <c r="D1195" i="25" s="1"/>
  <c r="AE1115" i="25"/>
  <c r="D1115" i="25" s="1"/>
  <c r="AE1089" i="25"/>
  <c r="D1089" i="25" s="1"/>
  <c r="AE1022" i="25"/>
  <c r="D1022" i="25" s="1"/>
  <c r="AE894" i="25"/>
  <c r="D894" i="25" s="1"/>
  <c r="AE926" i="25"/>
  <c r="D926" i="25" s="1"/>
  <c r="AE790" i="25"/>
  <c r="D790" i="25" s="1"/>
  <c r="AE616" i="25"/>
  <c r="D616" i="25" s="1"/>
  <c r="AE551" i="25"/>
  <c r="D551" i="25" s="1"/>
  <c r="AE469" i="25"/>
  <c r="D469" i="25" s="1"/>
  <c r="AE151" i="25"/>
  <c r="D151" i="25" s="1"/>
  <c r="AE67" i="25"/>
  <c r="D67" i="25" s="1"/>
  <c r="AE667" i="25"/>
  <c r="D667" i="25" s="1"/>
  <c r="AE1453" i="25"/>
  <c r="D1453" i="25" s="1"/>
  <c r="AE774" i="25"/>
  <c r="D774" i="25" s="1"/>
  <c r="AE293" i="25"/>
  <c r="D293" i="25" s="1"/>
  <c r="AE759" i="25"/>
  <c r="D759" i="25" s="1"/>
  <c r="AE1466" i="25"/>
  <c r="D1466" i="25" s="1"/>
  <c r="AE699" i="25"/>
  <c r="D699" i="25" s="1"/>
  <c r="AE702" i="25"/>
  <c r="D702" i="25" s="1"/>
  <c r="AE605" i="25"/>
  <c r="D605" i="25" s="1"/>
  <c r="AE561" i="25"/>
  <c r="D561" i="25" s="1"/>
  <c r="AE121" i="25"/>
  <c r="D121" i="25" s="1"/>
  <c r="AE34" i="25"/>
  <c r="D34" i="25" s="1"/>
  <c r="AE485" i="25"/>
  <c r="D485" i="25" s="1"/>
  <c r="AE463" i="25"/>
  <c r="D463" i="25" s="1"/>
  <c r="AE408" i="25"/>
  <c r="D408" i="25" s="1"/>
  <c r="AE448" i="25"/>
  <c r="D448" i="25" s="1"/>
  <c r="AE422" i="25"/>
  <c r="D422" i="25" s="1"/>
  <c r="AE434" i="25"/>
  <c r="D434" i="25" s="1"/>
  <c r="AE406" i="25"/>
  <c r="D406" i="25" s="1"/>
  <c r="AE382" i="25"/>
  <c r="D382" i="25" s="1"/>
  <c r="AE393" i="25"/>
  <c r="D393" i="25" s="1"/>
  <c r="AE352" i="25"/>
  <c r="D352" i="25" s="1"/>
  <c r="AE306" i="25"/>
  <c r="D306" i="25" s="1"/>
  <c r="AE332" i="25"/>
  <c r="D332" i="25" s="1"/>
  <c r="AD316" i="1"/>
  <c r="AD626" i="1"/>
  <c r="AE948" i="25"/>
  <c r="D948" i="25" s="1"/>
  <c r="AE884" i="25"/>
  <c r="D884" i="25" s="1"/>
  <c r="AE871" i="25"/>
  <c r="D871" i="25" s="1"/>
  <c r="AE202" i="25"/>
  <c r="D202" i="25" s="1"/>
  <c r="AE1416" i="25"/>
  <c r="D1416" i="25" s="1"/>
  <c r="AE1369" i="25"/>
  <c r="D1369" i="25" s="1"/>
  <c r="AE975" i="25"/>
  <c r="D975" i="25" s="1"/>
  <c r="AE980" i="25"/>
  <c r="D980" i="25" s="1"/>
  <c r="AE903" i="25"/>
  <c r="D903" i="25" s="1"/>
  <c r="AE864" i="25"/>
  <c r="D864" i="25" s="1"/>
  <c r="AE726" i="25"/>
  <c r="D726" i="25" s="1"/>
  <c r="AE764" i="25"/>
  <c r="D764" i="25" s="1"/>
  <c r="AE707" i="25"/>
  <c r="D707" i="25" s="1"/>
  <c r="AE713" i="25"/>
  <c r="D713" i="25" s="1"/>
  <c r="AE1391" i="25"/>
  <c r="D1391" i="25" s="1"/>
  <c r="AE887" i="25"/>
  <c r="D887" i="25" s="1"/>
  <c r="AE750" i="25"/>
  <c r="D750" i="25" s="1"/>
  <c r="AE1414" i="25"/>
  <c r="D1414" i="25" s="1"/>
  <c r="AE1442" i="25"/>
  <c r="D1442" i="25" s="1"/>
  <c r="AE1487" i="25"/>
  <c r="D1487" i="25" s="1"/>
  <c r="AE1451" i="25"/>
  <c r="D1451" i="25" s="1"/>
  <c r="AE1468" i="25"/>
  <c r="D1468" i="25" s="1"/>
  <c r="AE1367" i="25"/>
  <c r="D1367" i="25" s="1"/>
  <c r="AE1241" i="25"/>
  <c r="D1241" i="25" s="1"/>
  <c r="AE1201" i="25"/>
  <c r="D1201" i="25" s="1"/>
  <c r="AE1069" i="25"/>
  <c r="D1069" i="25" s="1"/>
  <c r="AE973" i="25"/>
  <c r="D973" i="25" s="1"/>
  <c r="AE931" i="25"/>
  <c r="D931" i="25" s="1"/>
  <c r="AE941" i="25"/>
  <c r="D941" i="25" s="1"/>
  <c r="AE920" i="25"/>
  <c r="D920" i="25" s="1"/>
  <c r="AE580" i="25"/>
  <c r="D580" i="25" s="1"/>
  <c r="AE575" i="25"/>
  <c r="D575" i="25" s="1"/>
  <c r="AE456" i="25"/>
  <c r="D456" i="25" s="1"/>
  <c r="AE403" i="25"/>
  <c r="AE362" i="25"/>
  <c r="D362" i="25" s="1"/>
  <c r="AE297" i="25"/>
  <c r="D297" i="25" s="1"/>
  <c r="AE209" i="25"/>
  <c r="D209" i="25" s="1"/>
  <c r="AE1494" i="25"/>
  <c r="D1494" i="25" s="1"/>
  <c r="AE1364" i="25"/>
  <c r="D1364" i="25" s="1"/>
  <c r="AE1242" i="25"/>
  <c r="D1242" i="25" s="1"/>
  <c r="AE1138" i="25"/>
  <c r="D1138" i="25" s="1"/>
  <c r="AE1102" i="25"/>
  <c r="D1102" i="25" s="1"/>
  <c r="AE757" i="25"/>
  <c r="D757" i="25" s="1"/>
  <c r="AE794" i="25"/>
  <c r="D794" i="25" s="1"/>
  <c r="AE720" i="25"/>
  <c r="D720" i="25" s="1"/>
  <c r="AE681" i="25"/>
  <c r="D681" i="25" s="1"/>
  <c r="AE1464" i="25"/>
  <c r="D1464" i="25" s="1"/>
  <c r="AE786" i="25"/>
  <c r="D786" i="25" s="1"/>
  <c r="AE114" i="25"/>
  <c r="D114" i="25" s="1"/>
  <c r="AE131" i="25"/>
  <c r="D131" i="25" s="1"/>
  <c r="AE208" i="25"/>
  <c r="D208" i="25" s="1"/>
  <c r="AE93" i="25"/>
  <c r="D93" i="25" s="1"/>
  <c r="AE90" i="25"/>
  <c r="D90" i="25" s="1"/>
  <c r="AE94" i="25"/>
  <c r="D94" i="25" s="1"/>
  <c r="AE39" i="25"/>
  <c r="D39" i="25" s="1"/>
  <c r="AE28" i="25"/>
  <c r="D28" i="25" s="1"/>
  <c r="AE32" i="25"/>
  <c r="D32" i="25" s="1"/>
  <c r="AE11" i="25"/>
  <c r="D11" i="25" s="1"/>
  <c r="AJ11" i="25" s="1"/>
  <c r="AE1353" i="25"/>
  <c r="D1353" i="25" s="1"/>
  <c r="AE1329" i="25"/>
  <c r="D1329" i="25" s="1"/>
  <c r="AE1230" i="25"/>
  <c r="D1230" i="25" s="1"/>
  <c r="AE1148" i="25"/>
  <c r="D1148" i="25" s="1"/>
  <c r="AE745" i="25"/>
  <c r="D745" i="25" s="1"/>
  <c r="AE760" i="25"/>
  <c r="D760" i="25" s="1"/>
  <c r="AE690" i="25"/>
  <c r="D690" i="25" s="1"/>
  <c r="AE662" i="25"/>
  <c r="D662" i="25" s="1"/>
  <c r="AE186" i="25"/>
  <c r="D186" i="25" s="1"/>
  <c r="AE196" i="25"/>
  <c r="D196" i="25" s="1"/>
  <c r="AE184" i="25"/>
  <c r="D184" i="25" s="1"/>
  <c r="AE110" i="25"/>
  <c r="D110" i="25" s="1"/>
  <c r="AE66" i="25"/>
  <c r="D66" i="25" s="1"/>
  <c r="AE77" i="25"/>
  <c r="D77" i="25" s="1"/>
  <c r="AE135" i="25"/>
  <c r="D135" i="25" s="1"/>
  <c r="AE102" i="25"/>
  <c r="D102" i="25" s="1"/>
  <c r="AE95" i="25"/>
  <c r="D95" i="25" s="1"/>
  <c r="AE1615" i="25"/>
  <c r="D1615" i="25" s="1"/>
  <c r="AE841" i="25"/>
  <c r="D841" i="25" s="1"/>
  <c r="AE1469" i="25"/>
  <c r="D1469" i="25" s="1"/>
  <c r="AE1343" i="25"/>
  <c r="D1343" i="25" s="1"/>
  <c r="AE1317" i="25"/>
  <c r="D1317" i="25" s="1"/>
  <c r="AE1240" i="25"/>
  <c r="D1240" i="25" s="1"/>
  <c r="AE1177" i="25"/>
  <c r="D1177" i="25" s="1"/>
  <c r="AE1073" i="25"/>
  <c r="D1073" i="25" s="1"/>
  <c r="AE951" i="25"/>
  <c r="D951" i="25" s="1"/>
  <c r="AE922" i="25"/>
  <c r="D922" i="25" s="1"/>
  <c r="AE826" i="25"/>
  <c r="D826" i="25" s="1"/>
  <c r="AE1418" i="25"/>
  <c r="D1418" i="25" s="1"/>
  <c r="AE1444" i="25"/>
  <c r="D1444" i="25" s="1"/>
  <c r="AE817" i="25"/>
  <c r="D817" i="25" s="1"/>
  <c r="AE267" i="25"/>
  <c r="D267" i="25" s="1"/>
  <c r="AE144" i="25"/>
  <c r="D144" i="25" s="1"/>
  <c r="AE99" i="25"/>
  <c r="D99" i="25" s="1"/>
  <c r="AE35" i="25"/>
  <c r="D35" i="25" s="1"/>
  <c r="AE1407" i="25"/>
  <c r="D1407" i="25" s="1"/>
  <c r="AE1514" i="25"/>
  <c r="D1514" i="25" s="1"/>
  <c r="AE248" i="25"/>
  <c r="D248" i="25" s="1"/>
  <c r="AE227" i="25"/>
  <c r="D227" i="25" s="1"/>
  <c r="AE206" i="25"/>
  <c r="D206" i="25" s="1"/>
  <c r="AE213" i="25"/>
  <c r="D213" i="25" s="1"/>
  <c r="AE195" i="25"/>
  <c r="D195" i="25" s="1"/>
  <c r="AE1373" i="25"/>
  <c r="D1373" i="25" s="1"/>
  <c r="AE1399" i="25"/>
  <c r="D1399" i="25" s="1"/>
  <c r="AE1320" i="25"/>
  <c r="D1320" i="25" s="1"/>
  <c r="AE1220" i="25"/>
  <c r="D1220" i="25" s="1"/>
  <c r="AE1226" i="25"/>
  <c r="D1226" i="25" s="1"/>
  <c r="AE1121" i="25"/>
  <c r="D1121" i="25" s="1"/>
  <c r="AE772" i="25"/>
  <c r="D772" i="25" s="1"/>
  <c r="AE177" i="25"/>
  <c r="D177" i="25" s="1"/>
  <c r="AE105" i="25"/>
  <c r="D105" i="25" s="1"/>
  <c r="AE23" i="25"/>
  <c r="D23" i="25" s="1"/>
  <c r="AE513" i="25"/>
  <c r="D513" i="25" s="1"/>
  <c r="AE481" i="25"/>
  <c r="D481" i="25" s="1"/>
  <c r="AE441" i="25"/>
  <c r="D441" i="25" s="1"/>
  <c r="AE483" i="25"/>
  <c r="D483" i="25" s="1"/>
  <c r="AE458" i="25"/>
  <c r="D458" i="25" s="1"/>
  <c r="AE414" i="25"/>
  <c r="D414" i="25" s="1"/>
  <c r="AE410" i="25"/>
  <c r="D410" i="25" s="1"/>
  <c r="AE379" i="25"/>
  <c r="D379" i="25" s="1"/>
  <c r="AE371" i="25"/>
  <c r="D371" i="25" s="1"/>
  <c r="AE370" i="25"/>
  <c r="D370" i="25" s="1"/>
  <c r="AE361" i="25"/>
  <c r="D361" i="25" s="1"/>
  <c r="AE338" i="25"/>
  <c r="D338" i="25" s="1"/>
  <c r="AE250" i="25"/>
  <c r="D250" i="25" s="1"/>
  <c r="AE1342" i="25"/>
  <c r="D1342" i="25" s="1"/>
  <c r="AE1244" i="25"/>
  <c r="D1244" i="25" s="1"/>
  <c r="AE1279" i="25"/>
  <c r="D1279" i="25" s="1"/>
  <c r="AE1192" i="25"/>
  <c r="D1192" i="25" s="1"/>
  <c r="AE1123" i="25"/>
  <c r="D1123" i="25" s="1"/>
  <c r="AE1035" i="25"/>
  <c r="D1035" i="25" s="1"/>
  <c r="AE1096" i="25"/>
  <c r="D1096" i="25" s="1"/>
  <c r="AE1007" i="25"/>
  <c r="D1007" i="25" s="1"/>
  <c r="AE876" i="25"/>
  <c r="D876" i="25" s="1"/>
  <c r="AE666" i="25"/>
  <c r="D666" i="25" s="1"/>
  <c r="AE590" i="25"/>
  <c r="D590" i="25" s="1"/>
  <c r="AE536" i="25"/>
  <c r="D536" i="25" s="1"/>
  <c r="AE140" i="25"/>
  <c r="D140" i="25" s="1"/>
  <c r="AE92" i="25"/>
  <c r="D92" i="25" s="1"/>
  <c r="AE20" i="25"/>
  <c r="D20" i="25" s="1"/>
  <c r="AE779" i="25"/>
  <c r="D779" i="25" s="1"/>
  <c r="AE579" i="25"/>
  <c r="D579" i="25" s="1"/>
  <c r="AE564" i="25"/>
  <c r="D564" i="25" s="1"/>
  <c r="AE106" i="25"/>
  <c r="D106" i="25" s="1"/>
  <c r="AE49" i="25"/>
  <c r="D49" i="25" s="1"/>
  <c r="AE491" i="25"/>
  <c r="D491" i="25" s="1"/>
  <c r="AE446" i="25"/>
  <c r="D446" i="25" s="1"/>
  <c r="AE501" i="25"/>
  <c r="D501" i="25" s="1"/>
  <c r="AE437" i="25"/>
  <c r="D437" i="25" s="1"/>
  <c r="AE425" i="25"/>
  <c r="D425" i="25" s="1"/>
  <c r="AE418" i="25"/>
  <c r="D418" i="25" s="1"/>
  <c r="AE346" i="25"/>
  <c r="D346" i="25" s="1"/>
  <c r="AE383" i="25"/>
  <c r="D383" i="25" s="1"/>
  <c r="AE402" i="25"/>
  <c r="D402" i="25" s="1"/>
  <c r="AE378" i="25"/>
  <c r="D378" i="25" s="1"/>
  <c r="AE365" i="25"/>
  <c r="D365" i="25" s="1"/>
  <c r="AE323" i="25"/>
  <c r="D323" i="25" s="1"/>
  <c r="AD694" i="1"/>
  <c r="AD1399" i="1"/>
  <c r="AD1362" i="1"/>
  <c r="AE785" i="25"/>
  <c r="D785" i="25" s="1"/>
  <c r="AE1520" i="25"/>
  <c r="D1520" i="25" s="1"/>
  <c r="AE1445" i="25"/>
  <c r="D1445" i="25" s="1"/>
  <c r="AE1509" i="25"/>
  <c r="D1509" i="25" s="1"/>
  <c r="AE1432" i="25"/>
  <c r="D1432" i="25" s="1"/>
  <c r="AE736" i="25"/>
  <c r="D736" i="25" s="1"/>
  <c r="AE678" i="25"/>
  <c r="D678" i="25" s="1"/>
  <c r="AE658" i="25"/>
  <c r="D658" i="25" s="1"/>
  <c r="AE488" i="25"/>
  <c r="D488" i="25" s="1"/>
  <c r="AE430" i="25"/>
  <c r="D430" i="25" s="1"/>
  <c r="AE359" i="25"/>
  <c r="D359" i="25" s="1"/>
  <c r="AE295" i="25"/>
  <c r="D295" i="25" s="1"/>
  <c r="AE198" i="25"/>
  <c r="D198" i="25" s="1"/>
  <c r="AE1374" i="25"/>
  <c r="D1374" i="25" s="1"/>
  <c r="AE1376" i="25"/>
  <c r="D1376" i="25" s="1"/>
  <c r="AE1348" i="25"/>
  <c r="D1348" i="25" s="1"/>
  <c r="AE1270" i="25"/>
  <c r="D1270" i="25" s="1"/>
  <c r="AE1275" i="25"/>
  <c r="D1275" i="25" s="1"/>
  <c r="AE1245" i="25"/>
  <c r="D1245" i="25" s="1"/>
  <c r="AE1217" i="25"/>
  <c r="D1217" i="25" s="1"/>
  <c r="AE1171" i="25"/>
  <c r="D1171" i="25" s="1"/>
  <c r="AE1146" i="25"/>
  <c r="D1146" i="25" s="1"/>
  <c r="AE1104" i="25"/>
  <c r="D1104" i="25" s="1"/>
  <c r="AE308" i="25"/>
  <c r="D308" i="25" s="1"/>
  <c r="AE269" i="25"/>
  <c r="D269" i="25" s="1"/>
  <c r="AE263" i="25"/>
  <c r="D263" i="25" s="1"/>
  <c r="AE827" i="25"/>
  <c r="D827" i="25" s="1"/>
  <c r="AE319" i="25"/>
  <c r="D319" i="25" s="1"/>
  <c r="AE53" i="25"/>
  <c r="D53" i="25" s="1"/>
  <c r="AE155" i="25"/>
  <c r="D155" i="25" s="1"/>
  <c r="AE13" i="25"/>
  <c r="D13" i="25" s="1"/>
  <c r="AE236" i="25"/>
  <c r="D236" i="25" s="1"/>
  <c r="AE235" i="25"/>
  <c r="D235" i="25" s="1"/>
  <c r="AE190" i="25"/>
  <c r="D190" i="25" s="1"/>
  <c r="AE156" i="25"/>
  <c r="D156" i="25" s="1"/>
  <c r="AE88" i="25"/>
  <c r="D88" i="25" s="1"/>
  <c r="AE40" i="25"/>
  <c r="D40" i="25" s="1"/>
  <c r="AE1427" i="25"/>
  <c r="D1427" i="25" s="1"/>
  <c r="AE1290" i="25"/>
  <c r="D1290" i="25" s="1"/>
  <c r="AE1301" i="25"/>
  <c r="D1301" i="25" s="1"/>
  <c r="AE1269" i="25"/>
  <c r="D1269" i="25" s="1"/>
  <c r="AE1108" i="25"/>
  <c r="D1108" i="25" s="1"/>
  <c r="AE1018" i="25"/>
  <c r="D1018" i="25" s="1"/>
  <c r="AE946" i="25"/>
  <c r="D946" i="25" s="1"/>
  <c r="AE928" i="25"/>
  <c r="D928" i="25" s="1"/>
  <c r="AE813" i="25"/>
  <c r="D813" i="25" s="1"/>
  <c r="AE1417" i="25"/>
  <c r="D1417" i="25" s="1"/>
  <c r="AE749" i="25"/>
  <c r="D749" i="25" s="1"/>
  <c r="AE688" i="25"/>
  <c r="D688" i="25" s="1"/>
  <c r="AE373" i="25"/>
  <c r="D373" i="25" s="1"/>
  <c r="AE339" i="25"/>
  <c r="D339" i="25" s="1"/>
  <c r="AE222" i="25"/>
  <c r="D222" i="25" s="1"/>
  <c r="AE220" i="25"/>
  <c r="D220" i="25" s="1"/>
  <c r="AE1431" i="25"/>
  <c r="D1431" i="25" s="1"/>
  <c r="AE1306" i="25"/>
  <c r="D1306" i="25" s="1"/>
  <c r="AE1298" i="25"/>
  <c r="D1298" i="25" s="1"/>
  <c r="AE1180" i="25"/>
  <c r="D1180" i="25" s="1"/>
  <c r="AE1159" i="25"/>
  <c r="D1159" i="25" s="1"/>
  <c r="AE663" i="25"/>
  <c r="D663" i="25" s="1"/>
  <c r="AE1113" i="25"/>
  <c r="D1113" i="25" s="1"/>
  <c r="AE1099" i="25"/>
  <c r="D1099" i="25" s="1"/>
  <c r="AE1107" i="25"/>
  <c r="D1107" i="25" s="1"/>
  <c r="AE1131" i="25"/>
  <c r="D1131" i="25" s="1"/>
  <c r="AE1014" i="25"/>
  <c r="D1014" i="25" s="1"/>
  <c r="AE994" i="25"/>
  <c r="D994" i="25" s="1"/>
  <c r="AE1009" i="25"/>
  <c r="D1009" i="25" s="1"/>
  <c r="AE964" i="25"/>
  <c r="D964" i="25" s="1"/>
  <c r="AE982" i="25"/>
  <c r="D982" i="25" s="1"/>
  <c r="AE969" i="25"/>
  <c r="D969" i="25" s="1"/>
  <c r="AE911" i="25"/>
  <c r="D911" i="25" s="1"/>
  <c r="AE912" i="25"/>
  <c r="D912" i="25" s="1"/>
  <c r="AE960" i="25"/>
  <c r="D960" i="25" s="1"/>
  <c r="AE881" i="25"/>
  <c r="D881" i="25" s="1"/>
  <c r="AE849" i="25"/>
  <c r="D849" i="25" s="1"/>
  <c r="AE879" i="25"/>
  <c r="D879" i="25" s="1"/>
  <c r="AE808" i="25"/>
  <c r="D808" i="25" s="1"/>
  <c r="AE815" i="25"/>
  <c r="D815" i="25" s="1"/>
  <c r="AE723" i="25"/>
  <c r="D723" i="25" s="1"/>
  <c r="AE657" i="25"/>
  <c r="D657" i="25" s="1"/>
  <c r="AE659" i="25"/>
  <c r="D659" i="25" s="1"/>
  <c r="AE627" i="25"/>
  <c r="D627" i="25" s="1"/>
  <c r="AE599" i="25"/>
  <c r="D599" i="25" s="1"/>
  <c r="AE582" i="25"/>
  <c r="D582" i="25" s="1"/>
  <c r="AE576" i="25"/>
  <c r="D576" i="25" s="1"/>
  <c r="AE547" i="25"/>
  <c r="D547" i="25" s="1"/>
  <c r="AE514" i="25"/>
  <c r="D514" i="25" s="1"/>
  <c r="AE530" i="25"/>
  <c r="D530" i="25" s="1"/>
  <c r="AE296" i="25"/>
  <c r="D296" i="25" s="1"/>
  <c r="AE1402" i="25"/>
  <c r="D1402" i="25" s="1"/>
  <c r="AE1410" i="25"/>
  <c r="D1410" i="25" s="1"/>
  <c r="AE1281" i="25"/>
  <c r="D1281" i="25" s="1"/>
  <c r="AE1263" i="25"/>
  <c r="D1263" i="25" s="1"/>
  <c r="AE1149" i="25"/>
  <c r="D1149" i="25" s="1"/>
  <c r="AE618" i="25"/>
  <c r="D618" i="25" s="1"/>
  <c r="AE631" i="25"/>
  <c r="D631" i="25" s="1"/>
  <c r="AE573" i="25"/>
  <c r="D573" i="25" s="1"/>
  <c r="AE525" i="25"/>
  <c r="D525" i="25" s="1"/>
  <c r="AE500" i="25"/>
  <c r="D500" i="25" s="1"/>
  <c r="AE278" i="25"/>
  <c r="D278" i="25" s="1"/>
  <c r="AE243" i="25"/>
  <c r="D243" i="25" s="1"/>
  <c r="AE201" i="25"/>
  <c r="D201" i="25" s="1"/>
  <c r="AE159" i="25"/>
  <c r="D159" i="25" s="1"/>
  <c r="AE200" i="25"/>
  <c r="D200" i="25" s="1"/>
  <c r="AE139" i="25"/>
  <c r="D139" i="25" s="1"/>
  <c r="AE115" i="25"/>
  <c r="D115" i="25" s="1"/>
  <c r="AE79" i="25"/>
  <c r="D79" i="25" s="1"/>
  <c r="AE27" i="25"/>
  <c r="D27" i="25" s="1"/>
  <c r="AE684" i="25"/>
  <c r="D684" i="25" s="1"/>
  <c r="AE588" i="25"/>
  <c r="D588" i="25" s="1"/>
  <c r="AE603" i="25"/>
  <c r="D603" i="25" s="1"/>
  <c r="AE557" i="25"/>
  <c r="D557" i="25" s="1"/>
  <c r="AE526" i="25"/>
  <c r="D526" i="25" s="1"/>
  <c r="AE816" i="25"/>
  <c r="D816" i="25" s="1"/>
  <c r="AE1434" i="25"/>
  <c r="D1434" i="25" s="1"/>
  <c r="AE1458" i="25"/>
  <c r="D1458" i="25" s="1"/>
  <c r="AE1457" i="25"/>
  <c r="D1457" i="25" s="1"/>
  <c r="AD1328" i="1"/>
  <c r="AD1345" i="1"/>
  <c r="AD1278" i="1"/>
  <c r="AD1161" i="1"/>
  <c r="AD1099" i="1"/>
  <c r="AD994" i="1"/>
  <c r="AD809" i="1"/>
  <c r="AD773" i="1"/>
  <c r="AD1467" i="1"/>
  <c r="AD131" i="1"/>
  <c r="AD93" i="1"/>
  <c r="AD32" i="1"/>
  <c r="AD1461" i="1"/>
  <c r="AD294" i="1"/>
  <c r="AD572" i="1"/>
  <c r="AD504" i="1"/>
  <c r="AD230" i="1"/>
  <c r="AD1370" i="1"/>
  <c r="AD1395" i="1"/>
  <c r="C1395" i="1" s="1"/>
  <c r="D1395" i="1" s="1"/>
  <c r="AD1528" i="1"/>
  <c r="AD1469" i="1"/>
  <c r="AD1366" i="1"/>
  <c r="AD1334" i="1"/>
  <c r="AD1265" i="1"/>
  <c r="AD1291" i="1"/>
  <c r="AD1241" i="1"/>
  <c r="AD1167" i="1"/>
  <c r="AD1201" i="1"/>
  <c r="AD1139" i="1"/>
  <c r="AD1069" i="1"/>
  <c r="AD973" i="1"/>
  <c r="AD932" i="1"/>
  <c r="AD934" i="1"/>
  <c r="AD941" i="1"/>
  <c r="AD850" i="1"/>
  <c r="AD853" i="1"/>
  <c r="AD833" i="1"/>
  <c r="AD748" i="1"/>
  <c r="AD1437" i="1"/>
  <c r="AD688" i="1"/>
  <c r="AD292" i="1"/>
  <c r="AD105" i="1"/>
  <c r="AD13" i="1"/>
  <c r="AD600" i="1"/>
  <c r="AD589" i="1"/>
  <c r="AD624" i="1"/>
  <c r="AD496" i="1"/>
  <c r="AD373" i="1"/>
  <c r="AD327" i="1"/>
  <c r="AD197" i="1"/>
  <c r="AD707" i="1"/>
  <c r="AD138" i="1"/>
  <c r="AD1351" i="1"/>
  <c r="AD1310" i="1"/>
  <c r="AD1445" i="1"/>
  <c r="C1445" i="1" s="1"/>
  <c r="D1445" i="1" s="1"/>
  <c r="AD1325" i="1"/>
  <c r="AD1226" i="1"/>
  <c r="AD1185" i="1"/>
  <c r="AD1209" i="1"/>
  <c r="AD1118" i="1"/>
  <c r="AD875" i="1"/>
  <c r="AD842" i="1"/>
  <c r="AD786" i="1"/>
  <c r="AD1477" i="1"/>
  <c r="AD427" i="1"/>
  <c r="AD416" i="1"/>
  <c r="AD411" i="1"/>
  <c r="AD354" i="1"/>
  <c r="AD322" i="1"/>
  <c r="AD301" i="1"/>
  <c r="AD256" i="1"/>
  <c r="AD215" i="1"/>
  <c r="AD1482" i="1"/>
  <c r="AD1424" i="1"/>
  <c r="AD664" i="1"/>
  <c r="AD229" i="1"/>
  <c r="AD27" i="1"/>
  <c r="AD537" i="1"/>
  <c r="AD515" i="1"/>
  <c r="AD531" i="1"/>
  <c r="AD424" i="1"/>
  <c r="AD23" i="1"/>
  <c r="AD543" i="1"/>
  <c r="AD168" i="1"/>
  <c r="AD62" i="1"/>
  <c r="AE1437" i="25"/>
  <c r="D1437" i="25" s="1"/>
  <c r="AE763" i="25"/>
  <c r="D763" i="25" s="1"/>
  <c r="AE670" i="25"/>
  <c r="D670" i="25" s="1"/>
  <c r="AE1482" i="25"/>
  <c r="D1482" i="25" s="1"/>
  <c r="AE1450" i="25"/>
  <c r="D1450" i="25" s="1"/>
  <c r="AE1428" i="25"/>
  <c r="D1428" i="25" s="1"/>
  <c r="AE1455" i="25"/>
  <c r="D1455" i="25" s="1"/>
  <c r="AE1568" i="25"/>
  <c r="D1568" i="25" s="1"/>
  <c r="AE1459" i="25"/>
  <c r="D1459" i="25" s="1"/>
  <c r="AE1476" i="25"/>
  <c r="D1476" i="25" s="1"/>
  <c r="AE461" i="25"/>
  <c r="D461" i="25" s="1"/>
  <c r="AE391" i="25"/>
  <c r="D391" i="25" s="1"/>
  <c r="AE303" i="25"/>
  <c r="D303" i="25" s="1"/>
  <c r="AE255" i="25"/>
  <c r="D255" i="25" s="1"/>
  <c r="AE228" i="25"/>
  <c r="D228" i="25" s="1"/>
  <c r="AE1288" i="25"/>
  <c r="D1288" i="25" s="1"/>
  <c r="AE1227" i="25"/>
  <c r="D1227" i="25" s="1"/>
  <c r="AE1136" i="25"/>
  <c r="D1136" i="25" s="1"/>
  <c r="AE801" i="25"/>
  <c r="D801" i="25" s="1"/>
  <c r="AE766" i="25"/>
  <c r="D766" i="25" s="1"/>
  <c r="AE274" i="25"/>
  <c r="D274" i="25" s="1"/>
  <c r="AE305" i="25"/>
  <c r="D305" i="25" s="1"/>
  <c r="AE1382" i="25"/>
  <c r="D1382" i="25" s="1"/>
  <c r="AE1350" i="25"/>
  <c r="D1350" i="25" s="1"/>
  <c r="AE1295" i="25"/>
  <c r="D1295" i="25" s="1"/>
  <c r="AE1206" i="25"/>
  <c r="D1206" i="25" s="1"/>
  <c r="AE1109" i="25"/>
  <c r="D1109" i="25" s="1"/>
  <c r="AE802" i="25"/>
  <c r="D802" i="25" s="1"/>
  <c r="AE735" i="25"/>
  <c r="D735" i="25" s="1"/>
  <c r="AE289" i="25"/>
  <c r="D289" i="25" s="1"/>
  <c r="AE313" i="25"/>
  <c r="D313" i="25" s="1"/>
  <c r="AE138" i="25"/>
  <c r="D138" i="25" s="1"/>
  <c r="AE328" i="25"/>
  <c r="D328" i="25" s="1"/>
  <c r="AE312" i="25"/>
  <c r="D312" i="25" s="1"/>
  <c r="AE261" i="25"/>
  <c r="D261" i="25" s="1"/>
  <c r="AE193" i="25"/>
  <c r="D193" i="25" s="1"/>
  <c r="AE792" i="25"/>
  <c r="D792" i="25" s="1"/>
  <c r="AE1454" i="25"/>
  <c r="D1454" i="25" s="1"/>
  <c r="AE1508" i="25"/>
  <c r="D1508" i="25" s="1"/>
  <c r="AE1421" i="25"/>
  <c r="D1421" i="25" s="1"/>
  <c r="AE1505" i="25"/>
  <c r="D1505" i="25" s="1"/>
  <c r="AE1400" i="25"/>
  <c r="D1400" i="25" s="1"/>
  <c r="AE1260" i="25"/>
  <c r="D1260" i="25" s="1"/>
  <c r="AE1215" i="25"/>
  <c r="D1215" i="25" s="1"/>
  <c r="AE1176" i="25"/>
  <c r="D1176" i="25" s="1"/>
  <c r="AE1063" i="25"/>
  <c r="D1063" i="25" s="1"/>
  <c r="AE1021" i="25"/>
  <c r="D1021" i="25" s="1"/>
  <c r="AE919" i="25"/>
  <c r="D919" i="25" s="1"/>
  <c r="AE1032" i="25"/>
  <c r="D1032" i="25" s="1"/>
  <c r="AE809" i="25"/>
  <c r="D809" i="25" s="1"/>
  <c r="AE1551" i="25"/>
  <c r="D1551" i="25" s="1"/>
  <c r="AE1396" i="25"/>
  <c r="D1396" i="25" s="1"/>
  <c r="AE1377" i="25"/>
  <c r="D1377" i="25" s="1"/>
  <c r="AE1388" i="25"/>
  <c r="D1388" i="25" s="1"/>
  <c r="AE1341" i="25"/>
  <c r="D1341" i="25" s="1"/>
  <c r="AE1252" i="25"/>
  <c r="D1252" i="25" s="1"/>
  <c r="AE1183" i="25"/>
  <c r="D1183" i="25" s="1"/>
  <c r="AE1231" i="25"/>
  <c r="D1231" i="25" s="1"/>
  <c r="AE1218" i="25"/>
  <c r="D1218" i="25" s="1"/>
  <c r="AE1143" i="25"/>
  <c r="D1143" i="25" s="1"/>
  <c r="AE1150" i="25"/>
  <c r="D1150" i="25" s="1"/>
  <c r="AE1111" i="25"/>
  <c r="D1111" i="25" s="1"/>
  <c r="AE1082" i="25"/>
  <c r="D1082" i="25" s="1"/>
  <c r="AE1068" i="25"/>
  <c r="D1068" i="25" s="1"/>
  <c r="AE1091" i="25"/>
  <c r="D1091" i="25" s="1"/>
  <c r="AE1049" i="25"/>
  <c r="D1049" i="25" s="1"/>
  <c r="AE1025" i="25"/>
  <c r="AE1037" i="25"/>
  <c r="D1037" i="25" s="1"/>
  <c r="AE1101" i="25"/>
  <c r="D1101" i="25" s="1"/>
  <c r="AE1029" i="25"/>
  <c r="D1029" i="25" s="1"/>
  <c r="AE917" i="25"/>
  <c r="D917" i="25" s="1"/>
  <c r="AE889" i="25"/>
  <c r="D889" i="25" s="1"/>
  <c r="AE962" i="25"/>
  <c r="D962" i="25" s="1"/>
  <c r="AE899" i="25"/>
  <c r="D899" i="25" s="1"/>
  <c r="AE909" i="25"/>
  <c r="D909" i="25" s="1"/>
  <c r="AE865" i="25"/>
  <c r="D865" i="25" s="1"/>
  <c r="AE968" i="25"/>
  <c r="D968" i="25" s="1"/>
  <c r="AE806" i="25"/>
  <c r="D806" i="25" s="1"/>
  <c r="AE847" i="25"/>
  <c r="D847" i="25" s="1"/>
  <c r="AE756" i="25"/>
  <c r="D756" i="25" s="1"/>
  <c r="AE767" i="25"/>
  <c r="D767" i="25" s="1"/>
  <c r="AE691" i="25"/>
  <c r="D691" i="25" s="1"/>
  <c r="AE520" i="25"/>
  <c r="D520" i="25" s="1"/>
  <c r="AE482" i="25"/>
  <c r="D482" i="25" s="1"/>
  <c r="AE367" i="25"/>
  <c r="D367" i="25" s="1"/>
  <c r="AE277" i="25"/>
  <c r="D277" i="25" s="1"/>
  <c r="AE230" i="25"/>
  <c r="D230" i="25" s="1"/>
  <c r="AE194" i="25"/>
  <c r="D194" i="25" s="1"/>
  <c r="AE1401" i="25"/>
  <c r="D1401" i="25" s="1"/>
  <c r="AE744" i="25"/>
  <c r="D744" i="25" s="1"/>
  <c r="AE715" i="25"/>
  <c r="D715" i="25" s="1"/>
  <c r="AE640" i="25"/>
  <c r="D640" i="25" s="1"/>
  <c r="AE1491" i="25"/>
  <c r="D1491" i="25" s="1"/>
  <c r="AE711" i="25"/>
  <c r="D711" i="25" s="1"/>
  <c r="AE722" i="25"/>
  <c r="D722" i="25" s="1"/>
  <c r="AE781" i="25"/>
  <c r="AE696" i="25"/>
  <c r="D696" i="25" s="1"/>
  <c r="AE635" i="25"/>
  <c r="D635" i="25" s="1"/>
  <c r="AE664" i="25"/>
  <c r="D664" i="25" s="1"/>
  <c r="AE653" i="25"/>
  <c r="D653" i="25" s="1"/>
  <c r="AE654" i="25"/>
  <c r="D654" i="25" s="1"/>
  <c r="AE592" i="25"/>
  <c r="D592" i="25" s="1"/>
  <c r="AE586" i="25"/>
  <c r="D586" i="25" s="1"/>
  <c r="AE548" i="25"/>
  <c r="D548" i="25" s="1"/>
  <c r="AE581" i="25"/>
  <c r="D581" i="25" s="1"/>
  <c r="AE497" i="25"/>
  <c r="D497" i="25" s="1"/>
  <c r="AE320" i="25"/>
  <c r="D320" i="25" s="1"/>
  <c r="AE755" i="25"/>
  <c r="D755" i="25" s="1"/>
  <c r="AE646" i="25"/>
  <c r="D646" i="25" s="1"/>
  <c r="AE628" i="25"/>
  <c r="D628" i="25" s="1"/>
  <c r="AE587" i="25"/>
  <c r="D587" i="25" s="1"/>
  <c r="AE607" i="25"/>
  <c r="D607" i="25" s="1"/>
  <c r="AE541" i="25"/>
  <c r="D541" i="25" s="1"/>
  <c r="AE282" i="25"/>
  <c r="D282" i="25" s="1"/>
  <c r="AE215" i="25"/>
  <c r="D215" i="25" s="1"/>
  <c r="AE679" i="25"/>
  <c r="D679" i="25" s="1"/>
  <c r="AE647" i="25"/>
  <c r="D647" i="25" s="1"/>
  <c r="AE619" i="25"/>
  <c r="D619" i="25" s="1"/>
  <c r="AE524" i="25"/>
  <c r="D524" i="25" s="1"/>
  <c r="AE550" i="25"/>
  <c r="D550" i="25" s="1"/>
  <c r="AE307" i="25"/>
  <c r="D307" i="25" s="1"/>
  <c r="AE38" i="25"/>
  <c r="D38" i="25" s="1"/>
  <c r="AE232" i="25"/>
  <c r="D232" i="25" s="1"/>
  <c r="AE163" i="25"/>
  <c r="D163" i="25" s="1"/>
  <c r="AE153" i="25"/>
  <c r="D153" i="25" s="1"/>
  <c r="AE143" i="25"/>
  <c r="D143" i="25" s="1"/>
  <c r="AE58" i="25"/>
  <c r="D58" i="25" s="1"/>
  <c r="AE709" i="25"/>
  <c r="D709" i="25" s="1"/>
  <c r="AE234" i="25"/>
  <c r="D234" i="25" s="1"/>
  <c r="AE145" i="25"/>
  <c r="D145" i="25" s="1"/>
  <c r="AE793" i="25"/>
  <c r="D793" i="25" s="1"/>
  <c r="AD185" i="1"/>
  <c r="AD1468" i="1"/>
  <c r="AD1481" i="1"/>
  <c r="AD1450" i="1"/>
  <c r="AD1428" i="1"/>
  <c r="AD1394" i="1"/>
  <c r="AD1322" i="1"/>
  <c r="AD1232" i="1"/>
  <c r="AD1172" i="1"/>
  <c r="AD1184" i="1"/>
  <c r="AD1107" i="1"/>
  <c r="C1107" i="1" s="1"/>
  <c r="D1107" i="1" s="1"/>
  <c r="AD1009" i="1"/>
  <c r="C1009" i="1" s="1"/>
  <c r="D1009" i="1" s="1"/>
  <c r="AD911" i="1"/>
  <c r="AD881" i="1"/>
  <c r="AD802" i="1"/>
  <c r="AD756" i="1"/>
  <c r="AD1333" i="1"/>
  <c r="AD1369" i="1"/>
  <c r="AD1287" i="1"/>
  <c r="AD1215" i="1"/>
  <c r="AD1195" i="1"/>
  <c r="AD1174" i="1"/>
  <c r="AD1089" i="1"/>
  <c r="AD1044" i="1"/>
  <c r="AD1022" i="1"/>
  <c r="AD975" i="1"/>
  <c r="AD894" i="1"/>
  <c r="AD929" i="1"/>
  <c r="AD926" i="1"/>
  <c r="AD687" i="1"/>
  <c r="AD588" i="1"/>
  <c r="AD412" i="1"/>
  <c r="AD283" i="1"/>
  <c r="AD234" i="1"/>
  <c r="AD318" i="1"/>
  <c r="AD291" i="1"/>
  <c r="AD244" i="1"/>
  <c r="AD237" i="1"/>
  <c r="AD705" i="1"/>
  <c r="AD331" i="1"/>
  <c r="AD560" i="1"/>
  <c r="AD282" i="1"/>
  <c r="AD1337" i="1"/>
  <c r="AD1382" i="1"/>
  <c r="AD700" i="1"/>
  <c r="AD648" i="1"/>
  <c r="AD1400" i="1"/>
  <c r="AD1360" i="1"/>
  <c r="AD1371" i="1"/>
  <c r="AD1207" i="1"/>
  <c r="AD1236" i="1"/>
  <c r="AD1122" i="1"/>
  <c r="AD928" i="1"/>
  <c r="AD955" i="1"/>
  <c r="AD945" i="1"/>
  <c r="AD848" i="1"/>
  <c r="AD925" i="1"/>
  <c r="AD771" i="1"/>
  <c r="AD753" i="1"/>
  <c r="AD777" i="1"/>
  <c r="AD612" i="1"/>
  <c r="AD340" i="1"/>
  <c r="AD267" i="1"/>
  <c r="AD627" i="1"/>
  <c r="AD607" i="1"/>
  <c r="AD541" i="1"/>
  <c r="AD506" i="1"/>
  <c r="AD313" i="1"/>
  <c r="AD73" i="1"/>
  <c r="AD393" i="1"/>
  <c r="AD1318" i="1"/>
  <c r="AD1376" i="1"/>
  <c r="AD1270" i="1"/>
  <c r="AD1103" i="1"/>
  <c r="AD1084" i="1"/>
  <c r="AD966" i="1"/>
  <c r="AD950" i="1"/>
  <c r="AD783" i="1"/>
  <c r="AD844" i="1"/>
  <c r="AD725" i="1"/>
  <c r="AD1479" i="1"/>
  <c r="AD1519" i="1"/>
  <c r="AD1434" i="1"/>
  <c r="AD1471" i="1"/>
  <c r="C1471" i="1" s="1"/>
  <c r="D1471" i="1" s="1"/>
  <c r="AD1466" i="1"/>
  <c r="AD1431" i="1"/>
  <c r="AD1386" i="1"/>
  <c r="AD1344" i="1"/>
  <c r="AD1268" i="1"/>
  <c r="AD1315" i="1"/>
  <c r="AD1166" i="1"/>
  <c r="AD1114" i="1"/>
  <c r="AD1034" i="1"/>
  <c r="AD1031" i="1"/>
  <c r="AD1011" i="1"/>
  <c r="AD913" i="1"/>
  <c r="AD1000" i="1"/>
  <c r="AD892" i="1"/>
  <c r="AD891" i="1"/>
  <c r="AD837" i="1"/>
  <c r="AD803" i="1"/>
  <c r="AD738" i="1"/>
  <c r="AD744" i="1"/>
  <c r="AD571" i="1"/>
  <c r="AD480" i="1"/>
  <c r="AD442" i="1"/>
  <c r="AD465" i="1"/>
  <c r="AD404" i="1"/>
  <c r="AD407" i="1"/>
  <c r="AD1534" i="1"/>
  <c r="AD1426" i="1"/>
  <c r="AD1385" i="1"/>
  <c r="AD1228" i="1"/>
  <c r="AD1162" i="1"/>
  <c r="AD1041" i="1"/>
  <c r="AD1053" i="1"/>
  <c r="AD1003" i="1"/>
  <c r="AD967" i="1"/>
  <c r="AD890" i="1"/>
  <c r="AD854" i="1"/>
  <c r="AD836" i="1"/>
  <c r="AD820" i="1"/>
  <c r="AD734" i="1"/>
  <c r="AD788" i="1"/>
  <c r="AD613" i="1"/>
  <c r="AD155" i="1"/>
  <c r="AD681" i="1"/>
  <c r="AD107" i="1"/>
  <c r="AD545" i="1"/>
  <c r="AD582" i="1"/>
  <c r="AD420" i="1"/>
  <c r="AD402" i="1"/>
  <c r="AD360" i="1"/>
  <c r="AD116" i="1"/>
  <c r="AE1472" i="25"/>
  <c r="D1472" i="25" s="1"/>
  <c r="AE210" i="25"/>
  <c r="D210" i="25" s="1"/>
  <c r="AE185" i="25"/>
  <c r="D185" i="25" s="1"/>
  <c r="AE157" i="25"/>
  <c r="D157" i="25" s="1"/>
  <c r="AE780" i="25"/>
  <c r="D780" i="25" s="1"/>
  <c r="AE1554" i="25"/>
  <c r="D1554" i="25" s="1"/>
  <c r="AE853" i="25"/>
  <c r="D853" i="25" s="1"/>
  <c r="AE833" i="25"/>
  <c r="D833" i="25" s="1"/>
  <c r="AE747" i="25"/>
  <c r="D747" i="25" s="1"/>
  <c r="AE705" i="25"/>
  <c r="D705" i="25" s="1"/>
  <c r="AE685" i="25"/>
  <c r="D685" i="25" s="1"/>
  <c r="AE443" i="25"/>
  <c r="D443" i="25" s="1"/>
  <c r="AE445" i="25"/>
  <c r="D445" i="25" s="1"/>
  <c r="AE363" i="25"/>
  <c r="D363" i="25" s="1"/>
  <c r="AE242" i="25"/>
  <c r="D242" i="25" s="1"/>
  <c r="AE225" i="25"/>
  <c r="D225" i="25" s="1"/>
  <c r="AE818" i="25"/>
  <c r="D818" i="25" s="1"/>
  <c r="AE762" i="25"/>
  <c r="D762" i="25" s="1"/>
  <c r="AE1489" i="25"/>
  <c r="D1489" i="25" s="1"/>
  <c r="AE1443" i="25"/>
  <c r="D1443" i="25" s="1"/>
  <c r="AE1316" i="25"/>
  <c r="D1316" i="25" s="1"/>
  <c r="AE1325" i="25"/>
  <c r="D1325" i="25" s="1"/>
  <c r="AE1284" i="25"/>
  <c r="D1284" i="25" s="1"/>
  <c r="AE1225" i="25"/>
  <c r="D1225" i="25" s="1"/>
  <c r="AE1233" i="25"/>
  <c r="D1233" i="25" s="1"/>
  <c r="AE1186" i="25"/>
  <c r="D1186" i="25" s="1"/>
  <c r="AE1189" i="25"/>
  <c r="D1189" i="25" s="1"/>
  <c r="AE1210" i="25"/>
  <c r="D1210" i="25" s="1"/>
  <c r="AE805" i="25"/>
  <c r="D805" i="25" s="1"/>
  <c r="AE697" i="25"/>
  <c r="D697" i="25" s="1"/>
  <c r="AE288" i="25"/>
  <c r="D288" i="25" s="1"/>
  <c r="AE730" i="25"/>
  <c r="D730" i="25" s="1"/>
  <c r="AE831" i="25"/>
  <c r="D831" i="25" s="1"/>
  <c r="AE298" i="25"/>
  <c r="D298" i="25" s="1"/>
  <c r="AE258" i="25"/>
  <c r="D258" i="25" s="1"/>
  <c r="AE167" i="25"/>
  <c r="D167" i="25" s="1"/>
  <c r="AE179" i="25"/>
  <c r="D179" i="25" s="1"/>
  <c r="AE107" i="25"/>
  <c r="D107" i="25" s="1"/>
  <c r="AE76" i="25"/>
  <c r="D76" i="25" s="1"/>
  <c r="AE271" i="25"/>
  <c r="D271" i="25" s="1"/>
  <c r="AE284" i="25"/>
  <c r="D284" i="25" s="1"/>
  <c r="AE299" i="25"/>
  <c r="D299" i="25" s="1"/>
  <c r="AE281" i="25"/>
  <c r="D281" i="25" s="1"/>
  <c r="AE286" i="25"/>
  <c r="D286" i="25" s="1"/>
  <c r="AE673" i="25"/>
  <c r="D673" i="25" s="1"/>
  <c r="AE494" i="25"/>
  <c r="D494" i="25" s="1"/>
  <c r="AE542" i="25"/>
  <c r="D542" i="25" s="1"/>
  <c r="AE450" i="25"/>
  <c r="D450" i="25" s="1"/>
  <c r="AE471" i="25"/>
  <c r="D471" i="25" s="1"/>
  <c r="AE438" i="25"/>
  <c r="D438" i="25" s="1"/>
  <c r="AE439" i="25"/>
  <c r="D439" i="25" s="1"/>
  <c r="AE503" i="25"/>
  <c r="D503" i="25" s="1"/>
  <c r="AE376" i="25"/>
  <c r="D376" i="25" s="1"/>
  <c r="AE350" i="25"/>
  <c r="D350" i="25" s="1"/>
  <c r="AE347" i="25"/>
  <c r="D347" i="25" s="1"/>
  <c r="AE327" i="25"/>
  <c r="D327" i="25" s="1"/>
  <c r="AE221" i="25"/>
  <c r="D221" i="25" s="1"/>
  <c r="AE170" i="25"/>
  <c r="D170" i="25" s="1"/>
  <c r="AE1465" i="25"/>
  <c r="D1465" i="25" s="1"/>
  <c r="AE1419" i="25"/>
  <c r="D1419" i="25" s="1"/>
  <c r="AE1461" i="25"/>
  <c r="D1461" i="25" s="1"/>
  <c r="AE1438" i="25"/>
  <c r="D1438" i="25" s="1"/>
  <c r="AE1379" i="25"/>
  <c r="D1379" i="25" s="1"/>
  <c r="AE1274" i="25"/>
  <c r="D1274" i="25" s="1"/>
  <c r="AE1178" i="25"/>
  <c r="D1178" i="25" s="1"/>
  <c r="AE1179" i="25"/>
  <c r="D1179" i="25" s="1"/>
  <c r="AE1083" i="25"/>
  <c r="D1083" i="25" s="1"/>
  <c r="AE914" i="25"/>
  <c r="AE1008" i="25"/>
  <c r="D1008" i="25" s="1"/>
  <c r="AE862" i="25"/>
  <c r="D862" i="25" s="1"/>
  <c r="AE694" i="25"/>
  <c r="D694" i="25" s="1"/>
  <c r="AE502" i="25"/>
  <c r="D502" i="25" s="1"/>
  <c r="AE405" i="25"/>
  <c r="D405" i="25" s="1"/>
  <c r="AE331" i="25"/>
  <c r="D331" i="25" s="1"/>
  <c r="AE260" i="25"/>
  <c r="D260" i="25" s="1"/>
  <c r="AE224" i="25"/>
  <c r="D224" i="25" s="1"/>
  <c r="AE158" i="25"/>
  <c r="D158" i="25" s="1"/>
  <c r="AE1495" i="25"/>
  <c r="D1495" i="25" s="1"/>
  <c r="AE1289" i="25"/>
  <c r="D1289" i="25" s="1"/>
  <c r="AE1259" i="25"/>
  <c r="D1259" i="25" s="1"/>
  <c r="AE1205" i="25"/>
  <c r="D1205" i="25" s="1"/>
  <c r="AE1112" i="25"/>
  <c r="D1112" i="25" s="1"/>
  <c r="AE754" i="25"/>
  <c r="D754" i="25" s="1"/>
  <c r="AE737" i="25"/>
  <c r="D737" i="25" s="1"/>
  <c r="AE1501" i="25"/>
  <c r="D1501" i="25" s="1"/>
  <c r="AE1088" i="25"/>
  <c r="D1088" i="25" s="1"/>
  <c r="AE1130" i="25"/>
  <c r="D1130" i="25" s="1"/>
  <c r="AE1118" i="25"/>
  <c r="D1118" i="25" s="1"/>
  <c r="AE1084" i="25"/>
  <c r="D1084" i="25" s="1"/>
  <c r="AE991" i="25"/>
  <c r="D991" i="25" s="1"/>
  <c r="AE1010" i="25"/>
  <c r="D1010" i="25" s="1"/>
  <c r="AE986" i="25"/>
  <c r="D986" i="25" s="1"/>
  <c r="AE966" i="25"/>
  <c r="D966" i="25" s="1"/>
  <c r="AE995" i="25"/>
  <c r="D995" i="25" s="1"/>
  <c r="AE987" i="25"/>
  <c r="D987" i="25" s="1"/>
  <c r="AE875" i="25"/>
  <c r="D875" i="25" s="1"/>
  <c r="AE950" i="25"/>
  <c r="D950" i="25" s="1"/>
  <c r="AE872" i="25"/>
  <c r="D872" i="25" s="1"/>
  <c r="AE900" i="25"/>
  <c r="D900" i="25" s="1"/>
  <c r="AE842" i="25"/>
  <c r="D842" i="25" s="1"/>
  <c r="AE782" i="25"/>
  <c r="D782" i="25" s="1"/>
  <c r="AE913" i="25"/>
  <c r="D913" i="25" s="1"/>
  <c r="AE840" i="25"/>
  <c r="D840" i="25" s="1"/>
  <c r="AE758" i="25"/>
  <c r="D758" i="25" s="1"/>
  <c r="AE649" i="25"/>
  <c r="D649" i="25" s="1"/>
  <c r="AE682" i="25"/>
  <c r="D682" i="25" s="1"/>
  <c r="AE643" i="25"/>
  <c r="D643" i="25" s="1"/>
  <c r="AE629" i="25"/>
  <c r="D629" i="25" s="1"/>
  <c r="AE593" i="25"/>
  <c r="D593" i="25" s="1"/>
  <c r="AE632" i="25"/>
  <c r="D632" i="25" s="1"/>
  <c r="AE522" i="25"/>
  <c r="D522" i="25" s="1"/>
  <c r="AE574" i="25"/>
  <c r="D574" i="25" s="1"/>
  <c r="AE512" i="25"/>
  <c r="D512" i="25" s="1"/>
  <c r="AE506" i="25"/>
  <c r="D506" i="25" s="1"/>
  <c r="AE546" i="25"/>
  <c r="D546" i="25" s="1"/>
  <c r="AE264" i="25"/>
  <c r="D264" i="25" s="1"/>
  <c r="AE1441" i="25"/>
  <c r="D1441" i="25" s="1"/>
  <c r="AE1370" i="25"/>
  <c r="D1370" i="25" s="1"/>
  <c r="AE1330" i="25"/>
  <c r="D1330" i="25" s="1"/>
  <c r="AE1296" i="25"/>
  <c r="D1296" i="25" s="1"/>
  <c r="AE1191" i="25"/>
  <c r="D1191" i="25" s="1"/>
  <c r="AE1140" i="25"/>
  <c r="D1140" i="25" s="1"/>
  <c r="AE839" i="25"/>
  <c r="D839" i="25" s="1"/>
  <c r="AE710" i="25"/>
  <c r="D710" i="25" s="1"/>
  <c r="AE633" i="25"/>
  <c r="D633" i="25" s="1"/>
  <c r="AE578" i="25"/>
  <c r="D578" i="25" s="1"/>
  <c r="AE600" i="25"/>
  <c r="D600" i="25" s="1"/>
  <c r="AE589" i="25"/>
  <c r="D589" i="25" s="1"/>
  <c r="AE217" i="25"/>
  <c r="D217" i="25" s="1"/>
  <c r="AE154" i="25"/>
  <c r="D154" i="25" s="1"/>
  <c r="AE122" i="25"/>
  <c r="D122" i="25" s="1"/>
  <c r="AE78" i="25"/>
  <c r="D78" i="25" s="1"/>
  <c r="AE812" i="25"/>
  <c r="D812" i="25" s="1"/>
  <c r="AE467" i="25"/>
  <c r="D467" i="25" s="1"/>
  <c r="AE496" i="25"/>
  <c r="D496" i="25" s="1"/>
  <c r="AE464" i="25"/>
  <c r="D464" i="25" s="1"/>
  <c r="AE421" i="25"/>
  <c r="D421" i="25" s="1"/>
  <c r="AE413" i="25"/>
  <c r="D413" i="25" s="1"/>
  <c r="AE423" i="25"/>
  <c r="D423" i="25" s="1"/>
  <c r="AE353" i="25"/>
  <c r="D353" i="25" s="1"/>
  <c r="AE401" i="25"/>
  <c r="D401" i="25" s="1"/>
  <c r="AE375" i="25"/>
  <c r="D375" i="25" s="1"/>
  <c r="AE366" i="25"/>
  <c r="D366" i="25" s="1"/>
  <c r="AE329" i="25"/>
  <c r="D329" i="25" s="1"/>
  <c r="AE302" i="25"/>
  <c r="D302" i="25" s="1"/>
  <c r="AE62" i="25"/>
  <c r="D62" i="25" s="1"/>
  <c r="AE26" i="25"/>
  <c r="D26" i="25" s="1"/>
  <c r="AE716" i="25"/>
  <c r="D716" i="25" s="1"/>
  <c r="AE651" i="25"/>
  <c r="D651" i="25" s="1"/>
  <c r="AE626" i="25"/>
  <c r="D626" i="25" s="1"/>
  <c r="AE569" i="25"/>
  <c r="D569" i="25" s="1"/>
  <c r="AE566" i="25"/>
  <c r="D566" i="25" s="1"/>
  <c r="AE287" i="25"/>
  <c r="D287" i="25" s="1"/>
  <c r="AE1415" i="25"/>
  <c r="D1415" i="25" s="1"/>
  <c r="AE1471" i="25"/>
  <c r="D1471" i="25" s="1"/>
  <c r="AE1500" i="25"/>
  <c r="D1500" i="25" s="1"/>
  <c r="AD157" i="1"/>
  <c r="AD1404" i="1"/>
  <c r="AD1312" i="1"/>
  <c r="AD1165" i="1"/>
  <c r="AD1120" i="1"/>
  <c r="C1120" i="1" s="1"/>
  <c r="D1120" i="1" s="1"/>
  <c r="AD1132" i="1"/>
  <c r="AD912" i="1"/>
  <c r="AD849" i="1"/>
  <c r="AD829" i="1"/>
  <c r="AD749" i="1"/>
  <c r="AD1436" i="1"/>
  <c r="AD129" i="1"/>
  <c r="AD86" i="1"/>
  <c r="AD57" i="1"/>
  <c r="AD1363" i="1"/>
  <c r="AD1346" i="1"/>
  <c r="AD1260" i="1"/>
  <c r="AD1261" i="1"/>
  <c r="AD1216" i="1"/>
  <c r="AD1145" i="1"/>
  <c r="AD1176" i="1"/>
  <c r="AD1021" i="1"/>
  <c r="AD877" i="1"/>
  <c r="AD895" i="1"/>
  <c r="AD699" i="1"/>
  <c r="AD239" i="1"/>
  <c r="AD562" i="1"/>
  <c r="AD519" i="1"/>
  <c r="AD362" i="1"/>
  <c r="AD339" i="1"/>
  <c r="AD372" i="1"/>
  <c r="AD1459" i="1"/>
  <c r="AD1406" i="1"/>
  <c r="AD1350" i="1"/>
  <c r="AD1286" i="1"/>
  <c r="AD1198" i="1"/>
  <c r="AD1081" i="1"/>
  <c r="AD1186" i="1"/>
  <c r="AD1017" i="1"/>
  <c r="AD1027" i="1"/>
  <c r="AD990" i="1"/>
  <c r="AD899" i="1"/>
  <c r="AD857" i="1"/>
  <c r="AD855" i="1"/>
  <c r="AD750" i="1"/>
  <c r="AD798" i="1"/>
  <c r="AD656" i="1"/>
  <c r="AD29" i="1"/>
  <c r="AD525" i="1"/>
  <c r="AD400" i="1"/>
  <c r="AD653" i="1"/>
  <c r="AD520" i="1"/>
  <c r="AD475" i="1"/>
  <c r="AD419" i="1"/>
  <c r="AD287" i="1"/>
  <c r="AD594" i="1"/>
  <c r="AD356" i="1"/>
  <c r="AD1306" i="1"/>
  <c r="AD1420" i="1"/>
  <c r="AD1314" i="1"/>
  <c r="AD1284" i="1"/>
  <c r="AD1233" i="1"/>
  <c r="AD1189" i="1"/>
  <c r="AD1087" i="1"/>
  <c r="AD991" i="1"/>
  <c r="AD995" i="1"/>
  <c r="C995" i="1" s="1"/>
  <c r="D995" i="1" s="1"/>
  <c r="AD872" i="1"/>
  <c r="AD914" i="1"/>
  <c r="AD815" i="1"/>
  <c r="AD1523" i="1"/>
  <c r="AD1506" i="1"/>
  <c r="AD1511" i="1"/>
  <c r="AD1524" i="1"/>
  <c r="AD1462" i="1"/>
  <c r="AD1419" i="1"/>
  <c r="AD697" i="1"/>
  <c r="AD518" i="1"/>
  <c r="AD513" i="1"/>
  <c r="AD481" i="1"/>
  <c r="AD441" i="1"/>
  <c r="AD483" i="1"/>
  <c r="AD414" i="1"/>
  <c r="AD410" i="1"/>
  <c r="AD379" i="1"/>
  <c r="AD361" i="1"/>
  <c r="AD338" i="1"/>
  <c r="AD274" i="1"/>
  <c r="AD308" i="1"/>
  <c r="AD217" i="1"/>
  <c r="AD1380" i="1"/>
  <c r="AD702" i="1"/>
  <c r="AD565" i="1"/>
  <c r="AD342" i="1"/>
  <c r="AD225" i="1"/>
  <c r="AD551" i="1"/>
  <c r="AD509" i="1"/>
  <c r="AD46" i="1"/>
  <c r="AD696" i="1"/>
  <c r="AD522" i="1"/>
  <c r="AD573" i="1"/>
  <c r="AE706" i="25"/>
  <c r="D706" i="25" s="1"/>
  <c r="AE164" i="25"/>
  <c r="D164" i="25" s="1"/>
  <c r="AE166" i="25"/>
  <c r="D166" i="25" s="1"/>
  <c r="AE129" i="25"/>
  <c r="D129" i="25" s="1"/>
  <c r="AE109" i="25"/>
  <c r="D109" i="25" s="1"/>
  <c r="AE83" i="25"/>
  <c r="D83" i="25" s="1"/>
  <c r="AE86" i="25"/>
  <c r="D86" i="25" s="1"/>
  <c r="AE57" i="25"/>
  <c r="D57" i="25" s="1"/>
  <c r="AE45" i="25"/>
  <c r="D45" i="25" s="1"/>
  <c r="AE54" i="25"/>
  <c r="D54" i="25" s="1"/>
  <c r="AE21" i="25"/>
  <c r="D21" i="25" s="1"/>
  <c r="AE746" i="25"/>
  <c r="D746" i="25" s="1"/>
  <c r="AE729" i="25"/>
  <c r="D729" i="25" s="1"/>
  <c r="AE740" i="25"/>
  <c r="D740" i="25" s="1"/>
  <c r="AE1480" i="25"/>
  <c r="D1480" i="25" s="1"/>
  <c r="AE1511" i="25"/>
  <c r="D1511" i="25" s="1"/>
  <c r="AE233" i="25"/>
  <c r="D233" i="25" s="1"/>
  <c r="AE216" i="25"/>
  <c r="D216" i="25" s="1"/>
  <c r="AE191" i="25"/>
  <c r="D191" i="25" s="1"/>
  <c r="AE866" i="25"/>
  <c r="D866" i="25" s="1"/>
  <c r="AE1448" i="25"/>
  <c r="D1448" i="25" s="1"/>
  <c r="AE829" i="25"/>
  <c r="D829" i="25" s="1"/>
  <c r="AE773" i="25"/>
  <c r="D773" i="25" s="1"/>
  <c r="AE486" i="25"/>
  <c r="D486" i="25" s="1"/>
  <c r="AE452" i="25"/>
  <c r="D452" i="25" s="1"/>
  <c r="AE356" i="25"/>
  <c r="D356" i="25" s="1"/>
  <c r="AE276" i="25"/>
  <c r="D276" i="25" s="1"/>
  <c r="AE223" i="25"/>
  <c r="D223" i="25" s="1"/>
  <c r="AE172" i="25"/>
  <c r="D172" i="25" s="1"/>
  <c r="AE1356" i="25"/>
  <c r="D1356" i="25" s="1"/>
  <c r="AE1355" i="25"/>
  <c r="D1355" i="25" s="1"/>
  <c r="AE1219" i="25"/>
  <c r="D1219" i="25" s="1"/>
  <c r="AE1156" i="25"/>
  <c r="D1156" i="25" s="1"/>
  <c r="AE1144" i="25"/>
  <c r="D1144" i="25" s="1"/>
  <c r="AE819" i="25"/>
  <c r="D819" i="25" s="1"/>
  <c r="AE642" i="25"/>
  <c r="D642" i="25" s="1"/>
  <c r="AE1405" i="25"/>
  <c r="D1405" i="25" s="1"/>
  <c r="AE1339" i="25"/>
  <c r="D1339" i="25" s="1"/>
  <c r="AE1239" i="25"/>
  <c r="D1239" i="25" s="1"/>
  <c r="AE1213" i="25"/>
  <c r="D1213" i="25" s="1"/>
  <c r="AE859" i="25"/>
  <c r="D859" i="25" s="1"/>
  <c r="AE283" i="25"/>
  <c r="D283" i="25" s="1"/>
  <c r="AE214" i="25"/>
  <c r="D214" i="25" s="1"/>
  <c r="AE169" i="25"/>
  <c r="D169" i="25" s="1"/>
  <c r="AE111" i="25"/>
  <c r="D111" i="25" s="1"/>
  <c r="AE80" i="25"/>
  <c r="D80" i="25" s="1"/>
  <c r="AE59" i="25"/>
  <c r="D59" i="25" s="1"/>
  <c r="AE301" i="25"/>
  <c r="D301" i="25" s="1"/>
  <c r="AE334" i="25"/>
  <c r="D334" i="25" s="1"/>
  <c r="AE152" i="25"/>
  <c r="D152" i="25" s="1"/>
  <c r="AE108" i="25"/>
  <c r="D108" i="25" s="1"/>
  <c r="AE91" i="25"/>
  <c r="D91" i="25" s="1"/>
  <c r="AE532" i="25"/>
  <c r="D532" i="25" s="1"/>
  <c r="AE480" i="25"/>
  <c r="D480" i="25" s="1"/>
  <c r="AE442" i="25"/>
  <c r="D442" i="25" s="1"/>
  <c r="AE465" i="25"/>
  <c r="D465" i="25" s="1"/>
  <c r="AE462" i="25"/>
  <c r="D462" i="25" s="1"/>
  <c r="AE420" i="25"/>
  <c r="D420" i="25" s="1"/>
  <c r="AE404" i="25"/>
  <c r="D404" i="25" s="1"/>
  <c r="AE407" i="25"/>
  <c r="D407" i="25" s="1"/>
  <c r="AE349" i="25"/>
  <c r="D349" i="25" s="1"/>
  <c r="AE380" i="25"/>
  <c r="D380" i="25" s="1"/>
  <c r="AE412" i="25"/>
  <c r="D412" i="25" s="1"/>
  <c r="AE317" i="25"/>
  <c r="D317" i="25" s="1"/>
  <c r="AE46" i="25"/>
  <c r="D46" i="25" s="1"/>
  <c r="AE18" i="25"/>
  <c r="D18" i="25" s="1"/>
  <c r="AE1420" i="25"/>
  <c r="D1420" i="25" s="1"/>
  <c r="AE1479" i="25"/>
  <c r="D1479" i="25" s="1"/>
  <c r="AE1363" i="25"/>
  <c r="D1363" i="25" s="1"/>
  <c r="AE1305" i="25"/>
  <c r="D1305" i="25" s="1"/>
  <c r="AE1261" i="25"/>
  <c r="D1261" i="25" s="1"/>
  <c r="AE1141" i="25"/>
  <c r="D1141" i="25" s="1"/>
  <c r="AE1038" i="25"/>
  <c r="D1038" i="25" s="1"/>
  <c r="AE1020" i="25"/>
  <c r="D1020" i="25" s="1"/>
  <c r="AE877" i="25"/>
  <c r="D877" i="25" s="1"/>
  <c r="AE1331" i="25"/>
  <c r="D1331" i="25" s="1"/>
  <c r="AE1359" i="25"/>
  <c r="D1359" i="25" s="1"/>
  <c r="AE1372" i="25"/>
  <c r="D1372" i="25" s="1"/>
  <c r="AE1262" i="25"/>
  <c r="D1262" i="25" s="1"/>
  <c r="AE1267" i="25"/>
  <c r="D1267" i="25" s="1"/>
  <c r="AE1258" i="25"/>
  <c r="D1258" i="25" s="1"/>
  <c r="AE1250" i="25"/>
  <c r="D1250" i="25" s="1"/>
  <c r="AE1209" i="25"/>
  <c r="D1209" i="25" s="1"/>
  <c r="AE1071" i="25"/>
  <c r="D1071" i="25" s="1"/>
  <c r="AE1249" i="25"/>
  <c r="D1249" i="25" s="1"/>
  <c r="AE1092" i="25"/>
  <c r="D1092" i="25" s="1"/>
  <c r="AE1090" i="25"/>
  <c r="D1090" i="25" s="1"/>
  <c r="AE999" i="25"/>
  <c r="D999" i="25" s="1"/>
  <c r="AE1024" i="25"/>
  <c r="D1024" i="25" s="1"/>
  <c r="AE988" i="25"/>
  <c r="D988" i="25" s="1"/>
  <c r="AE1039" i="25"/>
  <c r="D1039" i="25" s="1"/>
  <c r="AE1004" i="25"/>
  <c r="D1004" i="25" s="1"/>
  <c r="AE981" i="25"/>
  <c r="D981" i="25" s="1"/>
  <c r="AE936" i="25"/>
  <c r="D936" i="25" s="1"/>
  <c r="AE923" i="25"/>
  <c r="D923" i="25" s="1"/>
  <c r="AE897" i="25"/>
  <c r="D897" i="25" s="1"/>
  <c r="AE874" i="25"/>
  <c r="D874" i="25" s="1"/>
  <c r="AE970" i="25"/>
  <c r="D970" i="25" s="1"/>
  <c r="AE880" i="25"/>
  <c r="D880" i="25" s="1"/>
  <c r="AE901" i="25"/>
  <c r="D901" i="25" s="1"/>
  <c r="AE825" i="25"/>
  <c r="D825" i="25" s="1"/>
  <c r="AE935" i="25"/>
  <c r="D935" i="25" s="1"/>
  <c r="AE769" i="25"/>
  <c r="D769" i="25" s="1"/>
  <c r="AE768" i="25"/>
  <c r="D768" i="25" s="1"/>
  <c r="AE693" i="25"/>
  <c r="D693" i="25" s="1"/>
  <c r="AE475" i="25"/>
  <c r="D475" i="25" s="1"/>
  <c r="AE419" i="25"/>
  <c r="D419" i="25" s="1"/>
  <c r="AE384" i="25"/>
  <c r="D384" i="25" s="1"/>
  <c r="AE294" i="25"/>
  <c r="D294" i="25" s="1"/>
  <c r="AE239" i="25"/>
  <c r="D239" i="25" s="1"/>
  <c r="AE731" i="25"/>
  <c r="D731" i="25" s="1"/>
  <c r="AE701" i="25"/>
  <c r="D701" i="25" s="1"/>
  <c r="AE692" i="25"/>
  <c r="D692" i="25" s="1"/>
  <c r="AE742" i="25"/>
  <c r="D742" i="25" s="1"/>
  <c r="AE765" i="25"/>
  <c r="D765" i="25" s="1"/>
  <c r="AE784" i="25"/>
  <c r="D784" i="25" s="1"/>
  <c r="AE698" i="25"/>
  <c r="D698" i="25" s="1"/>
  <c r="AE689" i="25"/>
  <c r="D689" i="25" s="1"/>
  <c r="AE719" i="25"/>
  <c r="D719" i="25" s="1"/>
  <c r="AE668" i="25"/>
  <c r="D668" i="25" s="1"/>
  <c r="AE610" i="25"/>
  <c r="D610" i="25" s="1"/>
  <c r="AE613" i="25"/>
  <c r="D613" i="25" s="1"/>
  <c r="AE567" i="25"/>
  <c r="D567" i="25" s="1"/>
  <c r="AE611" i="25"/>
  <c r="D611" i="25" s="1"/>
  <c r="AE533" i="25"/>
  <c r="D533" i="25" s="1"/>
  <c r="AE538" i="25"/>
  <c r="D538" i="25" s="1"/>
  <c r="AE529" i="25"/>
  <c r="D529" i="25" s="1"/>
  <c r="AE285" i="25"/>
  <c r="D285" i="25" s="1"/>
  <c r="AE856" i="25"/>
  <c r="D856" i="25" s="1"/>
  <c r="AE728" i="25"/>
  <c r="D728" i="25" s="1"/>
  <c r="AE672" i="25"/>
  <c r="D672" i="25" s="1"/>
  <c r="AE596" i="25"/>
  <c r="D596" i="25" s="1"/>
  <c r="AE545" i="25"/>
  <c r="D545" i="25" s="1"/>
  <c r="AE584" i="25"/>
  <c r="D584" i="25" s="1"/>
  <c r="AE537" i="25"/>
  <c r="D537" i="25" s="1"/>
  <c r="AE240" i="25"/>
  <c r="D240" i="25" s="1"/>
  <c r="AE238" i="25"/>
  <c r="D238" i="25" s="1"/>
  <c r="AE189" i="25"/>
  <c r="D189" i="25" s="1"/>
  <c r="AE120" i="25"/>
  <c r="D120" i="25" s="1"/>
  <c r="AE85" i="25"/>
  <c r="D85" i="25" s="1"/>
  <c r="AE42" i="25"/>
  <c r="D42" i="25" s="1"/>
  <c r="AE798" i="25"/>
  <c r="D798" i="25" s="1"/>
  <c r="AE717" i="25"/>
  <c r="D717" i="25" s="1"/>
  <c r="AE621" i="25"/>
  <c r="D621" i="25" s="1"/>
  <c r="AE559" i="25"/>
  <c r="D559" i="25" s="1"/>
  <c r="AE549" i="25"/>
  <c r="D549" i="25" s="1"/>
  <c r="AE472" i="25"/>
  <c r="D472" i="25" s="1"/>
  <c r="AE453" i="25"/>
  <c r="D453" i="25" s="1"/>
  <c r="AE552" i="25"/>
  <c r="D552" i="25" s="1"/>
  <c r="AE479" i="25"/>
  <c r="D479" i="25" s="1"/>
  <c r="AE428" i="25"/>
  <c r="D428" i="25" s="1"/>
  <c r="AE468" i="25"/>
  <c r="D468" i="25" s="1"/>
  <c r="AE417" i="25"/>
  <c r="D417" i="25" s="1"/>
  <c r="AE369" i="25"/>
  <c r="D369" i="25" s="1"/>
  <c r="AE411" i="25"/>
  <c r="D411" i="25" s="1"/>
  <c r="AE395" i="25"/>
  <c r="D395" i="25" s="1"/>
  <c r="AE354" i="25"/>
  <c r="D354" i="25" s="1"/>
  <c r="AE322" i="25"/>
  <c r="D322" i="25" s="1"/>
  <c r="AE253" i="25"/>
  <c r="D253" i="25" s="1"/>
  <c r="AE795" i="25"/>
  <c r="D795" i="25" s="1"/>
  <c r="AE17" i="25"/>
  <c r="D17" i="25" s="1"/>
  <c r="AE226" i="25"/>
  <c r="D226" i="25" s="1"/>
  <c r="AE830" i="25"/>
  <c r="D830" i="25" s="1"/>
  <c r="AD1455" i="1"/>
  <c r="AD1508" i="1"/>
  <c r="C1508" i="1" s="1"/>
  <c r="D1508" i="1" s="1"/>
  <c r="AD1504" i="1"/>
  <c r="AD1421" i="1"/>
  <c r="AD1377" i="1"/>
  <c r="AD1248" i="1"/>
  <c r="AD1200" i="1"/>
  <c r="AD1113" i="1"/>
  <c r="AD1014" i="1"/>
  <c r="AD982" i="1"/>
  <c r="AD960" i="1"/>
  <c r="AD879" i="1"/>
  <c r="AD782" i="1"/>
  <c r="AD714" i="1"/>
  <c r="AD1398" i="1"/>
  <c r="AD352" i="1"/>
  <c r="AD332" i="1"/>
  <c r="AD263" i="1"/>
  <c r="AD275" i="1"/>
  <c r="AD307" i="1"/>
  <c r="AD219" i="1"/>
  <c r="AD22" i="1"/>
  <c r="AD564" i="1"/>
  <c r="AD557" i="1"/>
  <c r="AD417" i="1"/>
  <c r="AD203" i="1"/>
  <c r="AD228" i="1"/>
  <c r="AD1438" i="1"/>
  <c r="AD1442" i="1"/>
  <c r="AD1616" i="1"/>
  <c r="AD1414" i="1"/>
  <c r="AD1443" i="1"/>
  <c r="AD1487" i="1"/>
  <c r="AD1307" i="1"/>
  <c r="AD1317" i="1"/>
  <c r="AD1136" i="1"/>
  <c r="AD1072" i="1"/>
  <c r="AD1117" i="1"/>
  <c r="AD923" i="1"/>
  <c r="AD826" i="1"/>
  <c r="AD772" i="1"/>
  <c r="AD574" i="1"/>
  <c r="AD115" i="1"/>
  <c r="AD58" i="1"/>
  <c r="AD674" i="1"/>
  <c r="AD584" i="1"/>
  <c r="AD536" i="1"/>
  <c r="AD367" i="1"/>
  <c r="AD119" i="1"/>
  <c r="AD74" i="1"/>
  <c r="AD670" i="1"/>
  <c r="AD517" i="1"/>
  <c r="AD511" i="1"/>
  <c r="AD445" i="1"/>
  <c r="AD304" i="1"/>
  <c r="AD104" i="1"/>
  <c r="AD662" i="1"/>
  <c r="AD587" i="1"/>
  <c r="AD26" i="1"/>
  <c r="AD1494" i="1"/>
  <c r="AD1258" i="1"/>
  <c r="AD1430" i="1"/>
  <c r="AD1349" i="1"/>
  <c r="AD1275" i="1"/>
  <c r="AD1217" i="1"/>
  <c r="AD1146" i="1"/>
  <c r="AD1131" i="1"/>
  <c r="AD1010" i="1"/>
  <c r="AD988" i="1"/>
  <c r="AD900" i="1"/>
  <c r="AD840" i="1"/>
  <c r="AD805" i="1"/>
  <c r="AD1412" i="1"/>
  <c r="AD1354" i="1"/>
  <c r="AD1486" i="1"/>
  <c r="AD1446" i="1"/>
  <c r="AD1342" i="1"/>
  <c r="AD1244" i="1"/>
  <c r="AD1197" i="1"/>
  <c r="AD1183" i="1"/>
  <c r="AD1192" i="1"/>
  <c r="AD1035" i="1"/>
  <c r="AD1088" i="1"/>
  <c r="AD947" i="1"/>
  <c r="AD858" i="1"/>
  <c r="AD876" i="1"/>
  <c r="AD765" i="1"/>
  <c r="AD801" i="1"/>
  <c r="AD523" i="1"/>
  <c r="AD431" i="1"/>
  <c r="AD449" i="1"/>
  <c r="AD398" i="1"/>
  <c r="AD1568" i="1"/>
  <c r="AD206" i="1"/>
  <c r="AD1379" i="1"/>
  <c r="AD1290" i="1"/>
  <c r="AD1302" i="1"/>
  <c r="AD1180" i="1"/>
  <c r="AD1108" i="1"/>
  <c r="AD1018" i="1"/>
  <c r="AD915" i="1"/>
  <c r="AD927" i="1"/>
  <c r="AD862" i="1"/>
  <c r="AD280" i="1"/>
  <c r="AD159" i="1"/>
  <c r="AD120" i="1"/>
  <c r="AD634" i="1"/>
  <c r="AD611" i="1"/>
  <c r="AD533" i="1"/>
  <c r="AD463" i="1"/>
  <c r="AD353" i="1"/>
  <c r="AD53" i="1"/>
  <c r="AD632" i="1"/>
  <c r="AD139" i="1"/>
  <c r="N625" i="54" l="1"/>
  <c r="N3249" i="54"/>
  <c r="N1471" i="54"/>
  <c r="N528" i="54"/>
  <c r="N1111" i="54"/>
  <c r="C714" i="1"/>
  <c r="D714" i="1" s="1"/>
  <c r="C1248" i="1"/>
  <c r="D1248" i="1" s="1"/>
  <c r="C809" i="1"/>
  <c r="D809" i="1" s="1"/>
  <c r="C1165" i="1"/>
  <c r="D1165" i="1" s="1"/>
  <c r="C994" i="1"/>
  <c r="D994" i="1" s="1"/>
  <c r="F3154" i="54" s="1"/>
  <c r="C812" i="1"/>
  <c r="D812" i="1" s="1"/>
  <c r="C1179" i="1"/>
  <c r="D1179" i="1" s="1"/>
  <c r="C1381" i="1"/>
  <c r="D1381" i="1" s="1"/>
  <c r="C984" i="1"/>
  <c r="D984" i="1" s="1"/>
  <c r="F211" i="54" s="1"/>
  <c r="C944" i="1"/>
  <c r="D944" i="1" s="1"/>
  <c r="C1080" i="1"/>
  <c r="D1080" i="1" s="1"/>
  <c r="C1556" i="1"/>
  <c r="D1556" i="1" s="1"/>
  <c r="C1423" i="1"/>
  <c r="D1423" i="1" s="1"/>
  <c r="C1238" i="1"/>
  <c r="D1238" i="1" s="1"/>
  <c r="C2145" i="1"/>
  <c r="D2145" i="1" s="1"/>
  <c r="N2882" i="54"/>
  <c r="N2635" i="54"/>
  <c r="N2308" i="54"/>
  <c r="N1173" i="54"/>
  <c r="N1008" i="54"/>
  <c r="C1494" i="1"/>
  <c r="D1494" i="1" s="1"/>
  <c r="F763" i="54" s="1"/>
  <c r="C950" i="1"/>
  <c r="D950" i="1" s="1"/>
  <c r="D781" i="25"/>
  <c r="C1144" i="1"/>
  <c r="D1144" i="1" s="1"/>
  <c r="C1355" i="1"/>
  <c r="D1355" i="1" s="1"/>
  <c r="F210" i="54" s="1"/>
  <c r="C979" i="1"/>
  <c r="D979" i="1" s="1"/>
  <c r="C1016" i="1"/>
  <c r="D1016" i="1" s="1"/>
  <c r="D1354" i="25"/>
  <c r="C1148" i="1"/>
  <c r="D1148" i="1" s="1"/>
  <c r="F634" i="54" s="1"/>
  <c r="C1055" i="1"/>
  <c r="D1055" i="1" s="1"/>
  <c r="C1101" i="1"/>
  <c r="D1101" i="1" s="1"/>
  <c r="N1753" i="54"/>
  <c r="D2578" i="25"/>
  <c r="AJ2578" i="25" s="1"/>
  <c r="N3226" i="54"/>
  <c r="N2423" i="54"/>
  <c r="N1089" i="54"/>
  <c r="N2256" i="54"/>
  <c r="C1255" i="1"/>
  <c r="D1255" i="1" s="1"/>
  <c r="C871" i="1"/>
  <c r="D871" i="1" s="1"/>
  <c r="C1229" i="1"/>
  <c r="D1229" i="1" s="1"/>
  <c r="C1059" i="1"/>
  <c r="D1059" i="1" s="1"/>
  <c r="C808" i="1"/>
  <c r="D808" i="1" s="1"/>
  <c r="N1797" i="54"/>
  <c r="N1723" i="54"/>
  <c r="N3283" i="54"/>
  <c r="N1741" i="54"/>
  <c r="N2250" i="54"/>
  <c r="N1239" i="54"/>
  <c r="C1442" i="1"/>
  <c r="D1442" i="1" s="1"/>
  <c r="F487" i="54" s="1"/>
  <c r="C1185" i="1"/>
  <c r="D1185" i="1" s="1"/>
  <c r="D1318" i="25"/>
  <c r="C879" i="1"/>
  <c r="D879" i="1" s="1"/>
  <c r="C1421" i="1"/>
  <c r="D1421" i="1" s="1"/>
  <c r="C1466" i="1"/>
  <c r="D1466" i="1" s="1"/>
  <c r="C1226" i="1"/>
  <c r="D1226" i="1" s="1"/>
  <c r="C1205" i="1"/>
  <c r="D1205" i="1" s="1"/>
  <c r="F185" i="54" s="1"/>
  <c r="C1404" i="1"/>
  <c r="D1404" i="1" s="1"/>
  <c r="C1376" i="1"/>
  <c r="D1376" i="1" s="1"/>
  <c r="C965" i="1"/>
  <c r="D965" i="1" s="1"/>
  <c r="C1150" i="1"/>
  <c r="D1150" i="1" s="1"/>
  <c r="F465" i="54" s="1"/>
  <c r="C1277" i="1"/>
  <c r="D1277" i="1" s="1"/>
  <c r="F720" i="54" s="1"/>
  <c r="C731" i="1"/>
  <c r="D731" i="1" s="1"/>
  <c r="C1230" i="1"/>
  <c r="D1230" i="1" s="1"/>
  <c r="C1444" i="1"/>
  <c r="D1444" i="1" s="1"/>
  <c r="F955" i="54" s="1"/>
  <c r="C1519" i="1"/>
  <c r="D1519" i="1" s="1"/>
  <c r="F98" i="54" s="1"/>
  <c r="C842" i="1"/>
  <c r="D842" i="1" s="1"/>
  <c r="C1036" i="1"/>
  <c r="D1036" i="1" s="1"/>
  <c r="D1328" i="25"/>
  <c r="C815" i="1"/>
  <c r="D815" i="1" s="1"/>
  <c r="F468" i="54" s="1"/>
  <c r="C1209" i="1"/>
  <c r="D1209" i="1" s="1"/>
  <c r="D125" i="25"/>
  <c r="AJ125" i="25" s="1"/>
  <c r="D1212" i="25"/>
  <c r="AJ1212" i="25" s="1"/>
  <c r="C793" i="1"/>
  <c r="D793" i="1" s="1"/>
  <c r="F1009" i="54" s="1"/>
  <c r="C1409" i="1"/>
  <c r="D1409" i="1" s="1"/>
  <c r="F174" i="54" s="1"/>
  <c r="D1175" i="25"/>
  <c r="E1175" i="25" s="1"/>
  <c r="C1212" i="1"/>
  <c r="D1212" i="1" s="1"/>
  <c r="F757" i="54" s="1"/>
  <c r="C1133" i="1"/>
  <c r="D1133" i="1" s="1"/>
  <c r="F672" i="54" s="1"/>
  <c r="D1161" i="25"/>
  <c r="D1070" i="25"/>
  <c r="AJ1070" i="25" s="1"/>
  <c r="D1129" i="25"/>
  <c r="AJ1129" i="25" s="1"/>
  <c r="C821" i="1"/>
  <c r="D821" i="1" s="1"/>
  <c r="F3243" i="54" s="1"/>
  <c r="C1271" i="1"/>
  <c r="D1271" i="1" s="1"/>
  <c r="F1531" i="54" s="1"/>
  <c r="F1054" i="54"/>
  <c r="F803" i="54"/>
  <c r="F1157" i="54"/>
  <c r="F819" i="54"/>
  <c r="F299" i="54"/>
  <c r="F812" i="54"/>
  <c r="F2375" i="54"/>
  <c r="F178" i="54"/>
  <c r="F635" i="54"/>
  <c r="F1550" i="54"/>
  <c r="F3247" i="54"/>
  <c r="F3200" i="54"/>
  <c r="F1231" i="54"/>
  <c r="F2022" i="54"/>
  <c r="F601" i="54"/>
  <c r="F1348" i="54"/>
  <c r="F396" i="54"/>
  <c r="F137" i="54"/>
  <c r="F1184" i="54"/>
  <c r="F809" i="54"/>
  <c r="F2547" i="54"/>
  <c r="F3004" i="54"/>
  <c r="F1292" i="54"/>
  <c r="F3314" i="54"/>
  <c r="F659" i="54"/>
  <c r="F3289" i="54"/>
  <c r="F1188" i="54"/>
  <c r="F1631" i="54"/>
  <c r="F1908" i="54"/>
  <c r="F3175" i="54"/>
  <c r="F3037" i="54"/>
  <c r="F2737" i="54"/>
  <c r="F343" i="54"/>
  <c r="F651" i="54"/>
  <c r="F1295" i="54"/>
  <c r="F613" i="54"/>
  <c r="F2776" i="54"/>
  <c r="F1803" i="54"/>
  <c r="F2788" i="54"/>
  <c r="F2718" i="54"/>
  <c r="F3248" i="54"/>
  <c r="F336" i="54"/>
  <c r="F1269" i="54"/>
  <c r="F280" i="54"/>
  <c r="F2096" i="54"/>
  <c r="F3245" i="54"/>
  <c r="F2259" i="54"/>
  <c r="F1756" i="54"/>
  <c r="F3085" i="54"/>
  <c r="F3223" i="54"/>
  <c r="F3327" i="54"/>
  <c r="F1868" i="54"/>
  <c r="F2770" i="54"/>
  <c r="F184" i="54"/>
  <c r="F2176" i="54"/>
  <c r="F2398" i="54"/>
  <c r="F597" i="54"/>
  <c r="F696" i="54"/>
  <c r="F117" i="54"/>
  <c r="F1997" i="54"/>
  <c r="F529" i="54"/>
  <c r="F1691" i="54"/>
  <c r="F1971" i="54"/>
  <c r="F2960" i="54"/>
  <c r="F2438" i="54"/>
  <c r="F1258" i="54"/>
  <c r="F27" i="54"/>
  <c r="F2655" i="54"/>
  <c r="F1948" i="54"/>
  <c r="F479" i="54"/>
  <c r="F2367" i="54"/>
  <c r="F3326" i="54"/>
  <c r="F2251" i="54"/>
  <c r="F583" i="54"/>
  <c r="F140" i="54"/>
  <c r="F3274" i="54"/>
  <c r="F3127" i="54"/>
  <c r="F2277" i="54"/>
  <c r="F3181" i="54"/>
  <c r="F2653" i="54"/>
  <c r="F1183" i="54"/>
  <c r="F626" i="54"/>
  <c r="F1860" i="54"/>
  <c r="F2919" i="54"/>
  <c r="F2994" i="54"/>
  <c r="F2999" i="54"/>
  <c r="F2842" i="54"/>
  <c r="F791" i="54"/>
  <c r="F899" i="54"/>
  <c r="F1207" i="54"/>
  <c r="F2099" i="54"/>
  <c r="F1480" i="54"/>
  <c r="F70" i="54"/>
  <c r="F1176" i="54"/>
  <c r="F1307" i="54"/>
  <c r="F3279" i="54"/>
  <c r="F1697" i="54"/>
  <c r="F2936" i="54"/>
  <c r="F407" i="54"/>
  <c r="F1774" i="54"/>
  <c r="F1363" i="54"/>
  <c r="F789" i="54"/>
  <c r="F3111" i="54"/>
  <c r="F3102" i="54"/>
  <c r="F3026" i="54"/>
  <c r="F3039" i="54"/>
  <c r="F1848" i="54"/>
  <c r="F2435" i="54"/>
  <c r="F892" i="54"/>
  <c r="F3196" i="54"/>
  <c r="F2572" i="54"/>
  <c r="F319" i="54"/>
  <c r="F3038" i="54"/>
  <c r="F1254" i="54"/>
  <c r="F214" i="54"/>
  <c r="F2484" i="54"/>
  <c r="F3306" i="54"/>
  <c r="F910" i="54"/>
  <c r="F3021" i="54"/>
  <c r="F953" i="54"/>
  <c r="F1642" i="54"/>
  <c r="F2539" i="54"/>
  <c r="F2187" i="54"/>
  <c r="F2490" i="54"/>
  <c r="F1192" i="54"/>
  <c r="F2365" i="54"/>
  <c r="F1606" i="54"/>
  <c r="F923" i="54"/>
  <c r="F1958" i="54"/>
  <c r="F694" i="54"/>
  <c r="F1030" i="54"/>
  <c r="F576" i="54"/>
  <c r="F1337" i="54"/>
  <c r="F540" i="54"/>
  <c r="F2794" i="54"/>
  <c r="F1939" i="54"/>
  <c r="F2171" i="54"/>
  <c r="F2906" i="54"/>
  <c r="F2879" i="54"/>
  <c r="F1929" i="54"/>
  <c r="F2158" i="54"/>
  <c r="F639" i="54"/>
  <c r="F644" i="54"/>
  <c r="F2542" i="54"/>
  <c r="F238" i="54"/>
  <c r="F2068" i="54"/>
  <c r="F824" i="54"/>
  <c r="F1811" i="54"/>
  <c r="F475" i="54"/>
  <c r="F1703" i="54"/>
  <c r="F415" i="54"/>
  <c r="F227" i="54"/>
  <c r="F1924" i="54"/>
  <c r="F765" i="54"/>
  <c r="F3138" i="54"/>
  <c r="F1372" i="54"/>
  <c r="F1572" i="54"/>
  <c r="F2058" i="54"/>
  <c r="F781" i="54"/>
  <c r="F147" i="54"/>
  <c r="F1850" i="54"/>
  <c r="F936" i="54"/>
  <c r="F2181" i="54"/>
  <c r="F1897" i="54"/>
  <c r="F2709" i="54"/>
  <c r="F591" i="54"/>
  <c r="F1130" i="54"/>
  <c r="F713" i="54"/>
  <c r="F2183" i="54"/>
  <c r="F2084" i="54"/>
  <c r="F2472" i="54"/>
  <c r="F2265" i="54"/>
  <c r="F373" i="54"/>
  <c r="F3124" i="54"/>
  <c r="F1624" i="54"/>
  <c r="F726" i="54"/>
  <c r="F2595" i="54"/>
  <c r="F3170" i="54"/>
  <c r="F2268" i="54"/>
  <c r="F2241" i="54"/>
  <c r="F3209" i="54"/>
  <c r="F3121" i="54"/>
  <c r="F1967" i="54"/>
  <c r="F2942" i="54"/>
  <c r="F2858" i="54"/>
  <c r="F2624" i="54"/>
  <c r="F2862" i="54"/>
  <c r="F550" i="54"/>
  <c r="F2952" i="54"/>
  <c r="F2201" i="54"/>
  <c r="F1820" i="54"/>
  <c r="F383" i="54"/>
  <c r="F1804" i="54"/>
  <c r="F2408" i="54"/>
  <c r="F3067" i="54"/>
  <c r="F3184" i="54"/>
  <c r="F110" i="54"/>
  <c r="F1809" i="54"/>
  <c r="F2816" i="54"/>
  <c r="F314" i="54"/>
  <c r="F31" i="54"/>
  <c r="F2690" i="54"/>
  <c r="F2662" i="54"/>
  <c r="F2223" i="54"/>
  <c r="F209" i="54"/>
  <c r="F1786" i="54"/>
  <c r="F2678" i="54"/>
  <c r="F1831" i="54"/>
  <c r="F68" i="54"/>
  <c r="F2061" i="54"/>
  <c r="F1047" i="54"/>
  <c r="F811" i="54"/>
  <c r="F1668" i="54"/>
  <c r="F2363" i="54"/>
  <c r="F1519" i="54"/>
  <c r="F3022" i="54"/>
  <c r="F1456" i="54"/>
  <c r="F3120" i="54"/>
  <c r="F2112" i="54"/>
  <c r="F2888" i="54"/>
  <c r="F1315" i="54"/>
  <c r="F2703" i="54"/>
  <c r="F2334" i="54"/>
  <c r="F150" i="54"/>
  <c r="F2226" i="54"/>
  <c r="F2725" i="54"/>
  <c r="F3325" i="54"/>
  <c r="F1981" i="54"/>
  <c r="F2447" i="54"/>
  <c r="F133" i="54"/>
  <c r="F1864" i="54"/>
  <c r="F1626" i="54"/>
  <c r="F2242" i="54"/>
  <c r="F38" i="54"/>
  <c r="F2807" i="54"/>
  <c r="F2274" i="54"/>
  <c r="F2555" i="54"/>
  <c r="F2421" i="54"/>
  <c r="F244" i="54"/>
  <c r="F2565" i="54"/>
  <c r="F2106" i="54"/>
  <c r="F2857" i="54"/>
  <c r="F631" i="54"/>
  <c r="F1747" i="54"/>
  <c r="F2082" i="54"/>
  <c r="F3244" i="54"/>
  <c r="F2574" i="54"/>
  <c r="F272" i="54"/>
  <c r="F3113" i="54"/>
  <c r="F2385" i="54"/>
  <c r="F2156" i="54"/>
  <c r="F1049" i="54"/>
  <c r="F2282" i="54"/>
  <c r="F2031" i="54"/>
  <c r="F523" i="54"/>
  <c r="F2950" i="54"/>
  <c r="F2951" i="54"/>
  <c r="F2696" i="54"/>
  <c r="F582" i="54"/>
  <c r="F890" i="54"/>
  <c r="F2983" i="54"/>
  <c r="F1466" i="54"/>
  <c r="F216" i="54"/>
  <c r="F1431" i="54"/>
  <c r="F3036" i="54"/>
  <c r="F2356" i="54"/>
  <c r="F2797" i="54"/>
  <c r="F177" i="54"/>
  <c r="F226" i="54"/>
  <c r="F3298" i="54"/>
  <c r="F3165" i="54"/>
  <c r="F2210" i="54"/>
  <c r="F3108" i="54"/>
  <c r="F2605" i="54"/>
  <c r="F919" i="54"/>
  <c r="F2674" i="54"/>
  <c r="F1048" i="54"/>
  <c r="F1710" i="54"/>
  <c r="F1882" i="54"/>
  <c r="F2179" i="54"/>
  <c r="F941" i="54"/>
  <c r="F3031" i="54"/>
  <c r="F1682" i="54"/>
  <c r="F1792" i="54"/>
  <c r="F2910" i="54"/>
  <c r="F440" i="54"/>
  <c r="F3169" i="54"/>
  <c r="F1437" i="54"/>
  <c r="F2584" i="54"/>
  <c r="F1559" i="54"/>
  <c r="F2697" i="54"/>
  <c r="F1918" i="54"/>
  <c r="F1638" i="54"/>
  <c r="F2200" i="54"/>
  <c r="F162" i="54"/>
  <c r="F3141" i="54"/>
  <c r="F1738" i="54"/>
  <c r="F549" i="54"/>
  <c r="F2973" i="54"/>
  <c r="F2056" i="54"/>
  <c r="F685" i="54"/>
  <c r="F896" i="54"/>
  <c r="F1000" i="54"/>
  <c r="F3185" i="54"/>
  <c r="F2546" i="54"/>
  <c r="F3090" i="54"/>
  <c r="F75" i="54"/>
  <c r="F2554" i="54"/>
  <c r="F1944" i="54"/>
  <c r="F3215" i="54"/>
  <c r="F940" i="54"/>
  <c r="F132" i="54"/>
  <c r="F2420" i="54"/>
  <c r="F2958" i="54"/>
  <c r="F876" i="54"/>
  <c r="F3311" i="54"/>
  <c r="F3203" i="54"/>
  <c r="F2217" i="54"/>
  <c r="F2147" i="54"/>
  <c r="F2854" i="54"/>
  <c r="F3013" i="54"/>
  <c r="F2503" i="54"/>
  <c r="F2870" i="54"/>
  <c r="F220" i="54"/>
  <c r="F146" i="54"/>
  <c r="F134" i="54"/>
  <c r="F1462" i="54"/>
  <c r="F2561" i="54"/>
  <c r="F3117" i="54"/>
  <c r="F2307" i="54"/>
  <c r="F2700" i="54"/>
  <c r="F2911" i="54"/>
  <c r="F2806" i="54"/>
  <c r="F1734" i="54"/>
  <c r="F1899" i="54"/>
  <c r="F3132" i="54"/>
  <c r="F800" i="54"/>
  <c r="F2971" i="54"/>
  <c r="F364" i="54"/>
  <c r="F3235" i="54"/>
  <c r="F3020" i="54"/>
  <c r="F1953" i="54"/>
  <c r="F2638" i="54"/>
  <c r="F3089" i="54"/>
  <c r="F2913" i="54"/>
  <c r="F2686" i="54"/>
  <c r="F3187" i="54"/>
  <c r="F495" i="54"/>
  <c r="F3151" i="54"/>
  <c r="F1890" i="54"/>
  <c r="F2581" i="54"/>
  <c r="F1299" i="54"/>
  <c r="F1978" i="54"/>
  <c r="F3266" i="54"/>
  <c r="F2941" i="54"/>
  <c r="F2654" i="54"/>
  <c r="F369" i="54"/>
  <c r="F3180" i="54"/>
  <c r="F2173" i="54"/>
  <c r="F3211" i="54"/>
  <c r="F50" i="54"/>
  <c r="F333" i="54"/>
  <c r="F2153" i="54"/>
  <c r="F691" i="54"/>
  <c r="F1805" i="54"/>
  <c r="F2689" i="54"/>
  <c r="F863" i="54"/>
  <c r="F230" i="54"/>
  <c r="F2488" i="54"/>
  <c r="F712" i="54"/>
  <c r="F1278" i="54"/>
  <c r="F2014" i="54"/>
  <c r="F2698" i="54"/>
  <c r="F3307" i="54"/>
  <c r="F698" i="54"/>
  <c r="F724" i="54"/>
  <c r="F3254" i="54"/>
  <c r="F722" i="54"/>
  <c r="F2412" i="54"/>
  <c r="F2272" i="54"/>
  <c r="F728" i="54"/>
  <c r="F2196" i="54"/>
  <c r="F1676" i="54"/>
  <c r="F455" i="54"/>
  <c r="F2768" i="54"/>
  <c r="F3220" i="54"/>
  <c r="F612" i="54"/>
  <c r="F990" i="54"/>
  <c r="F1391" i="54"/>
  <c r="F1029" i="54"/>
  <c r="F1326" i="54"/>
  <c r="F1062" i="54"/>
  <c r="F3228" i="54"/>
  <c r="F2651" i="54"/>
  <c r="F90" i="54"/>
  <c r="F2482" i="54"/>
  <c r="F1053" i="54"/>
  <c r="F559" i="54"/>
  <c r="F1158" i="54"/>
  <c r="F493" i="54"/>
  <c r="F3114" i="54"/>
  <c r="F3229" i="54"/>
  <c r="F1450" i="54"/>
  <c r="F1248" i="54"/>
  <c r="F2746" i="54"/>
  <c r="F2851" i="54"/>
  <c r="F2507" i="54"/>
  <c r="F35" i="54"/>
  <c r="F2081" i="54"/>
  <c r="F342" i="54"/>
  <c r="F1375" i="54"/>
  <c r="F1632" i="54"/>
  <c r="F1986" i="54"/>
  <c r="F937" i="54"/>
  <c r="F2275" i="54"/>
  <c r="F2732" i="54"/>
  <c r="F3281" i="54"/>
  <c r="F2928" i="54"/>
  <c r="F1873" i="54"/>
  <c r="F157" i="54"/>
  <c r="F1822" i="54"/>
  <c r="F3143" i="54"/>
  <c r="F741" i="54"/>
  <c r="F309" i="54"/>
  <c r="F2890" i="54"/>
  <c r="F3003" i="54"/>
  <c r="F1404" i="54"/>
  <c r="F310" i="54"/>
  <c r="F3150" i="54"/>
  <c r="F932" i="54"/>
  <c r="F259" i="54"/>
  <c r="F1617" i="54"/>
  <c r="F1555" i="54"/>
  <c r="F1311" i="54"/>
  <c r="F320" i="54"/>
  <c r="F1194" i="54"/>
  <c r="F2284" i="54"/>
  <c r="F1136" i="54"/>
  <c r="F2814" i="54"/>
  <c r="F2235" i="54"/>
  <c r="F2979" i="54"/>
  <c r="F212" i="54"/>
  <c r="F2705" i="54"/>
  <c r="F2437" i="54"/>
  <c r="F1511" i="54"/>
  <c r="F2161" i="54"/>
  <c r="F2376" i="54"/>
  <c r="F2538" i="54"/>
  <c r="F1267" i="54"/>
  <c r="F2319" i="54"/>
  <c r="F847" i="54"/>
  <c r="F2290" i="54"/>
  <c r="F1943" i="54"/>
  <c r="F2450" i="54"/>
  <c r="F469" i="54"/>
  <c r="F2062" i="54"/>
  <c r="F856" i="54"/>
  <c r="F2466" i="54"/>
  <c r="F3156" i="54"/>
  <c r="F29" i="54"/>
  <c r="F1268" i="54"/>
  <c r="F3065" i="54"/>
  <c r="F2975" i="54"/>
  <c r="F2050" i="54"/>
  <c r="F503" i="54"/>
  <c r="F2660" i="54"/>
  <c r="F3270" i="54"/>
  <c r="F2714" i="54"/>
  <c r="F2831" i="54"/>
  <c r="F2982" i="54"/>
  <c r="F2336" i="54"/>
  <c r="F711" i="54"/>
  <c r="F1382" i="54"/>
  <c r="F1637" i="54"/>
  <c r="F1479" i="54"/>
  <c r="F3310" i="54"/>
  <c r="F2756" i="54"/>
  <c r="F2092" i="54"/>
  <c r="F2154" i="54"/>
  <c r="F2835" i="54"/>
  <c r="F1429" i="54"/>
  <c r="F2878" i="54"/>
  <c r="F1859" i="54"/>
  <c r="F2604" i="54"/>
  <c r="F3205" i="54"/>
  <c r="F1763" i="54"/>
  <c r="F1426" i="54"/>
  <c r="F3024" i="54"/>
  <c r="F2091" i="54"/>
  <c r="F148" i="54"/>
  <c r="F441" i="54"/>
  <c r="F3107" i="54"/>
  <c r="F421" i="54"/>
  <c r="F2995" i="54"/>
  <c r="F2577" i="54"/>
  <c r="F3093" i="54"/>
  <c r="F1477" i="54"/>
  <c r="F2035" i="54"/>
  <c r="F2830" i="54"/>
  <c r="F3051" i="54"/>
  <c r="F815" i="54"/>
  <c r="F2967" i="54"/>
  <c r="F2634" i="54"/>
  <c r="F3126" i="54"/>
  <c r="F719" i="54"/>
  <c r="F283" i="54"/>
  <c r="F2248" i="54"/>
  <c r="F3257" i="54"/>
  <c r="F2844" i="54"/>
  <c r="F2360" i="54"/>
  <c r="F145" i="54"/>
  <c r="F2146" i="54"/>
  <c r="F3023" i="54"/>
  <c r="F773" i="54"/>
  <c r="F2989" i="54"/>
  <c r="F2204" i="54"/>
  <c r="F1843" i="54"/>
  <c r="F929" i="54"/>
  <c r="F3256" i="54"/>
  <c r="F1275" i="54"/>
  <c r="F2331" i="54"/>
  <c r="F813" i="54"/>
  <c r="F2897" i="54"/>
  <c r="F380" i="54"/>
  <c r="F2402" i="54"/>
  <c r="F3260" i="54"/>
  <c r="F3323" i="54"/>
  <c r="F1463" i="54"/>
  <c r="F2758" i="54"/>
  <c r="F2734" i="54"/>
  <c r="F2728" i="54"/>
  <c r="F2090" i="54"/>
  <c r="F2471" i="54"/>
  <c r="F119" i="54"/>
  <c r="F1482" i="54"/>
  <c r="F266" i="54"/>
  <c r="F94" i="54"/>
  <c r="F3210" i="54"/>
  <c r="F2801" i="54"/>
  <c r="F1656" i="54"/>
  <c r="F1546" i="54"/>
  <c r="F3320" i="54"/>
  <c r="F1823" i="54"/>
  <c r="F3106" i="54"/>
  <c r="F822" i="54"/>
  <c r="F1905" i="54"/>
  <c r="F2804" i="54"/>
  <c r="F942" i="54"/>
  <c r="F2549" i="54"/>
  <c r="F3045" i="54"/>
  <c r="F3054" i="54"/>
  <c r="F2003" i="54"/>
  <c r="F1896" i="54"/>
  <c r="F3129" i="54"/>
  <c r="F3101" i="54"/>
  <c r="F2414" i="54"/>
  <c r="F2338" i="54"/>
  <c r="F717" i="54"/>
  <c r="F2796" i="54"/>
  <c r="F2076" i="54"/>
  <c r="F1627" i="54"/>
  <c r="F2753" i="54"/>
  <c r="F3040" i="54"/>
  <c r="F2889" i="54"/>
  <c r="F2517" i="54"/>
  <c r="F2018" i="54"/>
  <c r="F3041" i="54"/>
  <c r="F760" i="54"/>
  <c r="F2519" i="54"/>
  <c r="F641" i="54"/>
  <c r="F1253" i="54"/>
  <c r="F1473" i="54"/>
  <c r="F2317" i="54"/>
  <c r="F1012" i="54"/>
  <c r="F2407" i="54"/>
  <c r="F1698" i="54"/>
  <c r="F228" i="54"/>
  <c r="F2930" i="54"/>
  <c r="F2748" i="54"/>
  <c r="F2741" i="54"/>
  <c r="F2710" i="54"/>
  <c r="F1199" i="54"/>
  <c r="F695" i="54"/>
  <c r="F2869" i="54"/>
  <c r="F2785" i="54"/>
  <c r="F801" i="54"/>
  <c r="F1689" i="54"/>
  <c r="F2141" i="54"/>
  <c r="F3255" i="54"/>
  <c r="F3060" i="54"/>
  <c r="F1101" i="54"/>
  <c r="F3153" i="54"/>
  <c r="F845" i="54"/>
  <c r="F406" i="54"/>
  <c r="F3188" i="54"/>
  <c r="F257" i="54"/>
  <c r="F598" i="54"/>
  <c r="F1513" i="54"/>
  <c r="F1560" i="54"/>
  <c r="F588" i="54"/>
  <c r="F906" i="54"/>
  <c r="F2405" i="54"/>
  <c r="F2560" i="54"/>
  <c r="F2515" i="54"/>
  <c r="F3262" i="54"/>
  <c r="F481" i="54"/>
  <c r="F1875" i="54"/>
  <c r="F64" i="54"/>
  <c r="F2836" i="54"/>
  <c r="F2953" i="54"/>
  <c r="F2417" i="54"/>
  <c r="F855" i="54"/>
  <c r="F1824" i="54"/>
  <c r="F447" i="54"/>
  <c r="F754" i="54"/>
  <c r="F1545" i="54"/>
  <c r="F93" i="54"/>
  <c r="F1098" i="54"/>
  <c r="F1952" i="54"/>
  <c r="F2672" i="54"/>
  <c r="F2764" i="54"/>
  <c r="F303" i="54"/>
  <c r="F1830" i="54"/>
  <c r="F2875" i="54"/>
  <c r="F1719" i="54"/>
  <c r="F2427" i="54"/>
  <c r="F1746" i="54"/>
  <c r="F1956" i="54"/>
  <c r="F1534" i="54"/>
  <c r="F2160" i="54"/>
  <c r="F2169" i="54"/>
  <c r="F378" i="54"/>
  <c r="F199" i="54"/>
  <c r="F2963" i="54"/>
  <c r="F2340" i="54"/>
  <c r="F263" i="54"/>
  <c r="F748" i="54"/>
  <c r="F1625" i="54"/>
  <c r="F2133" i="54"/>
  <c r="F2395" i="54"/>
  <c r="F2944" i="54"/>
  <c r="F187" i="54"/>
  <c r="F2684" i="54"/>
  <c r="F1969" i="54"/>
  <c r="F2636" i="54"/>
  <c r="F2430" i="54"/>
  <c r="F2676" i="54"/>
  <c r="F560" i="54"/>
  <c r="F3017" i="54"/>
  <c r="F2021" i="54"/>
  <c r="F569" i="54"/>
  <c r="F2505" i="54"/>
  <c r="F849" i="54"/>
  <c r="F1688" i="54"/>
  <c r="F520" i="54"/>
  <c r="F2576" i="54"/>
  <c r="F2986" i="54"/>
  <c r="F193" i="54"/>
  <c r="F2474" i="54"/>
  <c r="F1814" i="54"/>
  <c r="F1835" i="54"/>
  <c r="F1942" i="54"/>
  <c r="F3290" i="54"/>
  <c r="F2640" i="54"/>
  <c r="F3061" i="54"/>
  <c r="F2829" i="54"/>
  <c r="F1440" i="54"/>
  <c r="F1420" i="54"/>
  <c r="F2064" i="54"/>
  <c r="F2350" i="54"/>
  <c r="F3057" i="54"/>
  <c r="F2810" i="54"/>
  <c r="F2915" i="54"/>
  <c r="F346" i="54"/>
  <c r="F439" i="54"/>
  <c r="F2461" i="54"/>
  <c r="F2738" i="54"/>
  <c r="F2063" i="54"/>
  <c r="F2606" i="54"/>
  <c r="F338" i="54"/>
  <c r="F600" i="54"/>
  <c r="F1096" i="54"/>
  <c r="F2328" i="54"/>
  <c r="F3276" i="54"/>
  <c r="F2976" i="54"/>
  <c r="F1920" i="54"/>
  <c r="F3019" i="54"/>
  <c r="F510" i="54"/>
  <c r="F684" i="54"/>
  <c r="F1367" i="54"/>
  <c r="F688" i="54"/>
  <c r="F930" i="54"/>
  <c r="F483" i="54"/>
  <c r="F3284" i="54"/>
  <c r="F1769" i="54"/>
  <c r="F1827" i="54"/>
  <c r="F2047" i="54"/>
  <c r="F58" i="54"/>
  <c r="F1346" i="54"/>
  <c r="F1576" i="54"/>
  <c r="F1596" i="54"/>
  <c r="F1947" i="54"/>
  <c r="F3267" i="54"/>
  <c r="F507" i="54"/>
  <c r="F2120" i="54"/>
  <c r="F3081" i="54"/>
  <c r="F2309" i="54"/>
  <c r="F2330" i="54"/>
  <c r="F2262" i="54"/>
  <c r="F8" i="54"/>
  <c r="F1533" i="54"/>
  <c r="F1990" i="54"/>
  <c r="F402" i="54"/>
  <c r="F1934" i="54"/>
  <c r="F1474" i="54"/>
  <c r="F2451" i="54"/>
  <c r="F2269" i="54"/>
  <c r="F311" i="54"/>
  <c r="F1849" i="54"/>
  <c r="F3032" i="54"/>
  <c r="F1544" i="54"/>
  <c r="F2105" i="54"/>
  <c r="F2599" i="54"/>
  <c r="F2220" i="54"/>
  <c r="F422" i="54"/>
  <c r="F449" i="54"/>
  <c r="F2583" i="54"/>
  <c r="F2024" i="54"/>
  <c r="F767" i="54"/>
  <c r="F498" i="54"/>
  <c r="F2818" i="54"/>
  <c r="F1171" i="54"/>
  <c r="F1772" i="54"/>
  <c r="F3161" i="54"/>
  <c r="F3116" i="54"/>
  <c r="F2126" i="54"/>
  <c r="F2074" i="54"/>
  <c r="F3066" i="54"/>
  <c r="F334" i="54"/>
  <c r="F1397" i="54"/>
  <c r="F715" i="54"/>
  <c r="F2151" i="54"/>
  <c r="F2898" i="54"/>
  <c r="F1201" i="54"/>
  <c r="F3125" i="54"/>
  <c r="F1447" i="54"/>
  <c r="F3042" i="54"/>
  <c r="F2846" i="54"/>
  <c r="F1355" i="54"/>
  <c r="F1816" i="54"/>
  <c r="F2610" i="54"/>
  <c r="F430" i="54"/>
  <c r="F111" i="54"/>
  <c r="F2202" i="54"/>
  <c r="F2245" i="54"/>
  <c r="F1800" i="54"/>
  <c r="F2972" i="54"/>
  <c r="F3261" i="54"/>
  <c r="F356" i="54"/>
  <c r="F1303" i="54"/>
  <c r="F1583" i="54"/>
  <c r="F1578" i="54"/>
  <c r="F2708" i="54"/>
  <c r="F1103" i="54"/>
  <c r="F1876" i="54"/>
  <c r="F3330" i="54"/>
  <c r="F894" i="54"/>
  <c r="F2985" i="54"/>
  <c r="F2015" i="54"/>
  <c r="F1261" i="54"/>
  <c r="F2864" i="54"/>
  <c r="F2188" i="54"/>
  <c r="F1099" i="54"/>
  <c r="F2117" i="54"/>
  <c r="F2273" i="54"/>
  <c r="F3278" i="54"/>
  <c r="F668" i="54"/>
  <c r="F2341" i="54"/>
  <c r="F1793" i="54"/>
  <c r="F1031" i="54"/>
  <c r="F2172" i="54"/>
  <c r="F1619" i="54"/>
  <c r="F2611" i="54"/>
  <c r="F3046" i="54"/>
  <c r="F2019" i="54"/>
  <c r="F3183" i="54"/>
  <c r="F2568" i="54"/>
  <c r="F2873" i="54"/>
  <c r="F636" i="54"/>
  <c r="F323" i="54"/>
  <c r="F2006" i="54"/>
  <c r="F1670" i="54"/>
  <c r="F660" i="54"/>
  <c r="F2603" i="54"/>
  <c r="F1817" i="54"/>
  <c r="F2820" i="54"/>
  <c r="F2607" i="54"/>
  <c r="F1159" i="54"/>
  <c r="F350" i="54"/>
  <c r="F391" i="54"/>
  <c r="F2760" i="54"/>
  <c r="F2773" i="54"/>
  <c r="F2645" i="54"/>
  <c r="F962" i="54"/>
  <c r="F2740" i="54"/>
  <c r="F2752" i="54"/>
  <c r="F2949" i="54"/>
  <c r="F3011" i="54"/>
  <c r="F2049" i="54"/>
  <c r="F2283" i="54"/>
  <c r="F608" i="54"/>
  <c r="F2693" i="54"/>
  <c r="F2761" i="54"/>
  <c r="F725" i="54"/>
  <c r="F553" i="54"/>
  <c r="F2601" i="54"/>
  <c r="F1398" i="54"/>
  <c r="F2621" i="54"/>
  <c r="F1114" i="54"/>
  <c r="F167" i="54"/>
  <c r="F2267" i="54"/>
  <c r="F3112" i="54"/>
  <c r="F1205" i="54"/>
  <c r="F1881" i="54"/>
  <c r="F2702" i="54"/>
  <c r="F1718" i="54"/>
  <c r="F359" i="54"/>
  <c r="F1387" i="54"/>
  <c r="F3142" i="54"/>
  <c r="F2885" i="54"/>
  <c r="F1603" i="54"/>
  <c r="F3069" i="54"/>
  <c r="F2168" i="54"/>
  <c r="F186" i="54"/>
  <c r="F2627" i="54"/>
  <c r="F2575" i="54"/>
  <c r="F217" i="54"/>
  <c r="F3236" i="54"/>
  <c r="F504" i="54"/>
  <c r="F2948" i="54"/>
  <c r="F2097" i="54"/>
  <c r="F158" i="54"/>
  <c r="F2701" i="54"/>
  <c r="F2620" i="54"/>
  <c r="F2209" i="54"/>
  <c r="F1622" i="54"/>
  <c r="F2726" i="54"/>
  <c r="F956" i="54"/>
  <c r="F3005" i="54"/>
  <c r="F804" i="54"/>
  <c r="F995" i="54"/>
  <c r="F3218" i="54"/>
  <c r="F746" i="54"/>
  <c r="F2980" i="54"/>
  <c r="F866" i="54"/>
  <c r="F2841" i="54"/>
  <c r="F2378" i="54"/>
  <c r="F102" i="54"/>
  <c r="F1289" i="54"/>
  <c r="F2101" i="54"/>
  <c r="F1509" i="54"/>
  <c r="F3076" i="54"/>
  <c r="F3079" i="54"/>
  <c r="F3146" i="54"/>
  <c r="F3158" i="54"/>
  <c r="F1088" i="54"/>
  <c r="F2817" i="54"/>
  <c r="F1070" i="54"/>
  <c r="F1439" i="54"/>
  <c r="F2391" i="54"/>
  <c r="F15" i="54"/>
  <c r="F3251" i="54"/>
  <c r="F3199" i="54"/>
  <c r="F2929" i="54"/>
  <c r="F2843" i="54"/>
  <c r="F2351" i="54"/>
  <c r="F573" i="54"/>
  <c r="F79" i="54"/>
  <c r="F2779" i="54"/>
  <c r="F730" i="54"/>
  <c r="F965" i="54"/>
  <c r="F2162" i="54"/>
  <c r="F2416" i="54"/>
  <c r="F281" i="54"/>
  <c r="F3319" i="54"/>
  <c r="F368" i="54"/>
  <c r="F3334" i="54"/>
  <c r="F3053" i="54"/>
  <c r="F884" i="54"/>
  <c r="F978" i="54"/>
  <c r="F514" i="54"/>
  <c r="F2922" i="54"/>
  <c r="F7" i="54"/>
  <c r="F2222" i="54"/>
  <c r="F2465" i="54"/>
  <c r="F1486" i="54"/>
  <c r="F116" i="54"/>
  <c r="F2591" i="54"/>
  <c r="F2712" i="54"/>
  <c r="F16" i="54"/>
  <c r="F2053" i="54"/>
  <c r="F2647" i="54"/>
  <c r="F2232" i="54"/>
  <c r="F101" i="54"/>
  <c r="F166" i="54"/>
  <c r="F2231" i="54"/>
  <c r="F749" i="54"/>
  <c r="F3191" i="54"/>
  <c r="F2306" i="54"/>
  <c r="F3152" i="54"/>
  <c r="F2494" i="54"/>
  <c r="F2297" i="54"/>
  <c r="F889" i="54"/>
  <c r="F242" i="54"/>
  <c r="F2234" i="54"/>
  <c r="F1784" i="54"/>
  <c r="F1776" i="54"/>
  <c r="F2333" i="54"/>
  <c r="F1001" i="54"/>
  <c r="F152" i="54"/>
  <c r="F778" i="54"/>
  <c r="F2497" i="54"/>
  <c r="F508" i="54"/>
  <c r="F420" i="54"/>
  <c r="F1499" i="54"/>
  <c r="F1485" i="54"/>
  <c r="F3190" i="54"/>
  <c r="F3007" i="54"/>
  <c r="F1260" i="54"/>
  <c r="F959" i="54"/>
  <c r="F1148" i="54"/>
  <c r="F2637" i="54"/>
  <c r="F2685" i="54"/>
  <c r="F3018" i="54"/>
  <c r="F2965" i="54"/>
  <c r="F1628" i="54"/>
  <c r="F1501" i="54"/>
  <c r="F1483" i="54"/>
  <c r="F2803" i="54"/>
  <c r="F3145" i="54"/>
  <c r="F3062" i="54"/>
  <c r="F254" i="54"/>
  <c r="F723" i="54"/>
  <c r="F3297" i="54"/>
  <c r="F1067" i="54"/>
  <c r="F294" i="54"/>
  <c r="F224" i="54"/>
  <c r="F2578" i="54"/>
  <c r="F2590" i="54"/>
  <c r="F3155" i="54"/>
  <c r="F1798" i="54"/>
  <c r="F1057" i="54"/>
  <c r="F1735" i="54"/>
  <c r="F835" i="54"/>
  <c r="F1140" i="54"/>
  <c r="F3250" i="54"/>
  <c r="F462" i="54"/>
  <c r="F3288" i="54"/>
  <c r="F3047" i="54"/>
  <c r="F2961" i="54"/>
  <c r="F1535" i="54"/>
  <c r="F1172" i="54"/>
  <c r="F382" i="54"/>
  <c r="F2937" i="54"/>
  <c r="F144" i="54"/>
  <c r="F2938" i="54"/>
  <c r="F141" i="54"/>
  <c r="F1238" i="54"/>
  <c r="F2353" i="54"/>
  <c r="F2366" i="54"/>
  <c r="F2361" i="54"/>
  <c r="F1144" i="54"/>
  <c r="F2481" i="54"/>
  <c r="F3328" i="54"/>
  <c r="F2108" i="54"/>
  <c r="F2070" i="54"/>
  <c r="F3135" i="54"/>
  <c r="F2946" i="54"/>
  <c r="F2727" i="54"/>
  <c r="F1904" i="54"/>
  <c r="F2799" i="54"/>
  <c r="F1683" i="54"/>
  <c r="F1570" i="54"/>
  <c r="F120" i="54"/>
  <c r="F30" i="54"/>
  <c r="F3082" i="54"/>
  <c r="F2759" i="54"/>
  <c r="F1754" i="54"/>
  <c r="F1218" i="54"/>
  <c r="F3207" i="54"/>
  <c r="F2040" i="54"/>
  <c r="F1750" i="54"/>
  <c r="F1673" i="54"/>
  <c r="F585" i="54"/>
  <c r="F2240" i="54"/>
  <c r="F2993" i="54"/>
  <c r="F3140" i="54"/>
  <c r="F3317" i="54"/>
  <c r="F1336" i="54"/>
  <c r="F2218" i="54"/>
  <c r="F808" i="54"/>
  <c r="F1204" i="54"/>
  <c r="F2663" i="54"/>
  <c r="F2721" i="54"/>
  <c r="F1332" i="54"/>
  <c r="F998" i="54"/>
  <c r="F790" i="54"/>
  <c r="F1914" i="54"/>
  <c r="F2270" i="54"/>
  <c r="F534" i="54"/>
  <c r="F2771" i="54"/>
  <c r="F3224" i="54"/>
  <c r="F2362" i="54"/>
  <c r="F290" i="54"/>
  <c r="F2324" i="54"/>
  <c r="F2143" i="54"/>
  <c r="F1819" i="54"/>
  <c r="F670" i="54"/>
  <c r="F3194" i="54"/>
  <c r="F2318" i="54"/>
  <c r="F2048" i="54"/>
  <c r="F1458" i="54"/>
  <c r="F846" i="54"/>
  <c r="F2316" i="54"/>
  <c r="F1331" i="54"/>
  <c r="F2681" i="54"/>
  <c r="F2185" i="54"/>
  <c r="F1591" i="54"/>
  <c r="F3331" i="54"/>
  <c r="F1335" i="54"/>
  <c r="F2955" i="54"/>
  <c r="F57" i="54"/>
  <c r="F1061" i="54"/>
  <c r="F2496" i="54"/>
  <c r="F2086" i="54"/>
  <c r="F2150" i="54"/>
  <c r="F2749" i="54"/>
  <c r="F3100" i="54"/>
  <c r="F2793" i="54"/>
  <c r="F2536" i="54"/>
  <c r="F2927" i="54"/>
  <c r="F2027" i="54"/>
  <c r="F1588" i="54"/>
  <c r="F2548" i="54"/>
  <c r="F2320" i="54"/>
  <c r="F180" i="54"/>
  <c r="F1405" i="54"/>
  <c r="F61" i="54"/>
  <c r="F2531" i="54"/>
  <c r="F2871" i="54"/>
  <c r="F2175" i="54"/>
  <c r="F1341" i="54"/>
  <c r="F2116" i="54"/>
  <c r="F879" i="54"/>
  <c r="F2368" i="54"/>
  <c r="F552" i="54"/>
  <c r="F3324" i="54"/>
  <c r="F2809" i="54"/>
  <c r="F1851" i="54"/>
  <c r="F377" i="54"/>
  <c r="F3001" i="54"/>
  <c r="F2170" i="54"/>
  <c r="F1378" i="54"/>
  <c r="F732" i="54"/>
  <c r="F1634" i="54"/>
  <c r="F2159" i="54"/>
  <c r="F3099" i="54"/>
  <c r="F2286" i="54"/>
  <c r="F3029" i="54"/>
  <c r="F2448" i="54"/>
  <c r="F727" i="54"/>
  <c r="F3092" i="54"/>
  <c r="F1858" i="54"/>
  <c r="F161" i="54"/>
  <c r="F71" i="54"/>
  <c r="F2991" i="54"/>
  <c r="F3144" i="54"/>
  <c r="F2145" i="54"/>
  <c r="F2789" i="54"/>
  <c r="F1826" i="54"/>
  <c r="F2615" i="54"/>
  <c r="F2931" i="54"/>
  <c r="F3083" i="54"/>
  <c r="F3202" i="54"/>
  <c r="F1736" i="54"/>
  <c r="F2443" i="54"/>
  <c r="F2157" i="54"/>
  <c r="F2483" i="54"/>
  <c r="F2445" i="54"/>
  <c r="F394" i="54"/>
  <c r="F1454" i="54"/>
  <c r="F1432" i="54"/>
  <c r="F2489" i="54"/>
  <c r="F877" i="54"/>
  <c r="F2225" i="54"/>
  <c r="F1960" i="54"/>
  <c r="F2966" i="54"/>
  <c r="F3258" i="54"/>
  <c r="F2826" i="54"/>
  <c r="F2004" i="54"/>
  <c r="F2293" i="54"/>
  <c r="F1699" i="54"/>
  <c r="F1795" i="54"/>
  <c r="F1015" i="54"/>
  <c r="F2469" i="54"/>
  <c r="F679" i="54"/>
  <c r="F2119" i="54"/>
  <c r="F3300" i="54"/>
  <c r="F2487" i="54"/>
  <c r="F945" i="54"/>
  <c r="F2085" i="54"/>
  <c r="F1427" i="54"/>
  <c r="F1587" i="54"/>
  <c r="F2821" i="54"/>
  <c r="F3119" i="54"/>
  <c r="F2291" i="54"/>
  <c r="F1105" i="54"/>
  <c r="F2570" i="54"/>
  <c r="F409" i="54"/>
  <c r="F2425" i="54"/>
  <c r="F2098" i="54"/>
  <c r="F2964" i="54"/>
  <c r="F24" i="54"/>
  <c r="F3025" i="54"/>
  <c r="F2992" i="54"/>
  <c r="F2594" i="54"/>
  <c r="F2404" i="54"/>
  <c r="F2997" i="54"/>
  <c r="F2917" i="54"/>
  <c r="F500" i="54"/>
  <c r="F405" i="54"/>
  <c r="F2677" i="54"/>
  <c r="F1950" i="54"/>
  <c r="F633" i="54"/>
  <c r="F3103" i="54"/>
  <c r="F2579" i="54"/>
  <c r="F2392" i="54"/>
  <c r="F2932" i="54"/>
  <c r="F2506" i="54"/>
  <c r="F3048" i="54"/>
  <c r="F2424" i="54"/>
  <c r="F677" i="54"/>
  <c r="F1006" i="54"/>
  <c r="F2813" i="54"/>
  <c r="F2866" i="54"/>
  <c r="F1610" i="54"/>
  <c r="F646" i="54"/>
  <c r="F2562" i="54"/>
  <c r="F404" i="54"/>
  <c r="F2130" i="54"/>
  <c r="F43" i="54"/>
  <c r="F2795" i="54"/>
  <c r="F2849" i="54"/>
  <c r="F2359" i="54"/>
  <c r="F388" i="54"/>
  <c r="F704" i="54"/>
  <c r="F2294" i="54"/>
  <c r="F1951" i="54"/>
  <c r="F1903" i="54"/>
  <c r="F60" i="54"/>
  <c r="F2934" i="54"/>
  <c r="F1237" i="54"/>
  <c r="F3268" i="54"/>
  <c r="F2303" i="54"/>
  <c r="F1925" i="54"/>
  <c r="F1788" i="54"/>
  <c r="F3002" i="54"/>
  <c r="F1704" i="54"/>
  <c r="F1885" i="54"/>
  <c r="F2509" i="54"/>
  <c r="F2311" i="54"/>
  <c r="F1716" i="54"/>
  <c r="F2886" i="54"/>
  <c r="F2899" i="54"/>
  <c r="F1277" i="54"/>
  <c r="F1243" i="54"/>
  <c r="F509" i="54"/>
  <c r="F1293" i="54"/>
  <c r="F1187" i="54"/>
  <c r="F914" i="54"/>
  <c r="F2186" i="54"/>
  <c r="F2257" i="54"/>
  <c r="F2694" i="54"/>
  <c r="F777" i="54"/>
  <c r="F1592" i="54"/>
  <c r="F2959" i="54"/>
  <c r="F10" i="54"/>
  <c r="F1945" i="54"/>
  <c r="F2649" i="54"/>
  <c r="F1108" i="54"/>
  <c r="F2349" i="54"/>
  <c r="F297" i="54"/>
  <c r="F478" i="54"/>
  <c r="F2399" i="54"/>
  <c r="F225" i="54"/>
  <c r="F2335" i="54"/>
  <c r="F1807" i="54"/>
  <c r="F3321" i="54"/>
  <c r="F810" i="54"/>
  <c r="F976" i="54"/>
  <c r="F44" i="54"/>
  <c r="F1877" i="54"/>
  <c r="F2968" i="54"/>
  <c r="F1344" i="54"/>
  <c r="F3332" i="54"/>
  <c r="F735" i="54"/>
  <c r="F1911" i="54"/>
  <c r="F3157" i="54"/>
  <c r="F1601" i="54"/>
  <c r="F2315" i="54"/>
  <c r="F2312" i="54"/>
  <c r="F926" i="54"/>
  <c r="F1242" i="54"/>
  <c r="F2998" i="54"/>
  <c r="F2148" i="54"/>
  <c r="F76" i="54"/>
  <c r="F2458" i="54"/>
  <c r="F4" i="54"/>
  <c r="F1230" i="54"/>
  <c r="F1225" i="54"/>
  <c r="F649" i="54"/>
  <c r="F327" i="54"/>
  <c r="F3179" i="54"/>
  <c r="F2935" i="54"/>
  <c r="F993" i="54"/>
  <c r="F2298" i="54"/>
  <c r="F170" i="54"/>
  <c r="F99" i="54"/>
  <c r="F2032" i="54"/>
  <c r="F2211" i="54"/>
  <c r="F796" i="54"/>
  <c r="F1443" i="54"/>
  <c r="F3299" i="54"/>
  <c r="F332" i="54"/>
  <c r="F1169" i="54"/>
  <c r="F826" i="54"/>
  <c r="F3294" i="54"/>
  <c r="F2699" i="54"/>
  <c r="F1244" i="54"/>
  <c r="F2107" i="54"/>
  <c r="F1197" i="54"/>
  <c r="F554" i="54"/>
  <c r="F3086" i="54"/>
  <c r="F365" i="54"/>
  <c r="F1799" i="54"/>
  <c r="F3168" i="54"/>
  <c r="F3233" i="54"/>
  <c r="F1436" i="54"/>
  <c r="F2695" i="54"/>
  <c r="F3109" i="54"/>
  <c r="F1996" i="54"/>
  <c r="F3316" i="54"/>
  <c r="F2921" i="54"/>
  <c r="F3128" i="54"/>
  <c r="F1115" i="54"/>
  <c r="F2900" i="54"/>
  <c r="F795" i="54"/>
  <c r="F1841" i="54"/>
  <c r="F1298" i="54"/>
  <c r="F2742" i="54"/>
  <c r="F912" i="54"/>
  <c r="F1650" i="54"/>
  <c r="F2163" i="54"/>
  <c r="F1932" i="54"/>
  <c r="F3242" i="54"/>
  <c r="F3015" i="54"/>
  <c r="F574" i="54"/>
  <c r="F2914" i="54"/>
  <c r="F1884" i="54"/>
  <c r="F149" i="54"/>
  <c r="F2925" i="54"/>
  <c r="F1671" i="54"/>
  <c r="F1852" i="54"/>
  <c r="F895" i="54"/>
  <c r="F2537" i="54"/>
  <c r="F2766" i="54"/>
  <c r="F1589" i="54"/>
  <c r="F2480" i="54"/>
  <c r="F3027" i="54"/>
  <c r="F1196" i="54"/>
  <c r="F1406" i="54"/>
  <c r="F233" i="54"/>
  <c r="F1783" i="54"/>
  <c r="F1190" i="54"/>
  <c r="F915" i="54"/>
  <c r="F1364" i="54"/>
  <c r="F839" i="54"/>
  <c r="F78" i="54"/>
  <c r="F229" i="54"/>
  <c r="F1309" i="54"/>
  <c r="F652" i="54"/>
  <c r="F2016" i="54"/>
  <c r="F2258" i="54"/>
  <c r="F2767" i="54"/>
  <c r="F3335" i="54"/>
  <c r="F788" i="54"/>
  <c r="F1504" i="54"/>
  <c r="F2916" i="54"/>
  <c r="F2007" i="54"/>
  <c r="F2213" i="54"/>
  <c r="F2529" i="54"/>
  <c r="F1345" i="54"/>
  <c r="F2876" i="54"/>
  <c r="F1775" i="54"/>
  <c r="F48" i="54"/>
  <c r="F2382" i="54"/>
  <c r="F1370" i="54"/>
  <c r="F3104" i="54"/>
  <c r="F2631" i="54"/>
  <c r="F3071" i="54"/>
  <c r="F3136" i="54"/>
  <c r="F2397" i="54"/>
  <c r="F1865" i="54"/>
  <c r="F893" i="54"/>
  <c r="F2763" i="54"/>
  <c r="F904" i="54"/>
  <c r="F1980" i="54"/>
  <c r="F2571" i="54"/>
  <c r="F2137" i="54"/>
  <c r="F2411" i="54"/>
  <c r="F3068" i="54"/>
  <c r="F2513" i="54"/>
  <c r="F1451" i="54"/>
  <c r="F525" i="54"/>
  <c r="F2828" i="54"/>
  <c r="F2279" i="54"/>
  <c r="F2671" i="54"/>
  <c r="F2244" i="54"/>
  <c r="F3231" i="54"/>
  <c r="F1883" i="54"/>
  <c r="F366" i="54"/>
  <c r="F3193" i="54"/>
  <c r="F466" i="54"/>
  <c r="F2730" i="54"/>
  <c r="F337" i="54"/>
  <c r="F1687" i="54"/>
  <c r="F3033" i="54"/>
  <c r="F736" i="54"/>
  <c r="F1620" i="54"/>
  <c r="F1109" i="54"/>
  <c r="F703" i="54"/>
  <c r="F2313" i="54"/>
  <c r="F2208" i="54"/>
  <c r="F2370" i="54"/>
  <c r="F357" i="54"/>
  <c r="F19" i="54"/>
  <c r="F2124" i="54"/>
  <c r="F2543" i="54"/>
  <c r="F1310" i="54"/>
  <c r="F2945" i="54"/>
  <c r="F2778" i="54"/>
  <c r="F18" i="54"/>
  <c r="F2652" i="54"/>
  <c r="F2762" i="54"/>
  <c r="F2616" i="54"/>
  <c r="F2520" i="54"/>
  <c r="F172" i="54"/>
  <c r="F702" i="54"/>
  <c r="F1532" i="54"/>
  <c r="F2633" i="54"/>
  <c r="F3052" i="54"/>
  <c r="F1955" i="54"/>
  <c r="F2276" i="54"/>
  <c r="F49" i="54"/>
  <c r="F317" i="54"/>
  <c r="F1465" i="54"/>
  <c r="F236" i="54"/>
  <c r="F3240" i="54"/>
  <c r="F1296" i="54"/>
  <c r="F2754" i="54"/>
  <c r="F542" i="54"/>
  <c r="F1028" i="54"/>
  <c r="F624" i="54"/>
  <c r="F1760" i="54"/>
  <c r="F1222" i="54"/>
  <c r="F2612" i="54"/>
  <c r="F138" i="54"/>
  <c r="F232" i="54"/>
  <c r="F2987" i="54"/>
  <c r="F738" i="54"/>
  <c r="F1963" i="54"/>
  <c r="F594" i="54"/>
  <c r="F3198" i="54"/>
  <c r="F2824" i="54"/>
  <c r="F3219" i="54"/>
  <c r="F1417" i="54"/>
  <c r="F2984" i="54"/>
  <c r="F1329" i="54"/>
  <c r="F2600" i="54"/>
  <c r="F1737" i="54"/>
  <c r="F2428" i="54"/>
  <c r="F2343" i="54"/>
  <c r="F1217" i="54"/>
  <c r="F1065" i="54"/>
  <c r="F3293" i="54"/>
  <c r="F115" i="54"/>
  <c r="F1728" i="54"/>
  <c r="F1368" i="54"/>
  <c r="F1467" i="54"/>
  <c r="F2449" i="54"/>
  <c r="F2719" i="54"/>
  <c r="F1991" i="54"/>
  <c r="F3043" i="54"/>
  <c r="F1833" i="54"/>
  <c r="F2707" i="54"/>
  <c r="F2100" i="54"/>
  <c r="F126" i="54"/>
  <c r="F1523" i="54"/>
  <c r="F2558" i="54"/>
  <c r="F1154" i="54"/>
  <c r="F2731" i="54"/>
  <c r="F3084" i="54"/>
  <c r="F511" i="54"/>
  <c r="F2446" i="54"/>
  <c r="F3225" i="54"/>
  <c r="F2233" i="54"/>
  <c r="F3246" i="54"/>
  <c r="F432" i="54"/>
  <c r="F982" i="54"/>
  <c r="F3304" i="54"/>
  <c r="F1614" i="54"/>
  <c r="F2613" i="54"/>
  <c r="F389" i="54"/>
  <c r="F1854" i="54"/>
  <c r="F2852" i="54"/>
  <c r="F2453" i="54"/>
  <c r="F2134" i="54"/>
  <c r="F1604" i="54"/>
  <c r="F387" i="54"/>
  <c r="F127" i="54"/>
  <c r="F2418" i="54"/>
  <c r="F1095" i="54"/>
  <c r="F2626" i="54"/>
  <c r="F2013" i="54"/>
  <c r="F2075" i="54"/>
  <c r="F3088" i="54"/>
  <c r="F563" i="54"/>
  <c r="F3238" i="54"/>
  <c r="F558" i="54"/>
  <c r="F428" i="54"/>
  <c r="F474" i="54"/>
  <c r="F2500" i="54"/>
  <c r="F2380" i="54"/>
  <c r="F2477" i="54"/>
  <c r="F1333" i="54"/>
  <c r="F851" i="54"/>
  <c r="F3164" i="54"/>
  <c r="F996" i="54"/>
  <c r="F3059" i="54"/>
  <c r="F2323" i="54"/>
  <c r="F2271" i="54"/>
  <c r="F2432" i="54"/>
  <c r="F2630" i="54"/>
  <c r="F2847" i="54"/>
  <c r="F417" i="54"/>
  <c r="F154" i="54"/>
  <c r="F2668" i="54"/>
  <c r="F946" i="54"/>
  <c r="F2072" i="54"/>
  <c r="F34" i="54"/>
  <c r="F208" i="54"/>
  <c r="F3130" i="54"/>
  <c r="F1272" i="54"/>
  <c r="F59" i="54"/>
  <c r="F3176" i="54"/>
  <c r="F2884" i="54"/>
  <c r="F2563" i="54"/>
  <c r="F2735" i="54"/>
  <c r="F2028" i="54"/>
  <c r="F139" i="54"/>
  <c r="F2850" i="54"/>
  <c r="F1302" i="54"/>
  <c r="F3115" i="54"/>
  <c r="F680" i="54"/>
  <c r="F379" i="54"/>
  <c r="F1040" i="54"/>
  <c r="F105" i="54"/>
  <c r="F1715" i="54"/>
  <c r="F367" i="54"/>
  <c r="F2751" i="54"/>
  <c r="F1214" i="54"/>
  <c r="F1117" i="54"/>
  <c r="F1425" i="54"/>
  <c r="F1247" i="54"/>
  <c r="F3118" i="54"/>
  <c r="F2377" i="54"/>
  <c r="F2329" i="54"/>
  <c r="F3322" i="54"/>
  <c r="F1647" i="54"/>
  <c r="F41" i="54"/>
  <c r="F2848" i="54"/>
  <c r="F683" i="54"/>
  <c r="F609" i="54"/>
  <c r="F1481" i="54"/>
  <c r="F296" i="54"/>
  <c r="F2977" i="54"/>
  <c r="F2933" i="54"/>
  <c r="F2792" i="54"/>
  <c r="F1913" i="54"/>
  <c r="F385" i="54"/>
  <c r="F599" i="54"/>
  <c r="F2491" i="54"/>
  <c r="F3077" i="54"/>
  <c r="F451" i="54"/>
  <c r="F1731" i="54"/>
  <c r="F2193" i="54"/>
  <c r="F1930" i="54"/>
  <c r="F2528" i="54"/>
  <c r="F1895" i="54"/>
  <c r="F3133" i="54"/>
  <c r="F2550" i="54"/>
  <c r="F2419" i="54"/>
  <c r="F766" i="54"/>
  <c r="F1825" i="54"/>
  <c r="F2552" i="54"/>
  <c r="F1696" i="54"/>
  <c r="F2588" i="54"/>
  <c r="F2192" i="54"/>
  <c r="F1518" i="54"/>
  <c r="F2650" i="54"/>
  <c r="F2608" i="54"/>
  <c r="F3009" i="54"/>
  <c r="F2463" i="54"/>
  <c r="F606" i="54"/>
  <c r="F2723" i="54"/>
  <c r="F197" i="54"/>
  <c r="F1802" i="54"/>
  <c r="F3216" i="54"/>
  <c r="F114" i="54"/>
  <c r="F1968" i="54"/>
  <c r="F2805" i="54"/>
  <c r="F2512" i="54"/>
  <c r="F2501" i="54"/>
  <c r="F23" i="54"/>
  <c r="F2017" i="54"/>
  <c r="F340" i="54"/>
  <c r="F1916" i="54"/>
  <c r="F2629" i="54"/>
  <c r="F2918" i="54"/>
  <c r="F645" i="54"/>
  <c r="F1695" i="54"/>
  <c r="F243" i="54"/>
  <c r="F287" i="54"/>
  <c r="F1782" i="54"/>
  <c r="F2492" i="54"/>
  <c r="F3303" i="54"/>
  <c r="F745" i="54"/>
  <c r="F3287" i="54"/>
  <c r="F784" i="54"/>
  <c r="F425" i="54"/>
  <c r="F1017" i="54"/>
  <c r="F2666" i="54"/>
  <c r="F984" i="54"/>
  <c r="F1358" i="54"/>
  <c r="F3091" i="54"/>
  <c r="F2639" i="54"/>
  <c r="F2174" i="54"/>
  <c r="F518" i="54"/>
  <c r="F2396" i="54"/>
  <c r="F1430" i="54"/>
  <c r="F581" i="54"/>
  <c r="F2337" i="54"/>
  <c r="F461" i="54"/>
  <c r="F2045" i="54"/>
  <c r="F3312" i="54"/>
  <c r="F17" i="54"/>
  <c r="F1495" i="54"/>
  <c r="F1100" i="54"/>
  <c r="F2010" i="54"/>
  <c r="F2429" i="54"/>
  <c r="F2683" i="54"/>
  <c r="F673" i="54"/>
  <c r="F2907" i="54"/>
  <c r="F2880" i="54"/>
  <c r="F3097" i="54"/>
  <c r="F1123" i="54"/>
  <c r="F1503" i="54"/>
  <c r="F2617" i="54"/>
  <c r="F3172" i="54"/>
  <c r="F986" i="54"/>
  <c r="F2296" i="54"/>
  <c r="F2990" i="54"/>
  <c r="F1085" i="54"/>
  <c r="F1124" i="54"/>
  <c r="F1657" i="54"/>
  <c r="F410" i="54"/>
  <c r="F181" i="54"/>
  <c r="F218" i="54"/>
  <c r="F1639" i="54"/>
  <c r="F3195" i="54"/>
  <c r="F2802" i="54"/>
  <c r="F2510" i="54"/>
  <c r="F3329" i="54"/>
  <c r="F2113" i="54"/>
  <c r="F1325" i="54"/>
  <c r="F2406" i="54"/>
  <c r="F983" i="54"/>
  <c r="F2947" i="54"/>
  <c r="F1891" i="54"/>
  <c r="F3295" i="54"/>
  <c r="F3286" i="54"/>
  <c r="F2394" i="54"/>
  <c r="F1931" i="54"/>
  <c r="F888" i="54"/>
  <c r="F1808" i="54"/>
  <c r="F1162" i="54"/>
  <c r="F3333" i="54"/>
  <c r="F2530" i="54"/>
  <c r="F939" i="54"/>
  <c r="F2739" i="54"/>
  <c r="F2822" i="54"/>
  <c r="F3016" i="54"/>
  <c r="F3313" i="54"/>
  <c r="F589" i="54"/>
  <c r="F1399" i="54"/>
  <c r="F2470" i="54"/>
  <c r="F843" i="54"/>
  <c r="F237" i="54"/>
  <c r="F952" i="54"/>
  <c r="F2860" i="54"/>
  <c r="F3055" i="54"/>
  <c r="F298" i="54"/>
  <c r="F2896" i="54"/>
  <c r="F2087" i="54"/>
  <c r="F742" i="54"/>
  <c r="F128" i="54"/>
  <c r="F2129" i="54"/>
  <c r="F123" i="54"/>
  <c r="F1906" i="54"/>
  <c r="F352" i="54"/>
  <c r="F1658" i="54"/>
  <c r="F3010" i="54"/>
  <c r="F522" i="54"/>
  <c r="F45" i="54"/>
  <c r="F564" i="54"/>
  <c r="F2459" i="54"/>
  <c r="F1424" i="54"/>
  <c r="F2912" i="54"/>
  <c r="F1493" i="54"/>
  <c r="F3221" i="54"/>
  <c r="F2750" i="54"/>
  <c r="F2733" i="54"/>
  <c r="F3315" i="54"/>
  <c r="F2859" i="54"/>
  <c r="F289" i="54"/>
  <c r="F1732" i="54"/>
  <c r="F1512" i="54"/>
  <c r="F2628" i="54"/>
  <c r="F2787" i="54"/>
  <c r="F2868" i="54"/>
  <c r="F1193" i="54"/>
  <c r="F2855" i="54"/>
  <c r="F2302" i="54"/>
  <c r="F91" i="54"/>
  <c r="F674" i="54"/>
  <c r="F744" i="54"/>
  <c r="F2827" i="54"/>
  <c r="F957" i="54"/>
  <c r="F1640" i="54"/>
  <c r="F3074" i="54"/>
  <c r="F40" i="54"/>
  <c r="F285" i="54"/>
  <c r="F637" i="54"/>
  <c r="F2800" i="54"/>
  <c r="F3087" i="54"/>
  <c r="F273" i="54"/>
  <c r="F799" i="54"/>
  <c r="F2300" i="54"/>
  <c r="F3028" i="54"/>
  <c r="F1571" i="54"/>
  <c r="F46" i="54"/>
  <c r="F1137" i="54"/>
  <c r="F2943" i="54"/>
  <c r="F2598" i="54"/>
  <c r="F2791" i="54"/>
  <c r="F72" i="54"/>
  <c r="F12" i="54"/>
  <c r="F2623" i="54"/>
  <c r="F3000" i="54"/>
  <c r="F1328" i="54"/>
  <c r="F118" i="54"/>
  <c r="F113" i="54"/>
  <c r="F189" i="54"/>
  <c r="F3098" i="54"/>
  <c r="F2782" i="54"/>
  <c r="F2352" i="54"/>
  <c r="F2541" i="54"/>
  <c r="F2904" i="54"/>
  <c r="F2095" i="54"/>
  <c r="F3160" i="54"/>
  <c r="F222" i="54"/>
  <c r="F2212" i="54"/>
  <c r="F2214" i="54"/>
  <c r="F2625" i="54"/>
  <c r="F2680" i="54"/>
  <c r="F376" i="54"/>
  <c r="F3277" i="54"/>
  <c r="F1435" i="54"/>
  <c r="F1678" i="54"/>
  <c r="F1340" i="54"/>
  <c r="F450" i="54"/>
  <c r="F2198" i="54"/>
  <c r="F3166" i="54"/>
  <c r="F2476" i="54"/>
  <c r="F759" i="54"/>
  <c r="F3056" i="54"/>
  <c r="F431" i="54"/>
  <c r="F2669" i="54"/>
  <c r="F2715" i="54"/>
  <c r="F2441" i="54"/>
  <c r="F2527" i="54"/>
  <c r="F67" i="54"/>
  <c r="F2073" i="54"/>
  <c r="F1147" i="54"/>
  <c r="F2345" i="54"/>
  <c r="F3030" i="54"/>
  <c r="F2744" i="54"/>
  <c r="F1448" i="54"/>
  <c r="F1146" i="54"/>
  <c r="F251" i="54"/>
  <c r="F2502" i="54"/>
  <c r="F97" i="54"/>
  <c r="F2974" i="54"/>
  <c r="F1081" i="54"/>
  <c r="F3178" i="54"/>
  <c r="F1569" i="54"/>
  <c r="F3174" i="54"/>
  <c r="F692" i="54"/>
  <c r="F1021" i="54"/>
  <c r="F2939" i="54"/>
  <c r="F279" i="54"/>
  <c r="F165" i="54"/>
  <c r="F1845" i="54"/>
  <c r="F2834" i="54"/>
  <c r="F1198" i="54"/>
  <c r="F3073" i="54"/>
  <c r="F3285" i="54"/>
  <c r="F2128" i="54"/>
  <c r="F3050" i="54"/>
  <c r="F2001" i="54"/>
  <c r="F1155" i="54"/>
  <c r="F1995" i="54"/>
  <c r="F2667" i="54"/>
  <c r="F1985" i="54"/>
  <c r="F267" i="54"/>
  <c r="F424" i="54"/>
  <c r="F2180" i="54"/>
  <c r="F1033" i="54"/>
  <c r="F1866" i="54"/>
  <c r="F2641" i="54"/>
  <c r="F2532" i="54"/>
  <c r="F1547" i="54"/>
  <c r="F3305" i="54"/>
  <c r="F947" i="54"/>
  <c r="F1999" i="54"/>
  <c r="F2609" i="54"/>
  <c r="F3269" i="54"/>
  <c r="F1954" i="54"/>
  <c r="F3147" i="54"/>
  <c r="F2005" i="54"/>
  <c r="F2981" i="54"/>
  <c r="F1317" i="54"/>
  <c r="F2138" i="54"/>
  <c r="F2301" i="54"/>
  <c r="F2246" i="54"/>
  <c r="F548" i="54"/>
  <c r="F1842" i="54"/>
  <c r="F1984" i="54"/>
  <c r="F2266" i="54"/>
  <c r="F2988" i="54"/>
  <c r="F3239" i="54"/>
  <c r="F1500" i="54"/>
  <c r="F151" i="54"/>
  <c r="F2724" i="54"/>
  <c r="F3012" i="54"/>
  <c r="F179" i="54"/>
  <c r="F2535" i="54"/>
  <c r="F2881" i="54"/>
  <c r="F3058" i="54"/>
  <c r="F2043" i="54"/>
  <c r="F207" i="54"/>
  <c r="F1494" i="54"/>
  <c r="F1652" i="54"/>
  <c r="F3044" i="54"/>
  <c r="F3078" i="54"/>
  <c r="F2144" i="54"/>
  <c r="F2249" i="54"/>
  <c r="F2863" i="54"/>
  <c r="F2903" i="54"/>
  <c r="F2442" i="54"/>
  <c r="F164" i="54"/>
  <c r="F1322" i="54"/>
  <c r="F1722" i="54"/>
  <c r="F2499" i="54"/>
  <c r="F2978" i="54"/>
  <c r="F3094" i="54"/>
  <c r="F168" i="54"/>
  <c r="F3272" i="54"/>
  <c r="F3080" i="54"/>
  <c r="F124" i="54"/>
  <c r="F2280" i="54"/>
  <c r="F2467" i="54"/>
  <c r="F3105" i="54"/>
  <c r="F1869" i="54"/>
  <c r="F1221" i="54"/>
  <c r="F1032" i="54"/>
  <c r="F2909" i="54"/>
  <c r="F73" i="54"/>
  <c r="F1252" i="54"/>
  <c r="F2522" i="54"/>
  <c r="F3253" i="54"/>
  <c r="F2765" i="54"/>
  <c r="F827" i="54"/>
  <c r="F3222" i="54"/>
  <c r="F2030" i="54"/>
  <c r="F163" i="54"/>
  <c r="F467" i="54"/>
  <c r="F2462" i="54"/>
  <c r="F1928" i="54"/>
  <c r="F605" i="54"/>
  <c r="F629" i="54"/>
  <c r="F2585" i="54"/>
  <c r="F2784" i="54"/>
  <c r="F286" i="54"/>
  <c r="F2379" i="54"/>
  <c r="F1794" i="54"/>
  <c r="F533" i="54"/>
  <c r="F1106" i="54"/>
  <c r="F2455" i="54"/>
  <c r="F3006" i="54"/>
  <c r="F2372" i="54"/>
  <c r="F443" i="54"/>
  <c r="F1707" i="54"/>
  <c r="F2310" i="54"/>
  <c r="F1666" i="54"/>
  <c r="F1527" i="54"/>
  <c r="F2894" i="54"/>
  <c r="F42" i="54"/>
  <c r="F371" i="54"/>
  <c r="F2041" i="54"/>
  <c r="F25" i="54"/>
  <c r="F2716" i="54"/>
  <c r="F2326" i="54"/>
  <c r="F1026" i="54"/>
  <c r="F1564" i="54"/>
  <c r="F1834" i="54"/>
  <c r="F972" i="54"/>
  <c r="F2498" i="54"/>
  <c r="F1818" i="54"/>
  <c r="F1898" i="54"/>
  <c r="F2332" i="54"/>
  <c r="F2236" i="54"/>
  <c r="F1161" i="54"/>
  <c r="F663" i="54"/>
  <c r="F1389" i="54"/>
  <c r="F2136" i="54"/>
  <c r="F2901" i="54"/>
  <c r="F2589" i="54"/>
  <c r="F1813" i="54"/>
  <c r="F2486" i="54"/>
  <c r="F878" i="54"/>
  <c r="F2687" i="54"/>
  <c r="F2434" i="54"/>
  <c r="F3213" i="54"/>
  <c r="F3134" i="54"/>
  <c r="D1025" i="25"/>
  <c r="AJ1025" i="25" s="1"/>
  <c r="AJ1720" i="25"/>
  <c r="E1547" i="25"/>
  <c r="C989" i="1"/>
  <c r="D989" i="1" s="1"/>
  <c r="E2574" i="25"/>
  <c r="AJ2631" i="25"/>
  <c r="E2631" i="25"/>
  <c r="AJ3190" i="25"/>
  <c r="E3190" i="25"/>
  <c r="C1002" i="1"/>
  <c r="D1002" i="1" s="1"/>
  <c r="C1438" i="1"/>
  <c r="D1438" i="1" s="1"/>
  <c r="C800" i="1"/>
  <c r="D800" i="1" s="1"/>
  <c r="C1187" i="1"/>
  <c r="D1187" i="1" s="1"/>
  <c r="C1341" i="1"/>
  <c r="D1341" i="1" s="1"/>
  <c r="C907" i="1"/>
  <c r="D907" i="1" s="1"/>
  <c r="D1012" i="25"/>
  <c r="AJ1012" i="25" s="1"/>
  <c r="E1740" i="25"/>
  <c r="AJ1777" i="25"/>
  <c r="E1777" i="25"/>
  <c r="AJ2994" i="25"/>
  <c r="E2766" i="25"/>
  <c r="C2464" i="1"/>
  <c r="D2464" i="1" s="1"/>
  <c r="C1356" i="1"/>
  <c r="D1356" i="1" s="1"/>
  <c r="E2723" i="25"/>
  <c r="E3227" i="25"/>
  <c r="C2166" i="1"/>
  <c r="D2166" i="1" s="1"/>
  <c r="E3321" i="25"/>
  <c r="AJ2700" i="25"/>
  <c r="E1580" i="25"/>
  <c r="AJ2963" i="25"/>
  <c r="E2963" i="25"/>
  <c r="C1697" i="1"/>
  <c r="D1697" i="1" s="1"/>
  <c r="D1462" i="25"/>
  <c r="AJ1462" i="25" s="1"/>
  <c r="D403" i="25"/>
  <c r="AJ403" i="25" s="1"/>
  <c r="D609" i="25"/>
  <c r="E609" i="25" s="1"/>
  <c r="C1309" i="1"/>
  <c r="D1309" i="1" s="1"/>
  <c r="AJ2899" i="25"/>
  <c r="AJ1984" i="25"/>
  <c r="D955" i="25"/>
  <c r="E955" i="25" s="1"/>
  <c r="AJ2152" i="25"/>
  <c r="E1660" i="25"/>
  <c r="AJ1660" i="25"/>
  <c r="AJ1557" i="25"/>
  <c r="E1557" i="25"/>
  <c r="E1565" i="25"/>
  <c r="AJ1565" i="25"/>
  <c r="AJ3327" i="25"/>
  <c r="E3327" i="25"/>
  <c r="E1758" i="25"/>
  <c r="AJ1758" i="25"/>
  <c r="E3081" i="25"/>
  <c r="E3011" i="25"/>
  <c r="E1603" i="25"/>
  <c r="AJ1636" i="25"/>
  <c r="AJ2078" i="25"/>
  <c r="E2650" i="25"/>
  <c r="D521" i="25"/>
  <c r="AJ521" i="25" s="1"/>
  <c r="AJ2548" i="25"/>
  <c r="C1511" i="1"/>
  <c r="D1511" i="1" s="1"/>
  <c r="C1147" i="1"/>
  <c r="D1147" i="1" s="1"/>
  <c r="C1116" i="1"/>
  <c r="D1116" i="1" s="1"/>
  <c r="C1292" i="1"/>
  <c r="D1292" i="1" s="1"/>
  <c r="C861" i="1"/>
  <c r="D861" i="1" s="1"/>
  <c r="AJ3340" i="25"/>
  <c r="C1084" i="1"/>
  <c r="D1084" i="1" s="1"/>
  <c r="C1310" i="1"/>
  <c r="D1310" i="1" s="1"/>
  <c r="C936" i="1"/>
  <c r="D936" i="1" s="1"/>
  <c r="C1352" i="1"/>
  <c r="D1352" i="1" s="1"/>
  <c r="C900" i="1"/>
  <c r="D900" i="1" s="1"/>
  <c r="C982" i="1"/>
  <c r="D982" i="1" s="1"/>
  <c r="C1139" i="1"/>
  <c r="D1139" i="1" s="1"/>
  <c r="C1467" i="1"/>
  <c r="D1467" i="1" s="1"/>
  <c r="C1328" i="1"/>
  <c r="D1328" i="1" s="1"/>
  <c r="C987" i="1"/>
  <c r="D987" i="1" s="1"/>
  <c r="C1298" i="1"/>
  <c r="D1298" i="1" s="1"/>
  <c r="C762" i="1"/>
  <c r="D762" i="1" s="1"/>
  <c r="C880" i="1"/>
  <c r="D880" i="1" s="1"/>
  <c r="C1190" i="1"/>
  <c r="D1190" i="1" s="1"/>
  <c r="C1359" i="1"/>
  <c r="D1359" i="1" s="1"/>
  <c r="C796" i="1"/>
  <c r="D796" i="1" s="1"/>
  <c r="C948" i="1"/>
  <c r="D948" i="1" s="1"/>
  <c r="C1204" i="1"/>
  <c r="D1204" i="1" s="1"/>
  <c r="C972" i="1"/>
  <c r="D972" i="1" s="1"/>
  <c r="E1676" i="25"/>
  <c r="E2029" i="25"/>
  <c r="AJ1759" i="25"/>
  <c r="AJ3331" i="25"/>
  <c r="D1100" i="25"/>
  <c r="E1100" i="25" s="1"/>
  <c r="C1014" i="1"/>
  <c r="D1014" i="1" s="1"/>
  <c r="C1377" i="1"/>
  <c r="D1377" i="1" s="1"/>
  <c r="C749" i="1"/>
  <c r="D749" i="1" s="1"/>
  <c r="C1270" i="1"/>
  <c r="D1270" i="1" s="1"/>
  <c r="C911" i="1"/>
  <c r="D911" i="1" s="1"/>
  <c r="C1428" i="1"/>
  <c r="D1428" i="1" s="1"/>
  <c r="C1325" i="1"/>
  <c r="D1325" i="1" s="1"/>
  <c r="C773" i="1"/>
  <c r="D773" i="1" s="1"/>
  <c r="C1161" i="1"/>
  <c r="D1161" i="1" s="1"/>
  <c r="C999" i="1"/>
  <c r="D999" i="1" s="1"/>
  <c r="C898" i="1"/>
  <c r="D898" i="1" s="1"/>
  <c r="C1155" i="1"/>
  <c r="D1155" i="1" s="1"/>
  <c r="C792" i="1"/>
  <c r="D792" i="1" s="1"/>
  <c r="C1500" i="1"/>
  <c r="D1500" i="1" s="1"/>
  <c r="C787" i="1"/>
  <c r="D787" i="1" s="1"/>
  <c r="AJ2040" i="25"/>
  <c r="AJ3167" i="25"/>
  <c r="AJ1873" i="25"/>
  <c r="E2858" i="25"/>
  <c r="E2353" i="25"/>
  <c r="AJ2405" i="25"/>
  <c r="E1570" i="25"/>
  <c r="AJ3018" i="25"/>
  <c r="E3285" i="25"/>
  <c r="AJ2100" i="25"/>
  <c r="AJ2421" i="25"/>
  <c r="AJ3218" i="25"/>
  <c r="AJ2361" i="25"/>
  <c r="AJ2501" i="25"/>
  <c r="E3159" i="25"/>
  <c r="AJ3159" i="25"/>
  <c r="AJ2502" i="25"/>
  <c r="E2502" i="25"/>
  <c r="AJ2175" i="25"/>
  <c r="E2175" i="25"/>
  <c r="AJ2931" i="25"/>
  <c r="E2931" i="25"/>
  <c r="AJ3134" i="25"/>
  <c r="E3134" i="25"/>
  <c r="E2479" i="25"/>
  <c r="AJ2479" i="25"/>
  <c r="AJ1561" i="25"/>
  <c r="E1561" i="25"/>
  <c r="E2117" i="25"/>
  <c r="AJ2117" i="25"/>
  <c r="AJ1939" i="25"/>
  <c r="E1939" i="25"/>
  <c r="AJ3115" i="25"/>
  <c r="E3115" i="25"/>
  <c r="AJ1645" i="25"/>
  <c r="E1645" i="25"/>
  <c r="E2661" i="25"/>
  <c r="AJ1957" i="25"/>
  <c r="E1957" i="25"/>
  <c r="E2670" i="25"/>
  <c r="AJ3208" i="25"/>
  <c r="E3208" i="25"/>
  <c r="D3125" i="25"/>
  <c r="D3213" i="25"/>
  <c r="AJ3213" i="25" s="1"/>
  <c r="E1490" i="25"/>
  <c r="D2289" i="25"/>
  <c r="AJ2289" i="25" s="1"/>
  <c r="E2989" i="25"/>
  <c r="AJ2989" i="25"/>
  <c r="AJ2242" i="25"/>
  <c r="E2242" i="25"/>
  <c r="E2949" i="25"/>
  <c r="AJ2053" i="25"/>
  <c r="AJ1707" i="25"/>
  <c r="E2358" i="25"/>
  <c r="AJ1949" i="25"/>
  <c r="AJ3040" i="25"/>
  <c r="E1948" i="25"/>
  <c r="E2617" i="25"/>
  <c r="AJ1648" i="25"/>
  <c r="E3273" i="25"/>
  <c r="AJ2184" i="25"/>
  <c r="AJ1784" i="25"/>
  <c r="E2063" i="25"/>
  <c r="E3294" i="25"/>
  <c r="E3246" i="25"/>
  <c r="AJ3246" i="25"/>
  <c r="AJ1662" i="25"/>
  <c r="E1662" i="25"/>
  <c r="AJ2125" i="25"/>
  <c r="E3248" i="25"/>
  <c r="E2827" i="25"/>
  <c r="E2294" i="25"/>
  <c r="E2344" i="25"/>
  <c r="E2286" i="25"/>
  <c r="E2143" i="25"/>
  <c r="AJ2790" i="25"/>
  <c r="AJ2900" i="25"/>
  <c r="E2926" i="25"/>
  <c r="AJ1657" i="25"/>
  <c r="E1657" i="25"/>
  <c r="E3284" i="25"/>
  <c r="AJ2648" i="25"/>
  <c r="AJ2352" i="25"/>
  <c r="AJ2408" i="25"/>
  <c r="E2960" i="25"/>
  <c r="E2112" i="25"/>
  <c r="E2682" i="25"/>
  <c r="E1549" i="25"/>
  <c r="AJ1643" i="25"/>
  <c r="E1778" i="25"/>
  <c r="E2687" i="25"/>
  <c r="E1809" i="25"/>
  <c r="AJ3034" i="25"/>
  <c r="E2323" i="25"/>
  <c r="AJ3210" i="25"/>
  <c r="E3210" i="25"/>
  <c r="E2787" i="25"/>
  <c r="AJ2787" i="25"/>
  <c r="AJ2176" i="25"/>
  <c r="E2176" i="25"/>
  <c r="AJ2660" i="25"/>
  <c r="E2660" i="25"/>
  <c r="AJ2725" i="25"/>
  <c r="E2725" i="25"/>
  <c r="AJ3126" i="25"/>
  <c r="E3126" i="25"/>
  <c r="AJ1819" i="25"/>
  <c r="E1819" i="25"/>
  <c r="E2968" i="25"/>
  <c r="AJ2968" i="25"/>
  <c r="E2486" i="25"/>
  <c r="AJ2486" i="25"/>
  <c r="AJ2011" i="25"/>
  <c r="E2011" i="25"/>
  <c r="AJ2449" i="25"/>
  <c r="E2449" i="25"/>
  <c r="E2138" i="25"/>
  <c r="AJ2138" i="25"/>
  <c r="AJ2220" i="25"/>
  <c r="E2220" i="25"/>
  <c r="E2303" i="25"/>
  <c r="AJ2303" i="25"/>
  <c r="C785" i="1"/>
  <c r="D785" i="1" s="1"/>
  <c r="C978" i="1"/>
  <c r="D978" i="1" s="1"/>
  <c r="C992" i="1"/>
  <c r="D992" i="1" s="1"/>
  <c r="C1367" i="1"/>
  <c r="D1367" i="1" s="1"/>
  <c r="D3225" i="25"/>
  <c r="AJ3225" i="25" s="1"/>
  <c r="C1358" i="1"/>
  <c r="D1358" i="1" s="1"/>
  <c r="C1182" i="1"/>
  <c r="D1182" i="1" s="1"/>
  <c r="C830" i="1"/>
  <c r="D830" i="1" s="1"/>
  <c r="C1410" i="1"/>
  <c r="D1410" i="1" s="1"/>
  <c r="C1104" i="1"/>
  <c r="D1104" i="1" s="1"/>
  <c r="C985" i="1"/>
  <c r="D985" i="1" s="1"/>
  <c r="C1093" i="1"/>
  <c r="D1093" i="1" s="1"/>
  <c r="C2576" i="1"/>
  <c r="D2576" i="1" s="1"/>
  <c r="E2532" i="25"/>
  <c r="AJ2929" i="25"/>
  <c r="E3278" i="25"/>
  <c r="C1481" i="1"/>
  <c r="D1481" i="1" s="1"/>
  <c r="C1370" i="1"/>
  <c r="D1370" i="1" s="1"/>
  <c r="C825" i="1"/>
  <c r="D825" i="1" s="1"/>
  <c r="C1163" i="1"/>
  <c r="D1163" i="1" s="1"/>
  <c r="C1023" i="1"/>
  <c r="D1023" i="1" s="1"/>
  <c r="C1152" i="1"/>
  <c r="D1152" i="1" s="1"/>
  <c r="C1407" i="1"/>
  <c r="D1407" i="1" s="1"/>
  <c r="AJ2706" i="25"/>
  <c r="E2373" i="25"/>
  <c r="C882" i="1"/>
  <c r="D882" i="1" s="1"/>
  <c r="C1078" i="1"/>
  <c r="D1078" i="1" s="1"/>
  <c r="C1231" i="1"/>
  <c r="D1231" i="1" s="1"/>
  <c r="C1042" i="1"/>
  <c r="D1042" i="1" s="1"/>
  <c r="E1889" i="25"/>
  <c r="AJ3180" i="25"/>
  <c r="AJ2230" i="25"/>
  <c r="E2230" i="25"/>
  <c r="D1630" i="25"/>
  <c r="AJ1630" i="25" s="1"/>
  <c r="E3048" i="25"/>
  <c r="E1718" i="25"/>
  <c r="E3241" i="25"/>
  <c r="E2554" i="25"/>
  <c r="E1950" i="25"/>
  <c r="AJ1952" i="25"/>
  <c r="AJ2193" i="25"/>
  <c r="E3253" i="25"/>
  <c r="E3179" i="25"/>
  <c r="E1605" i="25"/>
  <c r="E3122" i="25"/>
  <c r="E3247" i="25"/>
  <c r="E3289" i="25"/>
  <c r="AJ3274" i="25"/>
  <c r="AJ2864" i="25"/>
  <c r="E2581" i="25"/>
  <c r="AJ1818" i="25"/>
  <c r="E2439" i="25"/>
  <c r="AJ2555" i="25"/>
  <c r="D1251" i="25"/>
  <c r="AJ1251" i="25" s="1"/>
  <c r="E1652" i="25"/>
  <c r="D971" i="25"/>
  <c r="AJ971" i="25" s="1"/>
  <c r="D1403" i="25"/>
  <c r="E1403" i="25" s="1"/>
  <c r="AJ3158" i="25"/>
  <c r="D1125" i="25"/>
  <c r="AJ1125" i="25" s="1"/>
  <c r="AJ3051" i="25"/>
  <c r="AJ2416" i="25"/>
  <c r="C2547" i="1"/>
  <c r="D2547" i="1" s="1"/>
  <c r="E3055" i="25"/>
  <c r="E2189" i="25"/>
  <c r="E3137" i="25"/>
  <c r="E2409" i="25"/>
  <c r="E2659" i="25"/>
  <c r="AJ1611" i="25"/>
  <c r="E2990" i="25"/>
  <c r="AJ2425" i="25"/>
  <c r="E1606" i="25"/>
  <c r="E1827" i="25"/>
  <c r="E2857" i="25"/>
  <c r="E2325" i="25"/>
  <c r="E2693" i="25"/>
  <c r="E3186" i="25"/>
  <c r="AJ2932" i="25"/>
  <c r="E2267" i="25"/>
  <c r="E2461" i="25"/>
  <c r="AJ2208" i="25"/>
  <c r="AJ2562" i="25"/>
  <c r="E3127" i="25"/>
  <c r="E2984" i="25"/>
  <c r="C976" i="1"/>
  <c r="D976" i="1" s="1"/>
  <c r="C806" i="1"/>
  <c r="D806" i="1" s="1"/>
  <c r="E2203" i="25"/>
  <c r="AJ2203" i="25"/>
  <c r="AJ1582" i="25"/>
  <c r="E1582" i="25"/>
  <c r="AJ2097" i="25"/>
  <c r="AJ1722" i="25"/>
  <c r="E1722" i="25"/>
  <c r="E1815" i="25"/>
  <c r="AJ1815" i="25"/>
  <c r="E2957" i="25"/>
  <c r="AJ2957" i="25"/>
  <c r="E2213" i="25"/>
  <c r="AJ2213" i="25"/>
  <c r="AJ2418" i="25"/>
  <c r="E2418" i="25"/>
  <c r="E1823" i="25"/>
  <c r="AJ1823" i="25"/>
  <c r="AJ2658" i="25"/>
  <c r="E2658" i="25"/>
  <c r="AJ3336" i="25"/>
  <c r="E3336" i="25"/>
  <c r="AJ2805" i="25"/>
  <c r="E2805" i="25"/>
  <c r="AJ2905" i="25"/>
  <c r="E2905" i="25"/>
  <c r="E2279" i="25"/>
  <c r="AJ2279" i="25"/>
  <c r="AJ2703" i="25"/>
  <c r="E2703" i="25"/>
  <c r="D1003" i="25"/>
  <c r="E1003" i="25" s="1"/>
  <c r="AJ1929" i="25"/>
  <c r="E2680" i="25"/>
  <c r="E3238" i="25"/>
  <c r="AJ1592" i="25"/>
  <c r="E1907" i="25"/>
  <c r="AJ3182" i="25"/>
  <c r="E2627" i="25"/>
  <c r="AJ2594" i="25"/>
  <c r="E2594" i="25"/>
  <c r="AJ2719" i="25"/>
  <c r="E2719" i="25"/>
  <c r="AJ1862" i="25"/>
  <c r="E1862" i="25"/>
  <c r="E2" i="25"/>
  <c r="AJ2" i="25"/>
  <c r="AJ3123" i="25"/>
  <c r="E3123" i="25"/>
  <c r="AJ3124" i="25"/>
  <c r="E3124" i="25"/>
  <c r="C1131" i="1"/>
  <c r="D1131" i="1" s="1"/>
  <c r="AJ3324" i="25"/>
  <c r="E2385" i="25"/>
  <c r="E2722" i="25"/>
  <c r="E1663" i="25"/>
  <c r="E2981" i="25"/>
  <c r="E2976" i="25"/>
  <c r="AJ2976" i="25"/>
  <c r="E1534" i="25"/>
  <c r="AJ1534" i="25"/>
  <c r="AJ3153" i="25"/>
  <c r="E3153" i="25"/>
  <c r="AJ2549" i="25"/>
  <c r="E2549" i="25"/>
  <c r="AJ1627" i="25"/>
  <c r="E1627" i="25"/>
  <c r="E2113" i="25"/>
  <c r="AJ2113" i="25"/>
  <c r="D914" i="25"/>
  <c r="AJ914" i="25" s="1"/>
  <c r="D924" i="25"/>
  <c r="AJ924" i="25" s="1"/>
  <c r="C970" i="1"/>
  <c r="D970" i="1" s="1"/>
  <c r="E2639" i="25"/>
  <c r="E3323" i="25"/>
  <c r="AJ2012" i="25"/>
  <c r="D1656" i="25"/>
  <c r="AJ1656" i="25" s="1"/>
  <c r="AJ1916" i="25"/>
  <c r="AJ3211" i="25"/>
  <c r="E2180" i="25"/>
  <c r="AJ2008" i="25"/>
  <c r="E3304" i="25"/>
  <c r="AJ3304" i="25"/>
  <c r="E2393" i="25"/>
  <c r="AJ2393" i="25"/>
  <c r="AJ2312" i="25"/>
  <c r="AJ2410" i="25"/>
  <c r="E2410" i="25"/>
  <c r="AJ2853" i="25"/>
  <c r="E2853" i="25"/>
  <c r="E2227" i="25"/>
  <c r="AJ2227" i="25"/>
  <c r="AJ3295" i="25"/>
  <c r="E3295" i="25"/>
  <c r="E2779" i="25"/>
  <c r="AJ2779" i="25"/>
  <c r="AJ2035" i="25"/>
  <c r="E2035" i="25"/>
  <c r="E2086" i="25"/>
  <c r="AJ2086" i="25"/>
  <c r="E1945" i="25"/>
  <c r="AJ1945" i="25"/>
  <c r="AJ2085" i="25"/>
  <c r="AJ3094" i="25"/>
  <c r="E1760" i="25"/>
  <c r="E2162" i="25"/>
  <c r="E3009" i="25"/>
  <c r="E1550" i="25"/>
  <c r="E1930" i="25"/>
  <c r="AJ1566" i="25"/>
  <c r="E1566" i="25"/>
  <c r="AJ2861" i="25"/>
  <c r="E2861" i="25"/>
  <c r="AJ2005" i="25"/>
  <c r="E2005" i="25"/>
  <c r="AJ1855" i="25"/>
  <c r="E1855" i="25"/>
  <c r="E2539" i="25"/>
  <c r="AJ2539" i="25"/>
  <c r="E2789" i="25"/>
  <c r="AJ2666" i="25"/>
  <c r="AJ1543" i="25"/>
  <c r="E2992" i="25"/>
  <c r="D1687" i="25"/>
  <c r="AJ1687" i="25" s="1"/>
  <c r="AJ2945" i="25"/>
  <c r="E1947" i="25"/>
  <c r="E3271" i="25"/>
  <c r="AJ2592" i="25"/>
  <c r="AJ2350" i="25"/>
  <c r="AJ1800" i="25"/>
  <c r="AJ3329" i="25"/>
  <c r="E2406" i="25"/>
  <c r="E2605" i="25"/>
  <c r="E3026" i="25"/>
  <c r="E1669" i="25"/>
  <c r="AJ1944" i="25"/>
  <c r="E2668" i="25"/>
  <c r="E3046" i="25"/>
  <c r="E2030" i="25"/>
  <c r="E1804" i="25"/>
  <c r="E2023" i="25"/>
  <c r="E2423" i="25"/>
  <c r="E3172" i="25"/>
  <c r="AJ1579" i="25"/>
  <c r="E2646" i="25"/>
  <c r="AJ1567" i="25"/>
  <c r="E3007" i="25"/>
  <c r="E1983" i="25"/>
  <c r="E2842" i="25"/>
  <c r="AJ1965" i="25"/>
  <c r="E2939" i="25"/>
  <c r="AJ2753" i="25"/>
  <c r="E2363" i="25"/>
  <c r="E1979" i="25"/>
  <c r="E2643" i="25"/>
  <c r="E3230" i="25"/>
  <c r="AJ1825" i="25"/>
  <c r="AJ1719" i="25"/>
  <c r="AJ2070" i="25"/>
  <c r="E2785" i="25"/>
  <c r="AJ1797" i="25"/>
  <c r="E2255" i="25"/>
  <c r="E1898" i="25"/>
  <c r="E2612" i="25"/>
  <c r="E2843" i="25"/>
  <c r="AJ2588" i="25"/>
  <c r="E2749" i="25"/>
  <c r="AJ2098" i="25"/>
  <c r="E3039" i="25"/>
  <c r="AJ2006" i="25"/>
  <c r="E2678" i="25"/>
  <c r="AJ3128" i="25"/>
  <c r="AJ1941" i="25"/>
  <c r="E2619" i="25"/>
  <c r="E1890" i="25"/>
  <c r="AJ1843" i="25"/>
  <c r="E1975" i="25"/>
  <c r="AJ2778" i="25"/>
  <c r="E2778" i="25"/>
  <c r="E2867" i="25"/>
  <c r="AJ2867" i="25"/>
  <c r="AJ3314" i="25"/>
  <c r="E3314" i="25"/>
  <c r="E1920" i="25"/>
  <c r="AJ1920" i="25"/>
  <c r="E3183" i="25"/>
  <c r="E2613" i="25"/>
  <c r="E1552" i="25"/>
  <c r="E2329" i="25"/>
  <c r="E2596" i="25"/>
  <c r="E3008" i="25"/>
  <c r="AJ3302" i="25"/>
  <c r="E2701" i="25"/>
  <c r="E2116" i="25"/>
  <c r="E2966" i="25"/>
  <c r="E2146" i="25"/>
  <c r="E2845" i="25"/>
  <c r="E3150" i="25"/>
  <c r="E1871" i="25"/>
  <c r="E2741" i="25"/>
  <c r="E2228" i="25"/>
  <c r="E1726" i="25"/>
  <c r="AJ2326" i="25"/>
  <c r="AJ1498" i="25"/>
  <c r="AJ3275" i="25"/>
  <c r="AJ2518" i="25"/>
  <c r="E3064" i="25"/>
  <c r="AJ3064" i="25"/>
  <c r="AJ1771" i="25"/>
  <c r="E1771" i="25"/>
  <c r="E2901" i="25"/>
  <c r="E1905" i="25"/>
  <c r="AJ1569" i="25"/>
  <c r="E2800" i="25"/>
  <c r="E1835" i="25"/>
  <c r="E3054" i="25"/>
  <c r="C1043" i="1"/>
  <c r="D1043" i="1" s="1"/>
  <c r="C804" i="1"/>
  <c r="D804" i="1" s="1"/>
  <c r="C11" i="1"/>
  <c r="AJ1904" i="25"/>
  <c r="E1904" i="25"/>
  <c r="AJ1572" i="25"/>
  <c r="E2584" i="25"/>
  <c r="AJ1492" i="25"/>
  <c r="E3161" i="25"/>
  <c r="AJ2150" i="25"/>
  <c r="E2293" i="25"/>
  <c r="E2382" i="25"/>
  <c r="AJ2521" i="25"/>
  <c r="AJ2818" i="25"/>
  <c r="AJ2862" i="25"/>
  <c r="E1972" i="25"/>
  <c r="E2207" i="25"/>
  <c r="AJ2170" i="25"/>
  <c r="E2987" i="25"/>
  <c r="AJ2987" i="25"/>
  <c r="AJ2310" i="25"/>
  <c r="E2310" i="25"/>
  <c r="E2364" i="25"/>
  <c r="E2927" i="25"/>
  <c r="E2400" i="25"/>
  <c r="E2833" i="25"/>
  <c r="E1770" i="25"/>
  <c r="E2603" i="25"/>
  <c r="E1821" i="25"/>
  <c r="E2688" i="25"/>
  <c r="E2179" i="25"/>
  <c r="E2520" i="25"/>
  <c r="E2261" i="25"/>
  <c r="E1756" i="25"/>
  <c r="AJ1619" i="25"/>
  <c r="AJ1989" i="25"/>
  <c r="E1989" i="25"/>
  <c r="AJ3256" i="25"/>
  <c r="E3256" i="25"/>
  <c r="AJ2894" i="25"/>
  <c r="E2894" i="25"/>
  <c r="AJ2450" i="25"/>
  <c r="E2450" i="25"/>
  <c r="AJ2271" i="25"/>
  <c r="AJ2460" i="25"/>
  <c r="E3276" i="25"/>
  <c r="AJ3154" i="25"/>
  <c r="E3154" i="25"/>
  <c r="AJ3187" i="25"/>
  <c r="E3187" i="25"/>
  <c r="E2397" i="25"/>
  <c r="AJ2397" i="25"/>
  <c r="AJ2302" i="25"/>
  <c r="E2302" i="25"/>
  <c r="AJ2082" i="25"/>
  <c r="E2082" i="25"/>
  <c r="E3219" i="25"/>
  <c r="AJ3219" i="25"/>
  <c r="AJ2274" i="25"/>
  <c r="E2274" i="25"/>
  <c r="AJ3141" i="25"/>
  <c r="E3141" i="25"/>
  <c r="E2237" i="25"/>
  <c r="AJ2237" i="25"/>
  <c r="AJ1736" i="25"/>
  <c r="E1736" i="25"/>
  <c r="AJ1675" i="25"/>
  <c r="E1675" i="25"/>
  <c r="AJ2677" i="25"/>
  <c r="E2677" i="25"/>
  <c r="AJ1672" i="25"/>
  <c r="E1672" i="25"/>
  <c r="AJ1659" i="25"/>
  <c r="E1659" i="25"/>
  <c r="AJ2164" i="25"/>
  <c r="E2164" i="25"/>
  <c r="AJ2335" i="25"/>
  <c r="E2335" i="25"/>
  <c r="AJ2625" i="25"/>
  <c r="E2625" i="25"/>
  <c r="AJ2839" i="25"/>
  <c r="E2839" i="25"/>
  <c r="AJ2216" i="25"/>
  <c r="E2216" i="25"/>
  <c r="AJ1641" i="25"/>
  <c r="E1641" i="25"/>
  <c r="AJ1961" i="25"/>
  <c r="E1961" i="25"/>
  <c r="AJ2622" i="25"/>
  <c r="E2622" i="25"/>
  <c r="E2044" i="25"/>
  <c r="AJ2044" i="25"/>
  <c r="AJ3036" i="25"/>
  <c r="E3036" i="25"/>
  <c r="D3196" i="25"/>
  <c r="AJ3196" i="25" s="1"/>
  <c r="AJ2107" i="25"/>
  <c r="E2107" i="25"/>
  <c r="AJ1987" i="25"/>
  <c r="E1987" i="25"/>
  <c r="E2761" i="25"/>
  <c r="AJ2761" i="25"/>
  <c r="E1793" i="25"/>
  <c r="E2644" i="25"/>
  <c r="E1767" i="25"/>
  <c r="E3207" i="25"/>
  <c r="E1649" i="25"/>
  <c r="E2414" i="25"/>
  <c r="AJ2698" i="25"/>
  <c r="E2698" i="25"/>
  <c r="AJ1940" i="25"/>
  <c r="E1940" i="25"/>
  <c r="AJ1852" i="25"/>
  <c r="E1852" i="25"/>
  <c r="AJ2873" i="25"/>
  <c r="E2873" i="25"/>
  <c r="AJ2728" i="25"/>
  <c r="E2728" i="25"/>
  <c r="AJ1874" i="25"/>
  <c r="E1874" i="25"/>
  <c r="AJ2551" i="25"/>
  <c r="E2551" i="25"/>
  <c r="AJ2674" i="25"/>
  <c r="E2674" i="25"/>
  <c r="AJ2768" i="25"/>
  <c r="E2768" i="25"/>
  <c r="AJ2362" i="25"/>
  <c r="E2362" i="25"/>
  <c r="AJ2403" i="25"/>
  <c r="E2403" i="25"/>
  <c r="AJ2815" i="25"/>
  <c r="E2815" i="25"/>
  <c r="AJ1913" i="25"/>
  <c r="E1913" i="25"/>
  <c r="E2066" i="25"/>
  <c r="AJ2066" i="25"/>
  <c r="E3194" i="25"/>
  <c r="AJ3194" i="25"/>
  <c r="AJ2908" i="25"/>
  <c r="E2908" i="25"/>
  <c r="E2982" i="25"/>
  <c r="E2946" i="25"/>
  <c r="AJ2510" i="25"/>
  <c r="D3169" i="25"/>
  <c r="AJ3169" i="25" s="1"/>
  <c r="AJ3072" i="25"/>
  <c r="E3072" i="25"/>
  <c r="AJ2182" i="25"/>
  <c r="E2182" i="25"/>
  <c r="AJ2726" i="25"/>
  <c r="E2726" i="25"/>
  <c r="AJ2169" i="25"/>
  <c r="E3157" i="25"/>
  <c r="E3174" i="25"/>
  <c r="E1888" i="25"/>
  <c r="AJ3117" i="25"/>
  <c r="E3117" i="25"/>
  <c r="AJ1563" i="25"/>
  <c r="E1563" i="25"/>
  <c r="AJ3165" i="25"/>
  <c r="E3165" i="25"/>
  <c r="E2505" i="25"/>
  <c r="E1717" i="25"/>
  <c r="E2514" i="25"/>
  <c r="AJ1715" i="25"/>
  <c r="AJ3087" i="25"/>
  <c r="AJ2896" i="25"/>
  <c r="AJ2084" i="25"/>
  <c r="AJ1697" i="25"/>
  <c r="E1711" i="25"/>
  <c r="E2942" i="25"/>
  <c r="AJ1734" i="25"/>
  <c r="AJ2808" i="25"/>
  <c r="E2808" i="25"/>
  <c r="AJ1995" i="25"/>
  <c r="E1995" i="25"/>
  <c r="AJ2757" i="25"/>
  <c r="E2757" i="25"/>
  <c r="AJ1978" i="25"/>
  <c r="AJ1810" i="25"/>
  <c r="AJ2054" i="25"/>
  <c r="E2054" i="25"/>
  <c r="E2958" i="25"/>
  <c r="AJ3228" i="25"/>
  <c r="E2076" i="25"/>
  <c r="AJ2356" i="25"/>
  <c r="AJ1724" i="25"/>
  <c r="AJ2306" i="25"/>
  <c r="E2306" i="25"/>
  <c r="AJ3050" i="25"/>
  <c r="E3050" i="25"/>
  <c r="AJ2232" i="25"/>
  <c r="E2232" i="25"/>
  <c r="AJ2959" i="25"/>
  <c r="E2500" i="25"/>
  <c r="E2621" i="25"/>
  <c r="AJ2876" i="25"/>
  <c r="E2420" i="25"/>
  <c r="E3342" i="25"/>
  <c r="AJ1795" i="25"/>
  <c r="E2798" i="25"/>
  <c r="E2342" i="25"/>
  <c r="E3130" i="25"/>
  <c r="E3310" i="25"/>
  <c r="AJ2387" i="25"/>
  <c r="E3195" i="25"/>
  <c r="AJ3112" i="25"/>
  <c r="E3112" i="25"/>
  <c r="D11" i="1"/>
  <c r="F3159" i="54" s="1"/>
  <c r="E2730" i="25"/>
  <c r="E1667" i="25"/>
  <c r="D2634" i="25"/>
  <c r="AJ2634" i="25" s="1"/>
  <c r="E3079" i="25"/>
  <c r="E3139" i="25"/>
  <c r="AJ2591" i="25"/>
  <c r="E1808" i="25"/>
  <c r="AJ2986" i="25"/>
  <c r="E2472" i="25"/>
  <c r="E2764" i="25"/>
  <c r="E2148" i="25"/>
  <c r="AJ3078" i="25"/>
  <c r="AJ3068" i="25"/>
  <c r="E3068" i="25"/>
  <c r="E1783" i="25"/>
  <c r="AJ2877" i="25"/>
  <c r="AJ2194" i="25"/>
  <c r="AJ2204" i="25"/>
  <c r="E2381" i="25"/>
  <c r="AJ1886" i="25"/>
  <c r="E1791" i="25"/>
  <c r="E2817" i="25"/>
  <c r="AJ2636" i="25"/>
  <c r="AJ1934" i="25"/>
  <c r="E3268" i="25"/>
  <c r="E2912" i="25"/>
  <c r="E2991" i="25"/>
  <c r="E3095" i="25"/>
  <c r="E1744" i="25"/>
  <c r="E1633" i="25"/>
  <c r="E2441" i="25"/>
  <c r="E2615" i="25"/>
  <c r="E1577" i="25"/>
  <c r="E2737" i="25"/>
  <c r="E2181" i="25"/>
  <c r="E2513" i="25"/>
  <c r="E3099" i="25"/>
  <c r="E2278" i="25"/>
  <c r="AJ2511" i="25"/>
  <c r="E2491" i="25"/>
  <c r="E2256" i="25"/>
  <c r="E2944" i="25"/>
  <c r="AJ2402" i="25"/>
  <c r="E1600" i="25"/>
  <c r="E1959" i="25"/>
  <c r="E2065" i="25"/>
  <c r="AJ2840" i="25"/>
  <c r="AJ1765" i="25"/>
  <c r="AJ3098" i="25"/>
  <c r="E3098" i="25"/>
  <c r="E2487" i="25"/>
  <c r="E3250" i="25"/>
  <c r="E3240" i="25"/>
  <c r="E1774" i="25"/>
  <c r="E2716" i="25"/>
  <c r="E1573" i="25"/>
  <c r="E2435" i="25"/>
  <c r="E2759" i="25"/>
  <c r="E3202" i="25"/>
  <c r="AJ2707" i="25"/>
  <c r="AJ3239" i="25"/>
  <c r="AJ3292" i="25"/>
  <c r="E3292" i="25"/>
  <c r="AJ1964" i="25"/>
  <c r="E1964" i="25"/>
  <c r="AJ2783" i="25"/>
  <c r="E2783" i="25"/>
  <c r="AJ1869" i="25"/>
  <c r="E1869" i="25"/>
  <c r="AJ1522" i="25"/>
  <c r="E1522" i="25"/>
  <c r="AJ2102" i="25"/>
  <c r="AJ3044" i="25"/>
  <c r="E2875" i="25"/>
  <c r="E2702" i="25"/>
  <c r="E2377" i="25"/>
  <c r="E3100" i="25"/>
  <c r="E2455" i="25"/>
  <c r="E2000" i="25"/>
  <c r="Y16" i="1"/>
  <c r="C16" i="1" s="1"/>
  <c r="D16" i="1" s="1"/>
  <c r="F1301" i="54" s="1"/>
  <c r="AJ2133" i="25"/>
  <c r="E2133" i="25"/>
  <c r="E1982" i="25"/>
  <c r="AJ1982" i="25"/>
  <c r="AJ2915" i="25"/>
  <c r="E2915" i="25"/>
  <c r="AJ3312" i="25"/>
  <c r="E3312" i="25"/>
  <c r="E1749" i="25"/>
  <c r="AJ1749" i="25"/>
  <c r="AJ1755" i="25"/>
  <c r="E1755" i="25"/>
  <c r="AJ2103" i="25"/>
  <c r="E2103" i="25"/>
  <c r="AJ2144" i="25"/>
  <c r="E2144" i="25"/>
  <c r="AJ3233" i="25"/>
  <c r="E3233" i="25"/>
  <c r="AJ1962" i="25"/>
  <c r="E1962" i="25"/>
  <c r="AJ3132" i="25"/>
  <c r="E3132" i="25"/>
  <c r="AJ3067" i="25"/>
  <c r="E3067" i="25"/>
  <c r="AJ2087" i="25"/>
  <c r="E2087" i="25"/>
  <c r="AJ3337" i="25"/>
  <c r="E3337" i="25"/>
  <c r="AJ2690" i="25"/>
  <c r="E2690" i="25"/>
  <c r="E1769" i="25"/>
  <c r="AJ1769" i="25"/>
  <c r="AJ2736" i="25"/>
  <c r="E2736" i="25"/>
  <c r="AJ1685" i="25"/>
  <c r="E1685" i="25"/>
  <c r="E3143" i="25"/>
  <c r="AJ3143" i="25"/>
  <c r="AJ3197" i="25"/>
  <c r="E3197" i="25"/>
  <c r="AJ2270" i="25"/>
  <c r="AJ1870" i="25"/>
  <c r="AJ3301" i="25"/>
  <c r="E1936" i="25"/>
  <c r="E3058" i="25"/>
  <c r="E2623" i="25"/>
  <c r="E3293" i="25"/>
  <c r="E2322" i="25"/>
  <c r="E3193" i="25"/>
  <c r="E2454" i="25"/>
  <c r="E2727" i="25"/>
  <c r="E2167" i="25"/>
  <c r="E2470" i="25"/>
  <c r="E2846" i="25"/>
  <c r="E1781" i="25"/>
  <c r="E1951" i="25"/>
  <c r="E2154" i="25"/>
  <c r="E2868" i="25"/>
  <c r="E1513" i="25"/>
  <c r="AJ2641" i="25"/>
  <c r="E2641" i="25"/>
  <c r="AJ1927" i="25"/>
  <c r="E1927" i="25"/>
  <c r="AJ3006" i="25"/>
  <c r="E3006" i="25"/>
  <c r="AJ2147" i="25"/>
  <c r="E2147" i="25"/>
  <c r="AJ2537" i="25"/>
  <c r="E2537" i="25"/>
  <c r="AJ2544" i="25"/>
  <c r="E2544" i="25"/>
  <c r="AJ1762" i="25"/>
  <c r="E1762" i="25"/>
  <c r="AJ2508" i="25"/>
  <c r="E2508" i="25"/>
  <c r="E3175" i="25"/>
  <c r="AJ3175" i="25"/>
  <c r="AJ2731" i="25"/>
  <c r="E2731" i="25"/>
  <c r="AJ1850" i="25"/>
  <c r="E1850" i="25"/>
  <c r="AJ2663" i="25"/>
  <c r="E2663" i="25"/>
  <c r="AJ1618" i="25"/>
  <c r="E1618" i="25"/>
  <c r="AJ1773" i="25"/>
  <c r="E1773" i="25"/>
  <c r="AJ2948" i="25"/>
  <c r="E2948" i="25"/>
  <c r="E1626" i="25"/>
  <c r="E2834" i="25"/>
  <c r="AJ1624" i="25"/>
  <c r="E1854" i="25"/>
  <c r="AJ2604" i="25"/>
  <c r="E2604" i="25"/>
  <c r="AJ2236" i="25"/>
  <c r="E2236" i="25"/>
  <c r="AJ3057" i="25"/>
  <c r="E3057" i="25"/>
  <c r="AJ2590" i="25"/>
  <c r="E2918" i="25"/>
  <c r="E2618" i="25"/>
  <c r="E2262" i="25"/>
  <c r="AJ2713" i="25"/>
  <c r="E3325" i="25"/>
  <c r="E1518" i="25"/>
  <c r="E1545" i="25"/>
  <c r="C291" i="1"/>
  <c r="D291" i="1" s="1"/>
  <c r="E1526" i="25"/>
  <c r="E1496" i="25"/>
  <c r="E1776" i="25"/>
  <c r="E2937" i="25"/>
  <c r="E3102" i="25"/>
  <c r="E3149" i="25"/>
  <c r="E2036" i="25"/>
  <c r="E1642" i="25"/>
  <c r="E3335" i="25"/>
  <c r="E2550" i="25"/>
  <c r="E3077" i="25"/>
  <c r="E1980" i="25"/>
  <c r="E2607" i="25"/>
  <c r="AJ2264" i="25"/>
  <c r="E2781" i="25"/>
  <c r="E2453" i="25"/>
  <c r="E1882" i="25"/>
  <c r="E2525" i="25"/>
  <c r="E2564" i="25"/>
  <c r="E1666" i="25"/>
  <c r="E2226" i="25"/>
  <c r="AJ1799" i="25"/>
  <c r="E2933" i="25"/>
  <c r="AJ3063" i="25"/>
  <c r="AJ2229" i="25"/>
  <c r="AJ2017" i="25"/>
  <c r="AJ1604" i="25"/>
  <c r="AJ2448" i="25"/>
  <c r="E2645" i="25"/>
  <c r="E2246" i="25"/>
  <c r="E2791" i="25"/>
  <c r="E2925" i="25"/>
  <c r="E3073" i="25"/>
  <c r="E3163" i="25"/>
  <c r="E2697" i="25"/>
  <c r="E3178" i="25"/>
  <c r="E1680" i="25"/>
  <c r="E3185" i="25"/>
  <c r="E1892" i="25"/>
  <c r="E3243" i="25"/>
  <c r="E3091" i="25"/>
  <c r="E3204" i="25"/>
  <c r="E3012" i="25"/>
  <c r="E2304" i="25"/>
  <c r="E2248" i="25"/>
  <c r="C283" i="1"/>
  <c r="D283" i="1" s="1"/>
  <c r="E2475" i="25"/>
  <c r="E3029" i="25"/>
  <c r="E2489" i="25"/>
  <c r="E2398" i="25"/>
  <c r="E2219" i="25"/>
  <c r="E2055" i="25"/>
  <c r="E3296" i="25"/>
  <c r="C689" i="1"/>
  <c r="D689" i="1" s="1"/>
  <c r="C1099" i="1"/>
  <c r="D1099" i="1" s="1"/>
  <c r="C324" i="1"/>
  <c r="D324" i="1" s="1"/>
  <c r="AJ2224" i="25"/>
  <c r="AJ2570" i="25"/>
  <c r="AJ2936" i="25"/>
  <c r="C818" i="1"/>
  <c r="D818" i="1" s="1"/>
  <c r="E2763" i="25"/>
  <c r="E2830" i="25"/>
  <c r="E1531" i="25"/>
  <c r="E2474" i="25"/>
  <c r="AJ2134" i="25"/>
  <c r="AJ2062" i="25"/>
  <c r="E2292" i="25"/>
  <c r="C1399" i="1"/>
  <c r="D1399" i="1" s="1"/>
  <c r="E2027" i="25"/>
  <c r="E2301" i="25"/>
  <c r="E1780" i="25"/>
  <c r="E3306" i="25"/>
  <c r="E2354" i="25"/>
  <c r="E2654" i="25"/>
  <c r="C414" i="1"/>
  <c r="D414" i="1" s="1"/>
  <c r="C1412" i="1"/>
  <c r="D1412" i="1" s="1"/>
  <c r="C967" i="1"/>
  <c r="D967" i="1" s="1"/>
  <c r="E2090" i="25"/>
  <c r="E2902" i="25"/>
  <c r="E2366" i="25"/>
  <c r="E2126" i="25"/>
  <c r="E2080" i="25"/>
  <c r="E2272" i="25"/>
  <c r="C840" i="1"/>
  <c r="D840" i="1" s="1"/>
  <c r="C960" i="1"/>
  <c r="D960" i="1" s="1"/>
  <c r="C83" i="1"/>
  <c r="D83" i="1" s="1"/>
  <c r="C1534" i="1"/>
  <c r="D1534" i="1" s="1"/>
  <c r="C1386" i="1"/>
  <c r="D1386" i="1" s="1"/>
  <c r="C934" i="1"/>
  <c r="D934" i="1" s="1"/>
  <c r="E3308" i="25"/>
  <c r="AJ3176" i="25"/>
  <c r="E1548" i="25"/>
  <c r="C1462" i="1"/>
  <c r="D1462" i="1" s="1"/>
  <c r="C107" i="1"/>
  <c r="D107" i="1" s="1"/>
  <c r="C412" i="1"/>
  <c r="D412" i="1" s="1"/>
  <c r="C1430" i="1"/>
  <c r="D1430" i="1" s="1"/>
  <c r="C417" i="1"/>
  <c r="D417" i="1" s="1"/>
  <c r="AJ1586" i="25"/>
  <c r="C423" i="1"/>
  <c r="D423" i="1" s="1"/>
  <c r="AJ2368" i="25"/>
  <c r="AJ1865" i="25"/>
  <c r="AJ2384" i="25"/>
  <c r="C212" i="1"/>
  <c r="D212" i="1" s="1"/>
  <c r="E1599" i="25"/>
  <c r="AJ2890" i="25"/>
  <c r="C927" i="1"/>
  <c r="D927" i="1" s="1"/>
  <c r="C988" i="1"/>
  <c r="D988" i="1" s="1"/>
  <c r="C445" i="1"/>
  <c r="D445" i="1" s="1"/>
  <c r="C1504" i="1"/>
  <c r="D1504" i="1" s="1"/>
  <c r="C483" i="1"/>
  <c r="D483" i="1" s="1"/>
  <c r="C1087" i="1"/>
  <c r="D1087" i="1" s="1"/>
  <c r="C543" i="1"/>
  <c r="D543" i="1" s="1"/>
  <c r="AJ2064" i="25"/>
  <c r="AJ2141" i="25"/>
  <c r="C352" i="1"/>
  <c r="D352" i="1" s="1"/>
  <c r="C1318" i="1"/>
  <c r="D1318" i="1" s="1"/>
  <c r="C541" i="1"/>
  <c r="D541" i="1" s="1"/>
  <c r="AJ2642" i="25"/>
  <c r="E2884" i="25"/>
  <c r="AJ1590" i="25"/>
  <c r="E2545" i="25"/>
  <c r="C1302" i="1"/>
  <c r="D1302" i="1" s="1"/>
  <c r="C696" i="1"/>
  <c r="D696" i="1" s="1"/>
  <c r="AJ1723" i="25"/>
  <c r="AJ3189" i="25"/>
  <c r="AJ2419" i="25"/>
  <c r="D1834" i="25"/>
  <c r="AJ1834" i="25" s="1"/>
  <c r="E2897" i="25"/>
  <c r="AJ2124" i="25"/>
  <c r="AJ2028" i="25"/>
  <c r="E3177" i="25"/>
  <c r="E3226" i="25"/>
  <c r="AJ3025" i="25"/>
  <c r="C750" i="1"/>
  <c r="D750" i="1" s="1"/>
  <c r="C480" i="1"/>
  <c r="D480" i="1" s="1"/>
  <c r="E2367" i="25"/>
  <c r="E2866" i="25"/>
  <c r="C547" i="1"/>
  <c r="D547" i="1" s="1"/>
  <c r="E2597" i="25"/>
  <c r="E3000" i="25"/>
  <c r="AJ2940" i="25"/>
  <c r="E1922" i="25"/>
  <c r="AJ2601" i="25"/>
  <c r="E2542" i="25"/>
  <c r="E2910" i="25"/>
  <c r="AJ2898" i="25"/>
  <c r="E1831" i="25"/>
  <c r="AJ2119" i="25"/>
  <c r="C670" i="1"/>
  <c r="D670" i="1" s="1"/>
  <c r="C29" i="1"/>
  <c r="D29" i="1" s="1"/>
  <c r="C1167" i="1"/>
  <c r="D1167" i="1" s="1"/>
  <c r="C379" i="1"/>
  <c r="D379" i="1" s="1"/>
  <c r="C849" i="1"/>
  <c r="D849" i="1" s="1"/>
  <c r="E2993" i="25"/>
  <c r="E2567" i="25"/>
  <c r="C1342" i="1"/>
  <c r="D1342" i="1" s="1"/>
  <c r="C914" i="1"/>
  <c r="D914" i="1" s="1"/>
  <c r="C1314" i="1"/>
  <c r="D1314" i="1" s="1"/>
  <c r="C520" i="1"/>
  <c r="D520" i="1" s="1"/>
  <c r="E2506" i="25"/>
  <c r="AJ2714" i="25"/>
  <c r="AJ1748" i="25"/>
  <c r="E2285" i="25"/>
  <c r="AJ2943" i="25"/>
  <c r="AJ2458" i="25"/>
  <c r="C1145" i="1"/>
  <c r="D1145" i="1" s="1"/>
  <c r="C313" i="1"/>
  <c r="D313" i="1" s="1"/>
  <c r="E2252" i="25"/>
  <c r="E3259" i="25"/>
  <c r="AJ2616" i="25"/>
  <c r="AJ1971" i="25"/>
  <c r="AJ2534" i="25"/>
  <c r="E2238" i="25"/>
  <c r="E1515" i="25"/>
  <c r="AJ1891" i="25"/>
  <c r="AJ2526" i="25"/>
  <c r="C1196" i="1"/>
  <c r="D1196" i="1" s="1"/>
  <c r="C755" i="1"/>
  <c r="D755" i="1" s="1"/>
  <c r="C631" i="1"/>
  <c r="D631" i="1" s="1"/>
  <c r="E2319" i="25"/>
  <c r="AJ1917" i="25"/>
  <c r="E2694" i="25"/>
  <c r="C1115" i="1"/>
  <c r="D1115" i="1" s="1"/>
  <c r="AJ2073" i="25"/>
  <c r="AJ1710" i="25"/>
  <c r="C410" i="1"/>
  <c r="D410" i="1" s="1"/>
  <c r="C688" i="1"/>
  <c r="D688" i="1" s="1"/>
  <c r="C450" i="1"/>
  <c r="D450" i="1" s="1"/>
  <c r="AJ1768" i="25"/>
  <c r="E2225" i="25"/>
  <c r="C1455" i="1"/>
  <c r="D1455" i="1" s="1"/>
  <c r="C1017" i="1"/>
  <c r="D1017" i="1" s="1"/>
  <c r="C705" i="1"/>
  <c r="D705" i="1" s="1"/>
  <c r="C1343" i="1"/>
  <c r="D1343" i="1" s="1"/>
  <c r="C42" i="1"/>
  <c r="D42" i="1" s="1"/>
  <c r="C1015" i="1"/>
  <c r="D1015" i="1" s="1"/>
  <c r="C330" i="1"/>
  <c r="D330" i="1" s="1"/>
  <c r="AJ1729" i="25"/>
  <c r="AJ1845" i="25"/>
  <c r="AJ2328" i="25"/>
  <c r="C826" i="1"/>
  <c r="D826" i="1" s="1"/>
  <c r="C459" i="1"/>
  <c r="D459" i="1" s="1"/>
  <c r="C219" i="1"/>
  <c r="D219" i="1" s="1"/>
  <c r="C899" i="1"/>
  <c r="D899" i="1" s="1"/>
  <c r="C782" i="1"/>
  <c r="D782" i="1" s="1"/>
  <c r="C990" i="1"/>
  <c r="D990" i="1" s="1"/>
  <c r="C244" i="1"/>
  <c r="D244" i="1" s="1"/>
  <c r="C215" i="1"/>
  <c r="D215" i="1" s="1"/>
  <c r="C427" i="1"/>
  <c r="D427" i="1" s="1"/>
  <c r="C1291" i="1"/>
  <c r="D1291" i="1" s="1"/>
  <c r="C669" i="1"/>
  <c r="D669" i="1" s="1"/>
  <c r="C1250" i="1"/>
  <c r="D1250" i="1" s="1"/>
  <c r="E1598" i="25"/>
  <c r="AJ2139" i="25"/>
  <c r="E1943" i="25"/>
  <c r="AJ2332" i="25"/>
  <c r="C700" i="1"/>
  <c r="D700" i="1" s="1"/>
  <c r="C1333" i="1"/>
  <c r="D1333" i="1" s="1"/>
  <c r="C198" i="1"/>
  <c r="D198" i="1" s="1"/>
  <c r="C34" i="1"/>
  <c r="D34" i="1" s="1"/>
  <c r="C1108" i="1"/>
  <c r="D1108" i="1" s="1"/>
  <c r="C947" i="1"/>
  <c r="D947" i="1" s="1"/>
  <c r="C1487" i="1"/>
  <c r="D1487" i="1" s="1"/>
  <c r="C203" i="1"/>
  <c r="D203" i="1" s="1"/>
  <c r="C906" i="1"/>
  <c r="D906" i="1" s="1"/>
  <c r="C562" i="1"/>
  <c r="D562" i="1" s="1"/>
  <c r="C27" i="1"/>
  <c r="D27" i="1" s="1"/>
  <c r="E2452" i="25"/>
  <c r="E2407" i="25"/>
  <c r="C868" i="1"/>
  <c r="D868" i="1" s="1"/>
  <c r="C1307" i="1"/>
  <c r="D1307" i="1" s="1"/>
  <c r="C820" i="1"/>
  <c r="D820" i="1" s="1"/>
  <c r="C1228" i="1"/>
  <c r="D1228" i="1" s="1"/>
  <c r="C798" i="1"/>
  <c r="D798" i="1" s="1"/>
  <c r="C155" i="1"/>
  <c r="D155" i="1" s="1"/>
  <c r="C1394" i="1"/>
  <c r="D1394" i="1" s="1"/>
  <c r="E1912" i="25"/>
  <c r="E2348" i="25"/>
  <c r="AJ1775" i="25"/>
  <c r="E1986" i="25"/>
  <c r="C186" i="1"/>
  <c r="D186" i="1" s="1"/>
  <c r="C53" i="1"/>
  <c r="D53" i="1" s="1"/>
  <c r="C1186" i="1"/>
  <c r="D1186" i="1" s="1"/>
  <c r="C57" i="1"/>
  <c r="D57" i="1" s="1"/>
  <c r="C1003" i="1"/>
  <c r="D1003" i="1" s="1"/>
  <c r="C1450" i="1"/>
  <c r="D1450" i="1" s="1"/>
  <c r="C1401" i="1"/>
  <c r="D1401" i="1" s="1"/>
  <c r="AJ3229" i="25"/>
  <c r="E2699" i="25"/>
  <c r="E3014" i="25"/>
  <c r="AJ1629" i="25"/>
  <c r="E3010" i="25"/>
  <c r="C951" i="1"/>
  <c r="D951" i="1" s="1"/>
  <c r="C1110" i="1"/>
  <c r="D1110" i="1" s="1"/>
  <c r="E2268" i="25"/>
  <c r="C858" i="1"/>
  <c r="D858" i="1" s="1"/>
  <c r="AJ1709" i="25"/>
  <c r="AJ1692" i="25"/>
  <c r="E2437" i="25"/>
  <c r="E3059" i="25"/>
  <c r="AJ2598" i="25"/>
  <c r="C349" i="1"/>
  <c r="D349" i="1" s="1"/>
  <c r="C548" i="1"/>
  <c r="D548" i="1" s="1"/>
  <c r="E2742" i="25"/>
  <c r="E2997" i="25"/>
  <c r="E1801" i="25"/>
  <c r="AJ2880" i="25"/>
  <c r="AJ2022" i="25"/>
  <c r="C467" i="1"/>
  <c r="D467" i="1" s="1"/>
  <c r="C477" i="1"/>
  <c r="D477" i="1" s="1"/>
  <c r="C1088" i="1"/>
  <c r="D1088" i="1" s="1"/>
  <c r="C1275" i="1"/>
  <c r="D1275" i="1" s="1"/>
  <c r="C1374" i="1"/>
  <c r="D1374" i="1" s="1"/>
  <c r="C656" i="1"/>
  <c r="D656" i="1" s="1"/>
  <c r="C1260" i="1"/>
  <c r="D1260" i="1" s="1"/>
  <c r="C892" i="1"/>
  <c r="D892" i="1" s="1"/>
  <c r="C1195" i="1"/>
  <c r="D1195" i="1" s="1"/>
  <c r="C192" i="1"/>
  <c r="D192" i="1" s="1"/>
  <c r="C748" i="1"/>
  <c r="D748" i="1" s="1"/>
  <c r="C181" i="1"/>
  <c r="D181" i="1" s="1"/>
  <c r="C1112" i="1"/>
  <c r="D1112" i="1" s="1"/>
  <c r="AJ3303" i="25"/>
  <c r="E1833" i="25"/>
  <c r="C206" i="1"/>
  <c r="D206" i="1" s="1"/>
  <c r="C1072" i="1"/>
  <c r="D1072" i="1" s="1"/>
  <c r="C653" i="1"/>
  <c r="D653" i="1" s="1"/>
  <c r="C621" i="1"/>
  <c r="D621" i="1" s="1"/>
  <c r="C1149" i="1"/>
  <c r="D1149" i="1" s="1"/>
  <c r="C532" i="1"/>
  <c r="D532" i="1" s="1"/>
  <c r="C301" i="1"/>
  <c r="D301" i="1" s="1"/>
  <c r="C667" i="1"/>
  <c r="D667" i="1" s="1"/>
  <c r="C1154" i="1"/>
  <c r="D1154" i="1" s="1"/>
  <c r="E2951" i="25"/>
  <c r="E2529" i="25"/>
  <c r="E2504" i="25"/>
  <c r="E2429" i="25"/>
  <c r="C1523" i="1"/>
  <c r="D1523" i="1" s="1"/>
  <c r="C1189" i="1"/>
  <c r="D1189" i="1" s="1"/>
  <c r="C239" i="1"/>
  <c r="D239" i="1" s="1"/>
  <c r="C1346" i="1"/>
  <c r="D1346" i="1" s="1"/>
  <c r="C497" i="1"/>
  <c r="D497" i="1" s="1"/>
  <c r="E2767" i="25"/>
  <c r="E2120" i="25"/>
  <c r="E2331" i="25"/>
  <c r="E1521" i="25"/>
  <c r="E2477" i="25"/>
  <c r="E2442" i="25"/>
  <c r="C204" i="1"/>
  <c r="D204" i="1" s="1"/>
  <c r="AJ2468" i="25"/>
  <c r="E2061" i="25"/>
  <c r="E2930" i="25"/>
  <c r="C565" i="1"/>
  <c r="D565" i="1" s="1"/>
  <c r="C202" i="1"/>
  <c r="D202" i="1" s="1"/>
  <c r="C991" i="1"/>
  <c r="D991" i="1" s="1"/>
  <c r="C1496" i="1"/>
  <c r="D1496" i="1" s="1"/>
  <c r="C475" i="1"/>
  <c r="D475" i="1" s="1"/>
  <c r="C1216" i="1"/>
  <c r="D1216" i="1" s="1"/>
  <c r="C282" i="1"/>
  <c r="D282" i="1" s="1"/>
  <c r="C1044" i="1"/>
  <c r="D1044" i="1" s="1"/>
  <c r="C1369" i="1"/>
  <c r="D1369" i="1" s="1"/>
  <c r="C1184" i="1"/>
  <c r="D1184" i="1" s="1"/>
  <c r="C1468" i="1"/>
  <c r="D1468" i="1" s="1"/>
  <c r="C62" i="1"/>
  <c r="D62" i="1" s="1"/>
  <c r="C515" i="1"/>
  <c r="D515" i="1" s="1"/>
  <c r="C322" i="1"/>
  <c r="D322" i="1" s="1"/>
  <c r="C127" i="1"/>
  <c r="D127" i="1" s="1"/>
  <c r="C1378" i="1"/>
  <c r="D1378" i="1" s="1"/>
  <c r="C888" i="1"/>
  <c r="D888" i="1" s="1"/>
  <c r="E2031" i="25"/>
  <c r="C681" i="1"/>
  <c r="D681" i="1" s="1"/>
  <c r="C362" i="1"/>
  <c r="D362" i="1" s="1"/>
  <c r="C744" i="1"/>
  <c r="D744" i="1" s="1"/>
  <c r="C1089" i="1"/>
  <c r="D1089" i="1" s="1"/>
  <c r="C718" i="1"/>
  <c r="D718" i="1" s="1"/>
  <c r="C1194" i="1"/>
  <c r="D1194" i="1" s="1"/>
  <c r="E2313" i="25"/>
  <c r="E3151" i="25"/>
  <c r="E1976" i="25"/>
  <c r="E2157" i="25"/>
  <c r="E2346" i="25"/>
  <c r="AJ2528" i="25"/>
  <c r="C1198" i="1"/>
  <c r="D1198" i="1" s="1"/>
  <c r="C1022" i="1"/>
  <c r="D1022" i="1" s="1"/>
  <c r="C159" i="1"/>
  <c r="D159" i="1" s="1"/>
  <c r="C1439" i="1"/>
  <c r="D1439" i="1" s="1"/>
  <c r="C1132" i="1"/>
  <c r="D1132" i="1" s="1"/>
  <c r="C545" i="1"/>
  <c r="D545" i="1" s="1"/>
  <c r="C560" i="1"/>
  <c r="D560" i="1" s="1"/>
  <c r="C1232" i="1"/>
  <c r="D1232" i="1" s="1"/>
  <c r="C786" i="1"/>
  <c r="D786" i="1" s="1"/>
  <c r="C373" i="1"/>
  <c r="D373" i="1" s="1"/>
  <c r="C1068" i="1"/>
  <c r="D1068" i="1" s="1"/>
  <c r="C863" i="1"/>
  <c r="D863" i="1" s="1"/>
  <c r="E2977" i="25"/>
  <c r="E3236" i="25"/>
  <c r="E1523" i="25"/>
  <c r="C22" i="1"/>
  <c r="D22" i="1" s="1"/>
  <c r="F622" i="54" s="1"/>
  <c r="C658" i="1"/>
  <c r="D658" i="1" s="1"/>
  <c r="C613" i="1"/>
  <c r="D613" i="1" s="1"/>
  <c r="C20" i="1"/>
  <c r="D20" i="1" s="1"/>
  <c r="F2840" i="54" s="1"/>
  <c r="C1294" i="1"/>
  <c r="D1294" i="1" s="1"/>
  <c r="C1061" i="1"/>
  <c r="D1061" i="1" s="1"/>
  <c r="C1514" i="1"/>
  <c r="D1514" i="1" s="1"/>
  <c r="E1772" i="25"/>
  <c r="E2161" i="25"/>
  <c r="AJ1555" i="25"/>
  <c r="E1761" i="25"/>
  <c r="AJ2580" i="25"/>
  <c r="E3291" i="25"/>
  <c r="AJ1733" i="25"/>
  <c r="AJ2334" i="25"/>
  <c r="E2114" i="25"/>
  <c r="E2709" i="25"/>
  <c r="E1727" i="25"/>
  <c r="C1253" i="1"/>
  <c r="D1253" i="1" s="1"/>
  <c r="C1037" i="1"/>
  <c r="D1037" i="1" s="1"/>
  <c r="C216" i="1"/>
  <c r="D216" i="1" s="1"/>
  <c r="C354" i="1"/>
  <c r="D354" i="1" s="1"/>
  <c r="C37" i="1"/>
  <c r="D37" i="1" s="1"/>
  <c r="C1065" i="1"/>
  <c r="D1065" i="1" s="1"/>
  <c r="C1353" i="1"/>
  <c r="D1353" i="1" s="1"/>
  <c r="AJ1571" i="25"/>
  <c r="C575" i="1"/>
  <c r="D575" i="1" s="1"/>
  <c r="C1259" i="1"/>
  <c r="D1259" i="1" s="1"/>
  <c r="C48" i="1"/>
  <c r="D48" i="1" s="1"/>
  <c r="C1416" i="1"/>
  <c r="D1416" i="1" s="1"/>
  <c r="C891" i="1"/>
  <c r="D891" i="1" s="1"/>
  <c r="C1174" i="1"/>
  <c r="D1174" i="1" s="1"/>
  <c r="C941" i="1"/>
  <c r="D941" i="1" s="1"/>
  <c r="C32" i="1"/>
  <c r="D32" i="1" s="1"/>
  <c r="C759" i="1"/>
  <c r="D759" i="1" s="1"/>
  <c r="C81" i="1"/>
  <c r="D81" i="1" s="1"/>
  <c r="C1202" i="1"/>
  <c r="D1202" i="1" s="1"/>
  <c r="AJ1510" i="25"/>
  <c r="C1166" i="1"/>
  <c r="D1166" i="1" s="1"/>
  <c r="C1371" i="1"/>
  <c r="D1371" i="1" s="1"/>
  <c r="C409" i="1"/>
  <c r="D409" i="1" s="1"/>
  <c r="C846" i="1"/>
  <c r="D846" i="1" s="1"/>
  <c r="C1247" i="1"/>
  <c r="D1247" i="1" s="1"/>
  <c r="AJ2014" i="25"/>
  <c r="AJ2895" i="25"/>
  <c r="AJ2967" i="25"/>
  <c r="AJ1838" i="25"/>
  <c r="AJ1703" i="25"/>
  <c r="E1921" i="25"/>
  <c r="E2651" i="25"/>
  <c r="E2245" i="25"/>
  <c r="E3030" i="25"/>
  <c r="E1651" i="25"/>
  <c r="E2109" i="25"/>
  <c r="E1546" i="25"/>
  <c r="E1966" i="25"/>
  <c r="E2543" i="25"/>
  <c r="AJ1816" i="25"/>
  <c r="E1638" i="25"/>
  <c r="AJ2734" i="25"/>
  <c r="E2466" i="25"/>
  <c r="E1578" i="25"/>
  <c r="E2671" i="25"/>
  <c r="E2015" i="25"/>
  <c r="E1696" i="25"/>
  <c r="E2553" i="25"/>
  <c r="E2372" i="25"/>
  <c r="E2106" i="25"/>
  <c r="E2199" i="25"/>
  <c r="E1728" i="25"/>
  <c r="E2649" i="25"/>
  <c r="E1925" i="25"/>
  <c r="E1790" i="25"/>
  <c r="E1542" i="25"/>
  <c r="E2974" i="25"/>
  <c r="AJ2769" i="25"/>
  <c r="E3206" i="25"/>
  <c r="E2998" i="25"/>
  <c r="AJ2174" i="25"/>
  <c r="E2351" i="25"/>
  <c r="E1910" i="25"/>
  <c r="E2222" i="25"/>
  <c r="E2391" i="25"/>
  <c r="AJ3249" i="25"/>
  <c r="E3270" i="25"/>
  <c r="AJ1614" i="25"/>
  <c r="AJ2870" i="25"/>
  <c r="E2676" i="25"/>
  <c r="E1655" i="25"/>
  <c r="E2882" i="25"/>
  <c r="E1887" i="25"/>
  <c r="E2163" i="25"/>
  <c r="E2854" i="25"/>
  <c r="E1635" i="25"/>
  <c r="E3205" i="25"/>
  <c r="E3047" i="25"/>
  <c r="E2614" i="25"/>
  <c r="E1879" i="25"/>
  <c r="E1812" i="25"/>
  <c r="E2971" i="25"/>
  <c r="E1875" i="25"/>
  <c r="E2755" i="25"/>
  <c r="E2844" i="25"/>
  <c r="E2041" i="25"/>
  <c r="E1867" i="25"/>
  <c r="E2831" i="25"/>
  <c r="E2559" i="25"/>
  <c r="E2600" i="25"/>
  <c r="E2092" i="25"/>
  <c r="E2606" i="25"/>
  <c r="E1985" i="25"/>
  <c r="E2793" i="25"/>
  <c r="E1504" i="25"/>
  <c r="E1544" i="25"/>
  <c r="E2149" i="25"/>
  <c r="E2240" i="25"/>
  <c r="E2921" i="25"/>
  <c r="E2885" i="25"/>
  <c r="E2633" i="25"/>
  <c r="E2852" i="25"/>
  <c r="E2269" i="25"/>
  <c r="E3105" i="25"/>
  <c r="E3043" i="25"/>
  <c r="E3269" i="25"/>
  <c r="E2444" i="25"/>
  <c r="E3135" i="25"/>
  <c r="E2463" i="25"/>
  <c r="E2872" i="25"/>
  <c r="E1928" i="25"/>
  <c r="E1914" i="25"/>
  <c r="E2110" i="25"/>
  <c r="E2024" i="25"/>
  <c r="AJ2440" i="25"/>
  <c r="E2488" i="25"/>
  <c r="E1575" i="25"/>
  <c r="E3288" i="25"/>
  <c r="E2131" i="25"/>
  <c r="E1794" i="25"/>
  <c r="E3004" i="25"/>
  <c r="E3104" i="25"/>
  <c r="E3032" i="25"/>
  <c r="E2478" i="25"/>
  <c r="E2760" i="25"/>
  <c r="E3016" i="25"/>
  <c r="E2315" i="25"/>
  <c r="E3300" i="25"/>
  <c r="E3217" i="25"/>
  <c r="E2765" i="25"/>
  <c r="E1953" i="25"/>
  <c r="E2314" i="25"/>
  <c r="E2206" i="25"/>
  <c r="E3322" i="25"/>
  <c r="E3258" i="25"/>
  <c r="E2257" i="25"/>
  <c r="E2579" i="25"/>
  <c r="E1601" i="25"/>
  <c r="E2823" i="25"/>
  <c r="E3110" i="25"/>
  <c r="E2745" i="25"/>
  <c r="E3152" i="25"/>
  <c r="E2748" i="25"/>
  <c r="E2417" i="25"/>
  <c r="E1701" i="25"/>
  <c r="E1998" i="25"/>
  <c r="AJ2756" i="25"/>
  <c r="E2145" i="25"/>
  <c r="E1958" i="25"/>
  <c r="E2503" i="25"/>
  <c r="E2909" i="25"/>
  <c r="E2956" i="25"/>
  <c r="AJ2691" i="25"/>
  <c r="E2691" i="25"/>
  <c r="AJ2523" i="25"/>
  <c r="E2523" i="25"/>
  <c r="AJ3116" i="25"/>
  <c r="E3116" i="25"/>
  <c r="AJ2039" i="25"/>
  <c r="E2039" i="25"/>
  <c r="AJ2003" i="25"/>
  <c r="E2003" i="25"/>
  <c r="AJ2795" i="25"/>
  <c r="E2795" i="25"/>
  <c r="AJ1803" i="25"/>
  <c r="E1803" i="25"/>
  <c r="AJ1999" i="25"/>
  <c r="E1999" i="25"/>
  <c r="AJ2135" i="25"/>
  <c r="E2135" i="25"/>
  <c r="AJ2396" i="25"/>
  <c r="E2396" i="25"/>
  <c r="AJ2370" i="25"/>
  <c r="E2370" i="25"/>
  <c r="AJ1876" i="25"/>
  <c r="E1876" i="25"/>
  <c r="AJ2043" i="25"/>
  <c r="E2043" i="25"/>
  <c r="AJ2536" i="25"/>
  <c r="E2536" i="25"/>
  <c r="AJ1751" i="25"/>
  <c r="E1751" i="25"/>
  <c r="AJ3114" i="25"/>
  <c r="E3114" i="25"/>
  <c r="AJ2042" i="25"/>
  <c r="E2042" i="25"/>
  <c r="AJ1970" i="25"/>
  <c r="E1970" i="25"/>
  <c r="AJ2856" i="25"/>
  <c r="E2856" i="25"/>
  <c r="AJ2679" i="25"/>
  <c r="E2679" i="25"/>
  <c r="AJ1602" i="25"/>
  <c r="E1602" i="25"/>
  <c r="AJ3086" i="25"/>
  <c r="E3086" i="25"/>
  <c r="AJ1858" i="25"/>
  <c r="E1858" i="25"/>
  <c r="AJ2223" i="25"/>
  <c r="E2223" i="25"/>
  <c r="AJ2254" i="25"/>
  <c r="E2254" i="25"/>
  <c r="AJ2280" i="25"/>
  <c r="E2280" i="25"/>
  <c r="AJ1610" i="25"/>
  <c r="E1610" i="25"/>
  <c r="AJ2456" i="25"/>
  <c r="E2456" i="25"/>
  <c r="AJ2911" i="25"/>
  <c r="E2911" i="25"/>
  <c r="AJ2083" i="25"/>
  <c r="E2083" i="25"/>
  <c r="AJ1730" i="25"/>
  <c r="E1730" i="25"/>
  <c r="AJ1963" i="25"/>
  <c r="E1963" i="25"/>
  <c r="AJ1757" i="25"/>
  <c r="E1757" i="25"/>
  <c r="AJ2122" i="25"/>
  <c r="E2122" i="25"/>
  <c r="AJ2383" i="25"/>
  <c r="E2383" i="25"/>
  <c r="AJ2067" i="25"/>
  <c r="E2067" i="25"/>
  <c r="AJ1782" i="25"/>
  <c r="E1782" i="25"/>
  <c r="AJ3254" i="25"/>
  <c r="E3254" i="25"/>
  <c r="AJ1746" i="25"/>
  <c r="E1746" i="25"/>
  <c r="AJ1650" i="25"/>
  <c r="E1650" i="25"/>
  <c r="AJ1956" i="25"/>
  <c r="E1956" i="25"/>
  <c r="AJ2869" i="25"/>
  <c r="E2869" i="25"/>
  <c r="AJ2389" i="25"/>
  <c r="E2389" i="25"/>
  <c r="AJ3056" i="25"/>
  <c r="E3056" i="25"/>
  <c r="AJ2935" i="25"/>
  <c r="E2935" i="25"/>
  <c r="AJ1851" i="25"/>
  <c r="E1851" i="25"/>
  <c r="AJ2447" i="25"/>
  <c r="E2447" i="25"/>
  <c r="AJ2813" i="25"/>
  <c r="E2813" i="25"/>
  <c r="AJ1556" i="25"/>
  <c r="E1556" i="25"/>
  <c r="AJ1506" i="25"/>
  <c r="E1506" i="25"/>
  <c r="AJ2095" i="25"/>
  <c r="E2095" i="25"/>
  <c r="AJ1735" i="25"/>
  <c r="E1735" i="25"/>
  <c r="AJ1844" i="25"/>
  <c r="E1844" i="25"/>
  <c r="AJ3188" i="25"/>
  <c r="E3188" i="25"/>
  <c r="AJ2081" i="25"/>
  <c r="E2081" i="25"/>
  <c r="AJ1688" i="25"/>
  <c r="E1688" i="25"/>
  <c r="AJ2704" i="25"/>
  <c r="E2704" i="25"/>
  <c r="AJ2480" i="25"/>
  <c r="E2480" i="25"/>
  <c r="AJ1620" i="25"/>
  <c r="E1620" i="25"/>
  <c r="AJ1977" i="25"/>
  <c r="E1977" i="25"/>
  <c r="AJ2889" i="25"/>
  <c r="E2889" i="25"/>
  <c r="AJ2251" i="25"/>
  <c r="E2251" i="25"/>
  <c r="AJ1507" i="25"/>
  <c r="E1507" i="25"/>
  <c r="AJ1779" i="25"/>
  <c r="E1779" i="25"/>
  <c r="AJ2886" i="25"/>
  <c r="E2886" i="25"/>
  <c r="AJ2048" i="25"/>
  <c r="E2048" i="25"/>
  <c r="AJ2002" i="25"/>
  <c r="E2002" i="25"/>
  <c r="AJ2582" i="25"/>
  <c r="E2582" i="25"/>
  <c r="AJ2888" i="25"/>
  <c r="E2888" i="25"/>
  <c r="AJ1691" i="25"/>
  <c r="E1691" i="25"/>
  <c r="AJ3053" i="25"/>
  <c r="E3053" i="25"/>
  <c r="AJ2276" i="25"/>
  <c r="E2276" i="25"/>
  <c r="AJ3092" i="25"/>
  <c r="E3092" i="25"/>
  <c r="AJ3223" i="25"/>
  <c r="E3223" i="25"/>
  <c r="AJ2069" i="25"/>
  <c r="E2069" i="25"/>
  <c r="AJ2234" i="25"/>
  <c r="E2234" i="25"/>
  <c r="AJ2996" i="25"/>
  <c r="E2996" i="25"/>
  <c r="AJ2721" i="25"/>
  <c r="E2721" i="25"/>
  <c r="AJ1974" i="25"/>
  <c r="E1974" i="25"/>
  <c r="AJ2683" i="25"/>
  <c r="E2683" i="25"/>
  <c r="AJ2772" i="25"/>
  <c r="E2772" i="25"/>
  <c r="AJ1853" i="25"/>
  <c r="E1853" i="25"/>
  <c r="AJ3315" i="25"/>
  <c r="E3315" i="25"/>
  <c r="AJ2871" i="25"/>
  <c r="E2871" i="25"/>
  <c r="AJ2241" i="25"/>
  <c r="E2241" i="25"/>
  <c r="AJ2985" i="25"/>
  <c r="E2985" i="25"/>
  <c r="AJ1885" i="25"/>
  <c r="E1885" i="25"/>
  <c r="AJ1628" i="25"/>
  <c r="E1628" i="25"/>
  <c r="AJ1576" i="25"/>
  <c r="E1576" i="25"/>
  <c r="AJ2561" i="25"/>
  <c r="E2561" i="25"/>
  <c r="AJ3133" i="25"/>
  <c r="E3133" i="25"/>
  <c r="AJ2893" i="25"/>
  <c r="E2893" i="25"/>
  <c r="AJ2653" i="25"/>
  <c r="E2653" i="25"/>
  <c r="AJ2637" i="25"/>
  <c r="E2637" i="25"/>
  <c r="AJ3003" i="25"/>
  <c r="E3003" i="25"/>
  <c r="AJ2652" i="25"/>
  <c r="E2652" i="25"/>
  <c r="AJ1900" i="25"/>
  <c r="E1900" i="25"/>
  <c r="AJ2059" i="25"/>
  <c r="E2059" i="25"/>
  <c r="AJ2686" i="25"/>
  <c r="E2686" i="25"/>
  <c r="AJ3001" i="25"/>
  <c r="E3001" i="25"/>
  <c r="AJ1830" i="25"/>
  <c r="E1830" i="25"/>
  <c r="AJ2481" i="25"/>
  <c r="E2481" i="25"/>
  <c r="AJ2467" i="25"/>
  <c r="E2467" i="25"/>
  <c r="AJ2802" i="25"/>
  <c r="E2802" i="25"/>
  <c r="AJ3066" i="25"/>
  <c r="E3066" i="25"/>
  <c r="AJ2129" i="25"/>
  <c r="E2129" i="25"/>
  <c r="AJ2392" i="25"/>
  <c r="E2392" i="25"/>
  <c r="AJ3019" i="25"/>
  <c r="E3019" i="25"/>
  <c r="AJ3209" i="25"/>
  <c r="E3209" i="25"/>
  <c r="AJ1901" i="25"/>
  <c r="E1901" i="25"/>
  <c r="AJ2004" i="25"/>
  <c r="E2004" i="25"/>
  <c r="AJ2629" i="25"/>
  <c r="E2629" i="25"/>
  <c r="AJ3022" i="25"/>
  <c r="E3022" i="25"/>
  <c r="AJ1594" i="25"/>
  <c r="E1594" i="25"/>
  <c r="AJ2309" i="25"/>
  <c r="E2309" i="25"/>
  <c r="AJ2108" i="25"/>
  <c r="E2108" i="25"/>
  <c r="AJ2060" i="25"/>
  <c r="E2060" i="25"/>
  <c r="AJ2050" i="25"/>
  <c r="E2050" i="25"/>
  <c r="AJ2934" i="25"/>
  <c r="E2934" i="25"/>
  <c r="AJ2747" i="25"/>
  <c r="E2747" i="25"/>
  <c r="AJ2583" i="25"/>
  <c r="E2583" i="25"/>
  <c r="AJ1530" i="25"/>
  <c r="E1530" i="25"/>
  <c r="AJ3297" i="25"/>
  <c r="E3297" i="25"/>
  <c r="AJ3145" i="25"/>
  <c r="E3145" i="25"/>
  <c r="AJ2432" i="25"/>
  <c r="E2432" i="25"/>
  <c r="AJ3332" i="25"/>
  <c r="E3332" i="25"/>
  <c r="AJ2021" i="25"/>
  <c r="E2021" i="25"/>
  <c r="AJ1899" i="25"/>
  <c r="E1899" i="25"/>
  <c r="AJ1705" i="25"/>
  <c r="E1705" i="25"/>
  <c r="AJ1512" i="25"/>
  <c r="E1512" i="25"/>
  <c r="AJ2340" i="25"/>
  <c r="E2340" i="25"/>
  <c r="AJ2496" i="25"/>
  <c r="E2496" i="25"/>
  <c r="AJ2018" i="25"/>
  <c r="E2018" i="25"/>
  <c r="AJ1693" i="25"/>
  <c r="E1693" i="25"/>
  <c r="AJ2202" i="25"/>
  <c r="E2202" i="25"/>
  <c r="AJ3031" i="25"/>
  <c r="E3031" i="25"/>
  <c r="AJ3131" i="25"/>
  <c r="E3131" i="25"/>
  <c r="AJ3184" i="25"/>
  <c r="E3184" i="25"/>
  <c r="AJ2091" i="25"/>
  <c r="E2091" i="25"/>
  <c r="AJ2530" i="25"/>
  <c r="E2530" i="25"/>
  <c r="AJ2804" i="25"/>
  <c r="E2804" i="25"/>
  <c r="AJ2137" i="25"/>
  <c r="E2137" i="25"/>
  <c r="AJ1897" i="25"/>
  <c r="E1897" i="25"/>
  <c r="AJ2388" i="25"/>
  <c r="E2388" i="25"/>
  <c r="AJ3088" i="25"/>
  <c r="E3088" i="25"/>
  <c r="AJ1880" i="25"/>
  <c r="E1880" i="25"/>
  <c r="AJ2341" i="25"/>
  <c r="E2341" i="25"/>
  <c r="AJ2507" i="25"/>
  <c r="E2507" i="25"/>
  <c r="AJ2569" i="25"/>
  <c r="E2569" i="25"/>
  <c r="AJ3033" i="25"/>
  <c r="E3033" i="25"/>
  <c r="AJ2320" i="25"/>
  <c r="E2320" i="25"/>
  <c r="AJ2906" i="25"/>
  <c r="E2906" i="25"/>
  <c r="AJ2265" i="25"/>
  <c r="E2265" i="25"/>
  <c r="AJ1475" i="25"/>
  <c r="E1475" i="25"/>
  <c r="AJ2710" i="25"/>
  <c r="E2710" i="25"/>
  <c r="AJ2158" i="25"/>
  <c r="E2158" i="25"/>
  <c r="AJ2390" i="25"/>
  <c r="E2390" i="25"/>
  <c r="AJ2165" i="25"/>
  <c r="E2165" i="25"/>
  <c r="AJ3021" i="25"/>
  <c r="E3021" i="25"/>
  <c r="AJ2140" i="25"/>
  <c r="E2140" i="25"/>
  <c r="AJ3140" i="25"/>
  <c r="E3140" i="25"/>
  <c r="AJ3263" i="25"/>
  <c r="E3263" i="25"/>
  <c r="AJ1792" i="25"/>
  <c r="E1792" i="25"/>
  <c r="AJ1665" i="25"/>
  <c r="E1665" i="25"/>
  <c r="AJ2404" i="25"/>
  <c r="E2404" i="25"/>
  <c r="AJ2750" i="25"/>
  <c r="E2750" i="25"/>
  <c r="AJ2376" i="25"/>
  <c r="E2376" i="25"/>
  <c r="AJ3085" i="25"/>
  <c r="E3085" i="25"/>
  <c r="AJ1848" i="25"/>
  <c r="E1848" i="25"/>
  <c r="AJ2752" i="25"/>
  <c r="E2752" i="25"/>
  <c r="AJ2975" i="25"/>
  <c r="E2975" i="25"/>
  <c r="AJ2947" i="25"/>
  <c r="E2947" i="25"/>
  <c r="AJ1617" i="25"/>
  <c r="E1617" i="25"/>
  <c r="AJ1725" i="25"/>
  <c r="E1725" i="25"/>
  <c r="AJ2426" i="25"/>
  <c r="E2426" i="25"/>
  <c r="AJ3144" i="25"/>
  <c r="E3144" i="25"/>
  <c r="AJ1946" i="25"/>
  <c r="E1946" i="25"/>
  <c r="AJ1583" i="25"/>
  <c r="E1583" i="25"/>
  <c r="AJ3290" i="25"/>
  <c r="E3290" i="25"/>
  <c r="AJ2673" i="25"/>
  <c r="E2673" i="25"/>
  <c r="AJ3106" i="25"/>
  <c r="E3106" i="25"/>
  <c r="AJ3082" i="25"/>
  <c r="E3082" i="25"/>
  <c r="AJ1574" i="25"/>
  <c r="E1574" i="25"/>
  <c r="AJ3020" i="25"/>
  <c r="E3020" i="25"/>
  <c r="AJ1712" i="25"/>
  <c r="E1712" i="25"/>
  <c r="AJ2522" i="25"/>
  <c r="E2522" i="25"/>
  <c r="AJ2428" i="25"/>
  <c r="E2428" i="25"/>
  <c r="AJ2045" i="25"/>
  <c r="E2045" i="25"/>
  <c r="AJ2973" i="25"/>
  <c r="E2973" i="25"/>
  <c r="AJ2892" i="25"/>
  <c r="E2892" i="25"/>
  <c r="AJ2311" i="25"/>
  <c r="E2311" i="25"/>
  <c r="AJ2307" i="25"/>
  <c r="E2307" i="25"/>
  <c r="AJ1937" i="25"/>
  <c r="E1937" i="25"/>
  <c r="AJ2557" i="25"/>
  <c r="E2557" i="25"/>
  <c r="AJ1591" i="25"/>
  <c r="E1591" i="25"/>
  <c r="AJ3170" i="25"/>
  <c r="E3170" i="25"/>
  <c r="AJ2347" i="25"/>
  <c r="E2347" i="25"/>
  <c r="AJ1613" i="25"/>
  <c r="E1613" i="25"/>
  <c r="AJ1824" i="25"/>
  <c r="E1824" i="25"/>
  <c r="AJ2190" i="25"/>
  <c r="E2190" i="25"/>
  <c r="AJ1747" i="25"/>
  <c r="E1747" i="25"/>
  <c r="AJ1859" i="25"/>
  <c r="E1859" i="25"/>
  <c r="AJ1906" i="25"/>
  <c r="E1906" i="25"/>
  <c r="AJ2950" i="25"/>
  <c r="E2950" i="25"/>
  <c r="AJ1785" i="25"/>
  <c r="E1785" i="25"/>
  <c r="AJ2459" i="25"/>
  <c r="E2459" i="25"/>
  <c r="AJ1981" i="25"/>
  <c r="E1981" i="25"/>
  <c r="AJ3266" i="25"/>
  <c r="E3266" i="25"/>
  <c r="AJ1612" i="25"/>
  <c r="E1612" i="25"/>
  <c r="AJ2434" i="25"/>
  <c r="E2434" i="25"/>
  <c r="AJ2476" i="25"/>
  <c r="E2476" i="25"/>
  <c r="AJ2788" i="25"/>
  <c r="E2788" i="25"/>
  <c r="AJ3061" i="25"/>
  <c r="E3061" i="25"/>
  <c r="AJ1857" i="25"/>
  <c r="E1857" i="25"/>
  <c r="AJ1817" i="25"/>
  <c r="E1817" i="25"/>
  <c r="AJ2609" i="25"/>
  <c r="E2609" i="25"/>
  <c r="AJ3103" i="25"/>
  <c r="E3103" i="25"/>
  <c r="AJ2464" i="25"/>
  <c r="E2464" i="25"/>
  <c r="AJ2324" i="25"/>
  <c r="E2324" i="25"/>
  <c r="AJ3231" i="25"/>
  <c r="E3231" i="25"/>
  <c r="AJ1519" i="25"/>
  <c r="E1519" i="25"/>
  <c r="AJ2200" i="25"/>
  <c r="E2200" i="25"/>
  <c r="AJ3214" i="25"/>
  <c r="E3214" i="25"/>
  <c r="AJ2695" i="25"/>
  <c r="E2695" i="25"/>
  <c r="AJ2657" i="25"/>
  <c r="E2657" i="25"/>
  <c r="AJ1811" i="25"/>
  <c r="E1811" i="25"/>
  <c r="AJ1622" i="25"/>
  <c r="E1622" i="25"/>
  <c r="AJ1527" i="25"/>
  <c r="E1527" i="25"/>
  <c r="AJ1632" i="25"/>
  <c r="E1632" i="25"/>
  <c r="AJ2494" i="25"/>
  <c r="E2494" i="25"/>
  <c r="AJ1470" i="25"/>
  <c r="E1470" i="25"/>
  <c r="AJ2586" i="25"/>
  <c r="E2586" i="25"/>
  <c r="AJ2999" i="25"/>
  <c r="E2999" i="25"/>
  <c r="AJ2051" i="25"/>
  <c r="E2051" i="25"/>
  <c r="AJ2917" i="25"/>
  <c r="E2917" i="25"/>
  <c r="AJ2762" i="25"/>
  <c r="E2762" i="25"/>
  <c r="AJ2832" i="25"/>
  <c r="E2832" i="25"/>
  <c r="AJ2446" i="25"/>
  <c r="E2446" i="25"/>
  <c r="AJ2954" i="25"/>
  <c r="E2954" i="25"/>
  <c r="AJ2333" i="25"/>
  <c r="E2333" i="25"/>
  <c r="AJ1742" i="25"/>
  <c r="E1742" i="25"/>
  <c r="AJ3257" i="25"/>
  <c r="E3257" i="25"/>
  <c r="AJ2201" i="25"/>
  <c r="E2201" i="25"/>
  <c r="AJ2640" i="25"/>
  <c r="E2640" i="25"/>
  <c r="AJ2209" i="25"/>
  <c r="E2209" i="25"/>
  <c r="AJ2178" i="25"/>
  <c r="E2178" i="25"/>
  <c r="AJ2628" i="25"/>
  <c r="E2628" i="25"/>
  <c r="AJ1839" i="25"/>
  <c r="E1839" i="25"/>
  <c r="AJ1883" i="25"/>
  <c r="E1883" i="25"/>
  <c r="AJ2197" i="25"/>
  <c r="E2197" i="25"/>
  <c r="AJ2235" i="25"/>
  <c r="E2235" i="25"/>
  <c r="AJ2034" i="25"/>
  <c r="E2034" i="25"/>
  <c r="AJ2260" i="25"/>
  <c r="E2260" i="25"/>
  <c r="AJ1837" i="25"/>
  <c r="E1837" i="25"/>
  <c r="AJ2558" i="25"/>
  <c r="E2558" i="25"/>
  <c r="AJ2599" i="25"/>
  <c r="E2599" i="25"/>
  <c r="AJ2777" i="25"/>
  <c r="E2777" i="25"/>
  <c r="AJ2792" i="25"/>
  <c r="E2792" i="25"/>
  <c r="AJ2860" i="25"/>
  <c r="E2860" i="25"/>
  <c r="AJ1664" i="25"/>
  <c r="E1664" i="25"/>
  <c r="AJ2816" i="25"/>
  <c r="E2816" i="25"/>
  <c r="AJ1935" i="25"/>
  <c r="E1935" i="25"/>
  <c r="AJ3287" i="25"/>
  <c r="E3287" i="25"/>
  <c r="AJ1902" i="25"/>
  <c r="E1902" i="25"/>
  <c r="AJ1915" i="25"/>
  <c r="E1915" i="25"/>
  <c r="AJ2573" i="25"/>
  <c r="E2573" i="25"/>
  <c r="AJ2287" i="25"/>
  <c r="E2287" i="25"/>
  <c r="AJ2883" i="25"/>
  <c r="E2883" i="25"/>
  <c r="AJ2089" i="25"/>
  <c r="E2089" i="25"/>
  <c r="AJ3267" i="25"/>
  <c r="E3267" i="25"/>
  <c r="AJ1631" i="25"/>
  <c r="E1631" i="25"/>
  <c r="AJ1695" i="25"/>
  <c r="E1695" i="25"/>
  <c r="AJ3200" i="25"/>
  <c r="E3200" i="25"/>
  <c r="AJ3042" i="25"/>
  <c r="E3042" i="25"/>
  <c r="AJ3199" i="25"/>
  <c r="E3199" i="25"/>
  <c r="AJ1674" i="25"/>
  <c r="E1674" i="25"/>
  <c r="AJ3201" i="25"/>
  <c r="E3201" i="25"/>
  <c r="AJ3313" i="25"/>
  <c r="E3313" i="25"/>
  <c r="AJ2462" i="25"/>
  <c r="E2462" i="25"/>
  <c r="AJ1634" i="25"/>
  <c r="E1634" i="25"/>
  <c r="AJ1996" i="25"/>
  <c r="E1996" i="25"/>
  <c r="AJ2735" i="25"/>
  <c r="E2735" i="25"/>
  <c r="AJ1589" i="25"/>
  <c r="E1589" i="25"/>
  <c r="AJ2019" i="25"/>
  <c r="E2019" i="25"/>
  <c r="AJ2585" i="25"/>
  <c r="E2585" i="25"/>
  <c r="AJ3261" i="25"/>
  <c r="E3261" i="25"/>
  <c r="AJ1537" i="25"/>
  <c r="E1537" i="25"/>
  <c r="AJ3235" i="25"/>
  <c r="E3235" i="25"/>
  <c r="AJ2445" i="25"/>
  <c r="E2445" i="25"/>
  <c r="AJ1789" i="25"/>
  <c r="E1789" i="25"/>
  <c r="AJ3265" i="25"/>
  <c r="E3265" i="25"/>
  <c r="AJ2499" i="25"/>
  <c r="E2499" i="25"/>
  <c r="AJ2812" i="25"/>
  <c r="E2812" i="25"/>
  <c r="AJ1919" i="25"/>
  <c r="E1919" i="25"/>
  <c r="AJ3333" i="25"/>
  <c r="E3333" i="25"/>
  <c r="AJ2563" i="25"/>
  <c r="E2563" i="25"/>
  <c r="AJ2215" i="25"/>
  <c r="E2215" i="25"/>
  <c r="AJ2516" i="25"/>
  <c r="E2516" i="25"/>
  <c r="AJ2010" i="25"/>
  <c r="E2010" i="25"/>
  <c r="AJ2484" i="25"/>
  <c r="E2484" i="25"/>
  <c r="AJ2904" i="25"/>
  <c r="E2904" i="25"/>
  <c r="AJ2799" i="25"/>
  <c r="E2799" i="25"/>
  <c r="AJ1516" i="25"/>
  <c r="E1516" i="25"/>
  <c r="AJ1536" i="25"/>
  <c r="E1536" i="25"/>
  <c r="AJ2210" i="25"/>
  <c r="E2210" i="25"/>
  <c r="AJ2359" i="25"/>
  <c r="E2359" i="25"/>
  <c r="AJ3311" i="25"/>
  <c r="E3311" i="25"/>
  <c r="AJ2814" i="25"/>
  <c r="E2814" i="25"/>
  <c r="AJ3015" i="25"/>
  <c r="E3015" i="25"/>
  <c r="AJ2531" i="25"/>
  <c r="E2531" i="25"/>
  <c r="AJ1847" i="25"/>
  <c r="E1847" i="25"/>
  <c r="AJ2068" i="25"/>
  <c r="E2068" i="25"/>
  <c r="AJ1787" i="25"/>
  <c r="E1787" i="25"/>
  <c r="AJ2136" i="25"/>
  <c r="E2136" i="25"/>
  <c r="AJ1933" i="25"/>
  <c r="E1933" i="25"/>
  <c r="AJ2744" i="25"/>
  <c r="E2744" i="25"/>
  <c r="AJ2807" i="25"/>
  <c r="E2807" i="25"/>
  <c r="AJ3328" i="25"/>
  <c r="E3328" i="25"/>
  <c r="AJ2118" i="25"/>
  <c r="E2118" i="25"/>
  <c r="AJ3060" i="25"/>
  <c r="E3060" i="25"/>
  <c r="AJ3251" i="25"/>
  <c r="E3251" i="25"/>
  <c r="AJ2770" i="25"/>
  <c r="E2770" i="25"/>
  <c r="AJ2865" i="25"/>
  <c r="E2865" i="25"/>
  <c r="AJ2205" i="25"/>
  <c r="E2205" i="25"/>
  <c r="AJ3075" i="25"/>
  <c r="E3075" i="25"/>
  <c r="AJ2809" i="25"/>
  <c r="E2809" i="25"/>
  <c r="AJ2848" i="25"/>
  <c r="E2848" i="25"/>
  <c r="AJ3035" i="25"/>
  <c r="E3035" i="25"/>
  <c r="AJ2192" i="25"/>
  <c r="E2192" i="25"/>
  <c r="AJ1807" i="25"/>
  <c r="E1807" i="25"/>
  <c r="AJ2535" i="25"/>
  <c r="E2535" i="25"/>
  <c r="AJ1990" i="25"/>
  <c r="E1990" i="25"/>
  <c r="AJ2928" i="25"/>
  <c r="E2928" i="25"/>
  <c r="AJ3013" i="25"/>
  <c r="E3013" i="25"/>
  <c r="AJ2132" i="25"/>
  <c r="E2132" i="25"/>
  <c r="AJ3192" i="25"/>
  <c r="E3192" i="25"/>
  <c r="AJ2349" i="25"/>
  <c r="E2349" i="25"/>
  <c r="AJ2776" i="25"/>
  <c r="E2776" i="25"/>
  <c r="AJ2712" i="25"/>
  <c r="E2712" i="25"/>
  <c r="AJ3005" i="25"/>
  <c r="E3005" i="25"/>
  <c r="AJ3212" i="25"/>
  <c r="E3212" i="25"/>
  <c r="AJ2696" i="25"/>
  <c r="E2696" i="25"/>
  <c r="AJ2565" i="25"/>
  <c r="E2565" i="25"/>
  <c r="AJ3071" i="25"/>
  <c r="E3071" i="25"/>
  <c r="AJ2681" i="25"/>
  <c r="E2681" i="25"/>
  <c r="AJ3090" i="25"/>
  <c r="E3090" i="25"/>
  <c r="AJ2775" i="25"/>
  <c r="E2775" i="25"/>
  <c r="AJ3096" i="25"/>
  <c r="E3096" i="25"/>
  <c r="AJ2667" i="25"/>
  <c r="E2667" i="25"/>
  <c r="AJ3221" i="25"/>
  <c r="E3221" i="25"/>
  <c r="AJ2822" i="25"/>
  <c r="E2822" i="25"/>
  <c r="AJ1894" i="25"/>
  <c r="E1894" i="25"/>
  <c r="AJ1868" i="25"/>
  <c r="E1868" i="25"/>
  <c r="AJ2589" i="25"/>
  <c r="E2589" i="25"/>
  <c r="AJ1931" i="25"/>
  <c r="E1931" i="25"/>
  <c r="AJ2784" i="25"/>
  <c r="E2784" i="25"/>
  <c r="AJ1836" i="25"/>
  <c r="E1836" i="25"/>
  <c r="AJ1878" i="25"/>
  <c r="E1878" i="25"/>
  <c r="AJ2379" i="25"/>
  <c r="E2379" i="25"/>
  <c r="AJ1706" i="25"/>
  <c r="E1706" i="25"/>
  <c r="AJ1988" i="25"/>
  <c r="E1988" i="25"/>
  <c r="AJ2016" i="25"/>
  <c r="E2016" i="25"/>
  <c r="AJ1644" i="25"/>
  <c r="E1644" i="25"/>
  <c r="AJ2243" i="25"/>
  <c r="E2243" i="25"/>
  <c r="AJ2299" i="25"/>
  <c r="E2299" i="25"/>
  <c r="AJ1558" i="25"/>
  <c r="E1558" i="25"/>
  <c r="AJ2355" i="25"/>
  <c r="E2355" i="25"/>
  <c r="AJ1559" i="25"/>
  <c r="E1559" i="25"/>
  <c r="AJ2336" i="25"/>
  <c r="E2336" i="25"/>
  <c r="AJ2797" i="25"/>
  <c r="E2797" i="25"/>
  <c r="AJ2920" i="25"/>
  <c r="E2920" i="25"/>
  <c r="AJ2032" i="25"/>
  <c r="E2032" i="25"/>
  <c r="AJ2941" i="25"/>
  <c r="E2941" i="25"/>
  <c r="AJ2057" i="25"/>
  <c r="E2057" i="25"/>
  <c r="AJ3062" i="25"/>
  <c r="E3062" i="25"/>
  <c r="AJ2074" i="25"/>
  <c r="E2074" i="25"/>
  <c r="AJ3101" i="25"/>
  <c r="E3101" i="25"/>
  <c r="AJ2952" i="25"/>
  <c r="E2952" i="25"/>
  <c r="AJ3065" i="25"/>
  <c r="E3065" i="25"/>
  <c r="AJ1528" i="25"/>
  <c r="E1528" i="25"/>
  <c r="AJ2153" i="25"/>
  <c r="E2153" i="25"/>
  <c r="AJ2247" i="25"/>
  <c r="E2247" i="25"/>
  <c r="AJ2497" i="25"/>
  <c r="E2497" i="25"/>
  <c r="AJ2338" i="25"/>
  <c r="E2338" i="25"/>
  <c r="AJ1872" i="25"/>
  <c r="E1872" i="25"/>
  <c r="AJ1968" i="25"/>
  <c r="E1968" i="25"/>
  <c r="AJ3069" i="25"/>
  <c r="E3069" i="25"/>
  <c r="AJ2533" i="25"/>
  <c r="E2533" i="25"/>
  <c r="AJ2127" i="25"/>
  <c r="E2127" i="25"/>
  <c r="AJ2142" i="25"/>
  <c r="E2142" i="25"/>
  <c r="AJ3319" i="25"/>
  <c r="E3319" i="25"/>
  <c r="AJ2249" i="25"/>
  <c r="E2249" i="25"/>
  <c r="AJ2258" i="25"/>
  <c r="E2258" i="25"/>
  <c r="AJ2375" i="25"/>
  <c r="E2375" i="25"/>
  <c r="AJ1763" i="25"/>
  <c r="E1763" i="25"/>
  <c r="AJ2922" i="25"/>
  <c r="E2922" i="25"/>
  <c r="AJ2457" i="25"/>
  <c r="E2457" i="25"/>
  <c r="AJ2282" i="25"/>
  <c r="E2282" i="25"/>
  <c r="AJ2517" i="25"/>
  <c r="E2517" i="25"/>
  <c r="AJ1609" i="25"/>
  <c r="E1609" i="25"/>
  <c r="AJ3299" i="25"/>
  <c r="E3299" i="25"/>
  <c r="AJ2916" i="25"/>
  <c r="E2916" i="25"/>
  <c r="AJ3232" i="25"/>
  <c r="E3232" i="25"/>
  <c r="AJ1743" i="25"/>
  <c r="E1743" i="25"/>
  <c r="AJ2837" i="25"/>
  <c r="E2837" i="25"/>
  <c r="AJ2692" i="25"/>
  <c r="E2692" i="25"/>
  <c r="AJ2538" i="25"/>
  <c r="E2538" i="25"/>
  <c r="AJ2498" i="25"/>
  <c r="E2498" i="25"/>
  <c r="AJ1829" i="25"/>
  <c r="E1829" i="25"/>
  <c r="AJ3080" i="25"/>
  <c r="E3080" i="25"/>
  <c r="AJ2451" i="25"/>
  <c r="E2451" i="25"/>
  <c r="AJ2794" i="25"/>
  <c r="E2794" i="25"/>
  <c r="AJ2195" i="25"/>
  <c r="E2195" i="25"/>
  <c r="AJ3307" i="25"/>
  <c r="E3307" i="25"/>
  <c r="AJ2160" i="25"/>
  <c r="E2160" i="25"/>
  <c r="AJ1798" i="25"/>
  <c r="E1798" i="25"/>
  <c r="AJ2052" i="25"/>
  <c r="E2052" i="25"/>
  <c r="AJ2801" i="25"/>
  <c r="E2801" i="25"/>
  <c r="AJ2811" i="25"/>
  <c r="E2811" i="25"/>
  <c r="AJ2185" i="25"/>
  <c r="E2185" i="25"/>
  <c r="AJ2071" i="25"/>
  <c r="E2071" i="25"/>
  <c r="AJ3220" i="25"/>
  <c r="E3220" i="25"/>
  <c r="AJ1864" i="25"/>
  <c r="E1864" i="25"/>
  <c r="AJ1678" i="25"/>
  <c r="E1678" i="25"/>
  <c r="AJ2013" i="25"/>
  <c r="E2013" i="25"/>
  <c r="AJ1587" i="25"/>
  <c r="E1587" i="25"/>
  <c r="AJ2191" i="25"/>
  <c r="E2191" i="25"/>
  <c r="AJ3027" i="25"/>
  <c r="E3027" i="25"/>
  <c r="AJ2796" i="25"/>
  <c r="E2796" i="25"/>
  <c r="AJ3138" i="25"/>
  <c r="E3138" i="25"/>
  <c r="AJ1564" i="25"/>
  <c r="E1564" i="25"/>
  <c r="AJ2196" i="25"/>
  <c r="E2196" i="25"/>
  <c r="AJ2233" i="25"/>
  <c r="E2233" i="25"/>
  <c r="AJ1788" i="25"/>
  <c r="E1788" i="25"/>
  <c r="AJ3317" i="25"/>
  <c r="E3317" i="25"/>
  <c r="AJ2638" i="25"/>
  <c r="E2638" i="25"/>
  <c r="AJ3017" i="25"/>
  <c r="E3017" i="25"/>
  <c r="AJ1690" i="25"/>
  <c r="E1690" i="25"/>
  <c r="AJ2825" i="25"/>
  <c r="E2825" i="25"/>
  <c r="AJ2327" i="25"/>
  <c r="E2327" i="25"/>
  <c r="AJ1991" i="25"/>
  <c r="E1991" i="25"/>
  <c r="AJ2318" i="25"/>
  <c r="E2318" i="25"/>
  <c r="AJ1997" i="25"/>
  <c r="E1997" i="25"/>
  <c r="AJ3070" i="25"/>
  <c r="E3070" i="25"/>
  <c r="AJ2568" i="25"/>
  <c r="E2568" i="25"/>
  <c r="AJ2665" i="25"/>
  <c r="E2665" i="25"/>
  <c r="AJ1553" i="25"/>
  <c r="E1553" i="25"/>
  <c r="AJ2316" i="25"/>
  <c r="E2316" i="25"/>
  <c r="AJ2009" i="25"/>
  <c r="E2009" i="25"/>
  <c r="AJ1924" i="25"/>
  <c r="E1924" i="25"/>
  <c r="AJ2826" i="25"/>
  <c r="E2826" i="25"/>
  <c r="AJ1716" i="25"/>
  <c r="E1716" i="25"/>
  <c r="AJ2111" i="25"/>
  <c r="E2111" i="25"/>
  <c r="AJ2422" i="25"/>
  <c r="E2422" i="25"/>
  <c r="AJ1786" i="25"/>
  <c r="E1786" i="25"/>
  <c r="AJ1805" i="25"/>
  <c r="E1805" i="25"/>
  <c r="AJ2572" i="25"/>
  <c r="E2572" i="25"/>
  <c r="AJ2343" i="25"/>
  <c r="E2343" i="25"/>
  <c r="AJ2841" i="25"/>
  <c r="E2841" i="25"/>
  <c r="AJ2395" i="25"/>
  <c r="E2395" i="25"/>
  <c r="AJ2399" i="25"/>
  <c r="E2399" i="25"/>
  <c r="AJ1499" i="25"/>
  <c r="E1499" i="25"/>
  <c r="AJ1753" i="25"/>
  <c r="E1753" i="25"/>
  <c r="AJ1595" i="25"/>
  <c r="E1595" i="25"/>
  <c r="AJ2330" i="25"/>
  <c r="E2330" i="25"/>
  <c r="AJ3237" i="25"/>
  <c r="E3237" i="25"/>
  <c r="AJ2711" i="25"/>
  <c r="E2711" i="25"/>
  <c r="AJ2037" i="25"/>
  <c r="E2037" i="25"/>
  <c r="AJ1745" i="25"/>
  <c r="E1745" i="25"/>
  <c r="AJ1694" i="25"/>
  <c r="E1694" i="25"/>
  <c r="AJ2471" i="25"/>
  <c r="E2471" i="25"/>
  <c r="AJ1841" i="25"/>
  <c r="E1841" i="25"/>
  <c r="AJ1954" i="25"/>
  <c r="E1954" i="25"/>
  <c r="AJ1704" i="25"/>
  <c r="E1704" i="25"/>
  <c r="AJ1541" i="25"/>
  <c r="E1541" i="25"/>
  <c r="AJ1698" i="25"/>
  <c r="E1698" i="25"/>
  <c r="AJ2155" i="25"/>
  <c r="E2155" i="25"/>
  <c r="AJ2072" i="25"/>
  <c r="E2072" i="25"/>
  <c r="AJ1581" i="25"/>
  <c r="E1581" i="25"/>
  <c r="AJ2964" i="25"/>
  <c r="E2964" i="25"/>
  <c r="AJ1681" i="25"/>
  <c r="E1681" i="25"/>
  <c r="AJ1714" i="25"/>
  <c r="E1714" i="25"/>
  <c r="AJ1699" i="25"/>
  <c r="E1699" i="25"/>
  <c r="AJ2221" i="25"/>
  <c r="E2221" i="25"/>
  <c r="AJ2524" i="25"/>
  <c r="E2524" i="25"/>
  <c r="AJ1766" i="25"/>
  <c r="E1766" i="25"/>
  <c r="AJ2186" i="25"/>
  <c r="E2186" i="25"/>
  <c r="AJ3272" i="25"/>
  <c r="E3272" i="25"/>
  <c r="AJ3129" i="25"/>
  <c r="E3129" i="25"/>
  <c r="AJ2855" i="25"/>
  <c r="E2855" i="25"/>
  <c r="AJ2664" i="25"/>
  <c r="E2664" i="25"/>
  <c r="AJ1689" i="25"/>
  <c r="E1689" i="25"/>
  <c r="AJ3252" i="25"/>
  <c r="E3252" i="25"/>
  <c r="AJ2560" i="25"/>
  <c r="E2560" i="25"/>
  <c r="AJ2047" i="25"/>
  <c r="E2047" i="25"/>
  <c r="AJ3305" i="25"/>
  <c r="E3305" i="25"/>
  <c r="AJ3147" i="25"/>
  <c r="E3147" i="25"/>
  <c r="AJ1826" i="25"/>
  <c r="E1826" i="25"/>
  <c r="AJ2093" i="25"/>
  <c r="E2093" i="25"/>
  <c r="AJ2300" i="25"/>
  <c r="E2300" i="25"/>
  <c r="AJ3316" i="25"/>
  <c r="E3316" i="25"/>
  <c r="AJ3326" i="25"/>
  <c r="E3326" i="25"/>
  <c r="AJ1846" i="25"/>
  <c r="E1846" i="25"/>
  <c r="AJ2540" i="25"/>
  <c r="E2540" i="25"/>
  <c r="AJ3041" i="25"/>
  <c r="E3041" i="25"/>
  <c r="AJ1849" i="25"/>
  <c r="E1849" i="25"/>
  <c r="AJ3338" i="25"/>
  <c r="E3338" i="25"/>
  <c r="AJ3318" i="25"/>
  <c r="E3318" i="25"/>
  <c r="AJ1668" i="25"/>
  <c r="E1668" i="25"/>
  <c r="AJ2171" i="25"/>
  <c r="E2171" i="25"/>
  <c r="AJ1942" i="25"/>
  <c r="E1942" i="25"/>
  <c r="AJ2754" i="25"/>
  <c r="E2754" i="25"/>
  <c r="AJ2253" i="25"/>
  <c r="E2253" i="25"/>
  <c r="AJ1584" i="25"/>
  <c r="E1584" i="25"/>
  <c r="AJ2345" i="25"/>
  <c r="E2345" i="25"/>
  <c r="AJ2415" i="25"/>
  <c r="E2415" i="25"/>
  <c r="AJ2099" i="25"/>
  <c r="E2099" i="25"/>
  <c r="AJ2075" i="25"/>
  <c r="E2075" i="25"/>
  <c r="AJ2424" i="25"/>
  <c r="E2424" i="25"/>
  <c r="AJ3119" i="25"/>
  <c r="E3119" i="25"/>
  <c r="AJ2995" i="25"/>
  <c r="E2995" i="25"/>
  <c r="AJ2740" i="25"/>
  <c r="E2740" i="25"/>
  <c r="AJ2275" i="25"/>
  <c r="E2275" i="25"/>
  <c r="AJ2218" i="25"/>
  <c r="E2218" i="25"/>
  <c r="AJ1639" i="25"/>
  <c r="E1639" i="25"/>
  <c r="AJ2611" i="25"/>
  <c r="E2611" i="25"/>
  <c r="AJ3215" i="25"/>
  <c r="E3215" i="25"/>
  <c r="AJ2983" i="25"/>
  <c r="E2983" i="25"/>
  <c r="AJ2647" i="25"/>
  <c r="E2647" i="25"/>
  <c r="AJ1679" i="25"/>
  <c r="E1679" i="25"/>
  <c r="AJ2907" i="25"/>
  <c r="E2907" i="25"/>
  <c r="AJ1881" i="25"/>
  <c r="E1881" i="25"/>
  <c r="AJ2914" i="25"/>
  <c r="E2914" i="25"/>
  <c r="AJ2718" i="25"/>
  <c r="E2718" i="25"/>
  <c r="AJ1739" i="25"/>
  <c r="E1739" i="25"/>
  <c r="AJ1923" i="25"/>
  <c r="E1923" i="25"/>
  <c r="AJ2624" i="25"/>
  <c r="E2624" i="25"/>
  <c r="AJ2465" i="25"/>
  <c r="E2465" i="25"/>
  <c r="AJ2656" i="25"/>
  <c r="E2656" i="25"/>
  <c r="AJ2509" i="25"/>
  <c r="E2509" i="25"/>
  <c r="AJ3113" i="25"/>
  <c r="E3113" i="25"/>
  <c r="AJ1994" i="25"/>
  <c r="E1994" i="25"/>
  <c r="AJ2556" i="25"/>
  <c r="E2556" i="25"/>
  <c r="AJ1560" i="25"/>
  <c r="E1560" i="25"/>
  <c r="AJ2953" i="25"/>
  <c r="E2953" i="25"/>
  <c r="AJ1585" i="25"/>
  <c r="E1585" i="25"/>
  <c r="AJ2979" i="25"/>
  <c r="E2979" i="25"/>
  <c r="AJ2026" i="25"/>
  <c r="E2026" i="25"/>
  <c r="AJ2924" i="25"/>
  <c r="E2924" i="25"/>
  <c r="AJ1533" i="25"/>
  <c r="E1533" i="25"/>
  <c r="AJ2305" i="25"/>
  <c r="E2305" i="25"/>
  <c r="AJ3024" i="25"/>
  <c r="E3024" i="25"/>
  <c r="AJ2094" i="25"/>
  <c r="E2094" i="25"/>
  <c r="AJ1822" i="25"/>
  <c r="E1822" i="25"/>
  <c r="AJ1752" i="25"/>
  <c r="E1752" i="25"/>
  <c r="AJ1671" i="25"/>
  <c r="E1671" i="25"/>
  <c r="AJ2495" i="25"/>
  <c r="E2495" i="25"/>
  <c r="AJ2378" i="25"/>
  <c r="E2378" i="25"/>
  <c r="AJ2433" i="25"/>
  <c r="E2433" i="25"/>
  <c r="AJ3108" i="25"/>
  <c r="E3108" i="25"/>
  <c r="AJ2969" i="25"/>
  <c r="E2969" i="25"/>
  <c r="AJ2829" i="25"/>
  <c r="E2829" i="25"/>
  <c r="AJ3121" i="25"/>
  <c r="E3121" i="25"/>
  <c r="AJ3262" i="25"/>
  <c r="E3262" i="25"/>
  <c r="AJ1926" i="25"/>
  <c r="E1926" i="25"/>
  <c r="AJ3074" i="25"/>
  <c r="E3074" i="25"/>
  <c r="AJ2483" i="25"/>
  <c r="E2483" i="25"/>
  <c r="AJ2386" i="25"/>
  <c r="E2386" i="25"/>
  <c r="AJ2803" i="25"/>
  <c r="E2803" i="25"/>
  <c r="AJ1497" i="25"/>
  <c r="E1497" i="25"/>
  <c r="AJ3309" i="25"/>
  <c r="E3309" i="25"/>
  <c r="AJ2380" i="25"/>
  <c r="E2380" i="25"/>
  <c r="AJ2173" i="25"/>
  <c r="E2173" i="25"/>
  <c r="AJ1525" i="25"/>
  <c r="E1525" i="25"/>
  <c r="AJ2512" i="25"/>
  <c r="E2512" i="25"/>
  <c r="AJ2231" i="25"/>
  <c r="E2231" i="25"/>
  <c r="AJ1596" i="25"/>
  <c r="E1596" i="25"/>
  <c r="AJ2151" i="25"/>
  <c r="E2151" i="25"/>
  <c r="AJ2130" i="25"/>
  <c r="E2130" i="25"/>
  <c r="AJ1721" i="25"/>
  <c r="E1721" i="25"/>
  <c r="AJ3286" i="25"/>
  <c r="E3286" i="25"/>
  <c r="AJ2919" i="25"/>
  <c r="E2919" i="25"/>
  <c r="AJ2961" i="25"/>
  <c r="E2961" i="25"/>
  <c r="AJ2096" i="25"/>
  <c r="E2096" i="25"/>
  <c r="AJ1647" i="25"/>
  <c r="E1647" i="25"/>
  <c r="AJ1593" i="25"/>
  <c r="E1593" i="25"/>
  <c r="AJ1842" i="25"/>
  <c r="E1842" i="25"/>
  <c r="AJ2689" i="25"/>
  <c r="E2689" i="25"/>
  <c r="AJ3264" i="25"/>
  <c r="E3264" i="25"/>
  <c r="AJ2547" i="25"/>
  <c r="E2547" i="25"/>
  <c r="AJ1863" i="25"/>
  <c r="E1863" i="25"/>
  <c r="AJ2751" i="25"/>
  <c r="E2751" i="25"/>
  <c r="AJ2610" i="25"/>
  <c r="E2610" i="25"/>
  <c r="AJ2820" i="25"/>
  <c r="E2820" i="25"/>
  <c r="AJ2913" i="25"/>
  <c r="E2913" i="25"/>
  <c r="AJ2277" i="25"/>
  <c r="E2277" i="25"/>
  <c r="AJ2782" i="25"/>
  <c r="E2782" i="25"/>
  <c r="AJ2357" i="25"/>
  <c r="E2357" i="25"/>
  <c r="AJ2519" i="25"/>
  <c r="E2519" i="25"/>
  <c r="AJ1732" i="25"/>
  <c r="E1732" i="25"/>
  <c r="AJ2849" i="25"/>
  <c r="E2849" i="25"/>
  <c r="AJ2104" i="25"/>
  <c r="E2104" i="25"/>
  <c r="AJ2743" i="25"/>
  <c r="E2743" i="25"/>
  <c r="AJ2739" i="25"/>
  <c r="E2739" i="25"/>
  <c r="AJ2879" i="25"/>
  <c r="E2879" i="25"/>
  <c r="AJ1993" i="25"/>
  <c r="E1993" i="25"/>
  <c r="AJ2729" i="25"/>
  <c r="E2729" i="25"/>
  <c r="AJ2806" i="25"/>
  <c r="E2806" i="25"/>
  <c r="AJ1828" i="25"/>
  <c r="E1828" i="25"/>
  <c r="AJ2962" i="25"/>
  <c r="E2962" i="25"/>
  <c r="AJ1908" i="25"/>
  <c r="E1908" i="25"/>
  <c r="AJ2620" i="25"/>
  <c r="E2620" i="25"/>
  <c r="AJ1932" i="25"/>
  <c r="E1932" i="25"/>
  <c r="AJ2847" i="25"/>
  <c r="E2847" i="25"/>
  <c r="AJ2576" i="25"/>
  <c r="E2576" i="25"/>
  <c r="AJ1621" i="25"/>
  <c r="E1621" i="25"/>
  <c r="AJ3023" i="25"/>
  <c r="E3023" i="25"/>
  <c r="AJ2123" i="25"/>
  <c r="E2123" i="25"/>
  <c r="AJ2166" i="25"/>
  <c r="E2166" i="25"/>
  <c r="AJ2317" i="25"/>
  <c r="E2317" i="25"/>
  <c r="AJ1866" i="25"/>
  <c r="E1866" i="25"/>
  <c r="AJ2771" i="25"/>
  <c r="E2771" i="25"/>
  <c r="AJ3002" i="25"/>
  <c r="E3002" i="25"/>
  <c r="AJ2038" i="25"/>
  <c r="E2038" i="25"/>
  <c r="AJ3160" i="25"/>
  <c r="E3160" i="25"/>
  <c r="AJ2469" i="25"/>
  <c r="E2469" i="25"/>
  <c r="AJ2891" i="25"/>
  <c r="E2891" i="25"/>
  <c r="AJ1677" i="25"/>
  <c r="E1677" i="25"/>
  <c r="AJ1903" i="25"/>
  <c r="E1903" i="25"/>
  <c r="AJ1670" i="25"/>
  <c r="E1670" i="25"/>
  <c r="AJ2515" i="25"/>
  <c r="E2515" i="25"/>
  <c r="AJ1682" i="25"/>
  <c r="E1682" i="25"/>
  <c r="AJ2056" i="25"/>
  <c r="E2056" i="25"/>
  <c r="AJ2183" i="25"/>
  <c r="E2183" i="25"/>
  <c r="AJ2033" i="25"/>
  <c r="E2033" i="25"/>
  <c r="AJ2321" i="25"/>
  <c r="E2321" i="25"/>
  <c r="AJ2239" i="25"/>
  <c r="E2239" i="25"/>
  <c r="AJ3298" i="25"/>
  <c r="E3298" i="25"/>
  <c r="AJ1820" i="25"/>
  <c r="E1820" i="25"/>
  <c r="AJ1967" i="25"/>
  <c r="E1967" i="25"/>
  <c r="AJ1802" i="25"/>
  <c r="E1802" i="25"/>
  <c r="AJ2046" i="25"/>
  <c r="E2046" i="25"/>
  <c r="AJ1895" i="25"/>
  <c r="E1895" i="25"/>
  <c r="AJ3341" i="25"/>
  <c r="E3341" i="25"/>
  <c r="AJ1754" i="25"/>
  <c r="E1754" i="25"/>
  <c r="AJ1653" i="25"/>
  <c r="E1653" i="25"/>
  <c r="AJ2835" i="25"/>
  <c r="E2835" i="25"/>
  <c r="AJ2593" i="25"/>
  <c r="E2593" i="25"/>
  <c r="AJ3320" i="25"/>
  <c r="E3320" i="25"/>
  <c r="AJ2715" i="25"/>
  <c r="E2715" i="25"/>
  <c r="AJ3156" i="25"/>
  <c r="E3156" i="25"/>
  <c r="AJ2733" i="25"/>
  <c r="E2733" i="25"/>
  <c r="AJ2577" i="25"/>
  <c r="E2577" i="25"/>
  <c r="AJ1918" i="25"/>
  <c r="E1918" i="25"/>
  <c r="AJ1741" i="25"/>
  <c r="E1741" i="25"/>
  <c r="AJ2360" i="25"/>
  <c r="E2360" i="25"/>
  <c r="AJ2978" i="25"/>
  <c r="E2978" i="25"/>
  <c r="AJ2774" i="25"/>
  <c r="E2774" i="25"/>
  <c r="AJ2369" i="25"/>
  <c r="E2369" i="25"/>
  <c r="AJ3045" i="25"/>
  <c r="E3045" i="25"/>
  <c r="AJ1814" i="25"/>
  <c r="E1814" i="25"/>
  <c r="AJ2819" i="25"/>
  <c r="E2819" i="25"/>
  <c r="AJ2413" i="25"/>
  <c r="E2413" i="25"/>
  <c r="AJ1737" i="25"/>
  <c r="E1737" i="25"/>
  <c r="AJ3037" i="25"/>
  <c r="E3037" i="25"/>
  <c r="AJ2878" i="25"/>
  <c r="E2878" i="25"/>
  <c r="AJ2738" i="25"/>
  <c r="E2738" i="25"/>
  <c r="AJ3244" i="25"/>
  <c r="E3244" i="25"/>
  <c r="AJ3049" i="25"/>
  <c r="E3049" i="25"/>
  <c r="AJ3155" i="25"/>
  <c r="E3155" i="25"/>
  <c r="AJ3203" i="25"/>
  <c r="E3203" i="25"/>
  <c r="AJ2295" i="25"/>
  <c r="E2295" i="25"/>
  <c r="AJ1532" i="25"/>
  <c r="E1532" i="25"/>
  <c r="AJ2821" i="25"/>
  <c r="E2821" i="25"/>
  <c r="AJ2431" i="25"/>
  <c r="E2431" i="25"/>
  <c r="AJ1877" i="25"/>
  <c r="E1877" i="25"/>
  <c r="AJ3245" i="25"/>
  <c r="E3245" i="25"/>
  <c r="AJ1796" i="25"/>
  <c r="E1796" i="25"/>
  <c r="AJ3171" i="25"/>
  <c r="E3171" i="25"/>
  <c r="AJ2273" i="25"/>
  <c r="E2273" i="25"/>
  <c r="AJ2836" i="25"/>
  <c r="E2836" i="25"/>
  <c r="AJ2159" i="25"/>
  <c r="E2159" i="25"/>
  <c r="AJ1708" i="25"/>
  <c r="E1708" i="25"/>
  <c r="AJ3120" i="25"/>
  <c r="E3120" i="25"/>
  <c r="AJ3282" i="25"/>
  <c r="E3282" i="25"/>
  <c r="AJ2773" i="25"/>
  <c r="E2773" i="25"/>
  <c r="AJ2025" i="25"/>
  <c r="E2025" i="25"/>
  <c r="AJ1658" i="25"/>
  <c r="E1658" i="25"/>
  <c r="AJ2308" i="25"/>
  <c r="E2308" i="25"/>
  <c r="AJ1713" i="25"/>
  <c r="E1713" i="25"/>
  <c r="AJ1856" i="25"/>
  <c r="E1856" i="25"/>
  <c r="AJ2850" i="25"/>
  <c r="E2850" i="25"/>
  <c r="AJ3097" i="25"/>
  <c r="E3097" i="25"/>
  <c r="AJ2786" i="25"/>
  <c r="E2786" i="25"/>
  <c r="AJ1813" i="25"/>
  <c r="E1813" i="25"/>
  <c r="AJ2887" i="25"/>
  <c r="E2887" i="25"/>
  <c r="AJ2988" i="25"/>
  <c r="E2988" i="25"/>
  <c r="AJ2412" i="25"/>
  <c r="E2412" i="25"/>
  <c r="AJ2566" i="25"/>
  <c r="E2566" i="25"/>
  <c r="AJ2780" i="25"/>
  <c r="E2780" i="25"/>
  <c r="AJ2401" i="25"/>
  <c r="E2401" i="25"/>
  <c r="AJ2079" i="25"/>
  <c r="E2079" i="25"/>
  <c r="AJ2365" i="25"/>
  <c r="E2365" i="25"/>
  <c r="AJ2684" i="25"/>
  <c r="E2684" i="25"/>
  <c r="AJ3109" i="25"/>
  <c r="E3109" i="25"/>
  <c r="AJ2283" i="25"/>
  <c r="E2283" i="25"/>
  <c r="AJ2101" i="25"/>
  <c r="E2101" i="25"/>
  <c r="AJ2546" i="25"/>
  <c r="E2546" i="25"/>
  <c r="AJ2655" i="25"/>
  <c r="E2655" i="25"/>
  <c r="AJ2541" i="25"/>
  <c r="E2541" i="25"/>
  <c r="AJ2485" i="25"/>
  <c r="E2485" i="25"/>
  <c r="AJ1960" i="25"/>
  <c r="E1960" i="25"/>
  <c r="AJ1538" i="25"/>
  <c r="E1538" i="25"/>
  <c r="AJ1654" i="25"/>
  <c r="E1654" i="25"/>
  <c r="AJ3111" i="25"/>
  <c r="E3111" i="25"/>
  <c r="AJ1806" i="25"/>
  <c r="E1806" i="25"/>
  <c r="AJ2211" i="25"/>
  <c r="E2211" i="25"/>
  <c r="AJ2965" i="25"/>
  <c r="E2965" i="25"/>
  <c r="AJ2923" i="25"/>
  <c r="E2923" i="25"/>
  <c r="AJ2296" i="25"/>
  <c r="E2296" i="25"/>
  <c r="AJ1702" i="25"/>
  <c r="E1702" i="25"/>
  <c r="AJ3334" i="25"/>
  <c r="E3334" i="25"/>
  <c r="AJ2438" i="25"/>
  <c r="E2438" i="25"/>
  <c r="AJ2874" i="25"/>
  <c r="E2874" i="25"/>
  <c r="AJ2297" i="25"/>
  <c r="E2297" i="25"/>
  <c r="AJ1700" i="25"/>
  <c r="E1700" i="25"/>
  <c r="AJ1969" i="25"/>
  <c r="E1969" i="25"/>
  <c r="AJ1646" i="25"/>
  <c r="E1646" i="25"/>
  <c r="AJ3242" i="25"/>
  <c r="E3242" i="25"/>
  <c r="AJ2492" i="25"/>
  <c r="E2492" i="25"/>
  <c r="AJ2720" i="25"/>
  <c r="E2720" i="25"/>
  <c r="AJ2587" i="25"/>
  <c r="E2587" i="25"/>
  <c r="AJ2473" i="25"/>
  <c r="E2473" i="25"/>
  <c r="AJ3281" i="25"/>
  <c r="E3281" i="25"/>
  <c r="AJ3168" i="25"/>
  <c r="E3168" i="25"/>
  <c r="AJ2575" i="25"/>
  <c r="E2575" i="25"/>
  <c r="AJ2088" i="25"/>
  <c r="E2088" i="25"/>
  <c r="AJ1683" i="25"/>
  <c r="E1683" i="25"/>
  <c r="AJ2007" i="25"/>
  <c r="E2007" i="25"/>
  <c r="AJ2188" i="25"/>
  <c r="E2188" i="25"/>
  <c r="AJ2669" i="25"/>
  <c r="E2669" i="25"/>
  <c r="AJ3181" i="25"/>
  <c r="E3181" i="25"/>
  <c r="AJ2259" i="25"/>
  <c r="E2259" i="25"/>
  <c r="AJ2972" i="25"/>
  <c r="E2972" i="25"/>
  <c r="AJ2128" i="25"/>
  <c r="E2128" i="25"/>
  <c r="AJ1909" i="25"/>
  <c r="E1909" i="25"/>
  <c r="AJ1686" i="25"/>
  <c r="E1686" i="25"/>
  <c r="AJ3280" i="25"/>
  <c r="E3280" i="25"/>
  <c r="AJ3216" i="25"/>
  <c r="E3216" i="25"/>
  <c r="AJ1731" i="25"/>
  <c r="E1731" i="25"/>
  <c r="AJ2635" i="25"/>
  <c r="E2635" i="25"/>
  <c r="AJ1684" i="25"/>
  <c r="E1684" i="25"/>
  <c r="AJ2058" i="25"/>
  <c r="E2058" i="25"/>
  <c r="AJ2077" i="25"/>
  <c r="E2077" i="25"/>
  <c r="AJ3191" i="25"/>
  <c r="E3191" i="25"/>
  <c r="AJ2630" i="25"/>
  <c r="E2630" i="25"/>
  <c r="AJ3283" i="25"/>
  <c r="E3283" i="25"/>
  <c r="AJ1539" i="25"/>
  <c r="E1539" i="25"/>
  <c r="AJ1597" i="25"/>
  <c r="E1597" i="25"/>
  <c r="AJ1861" i="25"/>
  <c r="E1861" i="25"/>
  <c r="AJ2881" i="25"/>
  <c r="E2881" i="25"/>
  <c r="AJ2602" i="25"/>
  <c r="E2602" i="25"/>
  <c r="AJ2337" i="25"/>
  <c r="E2337" i="25"/>
  <c r="AJ3093" i="25"/>
  <c r="E3093" i="25"/>
  <c r="AJ3089" i="25"/>
  <c r="E3089" i="25"/>
  <c r="AJ1562" i="25"/>
  <c r="E1562" i="25"/>
  <c r="AJ2758" i="25"/>
  <c r="E2758" i="25"/>
  <c r="AJ3118" i="25"/>
  <c r="E3118" i="25"/>
  <c r="AJ2662" i="25"/>
  <c r="E2662" i="25"/>
  <c r="AJ1860" i="25"/>
  <c r="E1860" i="25"/>
  <c r="AJ2427" i="25"/>
  <c r="E2427" i="25"/>
  <c r="AJ1625" i="25"/>
  <c r="E1625" i="25"/>
  <c r="AJ2411" i="25"/>
  <c r="E2411" i="25"/>
  <c r="AJ3052" i="25"/>
  <c r="E3052" i="25"/>
  <c r="AJ1673" i="25"/>
  <c r="E1673" i="25"/>
  <c r="AJ3330" i="25"/>
  <c r="E3330" i="25"/>
  <c r="AJ1955" i="25"/>
  <c r="E1955" i="25"/>
  <c r="AJ1840" i="25"/>
  <c r="E1840" i="25"/>
  <c r="AJ2980" i="25"/>
  <c r="E2980" i="25"/>
  <c r="AJ2675" i="25"/>
  <c r="E2675" i="25"/>
  <c r="AJ1973" i="25"/>
  <c r="E1973" i="25"/>
  <c r="AJ2436" i="25"/>
  <c r="E2436" i="25"/>
  <c r="AJ1640" i="25"/>
  <c r="E1640" i="25"/>
  <c r="AJ3277" i="25"/>
  <c r="E3277" i="25"/>
  <c r="AJ2263" i="25"/>
  <c r="E2263" i="25"/>
  <c r="AJ2838" i="25"/>
  <c r="E2838" i="25"/>
  <c r="AJ3142" i="25"/>
  <c r="E3142" i="25"/>
  <c r="AJ1893" i="25"/>
  <c r="E1893" i="25"/>
  <c r="AJ2187" i="25"/>
  <c r="E2187" i="25"/>
  <c r="AJ2938" i="25"/>
  <c r="E2938" i="25"/>
  <c r="AJ3038" i="25"/>
  <c r="E3038" i="25"/>
  <c r="AJ3198" i="25"/>
  <c r="E3198" i="25"/>
  <c r="AJ3234" i="25"/>
  <c r="E3234" i="25"/>
  <c r="AJ2552" i="25"/>
  <c r="E2552" i="25"/>
  <c r="AJ3136" i="25"/>
  <c r="E3136" i="25"/>
  <c r="AJ2970" i="25"/>
  <c r="E2970" i="25"/>
  <c r="AJ3076" i="25"/>
  <c r="E3076" i="25"/>
  <c r="AJ1738" i="25"/>
  <c r="E1738" i="25"/>
  <c r="AJ1750" i="25"/>
  <c r="E1750" i="25"/>
  <c r="AJ1540" i="25"/>
  <c r="E1540" i="25"/>
  <c r="AJ1832" i="25"/>
  <c r="E1832" i="25"/>
  <c r="AJ3255" i="25"/>
  <c r="E3255" i="25"/>
  <c r="AJ1884" i="25"/>
  <c r="E1884" i="25"/>
  <c r="AJ2810" i="25"/>
  <c r="E2810" i="25"/>
  <c r="AJ2851" i="25"/>
  <c r="E2851" i="25"/>
  <c r="AJ3084" i="25"/>
  <c r="E3084" i="25"/>
  <c r="AJ2288" i="25"/>
  <c r="E2288" i="25"/>
  <c r="AJ2177" i="25"/>
  <c r="E2177" i="25"/>
  <c r="AJ2482" i="25"/>
  <c r="E2482" i="25"/>
  <c r="AJ3166" i="25"/>
  <c r="E3166" i="25"/>
  <c r="AJ2394" i="25"/>
  <c r="E2394" i="25"/>
  <c r="AJ2374" i="25"/>
  <c r="E2374" i="25"/>
  <c r="AJ2490" i="25"/>
  <c r="E2490" i="25"/>
  <c r="AJ2527" i="25"/>
  <c r="E2527" i="25"/>
  <c r="AJ1452" i="25"/>
  <c r="E1452" i="25"/>
  <c r="AJ2863" i="25"/>
  <c r="E2863" i="25"/>
  <c r="AJ2339" i="25"/>
  <c r="E2339" i="25"/>
  <c r="AJ2001" i="25"/>
  <c r="E2001" i="25"/>
  <c r="AJ2281" i="25"/>
  <c r="E2281" i="25"/>
  <c r="AJ2626" i="25"/>
  <c r="E2626" i="25"/>
  <c r="AJ2105" i="25"/>
  <c r="E2105" i="25"/>
  <c r="AJ2608" i="25"/>
  <c r="E2608" i="25"/>
  <c r="AJ2156" i="25"/>
  <c r="E2156" i="25"/>
  <c r="AJ2824" i="25"/>
  <c r="E2824" i="25"/>
  <c r="AJ2672" i="25"/>
  <c r="E2672" i="25"/>
  <c r="AJ2493" i="25"/>
  <c r="E2493" i="25"/>
  <c r="AJ2430" i="25"/>
  <c r="E2430" i="25"/>
  <c r="AJ2708" i="25"/>
  <c r="E2708" i="25"/>
  <c r="AJ1623" i="25"/>
  <c r="E1623" i="25"/>
  <c r="AJ3173" i="25"/>
  <c r="E3173" i="25"/>
  <c r="AJ2020" i="25"/>
  <c r="E2020" i="25"/>
  <c r="AJ2717" i="25"/>
  <c r="E2717" i="25"/>
  <c r="AJ1661" i="25"/>
  <c r="E1661" i="25"/>
  <c r="AJ2291" i="25"/>
  <c r="E2291" i="25"/>
  <c r="AJ1938" i="25"/>
  <c r="E1938" i="25"/>
  <c r="AJ2443" i="25"/>
  <c r="E2443" i="25"/>
  <c r="AJ1764" i="25"/>
  <c r="E1764" i="25"/>
  <c r="AJ1607" i="25"/>
  <c r="E1607" i="25"/>
  <c r="AJ2632" i="25"/>
  <c r="E2632" i="25"/>
  <c r="AJ3164" i="25"/>
  <c r="E3164" i="25"/>
  <c r="AJ2244" i="25"/>
  <c r="E2244" i="25"/>
  <c r="AJ2828" i="25"/>
  <c r="E2828" i="25"/>
  <c r="AJ3162" i="25"/>
  <c r="E3162" i="25"/>
  <c r="AJ2859" i="25"/>
  <c r="E2859" i="25"/>
  <c r="AJ1637" i="25"/>
  <c r="E1637" i="25"/>
  <c r="AJ3146" i="25"/>
  <c r="E3146" i="25"/>
  <c r="AJ3148" i="25"/>
  <c r="E3148" i="25"/>
  <c r="AJ2049" i="25"/>
  <c r="E2049" i="25"/>
  <c r="AJ2903" i="25"/>
  <c r="E2903" i="25"/>
  <c r="AJ3222" i="25"/>
  <c r="E3222" i="25"/>
  <c r="AJ2168" i="25"/>
  <c r="E2168" i="25"/>
  <c r="AJ2284" i="25"/>
  <c r="E2284" i="25"/>
  <c r="AJ2250" i="25"/>
  <c r="E2250" i="25"/>
  <c r="AJ2955" i="25"/>
  <c r="E2955" i="25"/>
  <c r="AJ2685" i="25"/>
  <c r="E2685" i="25"/>
  <c r="AJ3083" i="25"/>
  <c r="E3083" i="25"/>
  <c r="AJ2732" i="25"/>
  <c r="E2732" i="25"/>
  <c r="AJ2115" i="25"/>
  <c r="E2115" i="25"/>
  <c r="AJ2121" i="25"/>
  <c r="E2121" i="25"/>
  <c r="AJ2724" i="25"/>
  <c r="E2724" i="25"/>
  <c r="AJ2214" i="25"/>
  <c r="E2214" i="25"/>
  <c r="AJ3260" i="25"/>
  <c r="E3260" i="25"/>
  <c r="AJ2746" i="25"/>
  <c r="E2746" i="25"/>
  <c r="AJ1896" i="25"/>
  <c r="E1896" i="25"/>
  <c r="AJ2198" i="25"/>
  <c r="E2198" i="25"/>
  <c r="AJ2290" i="25"/>
  <c r="E2290" i="25"/>
  <c r="AJ3224" i="25"/>
  <c r="E3224" i="25"/>
  <c r="AJ3279" i="25"/>
  <c r="E3279" i="25"/>
  <c r="AJ2705" i="25"/>
  <c r="E2705" i="25"/>
  <c r="AJ1992" i="25"/>
  <c r="E1992" i="25"/>
  <c r="AJ1911" i="25"/>
  <c r="E1911" i="25"/>
  <c r="AJ2571" i="25"/>
  <c r="E2571" i="25"/>
  <c r="AJ2217" i="25"/>
  <c r="E2217" i="25"/>
  <c r="AJ2212" i="25"/>
  <c r="E2212" i="25"/>
  <c r="AJ2298" i="25"/>
  <c r="E2298" i="25"/>
  <c r="AJ2172" i="25"/>
  <c r="E2172" i="25"/>
  <c r="AJ1588" i="25"/>
  <c r="E1588" i="25"/>
  <c r="AJ3028" i="25"/>
  <c r="E3028" i="25"/>
  <c r="AJ2266" i="25"/>
  <c r="E2266" i="25"/>
  <c r="AJ3339" i="25"/>
  <c r="E3339" i="25"/>
  <c r="AJ3107" i="25"/>
  <c r="E3107" i="25"/>
  <c r="AJ2371" i="25"/>
  <c r="E2371" i="25"/>
  <c r="AJ2595" i="25"/>
  <c r="E2595" i="25"/>
  <c r="C1243" i="1"/>
  <c r="D1243" i="1" s="1"/>
  <c r="C33" i="1"/>
  <c r="D33" i="1" s="1"/>
  <c r="C1236" i="1"/>
  <c r="D1236" i="1" s="1"/>
  <c r="C1041" i="1"/>
  <c r="D1041" i="1" s="1"/>
  <c r="C486" i="1"/>
  <c r="D486" i="1" s="1"/>
  <c r="C1465" i="1"/>
  <c r="D1465" i="1" s="1"/>
  <c r="C119" i="1"/>
  <c r="D119" i="1" s="1"/>
  <c r="C1274" i="1"/>
  <c r="D1274" i="1" s="1"/>
  <c r="C275" i="1"/>
  <c r="D275" i="1" s="1"/>
  <c r="C573" i="1"/>
  <c r="D573" i="1" s="1"/>
  <c r="C522" i="1"/>
  <c r="D522" i="1" s="1"/>
  <c r="C1038" i="1"/>
  <c r="D1038" i="1" s="1"/>
  <c r="C632" i="1"/>
  <c r="D632" i="1" s="1"/>
  <c r="C1035" i="1"/>
  <c r="D1035" i="1" s="1"/>
  <c r="C194" i="1"/>
  <c r="D194" i="1" s="1"/>
  <c r="C419" i="1"/>
  <c r="D419" i="1" s="1"/>
  <c r="C969" i="1"/>
  <c r="D969" i="1" s="1"/>
  <c r="C1335" i="1"/>
  <c r="D1335" i="1" s="1"/>
  <c r="C1472" i="1"/>
  <c r="D1472" i="1" s="1"/>
  <c r="C1474" i="1"/>
  <c r="D1474" i="1" s="1"/>
  <c r="C600" i="1"/>
  <c r="D600" i="1" s="1"/>
  <c r="C1159" i="1"/>
  <c r="D1159" i="1" s="1"/>
  <c r="C619" i="1"/>
  <c r="D619" i="1" s="1"/>
  <c r="C341" i="1"/>
  <c r="D341" i="1" s="1"/>
  <c r="C435" i="1"/>
  <c r="D435" i="1" s="1"/>
  <c r="C571" i="1"/>
  <c r="D571" i="1" s="1"/>
  <c r="C1482" i="1"/>
  <c r="D1482" i="1" s="1"/>
  <c r="C610" i="1"/>
  <c r="D610" i="1" s="1"/>
  <c r="C897" i="1"/>
  <c r="D897" i="1" s="1"/>
  <c r="C847" i="1"/>
  <c r="D847" i="1" s="1"/>
  <c r="C446" i="1"/>
  <c r="D446" i="1" s="1"/>
  <c r="C174" i="1"/>
  <c r="D174" i="1" s="1"/>
  <c r="C23" i="1"/>
  <c r="D23" i="1" s="1"/>
  <c r="C935" i="1"/>
  <c r="D935" i="1" s="1"/>
  <c r="C1160" i="1"/>
  <c r="D1160" i="1" s="1"/>
  <c r="C269" i="1"/>
  <c r="D269" i="1" s="1"/>
  <c r="C292" i="1"/>
  <c r="D292" i="1" s="1"/>
  <c r="C1461" i="1"/>
  <c r="D1461" i="1" s="1"/>
  <c r="C916" i="1"/>
  <c r="D916" i="1" s="1"/>
  <c r="C1206" i="1"/>
  <c r="D1206" i="1" s="1"/>
  <c r="C1256" i="1"/>
  <c r="D1256" i="1" s="1"/>
  <c r="C218" i="1"/>
  <c r="D218" i="1" s="1"/>
  <c r="C425" i="1"/>
  <c r="D425" i="1" s="1"/>
  <c r="C453" i="1"/>
  <c r="D453" i="1" s="1"/>
  <c r="C1405" i="1"/>
  <c r="D1405" i="1" s="1"/>
  <c r="C1347" i="1"/>
  <c r="D1347" i="1" s="1"/>
  <c r="C92" i="1"/>
  <c r="D92" i="1" s="1"/>
  <c r="C851" i="1"/>
  <c r="D851" i="1" s="1"/>
  <c r="C268" i="1"/>
  <c r="D268" i="1" s="1"/>
  <c r="C1321" i="1"/>
  <c r="D1321" i="1" s="1"/>
  <c r="C757" i="1"/>
  <c r="D757" i="1" s="1"/>
  <c r="C110" i="1"/>
  <c r="D110" i="1" s="1"/>
  <c r="C672" i="1"/>
  <c r="D672" i="1" s="1"/>
  <c r="C1046" i="1"/>
  <c r="D1046" i="1" s="1"/>
  <c r="C1056" i="1"/>
  <c r="D1056" i="1" s="1"/>
  <c r="C490" i="1"/>
  <c r="D490" i="1" s="1"/>
  <c r="C1384" i="1"/>
  <c r="D1384" i="1" s="1"/>
  <c r="C1251" i="1"/>
  <c r="D1251" i="1" s="1"/>
  <c r="C1368" i="1"/>
  <c r="D1368" i="1" s="1"/>
  <c r="C1488" i="1"/>
  <c r="D1488" i="1" s="1"/>
  <c r="C1141" i="1"/>
  <c r="D1141" i="1" s="1"/>
  <c r="C487" i="1"/>
  <c r="D487" i="1" s="1"/>
  <c r="C500" i="1"/>
  <c r="D500" i="1" s="1"/>
  <c r="C529" i="1"/>
  <c r="D529" i="1" s="1"/>
  <c r="C1354" i="1"/>
  <c r="D1354" i="1" s="1"/>
  <c r="C1146" i="1"/>
  <c r="D1146" i="1" s="1"/>
  <c r="C517" i="1"/>
  <c r="D517" i="1" s="1"/>
  <c r="C58" i="1"/>
  <c r="D58" i="1" s="1"/>
  <c r="C263" i="1"/>
  <c r="D263" i="1" s="1"/>
  <c r="C516" i="1"/>
  <c r="D516" i="1" s="1"/>
  <c r="C509" i="1"/>
  <c r="D509" i="1" s="1"/>
  <c r="C702" i="1"/>
  <c r="D702" i="1" s="1"/>
  <c r="C1306" i="1"/>
  <c r="D1306" i="1" s="1"/>
  <c r="C157" i="1"/>
  <c r="D157" i="1" s="1"/>
  <c r="C420" i="1"/>
  <c r="D420" i="1" s="1"/>
  <c r="C913" i="1"/>
  <c r="D913" i="1" s="1"/>
  <c r="C1268" i="1"/>
  <c r="D1268" i="1" s="1"/>
  <c r="C966" i="1"/>
  <c r="D966" i="1" s="1"/>
  <c r="C136" i="1"/>
  <c r="D136" i="1" s="1"/>
  <c r="C777" i="1"/>
  <c r="D777" i="1" s="1"/>
  <c r="C1051" i="1"/>
  <c r="D1051" i="1" s="1"/>
  <c r="C1382" i="1"/>
  <c r="D1382" i="1" s="1"/>
  <c r="C802" i="1"/>
  <c r="D802" i="1" s="1"/>
  <c r="C737" i="1"/>
  <c r="D737" i="1" s="1"/>
  <c r="C845" i="1"/>
  <c r="D845" i="1" s="1"/>
  <c r="C429" i="1"/>
  <c r="D429" i="1" s="1"/>
  <c r="C88" i="1"/>
  <c r="D88" i="1" s="1"/>
  <c r="C492" i="1"/>
  <c r="D492" i="1" s="1"/>
  <c r="C1217" i="1"/>
  <c r="D1217" i="1" s="1"/>
  <c r="C115" i="1"/>
  <c r="D115" i="1" s="1"/>
  <c r="C371" i="1"/>
  <c r="D371" i="1" s="1"/>
  <c r="C513" i="1"/>
  <c r="D513" i="1" s="1"/>
  <c r="C1506" i="1"/>
  <c r="D1506" i="1" s="1"/>
  <c r="C184" i="1"/>
  <c r="D184" i="1" s="1"/>
  <c r="C1081" i="1"/>
  <c r="D1081" i="1" s="1"/>
  <c r="C116" i="1"/>
  <c r="D116" i="1" s="1"/>
  <c r="C788" i="1"/>
  <c r="D788" i="1" s="1"/>
  <c r="C738" i="1"/>
  <c r="D738" i="1" s="1"/>
  <c r="C1434" i="1"/>
  <c r="D1434" i="1" s="1"/>
  <c r="C272" i="1"/>
  <c r="D272" i="1" s="1"/>
  <c r="C1064" i="1"/>
  <c r="D1064" i="1" s="1"/>
  <c r="C1337" i="1"/>
  <c r="D1337" i="1" s="1"/>
  <c r="C247" i="1"/>
  <c r="D247" i="1" s="1"/>
  <c r="C894" i="1"/>
  <c r="D894" i="1" s="1"/>
  <c r="C881" i="1"/>
  <c r="D881" i="1" s="1"/>
  <c r="C853" i="1"/>
  <c r="D853" i="1" s="1"/>
  <c r="C1091" i="1"/>
  <c r="D1091" i="1" s="1"/>
  <c r="C147" i="1"/>
  <c r="D147" i="1" s="1"/>
  <c r="C953" i="1"/>
  <c r="D953" i="1" s="1"/>
  <c r="C321" i="1"/>
  <c r="D321" i="1" s="1"/>
  <c r="C805" i="1"/>
  <c r="D805" i="1" s="1"/>
  <c r="C662" i="1"/>
  <c r="D662" i="1" s="1"/>
  <c r="C1193" i="1"/>
  <c r="D1193" i="1" s="1"/>
  <c r="C1414" i="1"/>
  <c r="D1414" i="1" s="1"/>
  <c r="C557" i="1"/>
  <c r="D557" i="1" s="1"/>
  <c r="C723" i="1"/>
  <c r="D723" i="1" s="1"/>
  <c r="C1077" i="1"/>
  <c r="D1077" i="1" s="1"/>
  <c r="C1340" i="1"/>
  <c r="D1340" i="1" s="1"/>
  <c r="C1031" i="1"/>
  <c r="D1031" i="1" s="1"/>
  <c r="C1344" i="1"/>
  <c r="D1344" i="1" s="1"/>
  <c r="C256" i="1"/>
  <c r="D256" i="1" s="1"/>
  <c r="C553" i="1"/>
  <c r="D553" i="1" s="1"/>
  <c r="C850" i="1"/>
  <c r="D850" i="1" s="1"/>
  <c r="C1030" i="1"/>
  <c r="D1030" i="1" s="1"/>
  <c r="C542" i="1"/>
  <c r="D542" i="1" s="1"/>
  <c r="C1417" i="1"/>
  <c r="D1417" i="1" s="1"/>
  <c r="C328" i="1"/>
  <c r="D328" i="1" s="1"/>
  <c r="C974" i="1"/>
  <c r="D974" i="1" s="1"/>
  <c r="C1349" i="1"/>
  <c r="D1349" i="1" s="1"/>
  <c r="C1113" i="1"/>
  <c r="D1113" i="1" s="1"/>
  <c r="C217" i="1"/>
  <c r="D217" i="1" s="1"/>
  <c r="C697" i="1"/>
  <c r="D697" i="1" s="1"/>
  <c r="C1305" i="1"/>
  <c r="D1305" i="1" s="1"/>
  <c r="C582" i="1"/>
  <c r="D582" i="1" s="1"/>
  <c r="C1034" i="1"/>
  <c r="D1034" i="1" s="1"/>
  <c r="C311" i="1"/>
  <c r="D311" i="1" s="1"/>
  <c r="C925" i="1"/>
  <c r="D925" i="1" s="1"/>
  <c r="C384" i="1"/>
  <c r="D384" i="1" s="1"/>
  <c r="C971" i="1"/>
  <c r="D971" i="1" s="1"/>
  <c r="C1090" i="1"/>
  <c r="D1090" i="1" s="1"/>
  <c r="C1109" i="1"/>
  <c r="D1109" i="1" s="1"/>
  <c r="C946" i="1"/>
  <c r="D946" i="1" s="1"/>
  <c r="C563" i="1"/>
  <c r="D563" i="1" s="1"/>
  <c r="C767" i="1"/>
  <c r="D767" i="1" s="1"/>
  <c r="C1018" i="1"/>
  <c r="D1018" i="1" s="1"/>
  <c r="C1029" i="1"/>
  <c r="D1029" i="1" s="1"/>
  <c r="C1317" i="1"/>
  <c r="D1317" i="1" s="1"/>
  <c r="C225" i="1"/>
  <c r="D225" i="1" s="1"/>
  <c r="C1419" i="1"/>
  <c r="D1419" i="1" s="1"/>
  <c r="C1233" i="1"/>
  <c r="D1233" i="1" s="1"/>
  <c r="C356" i="1"/>
  <c r="D356" i="1" s="1"/>
  <c r="C1459" i="1"/>
  <c r="D1459" i="1" s="1"/>
  <c r="C683" i="1"/>
  <c r="D683" i="1" s="1"/>
  <c r="C1385" i="1"/>
  <c r="D1385" i="1" s="1"/>
  <c r="C1418" i="1"/>
  <c r="D1418" i="1" s="1"/>
  <c r="C725" i="1"/>
  <c r="D725" i="1" s="1"/>
  <c r="C627" i="1"/>
  <c r="D627" i="1" s="1"/>
  <c r="C664" i="1"/>
  <c r="D664" i="1" s="1"/>
  <c r="C694" i="1"/>
  <c r="D694" i="1" s="1"/>
  <c r="C430" i="1"/>
  <c r="D430" i="1" s="1"/>
  <c r="C99" i="1"/>
  <c r="D99" i="1" s="1"/>
  <c r="C770" i="1"/>
  <c r="D770" i="1" s="1"/>
  <c r="C376" i="1"/>
  <c r="D376" i="1" s="1"/>
  <c r="C1615" i="1"/>
  <c r="D1615" i="1" s="1"/>
  <c r="C961" i="1"/>
  <c r="D961" i="1" s="1"/>
  <c r="C1123" i="1"/>
  <c r="D1123" i="1" s="1"/>
  <c r="C1173" i="1"/>
  <c r="D1173" i="1" s="1"/>
  <c r="C585" i="1"/>
  <c r="D585" i="1" s="1"/>
  <c r="C854" i="1"/>
  <c r="D854" i="1" s="1"/>
  <c r="C1426" i="1"/>
  <c r="D1426" i="1" s="1"/>
  <c r="C1106" i="1"/>
  <c r="D1106" i="1" s="1"/>
  <c r="C466" i="1"/>
  <c r="D466" i="1" s="1"/>
  <c r="C267" i="1"/>
  <c r="D267" i="1" s="1"/>
  <c r="C945" i="1"/>
  <c r="D945" i="1" s="1"/>
  <c r="C1400" i="1"/>
  <c r="D1400" i="1" s="1"/>
  <c r="C654" i="1"/>
  <c r="D654" i="1" s="1"/>
  <c r="C1241" i="1"/>
  <c r="D1241" i="1" s="1"/>
  <c r="C93" i="1"/>
  <c r="D93" i="1" s="1"/>
  <c r="C1006" i="1"/>
  <c r="D1006" i="1" s="1"/>
  <c r="C1489" i="1"/>
  <c r="D1489" i="1" s="1"/>
  <c r="C120" i="1"/>
  <c r="D120" i="1" s="1"/>
  <c r="C1392" i="1"/>
  <c r="D1392" i="1" s="1"/>
  <c r="C1486" i="1"/>
  <c r="D1486" i="1" s="1"/>
  <c r="C1010" i="1"/>
  <c r="D1010" i="1" s="1"/>
  <c r="C584" i="1"/>
  <c r="D584" i="1" s="1"/>
  <c r="C754" i="1"/>
  <c r="D754" i="1" s="1"/>
  <c r="C1117" i="1"/>
  <c r="D1117" i="1" s="1"/>
  <c r="C228" i="1"/>
  <c r="D228" i="1" s="1"/>
  <c r="C426" i="1"/>
  <c r="D426" i="1" s="1"/>
  <c r="C46" i="1"/>
  <c r="D46" i="1" s="1"/>
  <c r="C338" i="1"/>
  <c r="D338" i="1" s="1"/>
  <c r="C810" i="1"/>
  <c r="D810" i="1" s="1"/>
  <c r="C829" i="1"/>
  <c r="D829" i="1" s="1"/>
  <c r="C1312" i="1"/>
  <c r="D1312" i="1" s="1"/>
  <c r="C402" i="1"/>
  <c r="D402" i="1" s="1"/>
  <c r="C1162" i="1"/>
  <c r="D1162" i="1" s="1"/>
  <c r="C924" i="1"/>
  <c r="D924" i="1" s="1"/>
  <c r="C1431" i="1"/>
  <c r="D1431" i="1" s="1"/>
  <c r="C783" i="1"/>
  <c r="D783" i="1" s="1"/>
  <c r="C340" i="1"/>
  <c r="D340" i="1" s="1"/>
  <c r="C185" i="1"/>
  <c r="D185" i="1" s="1"/>
  <c r="C230" i="1"/>
  <c r="D230" i="1" s="1"/>
  <c r="C678" i="1"/>
  <c r="D678" i="1" s="1"/>
  <c r="C1033" i="1"/>
  <c r="D1033" i="1" s="1"/>
  <c r="E12" i="25"/>
  <c r="Y144" i="1"/>
  <c r="C144" i="1" s="1"/>
  <c r="D144" i="1" s="1"/>
  <c r="C577" i="1"/>
  <c r="D577" i="1" s="1"/>
  <c r="C264" i="1"/>
  <c r="D264" i="1" s="1"/>
  <c r="C405" i="1"/>
  <c r="D405" i="1" s="1"/>
  <c r="C736" i="1"/>
  <c r="D736" i="1" s="1"/>
  <c r="C690" i="1"/>
  <c r="D690" i="1" s="1"/>
  <c r="C1098" i="1"/>
  <c r="D1098" i="1" s="1"/>
  <c r="C424" i="1"/>
  <c r="D424" i="1" s="1"/>
  <c r="C359" i="1"/>
  <c r="D359" i="1" s="1"/>
  <c r="C28" i="1"/>
  <c r="D28" i="1" s="1"/>
  <c r="C528" i="1"/>
  <c r="D528" i="1" s="1"/>
  <c r="C1249" i="1"/>
  <c r="D1249" i="1" s="1"/>
  <c r="C454" i="1"/>
  <c r="D454" i="1" s="1"/>
  <c r="C227" i="1"/>
  <c r="D227" i="1" s="1"/>
  <c r="C189" i="1"/>
  <c r="D189" i="1" s="1"/>
  <c r="C1045" i="1"/>
  <c r="D1045" i="1" s="1"/>
  <c r="C901" i="1"/>
  <c r="D901" i="1" s="1"/>
  <c r="C625" i="1"/>
  <c r="D625" i="1" s="1"/>
  <c r="C1227" i="1"/>
  <c r="D1227" i="1" s="1"/>
  <c r="C832" i="1"/>
  <c r="D832" i="1" s="1"/>
  <c r="C1263" i="1"/>
  <c r="D1263" i="1" s="1"/>
  <c r="C1393" i="1"/>
  <c r="D1393" i="1" s="1"/>
  <c r="C1293" i="1"/>
  <c r="D1293" i="1" s="1"/>
  <c r="C1288" i="1"/>
  <c r="D1288" i="1" s="1"/>
  <c r="C963" i="1"/>
  <c r="D963" i="1" s="1"/>
  <c r="C665" i="1"/>
  <c r="D665" i="1" s="1"/>
  <c r="C1242" i="1"/>
  <c r="D1242" i="1" s="1"/>
  <c r="C260" i="1"/>
  <c r="D260" i="1" s="1"/>
  <c r="C259" i="1"/>
  <c r="D259" i="1" s="1"/>
  <c r="C13" i="1"/>
  <c r="D13" i="1" s="1"/>
  <c r="F654" i="54" s="1"/>
  <c r="C1058" i="1"/>
  <c r="D1058" i="1" s="1"/>
  <c r="C1278" i="1"/>
  <c r="D1278" i="1" s="1"/>
  <c r="C676" i="1"/>
  <c r="D676" i="1" s="1"/>
  <c r="C507" i="1"/>
  <c r="D507" i="1" s="1"/>
  <c r="C835" i="1"/>
  <c r="D835" i="1" s="1"/>
  <c r="C1375" i="1"/>
  <c r="D1375" i="1" s="1"/>
  <c r="C838" i="1"/>
  <c r="D838" i="1" s="1"/>
  <c r="C624" i="1"/>
  <c r="D624" i="1" s="1"/>
  <c r="C319" i="1"/>
  <c r="D319" i="1" s="1"/>
  <c r="C878" i="1"/>
  <c r="D878" i="1" s="1"/>
  <c r="C397" i="1"/>
  <c r="D397" i="1" s="1"/>
  <c r="C392" i="1"/>
  <c r="D392" i="1" s="1"/>
  <c r="Y108" i="1"/>
  <c r="C108" i="1" s="1"/>
  <c r="D108" i="1" s="1"/>
  <c r="Y1246" i="1"/>
  <c r="C1246" i="1" s="1"/>
  <c r="D1246" i="1" s="1"/>
  <c r="Y121" i="1"/>
  <c r="C121" i="1" s="1"/>
  <c r="D121" i="1" s="1"/>
  <c r="Y177" i="1"/>
  <c r="C177" i="1" s="1"/>
  <c r="D177" i="1" s="1"/>
  <c r="Y1279" i="1"/>
  <c r="C1279" i="1" s="1"/>
  <c r="D1279" i="1" s="1"/>
  <c r="Y740" i="1"/>
  <c r="C740" i="1" s="1"/>
  <c r="D740" i="1" s="1"/>
  <c r="Y364" i="1"/>
  <c r="C364" i="1" s="1"/>
  <c r="D364" i="1" s="1"/>
  <c r="Y165" i="1"/>
  <c r="C165" i="1" s="1"/>
  <c r="D165" i="1" s="1"/>
  <c r="Y258" i="1"/>
  <c r="C258" i="1" s="1"/>
  <c r="D258" i="1" s="1"/>
  <c r="Y152" i="1"/>
  <c r="C152" i="1" s="1"/>
  <c r="D152" i="1" s="1"/>
  <c r="Y180" i="1"/>
  <c r="C180" i="1" s="1"/>
  <c r="D180" i="1" s="1"/>
  <c r="Y171" i="1"/>
  <c r="C171" i="1" s="1"/>
  <c r="D171" i="1" s="1"/>
  <c r="Y220" i="1"/>
  <c r="C220" i="1" s="1"/>
  <c r="D220" i="1" s="1"/>
  <c r="Y19" i="1"/>
  <c r="C19" i="1" s="1"/>
  <c r="D19" i="1" s="1"/>
  <c r="F1768" i="54" s="1"/>
  <c r="Y1203" i="1"/>
  <c r="C1203" i="1" s="1"/>
  <c r="D1203" i="1" s="1"/>
  <c r="Y61" i="1"/>
  <c r="C61" i="1" s="1"/>
  <c r="D61" i="1" s="1"/>
  <c r="Y243" i="1"/>
  <c r="C243" i="1" s="1"/>
  <c r="D243" i="1" s="1"/>
  <c r="Y160" i="1"/>
  <c r="C160" i="1" s="1"/>
  <c r="D160" i="1" s="1"/>
  <c r="Y312" i="1"/>
  <c r="C312" i="1" s="1"/>
  <c r="D312" i="1" s="1"/>
  <c r="Y1032" i="1"/>
  <c r="C1032" i="1" s="1"/>
  <c r="D1032" i="1" s="1"/>
  <c r="Y190" i="1"/>
  <c r="C190" i="1" s="1"/>
  <c r="D190" i="1" s="1"/>
  <c r="Y12" i="1"/>
  <c r="C12" i="1" s="1"/>
  <c r="D12" i="1" s="1"/>
  <c r="Y1096" i="1"/>
  <c r="C1096" i="1" s="1"/>
  <c r="D1096" i="1" s="1"/>
  <c r="Y387" i="1"/>
  <c r="C387" i="1" s="1"/>
  <c r="D387" i="1" s="1"/>
  <c r="AA146" i="1"/>
  <c r="AD146" i="1" s="1"/>
  <c r="C146" i="1" s="1"/>
  <c r="D146" i="1" s="1"/>
  <c r="Y920" i="1"/>
  <c r="C920" i="1" s="1"/>
  <c r="D920" i="1" s="1"/>
  <c r="Y54" i="1"/>
  <c r="C54" i="1" s="1"/>
  <c r="D54" i="1" s="1"/>
  <c r="Y1372" i="1"/>
  <c r="C1372" i="1" s="1"/>
  <c r="D1372" i="1" s="1"/>
  <c r="AA65" i="1"/>
  <c r="AD65" i="1" s="1"/>
  <c r="C65" i="1" s="1"/>
  <c r="D65" i="1" s="1"/>
  <c r="Y143" i="1"/>
  <c r="C143" i="1" s="1"/>
  <c r="D143" i="1" s="1"/>
  <c r="AA254" i="1"/>
  <c r="AD254" i="1" s="1"/>
  <c r="C254" i="1" s="1"/>
  <c r="D254" i="1" s="1"/>
  <c r="AA443" i="1"/>
  <c r="AD443" i="1" s="1"/>
  <c r="C443" i="1" s="1"/>
  <c r="D443" i="1" s="1"/>
  <c r="AA1364" i="1"/>
  <c r="AD1364" i="1" s="1"/>
  <c r="C1364" i="1" s="1"/>
  <c r="D1364" i="1" s="1"/>
  <c r="Y209" i="1"/>
  <c r="C209" i="1" s="1"/>
  <c r="D209" i="1" s="1"/>
  <c r="AA245" i="1"/>
  <c r="AD245" i="1" s="1"/>
  <c r="C245" i="1" s="1"/>
  <c r="D245" i="1" s="1"/>
  <c r="Y179" i="1"/>
  <c r="C179" i="1" s="1"/>
  <c r="D179" i="1" s="1"/>
  <c r="AA59" i="1"/>
  <c r="AD59" i="1" s="1"/>
  <c r="C59" i="1" s="1"/>
  <c r="D59" i="1" s="1"/>
  <c r="AA84" i="1"/>
  <c r="AD84" i="1" s="1"/>
  <c r="C84" i="1" s="1"/>
  <c r="D84" i="1" s="1"/>
  <c r="AA77" i="1"/>
  <c r="AD77" i="1" s="1"/>
  <c r="C77" i="1" s="1"/>
  <c r="D77" i="1" s="1"/>
  <c r="Y997" i="1"/>
  <c r="C997" i="1" s="1"/>
  <c r="D997" i="1" s="1"/>
  <c r="AA15" i="1"/>
  <c r="AD15" i="1" s="1"/>
  <c r="C15" i="1" s="1"/>
  <c r="D15" i="1" s="1"/>
  <c r="F131" i="54" s="1"/>
  <c r="Y325" i="1"/>
  <c r="C325" i="1" s="1"/>
  <c r="D325" i="1" s="1"/>
  <c r="AA739" i="1"/>
  <c r="AD739" i="1" s="1"/>
  <c r="C739" i="1" s="1"/>
  <c r="D739" i="1" s="1"/>
  <c r="AA44" i="1"/>
  <c r="AD44" i="1" s="1"/>
  <c r="C44" i="1" s="1"/>
  <c r="D44" i="1" s="1"/>
  <c r="AA76" i="1"/>
  <c r="AD76" i="1" s="1"/>
  <c r="C76" i="1" s="1"/>
  <c r="D76" i="1" s="1"/>
  <c r="AA415" i="1"/>
  <c r="AD415" i="1" s="1"/>
  <c r="C415" i="1" s="1"/>
  <c r="D415" i="1" s="1"/>
  <c r="AA286" i="1"/>
  <c r="AD286" i="1" s="1"/>
  <c r="C286" i="1" s="1"/>
  <c r="D286" i="1" s="1"/>
  <c r="AA55" i="1"/>
  <c r="AD55" i="1" s="1"/>
  <c r="C55" i="1" s="1"/>
  <c r="D55" i="1" s="1"/>
  <c r="AA351" i="1"/>
  <c r="AD351" i="1" s="1"/>
  <c r="C351" i="1" s="1"/>
  <c r="D351" i="1" s="1"/>
  <c r="AA841" i="1"/>
  <c r="AD841" i="1" s="1"/>
  <c r="C841" i="1" s="1"/>
  <c r="D841" i="1" s="1"/>
  <c r="AA306" i="1"/>
  <c r="AD306" i="1" s="1"/>
  <c r="C306" i="1" s="1"/>
  <c r="D306" i="1" s="1"/>
  <c r="AA101" i="1"/>
  <c r="AD101" i="1" s="1"/>
  <c r="C101" i="1" s="1"/>
  <c r="D101" i="1" s="1"/>
  <c r="AA489" i="1"/>
  <c r="AD489" i="1" s="1"/>
  <c r="C489" i="1" s="1"/>
  <c r="D489" i="1" s="1"/>
  <c r="Y18" i="1"/>
  <c r="C18" i="1" s="1"/>
  <c r="D18" i="1" s="1"/>
  <c r="F2673" i="54" s="1"/>
  <c r="Y538" i="1"/>
  <c r="C538" i="1" s="1"/>
  <c r="D538" i="1" s="1"/>
  <c r="Y17" i="1"/>
  <c r="C17" i="1" s="1"/>
  <c r="D17" i="1" s="1"/>
  <c r="F3008" i="54" s="1"/>
  <c r="Y781" i="1"/>
  <c r="C781" i="1" s="1"/>
  <c r="D781" i="1" s="1"/>
  <c r="Y317" i="1"/>
  <c r="C317" i="1" s="1"/>
  <c r="D317" i="1" s="1"/>
  <c r="AA320" i="1"/>
  <c r="AD320" i="1" s="1"/>
  <c r="C320" i="1" s="1"/>
  <c r="D320" i="1" s="1"/>
  <c r="Y64" i="1"/>
  <c r="C64" i="1" s="1"/>
  <c r="D64" i="1" s="1"/>
  <c r="Y1348" i="1"/>
  <c r="C1348" i="1" s="1"/>
  <c r="D1348" i="1" s="1"/>
  <c r="AA94" i="1"/>
  <c r="AD94" i="1" s="1"/>
  <c r="C94" i="1" s="1"/>
  <c r="D94" i="1" s="1"/>
  <c r="AA21" i="1"/>
  <c r="AD21" i="1" s="1"/>
  <c r="C21" i="1" s="1"/>
  <c r="D21" i="1" s="1"/>
  <c r="F14" i="54" s="1"/>
  <c r="Y344" i="1"/>
  <c r="C344" i="1" s="1"/>
  <c r="D344" i="1" s="1"/>
  <c r="AA296" i="1"/>
  <c r="AD296" i="1" s="1"/>
  <c r="C296" i="1" s="1"/>
  <c r="D296" i="1" s="1"/>
  <c r="AA97" i="1"/>
  <c r="AD97" i="1" s="1"/>
  <c r="C97" i="1" s="1"/>
  <c r="D97" i="1" s="1"/>
  <c r="AA232" i="1"/>
  <c r="AD232" i="1" s="1"/>
  <c r="C232" i="1" s="1"/>
  <c r="D232" i="1" s="1"/>
  <c r="Y390" i="1"/>
  <c r="C390" i="1" s="1"/>
  <c r="D390" i="1" s="1"/>
  <c r="AA148" i="1"/>
  <c r="AD148" i="1" s="1"/>
  <c r="C148" i="1" s="1"/>
  <c r="D148" i="1" s="1"/>
  <c r="AA265" i="1"/>
  <c r="AD265" i="1" s="1"/>
  <c r="C265" i="1" s="1"/>
  <c r="D265" i="1" s="1"/>
  <c r="AA45" i="1"/>
  <c r="AD45" i="1" s="1"/>
  <c r="C45" i="1" s="1"/>
  <c r="D45" i="1" s="1"/>
  <c r="Y904" i="1"/>
  <c r="C904" i="1" s="1"/>
  <c r="D904" i="1" s="1"/>
  <c r="AA266" i="1"/>
  <c r="AD266" i="1" s="1"/>
  <c r="C266" i="1" s="1"/>
  <c r="D266" i="1" s="1"/>
  <c r="Y14" i="1"/>
  <c r="C14" i="1" s="1"/>
  <c r="D14" i="1" s="1"/>
  <c r="F80" i="54" s="1"/>
  <c r="Y363" i="1"/>
  <c r="C363" i="1" s="1"/>
  <c r="D363" i="1" s="1"/>
  <c r="AA377" i="1"/>
  <c r="AD377" i="1" s="1"/>
  <c r="C377" i="1" s="1"/>
  <c r="D377" i="1" s="1"/>
  <c r="AA132" i="1"/>
  <c r="AD132" i="1" s="1"/>
  <c r="C132" i="1" s="1"/>
  <c r="D132" i="1" s="1"/>
  <c r="Y51" i="1"/>
  <c r="C51" i="1" s="1"/>
  <c r="D51" i="1" s="1"/>
  <c r="Y41" i="1"/>
  <c r="C41" i="1" s="1"/>
  <c r="D41" i="1" s="1"/>
  <c r="Y921" i="1"/>
  <c r="C921" i="1" s="1"/>
  <c r="D921" i="1" s="1"/>
  <c r="Y278" i="1"/>
  <c r="C278" i="1" s="1"/>
  <c r="D278" i="1" s="1"/>
  <c r="AA290" i="1"/>
  <c r="AD290" i="1" s="1"/>
  <c r="C290" i="1" s="1"/>
  <c r="D290" i="1" s="1"/>
  <c r="C952" i="1"/>
  <c r="D952" i="1" s="1"/>
  <c r="C1457" i="1"/>
  <c r="D1457" i="1" s="1"/>
  <c r="C1220" i="1"/>
  <c r="D1220" i="1" s="1"/>
  <c r="C388" i="1"/>
  <c r="D388" i="1" s="1"/>
  <c r="C1264" i="1"/>
  <c r="D1264" i="1" s="1"/>
  <c r="C703" i="1"/>
  <c r="D703" i="1" s="1"/>
  <c r="C1079" i="1"/>
  <c r="D1079" i="1" s="1"/>
  <c r="C1102" i="1"/>
  <c r="D1102" i="1" s="1"/>
  <c r="C485" i="1"/>
  <c r="D485" i="1" s="1"/>
  <c r="C1225" i="1"/>
  <c r="D1225" i="1" s="1"/>
  <c r="C1387" i="1"/>
  <c r="D1387" i="1" s="1"/>
  <c r="C1052" i="1"/>
  <c r="D1052" i="1" s="1"/>
  <c r="C242" i="1"/>
  <c r="D242" i="1" s="1"/>
  <c r="C195" i="1"/>
  <c r="D195" i="1" s="1"/>
  <c r="C1085" i="1"/>
  <c r="D1085" i="1" s="1"/>
  <c r="C469" i="1"/>
  <c r="D469" i="1" s="1"/>
  <c r="C576" i="1"/>
  <c r="D576" i="1" s="1"/>
  <c r="C90" i="1"/>
  <c r="D90" i="1" s="1"/>
  <c r="C614" i="1"/>
  <c r="D614" i="1" s="1"/>
  <c r="C673" i="1"/>
  <c r="D673" i="1" s="1"/>
  <c r="C1332" i="1"/>
  <c r="D1332" i="1" s="1"/>
  <c r="C153" i="1"/>
  <c r="D153" i="1" s="1"/>
  <c r="C224" i="1"/>
  <c r="D224" i="1" s="1"/>
  <c r="C433" i="1"/>
  <c r="D433" i="1" s="1"/>
  <c r="C797" i="1"/>
  <c r="D797" i="1" s="1"/>
  <c r="C295" i="1"/>
  <c r="D295" i="1" s="1"/>
  <c r="C660" i="1"/>
  <c r="D660" i="1" s="1"/>
  <c r="C1224" i="1"/>
  <c r="D1224" i="1" s="1"/>
  <c r="C709" i="1"/>
  <c r="D709" i="1" s="1"/>
  <c r="C472" i="1"/>
  <c r="D472" i="1" s="1"/>
  <c r="C479" i="1"/>
  <c r="D479" i="1" s="1"/>
  <c r="C644" i="1"/>
  <c r="D644" i="1" s="1"/>
  <c r="C628" i="1"/>
  <c r="D628" i="1" s="1"/>
  <c r="C336" i="1"/>
  <c r="D336" i="1" s="1"/>
  <c r="C713" i="1"/>
  <c r="D713" i="1" s="1"/>
  <c r="C103" i="1"/>
  <c r="D103" i="1" s="1"/>
  <c r="C726" i="1"/>
  <c r="D726" i="1" s="1"/>
  <c r="C675" i="1"/>
  <c r="D675" i="1" s="1"/>
  <c r="C1057" i="1"/>
  <c r="D1057" i="1" s="1"/>
  <c r="C811" i="1"/>
  <c r="D811" i="1" s="1"/>
  <c r="C883" i="1"/>
  <c r="D883" i="1" s="1"/>
  <c r="C747" i="1"/>
  <c r="D747" i="1" s="1"/>
  <c r="C137" i="1"/>
  <c r="D137" i="1" s="1"/>
  <c r="C1111" i="1"/>
  <c r="D1111" i="1" s="1"/>
  <c r="C128" i="1"/>
  <c r="D128" i="1" s="1"/>
  <c r="C1456" i="1"/>
  <c r="D1456" i="1" s="1"/>
  <c r="C188" i="1"/>
  <c r="D188" i="1" s="1"/>
  <c r="C856" i="1"/>
  <c r="D856" i="1" s="1"/>
  <c r="C478" i="1"/>
  <c r="D478" i="1" s="1"/>
  <c r="C691" i="1"/>
  <c r="D691" i="1" s="1"/>
  <c r="C1180" i="1"/>
  <c r="D1180" i="1" s="1"/>
  <c r="C674" i="1"/>
  <c r="D674" i="1" s="1"/>
  <c r="C1269" i="1"/>
  <c r="D1269" i="1" s="1"/>
  <c r="C339" i="1"/>
  <c r="D339" i="1" s="1"/>
  <c r="C1363" i="1"/>
  <c r="D1363" i="1" s="1"/>
  <c r="C428" i="1"/>
  <c r="D428" i="1" s="1"/>
  <c r="C1215" i="1"/>
  <c r="D1215" i="1" s="1"/>
  <c r="C193" i="1"/>
  <c r="D193" i="1" s="1"/>
  <c r="C589" i="1"/>
  <c r="D589" i="1" s="1"/>
  <c r="C923" i="1"/>
  <c r="D923" i="1" s="1"/>
  <c r="C1315" i="1"/>
  <c r="D1315" i="1" s="1"/>
  <c r="C753" i="1"/>
  <c r="D753" i="1" s="1"/>
  <c r="C237" i="1"/>
  <c r="D237" i="1" s="1"/>
  <c r="C1287" i="1"/>
  <c r="D1287" i="1" s="1"/>
  <c r="C168" i="1"/>
  <c r="D168" i="1" s="1"/>
  <c r="C213" i="1"/>
  <c r="D213" i="1" s="1"/>
  <c r="C875" i="1"/>
  <c r="D875" i="1" s="1"/>
  <c r="C932" i="1"/>
  <c r="D932" i="1" s="1"/>
  <c r="C922" i="1"/>
  <c r="D922" i="1" s="1"/>
  <c r="C252" i="1"/>
  <c r="D252" i="1" s="1"/>
  <c r="C1164" i="1"/>
  <c r="D1164" i="1" s="1"/>
  <c r="C1258" i="1"/>
  <c r="D1258" i="1" s="1"/>
  <c r="C1443" i="1"/>
  <c r="D1443" i="1" s="1"/>
  <c r="C129" i="1"/>
  <c r="D129" i="1" s="1"/>
  <c r="C687" i="1"/>
  <c r="D687" i="1" s="1"/>
  <c r="C533" i="1"/>
  <c r="D533" i="1" s="1"/>
  <c r="C1008" i="1"/>
  <c r="D1008" i="1" s="1"/>
  <c r="C1568" i="1"/>
  <c r="D1568" i="1" s="1"/>
  <c r="C342" i="1"/>
  <c r="D342" i="1" s="1"/>
  <c r="C308" i="1"/>
  <c r="D308" i="1" s="1"/>
  <c r="C166" i="1"/>
  <c r="D166" i="1" s="1"/>
  <c r="C611" i="1"/>
  <c r="D611" i="1" s="1"/>
  <c r="C304" i="1"/>
  <c r="D304" i="1" s="1"/>
  <c r="C902" i="1"/>
  <c r="D902" i="1" s="1"/>
  <c r="C512" i="1"/>
  <c r="D512" i="1" s="1"/>
  <c r="C551" i="1"/>
  <c r="D551" i="1" s="1"/>
  <c r="C274" i="1"/>
  <c r="D274" i="1" s="1"/>
  <c r="C1284" i="1"/>
  <c r="D1284" i="1" s="1"/>
  <c r="C226" i="1"/>
  <c r="D226" i="1" s="1"/>
  <c r="C1286" i="1"/>
  <c r="D1286" i="1" s="1"/>
  <c r="C519" i="1"/>
  <c r="D519" i="1" s="1"/>
  <c r="C164" i="1"/>
  <c r="D164" i="1" s="1"/>
  <c r="C315" i="1"/>
  <c r="D315" i="1" s="1"/>
  <c r="C80" i="1"/>
  <c r="D80" i="1" s="1"/>
  <c r="C1397" i="1"/>
  <c r="D1397" i="1" s="1"/>
  <c r="C1011" i="1"/>
  <c r="D1011" i="1" s="1"/>
  <c r="C393" i="1"/>
  <c r="D393" i="1" s="1"/>
  <c r="C771" i="1"/>
  <c r="D771" i="1" s="1"/>
  <c r="C261" i="1"/>
  <c r="D261" i="1" s="1"/>
  <c r="C366" i="1"/>
  <c r="D366" i="1" s="1"/>
  <c r="C531" i="1"/>
  <c r="D531" i="1" s="1"/>
  <c r="C510" i="1"/>
  <c r="D510" i="1" s="1"/>
  <c r="C1424" i="1"/>
  <c r="D1424" i="1" s="1"/>
  <c r="C986" i="1"/>
  <c r="D986" i="1" s="1"/>
  <c r="C1351" i="1"/>
  <c r="D1351" i="1" s="1"/>
  <c r="C1345" i="1"/>
  <c r="D1345" i="1" s="1"/>
  <c r="C357" i="1"/>
  <c r="D357" i="1" s="1"/>
  <c r="C24" i="1"/>
  <c r="D24" i="1" s="1"/>
  <c r="C1135" i="1"/>
  <c r="D1135" i="1" s="1"/>
  <c r="C981" i="1"/>
  <c r="D981" i="1" s="1"/>
  <c r="C799" i="1"/>
  <c r="D799" i="1" s="1"/>
  <c r="C1282" i="1"/>
  <c r="D1282" i="1" s="1"/>
  <c r="C862" i="1"/>
  <c r="D862" i="1" s="1"/>
  <c r="C1200" i="1"/>
  <c r="D1200" i="1" s="1"/>
  <c r="C372" i="1"/>
  <c r="D372" i="1" s="1"/>
  <c r="C912" i="1"/>
  <c r="D912" i="1" s="1"/>
  <c r="C1207" i="1"/>
  <c r="D1207" i="1" s="1"/>
  <c r="C326" i="1"/>
  <c r="D326" i="1" s="1"/>
  <c r="C1201" i="1"/>
  <c r="D1201" i="1" s="1"/>
  <c r="C173" i="1"/>
  <c r="D173" i="1" s="1"/>
  <c r="C1000" i="1"/>
  <c r="D1000" i="1" s="1"/>
  <c r="C1301" i="1"/>
  <c r="D1301" i="1" s="1"/>
  <c r="C327" i="1"/>
  <c r="D327" i="1" s="1"/>
  <c r="C175" i="1"/>
  <c r="D175" i="1" s="1"/>
  <c r="C280" i="1"/>
  <c r="D280" i="1" s="1"/>
  <c r="C74" i="1"/>
  <c r="D74" i="1" s="1"/>
  <c r="C915" i="1"/>
  <c r="D915" i="1" s="1"/>
  <c r="C85" i="1"/>
  <c r="D85" i="1" s="1"/>
  <c r="C649" i="1"/>
  <c r="D649" i="1" s="1"/>
  <c r="C1240" i="1"/>
  <c r="D1240" i="1" s="1"/>
  <c r="C1524" i="1"/>
  <c r="D1524" i="1" s="1"/>
  <c r="C1350" i="1"/>
  <c r="D1350" i="1" s="1"/>
  <c r="C877" i="1"/>
  <c r="D877" i="1" s="1"/>
  <c r="C1436" i="1"/>
  <c r="D1436" i="1" s="1"/>
  <c r="C63" i="1"/>
  <c r="D63" i="1" s="1"/>
  <c r="C465" i="1"/>
  <c r="D465" i="1" s="1"/>
  <c r="C803" i="1"/>
  <c r="D803" i="1" s="1"/>
  <c r="C1336" i="1"/>
  <c r="D1336" i="1" s="1"/>
  <c r="C1094" i="1"/>
  <c r="D1094" i="1" s="1"/>
  <c r="C790" i="1"/>
  <c r="D790" i="1" s="1"/>
  <c r="C411" i="1"/>
  <c r="D411" i="1" s="1"/>
  <c r="C598" i="1"/>
  <c r="D598" i="1" s="1"/>
  <c r="C1118" i="1"/>
  <c r="D1118" i="1" s="1"/>
  <c r="C138" i="1"/>
  <c r="D138" i="1" s="1"/>
  <c r="C501" i="1"/>
  <c r="D501" i="1" s="1"/>
  <c r="C973" i="1"/>
  <c r="D973" i="1" s="1"/>
  <c r="C1265" i="1"/>
  <c r="D1265" i="1" s="1"/>
  <c r="C504" i="1"/>
  <c r="D504" i="1" s="1"/>
  <c r="C889" i="1"/>
  <c r="D889" i="1" s="1"/>
  <c r="C1221" i="1"/>
  <c r="D1221" i="1" s="1"/>
  <c r="C1095" i="1"/>
  <c r="D1095" i="1" s="1"/>
  <c r="C824" i="1"/>
  <c r="D824" i="1" s="1"/>
  <c r="C860" i="1"/>
  <c r="D860" i="1" s="1"/>
  <c r="C1066" i="1"/>
  <c r="D1066" i="1" s="1"/>
  <c r="C734" i="1"/>
  <c r="D734" i="1" s="1"/>
  <c r="C413" i="1"/>
  <c r="D413" i="1" s="1"/>
  <c r="C1290" i="1"/>
  <c r="D1290" i="1" s="1"/>
  <c r="C449" i="1"/>
  <c r="D449" i="1" s="1"/>
  <c r="C801" i="1"/>
  <c r="D801" i="1" s="1"/>
  <c r="C1197" i="1"/>
  <c r="D1197" i="1" s="1"/>
  <c r="C367" i="1"/>
  <c r="D367" i="1" s="1"/>
  <c r="C564" i="1"/>
  <c r="D564" i="1" s="1"/>
  <c r="C332" i="1"/>
  <c r="D332" i="1" s="1"/>
  <c r="C1380" i="1"/>
  <c r="D1380" i="1" s="1"/>
  <c r="C872" i="1"/>
  <c r="D872" i="1" s="1"/>
  <c r="C1420" i="1"/>
  <c r="D1420" i="1" s="1"/>
  <c r="C843" i="1"/>
  <c r="D843" i="1" s="1"/>
  <c r="C1441" i="1"/>
  <c r="D1441" i="1" s="1"/>
  <c r="C890" i="1"/>
  <c r="D890" i="1" s="1"/>
  <c r="C1103" i="1"/>
  <c r="D1103" i="1" s="1"/>
  <c r="C1128" i="1"/>
  <c r="D1128" i="1" s="1"/>
  <c r="C1451" i="1"/>
  <c r="D1451" i="1" s="1"/>
  <c r="C1172" i="1"/>
  <c r="D1172" i="1" s="1"/>
  <c r="C708" i="1"/>
  <c r="D708" i="1" s="1"/>
  <c r="C416" i="1"/>
  <c r="D416" i="1" s="1"/>
  <c r="C496" i="1"/>
  <c r="D496" i="1" s="1"/>
  <c r="C105" i="1"/>
  <c r="D105" i="1" s="1"/>
  <c r="C1334" i="1"/>
  <c r="D1334" i="1" s="1"/>
  <c r="C572" i="1"/>
  <c r="D572" i="1" s="1"/>
  <c r="C910" i="1"/>
  <c r="D910" i="1" s="1"/>
  <c r="C385" i="1"/>
  <c r="D385" i="1" s="1"/>
  <c r="C1097" i="1"/>
  <c r="D1097" i="1" s="1"/>
  <c r="C602" i="1"/>
  <c r="D602" i="1" s="1"/>
  <c r="C346" i="1"/>
  <c r="D346" i="1" s="1"/>
  <c r="C876" i="1"/>
  <c r="D876" i="1" s="1"/>
  <c r="C1446" i="1"/>
  <c r="D1446" i="1" s="1"/>
  <c r="C104" i="1"/>
  <c r="D104" i="1" s="1"/>
  <c r="C1398" i="1"/>
  <c r="D1398" i="1" s="1"/>
  <c r="C253" i="1"/>
  <c r="D253" i="1" s="1"/>
  <c r="C518" i="1"/>
  <c r="D518" i="1" s="1"/>
  <c r="C30" i="1"/>
  <c r="D30" i="1" s="1"/>
  <c r="C1053" i="1"/>
  <c r="D1053" i="1" s="1"/>
  <c r="C844" i="1"/>
  <c r="D844" i="1" s="1"/>
  <c r="C331" i="1"/>
  <c r="D331" i="1" s="1"/>
  <c r="C684" i="1"/>
  <c r="D684" i="1" s="1"/>
  <c r="C1083" i="1"/>
  <c r="D1083" i="1" s="1"/>
  <c r="C511" i="1"/>
  <c r="D511" i="1" s="1"/>
  <c r="C536" i="1"/>
  <c r="D536" i="1" s="1"/>
  <c r="C772" i="1"/>
  <c r="D772" i="1" s="1"/>
  <c r="C1433" i="1"/>
  <c r="D1433" i="1" s="1"/>
  <c r="C1406" i="1"/>
  <c r="D1406" i="1" s="1"/>
  <c r="C699" i="1"/>
  <c r="D699" i="1" s="1"/>
  <c r="C86" i="1"/>
  <c r="D86" i="1" s="1"/>
  <c r="C1114" i="1"/>
  <c r="D1114" i="1" s="1"/>
  <c r="C1479" i="1"/>
  <c r="D1479" i="1" s="1"/>
  <c r="C1171" i="1"/>
  <c r="D1171" i="1" s="1"/>
  <c r="C1122" i="1"/>
  <c r="D1122" i="1" s="1"/>
  <c r="C276" i="1"/>
  <c r="D276" i="1" s="1"/>
  <c r="C926" i="1"/>
  <c r="D926" i="1" s="1"/>
  <c r="C756" i="1"/>
  <c r="D756" i="1" s="1"/>
  <c r="C468" i="1"/>
  <c r="D468" i="1" s="1"/>
  <c r="C1069" i="1"/>
  <c r="D1069" i="1" s="1"/>
  <c r="C1366" i="1"/>
  <c r="D1366" i="1" s="1"/>
  <c r="C1362" i="1"/>
  <c r="D1362" i="1" s="1"/>
  <c r="C1219" i="1"/>
  <c r="D1219" i="1" s="1"/>
  <c r="C831" i="1"/>
  <c r="D831" i="1" s="1"/>
  <c r="C556" i="1"/>
  <c r="D556" i="1" s="1"/>
  <c r="C1169" i="1"/>
  <c r="D1169" i="1" s="1"/>
  <c r="C819" i="1"/>
  <c r="D819" i="1" s="1"/>
  <c r="C956" i="1"/>
  <c r="D956" i="1" s="1"/>
  <c r="C652" i="1"/>
  <c r="D652" i="1" s="1"/>
  <c r="Y1127" i="1"/>
  <c r="C1127" i="1" s="1"/>
  <c r="D1127" i="1" s="1"/>
  <c r="C451" i="1"/>
  <c r="D451" i="1" s="1"/>
  <c r="C645" i="1"/>
  <c r="D645" i="1" s="1"/>
  <c r="C150" i="1"/>
  <c r="D150" i="1" s="1"/>
  <c r="C530" i="1"/>
  <c r="D530" i="1" s="1"/>
  <c r="C1295" i="1"/>
  <c r="D1295" i="1" s="1"/>
  <c r="C208" i="1"/>
  <c r="D208" i="1" s="1"/>
  <c r="C630" i="1"/>
  <c r="D630" i="1" s="1"/>
  <c r="C158" i="1"/>
  <c r="D158" i="1" s="1"/>
  <c r="C885" i="1"/>
  <c r="D885" i="1" s="1"/>
  <c r="C1073" i="1"/>
  <c r="D1073" i="1" s="1"/>
  <c r="C1129" i="1"/>
  <c r="D1129" i="1" s="1"/>
  <c r="C432" i="1"/>
  <c r="D432" i="1" s="1"/>
  <c r="C570" i="1"/>
  <c r="D570" i="1" s="1"/>
  <c r="C102" i="1"/>
  <c r="D102" i="1" s="1"/>
  <c r="C31" i="1"/>
  <c r="D31" i="1" s="1"/>
  <c r="C686" i="1"/>
  <c r="D686" i="1" s="1"/>
  <c r="C866" i="1"/>
  <c r="D866" i="1" s="1"/>
  <c r="C1067" i="1"/>
  <c r="D1067" i="1" s="1"/>
  <c r="C884" i="1"/>
  <c r="D884" i="1" s="1"/>
  <c r="C288" i="1"/>
  <c r="D288" i="1" s="1"/>
  <c r="C368" i="1"/>
  <c r="D368" i="1" s="1"/>
  <c r="C1383" i="1"/>
  <c r="D1383" i="1" s="1"/>
  <c r="C701" i="1"/>
  <c r="D701" i="1" s="1"/>
  <c r="C67" i="1"/>
  <c r="D67" i="1" s="1"/>
  <c r="C620" i="1"/>
  <c r="D620" i="1" s="1"/>
  <c r="C221" i="1"/>
  <c r="D221" i="1" s="1"/>
  <c r="C852" i="1"/>
  <c r="D852" i="1" s="1"/>
  <c r="C1040" i="1"/>
  <c r="D1040" i="1" s="1"/>
  <c r="C761" i="1"/>
  <c r="D761" i="1" s="1"/>
  <c r="C983" i="1"/>
  <c r="D983" i="1" s="1"/>
  <c r="C641" i="1"/>
  <c r="D641" i="1" s="1"/>
  <c r="C751" i="1"/>
  <c r="D751" i="1" s="1"/>
  <c r="C874" i="1"/>
  <c r="D874" i="1" s="1"/>
  <c r="C1188" i="1"/>
  <c r="D1188" i="1" s="1"/>
  <c r="C337" i="1"/>
  <c r="D337" i="1" s="1"/>
  <c r="C1403" i="1"/>
  <c r="D1403" i="1" s="1"/>
  <c r="C38" i="1"/>
  <c r="D38" i="1" s="1"/>
  <c r="C335" i="1"/>
  <c r="D335" i="1" s="1"/>
  <c r="C406" i="1"/>
  <c r="D406" i="1" s="1"/>
  <c r="C1483" i="1"/>
  <c r="D1483" i="1" s="1"/>
  <c r="C962" i="1"/>
  <c r="D962" i="1" s="1"/>
  <c r="C535" i="1"/>
  <c r="D535" i="1" s="1"/>
  <c r="C1361" i="1"/>
  <c r="D1361" i="1" s="1"/>
  <c r="C257" i="1"/>
  <c r="D257" i="1" s="1"/>
  <c r="C622" i="1"/>
  <c r="D622" i="1" s="1"/>
  <c r="C1432" i="1"/>
  <c r="D1432" i="1" s="1"/>
  <c r="C1223" i="1"/>
  <c r="D1223" i="1" s="1"/>
  <c r="C187" i="1"/>
  <c r="D187" i="1" s="1"/>
  <c r="C896" i="1"/>
  <c r="D896" i="1" s="1"/>
  <c r="C1054" i="1"/>
  <c r="D1054" i="1" s="1"/>
  <c r="C91" i="1"/>
  <c r="D91" i="1" s="1"/>
  <c r="C580" i="1"/>
  <c r="D580" i="1" s="1"/>
  <c r="C1028" i="1"/>
  <c r="D1028" i="1" s="1"/>
  <c r="C993" i="1"/>
  <c r="D993" i="1" s="1"/>
  <c r="C1181" i="1"/>
  <c r="D1181" i="1" s="1"/>
  <c r="C1365" i="1"/>
  <c r="D1365" i="1" s="1"/>
  <c r="C1453" i="1"/>
  <c r="D1453" i="1" s="1"/>
  <c r="C383" i="1"/>
  <c r="D383" i="1" s="1"/>
  <c r="C47" i="1"/>
  <c r="D47" i="1" s="1"/>
  <c r="C1478" i="1"/>
  <c r="D1478" i="1" s="1"/>
  <c r="C502" i="1"/>
  <c r="D502" i="1" s="1"/>
  <c r="C692" i="1"/>
  <c r="D692" i="1" s="1"/>
  <c r="C794" i="1"/>
  <c r="D794" i="1" s="1"/>
  <c r="C996" i="1"/>
  <c r="D996" i="1" s="1"/>
  <c r="C903" i="1"/>
  <c r="D903" i="1" s="1"/>
  <c r="C1476" i="1"/>
  <c r="D1476" i="1" s="1"/>
  <c r="C1408" i="1"/>
  <c r="D1408" i="1" s="1"/>
  <c r="C710" i="1"/>
  <c r="D710" i="1" s="1"/>
  <c r="C1007" i="1"/>
  <c r="D1007" i="1" s="1"/>
  <c r="C1027" i="1"/>
  <c r="D1027" i="1" s="1"/>
  <c r="C1272" i="1"/>
  <c r="D1272" i="1" s="1"/>
  <c r="C1323" i="1"/>
  <c r="D1323" i="1" s="1"/>
  <c r="C407" i="1"/>
  <c r="D407" i="1" s="1"/>
  <c r="C848" i="1"/>
  <c r="D848" i="1" s="1"/>
  <c r="C249" i="1"/>
  <c r="D249" i="1" s="1"/>
  <c r="C975" i="1"/>
  <c r="D975" i="1" s="1"/>
  <c r="C599" i="1"/>
  <c r="D599" i="1" s="1"/>
  <c r="C197" i="1"/>
  <c r="D197" i="1" s="1"/>
  <c r="C1528" i="1"/>
  <c r="D1528" i="1" s="1"/>
  <c r="C131" i="1"/>
  <c r="D131" i="1" s="1"/>
  <c r="C49" i="1"/>
  <c r="D49" i="1" s="1"/>
  <c r="C140" i="1"/>
  <c r="D140" i="1" s="1"/>
  <c r="C638" i="1"/>
  <c r="D638" i="1" s="1"/>
  <c r="C873" i="1"/>
  <c r="D873" i="1" s="1"/>
  <c r="C214" i="1"/>
  <c r="D214" i="1" s="1"/>
  <c r="C540" i="1"/>
  <c r="D540" i="1" s="1"/>
  <c r="C1491" i="1"/>
  <c r="D1491" i="1" s="1"/>
  <c r="C958" i="1"/>
  <c r="D958" i="1" s="1"/>
  <c r="C1339" i="1"/>
  <c r="D1339" i="1" s="1"/>
  <c r="C1134" i="1"/>
  <c r="D1134" i="1" s="1"/>
  <c r="C309" i="1"/>
  <c r="D309" i="1" s="1"/>
  <c r="C1458" i="1"/>
  <c r="D1458" i="1" s="1"/>
  <c r="C1001" i="1"/>
  <c r="D1001" i="1" s="1"/>
  <c r="C606" i="1"/>
  <c r="D606" i="1" s="1"/>
  <c r="C170" i="1"/>
  <c r="D170" i="1" s="1"/>
  <c r="C1413" i="1"/>
  <c r="D1413" i="1" s="1"/>
  <c r="C169" i="1"/>
  <c r="D169" i="1" s="1"/>
  <c r="C1501" i="1"/>
  <c r="D1501" i="1" s="1"/>
  <c r="C458" i="1"/>
  <c r="D458" i="1" s="1"/>
  <c r="C592" i="1"/>
  <c r="D592" i="1" s="1"/>
  <c r="C716" i="1"/>
  <c r="D716" i="1" s="1"/>
  <c r="C677" i="1"/>
  <c r="D677" i="1" s="1"/>
  <c r="C776" i="1"/>
  <c r="D776" i="1" s="1"/>
  <c r="C1012" i="1"/>
  <c r="D1012" i="1" s="1"/>
  <c r="C1297" i="1"/>
  <c r="D1297" i="1" s="1"/>
  <c r="C1373" i="1"/>
  <c r="D1373" i="1" s="1"/>
  <c r="C727" i="1"/>
  <c r="D727" i="1" s="1"/>
  <c r="C1235" i="1"/>
  <c r="D1235" i="1" s="1"/>
  <c r="C663" i="1"/>
  <c r="D663" i="1" s="1"/>
  <c r="C1213" i="1"/>
  <c r="D1213" i="1" s="1"/>
  <c r="C395" i="1"/>
  <c r="D395" i="1" s="1"/>
  <c r="C125" i="1"/>
  <c r="D125" i="1" s="1"/>
  <c r="C141" i="1"/>
  <c r="D141" i="1" s="1"/>
  <c r="C732" i="1"/>
  <c r="D732" i="1" s="1"/>
  <c r="C1239" i="1"/>
  <c r="D1239" i="1" s="1"/>
  <c r="C766" i="1"/>
  <c r="D766" i="1" s="1"/>
  <c r="C1013" i="1"/>
  <c r="D1013" i="1" s="1"/>
  <c r="C233" i="1"/>
  <c r="D233" i="1" s="1"/>
  <c r="C1071" i="1"/>
  <c r="D1071" i="1" s="1"/>
  <c r="C1447" i="1"/>
  <c r="D1447" i="1" s="1"/>
  <c r="C1218" i="1"/>
  <c r="D1218" i="1" s="1"/>
  <c r="C316" i="1"/>
  <c r="D316" i="1" s="1"/>
  <c r="C615" i="1"/>
  <c r="D615" i="1" s="1"/>
  <c r="C1454" i="1"/>
  <c r="D1454" i="1" s="1"/>
  <c r="C470" i="1"/>
  <c r="D470" i="1" s="1"/>
  <c r="C270" i="1"/>
  <c r="D270" i="1" s="1"/>
  <c r="C447" i="1"/>
  <c r="D447" i="1" s="1"/>
  <c r="C657" i="1"/>
  <c r="D657" i="1" s="1"/>
  <c r="C438" i="1"/>
  <c r="D438" i="1" s="1"/>
  <c r="C118" i="1"/>
  <c r="D118" i="1" s="1"/>
  <c r="C300" i="1"/>
  <c r="D300" i="1" s="1"/>
  <c r="C333" i="1"/>
  <c r="D333" i="1" s="1"/>
  <c r="C905" i="1"/>
  <c r="D905" i="1" s="1"/>
  <c r="C717" i="1"/>
  <c r="D717" i="1" s="1"/>
  <c r="C695" i="1"/>
  <c r="D695" i="1" s="1"/>
  <c r="C491" i="1"/>
  <c r="D491" i="1" s="1"/>
  <c r="C100" i="1"/>
  <c r="D100" i="1" s="1"/>
  <c r="C527" i="1"/>
  <c r="D527" i="1" s="1"/>
  <c r="C374" i="1"/>
  <c r="D374" i="1" s="1"/>
  <c r="C149" i="1"/>
  <c r="D149" i="1" s="1"/>
  <c r="C323" i="1"/>
  <c r="D323" i="1" s="1"/>
  <c r="C68" i="1"/>
  <c r="D68" i="1" s="1"/>
  <c r="C646" i="1"/>
  <c r="D646" i="1" s="1"/>
  <c r="C40" i="1"/>
  <c r="D40" i="1" s="1"/>
  <c r="C959" i="1"/>
  <c r="D959" i="1" s="1"/>
  <c r="C1074" i="1"/>
  <c r="D1074" i="1" s="1"/>
  <c r="C1464" i="1"/>
  <c r="D1464" i="1" s="1"/>
  <c r="C191" i="1"/>
  <c r="D191" i="1" s="1"/>
  <c r="Y998" i="1"/>
  <c r="C998" i="1" s="1"/>
  <c r="D998" i="1" s="1"/>
  <c r="C1100" i="1"/>
  <c r="D1100" i="1" s="1"/>
  <c r="C1329" i="1"/>
  <c r="D1329" i="1" s="1"/>
  <c r="C546" i="1"/>
  <c r="D546" i="1" s="1"/>
  <c r="C859" i="1"/>
  <c r="D859" i="1" s="1"/>
  <c r="C752" i="1"/>
  <c r="D752" i="1" s="1"/>
  <c r="C651" i="1"/>
  <c r="D651" i="1" s="1"/>
  <c r="C1422" i="1"/>
  <c r="D1422" i="1" s="1"/>
  <c r="C940" i="1"/>
  <c r="D940" i="1" s="1"/>
  <c r="C75" i="1"/>
  <c r="D75" i="1" s="1"/>
  <c r="C1060" i="1"/>
  <c r="D1060" i="1" s="1"/>
  <c r="C1551" i="1"/>
  <c r="D1551" i="1" s="1"/>
  <c r="C639" i="1"/>
  <c r="D639" i="1" s="1"/>
  <c r="C1429" i="1"/>
  <c r="D1429" i="1" s="1"/>
  <c r="C1153" i="1"/>
  <c r="D1153" i="1" s="1"/>
  <c r="C241" i="1"/>
  <c r="D241" i="1" s="1"/>
  <c r="C817" i="1"/>
  <c r="D817" i="1" s="1"/>
  <c r="C722" i="1"/>
  <c r="D722" i="1" s="1"/>
  <c r="C1125" i="1"/>
  <c r="D1125" i="1" s="1"/>
  <c r="C1391" i="1"/>
  <c r="D1391" i="1" s="1"/>
  <c r="C712" i="1"/>
  <c r="D712" i="1" s="1"/>
  <c r="C1121" i="1"/>
  <c r="D1121" i="1" s="1"/>
  <c r="C1415" i="1"/>
  <c r="D1415" i="1" s="1"/>
  <c r="C1281" i="1"/>
  <c r="D1281" i="1" s="1"/>
  <c r="C1047" i="1"/>
  <c r="D1047" i="1" s="1"/>
  <c r="C1138" i="1"/>
  <c r="D1138" i="1" s="1"/>
  <c r="C746" i="1"/>
  <c r="D746" i="1" s="1"/>
  <c r="C1390" i="1"/>
  <c r="D1390" i="1" s="1"/>
  <c r="C1105" i="1"/>
  <c r="D1105" i="1" s="1"/>
  <c r="C704" i="1"/>
  <c r="D704" i="1" s="1"/>
  <c r="C1151" i="1"/>
  <c r="D1151" i="1" s="1"/>
  <c r="C1427" i="1"/>
  <c r="D1427" i="1" s="1"/>
  <c r="C1157" i="1"/>
  <c r="D1157" i="1" s="1"/>
  <c r="C1389" i="1"/>
  <c r="D1389" i="1" s="1"/>
  <c r="C1396" i="1"/>
  <c r="D1396" i="1" s="1"/>
  <c r="C386" i="1"/>
  <c r="D386" i="1" s="1"/>
  <c r="C145" i="1"/>
  <c r="D145" i="1" s="1"/>
  <c r="C609" i="1"/>
  <c r="D609" i="1" s="1"/>
  <c r="C795" i="1"/>
  <c r="D795" i="1" s="1"/>
  <c r="C968" i="1"/>
  <c r="D968" i="1" s="1"/>
  <c r="AA1319" i="1"/>
  <c r="AD1319" i="1" s="1"/>
  <c r="Y1319" i="1"/>
  <c r="Y774" i="1"/>
  <c r="C774" i="1" s="1"/>
  <c r="D774" i="1" s="1"/>
  <c r="Y1191" i="1"/>
  <c r="C1191" i="1" s="1"/>
  <c r="D1191" i="1" s="1"/>
  <c r="Y1252" i="1"/>
  <c r="C1252" i="1" s="1"/>
  <c r="D1252" i="1" s="1"/>
  <c r="C1448" i="1"/>
  <c r="D1448" i="1" s="1"/>
  <c r="C201" i="1"/>
  <c r="D201" i="1" s="1"/>
  <c r="C123" i="1"/>
  <c r="D123" i="1" s="1"/>
  <c r="C50" i="1"/>
  <c r="D50" i="1" s="1"/>
  <c r="C154" i="1"/>
  <c r="D154" i="1" s="1"/>
  <c r="C869" i="1"/>
  <c r="D869" i="1" s="1"/>
  <c r="C733" i="1"/>
  <c r="D733" i="1" s="1"/>
  <c r="C1124" i="1"/>
  <c r="D1124" i="1" s="1"/>
  <c r="C1140" i="1"/>
  <c r="D1140" i="1" s="1"/>
  <c r="C1326" i="1"/>
  <c r="D1326" i="1" s="1"/>
  <c r="C685" i="1"/>
  <c r="D685" i="1" s="1"/>
  <c r="C682" i="1"/>
  <c r="D682" i="1" s="1"/>
  <c r="C1402" i="1"/>
  <c r="D1402" i="1" s="1"/>
  <c r="C643" i="1"/>
  <c r="D643" i="1" s="1"/>
  <c r="C474" i="1"/>
  <c r="D474" i="1" s="1"/>
  <c r="C977" i="1"/>
  <c r="D977" i="1" s="1"/>
  <c r="C1266" i="1"/>
  <c r="D1266" i="1" s="1"/>
  <c r="C1313" i="1"/>
  <c r="D1313" i="1" s="1"/>
  <c r="C549" i="1"/>
  <c r="D549" i="1" s="1"/>
  <c r="C918" i="1"/>
  <c r="D918" i="1" s="1"/>
  <c r="C1082" i="1"/>
  <c r="D1082" i="1" s="1"/>
  <c r="C555" i="1"/>
  <c r="D555" i="1" s="1"/>
  <c r="C1484" i="1"/>
  <c r="D1484" i="1" s="1"/>
  <c r="C60" i="1"/>
  <c r="D60" i="1" s="1"/>
  <c r="C1425" i="1"/>
  <c r="D1425" i="1" s="1"/>
  <c r="C1086" i="1"/>
  <c r="D1086" i="1" s="1"/>
  <c r="C1289" i="1"/>
  <c r="D1289" i="1" s="1"/>
  <c r="C578" i="1"/>
  <c r="D578" i="1" s="1"/>
  <c r="C36" i="1"/>
  <c r="D36" i="1" s="1"/>
  <c r="C870" i="1"/>
  <c r="D870" i="1" s="1"/>
  <c r="C867" i="1"/>
  <c r="D867" i="1" s="1"/>
  <c r="C1473" i="1"/>
  <c r="D1473" i="1" s="1"/>
  <c r="C1211" i="1"/>
  <c r="D1211" i="1" s="1"/>
  <c r="C1331" i="1"/>
  <c r="D1331" i="1" s="1"/>
  <c r="C334" i="1"/>
  <c r="D334" i="1" s="1"/>
  <c r="C933" i="1"/>
  <c r="D933" i="1" s="1"/>
  <c r="C297" i="1"/>
  <c r="D297" i="1" s="1"/>
  <c r="C82" i="1"/>
  <c r="D82" i="1" s="1"/>
  <c r="C893" i="1"/>
  <c r="D893" i="1" s="1"/>
  <c r="C729" i="1"/>
  <c r="D729" i="1" s="1"/>
  <c r="C1063" i="1"/>
  <c r="D1063" i="1" s="1"/>
  <c r="C938" i="1"/>
  <c r="D938" i="1" s="1"/>
  <c r="C1296" i="1"/>
  <c r="D1296" i="1" s="1"/>
  <c r="C1330" i="1"/>
  <c r="D1330" i="1" s="1"/>
  <c r="C711" i="1"/>
  <c r="D711" i="1" s="1"/>
  <c r="C760" i="1"/>
  <c r="D760" i="1" s="1"/>
  <c r="C1158" i="1"/>
  <c r="D1158" i="1" s="1"/>
  <c r="C1320" i="1"/>
  <c r="D1320" i="1" s="1"/>
  <c r="C1509" i="1"/>
  <c r="D1509" i="1" s="1"/>
  <c r="C1388" i="1"/>
  <c r="D1388" i="1" s="1"/>
  <c r="C1257" i="1"/>
  <c r="D1257" i="1" s="1"/>
  <c r="C909" i="1"/>
  <c r="D909" i="1" s="1"/>
  <c r="C1254" i="1"/>
  <c r="D1254" i="1" s="1"/>
  <c r="Y1435" i="1"/>
  <c r="AA1435" i="1"/>
  <c r="AD1435" i="1" s="1"/>
  <c r="Y1267" i="1"/>
  <c r="C1267" i="1" s="1"/>
  <c r="D1267" i="1" s="1"/>
  <c r="Y1245" i="1"/>
  <c r="AA1245" i="1"/>
  <c r="AD1245" i="1" s="1"/>
  <c r="Y1049" i="1"/>
  <c r="C1049" i="1" s="1"/>
  <c r="D1049" i="1" s="1"/>
  <c r="AA1311" i="1"/>
  <c r="AD1311" i="1" s="1"/>
  <c r="Y1311" i="1"/>
  <c r="Y1019" i="1"/>
  <c r="AA1019" i="1"/>
  <c r="AD1019" i="1" s="1"/>
  <c r="Y964" i="1"/>
  <c r="C964" i="1" s="1"/>
  <c r="D964" i="1" s="1"/>
  <c r="C524" i="1"/>
  <c r="D524" i="1" s="1"/>
  <c r="C448" i="1"/>
  <c r="D448" i="1" s="1"/>
  <c r="C886" i="1"/>
  <c r="D886" i="1" s="1"/>
  <c r="C1143" i="1"/>
  <c r="D1143" i="1" s="1"/>
  <c r="C775" i="1"/>
  <c r="D775" i="1" s="1"/>
  <c r="C1025" i="1"/>
  <c r="D1025" i="1" s="1"/>
  <c r="C745" i="1"/>
  <c r="D745" i="1" s="1"/>
  <c r="C462" i="1"/>
  <c r="D462" i="1" s="1"/>
  <c r="C293" i="1"/>
  <c r="D293" i="1" s="1"/>
  <c r="C591" i="1"/>
  <c r="D591" i="1" s="1"/>
  <c r="C671" i="1"/>
  <c r="D671" i="1" s="1"/>
  <c r="C919" i="1"/>
  <c r="D919" i="1" s="1"/>
  <c r="C1327" i="1"/>
  <c r="D1327" i="1" s="1"/>
  <c r="C482" i="1"/>
  <c r="D482" i="1" s="1"/>
  <c r="C636" i="1"/>
  <c r="D636" i="1" s="1"/>
  <c r="C728" i="1"/>
  <c r="D728" i="1" s="1"/>
  <c r="C908" i="1"/>
  <c r="D908" i="1" s="1"/>
  <c r="C310" i="1"/>
  <c r="D310" i="1" s="1"/>
  <c r="C369" i="1"/>
  <c r="D369" i="1" s="1"/>
  <c r="C521" i="1"/>
  <c r="D521" i="1" s="1"/>
  <c r="C223" i="1"/>
  <c r="D223" i="1" s="1"/>
  <c r="C1020" i="1"/>
  <c r="D1020" i="1" s="1"/>
  <c r="C720" i="1"/>
  <c r="D720" i="1" s="1"/>
  <c r="C659" i="1"/>
  <c r="D659" i="1" s="1"/>
  <c r="C1076" i="1"/>
  <c r="D1076" i="1" s="1"/>
  <c r="C484" i="1"/>
  <c r="D484" i="1" s="1"/>
  <c r="C769" i="1"/>
  <c r="D769" i="1" s="1"/>
  <c r="C1222" i="1"/>
  <c r="D1222" i="1" s="1"/>
  <c r="C114" i="1"/>
  <c r="D114" i="1" s="1"/>
  <c r="C255" i="1"/>
  <c r="D255" i="1" s="1"/>
  <c r="C210" i="1"/>
  <c r="D210" i="1" s="1"/>
  <c r="C130" i="1"/>
  <c r="D130" i="1" s="1"/>
  <c r="C607" i="1"/>
  <c r="D607" i="1" s="1"/>
  <c r="C318" i="1"/>
  <c r="D318" i="1" s="1"/>
  <c r="C764" i="1"/>
  <c r="D764" i="1" s="1"/>
  <c r="C117" i="1"/>
  <c r="D117" i="1" s="1"/>
  <c r="C95" i="1"/>
  <c r="D95" i="1" s="1"/>
  <c r="C358" i="1"/>
  <c r="D358" i="1" s="1"/>
  <c r="C784" i="1"/>
  <c r="D784" i="1" s="1"/>
  <c r="C1610" i="1"/>
  <c r="D1610" i="1" s="1"/>
  <c r="C593" i="1"/>
  <c r="D593" i="1" s="1"/>
  <c r="C814" i="1"/>
  <c r="D814" i="1" s="1"/>
  <c r="C277" i="1"/>
  <c r="D277" i="1" s="1"/>
  <c r="C597" i="1"/>
  <c r="D597" i="1" s="1"/>
  <c r="C142" i="1"/>
  <c r="D142" i="1" s="1"/>
  <c r="C314" i="1"/>
  <c r="D314" i="1" s="1"/>
  <c r="C211" i="1"/>
  <c r="D211" i="1" s="1"/>
  <c r="C706" i="1"/>
  <c r="D706" i="1" s="1"/>
  <c r="C396" i="1"/>
  <c r="D396" i="1" s="1"/>
  <c r="C730" i="1"/>
  <c r="D730" i="1" s="1"/>
  <c r="C78" i="1"/>
  <c r="D78" i="1" s="1"/>
  <c r="C1142" i="1"/>
  <c r="D1142" i="1" s="1"/>
  <c r="C444" i="1"/>
  <c r="D444" i="1" s="1"/>
  <c r="C436" i="1"/>
  <c r="D436" i="1" s="1"/>
  <c r="C1449" i="1"/>
  <c r="D1449" i="1" s="1"/>
  <c r="C365" i="1"/>
  <c r="D365" i="1" s="1"/>
  <c r="C498" i="1"/>
  <c r="D498" i="1" s="1"/>
  <c r="C408" i="1"/>
  <c r="D408" i="1" s="1"/>
  <c r="C79" i="1"/>
  <c r="D79" i="1" s="1"/>
  <c r="C495" i="1"/>
  <c r="D495" i="1" s="1"/>
  <c r="C791" i="1"/>
  <c r="D791" i="1" s="1"/>
  <c r="C1210" i="1"/>
  <c r="D1210" i="1" s="1"/>
  <c r="C586" i="1"/>
  <c r="D586" i="1" s="1"/>
  <c r="C931" i="1"/>
  <c r="D931" i="1" s="1"/>
  <c r="C608" i="1"/>
  <c r="D608" i="1" s="1"/>
  <c r="C1177" i="1"/>
  <c r="D1177" i="1" s="1"/>
  <c r="C1379" i="1"/>
  <c r="D1379" i="1" s="1"/>
  <c r="C431" i="1"/>
  <c r="D431" i="1" s="1"/>
  <c r="C1192" i="1"/>
  <c r="D1192" i="1" s="1"/>
  <c r="C1440" i="1"/>
  <c r="D1440" i="1" s="1"/>
  <c r="C763" i="1"/>
  <c r="D763" i="1" s="1"/>
  <c r="C954" i="1"/>
  <c r="D954" i="1" s="1"/>
  <c r="C1437" i="1"/>
  <c r="D1437" i="1" s="1"/>
  <c r="C361" i="1"/>
  <c r="D361" i="1" s="1"/>
  <c r="C287" i="1"/>
  <c r="D287" i="1" s="1"/>
  <c r="C196" i="1"/>
  <c r="D196" i="1" s="1"/>
  <c r="C612" i="1"/>
  <c r="D612" i="1" s="1"/>
  <c r="C955" i="1"/>
  <c r="D955" i="1" s="1"/>
  <c r="C1137" i="1"/>
  <c r="D1137" i="1" s="1"/>
  <c r="C588" i="1"/>
  <c r="D588" i="1" s="1"/>
  <c r="C929" i="1"/>
  <c r="D929" i="1" s="1"/>
  <c r="C1322" i="1"/>
  <c r="D1322" i="1" s="1"/>
  <c r="C493" i="1"/>
  <c r="D493" i="1" s="1"/>
  <c r="C240" i="1"/>
  <c r="D240" i="1" s="1"/>
  <c r="C1469" i="1"/>
  <c r="D1469" i="1" s="1"/>
  <c r="C162" i="1"/>
  <c r="D162" i="1" s="1"/>
  <c r="C721" i="1"/>
  <c r="D721" i="1" s="1"/>
  <c r="C251" i="1"/>
  <c r="D251" i="1" s="1"/>
  <c r="C1273" i="1"/>
  <c r="D1273" i="1" s="1"/>
  <c r="C539" i="1"/>
  <c r="D539" i="1" s="1"/>
  <c r="C246" i="1"/>
  <c r="D246" i="1" s="1"/>
  <c r="C298" i="1"/>
  <c r="D298" i="1" s="1"/>
  <c r="C329" i="1"/>
  <c r="D329" i="1" s="1"/>
  <c r="C1156" i="1"/>
  <c r="D1156" i="1" s="1"/>
  <c r="C633" i="1"/>
  <c r="D633" i="1" s="1"/>
  <c r="C378" i="1"/>
  <c r="D378" i="1" s="1"/>
  <c r="C89" i="1"/>
  <c r="D89" i="1" s="1"/>
  <c r="C289" i="1"/>
  <c r="D289" i="1" s="1"/>
  <c r="C66" i="1"/>
  <c r="D66" i="1" s="1"/>
  <c r="C394" i="1"/>
  <c r="D394" i="1" s="1"/>
  <c r="C1050" i="1"/>
  <c r="D1050" i="1" s="1"/>
  <c r="C1130" i="1"/>
  <c r="D1130" i="1" s="1"/>
  <c r="C1357" i="1"/>
  <c r="D1357" i="1" s="1"/>
  <c r="C1208" i="1"/>
  <c r="D1208" i="1" s="1"/>
  <c r="C623" i="1"/>
  <c r="D623" i="1" s="1"/>
  <c r="C661" i="1"/>
  <c r="D661" i="1" s="1"/>
  <c r="C595" i="1"/>
  <c r="D595" i="1" s="1"/>
  <c r="C70" i="1"/>
  <c r="D70" i="1" s="1"/>
  <c r="C353" i="1"/>
  <c r="D353" i="1" s="1"/>
  <c r="C765" i="1"/>
  <c r="D765" i="1" s="1"/>
  <c r="C1244" i="1"/>
  <c r="D1244" i="1" s="1"/>
  <c r="C1136" i="1"/>
  <c r="D1136" i="1" s="1"/>
  <c r="C1616" i="1"/>
  <c r="D1616" i="1" s="1"/>
  <c r="C126" i="1"/>
  <c r="D126" i="1" s="1"/>
  <c r="C455" i="1"/>
  <c r="D455" i="1" s="1"/>
  <c r="C693" i="1"/>
  <c r="D693" i="1" s="1"/>
  <c r="C855" i="1"/>
  <c r="D855" i="1" s="1"/>
  <c r="C917" i="1"/>
  <c r="D917" i="1" s="1"/>
  <c r="C1062" i="1"/>
  <c r="D1062" i="1" s="1"/>
  <c r="C109" i="1"/>
  <c r="D109" i="1" s="1"/>
  <c r="C404" i="1"/>
  <c r="D404" i="1" s="1"/>
  <c r="C442" i="1"/>
  <c r="D442" i="1" s="1"/>
  <c r="C837" i="1"/>
  <c r="D837" i="1" s="1"/>
  <c r="C506" i="1"/>
  <c r="D506" i="1" s="1"/>
  <c r="C139" i="1"/>
  <c r="D139" i="1" s="1"/>
  <c r="C634" i="1"/>
  <c r="D634" i="1" s="1"/>
  <c r="C822" i="1"/>
  <c r="D822" i="1" s="1"/>
  <c r="C398" i="1"/>
  <c r="D398" i="1" s="1"/>
  <c r="C439" i="1"/>
  <c r="D439" i="1" s="1"/>
  <c r="C823" i="1"/>
  <c r="D823" i="1" s="1"/>
  <c r="C1183" i="1"/>
  <c r="D1183" i="1" s="1"/>
  <c r="C587" i="1"/>
  <c r="D587" i="1" s="1"/>
  <c r="C1178" i="1"/>
  <c r="D1178" i="1" s="1"/>
  <c r="C441" i="1"/>
  <c r="D441" i="1" s="1"/>
  <c r="C400" i="1"/>
  <c r="D400" i="1" s="1"/>
  <c r="C895" i="1"/>
  <c r="D895" i="1" s="1"/>
  <c r="C1021" i="1"/>
  <c r="D1021" i="1" s="1"/>
  <c r="C1261" i="1"/>
  <c r="D1261" i="1" s="1"/>
  <c r="C836" i="1"/>
  <c r="D836" i="1" s="1"/>
  <c r="C421" i="1"/>
  <c r="D421" i="1" s="1"/>
  <c r="C647" i="1"/>
  <c r="D647" i="1" s="1"/>
  <c r="C508" i="1"/>
  <c r="D508" i="1" s="1"/>
  <c r="C537" i="1"/>
  <c r="D537" i="1" s="1"/>
  <c r="C343" i="1"/>
  <c r="D343" i="1" s="1"/>
  <c r="C463" i="1"/>
  <c r="D463" i="1" s="1"/>
  <c r="C523" i="1"/>
  <c r="D523" i="1" s="1"/>
  <c r="C715" i="1"/>
  <c r="D715" i="1" s="1"/>
  <c r="C1493" i="1"/>
  <c r="D1493" i="1" s="1"/>
  <c r="C26" i="1"/>
  <c r="D26" i="1" s="1"/>
  <c r="C574" i="1"/>
  <c r="D574" i="1" s="1"/>
  <c r="C345" i="1"/>
  <c r="D345" i="1" s="1"/>
  <c r="C307" i="1"/>
  <c r="D307" i="1" s="1"/>
  <c r="C305" i="1"/>
  <c r="D305" i="1" s="1"/>
  <c r="C505" i="1"/>
  <c r="D505" i="1" s="1"/>
  <c r="C172" i="1"/>
  <c r="D172" i="1" s="1"/>
  <c r="C370" i="1"/>
  <c r="D370" i="1" s="1"/>
  <c r="C481" i="1"/>
  <c r="D481" i="1" s="1"/>
  <c r="C594" i="1"/>
  <c r="D594" i="1" s="1"/>
  <c r="C347" i="1"/>
  <c r="D347" i="1" s="1"/>
  <c r="C525" i="1"/>
  <c r="D525" i="1" s="1"/>
  <c r="C205" i="1"/>
  <c r="D205" i="1" s="1"/>
  <c r="C857" i="1"/>
  <c r="D857" i="1" s="1"/>
  <c r="C1176" i="1"/>
  <c r="D1176" i="1" s="1"/>
  <c r="C360" i="1"/>
  <c r="D360" i="1" s="1"/>
  <c r="C1234" i="1"/>
  <c r="D1234" i="1" s="1"/>
  <c r="C73" i="1"/>
  <c r="D73" i="1" s="1"/>
  <c r="C928" i="1"/>
  <c r="D928" i="1" s="1"/>
  <c r="C1360" i="1"/>
  <c r="D1360" i="1" s="1"/>
  <c r="C648" i="1"/>
  <c r="D648" i="1" s="1"/>
  <c r="C234" i="1"/>
  <c r="D234" i="1" s="1"/>
  <c r="C229" i="1"/>
  <c r="D229" i="1" s="1"/>
  <c r="C1477" i="1"/>
  <c r="D1477" i="1" s="1"/>
  <c r="C707" i="1"/>
  <c r="D707" i="1" s="1"/>
  <c r="C833" i="1"/>
  <c r="D833" i="1" s="1"/>
  <c r="C294" i="1"/>
  <c r="D294" i="1" s="1"/>
  <c r="C39" i="1"/>
  <c r="D39" i="1" s="1"/>
  <c r="C626" i="1"/>
  <c r="D626" i="1" s="1"/>
  <c r="C488" i="1"/>
  <c r="D488" i="1" s="1"/>
  <c r="C583" i="1"/>
  <c r="D583" i="1" s="1"/>
  <c r="C106" i="1"/>
  <c r="D106" i="1" s="1"/>
  <c r="C724" i="1"/>
  <c r="D724" i="1" s="1"/>
  <c r="C1039" i="1"/>
  <c r="D1039" i="1" s="1"/>
  <c r="C980" i="1"/>
  <c r="D980" i="1" s="1"/>
  <c r="C1324" i="1"/>
  <c r="D1324" i="1" s="1"/>
  <c r="C567" i="1"/>
  <c r="D567" i="1" s="1"/>
  <c r="C503" i="1"/>
  <c r="D503" i="1" s="1"/>
  <c r="C679" i="1"/>
  <c r="D679" i="1" s="1"/>
  <c r="C617" i="1"/>
  <c r="D617" i="1" s="1"/>
  <c r="C558" i="1"/>
  <c r="D558" i="1" s="1"/>
  <c r="C596" i="1"/>
  <c r="D596" i="1" s="1"/>
  <c r="C640" i="1"/>
  <c r="D640" i="1" s="1"/>
  <c r="C887" i="1"/>
  <c r="D887" i="1" s="1"/>
  <c r="C391" i="1"/>
  <c r="D391" i="1" s="1"/>
  <c r="C552" i="1"/>
  <c r="D552" i="1" s="1"/>
  <c r="C561" i="1"/>
  <c r="D561" i="1" s="1"/>
  <c r="C248" i="1"/>
  <c r="D248" i="1" s="1"/>
  <c r="C163" i="1"/>
  <c r="D163" i="1" s="1"/>
  <c r="C380" i="1"/>
  <c r="D380" i="1" s="1"/>
  <c r="C422" i="1"/>
  <c r="D422" i="1" s="1"/>
  <c r="C231" i="1"/>
  <c r="D231" i="1" s="1"/>
  <c r="C719" i="1"/>
  <c r="D719" i="1" s="1"/>
  <c r="C601" i="1"/>
  <c r="D601" i="1" s="1"/>
  <c r="C355" i="1"/>
  <c r="D355" i="1" s="1"/>
  <c r="C401" i="1"/>
  <c r="D401" i="1" s="1"/>
  <c r="C743" i="1"/>
  <c r="D743" i="1" s="1"/>
  <c r="C637" i="1"/>
  <c r="D637" i="1" s="1"/>
  <c r="C222" i="1"/>
  <c r="D222" i="1" s="1"/>
  <c r="C156" i="1"/>
  <c r="D156" i="1" s="1"/>
  <c r="C178" i="1"/>
  <c r="D178" i="1" s="1"/>
  <c r="C957" i="1"/>
  <c r="D957" i="1" s="1"/>
  <c r="C807" i="1"/>
  <c r="D807" i="1" s="1"/>
  <c r="C1119" i="1"/>
  <c r="D1119" i="1" s="1"/>
  <c r="C579" i="1"/>
  <c r="D579" i="1" s="1"/>
  <c r="C199" i="1"/>
  <c r="D199" i="1" s="1"/>
  <c r="C1199" i="1"/>
  <c r="D1199" i="1" s="1"/>
  <c r="C1237" i="1"/>
  <c r="D1237" i="1" s="1"/>
  <c r="C834" i="1"/>
  <c r="D834" i="1" s="1"/>
  <c r="C550" i="1"/>
  <c r="D550" i="1" s="1"/>
  <c r="C43" i="1"/>
  <c r="D43" i="1" s="1"/>
  <c r="C52" i="1"/>
  <c r="D52" i="1" s="1"/>
  <c r="C650" i="1"/>
  <c r="D650" i="1" s="1"/>
  <c r="C1285" i="1"/>
  <c r="D1285" i="1" s="1"/>
  <c r="C1300" i="1"/>
  <c r="D1300" i="1" s="1"/>
  <c r="C789" i="1"/>
  <c r="D789" i="1" s="1"/>
  <c r="C456" i="1"/>
  <c r="D456" i="1" s="1"/>
  <c r="C1485" i="1"/>
  <c r="D1485" i="1" s="1"/>
  <c r="C526" i="1"/>
  <c r="D526" i="1" s="1"/>
  <c r="C124" i="1"/>
  <c r="D124" i="1" s="1"/>
  <c r="C167" i="1"/>
  <c r="D167" i="1" s="1"/>
  <c r="C1075" i="1"/>
  <c r="D1075" i="1" s="1"/>
  <c r="C1299" i="1"/>
  <c r="D1299" i="1" s="1"/>
  <c r="C1463" i="1"/>
  <c r="D1463" i="1" s="1"/>
  <c r="C680" i="1"/>
  <c r="D680" i="1" s="1"/>
  <c r="C629" i="1"/>
  <c r="D629" i="1" s="1"/>
  <c r="C98" i="1"/>
  <c r="D98" i="1" s="1"/>
  <c r="C1460" i="1"/>
  <c r="D1460" i="1" s="1"/>
  <c r="C1170" i="1"/>
  <c r="D1170" i="1" s="1"/>
  <c r="C780" i="1"/>
  <c r="D780" i="1" s="1"/>
  <c r="C1126" i="1"/>
  <c r="D1126" i="1" s="1"/>
  <c r="C1304" i="1"/>
  <c r="D1304" i="1" s="1"/>
  <c r="C134" i="1"/>
  <c r="D134" i="1" s="1"/>
  <c r="C273" i="1"/>
  <c r="D273" i="1" s="1"/>
  <c r="C238" i="1"/>
  <c r="D238" i="1" s="1"/>
  <c r="C473" i="1"/>
  <c r="D473" i="1" s="1"/>
  <c r="C302" i="1"/>
  <c r="D302" i="1" s="1"/>
  <c r="C471" i="1"/>
  <c r="D471" i="1" s="1"/>
  <c r="C698" i="1"/>
  <c r="D698" i="1" s="1"/>
  <c r="C25" i="1"/>
  <c r="D25" i="1" s="1"/>
  <c r="C133" i="1"/>
  <c r="D133" i="1" s="1"/>
  <c r="C262" i="1"/>
  <c r="D262" i="1" s="1"/>
  <c r="C1175" i="1"/>
  <c r="D1175" i="1" s="1"/>
  <c r="C1303" i="1"/>
  <c r="D1303" i="1" s="1"/>
  <c r="C937" i="1"/>
  <c r="D937" i="1" s="1"/>
  <c r="C1316" i="1"/>
  <c r="D1316" i="1" s="1"/>
  <c r="C461" i="1"/>
  <c r="D461" i="1" s="1"/>
  <c r="C499" i="1"/>
  <c r="D499" i="1" s="1"/>
  <c r="C200" i="1"/>
  <c r="D200" i="1" s="1"/>
  <c r="C440" i="1"/>
  <c r="D440" i="1" s="1"/>
  <c r="C303" i="1"/>
  <c r="D303" i="1" s="1"/>
  <c r="C375" i="1"/>
  <c r="D375" i="1" s="1"/>
  <c r="C1005" i="1"/>
  <c r="D1005" i="1" s="1"/>
  <c r="C285" i="1"/>
  <c r="D285" i="1" s="1"/>
  <c r="C437" i="1"/>
  <c r="D437" i="1" s="1"/>
  <c r="C452" i="1"/>
  <c r="D452" i="1" s="1"/>
  <c r="C122" i="1"/>
  <c r="D122" i="1" s="1"/>
  <c r="C399" i="1"/>
  <c r="D399" i="1" s="1"/>
  <c r="C72" i="1"/>
  <c r="D72" i="1" s="1"/>
  <c r="C742" i="1"/>
  <c r="D742" i="1" s="1"/>
  <c r="C566" i="1"/>
  <c r="D566" i="1" s="1"/>
  <c r="C112" i="1"/>
  <c r="D112" i="1" s="1"/>
  <c r="C382" i="1"/>
  <c r="D382" i="1" s="1"/>
  <c r="C176" i="1"/>
  <c r="D176" i="1" s="1"/>
  <c r="C828" i="1"/>
  <c r="D828" i="1" s="1"/>
  <c r="C1308" i="1"/>
  <c r="D1308" i="1" s="1"/>
  <c r="C942" i="1"/>
  <c r="D942" i="1" s="1"/>
  <c r="C534" i="1"/>
  <c r="D534" i="1" s="1"/>
  <c r="C741" i="1"/>
  <c r="D741" i="1" s="1"/>
  <c r="C403" i="1"/>
  <c r="D403" i="1" s="1"/>
  <c r="C514" i="1"/>
  <c r="D514" i="1" s="1"/>
  <c r="C381" i="1"/>
  <c r="D381" i="1" s="1"/>
  <c r="C151" i="1"/>
  <c r="D151" i="1" s="1"/>
  <c r="C554" i="1"/>
  <c r="D554" i="1" s="1"/>
  <c r="C544" i="1"/>
  <c r="D544" i="1" s="1"/>
  <c r="C235" i="1"/>
  <c r="D235" i="1" s="1"/>
  <c r="C299" i="1"/>
  <c r="D299" i="1" s="1"/>
  <c r="C827" i="1"/>
  <c r="D827" i="1" s="1"/>
  <c r="C943" i="1"/>
  <c r="D943" i="1" s="1"/>
  <c r="C1026" i="1"/>
  <c r="D1026" i="1" s="1"/>
  <c r="C1168" i="1"/>
  <c r="D1168" i="1" s="1"/>
  <c r="C1338" i="1"/>
  <c r="D1338" i="1" s="1"/>
  <c r="C655" i="1"/>
  <c r="D655" i="1" s="1"/>
  <c r="C1070" i="1"/>
  <c r="D1070" i="1" s="1"/>
  <c r="C605" i="1"/>
  <c r="D605" i="1" s="1"/>
  <c r="C1283" i="1"/>
  <c r="D1283" i="1" s="1"/>
  <c r="C1411" i="1"/>
  <c r="D1411" i="1" s="1"/>
  <c r="C271" i="1"/>
  <c r="D271" i="1" s="1"/>
  <c r="C135" i="1"/>
  <c r="D135" i="1" s="1"/>
  <c r="C389" i="1"/>
  <c r="D389" i="1" s="1"/>
  <c r="C35" i="1"/>
  <c r="D35" i="1" s="1"/>
  <c r="C69" i="1"/>
  <c r="D69" i="1" s="1"/>
  <c r="C96" i="1"/>
  <c r="D96" i="1" s="1"/>
  <c r="C618" i="1"/>
  <c r="D618" i="1" s="1"/>
  <c r="C250" i="1"/>
  <c r="D250" i="1" s="1"/>
  <c r="C284" i="1"/>
  <c r="D284" i="1" s="1"/>
  <c r="C581" i="1"/>
  <c r="D581" i="1" s="1"/>
  <c r="C778" i="1"/>
  <c r="D778" i="1" s="1"/>
  <c r="C1276" i="1"/>
  <c r="D1276" i="1" s="1"/>
  <c r="C616" i="1"/>
  <c r="D616" i="1" s="1"/>
  <c r="C457" i="1"/>
  <c r="D457" i="1" s="1"/>
  <c r="C476" i="1"/>
  <c r="D476" i="1" s="1"/>
  <c r="C111" i="1"/>
  <c r="D111" i="1" s="1"/>
  <c r="C348" i="1"/>
  <c r="D348" i="1" s="1"/>
  <c r="C113" i="1"/>
  <c r="D113" i="1" s="1"/>
  <c r="C590" i="1"/>
  <c r="D590" i="1" s="1"/>
  <c r="C281" i="1"/>
  <c r="D281" i="1" s="1"/>
  <c r="C1048" i="1"/>
  <c r="D1048" i="1" s="1"/>
  <c r="C779" i="1"/>
  <c r="D779" i="1" s="1"/>
  <c r="C207" i="1"/>
  <c r="D207" i="1" s="1"/>
  <c r="C635" i="1"/>
  <c r="D635" i="1" s="1"/>
  <c r="C568" i="1"/>
  <c r="D568" i="1" s="1"/>
  <c r="C350" i="1"/>
  <c r="D350" i="1" s="1"/>
  <c r="C494" i="1"/>
  <c r="D494" i="1" s="1"/>
  <c r="C236" i="1"/>
  <c r="D236" i="1" s="1"/>
  <c r="C1502" i="1"/>
  <c r="D1502" i="1" s="1"/>
  <c r="C418" i="1"/>
  <c r="D418" i="1" s="1"/>
  <c r="C182" i="1"/>
  <c r="D182" i="1" s="1"/>
  <c r="C56" i="1"/>
  <c r="D56" i="1" s="1"/>
  <c r="C460" i="1"/>
  <c r="D460" i="1" s="1"/>
  <c r="C161" i="1"/>
  <c r="D161" i="1" s="1"/>
  <c r="C569" i="1"/>
  <c r="D569" i="1" s="1"/>
  <c r="C434" i="1"/>
  <c r="D434" i="1" s="1"/>
  <c r="C464" i="1"/>
  <c r="D464" i="1" s="1"/>
  <c r="C279" i="1"/>
  <c r="D279" i="1" s="1"/>
  <c r="C666" i="1"/>
  <c r="D666" i="1" s="1"/>
  <c r="C758" i="1"/>
  <c r="D758" i="1" s="1"/>
  <c r="C949" i="1"/>
  <c r="D949" i="1" s="1"/>
  <c r="C603" i="1"/>
  <c r="D603" i="1" s="1"/>
  <c r="C87" i="1"/>
  <c r="D87" i="1" s="1"/>
  <c r="C71" i="1"/>
  <c r="D71" i="1" s="1"/>
  <c r="C604" i="1"/>
  <c r="D604" i="1" s="1"/>
  <c r="C559" i="1"/>
  <c r="D559" i="1" s="1"/>
  <c r="C183" i="1"/>
  <c r="D183" i="1" s="1"/>
  <c r="Y813" i="1"/>
  <c r="AA813" i="1"/>
  <c r="AD813" i="1" s="1"/>
  <c r="AA668" i="1"/>
  <c r="AD668" i="1" s="1"/>
  <c r="Y668" i="1"/>
  <c r="AA642" i="1"/>
  <c r="AD642" i="1" s="1"/>
  <c r="Y642" i="1"/>
  <c r="AJ253" i="25"/>
  <c r="AJ472" i="25"/>
  <c r="AJ537" i="25"/>
  <c r="AJ567" i="25"/>
  <c r="AJ768" i="25"/>
  <c r="AJ1004" i="25"/>
  <c r="AJ1305" i="25"/>
  <c r="AJ716" i="25"/>
  <c r="AJ78" i="25"/>
  <c r="AJ758" i="25"/>
  <c r="AJ38" i="25"/>
  <c r="AJ628" i="25"/>
  <c r="AJ711" i="25"/>
  <c r="AJ806" i="25"/>
  <c r="AJ1111" i="25"/>
  <c r="AJ1063" i="25"/>
  <c r="AJ138" i="25"/>
  <c r="AJ1288" i="25"/>
  <c r="AJ1450" i="25"/>
  <c r="AJ526" i="25"/>
  <c r="AJ243" i="25"/>
  <c r="AJ1263" i="25"/>
  <c r="AJ576" i="25"/>
  <c r="AJ808" i="25"/>
  <c r="AJ969" i="25"/>
  <c r="AJ1180" i="25"/>
  <c r="AJ813" i="25"/>
  <c r="AJ1392" i="25"/>
  <c r="AJ13" i="25"/>
  <c r="AJ1104" i="25"/>
  <c r="AJ1245" i="25"/>
  <c r="AJ1376" i="25"/>
  <c r="AJ359" i="25"/>
  <c r="AJ678" i="25"/>
  <c r="AJ1509" i="25"/>
  <c r="AJ1182" i="25"/>
  <c r="AJ323" i="25"/>
  <c r="AJ383" i="25"/>
  <c r="AJ437" i="25"/>
  <c r="AJ49" i="25"/>
  <c r="AJ804" i="25"/>
  <c r="AJ140" i="25"/>
  <c r="AJ876" i="25"/>
  <c r="AJ1123" i="25"/>
  <c r="AJ1342" i="25"/>
  <c r="AJ370" i="25"/>
  <c r="AJ414" i="25"/>
  <c r="AJ481" i="25"/>
  <c r="AJ177" i="25"/>
  <c r="AJ1220" i="25"/>
  <c r="AJ195" i="25"/>
  <c r="AJ248" i="25"/>
  <c r="AJ99" i="25"/>
  <c r="AJ1444" i="25"/>
  <c r="AJ951" i="25"/>
  <c r="AJ1240" i="25"/>
  <c r="AJ841" i="25"/>
  <c r="AJ135" i="25"/>
  <c r="AJ184" i="25"/>
  <c r="AJ690" i="25"/>
  <c r="AJ1230" i="25"/>
  <c r="AJ32" i="25"/>
  <c r="AJ90" i="25"/>
  <c r="AJ114" i="25"/>
  <c r="AJ720" i="25"/>
  <c r="AJ1138" i="25"/>
  <c r="AJ209" i="25"/>
  <c r="AJ456" i="25"/>
  <c r="AJ941" i="25"/>
  <c r="AJ1201" i="25"/>
  <c r="AJ1468" i="25"/>
  <c r="AJ1414" i="25"/>
  <c r="AJ1389" i="25"/>
  <c r="AJ726" i="25"/>
  <c r="AJ1174" i="25"/>
  <c r="AJ871" i="25"/>
  <c r="AJ612" i="25"/>
  <c r="AJ1034" i="25"/>
  <c r="AJ424" i="25"/>
  <c r="AJ352" i="25"/>
  <c r="AJ434" i="25"/>
  <c r="AJ463" i="25"/>
  <c r="AJ561" i="25"/>
  <c r="AJ1466" i="25"/>
  <c r="AJ1453" i="25"/>
  <c r="AJ469" i="25"/>
  <c r="AJ926" i="25"/>
  <c r="AJ1115" i="25"/>
  <c r="AJ1383" i="25"/>
  <c r="AJ543" i="25"/>
  <c r="AJ29" i="25"/>
  <c r="AJ655" i="25"/>
  <c r="AJ570" i="25"/>
  <c r="AJ265" i="25"/>
  <c r="AJ882" i="25"/>
  <c r="AJ870" i="25"/>
  <c r="AJ992" i="25"/>
  <c r="AJ1019" i="25"/>
  <c r="AJ1080" i="25"/>
  <c r="AJ1351" i="25"/>
  <c r="AJ97" i="25"/>
  <c r="AJ335" i="25"/>
  <c r="AJ1040" i="25"/>
  <c r="AJ886" i="25"/>
  <c r="AJ957" i="25"/>
  <c r="AJ1066" i="25"/>
  <c r="AJ1103" i="25"/>
  <c r="AJ1187" i="25"/>
  <c r="AJ1292" i="25"/>
  <c r="AJ1474" i="25"/>
  <c r="AJ1072" i="25"/>
  <c r="AJ1303" i="25"/>
  <c r="AJ1440" i="25"/>
  <c r="AJ252" i="25"/>
  <c r="AJ197" i="25"/>
  <c r="AJ275" i="25"/>
  <c r="AJ69" i="25"/>
  <c r="AJ797" i="25"/>
  <c r="AJ1276" i="25"/>
  <c r="AJ1328" i="25"/>
  <c r="AJ748" i="25"/>
  <c r="AJ394" i="25"/>
  <c r="AJ623" i="25"/>
  <c r="AJ949" i="25"/>
  <c r="AJ1207" i="25"/>
  <c r="AJ1429" i="25"/>
  <c r="AJ851" i="25"/>
  <c r="AJ993" i="25"/>
  <c r="AJ1097" i="25"/>
  <c r="AJ1142" i="25"/>
  <c r="AJ1181" i="25"/>
  <c r="AJ1283" i="25"/>
  <c r="AJ1294" i="25"/>
  <c r="AJ1411" i="25"/>
  <c r="AJ1044" i="25"/>
  <c r="AJ888" i="25"/>
  <c r="AJ1502" i="25"/>
  <c r="AJ411" i="25"/>
  <c r="AJ717" i="25"/>
  <c r="AJ672" i="25"/>
  <c r="AJ719" i="25"/>
  <c r="AJ731" i="25"/>
  <c r="AJ901" i="25"/>
  <c r="AJ999" i="25"/>
  <c r="AJ1267" i="25"/>
  <c r="AJ1038" i="25"/>
  <c r="AJ380" i="25"/>
  <c r="AJ480" i="25"/>
  <c r="AJ80" i="25"/>
  <c r="AJ1339" i="25"/>
  <c r="AJ1356" i="25"/>
  <c r="AJ829" i="25"/>
  <c r="AJ740" i="25"/>
  <c r="AJ83" i="25"/>
  <c r="AJ1500" i="25"/>
  <c r="AJ353" i="25"/>
  <c r="AJ1296" i="25"/>
  <c r="AJ629" i="25"/>
  <c r="AJ986" i="25"/>
  <c r="AJ737" i="25"/>
  <c r="AJ502" i="25"/>
  <c r="AJ327" i="25"/>
  <c r="AJ286" i="25"/>
  <c r="AJ730" i="25"/>
  <c r="AJ1443" i="25"/>
  <c r="AJ833" i="25"/>
  <c r="AJ143" i="25"/>
  <c r="AJ497" i="25"/>
  <c r="AJ744" i="25"/>
  <c r="AJ1029" i="25"/>
  <c r="AJ1388" i="25"/>
  <c r="AJ1503" i="25"/>
  <c r="AJ1350" i="25"/>
  <c r="AJ303" i="25"/>
  <c r="AJ369" i="25"/>
  <c r="AJ189" i="25"/>
  <c r="AJ538" i="25"/>
  <c r="AJ613" i="25"/>
  <c r="AJ239" i="25"/>
  <c r="AJ880" i="25"/>
  <c r="AJ1039" i="25"/>
  <c r="AJ1209" i="25"/>
  <c r="AJ1141" i="25"/>
  <c r="AJ1363" i="25"/>
  <c r="AJ349" i="25"/>
  <c r="AJ532" i="25"/>
  <c r="AJ111" i="25"/>
  <c r="AJ1405" i="25"/>
  <c r="AJ452" i="25"/>
  <c r="AJ233" i="25"/>
  <c r="AJ45" i="25"/>
  <c r="AJ706" i="25"/>
  <c r="AJ1471" i="25"/>
  <c r="AJ569" i="25"/>
  <c r="AJ26" i="25"/>
  <c r="AJ366" i="25"/>
  <c r="AJ423" i="25"/>
  <c r="AJ496" i="25"/>
  <c r="AJ122" i="25"/>
  <c r="AJ600" i="25"/>
  <c r="AJ839" i="25"/>
  <c r="AJ1330" i="25"/>
  <c r="AJ546" i="25"/>
  <c r="AJ522" i="25"/>
  <c r="AJ643" i="25"/>
  <c r="AJ840" i="25"/>
  <c r="AJ900" i="25"/>
  <c r="AJ987" i="25"/>
  <c r="AJ1010" i="25"/>
  <c r="AJ1130" i="25"/>
  <c r="AJ754" i="25"/>
  <c r="AJ1289" i="25"/>
  <c r="AJ260" i="25"/>
  <c r="AJ694" i="25"/>
  <c r="AJ1083" i="25"/>
  <c r="AJ1379" i="25"/>
  <c r="AJ1465" i="25"/>
  <c r="AJ347" i="25"/>
  <c r="AJ439" i="25"/>
  <c r="AJ542" i="25"/>
  <c r="AJ281" i="25"/>
  <c r="AJ76" i="25"/>
  <c r="AJ258" i="25"/>
  <c r="AJ288" i="25"/>
  <c r="AJ1189" i="25"/>
  <c r="AJ1284" i="25"/>
  <c r="AJ1489" i="25"/>
  <c r="AJ242" i="25"/>
  <c r="AJ685" i="25"/>
  <c r="AJ853" i="25"/>
  <c r="AJ185" i="25"/>
  <c r="AJ234" i="25"/>
  <c r="AJ153" i="25"/>
  <c r="AJ307" i="25"/>
  <c r="AJ647" i="25"/>
  <c r="AJ541" i="25"/>
  <c r="AJ646" i="25"/>
  <c r="AJ581" i="25"/>
  <c r="AJ654" i="25"/>
  <c r="AJ696" i="25"/>
  <c r="AJ1491" i="25"/>
  <c r="AJ1401" i="25"/>
  <c r="AJ367" i="25"/>
  <c r="AJ767" i="25"/>
  <c r="AJ968" i="25"/>
  <c r="AJ962" i="25"/>
  <c r="AJ1101" i="25"/>
  <c r="AJ1091" i="25"/>
  <c r="AJ1150" i="25"/>
  <c r="AJ1183" i="25"/>
  <c r="AJ1377" i="25"/>
  <c r="AJ1032" i="25"/>
  <c r="AJ1176" i="25"/>
  <c r="AJ1400" i="25"/>
  <c r="AJ1508" i="25"/>
  <c r="AJ261" i="25"/>
  <c r="AJ313" i="25"/>
  <c r="AJ1109" i="25"/>
  <c r="AJ1382" i="25"/>
  <c r="AJ801" i="25"/>
  <c r="AJ1319" i="25"/>
  <c r="AJ391" i="25"/>
  <c r="AJ1568" i="25"/>
  <c r="AJ1482" i="25"/>
  <c r="AJ1458" i="25"/>
  <c r="AJ557" i="25"/>
  <c r="AJ27" i="25"/>
  <c r="AJ200" i="25"/>
  <c r="AJ278" i="25"/>
  <c r="AJ631" i="25"/>
  <c r="AJ1281" i="25"/>
  <c r="AJ530" i="25"/>
  <c r="AJ582" i="25"/>
  <c r="AJ657" i="25"/>
  <c r="AJ879" i="25"/>
  <c r="AJ960" i="25"/>
  <c r="AJ982" i="25"/>
  <c r="AJ1014" i="25"/>
  <c r="AJ1113" i="25"/>
  <c r="AJ1298" i="25"/>
  <c r="AJ222" i="25"/>
  <c r="AJ688" i="25"/>
  <c r="AJ928" i="25"/>
  <c r="AJ1269" i="25"/>
  <c r="AJ1427" i="25"/>
  <c r="AJ190" i="25"/>
  <c r="AJ155" i="25"/>
  <c r="AJ263" i="25"/>
  <c r="AJ1146" i="25"/>
  <c r="AJ1275" i="25"/>
  <c r="AJ1374" i="25"/>
  <c r="AJ430" i="25"/>
  <c r="AJ732" i="25"/>
  <c r="AJ1445" i="25"/>
  <c r="AJ830" i="25"/>
  <c r="AJ428" i="25"/>
  <c r="AJ120" i="25"/>
  <c r="AJ529" i="25"/>
  <c r="AJ765" i="25"/>
  <c r="AJ419" i="25"/>
  <c r="AJ897" i="25"/>
  <c r="AJ1071" i="25"/>
  <c r="AJ1331" i="25"/>
  <c r="AJ18" i="25"/>
  <c r="AJ420" i="25"/>
  <c r="AJ152" i="25"/>
  <c r="AJ283" i="25"/>
  <c r="AJ1144" i="25"/>
  <c r="AJ356" i="25"/>
  <c r="AJ216" i="25"/>
  <c r="AJ54" i="25"/>
  <c r="AJ164" i="25"/>
  <c r="AJ329" i="25"/>
  <c r="AJ589" i="25"/>
  <c r="AJ264" i="25"/>
  <c r="AJ842" i="25"/>
  <c r="AJ1259" i="25"/>
  <c r="AJ1274" i="25"/>
  <c r="AJ503" i="25"/>
  <c r="AJ271" i="25"/>
  <c r="AJ1210" i="25"/>
  <c r="AJ225" i="25"/>
  <c r="AJ157" i="25"/>
  <c r="AJ145" i="25"/>
  <c r="AJ282" i="25"/>
  <c r="AJ635" i="25"/>
  <c r="AJ691" i="25"/>
  <c r="AJ1049" i="25"/>
  <c r="AJ809" i="25"/>
  <c r="AJ193" i="25"/>
  <c r="AJ766" i="25"/>
  <c r="AJ1437" i="25"/>
  <c r="AJ139" i="25"/>
  <c r="AJ322" i="25"/>
  <c r="AJ549" i="25"/>
  <c r="AJ728" i="25"/>
  <c r="AJ742" i="25"/>
  <c r="AJ475" i="25"/>
  <c r="AJ923" i="25"/>
  <c r="AJ1090" i="25"/>
  <c r="AJ1262" i="25"/>
  <c r="AJ895" i="25"/>
  <c r="AJ46" i="25"/>
  <c r="AJ462" i="25"/>
  <c r="AJ334" i="25"/>
  <c r="AJ859" i="25"/>
  <c r="AJ1156" i="25"/>
  <c r="AJ172" i="25"/>
  <c r="AJ1448" i="25"/>
  <c r="AJ729" i="25"/>
  <c r="AJ109" i="25"/>
  <c r="AJ354" i="25"/>
  <c r="AJ417" i="25"/>
  <c r="AJ552" i="25"/>
  <c r="AJ559" i="25"/>
  <c r="AJ42" i="25"/>
  <c r="AJ238" i="25"/>
  <c r="AJ545" i="25"/>
  <c r="AJ856" i="25"/>
  <c r="AJ533" i="25"/>
  <c r="AJ610" i="25"/>
  <c r="AJ698" i="25"/>
  <c r="AJ692" i="25"/>
  <c r="AJ294" i="25"/>
  <c r="AJ693" i="25"/>
  <c r="AJ935" i="25"/>
  <c r="AJ970" i="25"/>
  <c r="AJ936" i="25"/>
  <c r="AJ988" i="25"/>
  <c r="AJ1092" i="25"/>
  <c r="AJ1250" i="25"/>
  <c r="AJ1372" i="25"/>
  <c r="AJ877" i="25"/>
  <c r="AJ1145" i="25"/>
  <c r="AJ1479" i="25"/>
  <c r="AJ317" i="25"/>
  <c r="AJ407" i="25"/>
  <c r="AJ465" i="25"/>
  <c r="AJ91" i="25"/>
  <c r="AJ301" i="25"/>
  <c r="AJ169" i="25"/>
  <c r="AJ1213" i="25"/>
  <c r="AJ642" i="25"/>
  <c r="AJ1219" i="25"/>
  <c r="AJ223" i="25"/>
  <c r="AJ486" i="25"/>
  <c r="AJ866" i="25"/>
  <c r="AJ1511" i="25"/>
  <c r="AJ746" i="25"/>
  <c r="AJ57" i="25"/>
  <c r="AJ129" i="25"/>
  <c r="AJ626" i="25"/>
  <c r="AJ375" i="25"/>
  <c r="AJ154" i="25"/>
  <c r="AJ1140" i="25"/>
  <c r="AJ506" i="25"/>
  <c r="AJ682" i="25"/>
  <c r="AJ872" i="25"/>
  <c r="AJ991" i="25"/>
  <c r="AJ1112" i="25"/>
  <c r="AJ331" i="25"/>
  <c r="AJ1179" i="25"/>
  <c r="AJ170" i="25"/>
  <c r="AJ438" i="25"/>
  <c r="AJ299" i="25"/>
  <c r="AJ298" i="25"/>
  <c r="AJ1186" i="25"/>
  <c r="AJ762" i="25"/>
  <c r="AJ705" i="25"/>
  <c r="AJ210" i="25"/>
  <c r="AJ709" i="25"/>
  <c r="AJ163" i="25"/>
  <c r="AJ550" i="25"/>
  <c r="AJ679" i="25"/>
  <c r="AJ607" i="25"/>
  <c r="AJ755" i="25"/>
  <c r="AJ548" i="25"/>
  <c r="AJ653" i="25"/>
  <c r="AJ781" i="25"/>
  <c r="AJ640" i="25"/>
  <c r="AJ194" i="25"/>
  <c r="AJ482" i="25"/>
  <c r="AJ756" i="25"/>
  <c r="AJ865" i="25"/>
  <c r="AJ889" i="25"/>
  <c r="AJ1037" i="25"/>
  <c r="AJ1068" i="25"/>
  <c r="AJ1143" i="25"/>
  <c r="AJ1252" i="25"/>
  <c r="AJ1396" i="25"/>
  <c r="AJ919" i="25"/>
  <c r="AJ1215" i="25"/>
  <c r="AJ1505" i="25"/>
  <c r="AJ1454" i="25"/>
  <c r="AJ312" i="25"/>
  <c r="AJ289" i="25"/>
  <c r="AJ1206" i="25"/>
  <c r="AJ305" i="25"/>
  <c r="AJ1136" i="25"/>
  <c r="AJ228" i="25"/>
  <c r="AJ461" i="25"/>
  <c r="AJ1455" i="25"/>
  <c r="AJ670" i="25"/>
  <c r="AJ566" i="25"/>
  <c r="AJ464" i="25"/>
  <c r="AJ710" i="25"/>
  <c r="AJ574" i="25"/>
  <c r="AJ875" i="25"/>
  <c r="AJ1118" i="25"/>
  <c r="AJ224" i="25"/>
  <c r="AJ1419" i="25"/>
  <c r="AJ450" i="25"/>
  <c r="AJ167" i="25"/>
  <c r="AJ1225" i="25"/>
  <c r="AJ443" i="25"/>
  <c r="AJ619" i="25"/>
  <c r="AJ592" i="25"/>
  <c r="AJ277" i="25"/>
  <c r="AJ899" i="25"/>
  <c r="AJ1231" i="25"/>
  <c r="AJ1347" i="25"/>
  <c r="AJ802" i="25"/>
  <c r="AJ1459" i="25"/>
  <c r="AJ1457" i="25"/>
  <c r="AJ684" i="25"/>
  <c r="AJ573" i="25"/>
  <c r="AJ296" i="25"/>
  <c r="AJ659" i="25"/>
  <c r="AJ910" i="25"/>
  <c r="AJ994" i="25"/>
  <c r="AJ1099" i="25"/>
  <c r="AJ220" i="25"/>
  <c r="AJ1108" i="25"/>
  <c r="AJ156" i="25"/>
  <c r="AJ827" i="25"/>
  <c r="AJ226" i="25"/>
  <c r="AJ479" i="25"/>
  <c r="AJ798" i="25"/>
  <c r="AJ584" i="25"/>
  <c r="AJ689" i="25"/>
  <c r="AJ769" i="25"/>
  <c r="AJ17" i="25"/>
  <c r="AJ1415" i="25"/>
  <c r="AJ62" i="25"/>
  <c r="AJ413" i="25"/>
  <c r="AJ467" i="25"/>
  <c r="AJ578" i="25"/>
  <c r="AJ1370" i="25"/>
  <c r="AJ632" i="25"/>
  <c r="AJ913" i="25"/>
  <c r="AJ995" i="25"/>
  <c r="AJ1088" i="25"/>
  <c r="AJ1495" i="25"/>
  <c r="AJ862" i="25"/>
  <c r="AJ1438" i="25"/>
  <c r="AJ350" i="25"/>
  <c r="AJ494" i="25"/>
  <c r="AJ107" i="25"/>
  <c r="AJ697" i="25"/>
  <c r="AJ1325" i="25"/>
  <c r="AJ363" i="25"/>
  <c r="AJ1554" i="25"/>
  <c r="AJ795" i="25"/>
  <c r="AJ395" i="25"/>
  <c r="AJ468" i="25"/>
  <c r="AJ453" i="25"/>
  <c r="AJ621" i="25"/>
  <c r="AJ85" i="25"/>
  <c r="AJ240" i="25"/>
  <c r="AJ596" i="25"/>
  <c r="AJ285" i="25"/>
  <c r="AJ611" i="25"/>
  <c r="AJ668" i="25"/>
  <c r="AJ784" i="25"/>
  <c r="AJ701" i="25"/>
  <c r="AJ384" i="25"/>
  <c r="AJ714" i="25"/>
  <c r="AJ825" i="25"/>
  <c r="AJ874" i="25"/>
  <c r="AJ981" i="25"/>
  <c r="AJ1024" i="25"/>
  <c r="AJ1249" i="25"/>
  <c r="AJ1258" i="25"/>
  <c r="AJ1359" i="25"/>
  <c r="AJ1020" i="25"/>
  <c r="AJ1261" i="25"/>
  <c r="AJ1420" i="25"/>
  <c r="AJ412" i="25"/>
  <c r="AJ404" i="25"/>
  <c r="AJ442" i="25"/>
  <c r="AJ108" i="25"/>
  <c r="AJ59" i="25"/>
  <c r="AJ214" i="25"/>
  <c r="AJ1239" i="25"/>
  <c r="AJ819" i="25"/>
  <c r="AJ1355" i="25"/>
  <c r="AJ276" i="25"/>
  <c r="AJ773" i="25"/>
  <c r="AJ191" i="25"/>
  <c r="AJ1480" i="25"/>
  <c r="AJ21" i="25"/>
  <c r="AJ86" i="25"/>
  <c r="AJ166" i="25"/>
  <c r="AJ752" i="25"/>
  <c r="AJ1154" i="25"/>
  <c r="AJ147" i="25"/>
  <c r="AJ433" i="25"/>
  <c r="AJ273" i="25"/>
  <c r="AJ385" i="25"/>
  <c r="AJ431" i="25"/>
  <c r="AJ476" i="25"/>
  <c r="AJ103" i="25"/>
  <c r="AJ1184" i="25"/>
  <c r="AJ1232" i="25"/>
  <c r="AJ1394" i="25"/>
  <c r="AJ372" i="25"/>
  <c r="AJ921" i="25"/>
  <c r="AJ1211" i="25"/>
  <c r="AJ751" i="25"/>
  <c r="AJ1280" i="25"/>
  <c r="AJ683" i="25"/>
  <c r="AJ718" i="25"/>
  <c r="AJ933" i="25"/>
  <c r="AJ1167" i="25"/>
  <c r="AJ87" i="25"/>
  <c r="AJ796" i="25"/>
  <c r="AJ180" i="25"/>
  <c r="AJ132" i="25"/>
  <c r="AJ36" i="25"/>
  <c r="AJ724" i="25"/>
  <c r="AJ624" i="25"/>
  <c r="AJ620" i="25"/>
  <c r="AJ965" i="25"/>
  <c r="AJ1052" i="25"/>
  <c r="AJ625" i="25"/>
  <c r="AJ81" i="25"/>
  <c r="AJ1481" i="25"/>
  <c r="AJ577" i="25"/>
  <c r="AJ528" i="25"/>
  <c r="AJ652" i="25"/>
  <c r="AJ416" i="25"/>
  <c r="AJ648" i="25"/>
  <c r="AJ1117" i="25"/>
  <c r="AJ1307" i="25"/>
  <c r="AJ268" i="25"/>
  <c r="AJ1293" i="25"/>
  <c r="AJ165" i="25"/>
  <c r="AJ650" i="25"/>
  <c r="AJ617" i="25"/>
  <c r="AJ89" i="25"/>
  <c r="AJ1398" i="25"/>
  <c r="AJ318" i="25"/>
  <c r="AJ397" i="25"/>
  <c r="AJ527" i="25"/>
  <c r="AJ639" i="25"/>
  <c r="AJ594" i="25"/>
  <c r="AJ292" i="25"/>
  <c r="AJ572" i="25"/>
  <c r="AJ963" i="25"/>
  <c r="AJ1243" i="25"/>
  <c r="AJ22" i="25"/>
  <c r="AJ134" i="25"/>
  <c r="AJ374" i="25"/>
  <c r="AJ435" i="25"/>
  <c r="AJ451" i="25"/>
  <c r="AJ128" i="25"/>
  <c r="AJ811" i="25"/>
  <c r="AJ741" i="25"/>
  <c r="AJ113" i="25"/>
  <c r="AJ311" i="25"/>
  <c r="AJ381" i="25"/>
  <c r="AJ447" i="25"/>
  <c r="AJ173" i="25"/>
  <c r="AJ671" i="25"/>
  <c r="AJ457" i="25"/>
  <c r="AJ669" i="25"/>
  <c r="AJ119" i="25"/>
  <c r="AJ314" i="25"/>
  <c r="AJ810" i="25"/>
  <c r="AJ721" i="25"/>
  <c r="AJ1253" i="25"/>
  <c r="AJ835" i="25"/>
  <c r="AJ956" i="25"/>
  <c r="AJ953" i="25"/>
  <c r="AJ1047" i="25"/>
  <c r="AJ1126" i="25"/>
  <c r="AJ1157" i="25"/>
  <c r="AJ1247" i="25"/>
  <c r="AJ1318" i="25"/>
  <c r="AJ1314" i="25"/>
  <c r="AJ686" i="25"/>
  <c r="AJ342" i="25"/>
  <c r="AJ558" i="25"/>
  <c r="AJ16" i="25"/>
  <c r="AJ727" i="25"/>
  <c r="AJ183" i="25"/>
  <c r="AJ898" i="25"/>
  <c r="AJ906" i="25"/>
  <c r="AJ1017" i="25"/>
  <c r="AJ1081" i="25"/>
  <c r="AJ1199" i="25"/>
  <c r="AJ1173" i="25"/>
  <c r="AJ1254" i="25"/>
  <c r="AJ1349" i="25"/>
  <c r="AJ1406" i="25"/>
  <c r="AJ852" i="25"/>
  <c r="AJ930" i="25"/>
  <c r="AJ1057" i="25"/>
  <c r="AJ985" i="25"/>
  <c r="AJ1127" i="25"/>
  <c r="AJ1204" i="25"/>
  <c r="AJ1384" i="25"/>
  <c r="AJ787" i="25"/>
  <c r="AJ848" i="25"/>
  <c r="AJ908" i="25"/>
  <c r="AJ927" i="25"/>
  <c r="AJ1065" i="25"/>
  <c r="AJ1094" i="25"/>
  <c r="AJ1122" i="25"/>
  <c r="AJ1208" i="25"/>
  <c r="AJ1371" i="25"/>
  <c r="AJ1360" i="25"/>
  <c r="AJ142" i="25"/>
  <c r="AJ858" i="25"/>
  <c r="AJ1087" i="25"/>
  <c r="AJ1197" i="25"/>
  <c r="AJ279" i="25"/>
  <c r="AJ544" i="25"/>
  <c r="AJ188" i="25"/>
  <c r="AJ64" i="25"/>
  <c r="AJ358" i="25"/>
  <c r="AJ409" i="25"/>
  <c r="AJ493" i="25"/>
  <c r="AJ50" i="25"/>
  <c r="AJ947" i="25"/>
  <c r="AJ365" i="25"/>
  <c r="AJ346" i="25"/>
  <c r="AJ501" i="25"/>
  <c r="AJ106" i="25"/>
  <c r="AJ779" i="25"/>
  <c r="AJ536" i="25"/>
  <c r="AJ1007" i="25"/>
  <c r="AJ1192" i="25"/>
  <c r="AJ250" i="25"/>
  <c r="AJ371" i="25"/>
  <c r="AJ458" i="25"/>
  <c r="AJ513" i="25"/>
  <c r="AJ772" i="25"/>
  <c r="AJ1320" i="25"/>
  <c r="AJ213" i="25"/>
  <c r="AJ1514" i="25"/>
  <c r="AJ144" i="25"/>
  <c r="AJ1418" i="25"/>
  <c r="AJ1046" i="25"/>
  <c r="AJ1317" i="25"/>
  <c r="AJ1615" i="25"/>
  <c r="AJ77" i="25"/>
  <c r="AJ196" i="25"/>
  <c r="AJ760" i="25"/>
  <c r="AJ1329" i="25"/>
  <c r="AJ28" i="25"/>
  <c r="AJ93" i="25"/>
  <c r="AJ786" i="25"/>
  <c r="AJ794" i="25"/>
  <c r="AJ1242" i="25"/>
  <c r="AJ297" i="25"/>
  <c r="AJ575" i="25"/>
  <c r="AJ931" i="25"/>
  <c r="AJ1241" i="25"/>
  <c r="AJ1451" i="25"/>
  <c r="AJ750" i="25"/>
  <c r="AJ713" i="25"/>
  <c r="AJ864" i="25"/>
  <c r="AJ1369" i="25"/>
  <c r="AJ884" i="25"/>
  <c r="AJ490" i="25"/>
  <c r="AJ1028" i="25"/>
  <c r="AJ393" i="25"/>
  <c r="AJ422" i="25"/>
  <c r="AJ485" i="25"/>
  <c r="AJ605" i="25"/>
  <c r="AJ759" i="25"/>
  <c r="AJ667" i="25"/>
  <c r="AJ551" i="25"/>
  <c r="AJ894" i="25"/>
  <c r="AJ1195" i="25"/>
  <c r="AJ1517" i="25"/>
  <c r="AJ571" i="25"/>
  <c r="AJ515" i="25"/>
  <c r="AJ641" i="25"/>
  <c r="AJ601" i="25"/>
  <c r="AJ834" i="25"/>
  <c r="AJ704" i="25"/>
  <c r="AJ861" i="25"/>
  <c r="AJ939" i="25"/>
  <c r="AJ998" i="25"/>
  <c r="AJ1074" i="25"/>
  <c r="AJ822" i="25"/>
  <c r="AJ1352" i="25"/>
  <c r="AJ127" i="25"/>
  <c r="AJ444" i="25"/>
  <c r="AJ860" i="25"/>
  <c r="AJ940" i="25"/>
  <c r="AJ984" i="25"/>
  <c r="AJ1058" i="25"/>
  <c r="AJ1158" i="25"/>
  <c r="AJ1271" i="25"/>
  <c r="AJ1422" i="25"/>
  <c r="AJ799" i="25"/>
  <c r="AJ1048" i="25"/>
  <c r="AJ1282" i="25"/>
  <c r="AJ1485" i="25"/>
  <c r="AJ74" i="25"/>
  <c r="AJ14" i="25"/>
  <c r="AJ41" i="25"/>
  <c r="AJ112" i="25"/>
  <c r="AJ1120" i="25"/>
  <c r="AJ1272" i="25"/>
  <c r="AJ1404" i="25"/>
  <c r="AJ266" i="25"/>
  <c r="AJ474" i="25"/>
  <c r="AJ778" i="25"/>
  <c r="AJ1061" i="25"/>
  <c r="AJ1304" i="25"/>
  <c r="AJ836" i="25"/>
  <c r="AJ890" i="25"/>
  <c r="AJ1077" i="25"/>
  <c r="AJ1043" i="25"/>
  <c r="AJ1162" i="25"/>
  <c r="AJ1228" i="25"/>
  <c r="AJ1323" i="25"/>
  <c r="AJ1397" i="25"/>
  <c r="AJ1478" i="25"/>
  <c r="AJ1110" i="25"/>
  <c r="AJ896" i="25"/>
  <c r="AJ1456" i="25"/>
  <c r="AJ614" i="25"/>
  <c r="AJ1221" i="25"/>
  <c r="AJ316" i="25"/>
  <c r="AJ517" i="25"/>
  <c r="AJ377" i="25"/>
  <c r="AJ398" i="25"/>
  <c r="AJ440" i="25"/>
  <c r="AJ310" i="25"/>
  <c r="AJ133" i="25"/>
  <c r="AJ1200" i="25"/>
  <c r="AJ1312" i="25"/>
  <c r="AJ192" i="25"/>
  <c r="AJ400" i="25"/>
  <c r="AJ997" i="25"/>
  <c r="AJ1238" i="25"/>
  <c r="AJ249" i="25"/>
  <c r="AJ1362" i="25"/>
  <c r="AJ638" i="25"/>
  <c r="AJ783" i="25"/>
  <c r="AJ1015" i="25"/>
  <c r="AJ1291" i="25"/>
  <c r="AJ126" i="25"/>
  <c r="AJ60" i="25"/>
  <c r="AJ118" i="25"/>
  <c r="AJ176" i="25"/>
  <c r="AJ100" i="25"/>
  <c r="AJ499" i="25"/>
  <c r="AJ665" i="25"/>
  <c r="AJ615" i="25"/>
  <c r="AJ1054" i="25"/>
  <c r="AJ1067" i="25"/>
  <c r="AJ788" i="25"/>
  <c r="AJ761" i="25"/>
  <c r="AJ1423" i="25"/>
  <c r="AJ645" i="25"/>
  <c r="AJ585" i="25"/>
  <c r="AJ178" i="25"/>
  <c r="AJ466" i="25"/>
  <c r="AJ868" i="25"/>
  <c r="AJ1135" i="25"/>
  <c r="AJ1486" i="25"/>
  <c r="AJ256" i="25"/>
  <c r="AJ1310" i="25"/>
  <c r="AJ175" i="25"/>
  <c r="AJ1608" i="25"/>
  <c r="AJ661" i="25"/>
  <c r="AJ33" i="25"/>
  <c r="AJ1524" i="25"/>
  <c r="AJ330" i="25"/>
  <c r="AJ357" i="25"/>
  <c r="AJ429" i="25"/>
  <c r="AJ540" i="25"/>
  <c r="AJ703" i="25"/>
  <c r="AJ598" i="25"/>
  <c r="AJ241" i="25"/>
  <c r="AJ595" i="25"/>
  <c r="AJ1026" i="25"/>
  <c r="AJ1337" i="25"/>
  <c r="AJ44" i="25"/>
  <c r="AJ52" i="25"/>
  <c r="AJ309" i="25"/>
  <c r="AJ389" i="25"/>
  <c r="AJ436" i="25"/>
  <c r="AJ604" i="25"/>
  <c r="AJ674" i="25"/>
  <c r="AJ168" i="25"/>
  <c r="AJ770" i="25"/>
  <c r="AJ212" i="25"/>
  <c r="AJ364" i="25"/>
  <c r="AJ399" i="25"/>
  <c r="AJ460" i="25"/>
  <c r="AJ199" i="25"/>
  <c r="AJ325" i="25"/>
  <c r="AJ734" i="25"/>
  <c r="AJ48" i="25"/>
  <c r="AJ146" i="25"/>
  <c r="AJ775" i="25"/>
  <c r="AJ1412" i="25"/>
  <c r="AJ687" i="25"/>
  <c r="AJ1257" i="25"/>
  <c r="AJ891" i="25"/>
  <c r="AJ915" i="25"/>
  <c r="AJ1031" i="25"/>
  <c r="AJ1114" i="25"/>
  <c r="AJ1166" i="25"/>
  <c r="AJ1313" i="25"/>
  <c r="AJ1335" i="25"/>
  <c r="AJ1386" i="25"/>
  <c r="AJ68" i="25"/>
  <c r="AJ427" i="25"/>
  <c r="AJ708" i="25"/>
  <c r="AJ262" i="25"/>
  <c r="AJ162" i="25"/>
  <c r="AJ845" i="25"/>
  <c r="AJ905" i="25"/>
  <c r="AJ1132" i="25"/>
  <c r="AJ1006" i="25"/>
  <c r="AJ1168" i="25"/>
  <c r="AJ1273" i="25"/>
  <c r="AJ1361" i="25"/>
  <c r="AJ1375" i="25"/>
  <c r="AJ1354" i="25"/>
  <c r="AJ846" i="25"/>
  <c r="AJ883" i="25"/>
  <c r="AJ983" i="25"/>
  <c r="AJ1064" i="25"/>
  <c r="AJ1098" i="25"/>
  <c r="AJ1255" i="25"/>
  <c r="AJ1387" i="25"/>
  <c r="AJ820" i="25"/>
  <c r="AJ893" i="25"/>
  <c r="AJ959" i="25"/>
  <c r="AJ1050" i="25"/>
  <c r="AJ1105" i="25"/>
  <c r="AJ1170" i="25"/>
  <c r="AJ1285" i="25"/>
  <c r="AJ1308" i="25"/>
  <c r="AJ1357" i="25"/>
  <c r="AJ511" i="25"/>
  <c r="AJ1030" i="25"/>
  <c r="AJ1327" i="25"/>
  <c r="AJ30" i="25"/>
  <c r="AJ739" i="25"/>
  <c r="AJ205" i="25"/>
  <c r="AJ336" i="25"/>
  <c r="AJ415" i="25"/>
  <c r="AJ455" i="25"/>
  <c r="AJ1434" i="25"/>
  <c r="AJ603" i="25"/>
  <c r="AJ79" i="25"/>
  <c r="AJ159" i="25"/>
  <c r="AJ500" i="25"/>
  <c r="AJ618" i="25"/>
  <c r="AJ1410" i="25"/>
  <c r="AJ514" i="25"/>
  <c r="AJ599" i="25"/>
  <c r="AJ723" i="25"/>
  <c r="AJ849" i="25"/>
  <c r="AJ912" i="25"/>
  <c r="AJ964" i="25"/>
  <c r="AJ1131" i="25"/>
  <c r="AJ663" i="25"/>
  <c r="AJ1306" i="25"/>
  <c r="AJ339" i="25"/>
  <c r="AJ749" i="25"/>
  <c r="AJ946" i="25"/>
  <c r="AJ1301" i="25"/>
  <c r="AJ40" i="25"/>
  <c r="AJ235" i="25"/>
  <c r="AJ53" i="25"/>
  <c r="AJ269" i="25"/>
  <c r="AJ1171" i="25"/>
  <c r="AJ1270" i="25"/>
  <c r="AJ198" i="25"/>
  <c r="AJ488" i="25"/>
  <c r="AJ736" i="25"/>
  <c r="AJ1520" i="25"/>
  <c r="AJ700" i="25"/>
  <c r="AJ1093" i="25"/>
  <c r="AJ378" i="25"/>
  <c r="AJ418" i="25"/>
  <c r="AJ446" i="25"/>
  <c r="AJ564" i="25"/>
  <c r="AJ20" i="25"/>
  <c r="AJ590" i="25"/>
  <c r="AJ1096" i="25"/>
  <c r="AJ1279" i="25"/>
  <c r="AJ338" i="25"/>
  <c r="AJ379" i="25"/>
  <c r="AJ483" i="25"/>
  <c r="AJ23" i="25"/>
  <c r="AJ1121" i="25"/>
  <c r="AJ1399" i="25"/>
  <c r="AJ206" i="25"/>
  <c r="AJ1407" i="25"/>
  <c r="AJ267" i="25"/>
  <c r="AJ826" i="25"/>
  <c r="AJ1073" i="25"/>
  <c r="AJ1343" i="25"/>
  <c r="AJ95" i="25"/>
  <c r="AJ66" i="25"/>
  <c r="AJ186" i="25"/>
  <c r="AJ745" i="25"/>
  <c r="AJ1353" i="25"/>
  <c r="AJ39" i="25"/>
  <c r="AJ208" i="25"/>
  <c r="AJ1464" i="25"/>
  <c r="AJ757" i="25"/>
  <c r="AJ1364" i="25"/>
  <c r="AJ362" i="25"/>
  <c r="AJ580" i="25"/>
  <c r="AJ973" i="25"/>
  <c r="AJ1264" i="25"/>
  <c r="AJ1487" i="25"/>
  <c r="AJ887" i="25"/>
  <c r="AJ707" i="25"/>
  <c r="AJ903" i="25"/>
  <c r="AJ1416" i="25"/>
  <c r="AJ948" i="25"/>
  <c r="AJ1446" i="25"/>
  <c r="AJ332" i="25"/>
  <c r="AJ382" i="25"/>
  <c r="AJ448" i="25"/>
  <c r="AJ34" i="25"/>
  <c r="AJ702" i="25"/>
  <c r="AJ293" i="25"/>
  <c r="AJ67" i="25"/>
  <c r="AJ616" i="25"/>
  <c r="AJ1022" i="25"/>
  <c r="AJ1287" i="25"/>
  <c r="AJ280" i="25"/>
  <c r="AJ630" i="25"/>
  <c r="AJ583" i="25"/>
  <c r="AJ251" i="25"/>
  <c r="AJ597" i="25"/>
  <c r="AJ219" i="25"/>
  <c r="AJ725" i="25"/>
  <c r="AJ976" i="25"/>
  <c r="AJ938" i="25"/>
  <c r="AJ989" i="25"/>
  <c r="AJ1190" i="25"/>
  <c r="AJ1430" i="25"/>
  <c r="AJ203" i="25"/>
  <c r="AJ510" i="25"/>
  <c r="AJ838" i="25"/>
  <c r="AJ945" i="25"/>
  <c r="AJ996" i="25"/>
  <c r="AJ1045" i="25"/>
  <c r="AJ1203" i="25"/>
  <c r="AJ1229" i="25"/>
  <c r="AJ1409" i="25"/>
  <c r="AJ885" i="25"/>
  <c r="AJ1175" i="25"/>
  <c r="AJ1435" i="25"/>
  <c r="AJ1493" i="25"/>
  <c r="AJ116" i="25"/>
  <c r="AJ171" i="25"/>
  <c r="AJ31" i="25"/>
  <c r="AJ160" i="25"/>
  <c r="AJ1160" i="25"/>
  <c r="AJ1346" i="25"/>
  <c r="AJ1395" i="25"/>
  <c r="AJ290" i="25"/>
  <c r="AJ634" i="25"/>
  <c r="AJ807" i="25"/>
  <c r="AJ1119" i="25"/>
  <c r="AJ1300" i="25"/>
  <c r="AJ855" i="25"/>
  <c r="AJ873" i="25"/>
  <c r="AJ1005" i="25"/>
  <c r="AJ1155" i="25"/>
  <c r="AJ1085" i="25"/>
  <c r="AJ1188" i="25"/>
  <c r="AJ1194" i="25"/>
  <c r="AJ1297" i="25"/>
  <c r="AJ1365" i="25"/>
  <c r="AJ904" i="25"/>
  <c r="AJ1216" i="25"/>
  <c r="AJ958" i="25"/>
  <c r="AJ104" i="25"/>
  <c r="AJ204" i="25"/>
  <c r="AJ1338" i="25"/>
  <c r="AJ390" i="25"/>
  <c r="AJ51" i="25"/>
  <c r="AJ333" i="25"/>
  <c r="AJ487" i="25"/>
  <c r="AJ523" i="25"/>
  <c r="AJ326" i="25"/>
  <c r="AJ777" i="25"/>
  <c r="AJ1172" i="25"/>
  <c r="AJ1322" i="25"/>
  <c r="AJ229" i="25"/>
  <c r="AJ495" i="25"/>
  <c r="AJ1078" i="25"/>
  <c r="AJ1277" i="25"/>
  <c r="AJ1152" i="25"/>
  <c r="AJ1426" i="25"/>
  <c r="AJ776" i="25"/>
  <c r="AJ803" i="25"/>
  <c r="AJ1059" i="25"/>
  <c r="AJ1334" i="25"/>
  <c r="AJ123" i="25"/>
  <c r="AJ124" i="25"/>
  <c r="AJ1529" i="25"/>
  <c r="AJ925" i="25"/>
  <c r="AJ137" i="25"/>
  <c r="AJ539" i="25"/>
  <c r="AJ257" i="25"/>
  <c r="AJ602" i="25"/>
  <c r="AJ978" i="25"/>
  <c r="AJ1086" i="25"/>
  <c r="AJ1535" i="25"/>
  <c r="AJ563" i="25"/>
  <c r="AJ771" i="25"/>
  <c r="AJ247" i="25"/>
  <c r="AJ534" i="25"/>
  <c r="AJ231" i="25"/>
  <c r="AJ508" i="25"/>
  <c r="AJ902" i="25"/>
  <c r="AJ1193" i="25"/>
  <c r="AJ857" i="25"/>
  <c r="AJ1116" i="25"/>
  <c r="AJ1326" i="25"/>
  <c r="AJ478" i="25"/>
  <c r="AJ84" i="25"/>
  <c r="AJ823" i="25"/>
  <c r="AJ96" i="25"/>
  <c r="AJ743" i="25"/>
  <c r="AJ291" i="25"/>
  <c r="AJ432" i="25"/>
  <c r="AJ459" i="25"/>
  <c r="AJ498" i="25"/>
  <c r="AJ492" i="25"/>
  <c r="AJ591" i="25"/>
  <c r="AJ237" i="25"/>
  <c r="AJ878" i="25"/>
  <c r="AJ1095" i="25"/>
  <c r="AJ1332" i="25"/>
  <c r="AJ71" i="25"/>
  <c r="AJ148" i="25"/>
  <c r="AJ341" i="25"/>
  <c r="AJ368" i="25"/>
  <c r="AJ489" i="25"/>
  <c r="AJ24" i="25"/>
  <c r="AJ676" i="25"/>
  <c r="AJ272" i="25"/>
  <c r="AJ1390" i="25"/>
  <c r="AJ55" i="25"/>
  <c r="AJ348" i="25"/>
  <c r="AJ507" i="25"/>
  <c r="AJ473" i="25"/>
  <c r="AJ712" i="25"/>
  <c r="AJ343" i="25"/>
  <c r="AJ821" i="25"/>
  <c r="AJ117" i="25"/>
  <c r="AJ187" i="25"/>
  <c r="AJ218" i="25"/>
  <c r="AJ1463" i="25"/>
  <c r="AJ1133" i="25"/>
  <c r="AJ1413" i="25"/>
  <c r="AJ867" i="25"/>
  <c r="AJ932" i="25"/>
  <c r="AJ1055" i="25"/>
  <c r="AJ1042" i="25"/>
  <c r="AJ1153" i="25"/>
  <c r="AJ1151" i="25"/>
  <c r="AJ1278" i="25"/>
  <c r="AJ1366" i="25"/>
  <c r="AJ1408" i="25"/>
  <c r="AJ181" i="25"/>
  <c r="AJ505" i="25"/>
  <c r="AJ695" i="25"/>
  <c r="AJ56" i="25"/>
  <c r="AJ61" i="25"/>
  <c r="AJ843" i="25"/>
  <c r="AJ990" i="25"/>
  <c r="AJ1027" i="25"/>
  <c r="AJ1185" i="25"/>
  <c r="AJ1056" i="25"/>
  <c r="AJ1196" i="25"/>
  <c r="AJ1286" i="25"/>
  <c r="AJ1439" i="25"/>
  <c r="AJ37" i="25"/>
  <c r="AJ907" i="25"/>
  <c r="AJ972" i="25"/>
  <c r="AJ1134" i="25"/>
  <c r="AJ1256" i="25"/>
  <c r="AJ174" i="25"/>
  <c r="AJ944" i="25"/>
  <c r="AJ1051" i="25"/>
  <c r="AJ1137" i="25"/>
  <c r="AJ1128" i="25"/>
  <c r="AJ1237" i="25"/>
  <c r="AJ1302" i="25"/>
  <c r="AJ1321" i="25"/>
  <c r="AJ1381" i="25"/>
  <c r="AJ1484" i="25"/>
  <c r="AJ287" i="25"/>
  <c r="AJ651" i="25"/>
  <c r="AJ302" i="25"/>
  <c r="AJ401" i="25"/>
  <c r="AJ421" i="25"/>
  <c r="AJ812" i="25"/>
  <c r="AJ217" i="25"/>
  <c r="AJ633" i="25"/>
  <c r="AJ1191" i="25"/>
  <c r="AJ1441" i="25"/>
  <c r="AJ512" i="25"/>
  <c r="AJ593" i="25"/>
  <c r="AJ649" i="25"/>
  <c r="AJ782" i="25"/>
  <c r="AJ950" i="25"/>
  <c r="AJ966" i="25"/>
  <c r="AJ1084" i="25"/>
  <c r="AJ1501" i="25"/>
  <c r="AJ1205" i="25"/>
  <c r="AJ158" i="25"/>
  <c r="AJ405" i="25"/>
  <c r="AJ1008" i="25"/>
  <c r="AJ1178" i="25"/>
  <c r="AJ1461" i="25"/>
  <c r="AJ221" i="25"/>
  <c r="AJ376" i="25"/>
  <c r="AJ471" i="25"/>
  <c r="AJ673" i="25"/>
  <c r="AJ284" i="25"/>
  <c r="AJ179" i="25"/>
  <c r="AJ831" i="25"/>
  <c r="AJ805" i="25"/>
  <c r="AJ1233" i="25"/>
  <c r="AJ1316" i="25"/>
  <c r="AJ818" i="25"/>
  <c r="AJ445" i="25"/>
  <c r="AJ747" i="25"/>
  <c r="AJ780" i="25"/>
  <c r="AJ1472" i="25"/>
  <c r="AJ793" i="25"/>
  <c r="AJ58" i="25"/>
  <c r="AJ232" i="25"/>
  <c r="AJ524" i="25"/>
  <c r="AJ215" i="25"/>
  <c r="AJ587" i="25"/>
  <c r="AJ320" i="25"/>
  <c r="AJ586" i="25"/>
  <c r="AJ664" i="25"/>
  <c r="AJ722" i="25"/>
  <c r="AJ715" i="25"/>
  <c r="AJ230" i="25"/>
  <c r="AJ520" i="25"/>
  <c r="AJ847" i="25"/>
  <c r="AJ909" i="25"/>
  <c r="AJ917" i="25"/>
  <c r="AJ1082" i="25"/>
  <c r="AJ1218" i="25"/>
  <c r="AJ1341" i="25"/>
  <c r="AJ1551" i="25"/>
  <c r="AJ1021" i="25"/>
  <c r="AJ1260" i="25"/>
  <c r="AJ1421" i="25"/>
  <c r="AJ792" i="25"/>
  <c r="AJ328" i="25"/>
  <c r="AJ735" i="25"/>
  <c r="AJ1295" i="25"/>
  <c r="AJ274" i="25"/>
  <c r="AJ1227" i="25"/>
  <c r="AJ255" i="25"/>
  <c r="AJ1476" i="25"/>
  <c r="AJ1428" i="25"/>
  <c r="AJ763" i="25"/>
  <c r="AJ816" i="25"/>
  <c r="AJ588" i="25"/>
  <c r="AJ115" i="25"/>
  <c r="AJ201" i="25"/>
  <c r="AJ525" i="25"/>
  <c r="AJ1149" i="25"/>
  <c r="AJ1402" i="25"/>
  <c r="AJ547" i="25"/>
  <c r="AJ627" i="25"/>
  <c r="AJ815" i="25"/>
  <c r="AJ881" i="25"/>
  <c r="AJ911" i="25"/>
  <c r="AJ1009" i="25"/>
  <c r="AJ1107" i="25"/>
  <c r="AJ1159" i="25"/>
  <c r="AJ1431" i="25"/>
  <c r="AJ373" i="25"/>
  <c r="AJ1417" i="25"/>
  <c r="AJ1018" i="25"/>
  <c r="AJ1290" i="25"/>
  <c r="AJ88" i="25"/>
  <c r="AJ236" i="25"/>
  <c r="AJ319" i="25"/>
  <c r="AJ308" i="25"/>
  <c r="AJ1217" i="25"/>
  <c r="AJ1348" i="25"/>
  <c r="AJ295" i="25"/>
  <c r="AJ658" i="25"/>
  <c r="AJ1432" i="25"/>
  <c r="AJ785" i="25"/>
  <c r="AJ355" i="25"/>
  <c r="AJ136" i="25"/>
  <c r="AJ402" i="25"/>
  <c r="AJ425" i="25"/>
  <c r="AJ491" i="25"/>
  <c r="AJ579" i="25"/>
  <c r="AJ92" i="25"/>
  <c r="AJ666" i="25"/>
  <c r="AJ1035" i="25"/>
  <c r="AJ1244" i="25"/>
  <c r="AJ361" i="25"/>
  <c r="AJ410" i="25"/>
  <c r="AJ441" i="25"/>
  <c r="AJ105" i="25"/>
  <c r="AJ1226" i="25"/>
  <c r="AJ1373" i="25"/>
  <c r="AJ227" i="25"/>
  <c r="AJ35" i="25"/>
  <c r="AJ817" i="25"/>
  <c r="AJ922" i="25"/>
  <c r="AJ1177" i="25"/>
  <c r="AJ1469" i="25"/>
  <c r="AJ102" i="25"/>
  <c r="AJ110" i="25"/>
  <c r="AJ662" i="25"/>
  <c r="AJ1148" i="25"/>
  <c r="AJ94" i="25"/>
  <c r="AJ131" i="25"/>
  <c r="AJ681" i="25"/>
  <c r="AJ1102" i="25"/>
  <c r="AJ1494" i="25"/>
  <c r="AJ920" i="25"/>
  <c r="AJ1069" i="25"/>
  <c r="AJ1367" i="25"/>
  <c r="AJ1442" i="25"/>
  <c r="AJ1391" i="25"/>
  <c r="AJ764" i="25"/>
  <c r="AJ980" i="25"/>
  <c r="AJ975" i="25"/>
  <c r="AJ202" i="25"/>
  <c r="AJ531" i="25"/>
  <c r="AJ1164" i="25"/>
  <c r="AJ306" i="25"/>
  <c r="AJ406" i="25"/>
  <c r="AJ408" i="25"/>
  <c r="AJ121" i="25"/>
  <c r="AJ699" i="25"/>
  <c r="AJ774" i="25"/>
  <c r="AJ151" i="25"/>
  <c r="AJ790" i="25"/>
  <c r="AJ1089" i="25"/>
  <c r="AJ1368" i="25"/>
  <c r="AJ555" i="25"/>
  <c r="AJ660" i="25"/>
  <c r="AJ554" i="25"/>
  <c r="AJ518" i="25"/>
  <c r="AJ656" i="25"/>
  <c r="AJ344" i="25"/>
  <c r="AJ800" i="25"/>
  <c r="AJ934" i="25"/>
  <c r="AJ1023" i="25"/>
  <c r="AJ1079" i="25"/>
  <c r="AJ1060" i="25"/>
  <c r="AJ1234" i="25"/>
  <c r="AJ15" i="25"/>
  <c r="AJ254" i="25"/>
  <c r="AJ733" i="25"/>
  <c r="AJ863" i="25"/>
  <c r="AJ961" i="25"/>
  <c r="AJ1001" i="25"/>
  <c r="AJ1062" i="25"/>
  <c r="AJ1223" i="25"/>
  <c r="AJ1309" i="25"/>
  <c r="AJ1616" i="25"/>
  <c r="AJ918" i="25"/>
  <c r="AJ1161" i="25"/>
  <c r="AJ1488" i="25"/>
  <c r="AJ211" i="25"/>
  <c r="AJ149" i="25"/>
  <c r="AJ259" i="25"/>
  <c r="AJ75" i="25"/>
  <c r="AJ244" i="25"/>
  <c r="AJ1165" i="25"/>
  <c r="AJ1311" i="25"/>
  <c r="AJ680" i="25"/>
  <c r="AJ345" i="25"/>
  <c r="AJ942" i="25"/>
  <c r="AJ1124" i="25"/>
  <c r="AJ1393" i="25"/>
  <c r="AJ854" i="25"/>
  <c r="AJ967" i="25"/>
  <c r="AJ1053" i="25"/>
  <c r="AJ1036" i="25"/>
  <c r="AJ1147" i="25"/>
  <c r="AJ1246" i="25"/>
  <c r="AJ1235" i="25"/>
  <c r="AJ1340" i="25"/>
  <c r="AJ1385" i="25"/>
  <c r="AJ929" i="25"/>
  <c r="AJ1333" i="25"/>
  <c r="AJ974" i="25"/>
  <c r="AJ1473" i="25"/>
  <c r="AJ1163" i="25"/>
  <c r="AJ1483" i="25"/>
  <c r="AJ340" i="25"/>
  <c r="AJ130" i="25"/>
  <c r="AJ360" i="25"/>
  <c r="AJ449" i="25"/>
  <c r="AJ484" i="25"/>
  <c r="AJ25" i="25"/>
  <c r="AJ824" i="25"/>
  <c r="AJ1248" i="25"/>
  <c r="AJ1378" i="25"/>
  <c r="AJ321" i="25"/>
  <c r="AJ869" i="25"/>
  <c r="AJ1076" i="25"/>
  <c r="AJ1202" i="25"/>
  <c r="AJ1460" i="25"/>
  <c r="AJ677" i="25"/>
  <c r="AJ850" i="25"/>
  <c r="AJ1139" i="25"/>
  <c r="AJ1467" i="25"/>
  <c r="AJ182" i="25"/>
  <c r="AJ101" i="25"/>
  <c r="AJ351" i="25"/>
  <c r="AJ789" i="25"/>
  <c r="AJ509" i="25"/>
  <c r="AJ565" i="25"/>
  <c r="AJ568" i="25"/>
  <c r="AJ622" i="25"/>
  <c r="AJ1002" i="25"/>
  <c r="AJ1041" i="25"/>
  <c r="AJ1477" i="25"/>
  <c r="AJ606" i="25"/>
  <c r="AJ556" i="25"/>
  <c r="AJ47" i="25"/>
  <c r="AJ644" i="25"/>
  <c r="AJ304" i="25"/>
  <c r="AJ562" i="25"/>
  <c r="AJ954" i="25"/>
  <c r="AJ1222" i="25"/>
  <c r="AJ161" i="25"/>
  <c r="AJ1214" i="25"/>
  <c r="AJ70" i="25"/>
  <c r="AJ608" i="25"/>
  <c r="AJ504" i="25"/>
  <c r="AJ43" i="25"/>
  <c r="AJ141" i="25"/>
  <c r="AJ828" i="25"/>
  <c r="AJ387" i="25"/>
  <c r="AJ396" i="25"/>
  <c r="AJ470" i="25"/>
  <c r="AJ637" i="25"/>
  <c r="AJ535" i="25"/>
  <c r="AJ19" i="25"/>
  <c r="AJ245" i="25"/>
  <c r="AJ943" i="25"/>
  <c r="AJ1169" i="25"/>
  <c r="AJ814" i="25"/>
  <c r="AJ98" i="25"/>
  <c r="AJ1424" i="25"/>
  <c r="AJ337" i="25"/>
  <c r="AJ392" i="25"/>
  <c r="AJ454" i="25"/>
  <c r="AJ82" i="25"/>
  <c r="AJ753" i="25"/>
  <c r="AJ65" i="25"/>
  <c r="AJ63" i="25"/>
  <c r="AJ300" i="25"/>
  <c r="AJ324" i="25"/>
  <c r="AJ477" i="25"/>
  <c r="AJ560" i="25"/>
  <c r="AJ844" i="25"/>
  <c r="AJ388" i="25"/>
  <c r="AJ1433" i="25"/>
  <c r="AJ738" i="25"/>
  <c r="AJ72" i="25"/>
  <c r="AJ315" i="25"/>
  <c r="AJ270" i="25"/>
  <c r="AJ73" i="25"/>
  <c r="AJ1236" i="25"/>
  <c r="AJ837" i="25"/>
  <c r="AJ892" i="25"/>
  <c r="AJ1000" i="25"/>
  <c r="AJ1011" i="25"/>
  <c r="AJ1106" i="25"/>
  <c r="AJ1224" i="25"/>
  <c r="AJ1268" i="25"/>
  <c r="AJ1344" i="25"/>
  <c r="AJ1380" i="25"/>
  <c r="AJ246" i="25"/>
  <c r="AJ519" i="25"/>
  <c r="AJ1436" i="25"/>
  <c r="AJ207" i="25"/>
  <c r="AJ832" i="25"/>
  <c r="AJ937" i="25"/>
  <c r="AJ979" i="25"/>
  <c r="AJ1033" i="25"/>
  <c r="AJ1265" i="25"/>
  <c r="AJ1324" i="25"/>
  <c r="AJ1315" i="25"/>
  <c r="AJ1345" i="25"/>
  <c r="AJ150" i="25"/>
  <c r="AJ952" i="25"/>
  <c r="AJ1016" i="25"/>
  <c r="AJ1013" i="25"/>
  <c r="AJ1358" i="25"/>
  <c r="AJ1336" i="25"/>
  <c r="AJ675" i="25"/>
  <c r="AJ791" i="25"/>
  <c r="AJ916" i="25"/>
  <c r="AJ977" i="25"/>
  <c r="AJ1075" i="25"/>
  <c r="AJ1198" i="25"/>
  <c r="AJ1266" i="25"/>
  <c r="AJ1299" i="25"/>
  <c r="AJ1447" i="25"/>
  <c r="AJ1425" i="25"/>
  <c r="AJ1449" i="25"/>
  <c r="AJ636" i="25"/>
  <c r="AJ553" i="25"/>
  <c r="AJ386" i="25"/>
  <c r="AJ426" i="25"/>
  <c r="AJ516" i="25"/>
  <c r="E553" i="25"/>
  <c r="E188" i="25"/>
  <c r="E142" i="25"/>
  <c r="E455" i="25"/>
  <c r="E516" i="25"/>
  <c r="E636" i="25"/>
  <c r="E830" i="25"/>
  <c r="E411" i="25"/>
  <c r="E472" i="25"/>
  <c r="E120" i="25"/>
  <c r="E672" i="25"/>
  <c r="E567" i="25"/>
  <c r="E765" i="25"/>
  <c r="E419" i="25"/>
  <c r="E768" i="25"/>
  <c r="E897" i="25"/>
  <c r="E999" i="25"/>
  <c r="E1267" i="25"/>
  <c r="E1038" i="25"/>
  <c r="E407" i="25"/>
  <c r="E301" i="25"/>
  <c r="E1213" i="25"/>
  <c r="E1219" i="25"/>
  <c r="E486" i="25"/>
  <c r="E746" i="25"/>
  <c r="E129" i="25"/>
  <c r="E566" i="25"/>
  <c r="E329" i="25"/>
  <c r="E464" i="25"/>
  <c r="E589" i="25"/>
  <c r="E1296" i="25"/>
  <c r="E574" i="25"/>
  <c r="E758" i="25"/>
  <c r="E875" i="25"/>
  <c r="E1118" i="25"/>
  <c r="E1259" i="25"/>
  <c r="E502" i="25"/>
  <c r="E1274" i="25"/>
  <c r="E439" i="25"/>
  <c r="E76" i="25"/>
  <c r="E258" i="25"/>
  <c r="E1189" i="25"/>
  <c r="E1489" i="25"/>
  <c r="E685" i="25"/>
  <c r="E526" i="25"/>
  <c r="E139" i="25"/>
  <c r="E573" i="25"/>
  <c r="E296" i="25"/>
  <c r="E659" i="25"/>
  <c r="E910" i="25"/>
  <c r="E994" i="25"/>
  <c r="E1180" i="25"/>
  <c r="E928" i="25"/>
  <c r="E1427" i="25"/>
  <c r="E13" i="25"/>
  <c r="E1104" i="25"/>
  <c r="E1376" i="25"/>
  <c r="E678" i="25"/>
  <c r="E785" i="25"/>
  <c r="E322" i="25"/>
  <c r="E479" i="25"/>
  <c r="E798" i="25"/>
  <c r="E584" i="25"/>
  <c r="E538" i="25"/>
  <c r="E689" i="25"/>
  <c r="E239" i="25"/>
  <c r="E769" i="25"/>
  <c r="E1039" i="25"/>
  <c r="E1209" i="25"/>
  <c r="E1262" i="25"/>
  <c r="E1141" i="25"/>
  <c r="E412" i="25"/>
  <c r="E404" i="25"/>
  <c r="E108" i="25"/>
  <c r="E1239" i="25"/>
  <c r="E1355" i="25"/>
  <c r="E773" i="25"/>
  <c r="E191" i="25"/>
  <c r="E1480" i="25"/>
  <c r="E86" i="25"/>
  <c r="E1471" i="25"/>
  <c r="E26" i="25"/>
  <c r="E423" i="25"/>
  <c r="E122" i="25"/>
  <c r="E839" i="25"/>
  <c r="E546" i="25"/>
  <c r="E643" i="25"/>
  <c r="E900" i="25"/>
  <c r="E1010" i="25"/>
  <c r="E754" i="25"/>
  <c r="E260" i="25"/>
  <c r="E1083" i="25"/>
  <c r="E1419" i="25"/>
  <c r="E170" i="25"/>
  <c r="E438" i="25"/>
  <c r="E299" i="25"/>
  <c r="E298" i="25"/>
  <c r="E1186" i="25"/>
  <c r="E762" i="25"/>
  <c r="E705" i="25"/>
  <c r="E1472" i="25"/>
  <c r="E163" i="25"/>
  <c r="E679" i="25"/>
  <c r="E607" i="25"/>
  <c r="E548" i="25"/>
  <c r="E781" i="25"/>
  <c r="E194" i="25"/>
  <c r="E756" i="25"/>
  <c r="E889" i="25"/>
  <c r="E1068" i="25"/>
  <c r="E1252" i="25"/>
  <c r="E1260" i="25"/>
  <c r="E261" i="25"/>
  <c r="E1109" i="25"/>
  <c r="E801" i="25"/>
  <c r="E391" i="25"/>
  <c r="E1568" i="25"/>
  <c r="E1482" i="25"/>
  <c r="E1458" i="25"/>
  <c r="E557" i="25"/>
  <c r="E27" i="25"/>
  <c r="E200" i="25"/>
  <c r="E278" i="25"/>
  <c r="E631" i="25"/>
  <c r="E1281" i="25"/>
  <c r="E530" i="25"/>
  <c r="E582" i="25"/>
  <c r="E657" i="25"/>
  <c r="E879" i="25"/>
  <c r="E960" i="25"/>
  <c r="E982" i="25"/>
  <c r="E1014" i="25"/>
  <c r="E1113" i="25"/>
  <c r="E1298" i="25"/>
  <c r="E222" i="25"/>
  <c r="E688" i="25"/>
  <c r="E946" i="25"/>
  <c r="E1301" i="25"/>
  <c r="E190" i="25"/>
  <c r="E155" i="25"/>
  <c r="E263" i="25"/>
  <c r="E1146" i="25"/>
  <c r="E1275" i="25"/>
  <c r="E1374" i="25"/>
  <c r="E430" i="25"/>
  <c r="E732" i="25"/>
  <c r="E1509" i="25"/>
  <c r="E1153" i="25"/>
  <c r="E1002" i="25"/>
  <c r="E1062" i="25"/>
  <c r="E534" i="25"/>
  <c r="E562" i="25"/>
  <c r="E253" i="25"/>
  <c r="E428" i="25"/>
  <c r="E717" i="25"/>
  <c r="E537" i="25"/>
  <c r="E529" i="25"/>
  <c r="E719" i="25"/>
  <c r="E731" i="25"/>
  <c r="E901" i="25"/>
  <c r="E1004" i="25"/>
  <c r="E1071" i="25"/>
  <c r="E1331" i="25"/>
  <c r="E1305" i="25"/>
  <c r="E317" i="25"/>
  <c r="E465" i="25"/>
  <c r="E91" i="25"/>
  <c r="E169" i="25"/>
  <c r="E642" i="25"/>
  <c r="E223" i="25"/>
  <c r="E866" i="25"/>
  <c r="E1511" i="25"/>
  <c r="E57" i="25"/>
  <c r="E1500" i="25"/>
  <c r="E716" i="25"/>
  <c r="E353" i="25"/>
  <c r="E78" i="25"/>
  <c r="E710" i="25"/>
  <c r="E264" i="25"/>
  <c r="E629" i="25"/>
  <c r="E842" i="25"/>
  <c r="E986" i="25"/>
  <c r="E737" i="25"/>
  <c r="E224" i="25"/>
  <c r="E1461" i="25"/>
  <c r="E347" i="25"/>
  <c r="E542" i="25"/>
  <c r="E281" i="25"/>
  <c r="E288" i="25"/>
  <c r="E1284" i="25"/>
  <c r="E242" i="25"/>
  <c r="E853" i="25"/>
  <c r="E185" i="25"/>
  <c r="E1457" i="25"/>
  <c r="E684" i="25"/>
  <c r="E243" i="25"/>
  <c r="E1263" i="25"/>
  <c r="E576" i="25"/>
  <c r="E808" i="25"/>
  <c r="E969" i="25"/>
  <c r="E1099" i="25"/>
  <c r="E220" i="25"/>
  <c r="E1269" i="25"/>
  <c r="E156" i="25"/>
  <c r="E827" i="25"/>
  <c r="E1245" i="25"/>
  <c r="E359" i="25"/>
  <c r="E1432" i="25"/>
  <c r="E226" i="25"/>
  <c r="E369" i="25"/>
  <c r="E549" i="25"/>
  <c r="E189" i="25"/>
  <c r="E728" i="25"/>
  <c r="E613" i="25"/>
  <c r="E742" i="25"/>
  <c r="E475" i="25"/>
  <c r="E880" i="25"/>
  <c r="E923" i="25"/>
  <c r="E1090" i="25"/>
  <c r="E895" i="25"/>
  <c r="E1363" i="25"/>
  <c r="E442" i="25"/>
  <c r="E59" i="25"/>
  <c r="E214" i="25"/>
  <c r="E819" i="25"/>
  <c r="E276" i="25"/>
  <c r="E21" i="25"/>
  <c r="E166" i="25"/>
  <c r="E569" i="25"/>
  <c r="E366" i="25"/>
  <c r="E496" i="25"/>
  <c r="E600" i="25"/>
  <c r="E1330" i="25"/>
  <c r="E522" i="25"/>
  <c r="E840" i="25"/>
  <c r="E987" i="25"/>
  <c r="E1130" i="25"/>
  <c r="E1289" i="25"/>
  <c r="E694" i="25"/>
  <c r="E1379" i="25"/>
  <c r="E350" i="25"/>
  <c r="E494" i="25"/>
  <c r="E107" i="25"/>
  <c r="E697" i="25"/>
  <c r="E1325" i="25"/>
  <c r="E363" i="25"/>
  <c r="E1554" i="25"/>
  <c r="E210" i="25"/>
  <c r="E709" i="25"/>
  <c r="E550" i="25"/>
  <c r="E755" i="25"/>
  <c r="E653" i="25"/>
  <c r="E640" i="25"/>
  <c r="E482" i="25"/>
  <c r="E865" i="25"/>
  <c r="E1037" i="25"/>
  <c r="E1143" i="25"/>
  <c r="E1396" i="25"/>
  <c r="E1021" i="25"/>
  <c r="E1421" i="25"/>
  <c r="E313" i="25"/>
  <c r="E1382" i="25"/>
  <c r="E1319" i="25"/>
  <c r="E670" i="25"/>
  <c r="E793" i="25"/>
  <c r="E58" i="25"/>
  <c r="E232" i="25"/>
  <c r="E524" i="25"/>
  <c r="E215" i="25"/>
  <c r="E587" i="25"/>
  <c r="E320" i="25"/>
  <c r="E586" i="25"/>
  <c r="E664" i="25"/>
  <c r="E722" i="25"/>
  <c r="E715" i="25"/>
  <c r="E230" i="25"/>
  <c r="E520" i="25"/>
  <c r="E847" i="25"/>
  <c r="E909" i="25"/>
  <c r="E917" i="25"/>
  <c r="E1025" i="25"/>
  <c r="E1082" i="25"/>
  <c r="E1218" i="25"/>
  <c r="E1341" i="25"/>
  <c r="E1551" i="25"/>
  <c r="E809" i="25"/>
  <c r="E1063" i="25"/>
  <c r="E1347" i="25"/>
  <c r="E1503" i="25"/>
  <c r="E312" i="25"/>
  <c r="E289" i="25"/>
  <c r="E1206" i="25"/>
  <c r="E305" i="25"/>
  <c r="E1136" i="25"/>
  <c r="E228" i="25"/>
  <c r="E461" i="25"/>
  <c r="E1455" i="25"/>
  <c r="E763" i="25"/>
  <c r="E125" i="25"/>
  <c r="E979" i="25"/>
  <c r="E1052" i="25"/>
  <c r="E624" i="25"/>
  <c r="E1182" i="25"/>
  <c r="E1134" i="25"/>
  <c r="E907" i="25"/>
  <c r="E212" i="25"/>
  <c r="E365" i="25"/>
  <c r="E346" i="25"/>
  <c r="E501" i="25"/>
  <c r="E106" i="25"/>
  <c r="E779" i="25"/>
  <c r="E536" i="25"/>
  <c r="E1007" i="25"/>
  <c r="E1192" i="25"/>
  <c r="E250" i="25"/>
  <c r="E371" i="25"/>
  <c r="E458" i="25"/>
  <c r="E513" i="25"/>
  <c r="E772" i="25"/>
  <c r="E1320" i="25"/>
  <c r="E213" i="25"/>
  <c r="E1514" i="25"/>
  <c r="E144" i="25"/>
  <c r="E1418" i="25"/>
  <c r="E951" i="25"/>
  <c r="E1240" i="25"/>
  <c r="E841" i="25"/>
  <c r="E135" i="25"/>
  <c r="E184" i="25"/>
  <c r="E690" i="25"/>
  <c r="E1230" i="25"/>
  <c r="E32" i="25"/>
  <c r="E90" i="25"/>
  <c r="E114" i="25"/>
  <c r="E681" i="25"/>
  <c r="E1102" i="25"/>
  <c r="E1494" i="25"/>
  <c r="E403" i="25"/>
  <c r="E920" i="25"/>
  <c r="E1069" i="25"/>
  <c r="E1367" i="25"/>
  <c r="E1442" i="25"/>
  <c r="E1389" i="25"/>
  <c r="E270" i="25"/>
  <c r="E726" i="25"/>
  <c r="E207" i="25"/>
  <c r="E505" i="25"/>
  <c r="E585" i="25"/>
  <c r="E674" i="25"/>
  <c r="E17" i="25"/>
  <c r="E354" i="25"/>
  <c r="E417" i="25"/>
  <c r="E552" i="25"/>
  <c r="E559" i="25"/>
  <c r="E42" i="25"/>
  <c r="E238" i="25"/>
  <c r="E545" i="25"/>
  <c r="E856" i="25"/>
  <c r="E533" i="25"/>
  <c r="E610" i="25"/>
  <c r="E698" i="25"/>
  <c r="E692" i="25"/>
  <c r="E294" i="25"/>
  <c r="E693" i="25"/>
  <c r="E935" i="25"/>
  <c r="E970" i="25"/>
  <c r="E936" i="25"/>
  <c r="E988" i="25"/>
  <c r="E1092" i="25"/>
  <c r="E1250" i="25"/>
  <c r="E1372" i="25"/>
  <c r="E877" i="25"/>
  <c r="E1145" i="25"/>
  <c r="E1479" i="25"/>
  <c r="E1420" i="25"/>
  <c r="E18" i="25"/>
  <c r="E380" i="25"/>
  <c r="E420" i="25"/>
  <c r="E480" i="25"/>
  <c r="E152" i="25"/>
  <c r="E80" i="25"/>
  <c r="E283" i="25"/>
  <c r="E1339" i="25"/>
  <c r="E1144" i="25"/>
  <c r="E1356" i="25"/>
  <c r="E356" i="25"/>
  <c r="E829" i="25"/>
  <c r="E216" i="25"/>
  <c r="E740" i="25"/>
  <c r="E54" i="25"/>
  <c r="E83" i="25"/>
  <c r="E164" i="25"/>
  <c r="E1415" i="25"/>
  <c r="E626" i="25"/>
  <c r="E62" i="25"/>
  <c r="E375" i="25"/>
  <c r="E413" i="25"/>
  <c r="E467" i="25"/>
  <c r="E154" i="25"/>
  <c r="E578" i="25"/>
  <c r="E1140" i="25"/>
  <c r="E1370" i="25"/>
  <c r="E506" i="25"/>
  <c r="E632" i="25"/>
  <c r="E682" i="25"/>
  <c r="E913" i="25"/>
  <c r="E872" i="25"/>
  <c r="E995" i="25"/>
  <c r="E991" i="25"/>
  <c r="E1088" i="25"/>
  <c r="E1112" i="25"/>
  <c r="E1495" i="25"/>
  <c r="E331" i="25"/>
  <c r="E862" i="25"/>
  <c r="E1179" i="25"/>
  <c r="E1438" i="25"/>
  <c r="E1465" i="25"/>
  <c r="E221" i="25"/>
  <c r="E376" i="25"/>
  <c r="E471" i="25"/>
  <c r="E673" i="25"/>
  <c r="E284" i="25"/>
  <c r="E179" i="25"/>
  <c r="E831" i="25"/>
  <c r="E805" i="25"/>
  <c r="E1233" i="25"/>
  <c r="E1316" i="25"/>
  <c r="E818" i="25"/>
  <c r="E445" i="25"/>
  <c r="E747" i="25"/>
  <c r="E780" i="25"/>
  <c r="E145" i="25"/>
  <c r="E143" i="25"/>
  <c r="E38" i="25"/>
  <c r="E619" i="25"/>
  <c r="E282" i="25"/>
  <c r="E628" i="25"/>
  <c r="E497" i="25"/>
  <c r="E592" i="25"/>
  <c r="E635" i="25"/>
  <c r="E711" i="25"/>
  <c r="E744" i="25"/>
  <c r="E277" i="25"/>
  <c r="E691" i="25"/>
  <c r="E806" i="25"/>
  <c r="E899" i="25"/>
  <c r="E1029" i="25"/>
  <c r="E1049" i="25"/>
  <c r="E1111" i="25"/>
  <c r="E1231" i="25"/>
  <c r="E1388" i="25"/>
  <c r="E1032" i="25"/>
  <c r="E1176" i="25"/>
  <c r="E1400" i="25"/>
  <c r="E1508" i="25"/>
  <c r="E792" i="25"/>
  <c r="E328" i="25"/>
  <c r="E735" i="25"/>
  <c r="E1295" i="25"/>
  <c r="E274" i="25"/>
  <c r="E1227" i="25"/>
  <c r="E255" i="25"/>
  <c r="E1476" i="25"/>
  <c r="E1428" i="25"/>
  <c r="E1437" i="25"/>
  <c r="E1434" i="25"/>
  <c r="E603" i="25"/>
  <c r="E79" i="25"/>
  <c r="E159" i="25"/>
  <c r="E500" i="25"/>
  <c r="E618" i="25"/>
  <c r="E1410" i="25"/>
  <c r="E514" i="25"/>
  <c r="E599" i="25"/>
  <c r="E723" i="25"/>
  <c r="E849" i="25"/>
  <c r="E912" i="25"/>
  <c r="E964" i="25"/>
  <c r="E1131" i="25"/>
  <c r="E663" i="25"/>
  <c r="E1306" i="25"/>
  <c r="E339" i="25"/>
  <c r="E749" i="25"/>
  <c r="E1018" i="25"/>
  <c r="E1290" i="25"/>
  <c r="E40" i="25"/>
  <c r="E235" i="25"/>
  <c r="E53" i="25"/>
  <c r="E269" i="25"/>
  <c r="E1171" i="25"/>
  <c r="E1270" i="25"/>
  <c r="E198" i="25"/>
  <c r="E488" i="25"/>
  <c r="E736" i="25"/>
  <c r="E1445" i="25"/>
  <c r="E795" i="25"/>
  <c r="E395" i="25"/>
  <c r="E468" i="25"/>
  <c r="E453" i="25"/>
  <c r="E621" i="25"/>
  <c r="E85" i="25"/>
  <c r="E240" i="25"/>
  <c r="E596" i="25"/>
  <c r="E285" i="25"/>
  <c r="E611" i="25"/>
  <c r="E668" i="25"/>
  <c r="E784" i="25"/>
  <c r="E701" i="25"/>
  <c r="E384" i="25"/>
  <c r="E714" i="25"/>
  <c r="E825" i="25"/>
  <c r="E874" i="25"/>
  <c r="E981" i="25"/>
  <c r="E1024" i="25"/>
  <c r="E1249" i="25"/>
  <c r="E1258" i="25"/>
  <c r="E1359" i="25"/>
  <c r="E1020" i="25"/>
  <c r="E1261" i="25"/>
  <c r="E46" i="25"/>
  <c r="E349" i="25"/>
  <c r="E462" i="25"/>
  <c r="E532" i="25"/>
  <c r="E334" i="25"/>
  <c r="E111" i="25"/>
  <c r="E859" i="25"/>
  <c r="E1405" i="25"/>
  <c r="E1156" i="25"/>
  <c r="E172" i="25"/>
  <c r="E452" i="25"/>
  <c r="E1448" i="25"/>
  <c r="E233" i="25"/>
  <c r="E729" i="25"/>
  <c r="E45" i="25"/>
  <c r="E109" i="25"/>
  <c r="E706" i="25"/>
  <c r="E1484" i="25"/>
  <c r="E287" i="25"/>
  <c r="E651" i="25"/>
  <c r="E302" i="25"/>
  <c r="E401" i="25"/>
  <c r="E421" i="25"/>
  <c r="E812" i="25"/>
  <c r="E217" i="25"/>
  <c r="E633" i="25"/>
  <c r="E1191" i="25"/>
  <c r="E1441" i="25"/>
  <c r="E512" i="25"/>
  <c r="E593" i="25"/>
  <c r="E649" i="25"/>
  <c r="E782" i="25"/>
  <c r="E950" i="25"/>
  <c r="E966" i="25"/>
  <c r="E1084" i="25"/>
  <c r="E1501" i="25"/>
  <c r="E1205" i="25"/>
  <c r="E158" i="25"/>
  <c r="E405" i="25"/>
  <c r="E1008" i="25"/>
  <c r="E1178" i="25"/>
  <c r="E327" i="25"/>
  <c r="E503" i="25"/>
  <c r="E450" i="25"/>
  <c r="E286" i="25"/>
  <c r="E271" i="25"/>
  <c r="E167" i="25"/>
  <c r="E730" i="25"/>
  <c r="E1210" i="25"/>
  <c r="E1225" i="25"/>
  <c r="E1443" i="25"/>
  <c r="E225" i="25"/>
  <c r="E443" i="25"/>
  <c r="E833" i="25"/>
  <c r="E157" i="25"/>
  <c r="E234" i="25"/>
  <c r="E153" i="25"/>
  <c r="E307" i="25"/>
  <c r="E647" i="25"/>
  <c r="E541" i="25"/>
  <c r="E646" i="25"/>
  <c r="E581" i="25"/>
  <c r="E654" i="25"/>
  <c r="E696" i="25"/>
  <c r="E1491" i="25"/>
  <c r="E1401" i="25"/>
  <c r="E367" i="25"/>
  <c r="E767" i="25"/>
  <c r="E968" i="25"/>
  <c r="E962" i="25"/>
  <c r="E1101" i="25"/>
  <c r="E1091" i="25"/>
  <c r="E1150" i="25"/>
  <c r="E1183" i="25"/>
  <c r="E1377" i="25"/>
  <c r="E919" i="25"/>
  <c r="E1215" i="25"/>
  <c r="E1505" i="25"/>
  <c r="E1454" i="25"/>
  <c r="E193" i="25"/>
  <c r="E138" i="25"/>
  <c r="E802" i="25"/>
  <c r="E1350" i="25"/>
  <c r="E766" i="25"/>
  <c r="E1288" i="25"/>
  <c r="E303" i="25"/>
  <c r="E1459" i="25"/>
  <c r="E1450" i="25"/>
  <c r="E816" i="25"/>
  <c r="E588" i="25"/>
  <c r="E115" i="25"/>
  <c r="E201" i="25"/>
  <c r="E525" i="25"/>
  <c r="E1149" i="25"/>
  <c r="E1402" i="25"/>
  <c r="E547" i="25"/>
  <c r="E627" i="25"/>
  <c r="E815" i="25"/>
  <c r="E881" i="25"/>
  <c r="E911" i="25"/>
  <c r="E1009" i="25"/>
  <c r="E1107" i="25"/>
  <c r="E1159" i="25"/>
  <c r="E1431" i="25"/>
  <c r="E373" i="25"/>
  <c r="E1417" i="25"/>
  <c r="E813" i="25"/>
  <c r="E1108" i="25"/>
  <c r="E1392" i="25"/>
  <c r="E88" i="25"/>
  <c r="E236" i="25"/>
  <c r="E319" i="25"/>
  <c r="E308" i="25"/>
  <c r="E1217" i="25"/>
  <c r="E1348" i="25"/>
  <c r="E295" i="25"/>
  <c r="E658" i="25"/>
  <c r="E1520" i="25"/>
  <c r="E544" i="25"/>
  <c r="E700" i="25"/>
  <c r="E661" i="25"/>
  <c r="E1462" i="25"/>
  <c r="E341" i="25"/>
  <c r="E1413" i="25"/>
  <c r="E810" i="25"/>
  <c r="E1324" i="25"/>
  <c r="E832" i="25"/>
  <c r="E314" i="25"/>
  <c r="E484" i="25"/>
  <c r="E1030" i="25"/>
  <c r="E1093" i="25"/>
  <c r="E770" i="25"/>
  <c r="E309" i="25"/>
  <c r="E378" i="25"/>
  <c r="E418" i="25"/>
  <c r="E446" i="25"/>
  <c r="E564" i="25"/>
  <c r="E20" i="25"/>
  <c r="E590" i="25"/>
  <c r="E1096" i="25"/>
  <c r="E1279" i="25"/>
  <c r="E338" i="25"/>
  <c r="E379" i="25"/>
  <c r="E483" i="25"/>
  <c r="E23" i="25"/>
  <c r="E1121" i="25"/>
  <c r="E1399" i="25"/>
  <c r="E206" i="25"/>
  <c r="E1407" i="25"/>
  <c r="E267" i="25"/>
  <c r="E1046" i="25"/>
  <c r="E1317" i="25"/>
  <c r="E1615" i="25"/>
  <c r="E77" i="25"/>
  <c r="E196" i="25"/>
  <c r="E760" i="25"/>
  <c r="E1329" i="25"/>
  <c r="E28" i="25"/>
  <c r="E93" i="25"/>
  <c r="E786" i="25"/>
  <c r="E720" i="25"/>
  <c r="E1138" i="25"/>
  <c r="E209" i="25"/>
  <c r="E456" i="25"/>
  <c r="E941" i="25"/>
  <c r="E1201" i="25"/>
  <c r="E1468" i="25"/>
  <c r="E1414" i="25"/>
  <c r="E1616" i="25"/>
  <c r="E713" i="25"/>
  <c r="E864" i="25"/>
  <c r="E447" i="25"/>
  <c r="E1200" i="25"/>
  <c r="E55" i="25"/>
  <c r="E71" i="25"/>
  <c r="E983" i="25"/>
  <c r="E229" i="25"/>
  <c r="E50" i="25"/>
  <c r="E493" i="25"/>
  <c r="E753" i="25"/>
  <c r="E134" i="25"/>
  <c r="E638" i="25"/>
  <c r="E1133" i="25"/>
  <c r="E268" i="25"/>
  <c r="E1212" i="25"/>
  <c r="E34" i="25"/>
  <c r="E87" i="25"/>
  <c r="E68" i="25"/>
  <c r="E947" i="25"/>
  <c r="E971" i="25"/>
  <c r="E136" i="25"/>
  <c r="E788" i="25"/>
  <c r="E402" i="25"/>
  <c r="E425" i="25"/>
  <c r="E491" i="25"/>
  <c r="E579" i="25"/>
  <c r="E92" i="25"/>
  <c r="E666" i="25"/>
  <c r="E1035" i="25"/>
  <c r="E1244" i="25"/>
  <c r="E361" i="25"/>
  <c r="E410" i="25"/>
  <c r="E441" i="25"/>
  <c r="E105" i="25"/>
  <c r="E1226" i="25"/>
  <c r="E1373" i="25"/>
  <c r="E227" i="25"/>
  <c r="E35" i="25"/>
  <c r="E817" i="25"/>
  <c r="E826" i="25"/>
  <c r="E1073" i="25"/>
  <c r="E1343" i="25"/>
  <c r="E95" i="25"/>
  <c r="E66" i="25"/>
  <c r="E186" i="25"/>
  <c r="E745" i="25"/>
  <c r="E1353" i="25"/>
  <c r="E39" i="25"/>
  <c r="E208" i="25"/>
  <c r="E1464" i="25"/>
  <c r="E794" i="25"/>
  <c r="E1242" i="25"/>
  <c r="E297" i="25"/>
  <c r="E575" i="25"/>
  <c r="E931" i="25"/>
  <c r="E1241" i="25"/>
  <c r="E1451" i="25"/>
  <c r="E750" i="25"/>
  <c r="E620" i="25"/>
  <c r="E707" i="25"/>
  <c r="E903" i="25"/>
  <c r="E1214" i="25"/>
  <c r="E1166" i="25"/>
  <c r="E1473" i="25"/>
  <c r="E118" i="25"/>
  <c r="E449" i="25"/>
  <c r="E1174" i="25"/>
  <c r="E871" i="25"/>
  <c r="E56" i="25"/>
  <c r="E1248" i="25"/>
  <c r="E416" i="25"/>
  <c r="E528" i="25"/>
  <c r="E1390" i="25"/>
  <c r="E669" i="25"/>
  <c r="E360" i="25"/>
  <c r="E1087" i="25"/>
  <c r="E985" i="25"/>
  <c r="E622" i="25"/>
  <c r="E540" i="25"/>
  <c r="E837" i="25"/>
  <c r="E246" i="25"/>
  <c r="E644" i="25"/>
  <c r="E321" i="25"/>
  <c r="E1173" i="25"/>
  <c r="E665" i="25"/>
  <c r="E1013" i="25"/>
  <c r="E306" i="25"/>
  <c r="E406" i="25"/>
  <c r="E408" i="25"/>
  <c r="E121" i="25"/>
  <c r="E699" i="25"/>
  <c r="E774" i="25"/>
  <c r="E151" i="25"/>
  <c r="E790" i="25"/>
  <c r="E1089" i="25"/>
  <c r="E1368" i="25"/>
  <c r="E555" i="25"/>
  <c r="E660" i="25"/>
  <c r="E554" i="25"/>
  <c r="E518" i="25"/>
  <c r="E656" i="25"/>
  <c r="E344" i="25"/>
  <c r="E800" i="25"/>
  <c r="E934" i="25"/>
  <c r="E1023" i="25"/>
  <c r="E1079" i="25"/>
  <c r="E1060" i="25"/>
  <c r="E1234" i="25"/>
  <c r="E15" i="25"/>
  <c r="E254" i="25"/>
  <c r="E733" i="25"/>
  <c r="E863" i="25"/>
  <c r="E961" i="25"/>
  <c r="E1001" i="25"/>
  <c r="E1223" i="25"/>
  <c r="E1309" i="25"/>
  <c r="E918" i="25"/>
  <c r="E1161" i="25"/>
  <c r="E1488" i="25"/>
  <c r="E252" i="25"/>
  <c r="E197" i="25"/>
  <c r="E275" i="25"/>
  <c r="E69" i="25"/>
  <c r="E797" i="25"/>
  <c r="E1276" i="25"/>
  <c r="E1328" i="25"/>
  <c r="E748" i="25"/>
  <c r="E394" i="25"/>
  <c r="E623" i="25"/>
  <c r="E949" i="25"/>
  <c r="E1207" i="25"/>
  <c r="E854" i="25"/>
  <c r="E967" i="25"/>
  <c r="E1053" i="25"/>
  <c r="E1036" i="25"/>
  <c r="E1147" i="25"/>
  <c r="E1246" i="25"/>
  <c r="E1235" i="25"/>
  <c r="E1340" i="25"/>
  <c r="E1385" i="25"/>
  <c r="E904" i="25"/>
  <c r="E1216" i="25"/>
  <c r="E958" i="25"/>
  <c r="E1456" i="25"/>
  <c r="E1163" i="25"/>
  <c r="E1483" i="25"/>
  <c r="E340" i="25"/>
  <c r="E51" i="25"/>
  <c r="E333" i="25"/>
  <c r="E487" i="25"/>
  <c r="E523" i="25"/>
  <c r="E777" i="25"/>
  <c r="E1172" i="25"/>
  <c r="E1322" i="25"/>
  <c r="E1078" i="25"/>
  <c r="E1375" i="25"/>
  <c r="E845" i="25"/>
  <c r="E1460" i="25"/>
  <c r="E677" i="25"/>
  <c r="E850" i="25"/>
  <c r="E1139" i="25"/>
  <c r="E1467" i="25"/>
  <c r="E123" i="25"/>
  <c r="E124" i="25"/>
  <c r="E180" i="25"/>
  <c r="E1529" i="25"/>
  <c r="E925" i="25"/>
  <c r="E36" i="25"/>
  <c r="E724" i="25"/>
  <c r="E625" i="25"/>
  <c r="E1477" i="25"/>
  <c r="E563" i="25"/>
  <c r="E556" i="25"/>
  <c r="E47" i="25"/>
  <c r="E304" i="25"/>
  <c r="E954" i="25"/>
  <c r="E1222" i="25"/>
  <c r="E161" i="25"/>
  <c r="E617" i="25"/>
  <c r="E43" i="25"/>
  <c r="E141" i="25"/>
  <c r="E743" i="25"/>
  <c r="E318" i="25"/>
  <c r="E397" i="25"/>
  <c r="E527" i="25"/>
  <c r="E639" i="25"/>
  <c r="E292" i="25"/>
  <c r="E572" i="25"/>
  <c r="E963" i="25"/>
  <c r="E1243" i="25"/>
  <c r="E22" i="25"/>
  <c r="E741" i="25"/>
  <c r="E381" i="25"/>
  <c r="E173" i="25"/>
  <c r="E671" i="25"/>
  <c r="E457" i="25"/>
  <c r="E187" i="25"/>
  <c r="E218" i="25"/>
  <c r="E1463" i="25"/>
  <c r="E891" i="25"/>
  <c r="E915" i="25"/>
  <c r="E1031" i="25"/>
  <c r="E1114" i="25"/>
  <c r="E1335" i="25"/>
  <c r="E1386" i="25"/>
  <c r="E519" i="25"/>
  <c r="E1436" i="25"/>
  <c r="E61" i="25"/>
  <c r="E990" i="25"/>
  <c r="E1027" i="25"/>
  <c r="E1185" i="25"/>
  <c r="E1056" i="25"/>
  <c r="E1196" i="25"/>
  <c r="E1286" i="25"/>
  <c r="E1439" i="25"/>
  <c r="E150" i="25"/>
  <c r="E1016" i="25"/>
  <c r="E1336" i="25"/>
  <c r="E675" i="25"/>
  <c r="E944" i="25"/>
  <c r="E1051" i="25"/>
  <c r="E1137" i="25"/>
  <c r="E1128" i="25"/>
  <c r="E1237" i="25"/>
  <c r="E1302" i="25"/>
  <c r="E1321" i="25"/>
  <c r="E1381" i="25"/>
  <c r="E386" i="25"/>
  <c r="E608" i="25"/>
  <c r="E348" i="25"/>
  <c r="E1033" i="25"/>
  <c r="E1165" i="25"/>
  <c r="E355" i="25"/>
  <c r="E1327" i="25"/>
  <c r="E972" i="25"/>
  <c r="E323" i="25"/>
  <c r="E383" i="25"/>
  <c r="E437" i="25"/>
  <c r="E49" i="25"/>
  <c r="E804" i="25"/>
  <c r="E140" i="25"/>
  <c r="E876" i="25"/>
  <c r="E1123" i="25"/>
  <c r="E1342" i="25"/>
  <c r="E370" i="25"/>
  <c r="E414" i="25"/>
  <c r="E481" i="25"/>
  <c r="E177" i="25"/>
  <c r="E1220" i="25"/>
  <c r="E195" i="25"/>
  <c r="E248" i="25"/>
  <c r="E99" i="25"/>
  <c r="E1444" i="25"/>
  <c r="E922" i="25"/>
  <c r="E1177" i="25"/>
  <c r="E1469" i="25"/>
  <c r="E102" i="25"/>
  <c r="E110" i="25"/>
  <c r="E662" i="25"/>
  <c r="E1148" i="25"/>
  <c r="E11" i="25"/>
  <c r="E94" i="25"/>
  <c r="E131" i="25"/>
  <c r="E757" i="25"/>
  <c r="E1364" i="25"/>
  <c r="E362" i="25"/>
  <c r="E580" i="25"/>
  <c r="E973" i="25"/>
  <c r="E1264" i="25"/>
  <c r="E1487" i="25"/>
  <c r="E887" i="25"/>
  <c r="E1391" i="25"/>
  <c r="E113" i="25"/>
  <c r="E764" i="25"/>
  <c r="E980" i="25"/>
  <c r="E357" i="25"/>
  <c r="E409" i="25"/>
  <c r="E1202" i="25"/>
  <c r="E81" i="25"/>
  <c r="E978" i="25"/>
  <c r="E1098" i="25"/>
  <c r="E595" i="25"/>
  <c r="E1369" i="25"/>
  <c r="E884" i="25"/>
  <c r="E531" i="25"/>
  <c r="E311" i="25"/>
  <c r="E244" i="25"/>
  <c r="E117" i="25"/>
  <c r="E1277" i="25"/>
  <c r="E1190" i="25"/>
  <c r="E490" i="25"/>
  <c r="E1446" i="25"/>
  <c r="E858" i="25"/>
  <c r="E1057" i="25"/>
  <c r="E1380" i="25"/>
  <c r="E752" i="25"/>
  <c r="E293" i="25"/>
  <c r="E1393" i="25"/>
  <c r="E25" i="25"/>
  <c r="E1608" i="25"/>
  <c r="E898" i="25"/>
  <c r="E72" i="25"/>
  <c r="E952" i="25"/>
  <c r="E389" i="25"/>
  <c r="E352" i="25"/>
  <c r="E434" i="25"/>
  <c r="E463" i="25"/>
  <c r="E561" i="25"/>
  <c r="E1466" i="25"/>
  <c r="E1453" i="25"/>
  <c r="E469" i="25"/>
  <c r="E926" i="25"/>
  <c r="E1115" i="25"/>
  <c r="E1383" i="25"/>
  <c r="E543" i="25"/>
  <c r="E29" i="25"/>
  <c r="E655" i="25"/>
  <c r="E570" i="25"/>
  <c r="E265" i="25"/>
  <c r="E882" i="25"/>
  <c r="E870" i="25"/>
  <c r="E992" i="25"/>
  <c r="E1019" i="25"/>
  <c r="E1080" i="25"/>
  <c r="E1351" i="25"/>
  <c r="E97" i="25"/>
  <c r="E335" i="25"/>
  <c r="E1040" i="25"/>
  <c r="E886" i="25"/>
  <c r="E957" i="25"/>
  <c r="E1066" i="25"/>
  <c r="E1103" i="25"/>
  <c r="E1187" i="25"/>
  <c r="E1292" i="25"/>
  <c r="E1474" i="25"/>
  <c r="E1072" i="25"/>
  <c r="E1303" i="25"/>
  <c r="E1440" i="25"/>
  <c r="E74" i="25"/>
  <c r="E14" i="25"/>
  <c r="E41" i="25"/>
  <c r="E112" i="25"/>
  <c r="E1120" i="25"/>
  <c r="E1272" i="25"/>
  <c r="E1404" i="25"/>
  <c r="E266" i="25"/>
  <c r="E474" i="25"/>
  <c r="E778" i="25"/>
  <c r="E1061" i="25"/>
  <c r="E1304" i="25"/>
  <c r="E1429" i="25"/>
  <c r="E851" i="25"/>
  <c r="E993" i="25"/>
  <c r="E1097" i="25"/>
  <c r="E1142" i="25"/>
  <c r="E1181" i="25"/>
  <c r="E1283" i="25"/>
  <c r="E1294" i="25"/>
  <c r="E1411" i="25"/>
  <c r="E929" i="25"/>
  <c r="E1333" i="25"/>
  <c r="E974" i="25"/>
  <c r="E1154" i="25"/>
  <c r="E147" i="25"/>
  <c r="E433" i="25"/>
  <c r="E824" i="25"/>
  <c r="E1378" i="25"/>
  <c r="E869" i="25"/>
  <c r="E1076" i="25"/>
  <c r="E1361" i="25"/>
  <c r="E1006" i="25"/>
  <c r="E751" i="25"/>
  <c r="E1280" i="25"/>
  <c r="E683" i="25"/>
  <c r="E718" i="25"/>
  <c r="E933" i="25"/>
  <c r="E1167" i="25"/>
  <c r="E351" i="25"/>
  <c r="E100" i="25"/>
  <c r="E499" i="25"/>
  <c r="E615" i="25"/>
  <c r="E1054" i="25"/>
  <c r="E1067" i="25"/>
  <c r="E606" i="25"/>
  <c r="E648" i="25"/>
  <c r="E1117" i="25"/>
  <c r="E1307" i="25"/>
  <c r="E1293" i="25"/>
  <c r="E650" i="25"/>
  <c r="E89" i="25"/>
  <c r="E1398" i="25"/>
  <c r="E828" i="25"/>
  <c r="E429" i="25"/>
  <c r="E703" i="25"/>
  <c r="E598" i="25"/>
  <c r="E241" i="25"/>
  <c r="E1026" i="25"/>
  <c r="E1337" i="25"/>
  <c r="E52" i="25"/>
  <c r="E368" i="25"/>
  <c r="E489" i="25"/>
  <c r="E24" i="25"/>
  <c r="E676" i="25"/>
  <c r="E168" i="25"/>
  <c r="E364" i="25"/>
  <c r="E399" i="25"/>
  <c r="E460" i="25"/>
  <c r="E199" i="25"/>
  <c r="E325" i="25"/>
  <c r="E734" i="25"/>
  <c r="E738" i="25"/>
  <c r="E73" i="25"/>
  <c r="E1236" i="25"/>
  <c r="E867" i="25"/>
  <c r="E932" i="25"/>
  <c r="E1055" i="25"/>
  <c r="E1042" i="25"/>
  <c r="E1151" i="25"/>
  <c r="E1278" i="25"/>
  <c r="E1366" i="25"/>
  <c r="E1408" i="25"/>
  <c r="E686" i="25"/>
  <c r="E342" i="25"/>
  <c r="E558" i="25"/>
  <c r="E937" i="25"/>
  <c r="E1265" i="25"/>
  <c r="E1315" i="25"/>
  <c r="E1345" i="25"/>
  <c r="E787" i="25"/>
  <c r="E791" i="25"/>
  <c r="E916" i="25"/>
  <c r="E977" i="25"/>
  <c r="E1075" i="25"/>
  <c r="E1198" i="25"/>
  <c r="E1266" i="25"/>
  <c r="E1299" i="25"/>
  <c r="E1447" i="25"/>
  <c r="E1425" i="25"/>
  <c r="E415" i="25"/>
  <c r="E178" i="25"/>
  <c r="E591" i="25"/>
  <c r="E604" i="25"/>
  <c r="E1416" i="25"/>
  <c r="E948" i="25"/>
  <c r="E165" i="25"/>
  <c r="E1157" i="25"/>
  <c r="E358" i="25"/>
  <c r="E337" i="25"/>
  <c r="E345" i="25"/>
  <c r="E645" i="25"/>
  <c r="E539" i="25"/>
  <c r="E1197" i="25"/>
  <c r="E1384" i="25"/>
  <c r="E930" i="25"/>
  <c r="E70" i="25"/>
  <c r="E1106" i="25"/>
  <c r="E315" i="25"/>
  <c r="E1124" i="25"/>
  <c r="E702" i="25"/>
  <c r="E326" i="25"/>
  <c r="E577" i="25"/>
  <c r="E1358" i="25"/>
  <c r="E30" i="25"/>
  <c r="E695" i="25"/>
  <c r="E393" i="25"/>
  <c r="E422" i="25"/>
  <c r="E485" i="25"/>
  <c r="E605" i="25"/>
  <c r="E759" i="25"/>
  <c r="E667" i="25"/>
  <c r="E551" i="25"/>
  <c r="E894" i="25"/>
  <c r="E1195" i="25"/>
  <c r="E1517" i="25"/>
  <c r="E571" i="25"/>
  <c r="E515" i="25"/>
  <c r="E641" i="25"/>
  <c r="E601" i="25"/>
  <c r="E834" i="25"/>
  <c r="E704" i="25"/>
  <c r="E861" i="25"/>
  <c r="E939" i="25"/>
  <c r="E998" i="25"/>
  <c r="E1074" i="25"/>
  <c r="E822" i="25"/>
  <c r="E1352" i="25"/>
  <c r="E127" i="25"/>
  <c r="E444" i="25"/>
  <c r="E860" i="25"/>
  <c r="E940" i="25"/>
  <c r="E984" i="25"/>
  <c r="E1058" i="25"/>
  <c r="E1158" i="25"/>
  <c r="E1271" i="25"/>
  <c r="E1422" i="25"/>
  <c r="E799" i="25"/>
  <c r="E1048" i="25"/>
  <c r="E1282" i="25"/>
  <c r="E1485" i="25"/>
  <c r="E116" i="25"/>
  <c r="E171" i="25"/>
  <c r="E31" i="25"/>
  <c r="E160" i="25"/>
  <c r="E1160" i="25"/>
  <c r="E1346" i="25"/>
  <c r="E1395" i="25"/>
  <c r="E290" i="25"/>
  <c r="E634" i="25"/>
  <c r="E807" i="25"/>
  <c r="E1119" i="25"/>
  <c r="E1300" i="25"/>
  <c r="E836" i="25"/>
  <c r="E890" i="25"/>
  <c r="E1077" i="25"/>
  <c r="E1043" i="25"/>
  <c r="E1162" i="25"/>
  <c r="E1228" i="25"/>
  <c r="E1323" i="25"/>
  <c r="E1397" i="25"/>
  <c r="E1478" i="25"/>
  <c r="E1044" i="25"/>
  <c r="E888" i="25"/>
  <c r="E1502" i="25"/>
  <c r="E843" i="25"/>
  <c r="E614" i="25"/>
  <c r="E1221" i="25"/>
  <c r="E316" i="25"/>
  <c r="E517" i="25"/>
  <c r="E273" i="25"/>
  <c r="E385" i="25"/>
  <c r="E431" i="25"/>
  <c r="E476" i="25"/>
  <c r="E103" i="25"/>
  <c r="E1184" i="25"/>
  <c r="E1232" i="25"/>
  <c r="E1394" i="25"/>
  <c r="E372" i="25"/>
  <c r="E921" i="25"/>
  <c r="E1211" i="25"/>
  <c r="E1524" i="25"/>
  <c r="E1273" i="25"/>
  <c r="E1132" i="25"/>
  <c r="E1362" i="25"/>
  <c r="E783" i="25"/>
  <c r="E1015" i="25"/>
  <c r="E1291" i="25"/>
  <c r="E796" i="25"/>
  <c r="E132" i="25"/>
  <c r="E137" i="25"/>
  <c r="E257" i="25"/>
  <c r="E602" i="25"/>
  <c r="E1086" i="25"/>
  <c r="E1204" i="25"/>
  <c r="E1481" i="25"/>
  <c r="E771" i="25"/>
  <c r="E466" i="25"/>
  <c r="E868" i="25"/>
  <c r="E1135" i="25"/>
  <c r="E1486" i="25"/>
  <c r="E256" i="25"/>
  <c r="E84" i="25"/>
  <c r="E823" i="25"/>
  <c r="E33" i="25"/>
  <c r="E291" i="25"/>
  <c r="E432" i="25"/>
  <c r="E459" i="25"/>
  <c r="E498" i="25"/>
  <c r="E237" i="25"/>
  <c r="E878" i="25"/>
  <c r="E1095" i="25"/>
  <c r="E1332" i="25"/>
  <c r="E148" i="25"/>
  <c r="E1256" i="25"/>
  <c r="E454" i="25"/>
  <c r="E82" i="25"/>
  <c r="E272" i="25"/>
  <c r="E507" i="25"/>
  <c r="E473" i="25"/>
  <c r="E712" i="25"/>
  <c r="E343" i="25"/>
  <c r="E821" i="25"/>
  <c r="E721" i="25"/>
  <c r="E1253" i="25"/>
  <c r="E892" i="25"/>
  <c r="E1000" i="25"/>
  <c r="E1011" i="25"/>
  <c r="E1224" i="25"/>
  <c r="E1268" i="25"/>
  <c r="E1344" i="25"/>
  <c r="E427" i="25"/>
  <c r="E708" i="25"/>
  <c r="E16" i="25"/>
  <c r="E727" i="25"/>
  <c r="E183" i="25"/>
  <c r="E906" i="25"/>
  <c r="E1017" i="25"/>
  <c r="E1081" i="25"/>
  <c r="E1199" i="25"/>
  <c r="E1254" i="25"/>
  <c r="E1349" i="25"/>
  <c r="E1406" i="25"/>
  <c r="E846" i="25"/>
  <c r="E883" i="25"/>
  <c r="E1064" i="25"/>
  <c r="E1255" i="25"/>
  <c r="E1387" i="25"/>
  <c r="E820" i="25"/>
  <c r="E848" i="25"/>
  <c r="E908" i="25"/>
  <c r="E927" i="25"/>
  <c r="E1065" i="25"/>
  <c r="E1094" i="25"/>
  <c r="E1122" i="25"/>
  <c r="E1208" i="25"/>
  <c r="E1371" i="25"/>
  <c r="E1360" i="25"/>
  <c r="E1449" i="25"/>
  <c r="E64" i="25"/>
  <c r="E426" i="25"/>
  <c r="E205" i="25"/>
  <c r="E175" i="25"/>
  <c r="E1313" i="25"/>
  <c r="E392" i="25"/>
  <c r="E495" i="25"/>
  <c r="E249" i="25"/>
  <c r="E146" i="25"/>
  <c r="E492" i="25"/>
  <c r="E975" i="25"/>
  <c r="E202" i="25"/>
  <c r="E330" i="25"/>
  <c r="E612" i="25"/>
  <c r="E652" i="25"/>
  <c r="E44" i="25"/>
  <c r="E965" i="25"/>
  <c r="E119" i="25"/>
  <c r="E1164" i="25"/>
  <c r="E1127" i="25"/>
  <c r="E852" i="25"/>
  <c r="E436" i="25"/>
  <c r="E182" i="25"/>
  <c r="E1310" i="25"/>
  <c r="E1034" i="25"/>
  <c r="E511" i="25"/>
  <c r="E942" i="25"/>
  <c r="E424" i="25"/>
  <c r="E1028" i="25"/>
  <c r="E594" i="25"/>
  <c r="E332" i="25"/>
  <c r="E382" i="25"/>
  <c r="E448" i="25"/>
  <c r="E67" i="25"/>
  <c r="E616" i="25"/>
  <c r="E1022" i="25"/>
  <c r="E1287" i="25"/>
  <c r="E280" i="25"/>
  <c r="E630" i="25"/>
  <c r="E583" i="25"/>
  <c r="E251" i="25"/>
  <c r="E597" i="25"/>
  <c r="E219" i="25"/>
  <c r="E725" i="25"/>
  <c r="E976" i="25"/>
  <c r="E938" i="25"/>
  <c r="E989" i="25"/>
  <c r="E1430" i="25"/>
  <c r="E203" i="25"/>
  <c r="E510" i="25"/>
  <c r="E838" i="25"/>
  <c r="E945" i="25"/>
  <c r="E996" i="25"/>
  <c r="E1045" i="25"/>
  <c r="E1203" i="25"/>
  <c r="E1229" i="25"/>
  <c r="E1409" i="25"/>
  <c r="E885" i="25"/>
  <c r="E1435" i="25"/>
  <c r="E1493" i="25"/>
  <c r="E211" i="25"/>
  <c r="E149" i="25"/>
  <c r="E259" i="25"/>
  <c r="E75" i="25"/>
  <c r="E1311" i="25"/>
  <c r="E680" i="25"/>
  <c r="E855" i="25"/>
  <c r="E873" i="25"/>
  <c r="E1005" i="25"/>
  <c r="E1155" i="25"/>
  <c r="E1085" i="25"/>
  <c r="E1188" i="25"/>
  <c r="E1194" i="25"/>
  <c r="E1297" i="25"/>
  <c r="E1365" i="25"/>
  <c r="E1110" i="25"/>
  <c r="E896" i="25"/>
  <c r="E130" i="25"/>
  <c r="E104" i="25"/>
  <c r="E204" i="25"/>
  <c r="E1338" i="25"/>
  <c r="E390" i="25"/>
  <c r="E377" i="25"/>
  <c r="E398" i="25"/>
  <c r="E440" i="25"/>
  <c r="E310" i="25"/>
  <c r="E133" i="25"/>
  <c r="E1312" i="25"/>
  <c r="E192" i="25"/>
  <c r="E400" i="25"/>
  <c r="E997" i="25"/>
  <c r="E1238" i="25"/>
  <c r="E1354" i="25"/>
  <c r="E1168" i="25"/>
  <c r="E905" i="25"/>
  <c r="E1152" i="25"/>
  <c r="E1426" i="25"/>
  <c r="E776" i="25"/>
  <c r="E803" i="25"/>
  <c r="E1059" i="25"/>
  <c r="E1334" i="25"/>
  <c r="E126" i="25"/>
  <c r="E60" i="25"/>
  <c r="E101" i="25"/>
  <c r="E176" i="25"/>
  <c r="E789" i="25"/>
  <c r="E509" i="25"/>
  <c r="E565" i="25"/>
  <c r="E568" i="25"/>
  <c r="E1041" i="25"/>
  <c r="E1535" i="25"/>
  <c r="E761" i="25"/>
  <c r="E1423" i="25"/>
  <c r="E247" i="25"/>
  <c r="E231" i="25"/>
  <c r="E508" i="25"/>
  <c r="E902" i="25"/>
  <c r="E1193" i="25"/>
  <c r="E857" i="25"/>
  <c r="E1116" i="25"/>
  <c r="E1326" i="25"/>
  <c r="E478" i="25"/>
  <c r="E504" i="25"/>
  <c r="E96" i="25"/>
  <c r="E387" i="25"/>
  <c r="E396" i="25"/>
  <c r="E470" i="25"/>
  <c r="E637" i="25"/>
  <c r="E535" i="25"/>
  <c r="E19" i="25"/>
  <c r="E245" i="25"/>
  <c r="E943" i="25"/>
  <c r="E1169" i="25"/>
  <c r="E814" i="25"/>
  <c r="E98" i="25"/>
  <c r="E1424" i="25"/>
  <c r="E374" i="25"/>
  <c r="E435" i="25"/>
  <c r="E451" i="25"/>
  <c r="E128" i="25"/>
  <c r="E811" i="25"/>
  <c r="E65" i="25"/>
  <c r="E63" i="25"/>
  <c r="E300" i="25"/>
  <c r="E324" i="25"/>
  <c r="E477" i="25"/>
  <c r="E560" i="25"/>
  <c r="E844" i="25"/>
  <c r="E388" i="25"/>
  <c r="E1433" i="25"/>
  <c r="E48" i="25"/>
  <c r="E775" i="25"/>
  <c r="E1412" i="25"/>
  <c r="E687" i="25"/>
  <c r="E1257" i="25"/>
  <c r="E835" i="25"/>
  <c r="E956" i="25"/>
  <c r="E953" i="25"/>
  <c r="E1047" i="25"/>
  <c r="E1126" i="25"/>
  <c r="E1247" i="25"/>
  <c r="E1318" i="25"/>
  <c r="E1314" i="25"/>
  <c r="E181" i="25"/>
  <c r="E262" i="25"/>
  <c r="E162" i="25"/>
  <c r="E37" i="25"/>
  <c r="E174" i="25"/>
  <c r="E893" i="25"/>
  <c r="E959" i="25"/>
  <c r="E1050" i="25"/>
  <c r="E1105" i="25"/>
  <c r="E1129" i="25"/>
  <c r="E1170" i="25"/>
  <c r="E1285" i="25"/>
  <c r="E1308" i="25"/>
  <c r="E1357" i="25"/>
  <c r="E739" i="25"/>
  <c r="E336" i="25"/>
  <c r="E279" i="25"/>
  <c r="E2578" i="25" l="1"/>
  <c r="N14" i="54"/>
  <c r="N2840" i="54"/>
  <c r="N1301" i="54"/>
  <c r="N2434" i="54"/>
  <c r="N1813" i="54"/>
  <c r="N1389" i="54"/>
  <c r="N2332" i="54"/>
  <c r="N972" i="54"/>
  <c r="N2326" i="54"/>
  <c r="N371" i="54"/>
  <c r="N1666" i="54"/>
  <c r="N2372" i="54"/>
  <c r="N533" i="54"/>
  <c r="N2784" i="54"/>
  <c r="N1928" i="54"/>
  <c r="N2030" i="54"/>
  <c r="N3253" i="54"/>
  <c r="N2909" i="54"/>
  <c r="N3105" i="54"/>
  <c r="N3080" i="54"/>
  <c r="N2978" i="54"/>
  <c r="N164" i="54"/>
  <c r="N2249" i="54"/>
  <c r="N1652" i="54"/>
  <c r="N3058" i="54"/>
  <c r="N3012" i="54"/>
  <c r="N3239" i="54"/>
  <c r="N1842" i="54"/>
  <c r="N2138" i="54"/>
  <c r="N3147" i="54"/>
  <c r="N1999" i="54"/>
  <c r="N2532" i="54"/>
  <c r="N2180" i="54"/>
  <c r="N2667" i="54"/>
  <c r="N3050" i="54"/>
  <c r="N1198" i="54"/>
  <c r="N279" i="54"/>
  <c r="N3174" i="54"/>
  <c r="N2974" i="54"/>
  <c r="N1146" i="54"/>
  <c r="N2345" i="54"/>
  <c r="N2527" i="54"/>
  <c r="N431" i="54"/>
  <c r="N3166" i="54"/>
  <c r="N1678" i="54"/>
  <c r="N2680" i="54"/>
  <c r="N222" i="54"/>
  <c r="N2541" i="54"/>
  <c r="N189" i="54"/>
  <c r="N3000" i="54"/>
  <c r="N2791" i="54"/>
  <c r="N46" i="54"/>
  <c r="N799" i="54"/>
  <c r="N637" i="54"/>
  <c r="N1640" i="54"/>
  <c r="N674" i="54"/>
  <c r="N1193" i="54"/>
  <c r="N1512" i="54"/>
  <c r="N3315" i="54"/>
  <c r="N1493" i="54"/>
  <c r="N564" i="54"/>
  <c r="N1658" i="54"/>
  <c r="N2129" i="54"/>
  <c r="N2896" i="54"/>
  <c r="N952" i="54"/>
  <c r="N1399" i="54"/>
  <c r="N2822" i="54"/>
  <c r="N3333" i="54"/>
  <c r="N1931" i="54"/>
  <c r="N1891" i="54"/>
  <c r="N1325" i="54"/>
  <c r="N2802" i="54"/>
  <c r="N181" i="54"/>
  <c r="N1085" i="54"/>
  <c r="N3172" i="54"/>
  <c r="N3097" i="54"/>
  <c r="N2683" i="54"/>
  <c r="N1495" i="54"/>
  <c r="N461" i="54"/>
  <c r="N2396" i="54"/>
  <c r="N3091" i="54"/>
  <c r="N1017" i="54"/>
  <c r="N745" i="54"/>
  <c r="N287" i="54"/>
  <c r="N2918" i="54"/>
  <c r="N2017" i="54"/>
  <c r="N2805" i="54"/>
  <c r="N1802" i="54"/>
  <c r="N2463" i="54"/>
  <c r="N1518" i="54"/>
  <c r="N2552" i="54"/>
  <c r="N2550" i="54"/>
  <c r="N1930" i="54"/>
  <c r="N3077" i="54"/>
  <c r="N1913" i="54"/>
  <c r="N296" i="54"/>
  <c r="N2848" i="54"/>
  <c r="N2329" i="54"/>
  <c r="N1425" i="54"/>
  <c r="N367" i="54"/>
  <c r="N379" i="54"/>
  <c r="N2850" i="54"/>
  <c r="N2563" i="54"/>
  <c r="N1272" i="54"/>
  <c r="N2072" i="54"/>
  <c r="N417" i="54"/>
  <c r="N2271" i="54"/>
  <c r="N3164" i="54"/>
  <c r="N2380" i="54"/>
  <c r="N558" i="54"/>
  <c r="N2075" i="54"/>
  <c r="N2418" i="54"/>
  <c r="N2134" i="54"/>
  <c r="N389" i="54"/>
  <c r="N982" i="54"/>
  <c r="N3225" i="54"/>
  <c r="N2731" i="54"/>
  <c r="N126" i="54"/>
  <c r="N3043" i="54"/>
  <c r="N1467" i="54"/>
  <c r="N3293" i="54"/>
  <c r="N2428" i="54"/>
  <c r="N2984" i="54"/>
  <c r="N3198" i="54"/>
  <c r="N2987" i="54"/>
  <c r="N1222" i="54"/>
  <c r="N542" i="54"/>
  <c r="N236" i="54"/>
  <c r="N2276" i="54"/>
  <c r="N1532" i="54"/>
  <c r="N2616" i="54"/>
  <c r="N2778" i="54"/>
  <c r="N2124" i="54"/>
  <c r="N2208" i="54"/>
  <c r="N1620" i="54"/>
  <c r="N337" i="54"/>
  <c r="N366" i="54"/>
  <c r="N2671" i="54"/>
  <c r="N1451" i="54"/>
  <c r="N2137" i="54"/>
  <c r="N2763" i="54"/>
  <c r="N3136" i="54"/>
  <c r="N1370" i="54"/>
  <c r="N2876" i="54"/>
  <c r="N2007" i="54"/>
  <c r="N3335" i="54"/>
  <c r="N652" i="54"/>
  <c r="N839" i="54"/>
  <c r="N1783" i="54"/>
  <c r="N3027" i="54"/>
  <c r="N2537" i="54"/>
  <c r="N2925" i="54"/>
  <c r="N574" i="54"/>
  <c r="N2163" i="54"/>
  <c r="N1298" i="54"/>
  <c r="N1115" i="54"/>
  <c r="N1996" i="54"/>
  <c r="N3233" i="54"/>
  <c r="N3086" i="54"/>
  <c r="N1244" i="54"/>
  <c r="N1169" i="54"/>
  <c r="N796" i="54"/>
  <c r="N170" i="54"/>
  <c r="N3179" i="54"/>
  <c r="N1230" i="54"/>
  <c r="N2148" i="54"/>
  <c r="N2312" i="54"/>
  <c r="N1911" i="54"/>
  <c r="N2968" i="54"/>
  <c r="N810" i="54"/>
  <c r="N225" i="54"/>
  <c r="N2349" i="54"/>
  <c r="N10" i="54"/>
  <c r="N2694" i="54"/>
  <c r="N1187" i="54"/>
  <c r="N1277" i="54"/>
  <c r="N2311" i="54"/>
  <c r="N3002" i="54"/>
  <c r="N3268" i="54"/>
  <c r="N1903" i="54"/>
  <c r="N388" i="54"/>
  <c r="N43" i="54"/>
  <c r="N646" i="54"/>
  <c r="N1006" i="54"/>
  <c r="N2506" i="54"/>
  <c r="N3103" i="54"/>
  <c r="N405" i="54"/>
  <c r="N2404" i="54"/>
  <c r="N24" i="54"/>
  <c r="N409" i="54"/>
  <c r="N3119" i="54"/>
  <c r="N2085" i="54"/>
  <c r="N2119" i="54"/>
  <c r="N1795" i="54"/>
  <c r="N2826" i="54"/>
  <c r="N2225" i="54"/>
  <c r="N1454" i="54"/>
  <c r="N2157" i="54"/>
  <c r="N3083" i="54"/>
  <c r="N2789" i="54"/>
  <c r="N71" i="54"/>
  <c r="N727" i="54"/>
  <c r="N3099" i="54"/>
  <c r="N1378" i="54"/>
  <c r="N1851" i="54"/>
  <c r="N2368" i="54"/>
  <c r="N2175" i="54"/>
  <c r="N1405" i="54"/>
  <c r="N1588" i="54"/>
  <c r="N2793" i="54"/>
  <c r="N2086" i="54"/>
  <c r="N2955" i="54"/>
  <c r="N2185" i="54"/>
  <c r="N846" i="54"/>
  <c r="N3194" i="54"/>
  <c r="N2324" i="54"/>
  <c r="N2771" i="54"/>
  <c r="N790" i="54"/>
  <c r="N2663" i="54"/>
  <c r="N1336" i="54"/>
  <c r="N2240" i="54"/>
  <c r="N2040" i="54"/>
  <c r="N2759" i="54"/>
  <c r="N1570" i="54"/>
  <c r="N2727" i="54"/>
  <c r="N2108" i="54"/>
  <c r="N2361" i="54"/>
  <c r="N141" i="54"/>
  <c r="N382" i="54"/>
  <c r="N3047" i="54"/>
  <c r="N1140" i="54"/>
  <c r="N1798" i="54"/>
  <c r="N224" i="54"/>
  <c r="N723" i="54"/>
  <c r="N2803" i="54"/>
  <c r="N2965" i="54"/>
  <c r="N1148" i="54"/>
  <c r="N3190" i="54"/>
  <c r="N508" i="54"/>
  <c r="N1001" i="54"/>
  <c r="N2234" i="54"/>
  <c r="N2494" i="54"/>
  <c r="N749" i="54"/>
  <c r="N2232" i="54"/>
  <c r="N2712" i="54"/>
  <c r="N2465" i="54"/>
  <c r="N514" i="54"/>
  <c r="N3334" i="54"/>
  <c r="N2416" i="54"/>
  <c r="N2779" i="54"/>
  <c r="N2843" i="54"/>
  <c r="N15" i="54"/>
  <c r="N2817" i="54"/>
  <c r="N3079" i="54"/>
  <c r="N1289" i="54"/>
  <c r="N866" i="54"/>
  <c r="N995" i="54"/>
  <c r="N2726" i="54"/>
  <c r="N2701" i="54"/>
  <c r="N504" i="54"/>
  <c r="N2627" i="54"/>
  <c r="N1603" i="54"/>
  <c r="N359" i="54"/>
  <c r="N1205" i="54"/>
  <c r="N1114" i="54"/>
  <c r="N553" i="54"/>
  <c r="N608" i="54"/>
  <c r="N2949" i="54"/>
  <c r="N2645" i="54"/>
  <c r="N350" i="54"/>
  <c r="N1817" i="54"/>
  <c r="N2006" i="54"/>
  <c r="N2568" i="54"/>
  <c r="N2611" i="54"/>
  <c r="N1793" i="54"/>
  <c r="N2273" i="54"/>
  <c r="N2864" i="54"/>
  <c r="N894" i="54"/>
  <c r="N2708" i="54"/>
  <c r="N356" i="54"/>
  <c r="N2245" i="54"/>
  <c r="N2610" i="54"/>
  <c r="N3042" i="54"/>
  <c r="N2898" i="54"/>
  <c r="N334" i="54"/>
  <c r="N3116" i="54"/>
  <c r="N2818" i="54"/>
  <c r="N2583" i="54"/>
  <c r="N2599" i="54"/>
  <c r="N1849" i="54"/>
  <c r="N1474" i="54"/>
  <c r="N1533" i="54"/>
  <c r="N2309" i="54"/>
  <c r="N3267" i="54"/>
  <c r="N1346" i="54"/>
  <c r="N1769" i="54"/>
  <c r="N688" i="54"/>
  <c r="N3019" i="54"/>
  <c r="N2328" i="54"/>
  <c r="N2606" i="54"/>
  <c r="N439" i="54"/>
  <c r="N3057" i="54"/>
  <c r="N1440" i="54"/>
  <c r="N3290" i="54"/>
  <c r="N2474" i="54"/>
  <c r="N520" i="54"/>
  <c r="N569" i="54"/>
  <c r="N2676" i="54"/>
  <c r="N2684" i="54"/>
  <c r="N2133" i="54"/>
  <c r="N2340" i="54"/>
  <c r="N2169" i="54"/>
  <c r="N1746" i="54"/>
  <c r="N1830" i="54"/>
  <c r="N1952" i="54"/>
  <c r="N754" i="54"/>
  <c r="N2417" i="54"/>
  <c r="N1875" i="54"/>
  <c r="N2560" i="54"/>
  <c r="N1560" i="54"/>
  <c r="N257" i="54"/>
  <c r="N3153" i="54"/>
  <c r="N2141" i="54"/>
  <c r="N2869" i="54"/>
  <c r="N2741" i="54"/>
  <c r="N1698" i="54"/>
  <c r="N1473" i="54"/>
  <c r="N760" i="54"/>
  <c r="N2889" i="54"/>
  <c r="N2076" i="54"/>
  <c r="N2414" i="54"/>
  <c r="N2003" i="54"/>
  <c r="N942" i="54"/>
  <c r="N3106" i="54"/>
  <c r="N1656" i="54"/>
  <c r="N266" i="54"/>
  <c r="N2090" i="54"/>
  <c r="N1463" i="54"/>
  <c r="N380" i="54"/>
  <c r="N1275" i="54"/>
  <c r="N2204" i="54"/>
  <c r="N2146" i="54"/>
  <c r="N3257" i="54"/>
  <c r="N3126" i="54"/>
  <c r="N3051" i="54"/>
  <c r="N3093" i="54"/>
  <c r="N3107" i="54"/>
  <c r="N3024" i="54"/>
  <c r="N2604" i="54"/>
  <c r="N2835" i="54"/>
  <c r="N3310" i="54"/>
  <c r="N711" i="54"/>
  <c r="N2714" i="54"/>
  <c r="N2050" i="54"/>
  <c r="N29" i="54"/>
  <c r="N2062" i="54"/>
  <c r="N2290" i="54"/>
  <c r="N2538" i="54"/>
  <c r="N2437" i="54"/>
  <c r="N2235" i="54"/>
  <c r="N1194" i="54"/>
  <c r="N1617" i="54"/>
  <c r="N310" i="54"/>
  <c r="N309" i="54"/>
  <c r="N157" i="54"/>
  <c r="N2732" i="54"/>
  <c r="N1632" i="54"/>
  <c r="N35" i="54"/>
  <c r="N1248" i="54"/>
  <c r="N493" i="54"/>
  <c r="N2482" i="54"/>
  <c r="N3228" i="54"/>
  <c r="N1391" i="54"/>
  <c r="N2768" i="54"/>
  <c r="N728" i="54"/>
  <c r="N722" i="54"/>
  <c r="N3307" i="54"/>
  <c r="N712" i="54"/>
  <c r="N2689" i="54"/>
  <c r="N333" i="54"/>
  <c r="N3180" i="54"/>
  <c r="N3266" i="54"/>
  <c r="N1890" i="54"/>
  <c r="N2686" i="54"/>
  <c r="N1953" i="54"/>
  <c r="N2971" i="54"/>
  <c r="N1734" i="54"/>
  <c r="N2307" i="54"/>
  <c r="N134" i="54"/>
  <c r="N2503" i="54"/>
  <c r="N2217" i="54"/>
  <c r="N2958" i="54"/>
  <c r="N3215" i="54"/>
  <c r="N3090" i="54"/>
  <c r="N896" i="54"/>
  <c r="N549" i="54"/>
  <c r="N2200" i="54"/>
  <c r="N1559" i="54"/>
  <c r="N440" i="54"/>
  <c r="N3031" i="54"/>
  <c r="N1710" i="54"/>
  <c r="N2605" i="54"/>
  <c r="N3298" i="54"/>
  <c r="N2356" i="54"/>
  <c r="N1466" i="54"/>
  <c r="N2696" i="54"/>
  <c r="N2031" i="54"/>
  <c r="N2385" i="54"/>
  <c r="N3244" i="54"/>
  <c r="N2857" i="54"/>
  <c r="N2421" i="54"/>
  <c r="N38" i="54"/>
  <c r="N133" i="54"/>
  <c r="N2725" i="54"/>
  <c r="N2703" i="54"/>
  <c r="N3120" i="54"/>
  <c r="N2363" i="54"/>
  <c r="N2061" i="54"/>
  <c r="N1786" i="54"/>
  <c r="N2690" i="54"/>
  <c r="N1809" i="54"/>
  <c r="N2408" i="54"/>
  <c r="N2201" i="54"/>
  <c r="N2624" i="54"/>
  <c r="N3121" i="54"/>
  <c r="N3170" i="54"/>
  <c r="N3124" i="54"/>
  <c r="N2084" i="54"/>
  <c r="N591" i="54"/>
  <c r="N936" i="54"/>
  <c r="N2058" i="54"/>
  <c r="N765" i="54"/>
  <c r="N1703" i="54"/>
  <c r="N2068" i="54"/>
  <c r="N639" i="54"/>
  <c r="N2906" i="54"/>
  <c r="N540" i="54"/>
  <c r="N694" i="54"/>
  <c r="N2365" i="54"/>
  <c r="N2539" i="54"/>
  <c r="N910" i="54"/>
  <c r="N1254" i="54"/>
  <c r="N3196" i="54"/>
  <c r="N3039" i="54"/>
  <c r="N789" i="54"/>
  <c r="N2936" i="54"/>
  <c r="N672" i="54"/>
  <c r="N2099" i="54"/>
  <c r="N2842" i="54"/>
  <c r="N1860" i="54"/>
  <c r="N3181" i="54"/>
  <c r="N140" i="54"/>
  <c r="N2367" i="54"/>
  <c r="N27" i="54"/>
  <c r="N1971" i="54"/>
  <c r="N117" i="54"/>
  <c r="N2176" i="54"/>
  <c r="N3327" i="54"/>
  <c r="N2259" i="54"/>
  <c r="N1269" i="54"/>
  <c r="N2788" i="54"/>
  <c r="N1295" i="54"/>
  <c r="N3037" i="54"/>
  <c r="N1188" i="54"/>
  <c r="N1292" i="54"/>
  <c r="N809" i="54"/>
  <c r="N137" i="54"/>
  <c r="N601" i="54"/>
  <c r="N3154" i="54"/>
  <c r="N635" i="54"/>
  <c r="N812" i="54"/>
  <c r="N1157" i="54"/>
  <c r="N80" i="54"/>
  <c r="N2673" i="54"/>
  <c r="N1768" i="54"/>
  <c r="N2687" i="54"/>
  <c r="N2589" i="54"/>
  <c r="N663" i="54"/>
  <c r="N1898" i="54"/>
  <c r="N1834" i="54"/>
  <c r="N2716" i="54"/>
  <c r="N42" i="54"/>
  <c r="N2310" i="54"/>
  <c r="N3006" i="54"/>
  <c r="N1794" i="54"/>
  <c r="N2585" i="54"/>
  <c r="N2462" i="54"/>
  <c r="N3222" i="54"/>
  <c r="N2522" i="54"/>
  <c r="N1032" i="54"/>
  <c r="N2467" i="54"/>
  <c r="N3272" i="54"/>
  <c r="N2499" i="54"/>
  <c r="N2442" i="54"/>
  <c r="N2144" i="54"/>
  <c r="N1494" i="54"/>
  <c r="N2881" i="54"/>
  <c r="N2724" i="54"/>
  <c r="N2988" i="54"/>
  <c r="N548" i="54"/>
  <c r="N1317" i="54"/>
  <c r="N1954" i="54"/>
  <c r="N947" i="54"/>
  <c r="N2641" i="54"/>
  <c r="N424" i="54"/>
  <c r="N1995" i="54"/>
  <c r="N2128" i="54"/>
  <c r="N2834" i="54"/>
  <c r="N2939" i="54"/>
  <c r="N1569" i="54"/>
  <c r="N97" i="54"/>
  <c r="N1448" i="54"/>
  <c r="N1147" i="54"/>
  <c r="N2441" i="54"/>
  <c r="N3056" i="54"/>
  <c r="N2198" i="54"/>
  <c r="N1435" i="54"/>
  <c r="N2625" i="54"/>
  <c r="N3160" i="54"/>
  <c r="N2352" i="54"/>
  <c r="N113" i="54"/>
  <c r="N2623" i="54"/>
  <c r="N2598" i="54"/>
  <c r="N1571" i="54"/>
  <c r="N273" i="54"/>
  <c r="N285" i="54"/>
  <c r="N957" i="54"/>
  <c r="N91" i="54"/>
  <c r="N2868" i="54"/>
  <c r="N1732" i="54"/>
  <c r="N2733" i="54"/>
  <c r="N2912" i="54"/>
  <c r="N45" i="54"/>
  <c r="N352" i="54"/>
  <c r="N128" i="54"/>
  <c r="N298" i="54"/>
  <c r="N237" i="54"/>
  <c r="N589" i="54"/>
  <c r="N2739" i="54"/>
  <c r="N1162" i="54"/>
  <c r="N2394" i="54"/>
  <c r="N2947" i="54"/>
  <c r="N2113" i="54"/>
  <c r="N3195" i="54"/>
  <c r="N410" i="54"/>
  <c r="N2990" i="54"/>
  <c r="N2617" i="54"/>
  <c r="N2880" i="54"/>
  <c r="N2429" i="54"/>
  <c r="N17" i="54"/>
  <c r="N2337" i="54"/>
  <c r="N518" i="54"/>
  <c r="N1358" i="54"/>
  <c r="N425" i="54"/>
  <c r="N3303" i="54"/>
  <c r="N243" i="54"/>
  <c r="N2629" i="54"/>
  <c r="N23" i="54"/>
  <c r="N1968" i="54"/>
  <c r="N197" i="54"/>
  <c r="N3009" i="54"/>
  <c r="N2192" i="54"/>
  <c r="N1825" i="54"/>
  <c r="N3133" i="54"/>
  <c r="N2193" i="54"/>
  <c r="N2491" i="54"/>
  <c r="N2792" i="54"/>
  <c r="N1481" i="54"/>
  <c r="N41" i="54"/>
  <c r="N2377" i="54"/>
  <c r="N1117" i="54"/>
  <c r="N1715" i="54"/>
  <c r="N680" i="54"/>
  <c r="N139" i="54"/>
  <c r="N2884" i="54"/>
  <c r="N3130" i="54"/>
  <c r="N946" i="54"/>
  <c r="N2847" i="54"/>
  <c r="N2323" i="54"/>
  <c r="N851" i="54"/>
  <c r="N2500" i="54"/>
  <c r="N3238" i="54"/>
  <c r="N2013" i="54"/>
  <c r="N127" i="54"/>
  <c r="N2453" i="54"/>
  <c r="N2613" i="54"/>
  <c r="N432" i="54"/>
  <c r="N2446" i="54"/>
  <c r="N1154" i="54"/>
  <c r="N2100" i="54"/>
  <c r="N1991" i="54"/>
  <c r="N1368" i="54"/>
  <c r="N1065" i="54"/>
  <c r="N1737" i="54"/>
  <c r="N1417" i="54"/>
  <c r="N594" i="54"/>
  <c r="N232" i="54"/>
  <c r="N1760" i="54"/>
  <c r="N2754" i="54"/>
  <c r="N1465" i="54"/>
  <c r="N1955" i="54"/>
  <c r="N702" i="54"/>
  <c r="N2762" i="54"/>
  <c r="N2945" i="54"/>
  <c r="N19" i="54"/>
  <c r="N2313" i="54"/>
  <c r="N736" i="54"/>
  <c r="N2730" i="54"/>
  <c r="N1883" i="54"/>
  <c r="N2279" i="54"/>
  <c r="N2513" i="54"/>
  <c r="N2571" i="54"/>
  <c r="N893" i="54"/>
  <c r="N3071" i="54"/>
  <c r="N2382" i="54"/>
  <c r="N1345" i="54"/>
  <c r="N2916" i="54"/>
  <c r="N2767" i="54"/>
  <c r="N1309" i="54"/>
  <c r="N1364" i="54"/>
  <c r="N233" i="54"/>
  <c r="N2480" i="54"/>
  <c r="N895" i="54"/>
  <c r="N149" i="54"/>
  <c r="N3015" i="54"/>
  <c r="N1650" i="54"/>
  <c r="N1841" i="54"/>
  <c r="N3128" i="54"/>
  <c r="N3109" i="54"/>
  <c r="N3168" i="54"/>
  <c r="N554" i="54"/>
  <c r="N2699" i="54"/>
  <c r="N332" i="54"/>
  <c r="N2211" i="54"/>
  <c r="N2298" i="54"/>
  <c r="N327" i="54"/>
  <c r="N4" i="54"/>
  <c r="N2998" i="54"/>
  <c r="N2315" i="54"/>
  <c r="N735" i="54"/>
  <c r="N1877" i="54"/>
  <c r="N3321" i="54"/>
  <c r="N2399" i="54"/>
  <c r="N1108" i="54"/>
  <c r="N2959" i="54"/>
  <c r="N2257" i="54"/>
  <c r="N1293" i="54"/>
  <c r="N2899" i="54"/>
  <c r="N2509" i="54"/>
  <c r="N1788" i="54"/>
  <c r="N1237" i="54"/>
  <c r="N1951" i="54"/>
  <c r="N2359" i="54"/>
  <c r="N2130" i="54"/>
  <c r="N1610" i="54"/>
  <c r="N677" i="54"/>
  <c r="N2932" i="54"/>
  <c r="N633" i="54"/>
  <c r="N500" i="54"/>
  <c r="N2594" i="54"/>
  <c r="N2964" i="54"/>
  <c r="N2570" i="54"/>
  <c r="N2821" i="54"/>
  <c r="N945" i="54"/>
  <c r="N679" i="54"/>
  <c r="N1699" i="54"/>
  <c r="N3258" i="54"/>
  <c r="N877" i="54"/>
  <c r="N394" i="54"/>
  <c r="N2443" i="54"/>
  <c r="N2931" i="54"/>
  <c r="N2145" i="54"/>
  <c r="N161" i="54"/>
  <c r="N2448" i="54"/>
  <c r="N2159" i="54"/>
  <c r="N2170" i="54"/>
  <c r="N2809" i="54"/>
  <c r="N879" i="54"/>
  <c r="N2871" i="54"/>
  <c r="N180" i="54"/>
  <c r="N2027" i="54"/>
  <c r="N3100" i="54"/>
  <c r="N2496" i="54"/>
  <c r="N1335" i="54"/>
  <c r="N2681" i="54"/>
  <c r="N1458" i="54"/>
  <c r="N670" i="54"/>
  <c r="N290" i="54"/>
  <c r="N534" i="54"/>
  <c r="N998" i="54"/>
  <c r="N1204" i="54"/>
  <c r="N3317" i="54"/>
  <c r="N585" i="54"/>
  <c r="N3207" i="54"/>
  <c r="N3082" i="54"/>
  <c r="N1683" i="54"/>
  <c r="N2946" i="54"/>
  <c r="N3328" i="54"/>
  <c r="N2366" i="54"/>
  <c r="N2938" i="54"/>
  <c r="N1172" i="54"/>
  <c r="N3288" i="54"/>
  <c r="N835" i="54"/>
  <c r="N3155" i="54"/>
  <c r="N294" i="54"/>
  <c r="N254" i="54"/>
  <c r="N1483" i="54"/>
  <c r="N3018" i="54"/>
  <c r="N959" i="54"/>
  <c r="N1485" i="54"/>
  <c r="N2497" i="54"/>
  <c r="N2333" i="54"/>
  <c r="N242" i="54"/>
  <c r="N3152" i="54"/>
  <c r="N2231" i="54"/>
  <c r="N2647" i="54"/>
  <c r="N2591" i="54"/>
  <c r="N2222" i="54"/>
  <c r="N978" i="54"/>
  <c r="N368" i="54"/>
  <c r="N2162" i="54"/>
  <c r="N79" i="54"/>
  <c r="N2929" i="54"/>
  <c r="N2391" i="54"/>
  <c r="N1088" i="54"/>
  <c r="N3076" i="54"/>
  <c r="N102" i="54"/>
  <c r="N2980" i="54"/>
  <c r="N804" i="54"/>
  <c r="N1622" i="54"/>
  <c r="N158" i="54"/>
  <c r="N3236" i="54"/>
  <c r="N186" i="54"/>
  <c r="N2885" i="54"/>
  <c r="N1718" i="54"/>
  <c r="N3112" i="54"/>
  <c r="N2621" i="54"/>
  <c r="N725" i="54"/>
  <c r="N2283" i="54"/>
  <c r="N2752" i="54"/>
  <c r="N2773" i="54"/>
  <c r="N1159" i="54"/>
  <c r="N2603" i="54"/>
  <c r="N323" i="54"/>
  <c r="N3183" i="54"/>
  <c r="N1619" i="54"/>
  <c r="N2341" i="54"/>
  <c r="N2117" i="54"/>
  <c r="N1261" i="54"/>
  <c r="N3330" i="54"/>
  <c r="N1578" i="54"/>
  <c r="N3261" i="54"/>
  <c r="N2202" i="54"/>
  <c r="N1816" i="54"/>
  <c r="N1447" i="54"/>
  <c r="N2151" i="54"/>
  <c r="N3066" i="54"/>
  <c r="N3161" i="54"/>
  <c r="N498" i="54"/>
  <c r="N449" i="54"/>
  <c r="N2105" i="54"/>
  <c r="N311" i="54"/>
  <c r="N1934" i="54"/>
  <c r="N8" i="54"/>
  <c r="N3081" i="54"/>
  <c r="N1947" i="54"/>
  <c r="N58" i="54"/>
  <c r="N3284" i="54"/>
  <c r="N1367" i="54"/>
  <c r="N1920" i="54"/>
  <c r="N1096" i="54"/>
  <c r="N2063" i="54"/>
  <c r="N346" i="54"/>
  <c r="N2350" i="54"/>
  <c r="N2829" i="54"/>
  <c r="N1942" i="54"/>
  <c r="N193" i="54"/>
  <c r="N1688" i="54"/>
  <c r="N2021" i="54"/>
  <c r="N2430" i="54"/>
  <c r="N187" i="54"/>
  <c r="N1625" i="54"/>
  <c r="N2963" i="54"/>
  <c r="N2160" i="54"/>
  <c r="N2427" i="54"/>
  <c r="N303" i="54"/>
  <c r="N1098" i="54"/>
  <c r="N447" i="54"/>
  <c r="N2953" i="54"/>
  <c r="N481" i="54"/>
  <c r="N2405" i="54"/>
  <c r="N720" i="54"/>
  <c r="N3188" i="54"/>
  <c r="N1101" i="54"/>
  <c r="N1689" i="54"/>
  <c r="N695" i="54"/>
  <c r="N2748" i="54"/>
  <c r="N2407" i="54"/>
  <c r="N1253" i="54"/>
  <c r="N3041" i="54"/>
  <c r="N3040" i="54"/>
  <c r="N2796" i="54"/>
  <c r="N3101" i="54"/>
  <c r="N3054" i="54"/>
  <c r="N2804" i="54"/>
  <c r="N1823" i="54"/>
  <c r="N2801" i="54"/>
  <c r="N1482" i="54"/>
  <c r="N2728" i="54"/>
  <c r="N3323" i="54"/>
  <c r="N2897" i="54"/>
  <c r="N3256" i="54"/>
  <c r="N2989" i="54"/>
  <c r="N145" i="54"/>
  <c r="N2248" i="54"/>
  <c r="N2634" i="54"/>
  <c r="N2830" i="54"/>
  <c r="N2577" i="54"/>
  <c r="N441" i="54"/>
  <c r="N1426" i="54"/>
  <c r="N1859" i="54"/>
  <c r="N2154" i="54"/>
  <c r="N1479" i="54"/>
  <c r="N2336" i="54"/>
  <c r="N3270" i="54"/>
  <c r="N2975" i="54"/>
  <c r="N3156" i="54"/>
  <c r="N469" i="54"/>
  <c r="N847" i="54"/>
  <c r="N2376" i="54"/>
  <c r="N2705" i="54"/>
  <c r="N2814" i="54"/>
  <c r="N320" i="54"/>
  <c r="N259" i="54"/>
  <c r="N1404" i="54"/>
  <c r="N741" i="54"/>
  <c r="N1873" i="54"/>
  <c r="N2275" i="54"/>
  <c r="N1375" i="54"/>
  <c r="N2507" i="54"/>
  <c r="N1450" i="54"/>
  <c r="N1158" i="54"/>
  <c r="N90" i="54"/>
  <c r="N1062" i="54"/>
  <c r="N990" i="54"/>
  <c r="N455" i="54"/>
  <c r="N468" i="54"/>
  <c r="N3254" i="54"/>
  <c r="N2698" i="54"/>
  <c r="N2488" i="54"/>
  <c r="N1805" i="54"/>
  <c r="N50" i="54"/>
  <c r="N369" i="54"/>
  <c r="N1978" i="54"/>
  <c r="N3151" i="54"/>
  <c r="N2913" i="54"/>
  <c r="N3020" i="54"/>
  <c r="N800" i="54"/>
  <c r="N2806" i="54"/>
  <c r="N3117" i="54"/>
  <c r="N146" i="54"/>
  <c r="N3013" i="54"/>
  <c r="N3203" i="54"/>
  <c r="N2420" i="54"/>
  <c r="N1944" i="54"/>
  <c r="N2546" i="54"/>
  <c r="N685" i="54"/>
  <c r="N1738" i="54"/>
  <c r="N1638" i="54"/>
  <c r="N2584" i="54"/>
  <c r="N2910" i="54"/>
  <c r="N941" i="54"/>
  <c r="N1048" i="54"/>
  <c r="N3108" i="54"/>
  <c r="N226" i="54"/>
  <c r="N3036" i="54"/>
  <c r="N2983" i="54"/>
  <c r="N2951" i="54"/>
  <c r="N2282" i="54"/>
  <c r="N3113" i="54"/>
  <c r="N2082" i="54"/>
  <c r="N2106" i="54"/>
  <c r="N2555" i="54"/>
  <c r="N2242" i="54"/>
  <c r="N2447" i="54"/>
  <c r="N2226" i="54"/>
  <c r="N1315" i="54"/>
  <c r="N1456" i="54"/>
  <c r="N1668" i="54"/>
  <c r="N68" i="54"/>
  <c r="N209" i="54"/>
  <c r="N31" i="54"/>
  <c r="N110" i="54"/>
  <c r="N1804" i="54"/>
  <c r="N2952" i="54"/>
  <c r="N2858" i="54"/>
  <c r="N3209" i="54"/>
  <c r="N2595" i="54"/>
  <c r="N373" i="54"/>
  <c r="N2183" i="54"/>
  <c r="N2709" i="54"/>
  <c r="N1850" i="54"/>
  <c r="N1572" i="54"/>
  <c r="N1924" i="54"/>
  <c r="N475" i="54"/>
  <c r="N238" i="54"/>
  <c r="N2158" i="54"/>
  <c r="N2171" i="54"/>
  <c r="N1337" i="54"/>
  <c r="N1958" i="54"/>
  <c r="N1192" i="54"/>
  <c r="N1642" i="54"/>
  <c r="N3306" i="54"/>
  <c r="N3038" i="54"/>
  <c r="N892" i="54"/>
  <c r="N3026" i="54"/>
  <c r="N1363" i="54"/>
  <c r="N1697" i="54"/>
  <c r="N1176" i="54"/>
  <c r="N1207" i="54"/>
  <c r="N2999" i="54"/>
  <c r="N626" i="54"/>
  <c r="N2277" i="54"/>
  <c r="N583" i="54"/>
  <c r="N479" i="54"/>
  <c r="N1258" i="54"/>
  <c r="N1691" i="54"/>
  <c r="N696" i="54"/>
  <c r="N184" i="54"/>
  <c r="N3223" i="54"/>
  <c r="N3245" i="54"/>
  <c r="N336" i="54"/>
  <c r="N1803" i="54"/>
  <c r="N651" i="54"/>
  <c r="N3175" i="54"/>
  <c r="N3289" i="54"/>
  <c r="N3004" i="54"/>
  <c r="N1184" i="54"/>
  <c r="N396" i="54"/>
  <c r="N2022" i="54"/>
  <c r="N3247" i="54"/>
  <c r="N178" i="54"/>
  <c r="N299" i="54"/>
  <c r="N803" i="54"/>
  <c r="N3243" i="54"/>
  <c r="N131" i="54"/>
  <c r="N3134" i="54"/>
  <c r="N878" i="54"/>
  <c r="N2901" i="54"/>
  <c r="N1161" i="54"/>
  <c r="N1818" i="54"/>
  <c r="N1564" i="54"/>
  <c r="N25" i="54"/>
  <c r="N2894" i="54"/>
  <c r="N1707" i="54"/>
  <c r="N2455" i="54"/>
  <c r="N2379" i="54"/>
  <c r="N629" i="54"/>
  <c r="N467" i="54"/>
  <c r="N827" i="54"/>
  <c r="N1252" i="54"/>
  <c r="N1221" i="54"/>
  <c r="N2280" i="54"/>
  <c r="N168" i="54"/>
  <c r="N1722" i="54"/>
  <c r="N2903" i="54"/>
  <c r="N3078" i="54"/>
  <c r="N207" i="54"/>
  <c r="N2535" i="54"/>
  <c r="N151" i="54"/>
  <c r="N2266" i="54"/>
  <c r="N2246" i="54"/>
  <c r="N2981" i="54"/>
  <c r="N3269" i="54"/>
  <c r="N3305" i="54"/>
  <c r="N1866" i="54"/>
  <c r="N267" i="54"/>
  <c r="N1155" i="54"/>
  <c r="N3285" i="54"/>
  <c r="N1845" i="54"/>
  <c r="N1021" i="54"/>
  <c r="N3178" i="54"/>
  <c r="N2502" i="54"/>
  <c r="N2744" i="54"/>
  <c r="N2073" i="54"/>
  <c r="N2715" i="54"/>
  <c r="N759" i="54"/>
  <c r="N450" i="54"/>
  <c r="N3277" i="54"/>
  <c r="N2214" i="54"/>
  <c r="N2095" i="54"/>
  <c r="N2782" i="54"/>
  <c r="N118" i="54"/>
  <c r="N12" i="54"/>
  <c r="N2943" i="54"/>
  <c r="N3028" i="54"/>
  <c r="N3087" i="54"/>
  <c r="N40" i="54"/>
  <c r="N2827" i="54"/>
  <c r="N2302" i="54"/>
  <c r="N2787" i="54"/>
  <c r="N289" i="54"/>
  <c r="N2750" i="54"/>
  <c r="N1424" i="54"/>
  <c r="N522" i="54"/>
  <c r="N1906" i="54"/>
  <c r="N742" i="54"/>
  <c r="N3055" i="54"/>
  <c r="N843" i="54"/>
  <c r="N3313" i="54"/>
  <c r="N939" i="54"/>
  <c r="N1808" i="54"/>
  <c r="N3286" i="54"/>
  <c r="N983" i="54"/>
  <c r="N3329" i="54"/>
  <c r="N1639" i="54"/>
  <c r="N1657" i="54"/>
  <c r="N2296" i="54"/>
  <c r="N1503" i="54"/>
  <c r="N2907" i="54"/>
  <c r="N2010" i="54"/>
  <c r="N3312" i="54"/>
  <c r="N581" i="54"/>
  <c r="N2174" i="54"/>
  <c r="N984" i="54"/>
  <c r="N784" i="54"/>
  <c r="N2492" i="54"/>
  <c r="N1695" i="54"/>
  <c r="N1916" i="54"/>
  <c r="N2501" i="54"/>
  <c r="N114" i="54"/>
  <c r="N2723" i="54"/>
  <c r="N2608" i="54"/>
  <c r="N2588" i="54"/>
  <c r="N766" i="54"/>
  <c r="N1895" i="54"/>
  <c r="N1731" i="54"/>
  <c r="N599" i="54"/>
  <c r="N2933" i="54"/>
  <c r="N609" i="54"/>
  <c r="N1647" i="54"/>
  <c r="N3118" i="54"/>
  <c r="N1214" i="54"/>
  <c r="N105" i="54"/>
  <c r="N3115" i="54"/>
  <c r="N2028" i="54"/>
  <c r="N3176" i="54"/>
  <c r="N208" i="54"/>
  <c r="N2668" i="54"/>
  <c r="N2630" i="54"/>
  <c r="N3059" i="54"/>
  <c r="N1333" i="54"/>
  <c r="N474" i="54"/>
  <c r="N563" i="54"/>
  <c r="N2626" i="54"/>
  <c r="N387" i="54"/>
  <c r="N2852" i="54"/>
  <c r="N1614" i="54"/>
  <c r="N3246" i="54"/>
  <c r="N511" i="54"/>
  <c r="N2558" i="54"/>
  <c r="N2707" i="54"/>
  <c r="N2719" i="54"/>
  <c r="N1728" i="54"/>
  <c r="N1217" i="54"/>
  <c r="N2600" i="54"/>
  <c r="N3219" i="54"/>
  <c r="N1963" i="54"/>
  <c r="N138" i="54"/>
  <c r="N624" i="54"/>
  <c r="N1296" i="54"/>
  <c r="N317" i="54"/>
  <c r="N3052" i="54"/>
  <c r="N172" i="54"/>
  <c r="N2652" i="54"/>
  <c r="N1310" i="54"/>
  <c r="N357" i="54"/>
  <c r="N703" i="54"/>
  <c r="N3033" i="54"/>
  <c r="N466" i="54"/>
  <c r="N3231" i="54"/>
  <c r="N2828" i="54"/>
  <c r="N3068" i="54"/>
  <c r="N1980" i="54"/>
  <c r="N1865" i="54"/>
  <c r="N2631" i="54"/>
  <c r="N48" i="54"/>
  <c r="N2529" i="54"/>
  <c r="N1504" i="54"/>
  <c r="N2258" i="54"/>
  <c r="N229" i="54"/>
  <c r="N915" i="54"/>
  <c r="N1406" i="54"/>
  <c r="N1589" i="54"/>
  <c r="N1852" i="54"/>
  <c r="N1884" i="54"/>
  <c r="N3242" i="54"/>
  <c r="N912" i="54"/>
  <c r="N795" i="54"/>
  <c r="N2921" i="54"/>
  <c r="N2695" i="54"/>
  <c r="N1799" i="54"/>
  <c r="N1197" i="54"/>
  <c r="N3294" i="54"/>
  <c r="N3299" i="54"/>
  <c r="N2032" i="54"/>
  <c r="N993" i="54"/>
  <c r="N649" i="54"/>
  <c r="N2458" i="54"/>
  <c r="N1242" i="54"/>
  <c r="N1601" i="54"/>
  <c r="N3332" i="54"/>
  <c r="N44" i="54"/>
  <c r="N1807" i="54"/>
  <c r="N478" i="54"/>
  <c r="N2649" i="54"/>
  <c r="N1592" i="54"/>
  <c r="N2186" i="54"/>
  <c r="N509" i="54"/>
  <c r="N2886" i="54"/>
  <c r="N1885" i="54"/>
  <c r="N1925" i="54"/>
  <c r="N2934" i="54"/>
  <c r="N2294" i="54"/>
  <c r="N2849" i="54"/>
  <c r="N404" i="54"/>
  <c r="N2866" i="54"/>
  <c r="N2424" i="54"/>
  <c r="N2392" i="54"/>
  <c r="N1950" i="54"/>
  <c r="N2917" i="54"/>
  <c r="N2992" i="54"/>
  <c r="N2098" i="54"/>
  <c r="N1105" i="54"/>
  <c r="N1587" i="54"/>
  <c r="N2487" i="54"/>
  <c r="N2469" i="54"/>
  <c r="N2293" i="54"/>
  <c r="N2966" i="54"/>
  <c r="N2489" i="54"/>
  <c r="N2445" i="54"/>
  <c r="N1736" i="54"/>
  <c r="N2615" i="54"/>
  <c r="N3144" i="54"/>
  <c r="N1858" i="54"/>
  <c r="N3029" i="54"/>
  <c r="N1634" i="54"/>
  <c r="N3001" i="54"/>
  <c r="N3324" i="54"/>
  <c r="N2116" i="54"/>
  <c r="N2531" i="54"/>
  <c r="N2320" i="54"/>
  <c r="N2927" i="54"/>
  <c r="N2749" i="54"/>
  <c r="N1061" i="54"/>
  <c r="N3331" i="54"/>
  <c r="N1331" i="54"/>
  <c r="N2048" i="54"/>
  <c r="N1819" i="54"/>
  <c r="N2362" i="54"/>
  <c r="N2270" i="54"/>
  <c r="N1332" i="54"/>
  <c r="N808" i="54"/>
  <c r="N3140" i="54"/>
  <c r="N1673" i="54"/>
  <c r="N1218" i="54"/>
  <c r="N30" i="54"/>
  <c r="N2799" i="54"/>
  <c r="N3135" i="54"/>
  <c r="N2481" i="54"/>
  <c r="N2353" i="54"/>
  <c r="N144" i="54"/>
  <c r="N1535" i="54"/>
  <c r="N462" i="54"/>
  <c r="N1735" i="54"/>
  <c r="N2590" i="54"/>
  <c r="N1067" i="54"/>
  <c r="N3062" i="54"/>
  <c r="N1501" i="54"/>
  <c r="N2685" i="54"/>
  <c r="N1260" i="54"/>
  <c r="N1499" i="54"/>
  <c r="N778" i="54"/>
  <c r="N1776" i="54"/>
  <c r="N889" i="54"/>
  <c r="N2306" i="54"/>
  <c r="N166" i="54"/>
  <c r="N2053" i="54"/>
  <c r="N116" i="54"/>
  <c r="N7" i="54"/>
  <c r="N884" i="54"/>
  <c r="N3319" i="54"/>
  <c r="N965" i="54"/>
  <c r="N573" i="54"/>
  <c r="N3199" i="54"/>
  <c r="N1439" i="54"/>
  <c r="N3158" i="54"/>
  <c r="N1509" i="54"/>
  <c r="N2378" i="54"/>
  <c r="N746" i="54"/>
  <c r="N3005" i="54"/>
  <c r="N2209" i="54"/>
  <c r="N2097" i="54"/>
  <c r="N217" i="54"/>
  <c r="N2168" i="54"/>
  <c r="N3142" i="54"/>
  <c r="N2702" i="54"/>
  <c r="N2267" i="54"/>
  <c r="N1398" i="54"/>
  <c r="N2761" i="54"/>
  <c r="N2049" i="54"/>
  <c r="N2740" i="54"/>
  <c r="N2760" i="54"/>
  <c r="N2607" i="54"/>
  <c r="N660" i="54"/>
  <c r="N636" i="54"/>
  <c r="N2019" i="54"/>
  <c r="N2172" i="54"/>
  <c r="N668" i="54"/>
  <c r="N1099" i="54"/>
  <c r="N2015" i="54"/>
  <c r="N1876" i="54"/>
  <c r="N1583" i="54"/>
  <c r="N2972" i="54"/>
  <c r="N111" i="54"/>
  <c r="N1355" i="54"/>
  <c r="N3125" i="54"/>
  <c r="N715" i="54"/>
  <c r="N2074" i="54"/>
  <c r="N1772" i="54"/>
  <c r="N767" i="54"/>
  <c r="N422" i="54"/>
  <c r="N1544" i="54"/>
  <c r="N2269" i="54"/>
  <c r="N402" i="54"/>
  <c r="N2262" i="54"/>
  <c r="N2120" i="54"/>
  <c r="N1596" i="54"/>
  <c r="N2047" i="54"/>
  <c r="N483" i="54"/>
  <c r="N684" i="54"/>
  <c r="N2976" i="54"/>
  <c r="N600" i="54"/>
  <c r="N2738" i="54"/>
  <c r="N2915" i="54"/>
  <c r="N2064" i="54"/>
  <c r="N3061" i="54"/>
  <c r="N1835" i="54"/>
  <c r="N2986" i="54"/>
  <c r="N849" i="54"/>
  <c r="N3017" i="54"/>
  <c r="N2636" i="54"/>
  <c r="N2944" i="54"/>
  <c r="N748" i="54"/>
  <c r="N199" i="54"/>
  <c r="N1534" i="54"/>
  <c r="N1719" i="54"/>
  <c r="N2764" i="54"/>
  <c r="N93" i="54"/>
  <c r="N1824" i="54"/>
  <c r="N2836" i="54"/>
  <c r="N3262" i="54"/>
  <c r="N906" i="54"/>
  <c r="N1513" i="54"/>
  <c r="N406" i="54"/>
  <c r="N3060" i="54"/>
  <c r="N801" i="54"/>
  <c r="N1199" i="54"/>
  <c r="N2930" i="54"/>
  <c r="N1012" i="54"/>
  <c r="N641" i="54"/>
  <c r="N2018" i="54"/>
  <c r="N2753" i="54"/>
  <c r="N717" i="54"/>
  <c r="N3129" i="54"/>
  <c r="N3045" i="54"/>
  <c r="N1905" i="54"/>
  <c r="N3320" i="54"/>
  <c r="N3210" i="54"/>
  <c r="N119" i="54"/>
  <c r="N2734" i="54"/>
  <c r="N3260" i="54"/>
  <c r="N813" i="54"/>
  <c r="N929" i="54"/>
  <c r="N773" i="54"/>
  <c r="N2360" i="54"/>
  <c r="N283" i="54"/>
  <c r="N2967" i="54"/>
  <c r="N2035" i="54"/>
  <c r="N2995" i="54"/>
  <c r="N148" i="54"/>
  <c r="N1763" i="54"/>
  <c r="N2878" i="54"/>
  <c r="N2092" i="54"/>
  <c r="N1637" i="54"/>
  <c r="N2982" i="54"/>
  <c r="N2660" i="54"/>
  <c r="N3065" i="54"/>
  <c r="N2466" i="54"/>
  <c r="N2450" i="54"/>
  <c r="N2319" i="54"/>
  <c r="N2161" i="54"/>
  <c r="N212" i="54"/>
  <c r="N1136" i="54"/>
  <c r="N1311" i="54"/>
  <c r="N932" i="54"/>
  <c r="N3003" i="54"/>
  <c r="N3143" i="54"/>
  <c r="N2928" i="54"/>
  <c r="N937" i="54"/>
  <c r="N342" i="54"/>
  <c r="N2851" i="54"/>
  <c r="N3229" i="54"/>
  <c r="N559" i="54"/>
  <c r="N2651" i="54"/>
  <c r="N1326" i="54"/>
  <c r="N612" i="54"/>
  <c r="N1676" i="54"/>
  <c r="N2272" i="54"/>
  <c r="N724" i="54"/>
  <c r="N2014" i="54"/>
  <c r="N230" i="54"/>
  <c r="N691" i="54"/>
  <c r="N3211" i="54"/>
  <c r="N2654" i="54"/>
  <c r="N1299" i="54"/>
  <c r="N495" i="54"/>
  <c r="N3089" i="54"/>
  <c r="N3235" i="54"/>
  <c r="N3132" i="54"/>
  <c r="N2911" i="54"/>
  <c r="N2561" i="54"/>
  <c r="N220" i="54"/>
  <c r="N2854" i="54"/>
  <c r="N3311" i="54"/>
  <c r="N132" i="54"/>
  <c r="N2554" i="54"/>
  <c r="N3185" i="54"/>
  <c r="N2056" i="54"/>
  <c r="N3141" i="54"/>
  <c r="N1918" i="54"/>
  <c r="N1437" i="54"/>
  <c r="N1792" i="54"/>
  <c r="N2179" i="54"/>
  <c r="N2674" i="54"/>
  <c r="N2210" i="54"/>
  <c r="N177" i="54"/>
  <c r="N1431" i="54"/>
  <c r="N890" i="54"/>
  <c r="N2950" i="54"/>
  <c r="N1049" i="54"/>
  <c r="N272" i="54"/>
  <c r="N1747" i="54"/>
  <c r="N2565" i="54"/>
  <c r="N2274" i="54"/>
  <c r="N1626" i="54"/>
  <c r="N1981" i="54"/>
  <c r="N150" i="54"/>
  <c r="N2888" i="54"/>
  <c r="N3022" i="54"/>
  <c r="N811" i="54"/>
  <c r="N1831" i="54"/>
  <c r="N2223" i="54"/>
  <c r="N314" i="54"/>
  <c r="N3184" i="54"/>
  <c r="N383" i="54"/>
  <c r="N550" i="54"/>
  <c r="N2942" i="54"/>
  <c r="N2241" i="54"/>
  <c r="N726" i="54"/>
  <c r="N2265" i="54"/>
  <c r="N713" i="54"/>
  <c r="N1897" i="54"/>
  <c r="N147" i="54"/>
  <c r="N1372" i="54"/>
  <c r="N227" i="54"/>
  <c r="N1811" i="54"/>
  <c r="N2542" i="54"/>
  <c r="N1929" i="54"/>
  <c r="N1939" i="54"/>
  <c r="N576" i="54"/>
  <c r="N923" i="54"/>
  <c r="N2490" i="54"/>
  <c r="N953" i="54"/>
  <c r="N2484" i="54"/>
  <c r="N319" i="54"/>
  <c r="N2435" i="54"/>
  <c r="N3102" i="54"/>
  <c r="N1774" i="54"/>
  <c r="N3279" i="54"/>
  <c r="N70" i="54"/>
  <c r="N899" i="54"/>
  <c r="N2994" i="54"/>
  <c r="N1183" i="54"/>
  <c r="N3127" i="54"/>
  <c r="N2251" i="54"/>
  <c r="N1948" i="54"/>
  <c r="N2438" i="54"/>
  <c r="N529" i="54"/>
  <c r="N597" i="54"/>
  <c r="N2770" i="54"/>
  <c r="N3085" i="54"/>
  <c r="N2096" i="54"/>
  <c r="N3248" i="54"/>
  <c r="N2776" i="54"/>
  <c r="N343" i="54"/>
  <c r="N1908" i="54"/>
  <c r="N659" i="54"/>
  <c r="N2547" i="54"/>
  <c r="N634" i="54"/>
  <c r="N1348" i="54"/>
  <c r="N1231" i="54"/>
  <c r="N1550" i="54"/>
  <c r="N2375" i="54"/>
  <c r="N210" i="54"/>
  <c r="N1054" i="54"/>
  <c r="N757" i="54"/>
  <c r="N955" i="54"/>
  <c r="N465" i="54"/>
  <c r="N185" i="54"/>
  <c r="N3008" i="54"/>
  <c r="N654" i="54"/>
  <c r="N622" i="54"/>
  <c r="N3213" i="54"/>
  <c r="N2486" i="54"/>
  <c r="N2136" i="54"/>
  <c r="N2236" i="54"/>
  <c r="N2498" i="54"/>
  <c r="N1026" i="54"/>
  <c r="N2041" i="54"/>
  <c r="N1527" i="54"/>
  <c r="N443" i="54"/>
  <c r="N1106" i="54"/>
  <c r="N286" i="54"/>
  <c r="N605" i="54"/>
  <c r="N163" i="54"/>
  <c r="N2765" i="54"/>
  <c r="N73" i="54"/>
  <c r="N1869" i="54"/>
  <c r="N124" i="54"/>
  <c r="N3094" i="54"/>
  <c r="N1322" i="54"/>
  <c r="N2863" i="54"/>
  <c r="N3044" i="54"/>
  <c r="N2043" i="54"/>
  <c r="N179" i="54"/>
  <c r="N1500" i="54"/>
  <c r="N1984" i="54"/>
  <c r="N2301" i="54"/>
  <c r="N2005" i="54"/>
  <c r="N2609" i="54"/>
  <c r="N1547" i="54"/>
  <c r="N1033" i="54"/>
  <c r="N1985" i="54"/>
  <c r="N2001" i="54"/>
  <c r="N3073" i="54"/>
  <c r="N165" i="54"/>
  <c r="N692" i="54"/>
  <c r="N1081" i="54"/>
  <c r="N251" i="54"/>
  <c r="N3030" i="54"/>
  <c r="N67" i="54"/>
  <c r="N2669" i="54"/>
  <c r="N2476" i="54"/>
  <c r="N1340" i="54"/>
  <c r="N376" i="54"/>
  <c r="N2212" i="54"/>
  <c r="N2904" i="54"/>
  <c r="N3098" i="54"/>
  <c r="N1328" i="54"/>
  <c r="N72" i="54"/>
  <c r="N1137" i="54"/>
  <c r="N2300" i="54"/>
  <c r="N2800" i="54"/>
  <c r="N3074" i="54"/>
  <c r="N744" i="54"/>
  <c r="N2855" i="54"/>
  <c r="N2628" i="54"/>
  <c r="N2859" i="54"/>
  <c r="N3221" i="54"/>
  <c r="N2459" i="54"/>
  <c r="N3010" i="54"/>
  <c r="N123" i="54"/>
  <c r="N2087" i="54"/>
  <c r="N2860" i="54"/>
  <c r="N2470" i="54"/>
  <c r="N3016" i="54"/>
  <c r="N2530" i="54"/>
  <c r="N888" i="54"/>
  <c r="N3295" i="54"/>
  <c r="N2406" i="54"/>
  <c r="N2510" i="54"/>
  <c r="N218" i="54"/>
  <c r="N1124" i="54"/>
  <c r="N986" i="54"/>
  <c r="N1123" i="54"/>
  <c r="N673" i="54"/>
  <c r="N1100" i="54"/>
  <c r="N2045" i="54"/>
  <c r="N1430" i="54"/>
  <c r="N2639" i="54"/>
  <c r="N2666" i="54"/>
  <c r="N3287" i="54"/>
  <c r="N1782" i="54"/>
  <c r="N645" i="54"/>
  <c r="N340" i="54"/>
  <c r="N2512" i="54"/>
  <c r="N3216" i="54"/>
  <c r="N606" i="54"/>
  <c r="N2650" i="54"/>
  <c r="N1696" i="54"/>
  <c r="N2419" i="54"/>
  <c r="N2528" i="54"/>
  <c r="N451" i="54"/>
  <c r="N385" i="54"/>
  <c r="N2977" i="54"/>
  <c r="N683" i="54"/>
  <c r="N3322" i="54"/>
  <c r="N1247" i="54"/>
  <c r="N2751" i="54"/>
  <c r="N1040" i="54"/>
  <c r="N1302" i="54"/>
  <c r="N2735" i="54"/>
  <c r="N59" i="54"/>
  <c r="N34" i="54"/>
  <c r="N154" i="54"/>
  <c r="N2432" i="54"/>
  <c r="N996" i="54"/>
  <c r="N2477" i="54"/>
  <c r="N428" i="54"/>
  <c r="N3088" i="54"/>
  <c r="N1095" i="54"/>
  <c r="N1604" i="54"/>
  <c r="N1854" i="54"/>
  <c r="N3304" i="54"/>
  <c r="N2233" i="54"/>
  <c r="N3084" i="54"/>
  <c r="N1523" i="54"/>
  <c r="N1833" i="54"/>
  <c r="N2449" i="54"/>
  <c r="N115" i="54"/>
  <c r="N2343" i="54"/>
  <c r="N1329" i="54"/>
  <c r="N2824" i="54"/>
  <c r="N738" i="54"/>
  <c r="N2612" i="54"/>
  <c r="N1028" i="54"/>
  <c r="N3240" i="54"/>
  <c r="N49" i="54"/>
  <c r="N2633" i="54"/>
  <c r="N2520" i="54"/>
  <c r="N18" i="54"/>
  <c r="N2543" i="54"/>
  <c r="N2370" i="54"/>
  <c r="N1109" i="54"/>
  <c r="N1687" i="54"/>
  <c r="N3193" i="54"/>
  <c r="N2244" i="54"/>
  <c r="N525" i="54"/>
  <c r="N2411" i="54"/>
  <c r="N904" i="54"/>
  <c r="N2397" i="54"/>
  <c r="N3104" i="54"/>
  <c r="N1775" i="54"/>
  <c r="N2213" i="54"/>
  <c r="N788" i="54"/>
  <c r="N2016" i="54"/>
  <c r="N78" i="54"/>
  <c r="N1190" i="54"/>
  <c r="N1196" i="54"/>
  <c r="N2766" i="54"/>
  <c r="N1671" i="54"/>
  <c r="N2914" i="54"/>
  <c r="N1932" i="54"/>
  <c r="N2742" i="54"/>
  <c r="N2900" i="54"/>
  <c r="N3316" i="54"/>
  <c r="N1436" i="54"/>
  <c r="N365" i="54"/>
  <c r="N2107" i="54"/>
  <c r="N826" i="54"/>
  <c r="N1443" i="54"/>
  <c r="N99" i="54"/>
  <c r="N2935" i="54"/>
  <c r="N1225" i="54"/>
  <c r="N76" i="54"/>
  <c r="N926" i="54"/>
  <c r="N3157" i="54"/>
  <c r="N1344" i="54"/>
  <c r="N976" i="54"/>
  <c r="N2335" i="54"/>
  <c r="N297" i="54"/>
  <c r="N1945" i="54"/>
  <c r="N777" i="54"/>
  <c r="N914" i="54"/>
  <c r="N1243" i="54"/>
  <c r="N1716" i="54"/>
  <c r="N1704" i="54"/>
  <c r="N2303" i="54"/>
  <c r="N60" i="54"/>
  <c r="N704" i="54"/>
  <c r="N2795" i="54"/>
  <c r="N2562" i="54"/>
  <c r="N2813" i="54"/>
  <c r="N3048" i="54"/>
  <c r="N2579" i="54"/>
  <c r="N2677" i="54"/>
  <c r="N2997" i="54"/>
  <c r="N3025" i="54"/>
  <c r="N2425" i="54"/>
  <c r="N2291" i="54"/>
  <c r="N1427" i="54"/>
  <c r="N3300" i="54"/>
  <c r="N1015" i="54"/>
  <c r="N2004" i="54"/>
  <c r="N1960" i="54"/>
  <c r="N1432" i="54"/>
  <c r="N2483" i="54"/>
  <c r="N3202" i="54"/>
  <c r="N1826" i="54"/>
  <c r="N2991" i="54"/>
  <c r="N3092" i="54"/>
  <c r="N2286" i="54"/>
  <c r="N732" i="54"/>
  <c r="N377" i="54"/>
  <c r="N552" i="54"/>
  <c r="N1341" i="54"/>
  <c r="N61" i="54"/>
  <c r="N2548" i="54"/>
  <c r="N2536" i="54"/>
  <c r="N2150" i="54"/>
  <c r="N57" i="54"/>
  <c r="N1591" i="54"/>
  <c r="N2316" i="54"/>
  <c r="N2318" i="54"/>
  <c r="N2143" i="54"/>
  <c r="N3224" i="54"/>
  <c r="N1914" i="54"/>
  <c r="N2721" i="54"/>
  <c r="N2218" i="54"/>
  <c r="N2993" i="54"/>
  <c r="N1750" i="54"/>
  <c r="N1754" i="54"/>
  <c r="N120" i="54"/>
  <c r="N1904" i="54"/>
  <c r="N2070" i="54"/>
  <c r="N1144" i="54"/>
  <c r="N1238" i="54"/>
  <c r="N2937" i="54"/>
  <c r="N2961" i="54"/>
  <c r="N3250" i="54"/>
  <c r="N1057" i="54"/>
  <c r="N2578" i="54"/>
  <c r="N3297" i="54"/>
  <c r="N3145" i="54"/>
  <c r="N1628" i="54"/>
  <c r="N2637" i="54"/>
  <c r="N3007" i="54"/>
  <c r="N420" i="54"/>
  <c r="N152" i="54"/>
  <c r="N1784" i="54"/>
  <c r="N2297" i="54"/>
  <c r="N3191" i="54"/>
  <c r="N101" i="54"/>
  <c r="N16" i="54"/>
  <c r="N1486" i="54"/>
  <c r="N2922" i="54"/>
  <c r="N3053" i="54"/>
  <c r="N281" i="54"/>
  <c r="N730" i="54"/>
  <c r="N2351" i="54"/>
  <c r="N3251" i="54"/>
  <c r="N1070" i="54"/>
  <c r="N3146" i="54"/>
  <c r="N2101" i="54"/>
  <c r="N2841" i="54"/>
  <c r="N3218" i="54"/>
  <c r="N956" i="54"/>
  <c r="N2620" i="54"/>
  <c r="N2948" i="54"/>
  <c r="N2575" i="54"/>
  <c r="N3069" i="54"/>
  <c r="N1387" i="54"/>
  <c r="N1881" i="54"/>
  <c r="N167" i="54"/>
  <c r="N2601" i="54"/>
  <c r="N2693" i="54"/>
  <c r="N3011" i="54"/>
  <c r="N962" i="54"/>
  <c r="N391" i="54"/>
  <c r="N2820" i="54"/>
  <c r="N1670" i="54"/>
  <c r="N2873" i="54"/>
  <c r="N3046" i="54"/>
  <c r="N1031" i="54"/>
  <c r="N3278" i="54"/>
  <c r="N2188" i="54"/>
  <c r="N2985" i="54"/>
  <c r="N1103" i="54"/>
  <c r="N1303" i="54"/>
  <c r="N1800" i="54"/>
  <c r="N430" i="54"/>
  <c r="N2846" i="54"/>
  <c r="N1201" i="54"/>
  <c r="N1397" i="54"/>
  <c r="N2126" i="54"/>
  <c r="N1171" i="54"/>
  <c r="N2024" i="54"/>
  <c r="N2220" i="54"/>
  <c r="N3032" i="54"/>
  <c r="N2451" i="54"/>
  <c r="N1990" i="54"/>
  <c r="N2330" i="54"/>
  <c r="N507" i="54"/>
  <c r="N1576" i="54"/>
  <c r="N1827" i="54"/>
  <c r="N930" i="54"/>
  <c r="N510" i="54"/>
  <c r="N3276" i="54"/>
  <c r="N338" i="54"/>
  <c r="N2461" i="54"/>
  <c r="N2810" i="54"/>
  <c r="N1420" i="54"/>
  <c r="N2640" i="54"/>
  <c r="N1814" i="54"/>
  <c r="N2576" i="54"/>
  <c r="N2505" i="54"/>
  <c r="N560" i="54"/>
  <c r="N1969" i="54"/>
  <c r="N2395" i="54"/>
  <c r="N263" i="54"/>
  <c r="N378" i="54"/>
  <c r="N1956" i="54"/>
  <c r="N2875" i="54"/>
  <c r="N2672" i="54"/>
  <c r="N1545" i="54"/>
  <c r="N855" i="54"/>
  <c r="N64" i="54"/>
  <c r="N2515" i="54"/>
  <c r="N588" i="54"/>
  <c r="N598" i="54"/>
  <c r="N845" i="54"/>
  <c r="N3255" i="54"/>
  <c r="N2785" i="54"/>
  <c r="N2710" i="54"/>
  <c r="N228" i="54"/>
  <c r="N2317" i="54"/>
  <c r="N2519" i="54"/>
  <c r="N2517" i="54"/>
  <c r="N1627" i="54"/>
  <c r="N2338" i="54"/>
  <c r="N1896" i="54"/>
  <c r="N2549" i="54"/>
  <c r="N822" i="54"/>
  <c r="N1546" i="54"/>
  <c r="N94" i="54"/>
  <c r="N2471" i="54"/>
  <c r="N2758" i="54"/>
  <c r="N2402" i="54"/>
  <c r="N2331" i="54"/>
  <c r="N1843" i="54"/>
  <c r="N3023" i="54"/>
  <c r="N2844" i="54"/>
  <c r="N719" i="54"/>
  <c r="N815" i="54"/>
  <c r="N1477" i="54"/>
  <c r="N421" i="54"/>
  <c r="N2091" i="54"/>
  <c r="N3205" i="54"/>
  <c r="N1429" i="54"/>
  <c r="N2756" i="54"/>
  <c r="N1382" i="54"/>
  <c r="N2831" i="54"/>
  <c r="N503" i="54"/>
  <c r="N1268" i="54"/>
  <c r="N856" i="54"/>
  <c r="N1943" i="54"/>
  <c r="N1267" i="54"/>
  <c r="N1511" i="54"/>
  <c r="N2979" i="54"/>
  <c r="N2284" i="54"/>
  <c r="N1555" i="54"/>
  <c r="N3150" i="54"/>
  <c r="N2890" i="54"/>
  <c r="N1822" i="54"/>
  <c r="N3281" i="54"/>
  <c r="N1986" i="54"/>
  <c r="N2081" i="54"/>
  <c r="N2746" i="54"/>
  <c r="N3114" i="54"/>
  <c r="N1053" i="54"/>
  <c r="N211" i="54"/>
  <c r="N1029" i="54"/>
  <c r="N3220" i="54"/>
  <c r="N2196" i="54"/>
  <c r="N2412" i="54"/>
  <c r="N698" i="54"/>
  <c r="N1278" i="54"/>
  <c r="N863" i="54"/>
  <c r="N2153" i="54"/>
  <c r="N2173" i="54"/>
  <c r="N2941" i="54"/>
  <c r="N2581" i="54"/>
  <c r="N3187" i="54"/>
  <c r="N2638" i="54"/>
  <c r="N364" i="54"/>
  <c r="N1899" i="54"/>
  <c r="N2700" i="54"/>
  <c r="N1462" i="54"/>
  <c r="N2870" i="54"/>
  <c r="N2147" i="54"/>
  <c r="N876" i="54"/>
  <c r="N940" i="54"/>
  <c r="N75" i="54"/>
  <c r="N1000" i="54"/>
  <c r="N2973" i="54"/>
  <c r="N162" i="54"/>
  <c r="N2697" i="54"/>
  <c r="N3169" i="54"/>
  <c r="N1682" i="54"/>
  <c r="N1882" i="54"/>
  <c r="N919" i="54"/>
  <c r="N3165" i="54"/>
  <c r="N2797" i="54"/>
  <c r="N216" i="54"/>
  <c r="N582" i="54"/>
  <c r="N523" i="54"/>
  <c r="N2156" i="54"/>
  <c r="N2574" i="54"/>
  <c r="N631" i="54"/>
  <c r="N244" i="54"/>
  <c r="N2807" i="54"/>
  <c r="N1864" i="54"/>
  <c r="N3325" i="54"/>
  <c r="N2334" i="54"/>
  <c r="N2112" i="54"/>
  <c r="N1519" i="54"/>
  <c r="N1047" i="54"/>
  <c r="N2678" i="54"/>
  <c r="N2662" i="54"/>
  <c r="N2816" i="54"/>
  <c r="N3067" i="54"/>
  <c r="N1820" i="54"/>
  <c r="N2862" i="54"/>
  <c r="N1967" i="54"/>
  <c r="N2268" i="54"/>
  <c r="N1624" i="54"/>
  <c r="N2472" i="54"/>
  <c r="N1130" i="54"/>
  <c r="N2181" i="54"/>
  <c r="N781" i="54"/>
  <c r="N3138" i="54"/>
  <c r="N415" i="54"/>
  <c r="N824" i="54"/>
  <c r="N644" i="54"/>
  <c r="N2879" i="54"/>
  <c r="N2794" i="54"/>
  <c r="N1030" i="54"/>
  <c r="N1606" i="54"/>
  <c r="N2187" i="54"/>
  <c r="N3021" i="54"/>
  <c r="N214" i="54"/>
  <c r="N2572" i="54"/>
  <c r="N1848" i="54"/>
  <c r="N3111" i="54"/>
  <c r="N407" i="54"/>
  <c r="N1307" i="54"/>
  <c r="N1480" i="54"/>
  <c r="N791" i="54"/>
  <c r="N2919" i="54"/>
  <c r="N2653" i="54"/>
  <c r="N3274" i="54"/>
  <c r="N3326" i="54"/>
  <c r="N2655" i="54"/>
  <c r="N2960" i="54"/>
  <c r="N1997" i="54"/>
  <c r="N2398" i="54"/>
  <c r="N1868" i="54"/>
  <c r="N1756" i="54"/>
  <c r="N280" i="54"/>
  <c r="N2718" i="54"/>
  <c r="N613" i="54"/>
  <c r="N2737" i="54"/>
  <c r="N1631" i="54"/>
  <c r="N3314" i="54"/>
  <c r="N174" i="54"/>
  <c r="N1009" i="54"/>
  <c r="N1531" i="54"/>
  <c r="N3200" i="54"/>
  <c r="N98" i="54"/>
  <c r="N763" i="54"/>
  <c r="N819" i="54"/>
  <c r="N487" i="54"/>
  <c r="N3159" i="54"/>
  <c r="E1070" i="25"/>
  <c r="AJ609" i="25"/>
  <c r="E924" i="25"/>
  <c r="AJ955" i="25"/>
  <c r="E3213" i="25"/>
  <c r="E1630" i="25"/>
  <c r="E1251" i="25"/>
  <c r="AJ1403" i="25"/>
  <c r="E914" i="25"/>
  <c r="E3225" i="25"/>
  <c r="E1125" i="25"/>
  <c r="AJ1003" i="25"/>
  <c r="F933" i="54"/>
  <c r="F2413" i="54"/>
  <c r="F2891" i="54"/>
  <c r="F2139" i="54"/>
  <c r="F2495" i="54"/>
  <c r="F501" i="54"/>
  <c r="F1165" i="54"/>
  <c r="F2238" i="54"/>
  <c r="F1177" i="54"/>
  <c r="F1313" i="54"/>
  <c r="F1681" i="54"/>
  <c r="F1909" i="54"/>
  <c r="F2717" i="54"/>
  <c r="F231" i="54"/>
  <c r="F1457" i="54"/>
  <c r="F1751" i="54"/>
  <c r="F1609" i="54"/>
  <c r="F632" i="54"/>
  <c r="F1709" i="54"/>
  <c r="F1013" i="54"/>
  <c r="F1132" i="54"/>
  <c r="F706" i="54"/>
  <c r="F836" i="54"/>
  <c r="F1530" i="54"/>
  <c r="F1862" i="54"/>
  <c r="F2255" i="54"/>
  <c r="F648" i="54"/>
  <c r="F1976" i="54"/>
  <c r="F2622" i="54"/>
  <c r="F2656" i="54"/>
  <c r="F2289" i="54"/>
  <c r="F194" i="54"/>
  <c r="F195" i="54"/>
  <c r="F2736" i="54"/>
  <c r="F325" i="54"/>
  <c r="F1273" i="54"/>
  <c r="F2026" i="54"/>
  <c r="F2009" i="54"/>
  <c r="F949" i="54"/>
  <c r="F602" i="54"/>
  <c r="F3197" i="54"/>
  <c r="F1178" i="54"/>
  <c r="F494" i="54"/>
  <c r="F2833" i="54"/>
  <c r="F1092" i="54"/>
  <c r="F3292" i="54"/>
  <c r="F798" i="54"/>
  <c r="F1044" i="54"/>
  <c r="F2123" i="54"/>
  <c r="F1755" i="54"/>
  <c r="F797" i="54"/>
  <c r="F1216" i="54"/>
  <c r="F471" i="54"/>
  <c r="F2115" i="54"/>
  <c r="F2357" i="54"/>
  <c r="F860" i="54"/>
  <c r="F1182" i="54"/>
  <c r="F200" i="54"/>
  <c r="F1556" i="54"/>
  <c r="F1611" i="54"/>
  <c r="F729" i="54"/>
  <c r="F756" i="54"/>
  <c r="F1844" i="54"/>
  <c r="F1645" i="54"/>
  <c r="F284" i="54"/>
  <c r="F395" i="54"/>
  <c r="F3167" i="54"/>
  <c r="F9" i="54"/>
  <c r="F129" i="54"/>
  <c r="F1714" i="54"/>
  <c r="F708" i="54"/>
  <c r="F1675" i="54"/>
  <c r="F1992" i="54"/>
  <c r="F1796" i="54"/>
  <c r="F780" i="54"/>
  <c r="F3075" i="54"/>
  <c r="F1475" i="54"/>
  <c r="F1489" i="54"/>
  <c r="F2781" i="54"/>
  <c r="F762" i="54"/>
  <c r="F716" i="54"/>
  <c r="F411" i="54"/>
  <c r="F130" i="54"/>
  <c r="F2191" i="54"/>
  <c r="F1975" i="54"/>
  <c r="F977" i="54"/>
  <c r="F3148" i="54"/>
  <c r="F307" i="54"/>
  <c r="F1022" i="54"/>
  <c r="F1497" i="54"/>
  <c r="F1594" i="54"/>
  <c r="F1414" i="54"/>
  <c r="F2856" i="54"/>
  <c r="F84" i="54"/>
  <c r="F318" i="54"/>
  <c r="F1362" i="54"/>
  <c r="F913" i="54"/>
  <c r="F721" i="54"/>
  <c r="F951" i="54"/>
  <c r="F491" i="54"/>
  <c r="F1721" i="54"/>
  <c r="F435" i="54"/>
  <c r="F1468" i="54"/>
  <c r="F833" i="54"/>
  <c r="F1567" i="54"/>
  <c r="F1762" i="54"/>
  <c r="F524" i="54"/>
  <c r="F1508" i="54"/>
  <c r="F874" i="54"/>
  <c r="F2464" i="54"/>
  <c r="F1350" i="54"/>
  <c r="F1597" i="54"/>
  <c r="F557" i="54"/>
  <c r="F3280" i="54"/>
  <c r="F250" i="54"/>
  <c r="F2553" i="54"/>
  <c r="F2713" i="54"/>
  <c r="F2518" i="54"/>
  <c r="F3217" i="54"/>
  <c r="F1003" i="54"/>
  <c r="F543" i="54"/>
  <c r="F2230" i="54"/>
  <c r="F52" i="54"/>
  <c r="F2190" i="54"/>
  <c r="F541" i="54"/>
  <c r="F3264" i="54"/>
  <c r="F1418" i="54"/>
  <c r="F1539" i="54"/>
  <c r="F2052" i="54"/>
  <c r="F302" i="54"/>
  <c r="F975" i="54"/>
  <c r="F1286" i="54"/>
  <c r="F852" i="54"/>
  <c r="F619" i="54"/>
  <c r="F1646" i="54"/>
  <c r="F1241" i="54"/>
  <c r="F1655" i="54"/>
  <c r="F2295" i="54"/>
  <c r="F1402" i="54"/>
  <c r="F572" i="54"/>
  <c r="F1553" i="54"/>
  <c r="F36" i="54"/>
  <c r="F578" i="54"/>
  <c r="F3282" i="54"/>
  <c r="F1010" i="54"/>
  <c r="F2657" i="54"/>
  <c r="F2493" i="54"/>
  <c r="F1045" i="54"/>
  <c r="F1498" i="54"/>
  <c r="F710" i="54"/>
  <c r="F122" i="54"/>
  <c r="F1374" i="54"/>
  <c r="F3252" i="54"/>
  <c r="F1094" i="54"/>
  <c r="F556" i="54"/>
  <c r="F844" i="54"/>
  <c r="F1919" i="54"/>
  <c r="F1554" i="54"/>
  <c r="F2556" i="54"/>
  <c r="F1264" i="54"/>
  <c r="F104" i="54"/>
  <c r="F1284" i="54"/>
  <c r="F786" i="54"/>
  <c r="F1515" i="54"/>
  <c r="F1052" i="54"/>
  <c r="F2132" i="54"/>
  <c r="F1575" i="54"/>
  <c r="F1164" i="54"/>
  <c r="F1179" i="54"/>
  <c r="F1385" i="54"/>
  <c r="F2055" i="54"/>
  <c r="F2346" i="54"/>
  <c r="F2602" i="54"/>
  <c r="F2219" i="54"/>
  <c r="F321" i="54"/>
  <c r="F961" i="54"/>
  <c r="F948" i="54"/>
  <c r="F1073" i="54"/>
  <c r="F156" i="54"/>
  <c r="F1861" i="54"/>
  <c r="F701" i="54"/>
  <c r="F274" i="54"/>
  <c r="F2872" i="54"/>
  <c r="F2954" i="54"/>
  <c r="F970" i="54"/>
  <c r="F458" i="54"/>
  <c r="F270" i="54"/>
  <c r="F818" i="54"/>
  <c r="F842" i="54"/>
  <c r="F2444" i="54"/>
  <c r="F1694" i="54"/>
  <c r="F275" i="54"/>
  <c r="F349" i="54"/>
  <c r="F2593" i="54"/>
  <c r="F1790" i="54"/>
  <c r="F737" i="54"/>
  <c r="F850" i="54"/>
  <c r="F1152" i="54"/>
  <c r="F1540" i="54"/>
  <c r="F1413" i="54"/>
  <c r="F1347" i="54"/>
  <c r="F1206" i="54"/>
  <c r="F2384" i="54"/>
  <c r="F2060" i="54"/>
  <c r="F747" i="54"/>
  <c r="F2664" i="54"/>
  <c r="F2247" i="54"/>
  <c r="F1907" i="54"/>
  <c r="F1780" i="54"/>
  <c r="F1888" i="54"/>
  <c r="F2199" i="54"/>
  <c r="F2452" i="54"/>
  <c r="F2887" i="54"/>
  <c r="F739" i="54"/>
  <c r="F1283" i="54"/>
  <c r="F2142" i="54"/>
  <c r="F1748" i="54"/>
  <c r="F1349" i="54"/>
  <c r="F832" i="54"/>
  <c r="F1962" i="54"/>
  <c r="F1855" i="54"/>
  <c r="F755" i="54"/>
  <c r="F2239" i="54"/>
  <c r="F1126" i="54"/>
  <c r="F733" i="54"/>
  <c r="F623" i="54"/>
  <c r="F658" i="54"/>
  <c r="F2439" i="54"/>
  <c r="F1667" i="54"/>
  <c r="F699" i="54"/>
  <c r="F785" i="54"/>
  <c r="F1343" i="54"/>
  <c r="F1403" i="54"/>
  <c r="F1989" i="54"/>
  <c r="F1815" i="54"/>
  <c r="F536" i="54"/>
  <c r="F2838" i="54"/>
  <c r="F3204" i="54"/>
  <c r="F1175" i="54"/>
  <c r="F1223" i="54"/>
  <c r="F2069" i="54"/>
  <c r="F2596" i="54"/>
  <c r="F1116" i="54"/>
  <c r="F571" i="54"/>
  <c r="F900" i="54"/>
  <c r="F647" i="54"/>
  <c r="F155" i="54"/>
  <c r="F521" i="54"/>
  <c r="F527" i="54"/>
  <c r="F921" i="54"/>
  <c r="F1020" i="54"/>
  <c r="F920" i="54"/>
  <c r="F3212" i="54"/>
  <c r="F1767" i="54"/>
  <c r="F1438" i="54"/>
  <c r="F968" i="54"/>
  <c r="F2533" i="54"/>
  <c r="F464" i="54"/>
  <c r="F987" i="54"/>
  <c r="F1994" i="54"/>
  <c r="F1093" i="54"/>
  <c r="F335" i="54"/>
  <c r="F1266" i="54"/>
  <c r="F638" i="54"/>
  <c r="F85" i="54"/>
  <c r="F437" i="54"/>
  <c r="F974" i="54"/>
  <c r="F2415" i="54"/>
  <c r="F653" i="54"/>
  <c r="F2252" i="54"/>
  <c r="F2811" i="54"/>
  <c r="F136" i="54"/>
  <c r="F1812" i="54"/>
  <c r="F1551" i="54"/>
  <c r="F2243" i="54"/>
  <c r="F3301" i="54"/>
  <c r="F2387" i="54"/>
  <c r="F1680" i="54"/>
  <c r="F505" i="54"/>
  <c r="F497" i="54"/>
  <c r="F204" i="54"/>
  <c r="F260" i="54"/>
  <c r="F1552" i="54"/>
  <c r="F2089" i="54"/>
  <c r="F463" i="54"/>
  <c r="F2648" i="54"/>
  <c r="F901" i="54"/>
  <c r="F709" i="54"/>
  <c r="F1651" i="54"/>
  <c r="F1270" i="54"/>
  <c r="F1122" i="54"/>
  <c r="F1979" i="54"/>
  <c r="F393" i="54"/>
  <c r="F2327" i="54"/>
  <c r="F121" i="54"/>
  <c r="F2790" i="54"/>
  <c r="F772" i="54"/>
  <c r="F880" i="54"/>
  <c r="F2970" i="54"/>
  <c r="F160" i="54"/>
  <c r="F1983" i="54"/>
  <c r="F1838" i="54"/>
  <c r="F854" i="54"/>
  <c r="F472" i="54"/>
  <c r="F262" i="54"/>
  <c r="F2051" i="54"/>
  <c r="F1063" i="54"/>
  <c r="F56" i="54"/>
  <c r="F2364" i="54"/>
  <c r="F3063" i="54"/>
  <c r="F300" i="54"/>
  <c r="F306" i="54"/>
  <c r="F1416" i="54"/>
  <c r="F1708" i="54"/>
  <c r="F761" i="54"/>
  <c r="F734" i="54"/>
  <c r="F1832" i="54"/>
  <c r="F2390" i="54"/>
  <c r="F1016" i="54"/>
  <c r="F1043" i="54"/>
  <c r="F1662" i="54"/>
  <c r="F159" i="54"/>
  <c r="F657" i="54"/>
  <c r="F345" i="54"/>
  <c r="F2221" i="54"/>
  <c r="F1423" i="54"/>
  <c r="F2207" i="54"/>
  <c r="F1459" i="54"/>
  <c r="F3192" i="54"/>
  <c r="F3201" i="54"/>
  <c r="F593" i="54"/>
  <c r="F66" i="54"/>
  <c r="F239" i="54"/>
  <c r="F1127" i="54"/>
  <c r="F1005" i="54"/>
  <c r="F1461" i="54"/>
  <c r="F2516" i="54"/>
  <c r="F95" i="54"/>
  <c r="F2229" i="54"/>
  <c r="F775" i="54"/>
  <c r="F1902" i="54"/>
  <c r="F1469" i="54"/>
  <c r="F981" i="54"/>
  <c r="F590" i="54"/>
  <c r="F580" i="54"/>
  <c r="F935" i="54"/>
  <c r="F363" i="54"/>
  <c r="F2111" i="54"/>
  <c r="F607" i="54"/>
  <c r="F2080" i="54"/>
  <c r="F967" i="54"/>
  <c r="F2285" i="54"/>
  <c r="F686" i="54"/>
  <c r="F1700" i="54"/>
  <c r="F1319" i="54"/>
  <c r="F360" i="54"/>
  <c r="F1185" i="54"/>
  <c r="F326" i="54"/>
  <c r="F861" i="54"/>
  <c r="F2569" i="54"/>
  <c r="F2874" i="54"/>
  <c r="F1654" i="54"/>
  <c r="F1584" i="54"/>
  <c r="F2692" i="54"/>
  <c r="F1677" i="54"/>
  <c r="F902" i="54"/>
  <c r="F2823" i="54"/>
  <c r="F1566" i="54"/>
  <c r="F1713" i="54"/>
  <c r="F1665" i="54"/>
  <c r="F1630" i="54"/>
  <c r="F268" i="54"/>
  <c r="F2514" i="54"/>
  <c r="F1524" i="54"/>
  <c r="F423" i="54"/>
  <c r="F1071" i="54"/>
  <c r="F792" i="54"/>
  <c r="F252" i="54"/>
  <c r="F2077" i="54"/>
  <c r="F2957" i="54"/>
  <c r="F3230" i="54"/>
  <c r="F2131" i="54"/>
  <c r="F2431" i="54"/>
  <c r="F2121" i="54"/>
  <c r="F2037" i="54"/>
  <c r="F526" i="54"/>
  <c r="F1988" i="54"/>
  <c r="F1433" i="54"/>
  <c r="F1366" i="54"/>
  <c r="F2544" i="54"/>
  <c r="F2254" i="54"/>
  <c r="F1742" i="54"/>
  <c r="F642" i="54"/>
  <c r="F1281" i="54"/>
  <c r="F530" i="54"/>
  <c r="F928" i="54"/>
  <c r="F1051" i="54"/>
  <c r="F1338" i="54"/>
  <c r="F1377" i="54"/>
  <c r="F1580" i="54"/>
  <c r="F1119" i="54"/>
  <c r="F1959" i="54"/>
  <c r="F3149" i="54"/>
  <c r="F2675" i="54"/>
  <c r="F3271" i="54"/>
  <c r="F1941" i="54"/>
  <c r="F418" i="54"/>
  <c r="F1491" i="54"/>
  <c r="F1259" i="54"/>
  <c r="F1621" i="54"/>
  <c r="F2118" i="54"/>
  <c r="F2682" i="54"/>
  <c r="F2545" i="54"/>
  <c r="F1901" i="54"/>
  <c r="F2167" i="54"/>
  <c r="F1921" i="54"/>
  <c r="F2046" i="54"/>
  <c r="F2819" i="54"/>
  <c r="F1276" i="54"/>
  <c r="F1923" i="54"/>
  <c r="F865" i="54"/>
  <c r="F731" i="54"/>
  <c r="F1615" i="54"/>
  <c r="F1740" i="54"/>
  <c r="F513" i="54"/>
  <c r="F202" i="54"/>
  <c r="F1369" i="54"/>
  <c r="F1549" i="54"/>
  <c r="F2551" i="54"/>
  <c r="F782" i="54"/>
  <c r="F1977" i="54"/>
  <c r="F1023" i="54"/>
  <c r="F1935" i="54"/>
  <c r="F1034" i="54"/>
  <c r="F3177" i="54"/>
  <c r="F1174" i="54"/>
  <c r="F109" i="54"/>
  <c r="F245" i="54"/>
  <c r="F1091" i="54"/>
  <c r="F1629" i="54"/>
  <c r="F1726" i="54"/>
  <c r="F1351" i="54"/>
  <c r="F828" i="54"/>
  <c r="F2436" i="54"/>
  <c r="F690" i="54"/>
  <c r="F55" i="54"/>
  <c r="F3139" i="54"/>
  <c r="F1701" i="54"/>
  <c r="F2867" i="54"/>
  <c r="F1050" i="54"/>
  <c r="F2534" i="54"/>
  <c r="F1208" i="54"/>
  <c r="F1090" i="54"/>
  <c r="F1773" i="54"/>
  <c r="F248" i="54"/>
  <c r="F909" i="54"/>
  <c r="F2926" i="54"/>
  <c r="F512" i="54"/>
  <c r="F1068" i="54"/>
  <c r="F2182" i="54"/>
  <c r="F32" i="54"/>
  <c r="F1502" i="54"/>
  <c r="F2054" i="54"/>
  <c r="F1321" i="54"/>
  <c r="F1476" i="54"/>
  <c r="F1080" i="54"/>
  <c r="F539" i="54"/>
  <c r="F331" i="54"/>
  <c r="F2184" i="54"/>
  <c r="F3189" i="54"/>
  <c r="F519" i="54"/>
  <c r="F1064" i="54"/>
  <c r="F1801" i="54"/>
  <c r="F100" i="54"/>
  <c r="F829" i="54"/>
  <c r="F1517" i="54"/>
  <c r="F1505" i="54"/>
  <c r="F293" i="54"/>
  <c r="F2587" i="54"/>
  <c r="F173" i="54"/>
  <c r="F1202" i="54"/>
  <c r="F1290" i="54"/>
  <c r="F453" i="54"/>
  <c r="F1449" i="54"/>
  <c r="F1937" i="54"/>
  <c r="F397" i="54"/>
  <c r="F999" i="54"/>
  <c r="F2567" i="54"/>
  <c r="F1987" i="54"/>
  <c r="F1294" i="54"/>
  <c r="F1548" i="54"/>
  <c r="F2386" i="54"/>
  <c r="F1496" i="54"/>
  <c r="F1744" i="54"/>
  <c r="F869" i="54"/>
  <c r="F324" i="54"/>
  <c r="F1510" i="54"/>
  <c r="F1251" i="54"/>
  <c r="F1027" i="54"/>
  <c r="F825" i="54"/>
  <c r="F1472" i="54"/>
  <c r="F1766" i="54"/>
  <c r="F1872" i="54"/>
  <c r="F1893" i="54"/>
  <c r="F752" i="54"/>
  <c r="F3302" i="54"/>
  <c r="F2454" i="54"/>
  <c r="F1354" i="54"/>
  <c r="F2083" i="54"/>
  <c r="F870" i="54"/>
  <c r="F1998" i="54"/>
  <c r="F1408" i="54"/>
  <c r="F2152" i="54"/>
  <c r="F1685" i="54"/>
  <c r="F11" i="54"/>
  <c r="F355" i="54"/>
  <c r="F678" i="54"/>
  <c r="F816" i="54"/>
  <c r="F1444" i="54"/>
  <c r="F192" i="54"/>
  <c r="F938" i="54"/>
  <c r="F2344" i="54"/>
  <c r="F950" i="54"/>
  <c r="F1125" i="54"/>
  <c r="F1488" i="54"/>
  <c r="F1262" i="54"/>
  <c r="F1633" i="54"/>
  <c r="F1393" i="54"/>
  <c r="F77" i="54"/>
  <c r="F3173" i="54"/>
  <c r="F3137" i="54"/>
  <c r="F2815" i="54"/>
  <c r="F1082" i="54"/>
  <c r="F997" i="54"/>
  <c r="F37" i="54"/>
  <c r="F1365" i="54"/>
  <c r="F2127" i="54"/>
  <c r="F1568" i="54"/>
  <c r="F1305" i="54"/>
  <c r="F1110" i="54"/>
  <c r="F2103" i="54"/>
  <c r="F1887" i="54"/>
  <c r="F1966" i="54"/>
  <c r="F617" i="54"/>
  <c r="F1038" i="54"/>
  <c r="F2460" i="54"/>
  <c r="F1234" i="54"/>
  <c r="F2582" i="54"/>
  <c r="F857" i="54"/>
  <c r="F106" i="54"/>
  <c r="F973" i="54"/>
  <c r="F897" i="54"/>
  <c r="F1490" i="54"/>
  <c r="F2197" i="54"/>
  <c r="F2339" i="54"/>
  <c r="F2216" i="54"/>
  <c r="F1926" i="54"/>
  <c r="F153" i="54"/>
  <c r="F886" i="54"/>
  <c r="F427" i="54"/>
  <c r="F1086" i="54"/>
  <c r="F2892" i="54"/>
  <c r="F2194" i="54"/>
  <c r="F779" i="54"/>
  <c r="F2135" i="54"/>
  <c r="F1526" i="54"/>
  <c r="F2164" i="54"/>
  <c r="F2381" i="54"/>
  <c r="F1871" i="54"/>
  <c r="F1964" i="54"/>
  <c r="F885" i="54"/>
  <c r="F2177" i="54"/>
  <c r="F2261" i="54"/>
  <c r="F339" i="54"/>
  <c r="F697" i="54"/>
  <c r="F39" i="54"/>
  <c r="F2839" i="54"/>
  <c r="F3072" i="54"/>
  <c r="F2020" i="54"/>
  <c r="F33" i="54"/>
  <c r="F175" i="54"/>
  <c r="F2322" i="54"/>
  <c r="F667" i="54"/>
  <c r="F2002" i="54"/>
  <c r="F2920" i="54"/>
  <c r="F1590" i="54"/>
  <c r="F1388" i="54"/>
  <c r="F616" i="54"/>
  <c r="F963" i="54"/>
  <c r="F1565" i="54"/>
  <c r="F1605" i="54"/>
  <c r="F1684" i="54"/>
  <c r="F89" i="54"/>
  <c r="F1288" i="54"/>
  <c r="F1789" i="54"/>
  <c r="F223" i="54"/>
  <c r="F2526" i="54"/>
  <c r="F1018" i="54"/>
  <c r="F69" i="54"/>
  <c r="F414" i="54"/>
  <c r="F370" i="54"/>
  <c r="F269" i="54"/>
  <c r="F1131" i="54"/>
  <c r="F1522" i="54"/>
  <c r="F2155" i="54"/>
  <c r="F3186" i="54"/>
  <c r="F2110" i="54"/>
  <c r="F278" i="54"/>
  <c r="F1686" i="54"/>
  <c r="F1853" i="54"/>
  <c r="F1586" i="54"/>
  <c r="F2102" i="54"/>
  <c r="F971" i="54"/>
  <c r="F1648" i="54"/>
  <c r="F460" i="54"/>
  <c r="F2355" i="54"/>
  <c r="F1940" i="54"/>
  <c r="F2067" i="54"/>
  <c r="F1542" i="54"/>
  <c r="F1706" i="54"/>
  <c r="F2962" i="54"/>
  <c r="F1507" i="54"/>
  <c r="F1250" i="54"/>
  <c r="F1224" i="54"/>
  <c r="F1541" i="54"/>
  <c r="F2109" i="54"/>
  <c r="F2059" i="54"/>
  <c r="F1582" i="54"/>
  <c r="F806" i="54"/>
  <c r="F1690" i="54"/>
  <c r="F2358" i="54"/>
  <c r="F1525" i="54"/>
  <c r="F1787" i="54"/>
  <c r="F1663" i="54"/>
  <c r="F1791" i="54"/>
  <c r="F255" i="54"/>
  <c r="F2299" i="54"/>
  <c r="F1520" i="54"/>
  <c r="F1759" i="54"/>
  <c r="F1514" i="54"/>
  <c r="F381" i="54"/>
  <c r="F86" i="54"/>
  <c r="F1636" i="54"/>
  <c r="F1324" i="54"/>
  <c r="F1392" i="54"/>
  <c r="F205" i="54"/>
  <c r="F837" i="54"/>
  <c r="F1579" i="54"/>
  <c r="F3232" i="54"/>
  <c r="F614" i="54"/>
  <c r="F188" i="54"/>
  <c r="F470" i="54"/>
  <c r="F2189" i="54"/>
  <c r="F3162" i="54"/>
  <c r="F515" i="54"/>
  <c r="F1679" i="54"/>
  <c r="F1058" i="54"/>
  <c r="F1352" i="54"/>
  <c r="F176" i="54"/>
  <c r="F3122" i="54"/>
  <c r="F3265" i="54"/>
  <c r="F1749" i="54"/>
  <c r="F295" i="54"/>
  <c r="F2029" i="54"/>
  <c r="F562" i="54"/>
  <c r="F662" i="54"/>
  <c r="F1024" i="54"/>
  <c r="F1279" i="54"/>
  <c r="F1912" i="54"/>
  <c r="F1649" i="54"/>
  <c r="F751" i="54"/>
  <c r="F1145" i="54"/>
  <c r="F1118" i="54"/>
  <c r="F1143" i="54"/>
  <c r="F898" i="54"/>
  <c r="F2224" i="54"/>
  <c r="F135" i="54"/>
  <c r="F256" i="54"/>
  <c r="F1889" i="54"/>
  <c r="F1455" i="54"/>
  <c r="F2780" i="54"/>
  <c r="F2670" i="54"/>
  <c r="F1965" i="54"/>
  <c r="F1419" i="54"/>
  <c r="F1203" i="54"/>
  <c r="F1395" i="54"/>
  <c r="F386" i="54"/>
  <c r="F1323" i="54"/>
  <c r="F1066" i="54"/>
  <c r="F328" i="54"/>
  <c r="F485" i="54"/>
  <c r="F1478" i="54"/>
  <c r="F2237" i="54"/>
  <c r="F1233" i="54"/>
  <c r="F240" i="54"/>
  <c r="F1464" i="54"/>
  <c r="F353" i="54"/>
  <c r="F13" i="54"/>
  <c r="F1946" i="54"/>
  <c r="F1141" i="54"/>
  <c r="F891" i="54"/>
  <c r="F551" i="54"/>
  <c r="F2253" i="54"/>
  <c r="F54" i="54"/>
  <c r="F1949" i="54"/>
  <c r="F2206" i="54"/>
  <c r="F3237" i="54"/>
  <c r="F1318" i="54"/>
  <c r="F1982" i="54"/>
  <c r="F2071" i="54"/>
  <c r="F1927" i="54"/>
  <c r="F2747" i="54"/>
  <c r="F814" i="54"/>
  <c r="F169" i="54"/>
  <c r="F546" i="54"/>
  <c r="F2865" i="54"/>
  <c r="F882" i="54"/>
  <c r="F1060" i="54"/>
  <c r="F1121" i="54"/>
  <c r="F1168" i="54"/>
  <c r="F2597" i="54"/>
  <c r="F1460" i="54"/>
  <c r="F1972" i="54"/>
  <c r="F1297" i="54"/>
  <c r="F750" i="54"/>
  <c r="F823" i="54"/>
  <c r="F2557" i="54"/>
  <c r="F758" i="54"/>
  <c r="F1219" i="54"/>
  <c r="F681" i="54"/>
  <c r="F1412" i="54"/>
  <c r="F235" i="54"/>
  <c r="F3171" i="54"/>
  <c r="F413" i="54"/>
  <c r="F103" i="54"/>
  <c r="F1712" i="54"/>
  <c r="F1581" i="54"/>
  <c r="F446" i="54"/>
  <c r="F575" i="54"/>
  <c r="F2473" i="54"/>
  <c r="F2278" i="54"/>
  <c r="F655" i="54"/>
  <c r="F2479" i="54"/>
  <c r="F2632" i="54"/>
  <c r="F3034" i="54"/>
  <c r="F1037" i="54"/>
  <c r="F1025" i="54"/>
  <c r="F2877" i="54"/>
  <c r="F2094" i="54"/>
  <c r="F1446" i="54"/>
  <c r="F1863" i="54"/>
  <c r="F347" i="54"/>
  <c r="F831" i="54"/>
  <c r="F2905" i="54"/>
  <c r="F917" i="54"/>
  <c r="F1041" i="54"/>
  <c r="F249" i="54"/>
  <c r="F979" i="54"/>
  <c r="F2940" i="54"/>
  <c r="F1536" i="54"/>
  <c r="F1407" i="54"/>
  <c r="F964" i="54"/>
  <c r="F3064" i="54"/>
  <c r="F2786" i="54"/>
  <c r="F1411" i="54"/>
  <c r="F2165" i="54"/>
  <c r="F954" i="54"/>
  <c r="F489" i="54"/>
  <c r="F2260" i="54"/>
  <c r="F2348" i="54"/>
  <c r="F714" i="54"/>
  <c r="F1163" i="54"/>
  <c r="F2956" i="54"/>
  <c r="F918" i="54"/>
  <c r="F1828" i="54"/>
  <c r="F2403" i="54"/>
  <c r="F2783" i="54"/>
  <c r="F693" i="54"/>
  <c r="F2215" i="54"/>
  <c r="F2044" i="54"/>
  <c r="F925" i="54"/>
  <c r="F718" i="54"/>
  <c r="F1836" i="54"/>
  <c r="F1829" i="54"/>
  <c r="F1361" i="54"/>
  <c r="F2521" i="54"/>
  <c r="F1538" i="54"/>
  <c r="F1220" i="54"/>
  <c r="F1236" i="54"/>
  <c r="F1353" i="54"/>
  <c r="F241" i="54"/>
  <c r="F65" i="54"/>
  <c r="F2720" i="54"/>
  <c r="F2832" i="54"/>
  <c r="F1229" i="54"/>
  <c r="F301" i="54"/>
  <c r="F643" i="54"/>
  <c r="F1189" i="54"/>
  <c r="F545" i="54"/>
  <c r="F2592" i="54"/>
  <c r="F1246" i="54"/>
  <c r="F1265" i="54"/>
  <c r="F2644" i="54"/>
  <c r="F1867" i="54"/>
  <c r="F372" i="54"/>
  <c r="F656" i="54"/>
  <c r="F62" i="54"/>
  <c r="F502" i="54"/>
  <c r="F2195" i="54"/>
  <c r="F476" i="54"/>
  <c r="F881" i="54"/>
  <c r="F221" i="54"/>
  <c r="F1777" i="54"/>
  <c r="F2883" i="54"/>
  <c r="F1151" i="54"/>
  <c r="F2573" i="54"/>
  <c r="F1635" i="54"/>
  <c r="F1396" i="54"/>
  <c r="F2808" i="54"/>
  <c r="F277" i="54"/>
  <c r="F873" i="54"/>
  <c r="F2038" i="54"/>
  <c r="F1170" i="54"/>
  <c r="F348" i="54"/>
  <c r="F2743" i="54"/>
  <c r="F271" i="54"/>
  <c r="F142" i="54"/>
  <c r="F1274" i="54"/>
  <c r="F1840" i="54"/>
  <c r="F2618" i="54"/>
  <c r="F362" i="54"/>
  <c r="F859" i="54"/>
  <c r="F1150" i="54"/>
  <c r="F1602" i="54"/>
  <c r="F486" i="54"/>
  <c r="F682" i="54"/>
  <c r="F577" i="54"/>
  <c r="F2812" i="54"/>
  <c r="F1618" i="54"/>
  <c r="F1209" i="54"/>
  <c r="F322" i="54"/>
  <c r="F586" i="54"/>
  <c r="F1593" i="54"/>
  <c r="F1856" i="54"/>
  <c r="F3131" i="54"/>
  <c r="F966" i="54"/>
  <c r="F1059" i="54"/>
  <c r="F1573" i="54"/>
  <c r="F3241" i="54"/>
  <c r="F401" i="54"/>
  <c r="F20" i="54"/>
  <c r="F627" i="54"/>
  <c r="F611" i="54"/>
  <c r="F92" i="54"/>
  <c r="F1191" i="54"/>
  <c r="F1356" i="54"/>
  <c r="F1711" i="54"/>
  <c r="F1312" i="54"/>
  <c r="F361" i="54"/>
  <c r="F403" i="54"/>
  <c r="F1078" i="54"/>
  <c r="F1186" i="54"/>
  <c r="F201" i="54"/>
  <c r="F3214" i="54"/>
  <c r="F288" i="54"/>
  <c r="F1894" i="54"/>
  <c r="F988" i="54"/>
  <c r="F433" i="54"/>
  <c r="F28" i="54"/>
  <c r="F1837" i="54"/>
  <c r="F555" i="54"/>
  <c r="F312" i="54"/>
  <c r="F783" i="54"/>
  <c r="F2704" i="54"/>
  <c r="F171" i="54"/>
  <c r="F2665" i="54"/>
  <c r="F1320" i="54"/>
  <c r="F203" i="54"/>
  <c r="F1133" i="54"/>
  <c r="F2410" i="54"/>
  <c r="F1938" i="54"/>
  <c r="F3259" i="54"/>
  <c r="F820" i="54"/>
  <c r="F1011" i="54"/>
  <c r="F1758" i="54"/>
  <c r="F1892" i="54"/>
  <c r="F1770" i="54"/>
  <c r="F2722" i="54"/>
  <c r="F1915" i="54"/>
  <c r="F934" i="54"/>
  <c r="F2023" i="54"/>
  <c r="F908" i="54"/>
  <c r="F459" i="54"/>
  <c r="F5" i="54"/>
  <c r="F2745" i="54"/>
  <c r="F1245" i="54"/>
  <c r="F2178" i="54"/>
  <c r="F1339" i="54"/>
  <c r="F1781" i="54"/>
  <c r="F1386" i="54"/>
  <c r="F398" i="54"/>
  <c r="F2861" i="54"/>
  <c r="F991" i="54"/>
  <c r="F2504" i="54"/>
  <c r="F3208" i="54"/>
  <c r="F903" i="54"/>
  <c r="F1445" i="54"/>
  <c r="F1415" i="54"/>
  <c r="F2325" i="54"/>
  <c r="F2642" i="54"/>
  <c r="F2263" i="54"/>
  <c r="F3123" i="54"/>
  <c r="F1970" i="54"/>
  <c r="F2755" i="54"/>
  <c r="F1327" i="54"/>
  <c r="F3014" i="54"/>
  <c r="F1973" i="54"/>
  <c r="F615" i="54"/>
  <c r="F2012" i="54"/>
  <c r="F675" i="54"/>
  <c r="F2042" i="54"/>
  <c r="F2008" i="54"/>
  <c r="F830" i="54"/>
  <c r="F2523" i="54"/>
  <c r="F1806" i="54"/>
  <c r="F358" i="54"/>
  <c r="F419" i="54"/>
  <c r="F1608" i="54"/>
  <c r="F858" i="54"/>
  <c r="F3296" i="54"/>
  <c r="F1240" i="54"/>
  <c r="F1933" i="54"/>
  <c r="F429" i="54"/>
  <c r="F1226" i="54"/>
  <c r="F2034" i="54"/>
  <c r="F276" i="54"/>
  <c r="F2614" i="54"/>
  <c r="F1727" i="54"/>
  <c r="F1228" i="54"/>
  <c r="F1129" i="54"/>
  <c r="F994" i="54"/>
  <c r="F313" i="54"/>
  <c r="F1004" i="54"/>
  <c r="F22" i="54"/>
  <c r="F1720" i="54"/>
  <c r="F2036" i="54"/>
  <c r="F1002" i="54"/>
  <c r="F2304" i="54"/>
  <c r="F125" i="54"/>
  <c r="F408" i="54"/>
  <c r="F1014" i="54"/>
  <c r="F1334" i="54"/>
  <c r="F3095" i="54"/>
  <c r="F1521" i="54"/>
  <c r="F544" i="54"/>
  <c r="F1376" i="54"/>
  <c r="F764" i="54"/>
  <c r="F1211" i="54"/>
  <c r="F1422" i="54"/>
  <c r="F426" i="54"/>
  <c r="F2691" i="54"/>
  <c r="F484" i="54"/>
  <c r="F1957" i="54"/>
  <c r="F1076" i="54"/>
  <c r="F1072" i="54"/>
  <c r="F887" i="54"/>
  <c r="F2688" i="54"/>
  <c r="F143" i="54"/>
  <c r="F53" i="54"/>
  <c r="F2440" i="54"/>
  <c r="F499" i="54"/>
  <c r="F315" i="54"/>
  <c r="F2777" i="54"/>
  <c r="F2389" i="54"/>
  <c r="F2401" i="54"/>
  <c r="F787" i="54"/>
  <c r="F1600" i="54"/>
  <c r="F1764" i="54"/>
  <c r="F392" i="54"/>
  <c r="F2564" i="54"/>
  <c r="F834" i="54"/>
  <c r="F1717" i="54"/>
  <c r="F883" i="54"/>
  <c r="F2354" i="54"/>
  <c r="F438" i="54"/>
  <c r="F776" i="54"/>
  <c r="F482" i="54"/>
  <c r="F618" i="54"/>
  <c r="F1421" i="54"/>
  <c r="F517" i="54"/>
  <c r="F2228" i="54"/>
  <c r="F112" i="54"/>
  <c r="F841" i="54"/>
  <c r="F2093" i="54"/>
  <c r="F452" i="54"/>
  <c r="F264" i="54"/>
  <c r="F2643" i="54"/>
  <c r="F1102" i="54"/>
  <c r="F445" i="54"/>
  <c r="F3206" i="54"/>
  <c r="F3163" i="54"/>
  <c r="F740" i="54"/>
  <c r="F596" i="54"/>
  <c r="F1993" i="54"/>
  <c r="F516" i="54"/>
  <c r="F595" i="54"/>
  <c r="F1725" i="54"/>
  <c r="F807" i="54"/>
  <c r="F620" i="54"/>
  <c r="F1036" i="54"/>
  <c r="F566" i="54"/>
  <c r="F3070" i="54"/>
  <c r="F1138" i="54"/>
  <c r="F2000" i="54"/>
  <c r="F1492" i="54"/>
  <c r="F1880" i="54"/>
  <c r="F2923" i="54"/>
  <c r="F2774" i="54"/>
  <c r="F848" i="54"/>
  <c r="F1561" i="54"/>
  <c r="F234" i="54"/>
  <c r="F1730" i="54"/>
  <c r="F1910" i="54"/>
  <c r="F496" i="54"/>
  <c r="F316" i="54"/>
  <c r="F2149" i="54"/>
  <c r="F817" i="54"/>
  <c r="F1113" i="54"/>
  <c r="F774" i="54"/>
  <c r="F196" i="54"/>
  <c r="F1674" i="54"/>
  <c r="F2711" i="54"/>
  <c r="F2104" i="54"/>
  <c r="F989" i="54"/>
  <c r="F2775" i="54"/>
  <c r="F687" i="54"/>
  <c r="F838" i="54"/>
  <c r="F1745" i="54"/>
  <c r="F1623" i="54"/>
  <c r="F676" i="54"/>
  <c r="F862" i="54"/>
  <c r="F1692" i="54"/>
  <c r="F81" i="54"/>
  <c r="F1595" i="54"/>
  <c r="F821" i="54"/>
  <c r="F669" i="54"/>
  <c r="F329" i="54"/>
  <c r="F506" i="54"/>
  <c r="F621" i="54"/>
  <c r="F390" i="54"/>
  <c r="F253" i="54"/>
  <c r="F944" i="54"/>
  <c r="F215" i="54"/>
  <c r="F2679" i="54"/>
  <c r="F2292" i="54"/>
  <c r="F2393" i="54"/>
  <c r="F610" i="54"/>
  <c r="F2039" i="54"/>
  <c r="F2079" i="54"/>
  <c r="F2619" i="54"/>
  <c r="F1664" i="54"/>
  <c r="F943" i="54"/>
  <c r="F1616" i="54"/>
  <c r="F802" i="54"/>
  <c r="F2371" i="54"/>
  <c r="F1585" i="54"/>
  <c r="F2540" i="54"/>
  <c r="F1779" i="54"/>
  <c r="F1761" i="54"/>
  <c r="F63" i="54"/>
  <c r="F911" i="54"/>
  <c r="F769" i="54"/>
  <c r="F1180" i="54"/>
  <c r="F384" i="54"/>
  <c r="F2661" i="54"/>
  <c r="F743" i="54"/>
  <c r="F2511" i="54"/>
  <c r="F1516" i="54"/>
  <c r="F88" i="54"/>
  <c r="F700" i="54"/>
  <c r="F907" i="54"/>
  <c r="F531" i="54"/>
  <c r="F1153" i="54"/>
  <c r="F1074" i="54"/>
  <c r="F1613" i="54"/>
  <c r="F2288" i="54"/>
  <c r="F1291" i="54"/>
  <c r="F579" i="54"/>
  <c r="F282" i="54"/>
  <c r="F567" i="54"/>
  <c r="F1974" i="54"/>
  <c r="F958" i="54"/>
  <c r="F1693" i="54"/>
  <c r="F1039" i="54"/>
  <c r="F1156" i="54"/>
  <c r="F1442" i="54"/>
  <c r="F1562" i="54"/>
  <c r="F2065" i="54"/>
  <c r="F2114" i="54"/>
  <c r="F182" i="54"/>
  <c r="F1263" i="54"/>
  <c r="F2426" i="54"/>
  <c r="F2373" i="54"/>
  <c r="F2057" i="54"/>
  <c r="F344" i="54"/>
  <c r="F1870" i="54"/>
  <c r="F341" i="54"/>
  <c r="F1401" i="54"/>
  <c r="F1257" i="54"/>
  <c r="F1160" i="54"/>
  <c r="F1452" i="54"/>
  <c r="F1112" i="54"/>
  <c r="F2088" i="54"/>
  <c r="F261" i="54"/>
  <c r="F444" i="54"/>
  <c r="F1379" i="54"/>
  <c r="F2203" i="54"/>
  <c r="F2287" i="54"/>
  <c r="F532" i="54"/>
  <c r="F1529" i="54"/>
  <c r="F1042" i="54"/>
  <c r="F538" i="54"/>
  <c r="F2853" i="54"/>
  <c r="F794" i="54"/>
  <c r="F1487" i="54"/>
  <c r="F1886" i="54"/>
  <c r="F304" i="54"/>
  <c r="F1046" i="54"/>
  <c r="F2433" i="54"/>
  <c r="F1669" i="54"/>
  <c r="F1359" i="54"/>
  <c r="F3291" i="54"/>
  <c r="F1371" i="54"/>
  <c r="F412" i="54"/>
  <c r="F1705" i="54"/>
  <c r="F2798" i="54"/>
  <c r="F1739" i="54"/>
  <c r="F87" i="54"/>
  <c r="F771" i="54"/>
  <c r="F2706" i="54"/>
  <c r="F1213" i="54"/>
  <c r="F1874" i="54"/>
  <c r="F246" i="54"/>
  <c r="F1672" i="54"/>
  <c r="F570" i="54"/>
  <c r="F1644" i="54"/>
  <c r="F1232" i="54"/>
  <c r="F1383" i="54"/>
  <c r="F206" i="54"/>
  <c r="F1271" i="54"/>
  <c r="F6" i="54"/>
  <c r="F1200" i="54"/>
  <c r="F565" i="54"/>
  <c r="F2566" i="54"/>
  <c r="F592" i="54"/>
  <c r="F2078" i="54"/>
  <c r="F3234" i="54"/>
  <c r="F1641" i="54"/>
  <c r="F2924" i="54"/>
  <c r="F191" i="54"/>
  <c r="F1484" i="54"/>
  <c r="F2066" i="54"/>
  <c r="F665" i="54"/>
  <c r="F1215" i="54"/>
  <c r="F83" i="54"/>
  <c r="F1227" i="54"/>
  <c r="F1308" i="54"/>
  <c r="F1857" i="54"/>
  <c r="F213" i="54"/>
  <c r="F2422" i="54"/>
  <c r="F2757" i="54"/>
  <c r="F2281" i="54"/>
  <c r="F2122" i="54"/>
  <c r="F1577" i="54"/>
  <c r="F1733" i="54"/>
  <c r="F1390" i="54"/>
  <c r="F183" i="54"/>
  <c r="F1846" i="54"/>
  <c r="F2525" i="54"/>
  <c r="F1702" i="54"/>
  <c r="F661" i="54"/>
  <c r="F2893" i="54"/>
  <c r="F3049" i="54"/>
  <c r="F705" i="54"/>
  <c r="F1149" i="54"/>
  <c r="F2772" i="54"/>
  <c r="F2559" i="54"/>
  <c r="F867" i="54"/>
  <c r="F1019" i="54"/>
  <c r="F1743" i="54"/>
  <c r="F1506" i="54"/>
  <c r="F1847" i="54"/>
  <c r="F108" i="54"/>
  <c r="F1287" i="54"/>
  <c r="F628" i="54"/>
  <c r="F3308" i="54"/>
  <c r="F2769" i="54"/>
  <c r="F1961" i="54"/>
  <c r="F1087" i="54"/>
  <c r="F1878" i="54"/>
  <c r="F1599" i="54"/>
  <c r="F1765" i="54"/>
  <c r="F1280" i="54"/>
  <c r="F1922" i="54"/>
  <c r="F1752" i="54"/>
  <c r="F1134" i="54"/>
  <c r="F535" i="54"/>
  <c r="F805" i="54"/>
  <c r="F1104" i="54"/>
  <c r="F1537" i="54"/>
  <c r="F74" i="54"/>
  <c r="F1083" i="54"/>
  <c r="F1879" i="54"/>
  <c r="F1409" i="54"/>
  <c r="F330" i="54"/>
  <c r="F1394" i="54"/>
  <c r="F1810" i="54"/>
  <c r="F198" i="54"/>
  <c r="F1441" i="54"/>
  <c r="F3275" i="54"/>
  <c r="F2033" i="54"/>
  <c r="F1342" i="54"/>
  <c r="F969" i="54"/>
  <c r="F1120" i="54"/>
  <c r="F1135" i="54"/>
  <c r="F1771" i="54"/>
  <c r="F1659" i="54"/>
  <c r="F927" i="54"/>
  <c r="F1212" i="54"/>
  <c r="F2485" i="54"/>
  <c r="F374" i="54"/>
  <c r="F1285" i="54"/>
  <c r="F442" i="54"/>
  <c r="F1077" i="54"/>
  <c r="F671" i="54"/>
  <c r="F3263" i="54"/>
  <c r="F2140" i="54"/>
  <c r="F2659" i="54"/>
  <c r="F3035" i="54"/>
  <c r="F931" i="54"/>
  <c r="F3318" i="54"/>
  <c r="F448" i="54"/>
  <c r="F1056" i="54"/>
  <c r="F291" i="54"/>
  <c r="F2825" i="54"/>
  <c r="F416" i="54"/>
  <c r="F3273" i="54"/>
  <c r="F1069" i="54"/>
  <c r="F1084" i="54"/>
  <c r="F2400" i="54"/>
  <c r="F2475" i="54"/>
  <c r="F1543" i="54"/>
  <c r="F2264" i="54"/>
  <c r="F1055" i="54"/>
  <c r="F2383" i="54"/>
  <c r="F434" i="54"/>
  <c r="F1139" i="54"/>
  <c r="F2478" i="54"/>
  <c r="F666" i="54"/>
  <c r="F992" i="54"/>
  <c r="F1410" i="54"/>
  <c r="F2895" i="54"/>
  <c r="F2456" i="54"/>
  <c r="F2837" i="54"/>
  <c r="F1563" i="54"/>
  <c r="F1729" i="54"/>
  <c r="F82" i="54"/>
  <c r="F2646" i="54"/>
  <c r="F1612" i="54"/>
  <c r="F1075" i="54"/>
  <c r="F1900" i="54"/>
  <c r="F1574" i="54"/>
  <c r="F2908" i="54"/>
  <c r="F2902" i="54"/>
  <c r="F258" i="54"/>
  <c r="F1607" i="54"/>
  <c r="F689" i="54"/>
  <c r="F2409" i="54"/>
  <c r="F1300" i="54"/>
  <c r="F1314" i="54"/>
  <c r="F1079" i="54"/>
  <c r="F1557" i="54"/>
  <c r="F2305" i="54"/>
  <c r="F2011" i="54"/>
  <c r="F3227" i="54"/>
  <c r="F1384" i="54"/>
  <c r="F1453" i="54"/>
  <c r="F2996" i="54"/>
  <c r="F492" i="54"/>
  <c r="F1660" i="54"/>
  <c r="F1724" i="54"/>
  <c r="F457" i="54"/>
  <c r="F1107" i="54"/>
  <c r="F456" i="54"/>
  <c r="F1316" i="54"/>
  <c r="F107" i="54"/>
  <c r="F247" i="54"/>
  <c r="F3096" i="54"/>
  <c r="F853" i="54"/>
  <c r="F871" i="54"/>
  <c r="F1757" i="54"/>
  <c r="F1142" i="54"/>
  <c r="F2845" i="54"/>
  <c r="F1035" i="54"/>
  <c r="F1598" i="54"/>
  <c r="F1428" i="54"/>
  <c r="F753" i="54"/>
  <c r="F1360" i="54"/>
  <c r="F2457" i="54"/>
  <c r="F1181" i="54"/>
  <c r="F51" i="54"/>
  <c r="F840" i="54"/>
  <c r="F351" i="54"/>
  <c r="F219" i="54"/>
  <c r="F2166" i="54"/>
  <c r="F980" i="54"/>
  <c r="F190" i="54"/>
  <c r="F568" i="54"/>
  <c r="F1007" i="54"/>
  <c r="F1470" i="54"/>
  <c r="F2658" i="54"/>
  <c r="F707" i="54"/>
  <c r="F3182" i="54"/>
  <c r="F1653" i="54"/>
  <c r="F864" i="54"/>
  <c r="F400" i="54"/>
  <c r="F488" i="54"/>
  <c r="F960" i="54"/>
  <c r="F305" i="54"/>
  <c r="F480" i="54"/>
  <c r="F868" i="54"/>
  <c r="F2729" i="54"/>
  <c r="F603" i="54"/>
  <c r="F1195" i="54"/>
  <c r="F2347" i="54"/>
  <c r="F640" i="54"/>
  <c r="F1282" i="54"/>
  <c r="F537" i="54"/>
  <c r="F292" i="54"/>
  <c r="F905" i="54"/>
  <c r="F21" i="54"/>
  <c r="F2125" i="54"/>
  <c r="F916" i="54"/>
  <c r="F2314" i="54"/>
  <c r="F1400" i="54"/>
  <c r="F1249" i="54"/>
  <c r="F1166" i="54"/>
  <c r="F1936" i="54"/>
  <c r="F265" i="54"/>
  <c r="F477" i="54"/>
  <c r="F2205" i="54"/>
  <c r="F2321" i="54"/>
  <c r="F1643" i="54"/>
  <c r="F924" i="54"/>
  <c r="F922" i="54"/>
  <c r="F2374" i="54"/>
  <c r="F1821" i="54"/>
  <c r="F26" i="54"/>
  <c r="F1785" i="54"/>
  <c r="F1558" i="54"/>
  <c r="F3309" i="54"/>
  <c r="F1381" i="54"/>
  <c r="F1097" i="54"/>
  <c r="F1306" i="54"/>
  <c r="F1304" i="54"/>
  <c r="F375" i="54"/>
  <c r="F2580" i="54"/>
  <c r="F1528" i="54"/>
  <c r="F664" i="54"/>
  <c r="F547" i="54"/>
  <c r="F1357" i="54"/>
  <c r="F875" i="54"/>
  <c r="F2586" i="54"/>
  <c r="F47" i="54"/>
  <c r="F1839" i="54"/>
  <c r="F2468" i="54"/>
  <c r="F1128" i="54"/>
  <c r="F473" i="54"/>
  <c r="F436" i="54"/>
  <c r="F587" i="54"/>
  <c r="F2969" i="54"/>
  <c r="F770" i="54"/>
  <c r="F793" i="54"/>
  <c r="F96" i="54"/>
  <c r="F1256" i="54"/>
  <c r="F1917" i="54"/>
  <c r="F2508" i="54"/>
  <c r="F1434" i="54"/>
  <c r="F1255" i="54"/>
  <c r="F2227" i="54"/>
  <c r="F1373" i="54"/>
  <c r="F650" i="54"/>
  <c r="F2342" i="54"/>
  <c r="F2369" i="54"/>
  <c r="F561" i="54"/>
  <c r="F2524" i="54"/>
  <c r="F1380" i="54"/>
  <c r="F2025" i="54"/>
  <c r="F1778" i="54"/>
  <c r="F2388" i="54"/>
  <c r="F490" i="54"/>
  <c r="F872" i="54"/>
  <c r="F1235" i="54"/>
  <c r="F584" i="54"/>
  <c r="F1330" i="54"/>
  <c r="F985" i="54"/>
  <c r="F604" i="54"/>
  <c r="F454" i="54"/>
  <c r="E1012" i="25"/>
  <c r="AJ1100" i="25"/>
  <c r="E1656" i="25"/>
  <c r="E521" i="25"/>
  <c r="E2289" i="25"/>
  <c r="AJ3125" i="25"/>
  <c r="AK3125" i="25" s="1"/>
  <c r="E3125" i="25"/>
  <c r="AK2116" i="25"/>
  <c r="AK1947" i="25"/>
  <c r="AK2322" i="25"/>
  <c r="AK2179" i="25"/>
  <c r="AK2023" i="25"/>
  <c r="AK2688" i="25"/>
  <c r="AK2854" i="25"/>
  <c r="AK2554" i="25"/>
  <c r="AK1761" i="25"/>
  <c r="AK3115" i="25"/>
  <c r="AK2785" i="25"/>
  <c r="AK2687" i="25"/>
  <c r="AK3289" i="25"/>
  <c r="AK2722" i="25"/>
  <c r="AK1776" i="25"/>
  <c r="AK2759" i="25"/>
  <c r="AK3102" i="25"/>
  <c r="AK2974" i="25"/>
  <c r="AK1521" i="25"/>
  <c r="AK2627" i="25"/>
  <c r="AK3059" i="25"/>
  <c r="AK2781" i="25"/>
  <c r="AK2030" i="25"/>
  <c r="AK1912" i="25"/>
  <c r="AK1756" i="25"/>
  <c r="AK3230" i="25"/>
  <c r="AK2407" i="25"/>
  <c r="AK3161" i="25"/>
  <c r="AK2189" i="25"/>
  <c r="AK1791" i="25"/>
  <c r="AK2949" i="25"/>
  <c r="AK2065" i="25"/>
  <c r="AK1804" i="25"/>
  <c r="AK1898" i="25"/>
  <c r="AK2261" i="25"/>
  <c r="AK1959" i="25"/>
  <c r="AK2550" i="25"/>
  <c r="AK2525" i="25"/>
  <c r="AK2503" i="25"/>
  <c r="AK2268" i="25"/>
  <c r="AK3250" i="25"/>
  <c r="AK3077" i="25"/>
  <c r="AK1972" i="25"/>
  <c r="AK1599" i="25"/>
  <c r="AK2423" i="25"/>
  <c r="AK2966" i="25"/>
  <c r="AK3172" i="25"/>
  <c r="AK1760" i="25"/>
  <c r="AK3193" i="25"/>
  <c r="AK2748" i="25"/>
  <c r="AK3100" i="25"/>
  <c r="AK3294" i="25"/>
  <c r="AK3308" i="25"/>
  <c r="AK2670" i="25"/>
  <c r="AK1957" i="25"/>
  <c r="AK1550" i="25"/>
  <c r="AK2946" i="25"/>
  <c r="AK2420" i="25"/>
  <c r="AK2817" i="25"/>
  <c r="AK2971" i="25"/>
  <c r="AK1888" i="25"/>
  <c r="AK3186" i="25"/>
  <c r="AK2612" i="25"/>
  <c r="AK1833" i="25"/>
  <c r="AK2391" i="25"/>
  <c r="AK1606" i="25"/>
  <c r="AK1772" i="25"/>
  <c r="AK3091" i="25"/>
  <c r="AK1701" i="25"/>
  <c r="AK1910" i="25"/>
  <c r="AK2579" i="25"/>
  <c r="AK2015" i="25"/>
  <c r="AK3243" i="25"/>
  <c r="AK102" i="25"/>
  <c r="AK817" i="25"/>
  <c r="AK1226" i="25"/>
  <c r="AK361" i="25"/>
  <c r="AK92" i="25"/>
  <c r="AK402" i="25"/>
  <c r="AK1432" i="25"/>
  <c r="AK1217" i="25"/>
  <c r="AK88" i="25"/>
  <c r="AK373" i="25"/>
  <c r="AK1009" i="25"/>
  <c r="AK627" i="25"/>
  <c r="AK525" i="25"/>
  <c r="AK816" i="25"/>
  <c r="AK255" i="25"/>
  <c r="AK735" i="25"/>
  <c r="AK1260" i="25"/>
  <c r="AK1218" i="25"/>
  <c r="AK909" i="25"/>
  <c r="AK715" i="25"/>
  <c r="AK320" i="25"/>
  <c r="AK232" i="25"/>
  <c r="AK780" i="25"/>
  <c r="AK1316" i="25"/>
  <c r="AK179" i="25"/>
  <c r="AK376" i="25"/>
  <c r="AK1008" i="25"/>
  <c r="AK1501" i="25"/>
  <c r="AK782" i="25"/>
  <c r="AK1441" i="25"/>
  <c r="AK812" i="25"/>
  <c r="AK651" i="25"/>
  <c r="AK1321" i="25"/>
  <c r="AK1137" i="25"/>
  <c r="AK174" i="25"/>
  <c r="AK971" i="25"/>
  <c r="AK1439" i="25"/>
  <c r="AK1056" i="25"/>
  <c r="AK843" i="25"/>
  <c r="AK505" i="25"/>
  <c r="AK1278" i="25"/>
  <c r="AK1055" i="25"/>
  <c r="AK1133" i="25"/>
  <c r="AK117" i="25"/>
  <c r="AK473" i="25"/>
  <c r="AK1390" i="25"/>
  <c r="AK489" i="25"/>
  <c r="AK71" i="25"/>
  <c r="AK237" i="25"/>
  <c r="AK459" i="25"/>
  <c r="AK96" i="25"/>
  <c r="AK1326" i="25"/>
  <c r="AK902" i="25"/>
  <c r="AK247" i="25"/>
  <c r="AK1086" i="25"/>
  <c r="AK539" i="25"/>
  <c r="AK124" i="25"/>
  <c r="AK803" i="25"/>
  <c r="AK1277" i="25"/>
  <c r="AK1322" i="25"/>
  <c r="AK523" i="25"/>
  <c r="AK390" i="25"/>
  <c r="AK958" i="25"/>
  <c r="AK1297" i="25"/>
  <c r="AK1155" i="25"/>
  <c r="AK1300" i="25"/>
  <c r="AK290" i="25"/>
  <c r="AK160" i="25"/>
  <c r="AK1493" i="25"/>
  <c r="AK1409" i="25"/>
  <c r="AK996" i="25"/>
  <c r="AK203" i="25"/>
  <c r="AK989" i="25"/>
  <c r="AK219" i="25"/>
  <c r="AK630" i="25"/>
  <c r="AK616" i="25"/>
  <c r="AK34" i="25"/>
  <c r="AK1446" i="25"/>
  <c r="AK707" i="25"/>
  <c r="AK973" i="25"/>
  <c r="AK757" i="25"/>
  <c r="AK1353" i="25"/>
  <c r="AK95" i="25"/>
  <c r="AK267" i="25"/>
  <c r="AK1121" i="25"/>
  <c r="AK338" i="25"/>
  <c r="AK20" i="25"/>
  <c r="AK378" i="25"/>
  <c r="AK736" i="25"/>
  <c r="AK1171" i="25"/>
  <c r="AK40" i="25"/>
  <c r="AK339" i="25"/>
  <c r="AK964" i="25"/>
  <c r="AK599" i="25"/>
  <c r="AK500" i="25"/>
  <c r="AK1434" i="25"/>
  <c r="AK205" i="25"/>
  <c r="AK1030" i="25"/>
  <c r="AK1285" i="25"/>
  <c r="AK1050" i="25"/>
  <c r="AK1387" i="25"/>
  <c r="AK983" i="25"/>
  <c r="AK1375" i="25"/>
  <c r="AK1070" i="25"/>
  <c r="AK845" i="25"/>
  <c r="AK427" i="25"/>
  <c r="AK1313" i="25"/>
  <c r="AK915" i="25"/>
  <c r="AK687" i="25"/>
  <c r="AK48" i="25"/>
  <c r="AK460" i="25"/>
  <c r="AK770" i="25"/>
  <c r="AK436" i="25"/>
  <c r="AK44" i="25"/>
  <c r="AK241" i="25"/>
  <c r="AK429" i="25"/>
  <c r="AK33" i="25"/>
  <c r="AK1310" i="25"/>
  <c r="AK868" i="25"/>
  <c r="AK645" i="25"/>
  <c r="AK1067" i="25"/>
  <c r="AK499" i="25"/>
  <c r="AK60" i="25"/>
  <c r="AK783" i="25"/>
  <c r="AK1238" i="25"/>
  <c r="AK1312" i="25"/>
  <c r="AK440" i="25"/>
  <c r="AK316" i="25"/>
  <c r="AK896" i="25"/>
  <c r="AK1323" i="25"/>
  <c r="AK1077" i="25"/>
  <c r="AK1304" i="25"/>
  <c r="AK266" i="25"/>
  <c r="AK112" i="25"/>
  <c r="AK1485" i="25"/>
  <c r="AK1422" i="25"/>
  <c r="AK984" i="25"/>
  <c r="AK127" i="25"/>
  <c r="AK998" i="25"/>
  <c r="AK834" i="25"/>
  <c r="AK571" i="25"/>
  <c r="AK551" i="25"/>
  <c r="AK485" i="25"/>
  <c r="AK490" i="25"/>
  <c r="AK713" i="25"/>
  <c r="AK931" i="25"/>
  <c r="AK794" i="25"/>
  <c r="AK1329" i="25"/>
  <c r="AK1615" i="25"/>
  <c r="AK144" i="25"/>
  <c r="AK772" i="25"/>
  <c r="AK250" i="25"/>
  <c r="AK779" i="25"/>
  <c r="AK1265" i="25"/>
  <c r="AK1011" i="25"/>
  <c r="AK844" i="25"/>
  <c r="AK1424" i="25"/>
  <c r="AK608" i="25"/>
  <c r="AK568" i="25"/>
  <c r="AK130" i="25"/>
  <c r="AK881" i="25"/>
  <c r="AK426" i="25"/>
  <c r="AK1449" i="25"/>
  <c r="AK1266" i="25"/>
  <c r="AK977" i="25"/>
  <c r="AK1336" i="25"/>
  <c r="AK952" i="25"/>
  <c r="AK1324" i="25"/>
  <c r="AK979" i="25"/>
  <c r="AK207" i="25"/>
  <c r="AK1380" i="25"/>
  <c r="AK1106" i="25"/>
  <c r="AK837" i="25"/>
  <c r="AK315" i="25"/>
  <c r="AK388" i="25"/>
  <c r="AK324" i="25"/>
  <c r="AK753" i="25"/>
  <c r="AK337" i="25"/>
  <c r="AK1169" i="25"/>
  <c r="AK535" i="25"/>
  <c r="AK387" i="25"/>
  <c r="AK504" i="25"/>
  <c r="AK161" i="25"/>
  <c r="AK304" i="25"/>
  <c r="AK606" i="25"/>
  <c r="AK622" i="25"/>
  <c r="AK789" i="25"/>
  <c r="AK1467" i="25"/>
  <c r="AK1460" i="25"/>
  <c r="AK869" i="25"/>
  <c r="AK824" i="25"/>
  <c r="AK360" i="25"/>
  <c r="AK1163" i="25"/>
  <c r="AK929" i="25"/>
  <c r="AK1246" i="25"/>
  <c r="AK967" i="25"/>
  <c r="AK942" i="25"/>
  <c r="AK1311" i="25"/>
  <c r="AK259" i="25"/>
  <c r="AK1161" i="25"/>
  <c r="AK1223" i="25"/>
  <c r="AK863" i="25"/>
  <c r="AK1234" i="25"/>
  <c r="AK934" i="25"/>
  <c r="AK518" i="25"/>
  <c r="AK1368" i="25"/>
  <c r="AK774" i="25"/>
  <c r="AK406" i="25"/>
  <c r="AK202" i="25"/>
  <c r="AK1391" i="25"/>
  <c r="AK920" i="25"/>
  <c r="AK681" i="25"/>
  <c r="AK1148" i="25"/>
  <c r="AK1469" i="25"/>
  <c r="AK35" i="25"/>
  <c r="AK105" i="25"/>
  <c r="AK1244" i="25"/>
  <c r="AK579" i="25"/>
  <c r="AK136" i="25"/>
  <c r="AK658" i="25"/>
  <c r="AK308" i="25"/>
  <c r="AK1290" i="25"/>
  <c r="AK1431" i="25"/>
  <c r="AK911" i="25"/>
  <c r="AK547" i="25"/>
  <c r="AK201" i="25"/>
  <c r="AK763" i="25"/>
  <c r="AK1227" i="25"/>
  <c r="AK328" i="25"/>
  <c r="AK1021" i="25"/>
  <c r="AK1082" i="25"/>
  <c r="AK847" i="25"/>
  <c r="AK722" i="25"/>
  <c r="AK587" i="25"/>
  <c r="AK58" i="25"/>
  <c r="AK747" i="25"/>
  <c r="AK1233" i="25"/>
  <c r="AK284" i="25"/>
  <c r="AK221" i="25"/>
  <c r="AK405" i="25"/>
  <c r="AK1084" i="25"/>
  <c r="AK649" i="25"/>
  <c r="AK1191" i="25"/>
  <c r="AK421" i="25"/>
  <c r="AK287" i="25"/>
  <c r="AK1302" i="25"/>
  <c r="AK1051" i="25"/>
  <c r="AK1403" i="25"/>
  <c r="AK972" i="25"/>
  <c r="AK1286" i="25"/>
  <c r="AK1185" i="25"/>
  <c r="AK61" i="25"/>
  <c r="AK181" i="25"/>
  <c r="AK1151" i="25"/>
  <c r="AK932" i="25"/>
  <c r="AK1463" i="25"/>
  <c r="AK821" i="25"/>
  <c r="AK507" i="25"/>
  <c r="AK272" i="25"/>
  <c r="AK368" i="25"/>
  <c r="AK1332" i="25"/>
  <c r="AK591" i="25"/>
  <c r="AK432" i="25"/>
  <c r="AK823" i="25"/>
  <c r="AK1116" i="25"/>
  <c r="AK508" i="25"/>
  <c r="AK771" i="25"/>
  <c r="AK978" i="25"/>
  <c r="AK137" i="25"/>
  <c r="AK123" i="25"/>
  <c r="AK776" i="25"/>
  <c r="AK1078" i="25"/>
  <c r="AK1172" i="25"/>
  <c r="AK487" i="25"/>
  <c r="AK1338" i="25"/>
  <c r="AK1216" i="25"/>
  <c r="AK1194" i="25"/>
  <c r="AK1005" i="25"/>
  <c r="AK1119" i="25"/>
  <c r="AK1395" i="25"/>
  <c r="AK31" i="25"/>
  <c r="AK1435" i="25"/>
  <c r="AK1229" i="25"/>
  <c r="AK945" i="25"/>
  <c r="AK1430" i="25"/>
  <c r="AK938" i="25"/>
  <c r="AK597" i="25"/>
  <c r="AK280" i="25"/>
  <c r="AK67" i="25"/>
  <c r="AK448" i="25"/>
  <c r="AK948" i="25"/>
  <c r="AK887" i="25"/>
  <c r="AK580" i="25"/>
  <c r="AK1464" i="25"/>
  <c r="AK745" i="25"/>
  <c r="AK1343" i="25"/>
  <c r="AK1407" i="25"/>
  <c r="AK23" i="25"/>
  <c r="AK1279" i="25"/>
  <c r="AK564" i="25"/>
  <c r="AK1093" i="25"/>
  <c r="AK488" i="25"/>
  <c r="AK269" i="25"/>
  <c r="AK1301" i="25"/>
  <c r="AK1306" i="25"/>
  <c r="AK912" i="25"/>
  <c r="AK514" i="25"/>
  <c r="AK159" i="25"/>
  <c r="AK455" i="25"/>
  <c r="AK739" i="25"/>
  <c r="AK511" i="25"/>
  <c r="AK1170" i="25"/>
  <c r="AK959" i="25"/>
  <c r="AK1255" i="25"/>
  <c r="AK883" i="25"/>
  <c r="AK1361" i="25"/>
  <c r="AK1006" i="25"/>
  <c r="AK162" i="25"/>
  <c r="AK68" i="25"/>
  <c r="AK1166" i="25"/>
  <c r="AK924" i="25"/>
  <c r="AK1412" i="25"/>
  <c r="AK734" i="25"/>
  <c r="AK399" i="25"/>
  <c r="AK168" i="25"/>
  <c r="AK389" i="25"/>
  <c r="AK1337" i="25"/>
  <c r="AK598" i="25"/>
  <c r="AK357" i="25"/>
  <c r="AK661" i="25"/>
  <c r="AK256" i="25"/>
  <c r="AK466" i="25"/>
  <c r="AK1423" i="25"/>
  <c r="AK1054" i="25"/>
  <c r="AK100" i="25"/>
  <c r="AK126" i="25"/>
  <c r="AK638" i="25"/>
  <c r="AK997" i="25"/>
  <c r="AK1200" i="25"/>
  <c r="AK398" i="25"/>
  <c r="AK1221" i="25"/>
  <c r="AK1110" i="25"/>
  <c r="AK1228" i="25"/>
  <c r="AK1003" i="25"/>
  <c r="AK1061" i="25"/>
  <c r="AK1404" i="25"/>
  <c r="AK41" i="25"/>
  <c r="AK1282" i="25"/>
  <c r="AK1271" i="25"/>
  <c r="AK940" i="25"/>
  <c r="AK1352" i="25"/>
  <c r="AK939" i="25"/>
  <c r="AK601" i="25"/>
  <c r="AK1517" i="25"/>
  <c r="AK667" i="25"/>
  <c r="AK422" i="25"/>
  <c r="AK884" i="25"/>
  <c r="AK750" i="25"/>
  <c r="AK575" i="25"/>
  <c r="AK786" i="25"/>
  <c r="AK760" i="25"/>
  <c r="AK1317" i="25"/>
  <c r="AK1514" i="25"/>
  <c r="AK513" i="25"/>
  <c r="AK1192" i="25"/>
  <c r="AK150" i="25"/>
  <c r="AK1436" i="25"/>
  <c r="AK300" i="25"/>
  <c r="AK637" i="25"/>
  <c r="AK1477" i="25"/>
  <c r="AK1139" i="25"/>
  <c r="AK321" i="25"/>
  <c r="AK1385" i="25"/>
  <c r="AK854" i="25"/>
  <c r="AK1165" i="25"/>
  <c r="AK918" i="25"/>
  <c r="AK733" i="25"/>
  <c r="AK800" i="25"/>
  <c r="AK1089" i="25"/>
  <c r="AK306" i="25"/>
  <c r="AK975" i="25"/>
  <c r="AK1442" i="25"/>
  <c r="AK403" i="25"/>
  <c r="AK131" i="25"/>
  <c r="AK662" i="25"/>
  <c r="AK1177" i="25"/>
  <c r="AK227" i="25"/>
  <c r="AK441" i="25"/>
  <c r="AK1035" i="25"/>
  <c r="AK491" i="25"/>
  <c r="AK355" i="25"/>
  <c r="AK295" i="25"/>
  <c r="AK319" i="25"/>
  <c r="AK1018" i="25"/>
  <c r="AK1159" i="25"/>
  <c r="AK1428" i="25"/>
  <c r="AK274" i="25"/>
  <c r="AK792" i="25"/>
  <c r="AK1551" i="25"/>
  <c r="AK1025" i="25"/>
  <c r="AK520" i="25"/>
  <c r="AK664" i="25"/>
  <c r="AK215" i="25"/>
  <c r="AK793" i="25"/>
  <c r="AK445" i="25"/>
  <c r="AK805" i="25"/>
  <c r="AK673" i="25"/>
  <c r="AK1461" i="25"/>
  <c r="AK158" i="25"/>
  <c r="AK966" i="25"/>
  <c r="AK593" i="25"/>
  <c r="AK633" i="25"/>
  <c r="AK401" i="25"/>
  <c r="AK1484" i="25"/>
  <c r="AK1237" i="25"/>
  <c r="AK955" i="25"/>
  <c r="AK1256" i="25"/>
  <c r="AK907" i="25"/>
  <c r="AK1251" i="25"/>
  <c r="AK1027" i="25"/>
  <c r="AK56" i="25"/>
  <c r="AK1408" i="25"/>
  <c r="AK1153" i="25"/>
  <c r="AK867" i="25"/>
  <c r="AK218" i="25"/>
  <c r="AK343" i="25"/>
  <c r="AK348" i="25"/>
  <c r="AK676" i="25"/>
  <c r="AK341" i="25"/>
  <c r="AK1095" i="25"/>
  <c r="AK492" i="25"/>
  <c r="AK291" i="25"/>
  <c r="AK84" i="25"/>
  <c r="AK857" i="25"/>
  <c r="AK231" i="25"/>
  <c r="AK563" i="25"/>
  <c r="AK602" i="25"/>
  <c r="AK925" i="25"/>
  <c r="AK1334" i="25"/>
  <c r="AK1426" i="25"/>
  <c r="AK495" i="25"/>
  <c r="AK777" i="25"/>
  <c r="AK333" i="25"/>
  <c r="AK204" i="25"/>
  <c r="AK904" i="25"/>
  <c r="AK1188" i="25"/>
  <c r="AK873" i="25"/>
  <c r="AK807" i="25"/>
  <c r="AK1346" i="25"/>
  <c r="AK171" i="25"/>
  <c r="AK1175" i="25"/>
  <c r="AK1203" i="25"/>
  <c r="AK838" i="25"/>
  <c r="AK1190" i="25"/>
  <c r="AK976" i="25"/>
  <c r="AK251" i="25"/>
  <c r="AK1287" i="25"/>
  <c r="AK293" i="25"/>
  <c r="AK382" i="25"/>
  <c r="AK1416" i="25"/>
  <c r="AK1487" i="25"/>
  <c r="AK362" i="25"/>
  <c r="AK208" i="25"/>
  <c r="AK186" i="25"/>
  <c r="AK1073" i="25"/>
  <c r="AK206" i="25"/>
  <c r="AK483" i="25"/>
  <c r="AK1096" i="25"/>
  <c r="AK446" i="25"/>
  <c r="AK700" i="25"/>
  <c r="AK198" i="25"/>
  <c r="AK53" i="25"/>
  <c r="AK946" i="25"/>
  <c r="AK663" i="25"/>
  <c r="AK849" i="25"/>
  <c r="AK1410" i="25"/>
  <c r="AK79" i="25"/>
  <c r="AK415" i="25"/>
  <c r="AK30" i="25"/>
  <c r="AK1357" i="25"/>
  <c r="AK1129" i="25"/>
  <c r="AK893" i="25"/>
  <c r="AK1098" i="25"/>
  <c r="AK846" i="25"/>
  <c r="AK1273" i="25"/>
  <c r="AK1132" i="25"/>
  <c r="AK262" i="25"/>
  <c r="AK1386" i="25"/>
  <c r="AK1114" i="25"/>
  <c r="AK891" i="25"/>
  <c r="AK775" i="25"/>
  <c r="AK325" i="25"/>
  <c r="AK364" i="25"/>
  <c r="AK674" i="25"/>
  <c r="AK309" i="25"/>
  <c r="AK1026" i="25"/>
  <c r="AK703" i="25"/>
  <c r="AK330" i="25"/>
  <c r="AK1608" i="25"/>
  <c r="AK1486" i="25"/>
  <c r="AK178" i="25"/>
  <c r="AK761" i="25"/>
  <c r="AK615" i="25"/>
  <c r="AK176" i="25"/>
  <c r="AK1291" i="25"/>
  <c r="AK1362" i="25"/>
  <c r="AK400" i="25"/>
  <c r="AK133" i="25"/>
  <c r="AK377" i="25"/>
  <c r="AK614" i="25"/>
  <c r="AK1478" i="25"/>
  <c r="AK1162" i="25"/>
  <c r="AK890" i="25"/>
  <c r="AK778" i="25"/>
  <c r="AK1272" i="25"/>
  <c r="AK14" i="25"/>
  <c r="AK1048" i="25"/>
  <c r="AK1158" i="25"/>
  <c r="AK860" i="25"/>
  <c r="AK822" i="25"/>
  <c r="AK861" i="25"/>
  <c r="AK641" i="25"/>
  <c r="AK1195" i="25"/>
  <c r="AK759" i="25"/>
  <c r="AK393" i="25"/>
  <c r="AK1369" i="25"/>
  <c r="AK1451" i="25"/>
  <c r="AK297" i="25"/>
  <c r="AK93" i="25"/>
  <c r="AK196" i="25"/>
  <c r="AK1046" i="25"/>
  <c r="AK213" i="25"/>
  <c r="AK458" i="25"/>
  <c r="AK1007" i="25"/>
  <c r="AK501" i="25"/>
  <c r="AK50" i="25"/>
  <c r="AK64" i="25"/>
  <c r="AK1197" i="25"/>
  <c r="AK1360" i="25"/>
  <c r="AK1094" i="25"/>
  <c r="AK848" i="25"/>
  <c r="AK1127" i="25"/>
  <c r="AK852" i="25"/>
  <c r="AK1173" i="25"/>
  <c r="AK906" i="25"/>
  <c r="AK16" i="25"/>
  <c r="AK1314" i="25"/>
  <c r="AK1126" i="25"/>
  <c r="AK835" i="25"/>
  <c r="AK314" i="25"/>
  <c r="AK671" i="25"/>
  <c r="AK311" i="25"/>
  <c r="AK128" i="25"/>
  <c r="AK134" i="25"/>
  <c r="AK572" i="25"/>
  <c r="AK527" i="25"/>
  <c r="AK89" i="25"/>
  <c r="AK1293" i="25"/>
  <c r="AK648" i="25"/>
  <c r="AK577" i="25"/>
  <c r="AK1052" i="25"/>
  <c r="AK724" i="25"/>
  <c r="AK796" i="25"/>
  <c r="AK718" i="25"/>
  <c r="AK1211" i="25"/>
  <c r="AK1232" i="25"/>
  <c r="AK431" i="25"/>
  <c r="AK147" i="25"/>
  <c r="AK86" i="25"/>
  <c r="AK773" i="25"/>
  <c r="AK1239" i="25"/>
  <c r="AK442" i="25"/>
  <c r="AK1261" i="25"/>
  <c r="AK1249" i="25"/>
  <c r="AK825" i="25"/>
  <c r="AK784" i="25"/>
  <c r="AK596" i="25"/>
  <c r="AK453" i="25"/>
  <c r="AK1554" i="25"/>
  <c r="AK107" i="25"/>
  <c r="AK862" i="25"/>
  <c r="AK913" i="25"/>
  <c r="AK467" i="25"/>
  <c r="AK17" i="25"/>
  <c r="AK798" i="25"/>
  <c r="AK156" i="25"/>
  <c r="AK994" i="25"/>
  <c r="AK573" i="25"/>
  <c r="AK802" i="25"/>
  <c r="AK277" i="25"/>
  <c r="AK1225" i="25"/>
  <c r="AK224" i="25"/>
  <c r="AK710" i="25"/>
  <c r="AK1455" i="25"/>
  <c r="AK305" i="25"/>
  <c r="AK1454" i="25"/>
  <c r="AK1396" i="25"/>
  <c r="AK1037" i="25"/>
  <c r="AK482" i="25"/>
  <c r="AK653" i="25"/>
  <c r="AK679" i="25"/>
  <c r="AK210" i="25"/>
  <c r="AK298" i="25"/>
  <c r="AK1179" i="25"/>
  <c r="AK872" i="25"/>
  <c r="AK154" i="25"/>
  <c r="AK57" i="25"/>
  <c r="AK486" i="25"/>
  <c r="AK1213" i="25"/>
  <c r="AK465" i="25"/>
  <c r="AK1145" i="25"/>
  <c r="AK1092" i="25"/>
  <c r="AK935" i="25"/>
  <c r="AK698" i="25"/>
  <c r="AK545" i="25"/>
  <c r="AK552" i="25"/>
  <c r="AK729" i="25"/>
  <c r="AK859" i="25"/>
  <c r="AK895" i="25"/>
  <c r="AK475" i="25"/>
  <c r="AK322" i="25"/>
  <c r="AK193" i="25"/>
  <c r="AK635" i="25"/>
  <c r="AK225" i="25"/>
  <c r="AK1274" i="25"/>
  <c r="AK589" i="25"/>
  <c r="AK216" i="25"/>
  <c r="AK152" i="25"/>
  <c r="AK1071" i="25"/>
  <c r="AK529" i="25"/>
  <c r="AK1445" i="25"/>
  <c r="AK1275" i="25"/>
  <c r="AK190" i="25"/>
  <c r="AK688" i="25"/>
  <c r="AK1014" i="25"/>
  <c r="AK657" i="25"/>
  <c r="AK631" i="25"/>
  <c r="AK557" i="25"/>
  <c r="AK391" i="25"/>
  <c r="AK1109" i="25"/>
  <c r="AK1400" i="25"/>
  <c r="AK1183" i="25"/>
  <c r="AK962" i="25"/>
  <c r="AK1401" i="25"/>
  <c r="AK581" i="25"/>
  <c r="AK307" i="25"/>
  <c r="AK853" i="25"/>
  <c r="AK1284" i="25"/>
  <c r="AK76" i="25"/>
  <c r="AK347" i="25"/>
  <c r="AK694" i="25"/>
  <c r="AK1130" i="25"/>
  <c r="AK840" i="25"/>
  <c r="AK1330" i="25"/>
  <c r="AK496" i="25"/>
  <c r="AK569" i="25"/>
  <c r="AK233" i="25"/>
  <c r="AK532" i="25"/>
  <c r="AK1209" i="25"/>
  <c r="AK613" i="25"/>
  <c r="AK303" i="25"/>
  <c r="AK1029" i="25"/>
  <c r="AK833" i="25"/>
  <c r="AK327" i="25"/>
  <c r="AK629" i="25"/>
  <c r="AK83" i="25"/>
  <c r="AK1339" i="25"/>
  <c r="AK1038" i="25"/>
  <c r="AK731" i="25"/>
  <c r="AK411" i="25"/>
  <c r="AK1411" i="25"/>
  <c r="AK1142" i="25"/>
  <c r="AK851" i="25"/>
  <c r="AK623" i="25"/>
  <c r="AK1276" i="25"/>
  <c r="AK197" i="25"/>
  <c r="AK1072" i="25"/>
  <c r="AK1103" i="25"/>
  <c r="AK1040" i="25"/>
  <c r="AK1080" i="25"/>
  <c r="AK882" i="25"/>
  <c r="AK29" i="25"/>
  <c r="AK926" i="25"/>
  <c r="AK561" i="25"/>
  <c r="AK424" i="25"/>
  <c r="AK1174" i="25"/>
  <c r="AK1468" i="25"/>
  <c r="AK209" i="25"/>
  <c r="AK90" i="25"/>
  <c r="AK184" i="25"/>
  <c r="AK951" i="25"/>
  <c r="AK195" i="25"/>
  <c r="AK414" i="25"/>
  <c r="AK876" i="25"/>
  <c r="AK437" i="25"/>
  <c r="AK1509" i="25"/>
  <c r="AK1245" i="25"/>
  <c r="AK813" i="25"/>
  <c r="AK808" i="25"/>
  <c r="AK526" i="25"/>
  <c r="AK1063" i="25"/>
  <c r="AK628" i="25"/>
  <c r="AK78" i="25"/>
  <c r="AK768" i="25"/>
  <c r="AK253" i="25"/>
  <c r="AK937" i="25"/>
  <c r="AK1236" i="25"/>
  <c r="AK72" i="25"/>
  <c r="AK943" i="25"/>
  <c r="AK1222" i="25"/>
  <c r="AK351" i="25"/>
  <c r="AK1473" i="25"/>
  <c r="AK115" i="25"/>
  <c r="AK553" i="25"/>
  <c r="AK1447" i="25"/>
  <c r="AK1125" i="25"/>
  <c r="AK791" i="25"/>
  <c r="AK1013" i="25"/>
  <c r="AK1345" i="25"/>
  <c r="AK1212" i="25"/>
  <c r="AK832" i="25"/>
  <c r="AK519" i="25"/>
  <c r="AK1268" i="25"/>
  <c r="AK1000" i="25"/>
  <c r="AK73" i="25"/>
  <c r="AK738" i="25"/>
  <c r="AK560" i="25"/>
  <c r="AK63" i="25"/>
  <c r="AK454" i="25"/>
  <c r="AK98" i="25"/>
  <c r="AK245" i="25"/>
  <c r="AK470" i="25"/>
  <c r="AK141" i="25"/>
  <c r="AK70" i="25"/>
  <c r="AK954" i="25"/>
  <c r="AK47" i="25"/>
  <c r="AK1041" i="25"/>
  <c r="AK565" i="25"/>
  <c r="AK101" i="25"/>
  <c r="AK850" i="25"/>
  <c r="AK1462" i="25"/>
  <c r="AK1378" i="25"/>
  <c r="AK484" i="25"/>
  <c r="AK340" i="25"/>
  <c r="AK974" i="25"/>
  <c r="AK1340" i="25"/>
  <c r="AK1036" i="25"/>
  <c r="AK1393" i="25"/>
  <c r="AK345" i="25"/>
  <c r="AK244" i="25"/>
  <c r="AK211" i="25"/>
  <c r="AK1616" i="25"/>
  <c r="AK1001" i="25"/>
  <c r="AK254" i="25"/>
  <c r="AK1079" i="25"/>
  <c r="AK344" i="25"/>
  <c r="AK660" i="25"/>
  <c r="AK790" i="25"/>
  <c r="AK121" i="25"/>
  <c r="AK1164" i="25"/>
  <c r="AK980" i="25"/>
  <c r="AK1367" i="25"/>
  <c r="AK1494" i="25"/>
  <c r="AK94" i="25"/>
  <c r="AK110" i="25"/>
  <c r="AK922" i="25"/>
  <c r="AK1373" i="25"/>
  <c r="AK410" i="25"/>
  <c r="AK666" i="25"/>
  <c r="AK425" i="25"/>
  <c r="AK785" i="25"/>
  <c r="AK1348" i="25"/>
  <c r="AK236" i="25"/>
  <c r="AK1417" i="25"/>
  <c r="AK1107" i="25"/>
  <c r="AK815" i="25"/>
  <c r="AK1149" i="25"/>
  <c r="AK588" i="25"/>
  <c r="AK1476" i="25"/>
  <c r="AK1295" i="25"/>
  <c r="AK1421" i="25"/>
  <c r="AK1341" i="25"/>
  <c r="AK917" i="25"/>
  <c r="AK230" i="25"/>
  <c r="AK586" i="25"/>
  <c r="AK524" i="25"/>
  <c r="AK1472" i="25"/>
  <c r="AK818" i="25"/>
  <c r="AK831" i="25"/>
  <c r="AK471" i="25"/>
  <c r="AK1178" i="25"/>
  <c r="AK1205" i="25"/>
  <c r="AK950" i="25"/>
  <c r="AK512" i="25"/>
  <c r="AK217" i="25"/>
  <c r="AK302" i="25"/>
  <c r="AK1381" i="25"/>
  <c r="AK1128" i="25"/>
  <c r="AK944" i="25"/>
  <c r="AK1134" i="25"/>
  <c r="AK37" i="25"/>
  <c r="AK1196" i="25"/>
  <c r="AK990" i="25"/>
  <c r="AK695" i="25"/>
  <c r="AK1366" i="25"/>
  <c r="AK1042" i="25"/>
  <c r="AK1413" i="25"/>
  <c r="AK187" i="25"/>
  <c r="AK712" i="25"/>
  <c r="AK55" i="25"/>
  <c r="AK24" i="25"/>
  <c r="AK148" i="25"/>
  <c r="AK878" i="25"/>
  <c r="AK498" i="25"/>
  <c r="AK743" i="25"/>
  <c r="AK478" i="25"/>
  <c r="AK1193" i="25"/>
  <c r="AK534" i="25"/>
  <c r="AK1535" i="25"/>
  <c r="AK257" i="25"/>
  <c r="AK1529" i="25"/>
  <c r="AK1059" i="25"/>
  <c r="AK1152" i="25"/>
  <c r="AK229" i="25"/>
  <c r="AK326" i="25"/>
  <c r="AK51" i="25"/>
  <c r="AK104" i="25"/>
  <c r="AK1365" i="25"/>
  <c r="AK1085" i="25"/>
  <c r="AK855" i="25"/>
  <c r="AK634" i="25"/>
  <c r="AK1160" i="25"/>
  <c r="AK116" i="25"/>
  <c r="AK885" i="25"/>
  <c r="AK1045" i="25"/>
  <c r="AK510" i="25"/>
  <c r="AK1100" i="25"/>
  <c r="AK725" i="25"/>
  <c r="AK583" i="25"/>
  <c r="AK1022" i="25"/>
  <c r="AK702" i="25"/>
  <c r="AK332" i="25"/>
  <c r="AK903" i="25"/>
  <c r="AK1264" i="25"/>
  <c r="AK1364" i="25"/>
  <c r="AK39" i="25"/>
  <c r="AK66" i="25"/>
  <c r="AK826" i="25"/>
  <c r="AK1399" i="25"/>
  <c r="AK379" i="25"/>
  <c r="AK590" i="25"/>
  <c r="AK418" i="25"/>
  <c r="AK1520" i="25"/>
  <c r="AK1270" i="25"/>
  <c r="AK235" i="25"/>
  <c r="AK749" i="25"/>
  <c r="AK1131" i="25"/>
  <c r="AK723" i="25"/>
  <c r="AK618" i="25"/>
  <c r="AK603" i="25"/>
  <c r="AK336" i="25"/>
  <c r="AK1327" i="25"/>
  <c r="AK1308" i="25"/>
  <c r="AK1105" i="25"/>
  <c r="AK820" i="25"/>
  <c r="AK1064" i="25"/>
  <c r="AK1354" i="25"/>
  <c r="AK1168" i="25"/>
  <c r="AK905" i="25"/>
  <c r="AK708" i="25"/>
  <c r="AK1335" i="25"/>
  <c r="AK1031" i="25"/>
  <c r="AK1257" i="25"/>
  <c r="AK146" i="25"/>
  <c r="AK199" i="25"/>
  <c r="AK212" i="25"/>
  <c r="AK604" i="25"/>
  <c r="AK52" i="25"/>
  <c r="AK595" i="25"/>
  <c r="AK540" i="25"/>
  <c r="AK1524" i="25"/>
  <c r="AK175" i="25"/>
  <c r="AK1135" i="25"/>
  <c r="AK585" i="25"/>
  <c r="AK788" i="25"/>
  <c r="AK665" i="25"/>
  <c r="AK118" i="25"/>
  <c r="AK1015" i="25"/>
  <c r="AK249" i="25"/>
  <c r="AK192" i="25"/>
  <c r="AK310" i="25"/>
  <c r="AK517" i="25"/>
  <c r="AK1456" i="25"/>
  <c r="AK1397" i="25"/>
  <c r="AK1043" i="25"/>
  <c r="AK836" i="25"/>
  <c r="AK474" i="25"/>
  <c r="AK1120" i="25"/>
  <c r="AK74" i="25"/>
  <c r="AK799" i="25"/>
  <c r="AK1058" i="25"/>
  <c r="AK444" i="25"/>
  <c r="AK1074" i="25"/>
  <c r="AK704" i="25"/>
  <c r="AK515" i="25"/>
  <c r="AK894" i="25"/>
  <c r="AK605" i="25"/>
  <c r="AK1028" i="25"/>
  <c r="AK864" i="25"/>
  <c r="AK1241" i="25"/>
  <c r="AK1242" i="25"/>
  <c r="AK28" i="25"/>
  <c r="AK77" i="25"/>
  <c r="AK1418" i="25"/>
  <c r="AK1320" i="25"/>
  <c r="AK371" i="25"/>
  <c r="AK536" i="25"/>
  <c r="AK365" i="25"/>
  <c r="AK409" i="25"/>
  <c r="AK544" i="25"/>
  <c r="AK858" i="25"/>
  <c r="AK1208" i="25"/>
  <c r="AK927" i="25"/>
  <c r="AK1384" i="25"/>
  <c r="AK1057" i="25"/>
  <c r="AK1349" i="25"/>
  <c r="AK1081" i="25"/>
  <c r="AK183" i="25"/>
  <c r="AK342" i="25"/>
  <c r="AK1247" i="25"/>
  <c r="AK953" i="25"/>
  <c r="AK721" i="25"/>
  <c r="AK669" i="25"/>
  <c r="AK447" i="25"/>
  <c r="AK741" i="25"/>
  <c r="AK435" i="25"/>
  <c r="AK1243" i="25"/>
  <c r="AK594" i="25"/>
  <c r="AK318" i="25"/>
  <c r="AK650" i="25"/>
  <c r="AK1307" i="25"/>
  <c r="AK652" i="25"/>
  <c r="AK81" i="25"/>
  <c r="AK620" i="25"/>
  <c r="AK132" i="25"/>
  <c r="AK1167" i="25"/>
  <c r="AK1280" i="25"/>
  <c r="AK372" i="25"/>
  <c r="AK103" i="25"/>
  <c r="AK273" i="25"/>
  <c r="AK752" i="25"/>
  <c r="AK1480" i="25"/>
  <c r="AK1355" i="25"/>
  <c r="AK59" i="25"/>
  <c r="AK412" i="25"/>
  <c r="AK1359" i="25"/>
  <c r="AK981" i="25"/>
  <c r="AK384" i="25"/>
  <c r="AK611" i="25"/>
  <c r="AK85" i="25"/>
  <c r="AK395" i="25"/>
  <c r="AK1325" i="25"/>
  <c r="AK350" i="25"/>
  <c r="AK1088" i="25"/>
  <c r="AK1370" i="25"/>
  <c r="AK62" i="25"/>
  <c r="AK689" i="25"/>
  <c r="AK226" i="25"/>
  <c r="AK220" i="25"/>
  <c r="AK659" i="25"/>
  <c r="AK1457" i="25"/>
  <c r="AK1231" i="25"/>
  <c r="AK619" i="25"/>
  <c r="AK450" i="25"/>
  <c r="AK875" i="25"/>
  <c r="AK566" i="25"/>
  <c r="AK228" i="25"/>
  <c r="AK289" i="25"/>
  <c r="AK1215" i="25"/>
  <c r="AK1143" i="25"/>
  <c r="AK865" i="25"/>
  <c r="AK640" i="25"/>
  <c r="AK755" i="25"/>
  <c r="AK163" i="25"/>
  <c r="AK762" i="25"/>
  <c r="AK438" i="25"/>
  <c r="AK1112" i="25"/>
  <c r="AK506" i="25"/>
  <c r="AK626" i="25"/>
  <c r="AK1511" i="25"/>
  <c r="AK1219" i="25"/>
  <c r="AK301" i="25"/>
  <c r="AK317" i="25"/>
  <c r="AK1372" i="25"/>
  <c r="AK936" i="25"/>
  <c r="AK294" i="25"/>
  <c r="AK533" i="25"/>
  <c r="AK42" i="25"/>
  <c r="AK354" i="25"/>
  <c r="AK172" i="25"/>
  <c r="AK462" i="25"/>
  <c r="AK1090" i="25"/>
  <c r="AK728" i="25"/>
  <c r="AK1437" i="25"/>
  <c r="AK1049" i="25"/>
  <c r="AK145" i="25"/>
  <c r="AK271" i="25"/>
  <c r="AK842" i="25"/>
  <c r="AK164" i="25"/>
  <c r="AK1144" i="25"/>
  <c r="AK18" i="25"/>
  <c r="AK419" i="25"/>
  <c r="AK428" i="25"/>
  <c r="AK430" i="25"/>
  <c r="AK263" i="25"/>
  <c r="AK1269" i="25"/>
  <c r="AK1298" i="25"/>
  <c r="AK960" i="25"/>
  <c r="AK530" i="25"/>
  <c r="AK200" i="25"/>
  <c r="AK1482" i="25"/>
  <c r="AK801" i="25"/>
  <c r="AK261" i="25"/>
  <c r="AK1032" i="25"/>
  <c r="AK1091" i="25"/>
  <c r="AK767" i="25"/>
  <c r="AK696" i="25"/>
  <c r="AK541" i="25"/>
  <c r="AK234" i="25"/>
  <c r="AK242" i="25"/>
  <c r="AK288" i="25"/>
  <c r="AK542" i="25"/>
  <c r="AK1379" i="25"/>
  <c r="AK1289" i="25"/>
  <c r="AK987" i="25"/>
  <c r="AK522" i="25"/>
  <c r="AK600" i="25"/>
  <c r="AK366" i="25"/>
  <c r="AK706" i="25"/>
  <c r="AK1405" i="25"/>
  <c r="AK1363" i="25"/>
  <c r="AK880" i="25"/>
  <c r="AK189" i="25"/>
  <c r="AK1503" i="25"/>
  <c r="AK497" i="25"/>
  <c r="AK730" i="25"/>
  <c r="AK737" i="25"/>
  <c r="AK353" i="25"/>
  <c r="AK829" i="25"/>
  <c r="AK480" i="25"/>
  <c r="AK999" i="25"/>
  <c r="AK672" i="25"/>
  <c r="AK888" i="25"/>
  <c r="AK1283" i="25"/>
  <c r="AK1012" i="25"/>
  <c r="AK1207" i="25"/>
  <c r="AK748" i="25"/>
  <c r="AK69" i="25"/>
  <c r="AK1440" i="25"/>
  <c r="AK1292" i="25"/>
  <c r="AK957" i="25"/>
  <c r="AK97" i="25"/>
  <c r="AK992" i="25"/>
  <c r="AK570" i="25"/>
  <c r="AK1383" i="25"/>
  <c r="AK1453" i="25"/>
  <c r="AK434" i="25"/>
  <c r="AK612" i="25"/>
  <c r="AK1389" i="25"/>
  <c r="AK941" i="25"/>
  <c r="AK720" i="25"/>
  <c r="AK1230" i="25"/>
  <c r="AK841" i="25"/>
  <c r="AK99" i="25"/>
  <c r="AK177" i="25"/>
  <c r="AK1342" i="25"/>
  <c r="AK804" i="25"/>
  <c r="AK323" i="25"/>
  <c r="AK359" i="25"/>
  <c r="AK1180" i="25"/>
  <c r="AK1263" i="25"/>
  <c r="AK1288" i="25"/>
  <c r="AK806" i="25"/>
  <c r="AK914" i="25"/>
  <c r="AK1305" i="25"/>
  <c r="AK537" i="25"/>
  <c r="AK106" i="25"/>
  <c r="AK947" i="25"/>
  <c r="AK358" i="25"/>
  <c r="AK279" i="25"/>
  <c r="AK142" i="25"/>
  <c r="AK1122" i="25"/>
  <c r="AK908" i="25"/>
  <c r="AK1204" i="25"/>
  <c r="AK930" i="25"/>
  <c r="AK1254" i="25"/>
  <c r="AK1017" i="25"/>
  <c r="AK727" i="25"/>
  <c r="AK686" i="25"/>
  <c r="AK1157" i="25"/>
  <c r="AK956" i="25"/>
  <c r="AK810" i="25"/>
  <c r="AK457" i="25"/>
  <c r="AK381" i="25"/>
  <c r="AK811" i="25"/>
  <c r="AK374" i="25"/>
  <c r="AK963" i="25"/>
  <c r="AK639" i="25"/>
  <c r="AK1398" i="25"/>
  <c r="AK165" i="25"/>
  <c r="AK1117" i="25"/>
  <c r="AK528" i="25"/>
  <c r="AK625" i="25"/>
  <c r="AK624" i="25"/>
  <c r="AK180" i="25"/>
  <c r="AK933" i="25"/>
  <c r="AK751" i="25"/>
  <c r="AK1394" i="25"/>
  <c r="AK476" i="25"/>
  <c r="AK433" i="25"/>
  <c r="AK166" i="25"/>
  <c r="AK191" i="25"/>
  <c r="AK819" i="25"/>
  <c r="AK108" i="25"/>
  <c r="AK1420" i="25"/>
  <c r="AK1258" i="25"/>
  <c r="AK874" i="25"/>
  <c r="AK701" i="25"/>
  <c r="AK285" i="25"/>
  <c r="AK621" i="25"/>
  <c r="AK795" i="25"/>
  <c r="AK697" i="25"/>
  <c r="AK1438" i="25"/>
  <c r="AK995" i="25"/>
  <c r="AK578" i="25"/>
  <c r="AK1415" i="25"/>
  <c r="AK584" i="25"/>
  <c r="AK827" i="25"/>
  <c r="AK1099" i="25"/>
  <c r="AK296" i="25"/>
  <c r="AK1459" i="25"/>
  <c r="AK899" i="25"/>
  <c r="AK443" i="25"/>
  <c r="AK1419" i="25"/>
  <c r="AK574" i="25"/>
  <c r="AK670" i="25"/>
  <c r="AK1136" i="25"/>
  <c r="AK312" i="25"/>
  <c r="AK919" i="25"/>
  <c r="AK1068" i="25"/>
  <c r="AK756" i="25"/>
  <c r="AK781" i="25"/>
  <c r="AK607" i="25"/>
  <c r="AK709" i="25"/>
  <c r="AK1186" i="25"/>
  <c r="AK170" i="25"/>
  <c r="AK991" i="25"/>
  <c r="AK1140" i="25"/>
  <c r="AK129" i="25"/>
  <c r="AK866" i="25"/>
  <c r="AK642" i="25"/>
  <c r="AK91" i="25"/>
  <c r="AK1479" i="25"/>
  <c r="AK1250" i="25"/>
  <c r="AK970" i="25"/>
  <c r="AK692" i="25"/>
  <c r="AK856" i="25"/>
  <c r="AK559" i="25"/>
  <c r="AK109" i="25"/>
  <c r="AK1156" i="25"/>
  <c r="AK46" i="25"/>
  <c r="AK923" i="25"/>
  <c r="AK549" i="25"/>
  <c r="AK766" i="25"/>
  <c r="AK691" i="25"/>
  <c r="AK157" i="25"/>
  <c r="AK503" i="25"/>
  <c r="AK264" i="25"/>
  <c r="AK54" i="25"/>
  <c r="AK283" i="25"/>
  <c r="AK1331" i="25"/>
  <c r="AK765" i="25"/>
  <c r="AK830" i="25"/>
  <c r="AK1374" i="25"/>
  <c r="AK155" i="25"/>
  <c r="AK928" i="25"/>
  <c r="AK1113" i="25"/>
  <c r="AK879" i="25"/>
  <c r="AK1281" i="25"/>
  <c r="AK27" i="25"/>
  <c r="AK1568" i="25"/>
  <c r="AK1382" i="25"/>
  <c r="AK1508" i="25"/>
  <c r="AK1377" i="25"/>
  <c r="AK1101" i="25"/>
  <c r="AK367" i="25"/>
  <c r="AK654" i="25"/>
  <c r="AK647" i="25"/>
  <c r="AK185" i="25"/>
  <c r="AK1489" i="25"/>
  <c r="AK258" i="25"/>
  <c r="AK439" i="25"/>
  <c r="AK1083" i="25"/>
  <c r="AK754" i="25"/>
  <c r="AK900" i="25"/>
  <c r="AK546" i="25"/>
  <c r="AK122" i="25"/>
  <c r="AK26" i="25"/>
  <c r="AK45" i="25"/>
  <c r="AK111" i="25"/>
  <c r="AK1141" i="25"/>
  <c r="AK239" i="25"/>
  <c r="AK369" i="25"/>
  <c r="AK1388" i="25"/>
  <c r="AK143" i="25"/>
  <c r="AK286" i="25"/>
  <c r="AK986" i="25"/>
  <c r="AK1500" i="25"/>
  <c r="AK1356" i="25"/>
  <c r="AK380" i="25"/>
  <c r="AK901" i="25"/>
  <c r="AK717" i="25"/>
  <c r="AK1044" i="25"/>
  <c r="AK1181" i="25"/>
  <c r="AK993" i="25"/>
  <c r="AK949" i="25"/>
  <c r="AK1328" i="25"/>
  <c r="AK275" i="25"/>
  <c r="AK1303" i="25"/>
  <c r="AK1187" i="25"/>
  <c r="AK886" i="25"/>
  <c r="AK1351" i="25"/>
  <c r="AK870" i="25"/>
  <c r="AK655" i="25"/>
  <c r="AK1115" i="25"/>
  <c r="AK1466" i="25"/>
  <c r="AK352" i="25"/>
  <c r="AK871" i="25"/>
  <c r="AK1414" i="25"/>
  <c r="AK456" i="25"/>
  <c r="AK114" i="25"/>
  <c r="AK690" i="25"/>
  <c r="AK1240" i="25"/>
  <c r="AK248" i="25"/>
  <c r="AK481" i="25"/>
  <c r="AK1123" i="25"/>
  <c r="AK49" i="25"/>
  <c r="AK1182" i="25"/>
  <c r="AK1376" i="25"/>
  <c r="AK1392" i="25"/>
  <c r="AK969" i="25"/>
  <c r="AK243" i="25"/>
  <c r="AK138" i="25"/>
  <c r="AK711" i="25"/>
  <c r="AK758" i="25"/>
  <c r="AK1004" i="25"/>
  <c r="AK472" i="25"/>
  <c r="AK2371" i="25"/>
  <c r="AK3339" i="25"/>
  <c r="AK3028" i="25"/>
  <c r="AK2172" i="25"/>
  <c r="AK2212" i="25"/>
  <c r="AK2571" i="25"/>
  <c r="AK1992" i="25"/>
  <c r="AK3279" i="25"/>
  <c r="AK2290" i="25"/>
  <c r="AK1896" i="25"/>
  <c r="AK3260" i="25"/>
  <c r="AK2724" i="25"/>
  <c r="AK2115" i="25"/>
  <c r="AK3083" i="25"/>
  <c r="AK2955" i="25"/>
  <c r="AK2284" i="25"/>
  <c r="AK3222" i="25"/>
  <c r="AK2049" i="25"/>
  <c r="AK3146" i="25"/>
  <c r="AK2859" i="25"/>
  <c r="AK2828" i="25"/>
  <c r="AK3164" i="25"/>
  <c r="AK1607" i="25"/>
  <c r="AK2443" i="25"/>
  <c r="AK2291" i="25"/>
  <c r="AK2717" i="25"/>
  <c r="AK3173" i="25"/>
  <c r="AK2708" i="25"/>
  <c r="AK2493" i="25"/>
  <c r="AK2824" i="25"/>
  <c r="AK2608" i="25"/>
  <c r="AK2626" i="25"/>
  <c r="AK2001" i="25"/>
  <c r="AK2863" i="25"/>
  <c r="AK2527" i="25"/>
  <c r="AK2374" i="25"/>
  <c r="AK3166" i="25"/>
  <c r="AK2177" i="25"/>
  <c r="AK3084" i="25"/>
  <c r="AK2810" i="25"/>
  <c r="AK3255" i="25"/>
  <c r="AK1540" i="25"/>
  <c r="AK1738" i="25"/>
  <c r="AK2970" i="25"/>
  <c r="AK2552" i="25"/>
  <c r="AK3198" i="25"/>
  <c r="AK2938" i="25"/>
  <c r="AK1893" i="25"/>
  <c r="AK2838" i="25"/>
  <c r="AK3277" i="25"/>
  <c r="AK2436" i="25"/>
  <c r="AK2675" i="25"/>
  <c r="AK1840" i="25"/>
  <c r="AK3330" i="25"/>
  <c r="AK3052" i="25"/>
  <c r="AK1625" i="25"/>
  <c r="AK1860" i="25"/>
  <c r="AK3118" i="25"/>
  <c r="AK1562" i="25"/>
  <c r="AK3093" i="25"/>
  <c r="AK2602" i="25"/>
  <c r="AK1861" i="25"/>
  <c r="AK1539" i="25"/>
  <c r="AK2630" i="25"/>
  <c r="AK2077" i="25"/>
  <c r="AK1684" i="25"/>
  <c r="AK1731" i="25"/>
  <c r="AK3280" i="25"/>
  <c r="AK3213" i="25"/>
  <c r="AK2128" i="25"/>
  <c r="AK2259" i="25"/>
  <c r="AK2669" i="25"/>
  <c r="AK2007" i="25"/>
  <c r="AK2088" i="25"/>
  <c r="AK3168" i="25"/>
  <c r="AK2473" i="25"/>
  <c r="AK2720" i="25"/>
  <c r="AK3242" i="25"/>
  <c r="AK1969" i="25"/>
  <c r="AK2297" i="25"/>
  <c r="AK2438" i="25"/>
  <c r="AK1702" i="25"/>
  <c r="AK2923" i="25"/>
  <c r="AK2211" i="25"/>
  <c r="AK3111" i="25"/>
  <c r="AK1538" i="25"/>
  <c r="AK2485" i="25"/>
  <c r="AK2655" i="25"/>
  <c r="AK2101" i="25"/>
  <c r="AK3109" i="25"/>
  <c r="AK2365" i="25"/>
  <c r="AK2401" i="25"/>
  <c r="AK2566" i="25"/>
  <c r="AK2988" i="25"/>
  <c r="AK1813" i="25"/>
  <c r="AK3097" i="25"/>
  <c r="AK1856" i="25"/>
  <c r="AK2308" i="25"/>
  <c r="AK2025" i="25"/>
  <c r="AK3282" i="25"/>
  <c r="AK1708" i="25"/>
  <c r="AK2836" i="25"/>
  <c r="AK3171" i="25"/>
  <c r="AK3245" i="25"/>
  <c r="AK2431" i="25"/>
  <c r="AK1532" i="25"/>
  <c r="AK3203" i="25"/>
  <c r="AK3049" i="25"/>
  <c r="AK2738" i="25"/>
  <c r="AK3037" i="25"/>
  <c r="AK2413" i="25"/>
  <c r="AK1814" i="25"/>
  <c r="AK2369" i="25"/>
  <c r="AK2978" i="25"/>
  <c r="AK1741" i="25"/>
  <c r="AK2577" i="25"/>
  <c r="AK3156" i="25"/>
  <c r="AK3320" i="25"/>
  <c r="AK2835" i="25"/>
  <c r="AK1754" i="25"/>
  <c r="AK1895" i="25"/>
  <c r="AK1802" i="25"/>
  <c r="AK1820" i="25"/>
  <c r="AK2239" i="25"/>
  <c r="AK2033" i="25"/>
  <c r="AK2056" i="25"/>
  <c r="AK2515" i="25"/>
  <c r="AK1903" i="25"/>
  <c r="AK2891" i="25"/>
  <c r="AK3160" i="25"/>
  <c r="AK3002" i="25"/>
  <c r="AK1866" i="25"/>
  <c r="AK2166" i="25"/>
  <c r="AK3023" i="25"/>
  <c r="AK2576" i="25"/>
  <c r="AK1932" i="25"/>
  <c r="AK1908" i="25"/>
  <c r="AK1828" i="25"/>
  <c r="AK2729" i="25"/>
  <c r="AK2879" i="25"/>
  <c r="AK2743" i="25"/>
  <c r="AK2849" i="25"/>
  <c r="AK2519" i="25"/>
  <c r="AK2782" i="25"/>
  <c r="AK2913" i="25"/>
  <c r="AK2610" i="25"/>
  <c r="AK1863" i="25"/>
  <c r="AK3264" i="25"/>
  <c r="AK1842" i="25"/>
  <c r="AK1647" i="25"/>
  <c r="AK2961" i="25"/>
  <c r="AK3286" i="25"/>
  <c r="AK2130" i="25"/>
  <c r="AK1596" i="25"/>
  <c r="AK2512" i="25"/>
  <c r="AK2173" i="25"/>
  <c r="AK3309" i="25"/>
  <c r="AK2803" i="25"/>
  <c r="AK2483" i="25"/>
  <c r="AK1926" i="25"/>
  <c r="AK3121" i="25"/>
  <c r="AK2969" i="25"/>
  <c r="AK2433" i="25"/>
  <c r="AK2495" i="25"/>
  <c r="AK1752" i="25"/>
  <c r="AK2094" i="25"/>
  <c r="AK2305" i="25"/>
  <c r="AK2924" i="25"/>
  <c r="AK2979" i="25"/>
  <c r="AK2953" i="25"/>
  <c r="AK2556" i="25"/>
  <c r="AK3113" i="25"/>
  <c r="AK2656" i="25"/>
  <c r="AK2624" i="25"/>
  <c r="AK1739" i="25"/>
  <c r="AK2914" i="25"/>
  <c r="AK2907" i="25"/>
  <c r="AK2647" i="25"/>
  <c r="AK3215" i="25"/>
  <c r="AK1639" i="25"/>
  <c r="AK2275" i="25"/>
  <c r="AK2995" i="25"/>
  <c r="AK2424" i="25"/>
  <c r="AK2075" i="25"/>
  <c r="AK2415" i="25"/>
  <c r="AK1584" i="25"/>
  <c r="AK2754" i="25"/>
  <c r="AK2171" i="25"/>
  <c r="AK3318" i="25"/>
  <c r="AK1849" i="25"/>
  <c r="AK2540" i="25"/>
  <c r="AK3326" i="25"/>
  <c r="AK2300" i="25"/>
  <c r="AK1656" i="25"/>
  <c r="AK3147" i="25"/>
  <c r="AK2047" i="25"/>
  <c r="AK3252" i="25"/>
  <c r="AK2664" i="25"/>
  <c r="AK3129" i="25"/>
  <c r="AK2186" i="25"/>
  <c r="AK2524" i="25"/>
  <c r="AK1699" i="25"/>
  <c r="AK1681" i="25"/>
  <c r="AK1581" i="25"/>
  <c r="AK2155" i="25"/>
  <c r="AK1541" i="25"/>
  <c r="AK1954" i="25"/>
  <c r="AK2471" i="25"/>
  <c r="AK1745" i="25"/>
  <c r="AK2711" i="25"/>
  <c r="AK2330" i="25"/>
  <c r="AK1753" i="25"/>
  <c r="AK2399" i="25"/>
  <c r="AK2841" i="25"/>
  <c r="AK2572" i="25"/>
  <c r="AK1786" i="25"/>
  <c r="AK2111" i="25"/>
  <c r="AK2826" i="25"/>
  <c r="AK2009" i="25"/>
  <c r="AK1553" i="25"/>
  <c r="AK2568" i="25"/>
  <c r="AK1997" i="25"/>
  <c r="AK1991" i="25"/>
  <c r="AK2825" i="25"/>
  <c r="AK3017" i="25"/>
  <c r="AK3317" i="25"/>
  <c r="AK2233" i="25"/>
  <c r="AK1564" i="25"/>
  <c r="AK2796" i="25"/>
  <c r="AK2191" i="25"/>
  <c r="AK2013" i="25"/>
  <c r="AK1864" i="25"/>
  <c r="AK2071" i="25"/>
  <c r="AK2811" i="25"/>
  <c r="AK2052" i="25"/>
  <c r="AK2160" i="25"/>
  <c r="AK2195" i="25"/>
  <c r="AK2451" i="25"/>
  <c r="AK1829" i="25"/>
  <c r="AK2538" i="25"/>
  <c r="AK2837" i="25"/>
  <c r="AK3232" i="25"/>
  <c r="AK3299" i="25"/>
  <c r="AK2517" i="25"/>
  <c r="AK2457" i="25"/>
  <c r="AK1763" i="25"/>
  <c r="AK2258" i="25"/>
  <c r="AK3319" i="25"/>
  <c r="AK2127" i="25"/>
  <c r="AK3069" i="25"/>
  <c r="AK1872" i="25"/>
  <c r="AK2497" i="25"/>
  <c r="AK2153" i="25"/>
  <c r="AK3065" i="25"/>
  <c r="AK3101" i="25"/>
  <c r="AK3062" i="25"/>
  <c r="AK2941" i="25"/>
  <c r="AK2920" i="25"/>
  <c r="AK2336" i="25"/>
  <c r="AK2355" i="25"/>
  <c r="AK2299" i="25"/>
  <c r="AK1644" i="25"/>
  <c r="AK1988" i="25"/>
  <c r="AK2379" i="25"/>
  <c r="AK1836" i="25"/>
  <c r="AK1931" i="25"/>
  <c r="AK1868" i="25"/>
  <c r="AK2822" i="25"/>
  <c r="AK2667" i="25"/>
  <c r="AK3096" i="25"/>
  <c r="AK3090" i="25"/>
  <c r="AK3071" i="25"/>
  <c r="AK2696" i="25"/>
  <c r="AK3005" i="25"/>
  <c r="AK2776" i="25"/>
  <c r="AK3192" i="25"/>
  <c r="AK3013" i="25"/>
  <c r="AK1990" i="25"/>
  <c r="AK1807" i="25"/>
  <c r="AK3035" i="25"/>
  <c r="AK2809" i="25"/>
  <c r="AK2205" i="25"/>
  <c r="AK2770" i="25"/>
  <c r="AK3060" i="25"/>
  <c r="AK3328" i="25"/>
  <c r="AK2744" i="25"/>
  <c r="AK2136" i="25"/>
  <c r="AK2068" i="25"/>
  <c r="AK2531" i="25"/>
  <c r="AK2814" i="25"/>
  <c r="AK2359" i="25"/>
  <c r="AK1536" i="25"/>
  <c r="AK2799" i="25"/>
  <c r="AK2484" i="25"/>
  <c r="AK2516" i="25"/>
  <c r="AK2563" i="25"/>
  <c r="AK1919" i="25"/>
  <c r="AK2499" i="25"/>
  <c r="AK1789" i="25"/>
  <c r="AK3235" i="25"/>
  <c r="AK3261" i="25"/>
  <c r="AK2019" i="25"/>
  <c r="AK1589" i="25"/>
  <c r="AK1996" i="25"/>
  <c r="AK2462" i="25"/>
  <c r="AK3201" i="25"/>
  <c r="AK3199" i="25"/>
  <c r="AK3200" i="25"/>
  <c r="AK1631" i="25"/>
  <c r="AK2089" i="25"/>
  <c r="AK2287" i="25"/>
  <c r="AK1915" i="25"/>
  <c r="AK3287" i="25"/>
  <c r="AK2816" i="25"/>
  <c r="AK2860" i="25"/>
  <c r="AK2777" i="25"/>
  <c r="AK2558" i="25"/>
  <c r="AK2260" i="25"/>
  <c r="AK2235" i="25"/>
  <c r="AK1883" i="25"/>
  <c r="AK2628" i="25"/>
  <c r="AK2209" i="25"/>
  <c r="AK2201" i="25"/>
  <c r="AK1742" i="25"/>
  <c r="AK2954" i="25"/>
  <c r="AK2832" i="25"/>
  <c r="AK2917" i="25"/>
  <c r="AK2999" i="25"/>
  <c r="AK1470" i="25"/>
  <c r="AK1632" i="25"/>
  <c r="AK1622" i="25"/>
  <c r="AK2657" i="25"/>
  <c r="AK3214" i="25"/>
  <c r="AK1519" i="25"/>
  <c r="AK2324" i="25"/>
  <c r="AK3103" i="25"/>
  <c r="AK1817" i="25"/>
  <c r="AK3061" i="25"/>
  <c r="AK2476" i="25"/>
  <c r="AK1612" i="25"/>
  <c r="AK1981" i="25"/>
  <c r="AK1785" i="25"/>
  <c r="AK1906" i="25"/>
  <c r="AK1747" i="25"/>
  <c r="AK1824" i="25"/>
  <c r="AK2347" i="25"/>
  <c r="AK1591" i="25"/>
  <c r="AK1937" i="25"/>
  <c r="AK2311" i="25"/>
  <c r="AK2973" i="25"/>
  <c r="AK2428" i="25"/>
  <c r="AK1712" i="25"/>
  <c r="AK1574" i="25"/>
  <c r="AK3106" i="25"/>
  <c r="AK3290" i="25"/>
  <c r="AK1946" i="25"/>
  <c r="AK2426" i="25"/>
  <c r="AK1617" i="25"/>
  <c r="AK2975" i="25"/>
  <c r="AK1848" i="25"/>
  <c r="AK2376" i="25"/>
  <c r="AK2404" i="25"/>
  <c r="AK1792" i="25"/>
  <c r="AK3140" i="25"/>
  <c r="AK3021" i="25"/>
  <c r="AK2390" i="25"/>
  <c r="AK2710" i="25"/>
  <c r="AK2265" i="25"/>
  <c r="AK2320" i="25"/>
  <c r="AK2569" i="25"/>
  <c r="AK2341" i="25"/>
  <c r="AK3088" i="25"/>
  <c r="AK1897" i="25"/>
  <c r="AK2804" i="25"/>
  <c r="AK2091" i="25"/>
  <c r="AK3131" i="25"/>
  <c r="AK2202" i="25"/>
  <c r="AK2018" i="25"/>
  <c r="AK2340" i="25"/>
  <c r="AK1705" i="25"/>
  <c r="AK2021" i="25"/>
  <c r="AK2432" i="25"/>
  <c r="AK3297" i="25"/>
  <c r="AK2583" i="25"/>
  <c r="AK2934" i="25"/>
  <c r="AK2060" i="25"/>
  <c r="AK2309" i="25"/>
  <c r="AK3022" i="25"/>
  <c r="AK2004" i="25"/>
  <c r="AK3209" i="25"/>
  <c r="AK2392" i="25"/>
  <c r="AK3066" i="25"/>
  <c r="AK2467" i="25"/>
  <c r="AK1830" i="25"/>
  <c r="AK2686" i="25"/>
  <c r="AK1900" i="25"/>
  <c r="AK3003" i="25"/>
  <c r="AK2653" i="25"/>
  <c r="AK3133" i="25"/>
  <c r="AK1576" i="25"/>
  <c r="AK1885" i="25"/>
  <c r="AK2241" i="25"/>
  <c r="AK3315" i="25"/>
  <c r="AK2772" i="25"/>
  <c r="AK1974" i="25"/>
  <c r="AK2996" i="25"/>
  <c r="AK2069" i="25"/>
  <c r="AK3092" i="25"/>
  <c r="AK3053" i="25"/>
  <c r="AK2888" i="25"/>
  <c r="AK2002" i="25"/>
  <c r="AK2886" i="25"/>
  <c r="AK1507" i="25"/>
  <c r="AK2889" i="25"/>
  <c r="AK1620" i="25"/>
  <c r="AK2704" i="25"/>
  <c r="AK2081" i="25"/>
  <c r="AK1844" i="25"/>
  <c r="AK2095" i="25"/>
  <c r="AK1556" i="25"/>
  <c r="AK2447" i="25"/>
  <c r="AK2935" i="25"/>
  <c r="AK2389" i="25"/>
  <c r="AK1956" i="25"/>
  <c r="AK1746" i="25"/>
  <c r="AK1782" i="25"/>
  <c r="AK2383" i="25"/>
  <c r="AK1757" i="25"/>
  <c r="AK1730" i="25"/>
  <c r="AK2911" i="25"/>
  <c r="AK346" i="25"/>
  <c r="AK493" i="25"/>
  <c r="AK188" i="25"/>
  <c r="AK1087" i="25"/>
  <c r="AK1371" i="25"/>
  <c r="AK1065" i="25"/>
  <c r="AK787" i="25"/>
  <c r="AK985" i="25"/>
  <c r="AK1406" i="25"/>
  <c r="AK1199" i="25"/>
  <c r="AK898" i="25"/>
  <c r="AK558" i="25"/>
  <c r="AK1318" i="25"/>
  <c r="AK1047" i="25"/>
  <c r="AK1253" i="25"/>
  <c r="AK119" i="25"/>
  <c r="AK173" i="25"/>
  <c r="AK113" i="25"/>
  <c r="AK451" i="25"/>
  <c r="AK22" i="25"/>
  <c r="AK292" i="25"/>
  <c r="AK397" i="25"/>
  <c r="AK617" i="25"/>
  <c r="AK268" i="25"/>
  <c r="AK416" i="25"/>
  <c r="AK1481" i="25"/>
  <c r="AK965" i="25"/>
  <c r="AK36" i="25"/>
  <c r="AK87" i="25"/>
  <c r="AK683" i="25"/>
  <c r="AK921" i="25"/>
  <c r="AK1184" i="25"/>
  <c r="AK385" i="25"/>
  <c r="AK1154" i="25"/>
  <c r="AK21" i="25"/>
  <c r="AK276" i="25"/>
  <c r="AK214" i="25"/>
  <c r="AK404" i="25"/>
  <c r="AK1020" i="25"/>
  <c r="AK1024" i="25"/>
  <c r="AK714" i="25"/>
  <c r="AK668" i="25"/>
  <c r="AK240" i="25"/>
  <c r="AK468" i="25"/>
  <c r="AK363" i="25"/>
  <c r="AK494" i="25"/>
  <c r="AK1495" i="25"/>
  <c r="AK632" i="25"/>
  <c r="AK413" i="25"/>
  <c r="AK769" i="25"/>
  <c r="AK479" i="25"/>
  <c r="AK1108" i="25"/>
  <c r="AK910" i="25"/>
  <c r="AK684" i="25"/>
  <c r="AK1347" i="25"/>
  <c r="AK592" i="25"/>
  <c r="AK167" i="25"/>
  <c r="AK1118" i="25"/>
  <c r="AK464" i="25"/>
  <c r="AK461" i="25"/>
  <c r="AK1206" i="25"/>
  <c r="AK1505" i="25"/>
  <c r="AK1252" i="25"/>
  <c r="AK889" i="25"/>
  <c r="AK194" i="25"/>
  <c r="AK548" i="25"/>
  <c r="AK550" i="25"/>
  <c r="AK705" i="25"/>
  <c r="AK299" i="25"/>
  <c r="AK331" i="25"/>
  <c r="AK682" i="25"/>
  <c r="AK375" i="25"/>
  <c r="AK746" i="25"/>
  <c r="AK223" i="25"/>
  <c r="AK169" i="25"/>
  <c r="AK407" i="25"/>
  <c r="AK877" i="25"/>
  <c r="AK988" i="25"/>
  <c r="AK693" i="25"/>
  <c r="AK610" i="25"/>
  <c r="AK238" i="25"/>
  <c r="AK417" i="25"/>
  <c r="AK1448" i="25"/>
  <c r="AK334" i="25"/>
  <c r="AK1262" i="25"/>
  <c r="AK742" i="25"/>
  <c r="AK139" i="25"/>
  <c r="AK809" i="25"/>
  <c r="AK282" i="25"/>
  <c r="AK1210" i="25"/>
  <c r="AK1259" i="25"/>
  <c r="AK329" i="25"/>
  <c r="AK356" i="25"/>
  <c r="AK420" i="25"/>
  <c r="AK897" i="25"/>
  <c r="AK120" i="25"/>
  <c r="AK732" i="25"/>
  <c r="AK1146" i="25"/>
  <c r="AK1427" i="25"/>
  <c r="AK222" i="25"/>
  <c r="AK982" i="25"/>
  <c r="AK582" i="25"/>
  <c r="AK278" i="25"/>
  <c r="AK1458" i="25"/>
  <c r="AK1319" i="25"/>
  <c r="AK313" i="25"/>
  <c r="AK1176" i="25"/>
  <c r="AK1150" i="25"/>
  <c r="AK968" i="25"/>
  <c r="AK1491" i="25"/>
  <c r="AK646" i="25"/>
  <c r="AK153" i="25"/>
  <c r="AK685" i="25"/>
  <c r="AK1189" i="25"/>
  <c r="AK281" i="25"/>
  <c r="AK1465" i="25"/>
  <c r="AK260" i="25"/>
  <c r="AK1010" i="25"/>
  <c r="AK643" i="25"/>
  <c r="AK839" i="25"/>
  <c r="AK423" i="25"/>
  <c r="AK1471" i="25"/>
  <c r="AK452" i="25"/>
  <c r="AK349" i="25"/>
  <c r="AK1039" i="25"/>
  <c r="AK538" i="25"/>
  <c r="AK1350" i="25"/>
  <c r="AK744" i="25"/>
  <c r="AK1443" i="25"/>
  <c r="AK502" i="25"/>
  <c r="AK1296" i="25"/>
  <c r="AK740" i="25"/>
  <c r="AK80" i="25"/>
  <c r="AK1267" i="25"/>
  <c r="AK719" i="25"/>
  <c r="AK1502" i="25"/>
  <c r="AK1294" i="25"/>
  <c r="AK1097" i="25"/>
  <c r="AK1429" i="25"/>
  <c r="AK394" i="25"/>
  <c r="AK797" i="25"/>
  <c r="AK252" i="25"/>
  <c r="AK1474" i="25"/>
  <c r="AK1066" i="25"/>
  <c r="AK335" i="25"/>
  <c r="AK1019" i="25"/>
  <c r="AK265" i="25"/>
  <c r="AK543" i="25"/>
  <c r="AK469" i="25"/>
  <c r="AK463" i="25"/>
  <c r="AK1034" i="25"/>
  <c r="AK726" i="25"/>
  <c r="AK1201" i="25"/>
  <c r="AK1138" i="25"/>
  <c r="AK32" i="25"/>
  <c r="AK135" i="25"/>
  <c r="AK1444" i="25"/>
  <c r="AK1220" i="25"/>
  <c r="AK370" i="25"/>
  <c r="AK140" i="25"/>
  <c r="AK383" i="25"/>
  <c r="AK678" i="25"/>
  <c r="AK1104" i="25"/>
  <c r="AK521" i="25"/>
  <c r="AK576" i="25"/>
  <c r="AK1450" i="25"/>
  <c r="AK1111" i="25"/>
  <c r="AK38" i="25"/>
  <c r="AK716" i="25"/>
  <c r="AK567" i="25"/>
  <c r="AK3249" i="25"/>
  <c r="AK2769" i="25"/>
  <c r="AK2734" i="25"/>
  <c r="AK1703" i="25"/>
  <c r="AK2014" i="25"/>
  <c r="AK2580" i="25"/>
  <c r="AK1630" i="25"/>
  <c r="AK3303" i="25"/>
  <c r="AK1692" i="25"/>
  <c r="AK2139" i="25"/>
  <c r="AK1729" i="25"/>
  <c r="AK2616" i="25"/>
  <c r="AK1748" i="25"/>
  <c r="AK2898" i="25"/>
  <c r="AK2028" i="25"/>
  <c r="AK2419" i="25"/>
  <c r="AK2642" i="25"/>
  <c r="AK2141" i="25"/>
  <c r="AK2384" i="25"/>
  <c r="AK1586" i="25"/>
  <c r="AK2062" i="25"/>
  <c r="AK2570" i="25"/>
  <c r="AK2017" i="25"/>
  <c r="AK1799" i="25"/>
  <c r="AK2264" i="25"/>
  <c r="AK3057" i="25"/>
  <c r="AK2604" i="25"/>
  <c r="AK1773" i="25"/>
  <c r="AK2663" i="25"/>
  <c r="AK2731" i="25"/>
  <c r="AK2508" i="25"/>
  <c r="AK2544" i="25"/>
  <c r="AK2147" i="25"/>
  <c r="AK1927" i="25"/>
  <c r="AK1870" i="25"/>
  <c r="AK3143" i="25"/>
  <c r="AK1749" i="25"/>
  <c r="AK1522" i="25"/>
  <c r="AK2783" i="25"/>
  <c r="AK3292" i="25"/>
  <c r="AK2204" i="25"/>
  <c r="AK2591" i="25"/>
  <c r="AK3112" i="25"/>
  <c r="AK1724" i="25"/>
  <c r="AK1978" i="25"/>
  <c r="AK1995" i="25"/>
  <c r="AK2896" i="25"/>
  <c r="AK3194" i="25"/>
  <c r="AK2761" i="25"/>
  <c r="AK3036" i="25"/>
  <c r="AK2622" i="25"/>
  <c r="AK1641" i="25"/>
  <c r="AK2839" i="25"/>
  <c r="AK2335" i="25"/>
  <c r="AK1659" i="25"/>
  <c r="AK2677" i="25"/>
  <c r="AK1736" i="25"/>
  <c r="AK3141" i="25"/>
  <c r="AK2302" i="25"/>
  <c r="AK3187" i="25"/>
  <c r="AK2460" i="25"/>
  <c r="AK2310" i="25"/>
  <c r="AK2521" i="25"/>
  <c r="AK1569" i="25"/>
  <c r="AK1771" i="25"/>
  <c r="AK3275" i="25"/>
  <c r="AK1920" i="25"/>
  <c r="AK2867" i="25"/>
  <c r="AK1941" i="25"/>
  <c r="AK1797" i="25"/>
  <c r="AK1825" i="25"/>
  <c r="AK2350" i="25"/>
  <c r="AK2945" i="25"/>
  <c r="AK2666" i="25"/>
  <c r="AK1945" i="25"/>
  <c r="AK2312" i="25"/>
  <c r="AK1916" i="25"/>
  <c r="AK2113" i="25"/>
  <c r="AK1534" i="25"/>
  <c r="AK3324" i="25"/>
  <c r="AK1929" i="25"/>
  <c r="AK2279" i="25"/>
  <c r="AK2957" i="25"/>
  <c r="AK1582" i="25"/>
  <c r="AK2208" i="25"/>
  <c r="AK1611" i="25"/>
  <c r="AK3051" i="25"/>
  <c r="AK3274" i="25"/>
  <c r="AK1952" i="25"/>
  <c r="AK2230" i="25"/>
  <c r="AK2706" i="25"/>
  <c r="AK2303" i="25"/>
  <c r="AK2138" i="25"/>
  <c r="AK2968" i="25"/>
  <c r="AK2787" i="25"/>
  <c r="AK1610" i="25"/>
  <c r="AK2254" i="25"/>
  <c r="AK1858" i="25"/>
  <c r="AK1602" i="25"/>
  <c r="AK2856" i="25"/>
  <c r="AK2042" i="25"/>
  <c r="AK1751" i="25"/>
  <c r="AK2043" i="25"/>
  <c r="AK2370" i="25"/>
  <c r="AK2135" i="25"/>
  <c r="AK1803" i="25"/>
  <c r="AK2003" i="25"/>
  <c r="AK3116" i="25"/>
  <c r="AK2691" i="25"/>
  <c r="AK2870" i="25"/>
  <c r="AK2174" i="25"/>
  <c r="AK1838" i="25"/>
  <c r="AK2334" i="25"/>
  <c r="AK2468" i="25"/>
  <c r="AK2598" i="25"/>
  <c r="AK1709" i="25"/>
  <c r="AK1768" i="25"/>
  <c r="AK1710" i="25"/>
  <c r="AK1917" i="25"/>
  <c r="AK2458" i="25"/>
  <c r="AK2714" i="25"/>
  <c r="AK2940" i="25"/>
  <c r="AK3025" i="25"/>
  <c r="AK2124" i="25"/>
  <c r="AK3189" i="25"/>
  <c r="AK2064" i="25"/>
  <c r="AK2890" i="25"/>
  <c r="AK1865" i="25"/>
  <c r="AK2134" i="25"/>
  <c r="AK2224" i="25"/>
  <c r="AK2229" i="25"/>
  <c r="AK3175" i="25"/>
  <c r="AK2270" i="25"/>
  <c r="AK2736" i="25"/>
  <c r="AK2690" i="25"/>
  <c r="AK2087" i="25"/>
  <c r="AK3132" i="25"/>
  <c r="AK3233" i="25"/>
  <c r="AK2103" i="25"/>
  <c r="AK2915" i="25"/>
  <c r="AK2133" i="25"/>
  <c r="AK3044" i="25"/>
  <c r="AK3239" i="25"/>
  <c r="AK3098" i="25"/>
  <c r="AK2194" i="25"/>
  <c r="AK3068" i="25"/>
  <c r="AK2959" i="25"/>
  <c r="AK3050" i="25"/>
  <c r="AK2356" i="25"/>
  <c r="AK3087" i="25"/>
  <c r="AK1563" i="25"/>
  <c r="AK2726" i="25"/>
  <c r="AK3072" i="25"/>
  <c r="AK1913" i="25"/>
  <c r="AK2403" i="25"/>
  <c r="AK2768" i="25"/>
  <c r="AK2551" i="25"/>
  <c r="AK2728" i="25"/>
  <c r="AK1852" i="25"/>
  <c r="AK2698" i="25"/>
  <c r="AK2107" i="25"/>
  <c r="AK2044" i="25"/>
  <c r="AK2237" i="25"/>
  <c r="AK2397" i="25"/>
  <c r="AK2271" i="25"/>
  <c r="AK2894" i="25"/>
  <c r="AK1989" i="25"/>
  <c r="AK2987" i="25"/>
  <c r="AK1492" i="25"/>
  <c r="AK1904" i="25"/>
  <c r="AK3064" i="25"/>
  <c r="AK1498" i="25"/>
  <c r="AK3302" i="25"/>
  <c r="AK1843" i="25"/>
  <c r="AK3128" i="25"/>
  <c r="AK2098" i="25"/>
  <c r="AK2753" i="25"/>
  <c r="AK1579" i="25"/>
  <c r="AK1944" i="25"/>
  <c r="AK2592" i="25"/>
  <c r="AK1687" i="25"/>
  <c r="AK1855" i="25"/>
  <c r="AK2861" i="25"/>
  <c r="AK2035" i="25"/>
  <c r="AK3295" i="25"/>
  <c r="AK2853" i="25"/>
  <c r="AK2393" i="25"/>
  <c r="AK2008" i="25"/>
  <c r="AK2549" i="25"/>
  <c r="AK3123" i="25"/>
  <c r="AK1862" i="25"/>
  <c r="AK2594" i="25"/>
  <c r="AK1592" i="25"/>
  <c r="AK2805" i="25"/>
  <c r="AK2658" i="25"/>
  <c r="AK2418" i="25"/>
  <c r="AK1722" i="25"/>
  <c r="AK2203" i="25"/>
  <c r="AK1818" i="25"/>
  <c r="AK3180" i="25"/>
  <c r="AK2929" i="25"/>
  <c r="AK2011" i="25"/>
  <c r="AK3126" i="25"/>
  <c r="AK2660" i="25"/>
  <c r="AK3034" i="25"/>
  <c r="AK1614" i="25"/>
  <c r="AK1816" i="25"/>
  <c r="AK2967" i="25"/>
  <c r="AK1510" i="25"/>
  <c r="AK1571" i="25"/>
  <c r="AK1733" i="25"/>
  <c r="AK1555" i="25"/>
  <c r="AK2022" i="25"/>
  <c r="AK3229" i="25"/>
  <c r="AK2332" i="25"/>
  <c r="AK2328" i="25"/>
  <c r="AK2073" i="25"/>
  <c r="AK2526" i="25"/>
  <c r="AK2534" i="25"/>
  <c r="AK2943" i="25"/>
  <c r="AK2119" i="25"/>
  <c r="AK1723" i="25"/>
  <c r="AK1590" i="25"/>
  <c r="AK2368" i="25"/>
  <c r="AK2448" i="25"/>
  <c r="AK3063" i="25"/>
  <c r="AK2713" i="25"/>
  <c r="AK2590" i="25"/>
  <c r="AK2236" i="25"/>
  <c r="AK1624" i="25"/>
  <c r="AK2948" i="25"/>
  <c r="AK1618" i="25"/>
  <c r="AK1850" i="25"/>
  <c r="AK1762" i="25"/>
  <c r="AK2537" i="25"/>
  <c r="AK3006" i="25"/>
  <c r="AK2641" i="25"/>
  <c r="AK1769" i="25"/>
  <c r="AK1982" i="25"/>
  <c r="AK2102" i="25"/>
  <c r="AK1869" i="25"/>
  <c r="AK1964" i="25"/>
  <c r="AK2707" i="25"/>
  <c r="AK1765" i="25"/>
  <c r="AK1934" i="25"/>
  <c r="AK1886" i="25"/>
  <c r="AK2877" i="25"/>
  <c r="AK3078" i="25"/>
  <c r="AK2986" i="25"/>
  <c r="AK2387" i="25"/>
  <c r="AK2876" i="25"/>
  <c r="AK2054" i="25"/>
  <c r="AK2757" i="25"/>
  <c r="AK2808" i="25"/>
  <c r="AK1697" i="25"/>
  <c r="AK1715" i="25"/>
  <c r="AK3169" i="25"/>
  <c r="AK2066" i="25"/>
  <c r="AK3196" i="25"/>
  <c r="AK1961" i="25"/>
  <c r="AK2216" i="25"/>
  <c r="AK2625" i="25"/>
  <c r="AK2164" i="25"/>
  <c r="AK1672" i="25"/>
  <c r="AK1675" i="25"/>
  <c r="AK2274" i="25"/>
  <c r="AK2082" i="25"/>
  <c r="AK3154" i="25"/>
  <c r="AK1619" i="25"/>
  <c r="AK2862" i="25"/>
  <c r="AK2326" i="25"/>
  <c r="AK2070" i="25"/>
  <c r="AK3329" i="25"/>
  <c r="AK2539" i="25"/>
  <c r="AK3094" i="25"/>
  <c r="AK2086" i="25"/>
  <c r="AK2779" i="25"/>
  <c r="AK2227" i="25"/>
  <c r="AK2012" i="25"/>
  <c r="AK2976" i="25"/>
  <c r="AK1823" i="25"/>
  <c r="AK2213" i="25"/>
  <c r="AK1815" i="25"/>
  <c r="AK2097" i="25"/>
  <c r="AK2425" i="25"/>
  <c r="AK3158" i="25"/>
  <c r="AK2486" i="25"/>
  <c r="AK2595" i="25"/>
  <c r="AK3107" i="25"/>
  <c r="AK2266" i="25"/>
  <c r="AK1588" i="25"/>
  <c r="AK2298" i="25"/>
  <c r="AK2217" i="25"/>
  <c r="AK1911" i="25"/>
  <c r="AK2705" i="25"/>
  <c r="AK3224" i="25"/>
  <c r="AK2198" i="25"/>
  <c r="AK2746" i="25"/>
  <c r="AK2214" i="25"/>
  <c r="AK2121" i="25"/>
  <c r="AK2732" i="25"/>
  <c r="AK2685" i="25"/>
  <c r="AK2250" i="25"/>
  <c r="AK2168" i="25"/>
  <c r="AK2903" i="25"/>
  <c r="AK3148" i="25"/>
  <c r="AK1637" i="25"/>
  <c r="AK3162" i="25"/>
  <c r="AK2244" i="25"/>
  <c r="AK2632" i="25"/>
  <c r="AK1764" i="25"/>
  <c r="AK1938" i="25"/>
  <c r="AK1661" i="25"/>
  <c r="AK2020" i="25"/>
  <c r="AK1623" i="25"/>
  <c r="AK2430" i="25"/>
  <c r="AK2672" i="25"/>
  <c r="AK2156" i="25"/>
  <c r="AK2105" i="25"/>
  <c r="AK2281" i="25"/>
  <c r="AK2339" i="25"/>
  <c r="AK1452" i="25"/>
  <c r="AK2490" i="25"/>
  <c r="AK2394" i="25"/>
  <c r="AK2482" i="25"/>
  <c r="AK2288" i="25"/>
  <c r="AK2851" i="25"/>
  <c r="AK1884" i="25"/>
  <c r="AK1832" i="25"/>
  <c r="AK1750" i="25"/>
  <c r="AK3076" i="25"/>
  <c r="AK3136" i="25"/>
  <c r="AK3234" i="25"/>
  <c r="AK3038" i="25"/>
  <c r="AK2187" i="25"/>
  <c r="AK3142" i="25"/>
  <c r="AK2263" i="25"/>
  <c r="AK1640" i="25"/>
  <c r="AK1973" i="25"/>
  <c r="AK2980" i="25"/>
  <c r="AK1955" i="25"/>
  <c r="AK1673" i="25"/>
  <c r="AK2411" i="25"/>
  <c r="AK2427" i="25"/>
  <c r="AK2662" i="25"/>
  <c r="AK2758" i="25"/>
  <c r="AK3089" i="25"/>
  <c r="AK2337" i="25"/>
  <c r="AK2881" i="25"/>
  <c r="AK1597" i="25"/>
  <c r="AK3283" i="25"/>
  <c r="AK3191" i="25"/>
  <c r="AK2058" i="25"/>
  <c r="AK2635" i="25"/>
  <c r="AK3216" i="25"/>
  <c r="AK1686" i="25"/>
  <c r="AK1909" i="25"/>
  <c r="AK2972" i="25"/>
  <c r="AK3181" i="25"/>
  <c r="AK2188" i="25"/>
  <c r="AK1683" i="25"/>
  <c r="AK2575" i="25"/>
  <c r="AK3281" i="25"/>
  <c r="AK2587" i="25"/>
  <c r="AK2492" i="25"/>
  <c r="AK1646" i="25"/>
  <c r="AK1700" i="25"/>
  <c r="AK2874" i="25"/>
  <c r="AK3334" i="25"/>
  <c r="AK2296" i="25"/>
  <c r="AK2965" i="25"/>
  <c r="AK1806" i="25"/>
  <c r="AK1654" i="25"/>
  <c r="AK1960" i="25"/>
  <c r="AK2541" i="25"/>
  <c r="AK2546" i="25"/>
  <c r="AK2283" i="25"/>
  <c r="AK2684" i="25"/>
  <c r="AK2079" i="25"/>
  <c r="AK2780" i="25"/>
  <c r="AK2412" i="25"/>
  <c r="AK2887" i="25"/>
  <c r="AK2786" i="25"/>
  <c r="AK2850" i="25"/>
  <c r="AK1713" i="25"/>
  <c r="AK1658" i="25"/>
  <c r="AK2773" i="25"/>
  <c r="AK3120" i="25"/>
  <c r="AK2159" i="25"/>
  <c r="AK2273" i="25"/>
  <c r="AK1796" i="25"/>
  <c r="AK1877" i="25"/>
  <c r="AK2821" i="25"/>
  <c r="AK2295" i="25"/>
  <c r="AK3155" i="25"/>
  <c r="AK3244" i="25"/>
  <c r="AK2878" i="25"/>
  <c r="AK1737" i="25"/>
  <c r="AK2819" i="25"/>
  <c r="AK3045" i="25"/>
  <c r="AK2774" i="25"/>
  <c r="AK2360" i="25"/>
  <c r="AK1918" i="25"/>
  <c r="AK2733" i="25"/>
  <c r="AK2715" i="25"/>
  <c r="AK2593" i="25"/>
  <c r="AK1653" i="25"/>
  <c r="AK3341" i="25"/>
  <c r="AK2046" i="25"/>
  <c r="AK1967" i="25"/>
  <c r="AK3298" i="25"/>
  <c r="AK2321" i="25"/>
  <c r="AK2183" i="25"/>
  <c r="AK1682" i="25"/>
  <c r="AK1670" i="25"/>
  <c r="AK1677" i="25"/>
  <c r="AK2469" i="25"/>
  <c r="AK2038" i="25"/>
  <c r="AK2771" i="25"/>
  <c r="AK2317" i="25"/>
  <c r="AK2123" i="25"/>
  <c r="AK1621" i="25"/>
  <c r="AK2847" i="25"/>
  <c r="AK2620" i="25"/>
  <c r="AK2962" i="25"/>
  <c r="AK2806" i="25"/>
  <c r="AK1993" i="25"/>
  <c r="AK2739" i="25"/>
  <c r="AK2104" i="25"/>
  <c r="AK1732" i="25"/>
  <c r="AK2357" i="25"/>
  <c r="AK2277" i="25"/>
  <c r="AK2820" i="25"/>
  <c r="AK2751" i="25"/>
  <c r="AK2547" i="25"/>
  <c r="AK2689" i="25"/>
  <c r="AK1593" i="25"/>
  <c r="AK2096" i="25"/>
  <c r="AK2919" i="25"/>
  <c r="AK1721" i="25"/>
  <c r="AK2151" i="25"/>
  <c r="AK2231" i="25"/>
  <c r="AK1525" i="25"/>
  <c r="AK2380" i="25"/>
  <c r="AK1497" i="25"/>
  <c r="AK2386" i="25"/>
  <c r="AK3074" i="25"/>
  <c r="AK3262" i="25"/>
  <c r="AK2829" i="25"/>
  <c r="AK3108" i="25"/>
  <c r="AK2378" i="25"/>
  <c r="AK1671" i="25"/>
  <c r="AK1822" i="25"/>
  <c r="AK3024" i="25"/>
  <c r="AK1533" i="25"/>
  <c r="AK2026" i="25"/>
  <c r="AK1585" i="25"/>
  <c r="AK1560" i="25"/>
  <c r="AK1994" i="25"/>
  <c r="AK2509" i="25"/>
  <c r="AK2465" i="25"/>
  <c r="AK1923" i="25"/>
  <c r="AK2718" i="25"/>
  <c r="AK1881" i="25"/>
  <c r="AK1679" i="25"/>
  <c r="AK2983" i="25"/>
  <c r="AK2611" i="25"/>
  <c r="AK2218" i="25"/>
  <c r="AK2740" i="25"/>
  <c r="AK3119" i="25"/>
  <c r="AK2578" i="25"/>
  <c r="AK2099" i="25"/>
  <c r="AK2345" i="25"/>
  <c r="AK2253" i="25"/>
  <c r="AK1942" i="25"/>
  <c r="AK1668" i="25"/>
  <c r="AK3338" i="25"/>
  <c r="AK3041" i="25"/>
  <c r="AK1846" i="25"/>
  <c r="AK3316" i="25"/>
  <c r="AK2093" i="25"/>
  <c r="AK1826" i="25"/>
  <c r="AK3305" i="25"/>
  <c r="AK2560" i="25"/>
  <c r="AK1689" i="25"/>
  <c r="AK2855" i="25"/>
  <c r="AK3272" i="25"/>
  <c r="AK1766" i="25"/>
  <c r="AK2221" i="25"/>
  <c r="AK1714" i="25"/>
  <c r="AK2964" i="25"/>
  <c r="AK2072" i="25"/>
  <c r="AK1698" i="25"/>
  <c r="AK1704" i="25"/>
  <c r="AK1841" i="25"/>
  <c r="AK1694" i="25"/>
  <c r="AK2037" i="25"/>
  <c r="AK3237" i="25"/>
  <c r="AK1595" i="25"/>
  <c r="AK1499" i="25"/>
  <c r="AK2395" i="25"/>
  <c r="AK2343" i="25"/>
  <c r="AK1805" i="25"/>
  <c r="AK2422" i="25"/>
  <c r="AK1716" i="25"/>
  <c r="AK1924" i="25"/>
  <c r="AK2316" i="25"/>
  <c r="AK2665" i="25"/>
  <c r="AK3070" i="25"/>
  <c r="AK2318" i="25"/>
  <c r="AK2327" i="25"/>
  <c r="AK1690" i="25"/>
  <c r="AK2638" i="25"/>
  <c r="AK1788" i="25"/>
  <c r="AK2196" i="25"/>
  <c r="AK3138" i="25"/>
  <c r="AK3027" i="25"/>
  <c r="AK1587" i="25"/>
  <c r="AK1678" i="25"/>
  <c r="AK3220" i="25"/>
  <c r="AK2185" i="25"/>
  <c r="AK2801" i="25"/>
  <c r="AK1798" i="25"/>
  <c r="AK3307" i="25"/>
  <c r="AK2794" i="25"/>
  <c r="AK3080" i="25"/>
  <c r="AK2498" i="25"/>
  <c r="AK2692" i="25"/>
  <c r="AK1743" i="25"/>
  <c r="AK2916" i="25"/>
  <c r="AK1609" i="25"/>
  <c r="AK2282" i="25"/>
  <c r="AK2922" i="25"/>
  <c r="AK2375" i="25"/>
  <c r="AK2249" i="25"/>
  <c r="AK2142" i="25"/>
  <c r="AK2533" i="25"/>
  <c r="AK1968" i="25"/>
  <c r="AK2338" i="25"/>
  <c r="AK2247" i="25"/>
  <c r="AK1528" i="25"/>
  <c r="AK2952" i="25"/>
  <c r="AK2074" i="25"/>
  <c r="AK2057" i="25"/>
  <c r="AK2032" i="25"/>
  <c r="AK2797" i="25"/>
  <c r="AK1559" i="25"/>
  <c r="AK1558" i="25"/>
  <c r="AK2243" i="25"/>
  <c r="AK2016" i="25"/>
  <c r="AK1706" i="25"/>
  <c r="AK1878" i="25"/>
  <c r="AK2784" i="25"/>
  <c r="AK2589" i="25"/>
  <c r="AK1894" i="25"/>
  <c r="AK3221" i="25"/>
  <c r="AK3225" i="25"/>
  <c r="AK2775" i="25"/>
  <c r="AK2681" i="25"/>
  <c r="AK2565" i="25"/>
  <c r="AK3212" i="25"/>
  <c r="AK2712" i="25"/>
  <c r="AK2349" i="25"/>
  <c r="AK2132" i="25"/>
  <c r="AK2928" i="25"/>
  <c r="AK2535" i="25"/>
  <c r="AK2192" i="25"/>
  <c r="AK2848" i="25"/>
  <c r="AK3075" i="25"/>
  <c r="AK2865" i="25"/>
  <c r="AK3251" i="25"/>
  <c r="AK2118" i="25"/>
  <c r="AK2807" i="25"/>
  <c r="AK1933" i="25"/>
  <c r="AK1787" i="25"/>
  <c r="AK1847" i="25"/>
  <c r="AK3015" i="25"/>
  <c r="AK3311" i="25"/>
  <c r="AK2210" i="25"/>
  <c r="AK1516" i="25"/>
  <c r="AK2904" i="25"/>
  <c r="AK2010" i="25"/>
  <c r="AK2215" i="25"/>
  <c r="AK3333" i="25"/>
  <c r="AK2812" i="25"/>
  <c r="AK3265" i="25"/>
  <c r="AK2445" i="25"/>
  <c r="AK1537" i="25"/>
  <c r="AK2585" i="25"/>
  <c r="AK2289" i="25"/>
  <c r="AK2735" i="25"/>
  <c r="AK1634" i="25"/>
  <c r="AK3313" i="25"/>
  <c r="AK1674" i="25"/>
  <c r="AK3042" i="25"/>
  <c r="AK1695" i="25"/>
  <c r="AK3267" i="25"/>
  <c r="AK2883" i="25"/>
  <c r="AK2573" i="25"/>
  <c r="AK1902" i="25"/>
  <c r="AK1935" i="25"/>
  <c r="AK1664" i="25"/>
  <c r="AK2792" i="25"/>
  <c r="AK2599" i="25"/>
  <c r="AK1837" i="25"/>
  <c r="AK2034" i="25"/>
  <c r="AK2197" i="25"/>
  <c r="AK1839" i="25"/>
  <c r="AK2178" i="25"/>
  <c r="AK2640" i="25"/>
  <c r="AK3257" i="25"/>
  <c r="AK2333" i="25"/>
  <c r="AK2446" i="25"/>
  <c r="AK2762" i="25"/>
  <c r="AK2051" i="25"/>
  <c r="AK2586" i="25"/>
  <c r="AK2494" i="25"/>
  <c r="AK1527" i="25"/>
  <c r="AK1811" i="25"/>
  <c r="AK2695" i="25"/>
  <c r="AK2200" i="25"/>
  <c r="AK3231" i="25"/>
  <c r="AK2464" i="25"/>
  <c r="AK2609" i="25"/>
  <c r="AK1857" i="25"/>
  <c r="AK2788" i="25"/>
  <c r="AK2434" i="25"/>
  <c r="AK3266" i="25"/>
  <c r="AK2459" i="25"/>
  <c r="AK2950" i="25"/>
  <c r="AK1859" i="25"/>
  <c r="AK2190" i="25"/>
  <c r="AK1613" i="25"/>
  <c r="AK3170" i="25"/>
  <c r="AK2557" i="25"/>
  <c r="AK2307" i="25"/>
  <c r="AK2892" i="25"/>
  <c r="AK2045" i="25"/>
  <c r="AK2522" i="25"/>
  <c r="AK3020" i="25"/>
  <c r="AK3082" i="25"/>
  <c r="AK2673" i="25"/>
  <c r="AK1583" i="25"/>
  <c r="AK3144" i="25"/>
  <c r="AK1725" i="25"/>
  <c r="AK2947" i="25"/>
  <c r="AK2752" i="25"/>
  <c r="AK3085" i="25"/>
  <c r="AK2750" i="25"/>
  <c r="AK1665" i="25"/>
  <c r="AK3263" i="25"/>
  <c r="AK2140" i="25"/>
  <c r="AK2165" i="25"/>
  <c r="AK2158" i="25"/>
  <c r="AK1475" i="25"/>
  <c r="AK2906" i="25"/>
  <c r="AK3033" i="25"/>
  <c r="AK2507" i="25"/>
  <c r="AK1880" i="25"/>
  <c r="AK2388" i="25"/>
  <c r="AK2137" i="25"/>
  <c r="AK2530" i="25"/>
  <c r="AK3184" i="25"/>
  <c r="AK3031" i="25"/>
  <c r="AK1693" i="25"/>
  <c r="AK2496" i="25"/>
  <c r="AK1512" i="25"/>
  <c r="AK1899" i="25"/>
  <c r="AK3332" i="25"/>
  <c r="AK3145" i="25"/>
  <c r="AK1530" i="25"/>
  <c r="AK2747" i="25"/>
  <c r="AK2050" i="25"/>
  <c r="AK2108" i="25"/>
  <c r="AK1594" i="25"/>
  <c r="AK2629" i="25"/>
  <c r="AK1901" i="25"/>
  <c r="AK3019" i="25"/>
  <c r="AK2129" i="25"/>
  <c r="AK2802" i="25"/>
  <c r="AK2481" i="25"/>
  <c r="AK3001" i="25"/>
  <c r="AK2059" i="25"/>
  <c r="AK2652" i="25"/>
  <c r="AK2637" i="25"/>
  <c r="AK2893" i="25"/>
  <c r="AK2561" i="25"/>
  <c r="AK1628" i="25"/>
  <c r="AK2985" i="25"/>
  <c r="AK2871" i="25"/>
  <c r="AK1853" i="25"/>
  <c r="AK2683" i="25"/>
  <c r="AK2721" i="25"/>
  <c r="AK2234" i="25"/>
  <c r="AK3223" i="25"/>
  <c r="AK2276" i="25"/>
  <c r="AK1691" i="25"/>
  <c r="AK2582" i="25"/>
  <c r="AK2048" i="25"/>
  <c r="AK1779" i="25"/>
  <c r="AK2251" i="25"/>
  <c r="AK1977" i="25"/>
  <c r="AK2480" i="25"/>
  <c r="AK1688" i="25"/>
  <c r="AK3188" i="25"/>
  <c r="AK1735" i="25"/>
  <c r="AK1506" i="25"/>
  <c r="AK2813" i="25"/>
  <c r="AK1851" i="25"/>
  <c r="AK3056" i="25"/>
  <c r="AK2869" i="25"/>
  <c r="AK1650" i="25"/>
  <c r="AK3254" i="25"/>
  <c r="AK2067" i="25"/>
  <c r="AK2122" i="25"/>
  <c r="AK1963" i="25"/>
  <c r="AK2083" i="25"/>
  <c r="AK2456" i="25"/>
  <c r="AK2280" i="25"/>
  <c r="AK2223" i="25"/>
  <c r="AK3086" i="25"/>
  <c r="AK2679" i="25"/>
  <c r="AK1970" i="25"/>
  <c r="AK3114" i="25"/>
  <c r="AK2536" i="25"/>
  <c r="AK1876" i="25"/>
  <c r="AK2396" i="25"/>
  <c r="AK1999" i="25"/>
  <c r="AK2795" i="25"/>
  <c r="AK2039" i="25"/>
  <c r="AK2523" i="25"/>
  <c r="AK2756" i="25"/>
  <c r="AK2440" i="25"/>
  <c r="AK2895" i="25"/>
  <c r="AK2528" i="25"/>
  <c r="AK2880" i="25"/>
  <c r="AK1629" i="25"/>
  <c r="AK1775" i="25"/>
  <c r="AK1845" i="25"/>
  <c r="AK1891" i="25"/>
  <c r="AK1971" i="25"/>
  <c r="AK2601" i="25"/>
  <c r="AK1834" i="25"/>
  <c r="AK3176" i="25"/>
  <c r="AK2936" i="25"/>
  <c r="AK1604" i="25"/>
  <c r="AK3301" i="25"/>
  <c r="AK3197" i="25"/>
  <c r="AK1685" i="25"/>
  <c r="AK3337" i="25"/>
  <c r="AK3067" i="25"/>
  <c r="AK1962" i="25"/>
  <c r="AK2144" i="25"/>
  <c r="AK1755" i="25"/>
  <c r="AK3312" i="25"/>
  <c r="AK2840" i="25"/>
  <c r="AK2402" i="25"/>
  <c r="AK2511" i="25"/>
  <c r="AK2636" i="25"/>
  <c r="AK2634" i="25"/>
  <c r="AK1795" i="25"/>
  <c r="AK2232" i="25"/>
  <c r="AK2306" i="25"/>
  <c r="AK3228" i="25"/>
  <c r="AK1810" i="25"/>
  <c r="AK1734" i="25"/>
  <c r="AK2084" i="25"/>
  <c r="AK3165" i="25"/>
  <c r="AK3117" i="25"/>
  <c r="AK2169" i="25"/>
  <c r="AK2182" i="25"/>
  <c r="AK2510" i="25"/>
  <c r="AK2908" i="25"/>
  <c r="AK2815" i="25"/>
  <c r="AK2362" i="25"/>
  <c r="AK2674" i="25"/>
  <c r="AK1874" i="25"/>
  <c r="AK2873" i="25"/>
  <c r="AK1940" i="25"/>
  <c r="AK1987" i="25"/>
  <c r="AK3219" i="25"/>
  <c r="AK2450" i="25"/>
  <c r="AK3256" i="25"/>
  <c r="AK2170" i="25"/>
  <c r="AK2818" i="25"/>
  <c r="AK2150" i="25"/>
  <c r="AK1572" i="25"/>
  <c r="AK2518" i="25"/>
  <c r="AK3314" i="25"/>
  <c r="AK2778" i="25"/>
  <c r="AK2006" i="25"/>
  <c r="AK2588" i="25"/>
  <c r="AK1719" i="25"/>
  <c r="AK1965" i="25"/>
  <c r="AK1567" i="25"/>
  <c r="AK1800" i="25"/>
  <c r="AK1543" i="25"/>
  <c r="AK2005" i="25"/>
  <c r="AK1566" i="25"/>
  <c r="AK2085" i="25"/>
  <c r="AK2410" i="25"/>
  <c r="AK3304" i="25"/>
  <c r="AK3211" i="25"/>
  <c r="AK1627" i="25"/>
  <c r="AK3153" i="25"/>
  <c r="AK3124" i="25"/>
  <c r="AK2719" i="25"/>
  <c r="AK3182" i="25"/>
  <c r="AK2703" i="25"/>
  <c r="AK2905" i="25"/>
  <c r="AK3336" i="25"/>
  <c r="AK2562" i="25"/>
  <c r="AK2932" i="25"/>
  <c r="AK2416" i="25"/>
  <c r="AK2555" i="25"/>
  <c r="AK2864" i="25"/>
  <c r="AK2193" i="25"/>
  <c r="AK2220" i="25"/>
  <c r="AK2449" i="25"/>
  <c r="AK1819" i="25"/>
  <c r="AK2725" i="25"/>
  <c r="AK2176" i="25"/>
  <c r="AK3210" i="25"/>
  <c r="AK1643" i="25"/>
  <c r="E2634" i="25"/>
  <c r="E1687" i="25"/>
  <c r="E3196" i="25"/>
  <c r="E3169" i="25"/>
  <c r="F354" i="54"/>
  <c r="E1834" i="25"/>
  <c r="C1319" i="1"/>
  <c r="D1319" i="1" s="1"/>
  <c r="C1019" i="1"/>
  <c r="D1019" i="1" s="1"/>
  <c r="C1245" i="1"/>
  <c r="D1245" i="1" s="1"/>
  <c r="C1435" i="1"/>
  <c r="D1435" i="1" s="1"/>
  <c r="C1311" i="1"/>
  <c r="D1311" i="1" s="1"/>
  <c r="C813" i="1"/>
  <c r="D813" i="1" s="1"/>
  <c r="C668" i="1"/>
  <c r="D668" i="1" s="1"/>
  <c r="C642" i="1"/>
  <c r="D642" i="1" s="1"/>
  <c r="AK3195" i="25" l="1"/>
  <c r="AK1645" i="25"/>
  <c r="AK1717" i="25"/>
  <c r="AK3259" i="25"/>
  <c r="AK3012" i="25"/>
  <c r="AK3139" i="25"/>
  <c r="AK2342" i="25"/>
  <c r="AK1580" i="25"/>
  <c r="AK2984" i="25"/>
  <c r="AK2843" i="25"/>
  <c r="AK2385" i="25"/>
  <c r="AK2613" i="25"/>
  <c r="AK2645" i="25"/>
  <c r="AK1986" i="25"/>
  <c r="AK3271" i="25"/>
  <c r="AK2267" i="25"/>
  <c r="AK2348" i="25"/>
  <c r="AK3183" i="25"/>
  <c r="AK3236" i="25"/>
  <c r="AK1740" i="25"/>
  <c r="AK2161" i="25"/>
  <c r="AK2990" i="25"/>
  <c r="AK2255" i="25"/>
  <c r="AK3079" i="25"/>
  <c r="AK1905" i="25"/>
  <c r="AK3010" i="25"/>
  <c r="AK1663" i="25"/>
  <c r="AK2951" i="25"/>
  <c r="AK3227" i="25"/>
  <c r="AK2606" i="25"/>
  <c r="AK2654" i="25"/>
  <c r="AK2358" i="25"/>
  <c r="AK2676" i="25"/>
  <c r="AK1831" i="25"/>
  <c r="AK2092" i="25"/>
  <c r="AK1871" i="25"/>
  <c r="AK2364" i="25"/>
  <c r="AK3040" i="25"/>
  <c r="AK1504" i="25"/>
  <c r="AK3048" i="25"/>
  <c r="AK2491" i="25"/>
  <c r="AK2027" i="25"/>
  <c r="AK2351" i="25"/>
  <c r="AK3323" i="25"/>
  <c r="AK1777" i="25"/>
  <c r="AK2857" i="25"/>
  <c r="AK3058" i="25"/>
  <c r="AK2167" i="25"/>
  <c r="AK2998" i="25"/>
  <c r="AK1794" i="25"/>
  <c r="AK3241" i="25"/>
  <c r="AK1744" i="25"/>
  <c r="AK2041" i="25"/>
  <c r="AK2737" i="25"/>
  <c r="AK3043" i="25"/>
  <c r="AK2373" i="25"/>
  <c r="AK2910" i="25"/>
  <c r="AK1907" i="25"/>
  <c r="AK3081" i="25"/>
  <c r="AK2294" i="25"/>
  <c r="AK3291" i="25"/>
  <c r="AK2382" i="25"/>
  <c r="AK1801" i="25"/>
  <c r="AK2206" i="25"/>
  <c r="AK2149" i="25"/>
  <c r="AK2900" i="25"/>
  <c r="AK3205" i="25"/>
  <c r="AK2755" i="25"/>
  <c r="AK3163" i="25"/>
  <c r="AK1790" i="25"/>
  <c r="AK3150" i="25"/>
  <c r="AK2646" i="25"/>
  <c r="AK2029" i="25"/>
  <c r="AK1718" i="25"/>
  <c r="AK1526" i="25"/>
  <c r="AK1774" i="25"/>
  <c r="AK1979" i="25"/>
  <c r="AK2991" i="25"/>
  <c r="AK3099" i="25"/>
  <c r="AK2981" i="25"/>
  <c r="AK1626" i="25"/>
  <c r="AK3207" i="25"/>
  <c r="AK2114" i="25"/>
  <c r="AK1867" i="25"/>
  <c r="AK2884" i="25"/>
  <c r="AK2377" i="25"/>
  <c r="AK2532" i="25"/>
  <c r="AK2269" i="25"/>
  <c r="AK2454" i="25"/>
  <c r="AK2175" i="25"/>
  <c r="AK2442" i="25"/>
  <c r="AK2414" i="25"/>
  <c r="N1330" i="54"/>
  <c r="N490" i="54"/>
  <c r="N1380" i="54"/>
  <c r="N2342" i="54"/>
  <c r="N1255" i="54"/>
  <c r="N1256" i="54"/>
  <c r="N2969" i="54"/>
  <c r="N1128" i="54"/>
  <c r="N2586" i="54"/>
  <c r="N664" i="54"/>
  <c r="N1304" i="54"/>
  <c r="N3309" i="54"/>
  <c r="N1821" i="54"/>
  <c r="N1643" i="54"/>
  <c r="N265" i="54"/>
  <c r="N1400" i="54"/>
  <c r="N21" i="54"/>
  <c r="N1282" i="54"/>
  <c r="N603" i="54"/>
  <c r="N305" i="54"/>
  <c r="N864" i="54"/>
  <c r="N2658" i="54"/>
  <c r="N190" i="54"/>
  <c r="N351" i="54"/>
  <c r="N2457" i="54"/>
  <c r="N1598" i="54"/>
  <c r="N1757" i="54"/>
  <c r="N247" i="54"/>
  <c r="N1107" i="54"/>
  <c r="N492" i="54"/>
  <c r="N3227" i="54"/>
  <c r="N1079" i="54"/>
  <c r="N689" i="54"/>
  <c r="N2908" i="54"/>
  <c r="N1612" i="54"/>
  <c r="N1563" i="54"/>
  <c r="N1410" i="54"/>
  <c r="N1139" i="54"/>
  <c r="N2264" i="54"/>
  <c r="N1084" i="54"/>
  <c r="N2825" i="54"/>
  <c r="N3318" i="54"/>
  <c r="N2140" i="54"/>
  <c r="N442" i="54"/>
  <c r="N1212" i="54"/>
  <c r="N1135" i="54"/>
  <c r="N2033" i="54"/>
  <c r="N1810" i="54"/>
  <c r="N1879" i="54"/>
  <c r="N1104" i="54"/>
  <c r="N1752" i="54"/>
  <c r="N1599" i="54"/>
  <c r="N2769" i="54"/>
  <c r="N108" i="54"/>
  <c r="N1019" i="54"/>
  <c r="N1149" i="54"/>
  <c r="N661" i="54"/>
  <c r="N183" i="54"/>
  <c r="N2122" i="54"/>
  <c r="N213" i="54"/>
  <c r="N83" i="54"/>
  <c r="N1484" i="54"/>
  <c r="N3234" i="54"/>
  <c r="N565" i="54"/>
  <c r="N206" i="54"/>
  <c r="N570" i="54"/>
  <c r="N1213" i="54"/>
  <c r="N1739" i="54"/>
  <c r="N1371" i="54"/>
  <c r="N2433" i="54"/>
  <c r="N1487" i="54"/>
  <c r="N1042" i="54"/>
  <c r="N2203" i="54"/>
  <c r="N2088" i="54"/>
  <c r="N1257" i="54"/>
  <c r="N344" i="54"/>
  <c r="N1263" i="54"/>
  <c r="N1562" i="54"/>
  <c r="N1693" i="54"/>
  <c r="N282" i="54"/>
  <c r="N1613" i="54"/>
  <c r="N907" i="54"/>
  <c r="N2511" i="54"/>
  <c r="N1180" i="54"/>
  <c r="N1761" i="54"/>
  <c r="N2371" i="54"/>
  <c r="N1664" i="54"/>
  <c r="N610" i="54"/>
  <c r="N215" i="54"/>
  <c r="N621" i="54"/>
  <c r="N821" i="54"/>
  <c r="N862" i="54"/>
  <c r="N838" i="54"/>
  <c r="N2104" i="54"/>
  <c r="N774" i="54"/>
  <c r="N316" i="54"/>
  <c r="N234" i="54"/>
  <c r="N2923" i="54"/>
  <c r="N1138" i="54"/>
  <c r="N620" i="54"/>
  <c r="N516" i="54"/>
  <c r="N3163" i="54"/>
  <c r="N2643" i="54"/>
  <c r="N841" i="54"/>
  <c r="N1421" i="54"/>
  <c r="N438" i="54"/>
  <c r="N834" i="54"/>
  <c r="N1600" i="54"/>
  <c r="N2777" i="54"/>
  <c r="N53" i="54"/>
  <c r="N1072" i="54"/>
  <c r="N2691" i="54"/>
  <c r="N764" i="54"/>
  <c r="N3095" i="54"/>
  <c r="N125" i="54"/>
  <c r="N1720" i="54"/>
  <c r="N994" i="54"/>
  <c r="N2614" i="54"/>
  <c r="N429" i="54"/>
  <c r="N858" i="54"/>
  <c r="N1806" i="54"/>
  <c r="N2042" i="54"/>
  <c r="N1973" i="54"/>
  <c r="N1970" i="54"/>
  <c r="N2325" i="54"/>
  <c r="N3208" i="54"/>
  <c r="N398" i="54"/>
  <c r="N2178" i="54"/>
  <c r="N459" i="54"/>
  <c r="N1915" i="54"/>
  <c r="N1758" i="54"/>
  <c r="N1938" i="54"/>
  <c r="N1320" i="54"/>
  <c r="N783" i="54"/>
  <c r="N28" i="54"/>
  <c r="N288" i="54"/>
  <c r="N1078" i="54"/>
  <c r="N1711" i="54"/>
  <c r="N611" i="54"/>
  <c r="N3241" i="54"/>
  <c r="N3131" i="54"/>
  <c r="N322" i="54"/>
  <c r="N577" i="54"/>
  <c r="N1150" i="54"/>
  <c r="N1840" i="54"/>
  <c r="N2743" i="54"/>
  <c r="N873" i="54"/>
  <c r="N1635" i="54"/>
  <c r="N1777" i="54"/>
  <c r="N2195" i="54"/>
  <c r="N372" i="54"/>
  <c r="N1246" i="54"/>
  <c r="N643" i="54"/>
  <c r="N2720" i="54"/>
  <c r="N1236" i="54"/>
  <c r="N1361" i="54"/>
  <c r="N925" i="54"/>
  <c r="N2783" i="54"/>
  <c r="N2956" i="54"/>
  <c r="N2260" i="54"/>
  <c r="N1411" i="54"/>
  <c r="N1407" i="54"/>
  <c r="N249" i="54"/>
  <c r="N831" i="54"/>
  <c r="N2094" i="54"/>
  <c r="N3034" i="54"/>
  <c r="N2278" i="54"/>
  <c r="N1581" i="54"/>
  <c r="N3171" i="54"/>
  <c r="N1219" i="54"/>
  <c r="N750" i="54"/>
  <c r="N2597" i="54"/>
  <c r="N882" i="54"/>
  <c r="N814" i="54"/>
  <c r="N1982" i="54"/>
  <c r="N1949" i="54"/>
  <c r="N891" i="54"/>
  <c r="N353" i="54"/>
  <c r="N2237" i="54"/>
  <c r="N1066" i="54"/>
  <c r="N1203" i="54"/>
  <c r="N2780" i="54"/>
  <c r="N135" i="54"/>
  <c r="N1118" i="54"/>
  <c r="N1912" i="54"/>
  <c r="N562" i="54"/>
  <c r="N3265" i="54"/>
  <c r="N1058" i="54"/>
  <c r="N2189" i="54"/>
  <c r="N3232" i="54"/>
  <c r="N1392" i="54"/>
  <c r="N381" i="54"/>
  <c r="N2299" i="54"/>
  <c r="N1787" i="54"/>
  <c r="N806" i="54"/>
  <c r="N1541" i="54"/>
  <c r="N2962" i="54"/>
  <c r="N1940" i="54"/>
  <c r="N971" i="54"/>
  <c r="N1686" i="54"/>
  <c r="N2155" i="54"/>
  <c r="N370" i="54"/>
  <c r="N2526" i="54"/>
  <c r="N89" i="54"/>
  <c r="N963" i="54"/>
  <c r="N2920" i="54"/>
  <c r="N175" i="54"/>
  <c r="N2839" i="54"/>
  <c r="N2261" i="54"/>
  <c r="N1871" i="54"/>
  <c r="N2135" i="54"/>
  <c r="N1086" i="54"/>
  <c r="N1926" i="54"/>
  <c r="N1490" i="54"/>
  <c r="N857" i="54"/>
  <c r="N1038" i="54"/>
  <c r="N2103" i="54"/>
  <c r="N2127" i="54"/>
  <c r="N1082" i="54"/>
  <c r="N77" i="54"/>
  <c r="N1488" i="54"/>
  <c r="N938" i="54"/>
  <c r="N678" i="54"/>
  <c r="N2152" i="54"/>
  <c r="N2083" i="54"/>
  <c r="N752" i="54"/>
  <c r="N1472" i="54"/>
  <c r="N1510" i="54"/>
  <c r="N1496" i="54"/>
  <c r="N1987" i="54"/>
  <c r="N1937" i="54"/>
  <c r="N1202" i="54"/>
  <c r="N1505" i="54"/>
  <c r="N1801" i="54"/>
  <c r="N2184" i="54"/>
  <c r="N1476" i="54"/>
  <c r="N32" i="54"/>
  <c r="N2926" i="54"/>
  <c r="N1090" i="54"/>
  <c r="N2867" i="54"/>
  <c r="N690" i="54"/>
  <c r="N1726" i="54"/>
  <c r="N109" i="54"/>
  <c r="N1935" i="54"/>
  <c r="N2551" i="54"/>
  <c r="N513" i="54"/>
  <c r="N865" i="54"/>
  <c r="N2046" i="54"/>
  <c r="N2545" i="54"/>
  <c r="N1259" i="54"/>
  <c r="N3271" i="54"/>
  <c r="N1119" i="54"/>
  <c r="N1051" i="54"/>
  <c r="N642" i="54"/>
  <c r="N1366" i="54"/>
  <c r="N2037" i="54"/>
  <c r="N3230" i="54"/>
  <c r="N792" i="54"/>
  <c r="N2514" i="54"/>
  <c r="N1713" i="54"/>
  <c r="N1677" i="54"/>
  <c r="N2874" i="54"/>
  <c r="N1185" i="54"/>
  <c r="N686" i="54"/>
  <c r="N607" i="54"/>
  <c r="N580" i="54"/>
  <c r="N1902" i="54"/>
  <c r="N2516" i="54"/>
  <c r="N239" i="54"/>
  <c r="N3192" i="54"/>
  <c r="N2221" i="54"/>
  <c r="N1662" i="54"/>
  <c r="N1832" i="54"/>
  <c r="N1416" i="54"/>
  <c r="N2364" i="54"/>
  <c r="N262" i="54"/>
  <c r="N1983" i="54"/>
  <c r="N772" i="54"/>
  <c r="N393" i="54"/>
  <c r="N1651" i="54"/>
  <c r="N463" i="54"/>
  <c r="N204" i="54"/>
  <c r="N2387" i="54"/>
  <c r="N1812" i="54"/>
  <c r="N653" i="54"/>
  <c r="N85" i="54"/>
  <c r="N1093" i="54"/>
  <c r="N2533" i="54"/>
  <c r="N3212" i="54"/>
  <c r="N527" i="54"/>
  <c r="N900" i="54"/>
  <c r="N2069" i="54"/>
  <c r="N2838" i="54"/>
  <c r="N1403" i="54"/>
  <c r="N1667" i="54"/>
  <c r="N733" i="54"/>
  <c r="N1855" i="54"/>
  <c r="N1748" i="54"/>
  <c r="N2887" i="54"/>
  <c r="N1780" i="54"/>
  <c r="N747" i="54"/>
  <c r="N1347" i="54"/>
  <c r="N850" i="54"/>
  <c r="N349" i="54"/>
  <c r="N842" i="54"/>
  <c r="N970" i="54"/>
  <c r="N701" i="54"/>
  <c r="N948" i="54"/>
  <c r="N2602" i="54"/>
  <c r="N1179" i="54"/>
  <c r="N1052" i="54"/>
  <c r="N104" i="54"/>
  <c r="N1919" i="54"/>
  <c r="N3252" i="54"/>
  <c r="N1498" i="54"/>
  <c r="N1010" i="54"/>
  <c r="N1553" i="54"/>
  <c r="N1655" i="54"/>
  <c r="N852" i="54"/>
  <c r="N2052" i="54"/>
  <c r="N541" i="54"/>
  <c r="N543" i="54"/>
  <c r="N2713" i="54"/>
  <c r="N557" i="54"/>
  <c r="N874" i="54"/>
  <c r="N1567" i="54"/>
  <c r="N1721" i="54"/>
  <c r="N913" i="54"/>
  <c r="N2856" i="54"/>
  <c r="N1022" i="54"/>
  <c r="N1975" i="54"/>
  <c r="N716" i="54"/>
  <c r="N1475" i="54"/>
  <c r="N1992" i="54"/>
  <c r="N129" i="54"/>
  <c r="N284" i="54"/>
  <c r="N729" i="54"/>
  <c r="N1182" i="54"/>
  <c r="N471" i="54"/>
  <c r="N2123" i="54"/>
  <c r="N1092" i="54"/>
  <c r="N3197" i="54"/>
  <c r="N2026" i="54"/>
  <c r="N195" i="54"/>
  <c r="N2622" i="54"/>
  <c r="N1862" i="54"/>
  <c r="N1132" i="54"/>
  <c r="N1609" i="54"/>
  <c r="N2717" i="54"/>
  <c r="N1177" i="54"/>
  <c r="N2495" i="54"/>
  <c r="N933" i="54"/>
  <c r="N454" i="54"/>
  <c r="N584" i="54"/>
  <c r="N2388" i="54"/>
  <c r="N2524" i="54"/>
  <c r="N650" i="54"/>
  <c r="N1434" i="54"/>
  <c r="N96" i="54"/>
  <c r="N587" i="54"/>
  <c r="N2468" i="54"/>
  <c r="N875" i="54"/>
  <c r="N1528" i="54"/>
  <c r="N1306" i="54"/>
  <c r="N1558" i="54"/>
  <c r="N2374" i="54"/>
  <c r="N2321" i="54"/>
  <c r="N1936" i="54"/>
  <c r="N2314" i="54"/>
  <c r="N905" i="54"/>
  <c r="N640" i="54"/>
  <c r="N2729" i="54"/>
  <c r="N960" i="54"/>
  <c r="N1653" i="54"/>
  <c r="N1470" i="54"/>
  <c r="N980" i="54"/>
  <c r="N840" i="54"/>
  <c r="N1360" i="54"/>
  <c r="N1035" i="54"/>
  <c r="N871" i="54"/>
  <c r="N107" i="54"/>
  <c r="N457" i="54"/>
  <c r="N2996" i="54"/>
  <c r="N2011" i="54"/>
  <c r="N1314" i="54"/>
  <c r="N1607" i="54"/>
  <c r="N1574" i="54"/>
  <c r="N2646" i="54"/>
  <c r="N2837" i="54"/>
  <c r="N992" i="54"/>
  <c r="N434" i="54"/>
  <c r="N1543" i="54"/>
  <c r="N1069" i="54"/>
  <c r="N291" i="54"/>
  <c r="N931" i="54"/>
  <c r="N3263" i="54"/>
  <c r="N1285" i="54"/>
  <c r="N927" i="54"/>
  <c r="N1120" i="54"/>
  <c r="N3275" i="54"/>
  <c r="N1394" i="54"/>
  <c r="N1083" i="54"/>
  <c r="N805" i="54"/>
  <c r="N1922" i="54"/>
  <c r="N1878" i="54"/>
  <c r="N3308" i="54"/>
  <c r="N1847" i="54"/>
  <c r="N867" i="54"/>
  <c r="N705" i="54"/>
  <c r="N1702" i="54"/>
  <c r="N1390" i="54"/>
  <c r="N2281" i="54"/>
  <c r="N1857" i="54"/>
  <c r="N1215" i="54"/>
  <c r="N191" i="54"/>
  <c r="N2078" i="54"/>
  <c r="N1200" i="54"/>
  <c r="N1383" i="54"/>
  <c r="N1672" i="54"/>
  <c r="N2706" i="54"/>
  <c r="N2798" i="54"/>
  <c r="N3291" i="54"/>
  <c r="N1046" i="54"/>
  <c r="N794" i="54"/>
  <c r="N1529" i="54"/>
  <c r="N1379" i="54"/>
  <c r="N1112" i="54"/>
  <c r="N1401" i="54"/>
  <c r="N2057" i="54"/>
  <c r="N182" i="54"/>
  <c r="N1442" i="54"/>
  <c r="N958" i="54"/>
  <c r="N579" i="54"/>
  <c r="N1074" i="54"/>
  <c r="N700" i="54"/>
  <c r="N743" i="54"/>
  <c r="N769" i="54"/>
  <c r="N1779" i="54"/>
  <c r="N802" i="54"/>
  <c r="N2619" i="54"/>
  <c r="N2393" i="54"/>
  <c r="N944" i="54"/>
  <c r="N506" i="54"/>
  <c r="N1595" i="54"/>
  <c r="N676" i="54"/>
  <c r="N687" i="54"/>
  <c r="N2711" i="54"/>
  <c r="N1113" i="54"/>
  <c r="N496" i="54"/>
  <c r="N1561" i="54"/>
  <c r="N1880" i="54"/>
  <c r="N3070" i="54"/>
  <c r="N807" i="54"/>
  <c r="N1993" i="54"/>
  <c r="N3206" i="54"/>
  <c r="N264" i="54"/>
  <c r="N112" i="54"/>
  <c r="N618" i="54"/>
  <c r="N2354" i="54"/>
  <c r="N2564" i="54"/>
  <c r="N787" i="54"/>
  <c r="N315" i="54"/>
  <c r="N143" i="54"/>
  <c r="N1076" i="54"/>
  <c r="N426" i="54"/>
  <c r="N1376" i="54"/>
  <c r="N1334" i="54"/>
  <c r="N2304" i="54"/>
  <c r="N22" i="54"/>
  <c r="N1129" i="54"/>
  <c r="N276" i="54"/>
  <c r="N1933" i="54"/>
  <c r="N1608" i="54"/>
  <c r="N2523" i="54"/>
  <c r="N675" i="54"/>
  <c r="N3014" i="54"/>
  <c r="N3123" i="54"/>
  <c r="N1415" i="54"/>
  <c r="N2504" i="54"/>
  <c r="N1386" i="54"/>
  <c r="N1245" i="54"/>
  <c r="N908" i="54"/>
  <c r="N2722" i="54"/>
  <c r="N1011" i="54"/>
  <c r="N2410" i="54"/>
  <c r="N2665" i="54"/>
  <c r="N312" i="54"/>
  <c r="N433" i="54"/>
  <c r="N3214" i="54"/>
  <c r="N403" i="54"/>
  <c r="N1356" i="54"/>
  <c r="N627" i="54"/>
  <c r="N1573" i="54"/>
  <c r="N1856" i="54"/>
  <c r="N1209" i="54"/>
  <c r="N682" i="54"/>
  <c r="N859" i="54"/>
  <c r="N1274" i="54"/>
  <c r="N348" i="54"/>
  <c r="N277" i="54"/>
  <c r="N2573" i="54"/>
  <c r="N221" i="54"/>
  <c r="N502" i="54"/>
  <c r="N1867" i="54"/>
  <c r="N2592" i="54"/>
  <c r="N301" i="54"/>
  <c r="N65" i="54"/>
  <c r="N1220" i="54"/>
  <c r="N1829" i="54"/>
  <c r="N2044" i="54"/>
  <c r="N2403" i="54"/>
  <c r="N1163" i="54"/>
  <c r="N489" i="54"/>
  <c r="N2786" i="54"/>
  <c r="N1536" i="54"/>
  <c r="N1041" i="54"/>
  <c r="N347" i="54"/>
  <c r="N2877" i="54"/>
  <c r="N2632" i="54"/>
  <c r="N2473" i="54"/>
  <c r="N1712" i="54"/>
  <c r="N235" i="54"/>
  <c r="N758" i="54"/>
  <c r="N1297" i="54"/>
  <c r="N1168" i="54"/>
  <c r="N2865" i="54"/>
  <c r="N2747" i="54"/>
  <c r="N1318" i="54"/>
  <c r="N54" i="54"/>
  <c r="N1141" i="54"/>
  <c r="N1464" i="54"/>
  <c r="N1478" i="54"/>
  <c r="N1323" i="54"/>
  <c r="N1419" i="54"/>
  <c r="N1455" i="54"/>
  <c r="N2224" i="54"/>
  <c r="N1145" i="54"/>
  <c r="N1279" i="54"/>
  <c r="N2029" i="54"/>
  <c r="N3122" i="54"/>
  <c r="N1679" i="54"/>
  <c r="N470" i="54"/>
  <c r="N1579" i="54"/>
  <c r="N1324" i="54"/>
  <c r="N1514" i="54"/>
  <c r="N255" i="54"/>
  <c r="N1525" i="54"/>
  <c r="N1582" i="54"/>
  <c r="N1224" i="54"/>
  <c r="N1706" i="54"/>
  <c r="N2355" i="54"/>
  <c r="N2102" i="54"/>
  <c r="N278" i="54"/>
  <c r="N1522" i="54"/>
  <c r="N414" i="54"/>
  <c r="N223" i="54"/>
  <c r="N1684" i="54"/>
  <c r="N616" i="54"/>
  <c r="N2002" i="54"/>
  <c r="N33" i="54"/>
  <c r="N39" i="54"/>
  <c r="N2177" i="54"/>
  <c r="N2381" i="54"/>
  <c r="N779" i="54"/>
  <c r="N427" i="54"/>
  <c r="N2216" i="54"/>
  <c r="N897" i="54"/>
  <c r="N2582" i="54"/>
  <c r="N617" i="54"/>
  <c r="N1110" i="54"/>
  <c r="N1365" i="54"/>
  <c r="N2815" i="54"/>
  <c r="N1393" i="54"/>
  <c r="N1125" i="54"/>
  <c r="N192" i="54"/>
  <c r="N355" i="54"/>
  <c r="N1408" i="54"/>
  <c r="N1354" i="54"/>
  <c r="N1893" i="54"/>
  <c r="N825" i="54"/>
  <c r="N324" i="54"/>
  <c r="N2386" i="54"/>
  <c r="N2567" i="54"/>
  <c r="N1449" i="54"/>
  <c r="N173" i="54"/>
  <c r="N1517" i="54"/>
  <c r="N1064" i="54"/>
  <c r="N331" i="54"/>
  <c r="N1321" i="54"/>
  <c r="N2182" i="54"/>
  <c r="N909" i="54"/>
  <c r="N1208" i="54"/>
  <c r="N1701" i="54"/>
  <c r="N2436" i="54"/>
  <c r="N1629" i="54"/>
  <c r="N1174" i="54"/>
  <c r="N1023" i="54"/>
  <c r="N1549" i="54"/>
  <c r="N1740" i="54"/>
  <c r="N1923" i="54"/>
  <c r="N1921" i="54"/>
  <c r="N2682" i="54"/>
  <c r="N1491" i="54"/>
  <c r="N2675" i="54"/>
  <c r="N1580" i="54"/>
  <c r="N928" i="54"/>
  <c r="N1742" i="54"/>
  <c r="N1433" i="54"/>
  <c r="N2121" i="54"/>
  <c r="N2957" i="54"/>
  <c r="N1071" i="54"/>
  <c r="N268" i="54"/>
  <c r="N1566" i="54"/>
  <c r="N2692" i="54"/>
  <c r="N2569" i="54"/>
  <c r="N360" i="54"/>
  <c r="N2285" i="54"/>
  <c r="N2111" i="54"/>
  <c r="N590" i="54"/>
  <c r="N775" i="54"/>
  <c r="N1461" i="54"/>
  <c r="N66" i="54"/>
  <c r="N1459" i="54"/>
  <c r="N345" i="54"/>
  <c r="N1043" i="54"/>
  <c r="N734" i="54"/>
  <c r="N306" i="54"/>
  <c r="N56" i="54"/>
  <c r="N472" i="54"/>
  <c r="N160" i="54"/>
  <c r="N2790" i="54"/>
  <c r="N1979" i="54"/>
  <c r="N709" i="54"/>
  <c r="N2089" i="54"/>
  <c r="N497" i="54"/>
  <c r="N3301" i="54"/>
  <c r="N136" i="54"/>
  <c r="N2415" i="54"/>
  <c r="N638" i="54"/>
  <c r="N1994" i="54"/>
  <c r="N968" i="54"/>
  <c r="N920" i="54"/>
  <c r="N521" i="54"/>
  <c r="N571" i="54"/>
  <c r="N1223" i="54"/>
  <c r="N536" i="54"/>
  <c r="N1343" i="54"/>
  <c r="N2439" i="54"/>
  <c r="N1126" i="54"/>
  <c r="N1962" i="54"/>
  <c r="N2142" i="54"/>
  <c r="N2452" i="54"/>
  <c r="N1907" i="54"/>
  <c r="N2060" i="54"/>
  <c r="N1413" i="54"/>
  <c r="N737" i="54"/>
  <c r="N275" i="54"/>
  <c r="N818" i="54"/>
  <c r="N2954" i="54"/>
  <c r="N1861" i="54"/>
  <c r="N961" i="54"/>
  <c r="N2346" i="54"/>
  <c r="N1164" i="54"/>
  <c r="N1515" i="54"/>
  <c r="N1264" i="54"/>
  <c r="N844" i="54"/>
  <c r="N1374" i="54"/>
  <c r="N1045" i="54"/>
  <c r="N3282" i="54"/>
  <c r="N572" i="54"/>
  <c r="N1241" i="54"/>
  <c r="N1286" i="54"/>
  <c r="N1539" i="54"/>
  <c r="N2190" i="54"/>
  <c r="N1003" i="54"/>
  <c r="N2553" i="54"/>
  <c r="N1597" i="54"/>
  <c r="N1508" i="54"/>
  <c r="N833" i="54"/>
  <c r="N491" i="54"/>
  <c r="N1362" i="54"/>
  <c r="N1414" i="54"/>
  <c r="N307" i="54"/>
  <c r="N2191" i="54"/>
  <c r="N762" i="54"/>
  <c r="N3075" i="54"/>
  <c r="N1675" i="54"/>
  <c r="N9" i="54"/>
  <c r="N1645" i="54"/>
  <c r="N1611" i="54"/>
  <c r="N860" i="54"/>
  <c r="N1216" i="54"/>
  <c r="N1044" i="54"/>
  <c r="N2833" i="54"/>
  <c r="N602" i="54"/>
  <c r="N1273" i="54"/>
  <c r="N194" i="54"/>
  <c r="N1976" i="54"/>
  <c r="N1530" i="54"/>
  <c r="N1013" i="54"/>
  <c r="N1751" i="54"/>
  <c r="N1909" i="54"/>
  <c r="N2238" i="54"/>
  <c r="N2139" i="54"/>
  <c r="N354" i="54"/>
  <c r="N604" i="54"/>
  <c r="N1235" i="54"/>
  <c r="N1778" i="54"/>
  <c r="N561" i="54"/>
  <c r="N1373" i="54"/>
  <c r="N2508" i="54"/>
  <c r="N793" i="54"/>
  <c r="N436" i="54"/>
  <c r="N1839" i="54"/>
  <c r="N1357" i="54"/>
  <c r="N2580" i="54"/>
  <c r="N1097" i="54"/>
  <c r="N1785" i="54"/>
  <c r="N922" i="54"/>
  <c r="N2205" i="54"/>
  <c r="N1166" i="54"/>
  <c r="N916" i="54"/>
  <c r="N292" i="54"/>
  <c r="N2347" i="54"/>
  <c r="N868" i="54"/>
  <c r="N488" i="54"/>
  <c r="N3182" i="54"/>
  <c r="N1007" i="54"/>
  <c r="N2166" i="54"/>
  <c r="N51" i="54"/>
  <c r="N753" i="54"/>
  <c r="N2845" i="54"/>
  <c r="N853" i="54"/>
  <c r="N1316" i="54"/>
  <c r="N1724" i="54"/>
  <c r="N1453" i="54"/>
  <c r="N2305" i="54"/>
  <c r="N1300" i="54"/>
  <c r="N258" i="54"/>
  <c r="N1900" i="54"/>
  <c r="N82" i="54"/>
  <c r="N2456" i="54"/>
  <c r="N666" i="54"/>
  <c r="N2383" i="54"/>
  <c r="N2475" i="54"/>
  <c r="N3273" i="54"/>
  <c r="N1056" i="54"/>
  <c r="N3035" i="54"/>
  <c r="N671" i="54"/>
  <c r="N374" i="54"/>
  <c r="N1659" i="54"/>
  <c r="N969" i="54"/>
  <c r="N1441" i="54"/>
  <c r="N330" i="54"/>
  <c r="N74" i="54"/>
  <c r="N535" i="54"/>
  <c r="N1280" i="54"/>
  <c r="N1087" i="54"/>
  <c r="N628" i="54"/>
  <c r="N1506" i="54"/>
  <c r="N2559" i="54"/>
  <c r="N3049" i="54"/>
  <c r="N2525" i="54"/>
  <c r="N1733" i="54"/>
  <c r="N2757" i="54"/>
  <c r="N1308" i="54"/>
  <c r="N665" i="54"/>
  <c r="N2924" i="54"/>
  <c r="N592" i="54"/>
  <c r="N6" i="54"/>
  <c r="N1232" i="54"/>
  <c r="N246" i="54"/>
  <c r="N771" i="54"/>
  <c r="N1705" i="54"/>
  <c r="N1359" i="54"/>
  <c r="N304" i="54"/>
  <c r="N2853" i="54"/>
  <c r="N532" i="54"/>
  <c r="N444" i="54"/>
  <c r="N1452" i="54"/>
  <c r="N341" i="54"/>
  <c r="N2373" i="54"/>
  <c r="N2114" i="54"/>
  <c r="N1156" i="54"/>
  <c r="N1974" i="54"/>
  <c r="N1291" i="54"/>
  <c r="N1153" i="54"/>
  <c r="N88" i="54"/>
  <c r="N2661" i="54"/>
  <c r="N911" i="54"/>
  <c r="N2540" i="54"/>
  <c r="N1616" i="54"/>
  <c r="N2079" i="54"/>
  <c r="N2292" i="54"/>
  <c r="N253" i="54"/>
  <c r="N329" i="54"/>
  <c r="N81" i="54"/>
  <c r="N1623" i="54"/>
  <c r="N2775" i="54"/>
  <c r="N1674" i="54"/>
  <c r="N817" i="54"/>
  <c r="N1910" i="54"/>
  <c r="N848" i="54"/>
  <c r="N1492" i="54"/>
  <c r="N566" i="54"/>
  <c r="N1725" i="54"/>
  <c r="N596" i="54"/>
  <c r="N445" i="54"/>
  <c r="N452" i="54"/>
  <c r="N2228" i="54"/>
  <c r="N482" i="54"/>
  <c r="N883" i="54"/>
  <c r="N392" i="54"/>
  <c r="N2401" i="54"/>
  <c r="N499" i="54"/>
  <c r="N2688" i="54"/>
  <c r="N1957" i="54"/>
  <c r="N1422" i="54"/>
  <c r="N544" i="54"/>
  <c r="N1014" i="54"/>
  <c r="N1002" i="54"/>
  <c r="N1004" i="54"/>
  <c r="N1228" i="54"/>
  <c r="N2034" i="54"/>
  <c r="N1240" i="54"/>
  <c r="N419" i="54"/>
  <c r="N830" i="54"/>
  <c r="N2012" i="54"/>
  <c r="N1327" i="54"/>
  <c r="N2263" i="54"/>
  <c r="N1445" i="54"/>
  <c r="N991" i="54"/>
  <c r="N1781" i="54"/>
  <c r="N2745" i="54"/>
  <c r="N2023" i="54"/>
  <c r="N1770" i="54"/>
  <c r="N820" i="54"/>
  <c r="N1133" i="54"/>
  <c r="N171" i="54"/>
  <c r="N555" i="54"/>
  <c r="N988" i="54"/>
  <c r="N201" i="54"/>
  <c r="N361" i="54"/>
  <c r="N1191" i="54"/>
  <c r="N20" i="54"/>
  <c r="N1059" i="54"/>
  <c r="N1593" i="54"/>
  <c r="N1618" i="54"/>
  <c r="N486" i="54"/>
  <c r="N362" i="54"/>
  <c r="N142" i="54"/>
  <c r="N1170" i="54"/>
  <c r="N2808" i="54"/>
  <c r="N1151" i="54"/>
  <c r="N881" i="54"/>
  <c r="N62" i="54"/>
  <c r="N2644" i="54"/>
  <c r="N545" i="54"/>
  <c r="N1229" i="54"/>
  <c r="N241" i="54"/>
  <c r="N1538" i="54"/>
  <c r="N1836" i="54"/>
  <c r="N2215" i="54"/>
  <c r="N1828" i="54"/>
  <c r="N714" i="54"/>
  <c r="N954" i="54"/>
  <c r="N3064" i="54"/>
  <c r="N2940" i="54"/>
  <c r="N917" i="54"/>
  <c r="N1863" i="54"/>
  <c r="N1025" i="54"/>
  <c r="N2479" i="54"/>
  <c r="N575" i="54"/>
  <c r="N103" i="54"/>
  <c r="N1412" i="54"/>
  <c r="N2557" i="54"/>
  <c r="N1972" i="54"/>
  <c r="N1121" i="54"/>
  <c r="N546" i="54"/>
  <c r="N1927" i="54"/>
  <c r="N3237" i="54"/>
  <c r="N2253" i="54"/>
  <c r="N1946" i="54"/>
  <c r="N240" i="54"/>
  <c r="N485" i="54"/>
  <c r="N386" i="54"/>
  <c r="N1965" i="54"/>
  <c r="N1889" i="54"/>
  <c r="N898" i="54"/>
  <c r="N751" i="54"/>
  <c r="N1024" i="54"/>
  <c r="N295" i="54"/>
  <c r="N176" i="54"/>
  <c r="N515" i="54"/>
  <c r="N188" i="54"/>
  <c r="N837" i="54"/>
  <c r="N1636" i="54"/>
  <c r="N1759" i="54"/>
  <c r="N1791" i="54"/>
  <c r="N2358" i="54"/>
  <c r="N2059" i="54"/>
  <c r="N1250" i="54"/>
  <c r="N1542" i="54"/>
  <c r="N460" i="54"/>
  <c r="N1586" i="54"/>
  <c r="N2110" i="54"/>
  <c r="N1131" i="54"/>
  <c r="N69" i="54"/>
  <c r="N1789" i="54"/>
  <c r="N1605" i="54"/>
  <c r="N1388" i="54"/>
  <c r="N667" i="54"/>
  <c r="N2020" i="54"/>
  <c r="N697" i="54"/>
  <c r="N885" i="54"/>
  <c r="N2164" i="54"/>
  <c r="N2194" i="54"/>
  <c r="N886" i="54"/>
  <c r="N2339" i="54"/>
  <c r="N973" i="54"/>
  <c r="N1234" i="54"/>
  <c r="N1966" i="54"/>
  <c r="N1305" i="54"/>
  <c r="N37" i="54"/>
  <c r="N3137" i="54"/>
  <c r="N1633" i="54"/>
  <c r="N950" i="54"/>
  <c r="N1444" i="54"/>
  <c r="N11" i="54"/>
  <c r="N1998" i="54"/>
  <c r="N2454" i="54"/>
  <c r="N1872" i="54"/>
  <c r="N1027" i="54"/>
  <c r="N869" i="54"/>
  <c r="N1548" i="54"/>
  <c r="N999" i="54"/>
  <c r="N453" i="54"/>
  <c r="N2587" i="54"/>
  <c r="N829" i="54"/>
  <c r="N519" i="54"/>
  <c r="N539" i="54"/>
  <c r="N2054" i="54"/>
  <c r="N1068" i="54"/>
  <c r="N248" i="54"/>
  <c r="N2534" i="54"/>
  <c r="N3139" i="54"/>
  <c r="N828" i="54"/>
  <c r="N1091" i="54"/>
  <c r="N3177" i="54"/>
  <c r="N1977" i="54"/>
  <c r="N1369" i="54"/>
  <c r="N1615" i="54"/>
  <c r="N1276" i="54"/>
  <c r="N2167" i="54"/>
  <c r="N2118" i="54"/>
  <c r="N418" i="54"/>
  <c r="N3149" i="54"/>
  <c r="N1377" i="54"/>
  <c r="N530" i="54"/>
  <c r="N2254" i="54"/>
  <c r="N1988" i="54"/>
  <c r="N2431" i="54"/>
  <c r="N2077" i="54"/>
  <c r="N423" i="54"/>
  <c r="N1630" i="54"/>
  <c r="N2823" i="54"/>
  <c r="N1584" i="54"/>
  <c r="N861" i="54"/>
  <c r="N1319" i="54"/>
  <c r="N967" i="54"/>
  <c r="N363" i="54"/>
  <c r="N981" i="54"/>
  <c r="N2229" i="54"/>
  <c r="N1005" i="54"/>
  <c r="N593" i="54"/>
  <c r="N2207" i="54"/>
  <c r="N657" i="54"/>
  <c r="N1016" i="54"/>
  <c r="N761" i="54"/>
  <c r="N300" i="54"/>
  <c r="N1063" i="54"/>
  <c r="N854" i="54"/>
  <c r="N2970" i="54"/>
  <c r="N121" i="54"/>
  <c r="N1122" i="54"/>
  <c r="N901" i="54"/>
  <c r="N1552" i="54"/>
  <c r="N505" i="54"/>
  <c r="N2243" i="54"/>
  <c r="N2811" i="54"/>
  <c r="N974" i="54"/>
  <c r="N1266" i="54"/>
  <c r="N987" i="54"/>
  <c r="N1438" i="54"/>
  <c r="N1020" i="54"/>
  <c r="N155" i="54"/>
  <c r="N1116" i="54"/>
  <c r="N1175" i="54"/>
  <c r="N1815" i="54"/>
  <c r="N785" i="54"/>
  <c r="N658" i="54"/>
  <c r="N2239" i="54"/>
  <c r="N832" i="54"/>
  <c r="N1283" i="54"/>
  <c r="N2199" i="54"/>
  <c r="N2247" i="54"/>
  <c r="N2384" i="54"/>
  <c r="N1540" i="54"/>
  <c r="N1790" i="54"/>
  <c r="N1694" i="54"/>
  <c r="N270" i="54"/>
  <c r="N2872" i="54"/>
  <c r="N156" i="54"/>
  <c r="N321" i="54"/>
  <c r="N2055" i="54"/>
  <c r="N1575" i="54"/>
  <c r="N786" i="54"/>
  <c r="N2556" i="54"/>
  <c r="N556" i="54"/>
  <c r="N122" i="54"/>
  <c r="N2493" i="54"/>
  <c r="N578" i="54"/>
  <c r="N1402" i="54"/>
  <c r="N1646" i="54"/>
  <c r="N975" i="54"/>
  <c r="N1418" i="54"/>
  <c r="N52" i="54"/>
  <c r="N3217" i="54"/>
  <c r="N250" i="54"/>
  <c r="N1350" i="54"/>
  <c r="N524" i="54"/>
  <c r="N1468" i="54"/>
  <c r="N951" i="54"/>
  <c r="N318" i="54"/>
  <c r="N1594" i="54"/>
  <c r="N3148" i="54"/>
  <c r="N130" i="54"/>
  <c r="N2781" i="54"/>
  <c r="N780" i="54"/>
  <c r="N708" i="54"/>
  <c r="N3167" i="54"/>
  <c r="N1844" i="54"/>
  <c r="N1556" i="54"/>
  <c r="N2357" i="54"/>
  <c r="N797" i="54"/>
  <c r="N798" i="54"/>
  <c r="N494" i="54"/>
  <c r="N949" i="54"/>
  <c r="N325" i="54"/>
  <c r="N2289" i="54"/>
  <c r="N648" i="54"/>
  <c r="N836" i="54"/>
  <c r="N1709" i="54"/>
  <c r="N1457" i="54"/>
  <c r="N1681" i="54"/>
  <c r="N1165" i="54"/>
  <c r="N2891" i="54"/>
  <c r="N985" i="54"/>
  <c r="N872" i="54"/>
  <c r="N2025" i="54"/>
  <c r="N2369" i="54"/>
  <c r="N2227" i="54"/>
  <c r="N1917" i="54"/>
  <c r="N770" i="54"/>
  <c r="N473" i="54"/>
  <c r="N47" i="54"/>
  <c r="N547" i="54"/>
  <c r="N375" i="54"/>
  <c r="N1381" i="54"/>
  <c r="N26" i="54"/>
  <c r="N924" i="54"/>
  <c r="N477" i="54"/>
  <c r="N1249" i="54"/>
  <c r="N2125" i="54"/>
  <c r="N537" i="54"/>
  <c r="N1195" i="54"/>
  <c r="N480" i="54"/>
  <c r="N400" i="54"/>
  <c r="N707" i="54"/>
  <c r="N568" i="54"/>
  <c r="N219" i="54"/>
  <c r="N1181" i="54"/>
  <c r="N1428" i="54"/>
  <c r="N1142" i="54"/>
  <c r="N3096" i="54"/>
  <c r="N456" i="54"/>
  <c r="N1660" i="54"/>
  <c r="N1384" i="54"/>
  <c r="N1557" i="54"/>
  <c r="N2409" i="54"/>
  <c r="N2902" i="54"/>
  <c r="N1075" i="54"/>
  <c r="N1729" i="54"/>
  <c r="N2895" i="54"/>
  <c r="N2478" i="54"/>
  <c r="N1055" i="54"/>
  <c r="N2400" i="54"/>
  <c r="N416" i="54"/>
  <c r="N448" i="54"/>
  <c r="N2659" i="54"/>
  <c r="N1077" i="54"/>
  <c r="N2485" i="54"/>
  <c r="N1771" i="54"/>
  <c r="N1342" i="54"/>
  <c r="N198" i="54"/>
  <c r="N1409" i="54"/>
  <c r="N1537" i="54"/>
  <c r="N1134" i="54"/>
  <c r="N1765" i="54"/>
  <c r="N1961" i="54"/>
  <c r="N1287" i="54"/>
  <c r="N1743" i="54"/>
  <c r="N2772" i="54"/>
  <c r="N2893" i="54"/>
  <c r="N1846" i="54"/>
  <c r="N1577" i="54"/>
  <c r="N2422" i="54"/>
  <c r="N1227" i="54"/>
  <c r="N2066" i="54"/>
  <c r="N1641" i="54"/>
  <c r="N2566" i="54"/>
  <c r="N1271" i="54"/>
  <c r="N1644" i="54"/>
  <c r="N1874" i="54"/>
  <c r="N87" i="54"/>
  <c r="N412" i="54"/>
  <c r="N1669" i="54"/>
  <c r="N1886" i="54"/>
  <c r="N538" i="54"/>
  <c r="N2287" i="54"/>
  <c r="N261" i="54"/>
  <c r="N1160" i="54"/>
  <c r="N1870" i="54"/>
  <c r="N2426" i="54"/>
  <c r="N2065" i="54"/>
  <c r="N1039" i="54"/>
  <c r="N567" i="54"/>
  <c r="N2288" i="54"/>
  <c r="N531" i="54"/>
  <c r="N1516" i="54"/>
  <c r="N384" i="54"/>
  <c r="N63" i="54"/>
  <c r="N1585" i="54"/>
  <c r="N943" i="54"/>
  <c r="N2039" i="54"/>
  <c r="N2679" i="54"/>
  <c r="N390" i="54"/>
  <c r="N669" i="54"/>
  <c r="N1692" i="54"/>
  <c r="N1745" i="54"/>
  <c r="N989" i="54"/>
  <c r="N196" i="54"/>
  <c r="N2149" i="54"/>
  <c r="N1730" i="54"/>
  <c r="N2774" i="54"/>
  <c r="N2000" i="54"/>
  <c r="N1036" i="54"/>
  <c r="N595" i="54"/>
  <c r="N740" i="54"/>
  <c r="N1102" i="54"/>
  <c r="N2093" i="54"/>
  <c r="N517" i="54"/>
  <c r="N776" i="54"/>
  <c r="N1717" i="54"/>
  <c r="N1764" i="54"/>
  <c r="N2389" i="54"/>
  <c r="N2440" i="54"/>
  <c r="N887" i="54"/>
  <c r="N484" i="54"/>
  <c r="N1211" i="54"/>
  <c r="N1521" i="54"/>
  <c r="N408" i="54"/>
  <c r="N2036" i="54"/>
  <c r="N313" i="54"/>
  <c r="N1727" i="54"/>
  <c r="N1226" i="54"/>
  <c r="N3296" i="54"/>
  <c r="N358" i="54"/>
  <c r="N2008" i="54"/>
  <c r="N615" i="54"/>
  <c r="N2755" i="54"/>
  <c r="N2642" i="54"/>
  <c r="N903" i="54"/>
  <c r="N2861" i="54"/>
  <c r="N1339" i="54"/>
  <c r="N5" i="54"/>
  <c r="N934" i="54"/>
  <c r="N1892" i="54"/>
  <c r="N3259" i="54"/>
  <c r="N203" i="54"/>
  <c r="N2704" i="54"/>
  <c r="N1837" i="54"/>
  <c r="N1894" i="54"/>
  <c r="N1186" i="54"/>
  <c r="N1312" i="54"/>
  <c r="N92" i="54"/>
  <c r="N401" i="54"/>
  <c r="N966" i="54"/>
  <c r="N586" i="54"/>
  <c r="N2812" i="54"/>
  <c r="N1602" i="54"/>
  <c r="N2618" i="54"/>
  <c r="N271" i="54"/>
  <c r="N2038" i="54"/>
  <c r="N1396" i="54"/>
  <c r="N2883" i="54"/>
  <c r="N476" i="54"/>
  <c r="N656" i="54"/>
  <c r="N1265" i="54"/>
  <c r="N1189" i="54"/>
  <c r="N2832" i="54"/>
  <c r="N1353" i="54"/>
  <c r="N2521" i="54"/>
  <c r="N718" i="54"/>
  <c r="N693" i="54"/>
  <c r="N918" i="54"/>
  <c r="N2348" i="54"/>
  <c r="N2165" i="54"/>
  <c r="N964" i="54"/>
  <c r="N979" i="54"/>
  <c r="N2905" i="54"/>
  <c r="N1446" i="54"/>
  <c r="N1037" i="54"/>
  <c r="N655" i="54"/>
  <c r="N446" i="54"/>
  <c r="N413" i="54"/>
  <c r="N681" i="54"/>
  <c r="N823" i="54"/>
  <c r="N1460" i="54"/>
  <c r="N1060" i="54"/>
  <c r="N169" i="54"/>
  <c r="N2071" i="54"/>
  <c r="N2206" i="54"/>
  <c r="N551" i="54"/>
  <c r="N13" i="54"/>
  <c r="N1233" i="54"/>
  <c r="N328" i="54"/>
  <c r="N1395" i="54"/>
  <c r="N2670" i="54"/>
  <c r="N256" i="54"/>
  <c r="N1143" i="54"/>
  <c r="N1649" i="54"/>
  <c r="N662" i="54"/>
  <c r="N1749" i="54"/>
  <c r="N1352" i="54"/>
  <c r="N3162" i="54"/>
  <c r="N614" i="54"/>
  <c r="N205" i="54"/>
  <c r="N86" i="54"/>
  <c r="N1520" i="54"/>
  <c r="N1663" i="54"/>
  <c r="N1690" i="54"/>
  <c r="N2109" i="54"/>
  <c r="N1507" i="54"/>
  <c r="N2067" i="54"/>
  <c r="N1648" i="54"/>
  <c r="N1853" i="54"/>
  <c r="N3186" i="54"/>
  <c r="N269" i="54"/>
  <c r="N1018" i="54"/>
  <c r="N1288" i="54"/>
  <c r="N1565" i="54"/>
  <c r="N1590" i="54"/>
  <c r="N2322" i="54"/>
  <c r="N3072" i="54"/>
  <c r="N339" i="54"/>
  <c r="N1964" i="54"/>
  <c r="N1526" i="54"/>
  <c r="N2892" i="54"/>
  <c r="N153" i="54"/>
  <c r="N2197" i="54"/>
  <c r="N106" i="54"/>
  <c r="N2460" i="54"/>
  <c r="N1887" i="54"/>
  <c r="N1568" i="54"/>
  <c r="N997" i="54"/>
  <c r="N3173" i="54"/>
  <c r="N1262" i="54"/>
  <c r="N2344" i="54"/>
  <c r="N816" i="54"/>
  <c r="N1685" i="54"/>
  <c r="N870" i="54"/>
  <c r="N3302" i="54"/>
  <c r="N1766" i="54"/>
  <c r="N1251" i="54"/>
  <c r="N1744" i="54"/>
  <c r="N1294" i="54"/>
  <c r="N397" i="54"/>
  <c r="N1290" i="54"/>
  <c r="N293" i="54"/>
  <c r="N100" i="54"/>
  <c r="N3189" i="54"/>
  <c r="N1080" i="54"/>
  <c r="N1502" i="54"/>
  <c r="N512" i="54"/>
  <c r="N1773" i="54"/>
  <c r="N1050" i="54"/>
  <c r="N55" i="54"/>
  <c r="N1351" i="54"/>
  <c r="N245" i="54"/>
  <c r="N1034" i="54"/>
  <c r="N782" i="54"/>
  <c r="N202" i="54"/>
  <c r="N731" i="54"/>
  <c r="N2819" i="54"/>
  <c r="N1901" i="54"/>
  <c r="N1621" i="54"/>
  <c r="N1941" i="54"/>
  <c r="N1959" i="54"/>
  <c r="N1338" i="54"/>
  <c r="N1281" i="54"/>
  <c r="N2544" i="54"/>
  <c r="N526" i="54"/>
  <c r="N2131" i="54"/>
  <c r="N252" i="54"/>
  <c r="N1524" i="54"/>
  <c r="N1665" i="54"/>
  <c r="N902" i="54"/>
  <c r="N1654" i="54"/>
  <c r="N326" i="54"/>
  <c r="N1700" i="54"/>
  <c r="N2080" i="54"/>
  <c r="N935" i="54"/>
  <c r="N1469" i="54"/>
  <c r="N95" i="54"/>
  <c r="N1127" i="54"/>
  <c r="N3201" i="54"/>
  <c r="N1423" i="54"/>
  <c r="N159" i="54"/>
  <c r="N2390" i="54"/>
  <c r="N1708" i="54"/>
  <c r="N3063" i="54"/>
  <c r="N2051" i="54"/>
  <c r="N1838" i="54"/>
  <c r="N880" i="54"/>
  <c r="N2327" i="54"/>
  <c r="N1270" i="54"/>
  <c r="N2648" i="54"/>
  <c r="N260" i="54"/>
  <c r="N1680" i="54"/>
  <c r="N1551" i="54"/>
  <c r="N2252" i="54"/>
  <c r="N437" i="54"/>
  <c r="N335" i="54"/>
  <c r="N464" i="54"/>
  <c r="N1767" i="54"/>
  <c r="N921" i="54"/>
  <c r="N647" i="54"/>
  <c r="N2596" i="54"/>
  <c r="N3204" i="54"/>
  <c r="N1989" i="54"/>
  <c r="N699" i="54"/>
  <c r="N623" i="54"/>
  <c r="N755" i="54"/>
  <c r="N1349" i="54"/>
  <c r="N739" i="54"/>
  <c r="N1888" i="54"/>
  <c r="N2664" i="54"/>
  <c r="N1206" i="54"/>
  <c r="N1152" i="54"/>
  <c r="N2593" i="54"/>
  <c r="N2444" i="54"/>
  <c r="N458" i="54"/>
  <c r="N274" i="54"/>
  <c r="N1073" i="54"/>
  <c r="N2219" i="54"/>
  <c r="N1385" i="54"/>
  <c r="N2132" i="54"/>
  <c r="N1284" i="54"/>
  <c r="N1554" i="54"/>
  <c r="N1094" i="54"/>
  <c r="N710" i="54"/>
  <c r="N2657" i="54"/>
  <c r="N36" i="54"/>
  <c r="N2295" i="54"/>
  <c r="N619" i="54"/>
  <c r="N302" i="54"/>
  <c r="N3264" i="54"/>
  <c r="N2230" i="54"/>
  <c r="N2518" i="54"/>
  <c r="N3280" i="54"/>
  <c r="N2464" i="54"/>
  <c r="N1762" i="54"/>
  <c r="N435" i="54"/>
  <c r="N721" i="54"/>
  <c r="N84" i="54"/>
  <c r="N1497" i="54"/>
  <c r="N977" i="54"/>
  <c r="N411" i="54"/>
  <c r="N1489" i="54"/>
  <c r="N1796" i="54"/>
  <c r="N1714" i="54"/>
  <c r="N395" i="54"/>
  <c r="N756" i="54"/>
  <c r="N200" i="54"/>
  <c r="N2115" i="54"/>
  <c r="N1755" i="54"/>
  <c r="N3292" i="54"/>
  <c r="N1178" i="54"/>
  <c r="N2009" i="54"/>
  <c r="N2736" i="54"/>
  <c r="N2656" i="54"/>
  <c r="N2255" i="54"/>
  <c r="N706" i="54"/>
  <c r="N632" i="54"/>
  <c r="N231" i="54"/>
  <c r="N1313" i="54"/>
  <c r="N501" i="54"/>
  <c r="N2413" i="54"/>
  <c r="AK2559" i="25"/>
  <c r="AK3238" i="25"/>
  <c r="AK2927" i="25"/>
  <c r="AK2146" i="25"/>
  <c r="AK2474" i="25"/>
  <c r="AK2292" i="25"/>
  <c r="AK1669" i="25"/>
  <c r="AK2242" i="25"/>
  <c r="AK2846" i="25"/>
  <c r="AK2605" i="25"/>
  <c r="AK2409" i="25"/>
  <c r="AK3179" i="25"/>
  <c r="AK2678" i="25"/>
  <c r="AK3110" i="25"/>
  <c r="AK2444" i="25"/>
  <c r="AK2520" i="25"/>
  <c r="AK1547" i="25"/>
  <c r="AK2222" i="25"/>
  <c r="AK2623" i="25"/>
  <c r="AK2842" i="25"/>
  <c r="AK1667" i="25"/>
  <c r="AK2325" i="25"/>
  <c r="AK1890" i="25"/>
  <c r="AK2749" i="25"/>
  <c r="AK2845" i="25"/>
  <c r="AK3208" i="25"/>
  <c r="AK1780" i="25"/>
  <c r="AK1531" i="25"/>
  <c r="AK2649" i="25"/>
  <c r="AK2466" i="25"/>
  <c r="AK3276" i="25"/>
  <c r="AK2372" i="25"/>
  <c r="AK2944" i="25"/>
  <c r="AK1561" i="25"/>
  <c r="AK2597" i="25"/>
  <c r="AK2542" i="25"/>
  <c r="AK3247" i="25"/>
  <c r="AK2080" i="25"/>
  <c r="AK3007" i="25"/>
  <c r="AK3185" i="25"/>
  <c r="AK2278" i="25"/>
  <c r="AK1821" i="25"/>
  <c r="AK2398" i="25"/>
  <c r="AK3300" i="25"/>
  <c r="AK1557" i="25"/>
  <c r="AK2615" i="25"/>
  <c r="AK2901" i="25"/>
  <c r="AK2982" i="25"/>
  <c r="AK1578" i="25"/>
  <c r="AK3258" i="25"/>
  <c r="AK2830" i="25"/>
  <c r="AK1983" i="25"/>
  <c r="AK2584" i="25"/>
  <c r="AK3174" i="25"/>
  <c r="AK2603" i="25"/>
  <c r="AK2367" i="25"/>
  <c r="AK1930" i="25"/>
  <c r="AK2363" i="25"/>
  <c r="AK2643" i="25"/>
  <c r="AK2693" i="25"/>
  <c r="AK2036" i="25"/>
  <c r="AK3026" i="25"/>
  <c r="AK2680" i="25"/>
  <c r="AK1545" i="25"/>
  <c r="AK2245" i="25"/>
  <c r="AK2866" i="25"/>
  <c r="AK2181" i="25"/>
  <c r="AK1546" i="25"/>
  <c r="AK3204" i="25"/>
  <c r="AK1496" i="25"/>
  <c r="AK2262" i="25"/>
  <c r="AK1889" i="25"/>
  <c r="AK2228" i="25"/>
  <c r="AK2366" i="25"/>
  <c r="AK2400" i="25"/>
  <c r="AK1635" i="25"/>
  <c r="AK3206" i="25"/>
  <c r="AK2875" i="25"/>
  <c r="AK3270" i="25"/>
  <c r="AK2381" i="25"/>
  <c r="AK3335" i="25"/>
  <c r="AK2574" i="25"/>
  <c r="AK2668" i="25"/>
  <c r="AK2650" i="25"/>
  <c r="AK2992" i="25"/>
  <c r="AK2353" i="25"/>
  <c r="AK2505" i="25"/>
  <c r="AK1975" i="25"/>
  <c r="AK2219" i="25"/>
  <c r="AK1523" i="25"/>
  <c r="AK3327" i="25"/>
  <c r="AK2439" i="25"/>
  <c r="AK2921" i="25"/>
  <c r="AK3018" i="25"/>
  <c r="AK2463" i="25"/>
  <c r="AK3011" i="25"/>
  <c r="AK2437" i="25"/>
  <c r="AK2942" i="25"/>
  <c r="AK2823" i="25"/>
  <c r="AK1570" i="25"/>
  <c r="AK3127" i="25"/>
  <c r="AK1726" i="25"/>
  <c r="AK2148" i="25"/>
  <c r="AK2143" i="25"/>
  <c r="AK2789" i="25"/>
  <c r="AK2475" i="25"/>
  <c r="AK2285" i="25"/>
  <c r="AK2421" i="25"/>
  <c r="AK3029" i="25"/>
  <c r="AK1728" i="25"/>
  <c r="AK2697" i="25"/>
  <c r="AK1949" i="25"/>
  <c r="AK1600" i="25"/>
  <c r="AK1638" i="25"/>
  <c r="AK1544" i="25"/>
  <c r="AK2701" i="25"/>
  <c r="AK3032" i="25"/>
  <c r="AK2225" i="25"/>
  <c r="AK2827" i="25"/>
  <c r="AK1827" i="25"/>
  <c r="AK1605" i="25"/>
  <c r="AK2926" i="25"/>
  <c r="AK1652" i="25"/>
  <c r="AK2455" i="25"/>
  <c r="AK3104" i="25"/>
  <c r="AK2899" i="25"/>
  <c r="AK1808" i="25"/>
  <c r="AK3135" i="25"/>
  <c r="AK2699" i="25"/>
  <c r="AK2031" i="25"/>
  <c r="AK2506" i="25"/>
  <c r="F1167" i="54"/>
  <c r="F308" i="54"/>
  <c r="F399" i="54"/>
  <c r="F768" i="54"/>
  <c r="AK1235" i="25"/>
  <c r="F1210" i="54"/>
  <c r="F3110" i="54"/>
  <c r="AK1069" i="25"/>
  <c r="AK814" i="25"/>
  <c r="F1661" i="54"/>
  <c r="F630" i="54"/>
  <c r="AK13" i="25"/>
  <c r="AK125" i="25"/>
  <c r="AK477" i="25"/>
  <c r="AK19" i="25"/>
  <c r="AK562" i="25"/>
  <c r="AK182" i="25"/>
  <c r="AK449" i="25"/>
  <c r="AK1053" i="25"/>
  <c r="AK1488" i="25"/>
  <c r="AK1023" i="25"/>
  <c r="AK408" i="25"/>
  <c r="AK1102" i="25"/>
  <c r="AK2040" i="25"/>
  <c r="AK2909" i="25"/>
  <c r="AK3288" i="25"/>
  <c r="AK2716" i="25"/>
  <c r="AK3321" i="25"/>
  <c r="AK2163" i="25"/>
  <c r="AK1953" i="25"/>
  <c r="AK3253" i="25"/>
  <c r="AK2408" i="25"/>
  <c r="AK3047" i="25"/>
  <c r="AK2301" i="25"/>
  <c r="AK2902" i="25"/>
  <c r="AK1720" i="25"/>
  <c r="AK2709" i="25"/>
  <c r="AK2742" i="25"/>
  <c r="AK2435" i="25"/>
  <c r="AK2659" i="25"/>
  <c r="AK3095" i="25"/>
  <c r="AK3073" i="25"/>
  <c r="AK3278" i="25"/>
  <c r="AK2912" i="25"/>
  <c r="AK2125" i="25"/>
  <c r="AK2361" i="25"/>
  <c r="AK2315" i="25"/>
  <c r="AK2800" i="25"/>
  <c r="AK1552" i="25"/>
  <c r="AK1662" i="25"/>
  <c r="AK3269" i="25"/>
  <c r="AK2000" i="25"/>
  <c r="AK1980" i="25"/>
  <c r="AK2331" i="25"/>
  <c r="AK1515" i="25"/>
  <c r="AK2614" i="25"/>
  <c r="AK2960" i="25"/>
  <c r="AK1490" i="25"/>
  <c r="AK2977" i="25"/>
  <c r="AK2162" i="25"/>
  <c r="AK1573" i="25"/>
  <c r="AK2567" i="25"/>
  <c r="AK3284" i="25"/>
  <c r="AK2180" i="25"/>
  <c r="AK1936" i="25"/>
  <c r="AK2730" i="25"/>
  <c r="AK1984" i="25"/>
  <c r="AK2545" i="25"/>
  <c r="AK3130" i="25"/>
  <c r="AK2076" i="25"/>
  <c r="AK2286" i="25"/>
  <c r="AK3217" i="25"/>
  <c r="AK1767" i="25"/>
  <c r="AK2106" i="25"/>
  <c r="AK3151" i="25"/>
  <c r="AK2937" i="25"/>
  <c r="AK2763" i="25"/>
  <c r="AK1939" i="25"/>
  <c r="AK2063" i="25"/>
  <c r="AK2429" i="25"/>
  <c r="AK2246" i="25"/>
  <c r="AK2256" i="25"/>
  <c r="AK3046" i="25"/>
  <c r="AK2993" i="25"/>
  <c r="AK3325" i="25"/>
  <c r="AK1951" i="25"/>
  <c r="AK1948" i="25"/>
  <c r="AK2078" i="25"/>
  <c r="AK1854" i="25"/>
  <c r="AK2882" i="25"/>
  <c r="AK3054" i="25"/>
  <c r="AK1758" i="25"/>
  <c r="AK2504" i="25"/>
  <c r="AK2831" i="25"/>
  <c r="AK2489" i="25"/>
  <c r="AK3218" i="25"/>
  <c r="AK2477" i="25"/>
  <c r="AK1062" i="25"/>
  <c r="AK1224" i="25"/>
  <c r="AK65" i="25"/>
  <c r="AK396" i="25"/>
  <c r="AK556" i="25"/>
  <c r="AK677" i="25"/>
  <c r="AK1483" i="25"/>
  <c r="AK1124" i="25"/>
  <c r="AK1309" i="25"/>
  <c r="AK656" i="25"/>
  <c r="AK531" i="25"/>
  <c r="AK2682" i="25"/>
  <c r="AK3246" i="25"/>
  <c r="AK2767" i="25"/>
  <c r="AK3322" i="25"/>
  <c r="AK2918" i="25"/>
  <c r="AK2405" i="25"/>
  <c r="AK1976" i="25"/>
  <c r="AK2844" i="25"/>
  <c r="AK3030" i="25"/>
  <c r="AK1759" i="25"/>
  <c r="AK2633" i="25"/>
  <c r="AK2958" i="25"/>
  <c r="AK1882" i="25"/>
  <c r="AK1603" i="25"/>
  <c r="AK2240" i="25"/>
  <c r="AK2500" i="25"/>
  <c r="AK3105" i="25"/>
  <c r="AK2741" i="25"/>
  <c r="AK1781" i="25"/>
  <c r="AK1642" i="25"/>
  <c r="AK1835" i="25"/>
  <c r="AK2868" i="25"/>
  <c r="AK1565" i="25"/>
  <c r="AK1985" i="25"/>
  <c r="AK2061" i="25"/>
  <c r="AK3137" i="25"/>
  <c r="AK2548" i="25"/>
  <c r="AK2488" i="25"/>
  <c r="AK2120" i="25"/>
  <c r="AK3157" i="25"/>
  <c r="AK1809" i="25"/>
  <c r="AK2765" i="25"/>
  <c r="AK3039" i="25"/>
  <c r="AK1518" i="25"/>
  <c r="AK2617" i="25"/>
  <c r="AK2501" i="25"/>
  <c r="AK2694" i="25"/>
  <c r="AK3008" i="25"/>
  <c r="AK2207" i="25"/>
  <c r="AK2461" i="25"/>
  <c r="AK2024" i="25"/>
  <c r="AK1633" i="25"/>
  <c r="AK3293" i="25"/>
  <c r="AK1657" i="25"/>
  <c r="AK1784" i="25"/>
  <c r="AK2313" i="25"/>
  <c r="AK3009" i="25"/>
  <c r="AK2596" i="25"/>
  <c r="AK1914" i="25"/>
  <c r="AK2131" i="25"/>
  <c r="AK2472" i="25"/>
  <c r="AK2963" i="25"/>
  <c r="AK2478" i="25"/>
  <c r="AK3004" i="25"/>
  <c r="AK2199" i="25"/>
  <c r="AK3273" i="25"/>
  <c r="AK1928" i="25"/>
  <c r="AK1879" i="25"/>
  <c r="AK2933" i="25"/>
  <c r="AK1513" i="25"/>
  <c r="AK1649" i="25"/>
  <c r="AK2956" i="25"/>
  <c r="AK2727" i="25"/>
  <c r="AK1542" i="25"/>
  <c r="AK516" i="25"/>
  <c r="AK270" i="25"/>
  <c r="AK392" i="25"/>
  <c r="AK43" i="25"/>
  <c r="AK1002" i="25"/>
  <c r="AK1076" i="25"/>
  <c r="AK1333" i="25"/>
  <c r="AK680" i="25"/>
  <c r="AK961" i="25"/>
  <c r="AK555" i="25"/>
  <c r="AK764" i="25"/>
  <c r="AK2994" i="25"/>
  <c r="AK2858" i="25"/>
  <c r="AK3016" i="25"/>
  <c r="AK2272" i="25"/>
  <c r="AK2764" i="25"/>
  <c r="AK3134" i="25"/>
  <c r="AK2417" i="25"/>
  <c r="AK1783" i="25"/>
  <c r="AK2329" i="25"/>
  <c r="AK1958" i="25"/>
  <c r="AK2145" i="25"/>
  <c r="AK3202" i="25"/>
  <c r="AK2226" i="25"/>
  <c r="AK2648" i="25"/>
  <c r="AK1922" i="25"/>
  <c r="AK3055" i="25"/>
  <c r="AK3296" i="25"/>
  <c r="AK1575" i="25"/>
  <c r="AK1950" i="25"/>
  <c r="AK2470" i="25"/>
  <c r="AK2564" i="25"/>
  <c r="AK1680" i="25"/>
  <c r="AK3167" i="25"/>
  <c r="AK1601" i="25"/>
  <c r="AK3152" i="25"/>
  <c r="AK1793" i="25"/>
  <c r="AK1873" i="25"/>
  <c r="AK1812" i="25"/>
  <c r="AK3000" i="25"/>
  <c r="AK3149" i="25"/>
  <c r="AK2989" i="25"/>
  <c r="AK2745" i="25"/>
  <c r="AK2109" i="25"/>
  <c r="AK3178" i="25"/>
  <c r="AK1636" i="25"/>
  <c r="AK2252" i="25"/>
  <c r="AK2834" i="25"/>
  <c r="AK2621" i="25"/>
  <c r="AK3122" i="25"/>
  <c r="AK2323" i="25"/>
  <c r="AK1892" i="25"/>
  <c r="AK2354" i="25"/>
  <c r="AK2502" i="25"/>
  <c r="AK2931" i="25"/>
  <c r="AK1727" i="25"/>
  <c r="AK1548" i="25"/>
  <c r="AK2055" i="25"/>
  <c r="AK2479" i="25"/>
  <c r="AK2897" i="25"/>
  <c r="AK2126" i="25"/>
  <c r="AK1577" i="25"/>
  <c r="AK1707" i="25"/>
  <c r="AK3177" i="25"/>
  <c r="AK2514" i="25"/>
  <c r="AK2600" i="25"/>
  <c r="AK3331" i="25"/>
  <c r="AK2529" i="25"/>
  <c r="AK2304" i="25"/>
  <c r="AK1549" i="25"/>
  <c r="AK1666" i="25"/>
  <c r="AK3240" i="25"/>
  <c r="AK2293" i="25"/>
  <c r="AK2671" i="25"/>
  <c r="AK2154" i="25"/>
  <c r="AK2053" i="25"/>
  <c r="AK2110" i="25"/>
  <c r="AK2238" i="25"/>
  <c r="AK2543" i="25"/>
  <c r="AK3268" i="25"/>
  <c r="AK2346" i="25"/>
  <c r="AK3190" i="25"/>
  <c r="AK2661" i="25"/>
  <c r="AK2702" i="25"/>
  <c r="AK1943" i="25"/>
  <c r="AK3285" i="25"/>
  <c r="AK2852" i="25"/>
  <c r="AK1966" i="25"/>
  <c r="AK3248" i="25"/>
  <c r="AK1696" i="25"/>
  <c r="AK2700" i="25"/>
  <c r="AK2406" i="25"/>
  <c r="AK2639" i="25"/>
  <c r="AK2441" i="25"/>
  <c r="AK2487" i="25"/>
  <c r="AK2248" i="25"/>
  <c r="AK2651" i="25"/>
  <c r="AK2112" i="25"/>
  <c r="AK2631" i="25"/>
  <c r="AK3340" i="25"/>
  <c r="AK2184" i="25"/>
  <c r="AK2100" i="25"/>
  <c r="AK2344" i="25"/>
  <c r="AK2319" i="25"/>
  <c r="AK1655" i="25"/>
  <c r="AK2257" i="25"/>
  <c r="AK3226" i="25"/>
  <c r="AK151" i="25"/>
  <c r="AK1248" i="25"/>
  <c r="AK1433" i="25"/>
  <c r="AK3306" i="25"/>
  <c r="AK2872" i="25"/>
  <c r="AK1676" i="25"/>
  <c r="AK3310" i="25"/>
  <c r="AK1651" i="25"/>
  <c r="AK2117" i="25"/>
  <c r="AK2997" i="25"/>
  <c r="AK2790" i="25"/>
  <c r="AK2723" i="25"/>
  <c r="AK2644" i="25"/>
  <c r="AK1921" i="25"/>
  <c r="AK2453" i="25"/>
  <c r="AK2607" i="25"/>
  <c r="AK2314" i="25"/>
  <c r="AK2618" i="25"/>
  <c r="AK2798" i="25"/>
  <c r="AK2885" i="25"/>
  <c r="AK2791" i="25"/>
  <c r="AK2090" i="25"/>
  <c r="AK2513" i="25"/>
  <c r="AK1660" i="25"/>
  <c r="AK3014" i="25"/>
  <c r="AK3159" i="25"/>
  <c r="AK2352" i="25"/>
  <c r="AK15" i="25"/>
  <c r="AK509" i="25"/>
  <c r="AK675" i="25"/>
  <c r="AK2939" i="25"/>
  <c r="AK2452" i="25"/>
  <c r="AK1998" i="25"/>
  <c r="AK2553" i="25"/>
  <c r="AK2930" i="25"/>
  <c r="AK1648" i="25"/>
  <c r="AK2619" i="25"/>
  <c r="AK1875" i="25"/>
  <c r="AK2157" i="25"/>
  <c r="AK1925" i="25"/>
  <c r="AK1598" i="25"/>
  <c r="AK2760" i="25"/>
  <c r="AK2793" i="25"/>
  <c r="AK2925" i="25"/>
  <c r="AK1711" i="25"/>
  <c r="AK1887" i="25"/>
  <c r="AK2581" i="25"/>
  <c r="AK1770" i="25"/>
  <c r="AK2152" i="25"/>
  <c r="AK1778" i="25"/>
  <c r="AK2833" i="25"/>
  <c r="AK2766" i="25"/>
  <c r="AK75" i="25"/>
  <c r="AK1214" i="25"/>
  <c r="AK892" i="25"/>
  <c r="AK1033" i="25"/>
  <c r="AK1075" i="25"/>
  <c r="AK1402" i="25"/>
  <c r="AK149" i="25"/>
  <c r="AK1315" i="25"/>
  <c r="AK1299" i="25"/>
  <c r="AK699" i="25"/>
  <c r="AK1147" i="25"/>
  <c r="AK246" i="25"/>
  <c r="AK1016" i="25"/>
  <c r="AK636" i="25"/>
  <c r="AK554" i="25"/>
  <c r="AK1060" i="25"/>
  <c r="AK25" i="25"/>
  <c r="AK828" i="25"/>
  <c r="AK609" i="25"/>
  <c r="AK11" i="25"/>
  <c r="AK82" i="25"/>
  <c r="AK1344" i="25"/>
  <c r="AK1202" i="25"/>
  <c r="AK2" i="25"/>
  <c r="AK644" i="25"/>
  <c r="AK916" i="25"/>
  <c r="AK12" i="25"/>
  <c r="AK1198" i="25"/>
  <c r="AK1425" i="25"/>
  <c r="AK1358" i="25"/>
  <c r="AK386" i="25"/>
  <c r="AK3342" i="25"/>
  <c r="F1" i="54"/>
  <c r="I2475" i="54" l="1"/>
  <c r="I274" i="54"/>
  <c r="N768" i="54"/>
  <c r="I768" i="54"/>
  <c r="I2770" i="54"/>
  <c r="I251" i="54"/>
  <c r="I59" i="54"/>
  <c r="I3157" i="54"/>
  <c r="I61" i="54"/>
  <c r="I120" i="54"/>
  <c r="I152" i="54"/>
  <c r="I2841" i="54"/>
  <c r="I1670" i="54"/>
  <c r="I2024" i="54"/>
  <c r="I2640" i="54"/>
  <c r="I588" i="54"/>
  <c r="I94" i="54"/>
  <c r="I1382" i="54"/>
  <c r="I2081" i="54"/>
  <c r="I3187" i="54"/>
  <c r="I1682" i="54"/>
  <c r="I2112" i="54"/>
  <c r="I3138" i="54"/>
  <c r="I1480" i="54"/>
  <c r="I1631" i="54"/>
  <c r="I529" i="54"/>
  <c r="I692" i="54"/>
  <c r="I1302" i="54"/>
  <c r="I76" i="54"/>
  <c r="I881" i="54"/>
  <c r="I1593" i="54"/>
  <c r="I171" i="54"/>
  <c r="I1445" i="54"/>
  <c r="I1228" i="54"/>
  <c r="I499" i="54"/>
  <c r="I596" i="54"/>
  <c r="I2775" i="54"/>
  <c r="I2540" i="54"/>
  <c r="I2114" i="54"/>
  <c r="I1359" i="54"/>
  <c r="I665" i="54"/>
  <c r="I628" i="54"/>
  <c r="I1659" i="54"/>
  <c r="I666" i="54"/>
  <c r="N630" i="54"/>
  <c r="I630" i="54"/>
  <c r="N3110" i="54"/>
  <c r="I3110" i="54"/>
  <c r="N399" i="54"/>
  <c r="I399" i="54"/>
  <c r="I757" i="54"/>
  <c r="I744" i="54"/>
  <c r="I2449" i="54"/>
  <c r="I2813" i="54"/>
  <c r="I57" i="54"/>
  <c r="I1238" i="54"/>
  <c r="I101" i="54"/>
  <c r="I2948" i="54"/>
  <c r="I3278" i="54"/>
  <c r="I1990" i="54"/>
  <c r="I560" i="54"/>
  <c r="I2785" i="54"/>
  <c r="I2331" i="54"/>
  <c r="I856" i="54"/>
  <c r="I211" i="54"/>
  <c r="I2700" i="54"/>
  <c r="I2797" i="54"/>
  <c r="I2662" i="54"/>
  <c r="I2879" i="54"/>
  <c r="I3274" i="54"/>
  <c r="I1531" i="54"/>
  <c r="I501" i="54"/>
  <c r="I231" i="54"/>
  <c r="I706" i="54"/>
  <c r="I2656" i="54"/>
  <c r="I2009" i="54"/>
  <c r="I3292" i="54"/>
  <c r="I2115" i="54"/>
  <c r="I756" i="54"/>
  <c r="I1714" i="54"/>
  <c r="I1489" i="54"/>
  <c r="I977" i="54"/>
  <c r="I84" i="54"/>
  <c r="I435" i="54"/>
  <c r="I2464" i="54"/>
  <c r="I2518" i="54"/>
  <c r="I3264" i="54"/>
  <c r="I619" i="54"/>
  <c r="I36" i="54"/>
  <c r="I710" i="54"/>
  <c r="I1554" i="54"/>
  <c r="I2132" i="54"/>
  <c r="I2219" i="54"/>
  <c r="I2444" i="54"/>
  <c r="I1152" i="54"/>
  <c r="I2664" i="54"/>
  <c r="I739" i="54"/>
  <c r="I755" i="54"/>
  <c r="I699" i="54"/>
  <c r="I3204" i="54"/>
  <c r="I647" i="54"/>
  <c r="I1767" i="54"/>
  <c r="I335" i="54"/>
  <c r="I2252" i="54"/>
  <c r="I1680" i="54"/>
  <c r="I2648" i="54"/>
  <c r="I2327" i="54"/>
  <c r="I1838" i="54"/>
  <c r="I3063" i="54"/>
  <c r="I2390" i="54"/>
  <c r="I1423" i="54"/>
  <c r="I1127" i="54"/>
  <c r="I1469" i="54"/>
  <c r="I2080" i="54"/>
  <c r="I326" i="54"/>
  <c r="I902" i="54"/>
  <c r="I1524" i="54"/>
  <c r="I2131" i="54"/>
  <c r="I2544" i="54"/>
  <c r="I1338" i="54"/>
  <c r="I1941" i="54"/>
  <c r="I1901" i="54"/>
  <c r="I731" i="54"/>
  <c r="I782" i="54"/>
  <c r="I245" i="54"/>
  <c r="I55" i="54"/>
  <c r="I1773" i="54"/>
  <c r="I1502" i="54"/>
  <c r="I3189" i="54"/>
  <c r="I293" i="54"/>
  <c r="I397" i="54"/>
  <c r="I1744" i="54"/>
  <c r="I1766" i="54"/>
  <c r="I870" i="54"/>
  <c r="I816" i="54"/>
  <c r="I1262" i="54"/>
  <c r="I997" i="54"/>
  <c r="I1887" i="54"/>
  <c r="I106" i="54"/>
  <c r="I153" i="54"/>
  <c r="I1526" i="54"/>
  <c r="I339" i="54"/>
  <c r="I2322" i="54"/>
  <c r="I1565" i="54"/>
  <c r="I1018" i="54"/>
  <c r="I3186" i="54"/>
  <c r="I1648" i="54"/>
  <c r="I1507" i="54"/>
  <c r="I1690" i="54"/>
  <c r="I1520" i="54"/>
  <c r="I205" i="54"/>
  <c r="I3162" i="54"/>
  <c r="I1749" i="54"/>
  <c r="I1649" i="54"/>
  <c r="I256" i="54"/>
  <c r="I1395" i="54"/>
  <c r="I1233" i="54"/>
  <c r="I551" i="54"/>
  <c r="I2071" i="54"/>
  <c r="I1060" i="54"/>
  <c r="I823" i="54"/>
  <c r="I413" i="54"/>
  <c r="I655" i="54"/>
  <c r="I1446" i="54"/>
  <c r="I979" i="54"/>
  <c r="I2165" i="54"/>
  <c r="I918" i="54"/>
  <c r="I718" i="54"/>
  <c r="I1353" i="54"/>
  <c r="I1189" i="54"/>
  <c r="I656" i="54"/>
  <c r="I2883" i="54"/>
  <c r="I2038" i="54"/>
  <c r="I2618" i="54"/>
  <c r="I2812" i="54"/>
  <c r="I966" i="54"/>
  <c r="I92" i="54"/>
  <c r="I1186" i="54"/>
  <c r="I1837" i="54"/>
  <c r="I203" i="54"/>
  <c r="I1892" i="54"/>
  <c r="I5" i="54"/>
  <c r="I2861" i="54"/>
  <c r="I2642" i="54"/>
  <c r="I615" i="54"/>
  <c r="I358" i="54"/>
  <c r="I1226" i="54"/>
  <c r="I313" i="54"/>
  <c r="I408" i="54"/>
  <c r="I1211" i="54"/>
  <c r="I887" i="54"/>
  <c r="I2389" i="54"/>
  <c r="I1717" i="54"/>
  <c r="I517" i="54"/>
  <c r="I1102" i="54"/>
  <c r="I595" i="54"/>
  <c r="I2000" i="54"/>
  <c r="I1730" i="54"/>
  <c r="I196" i="54"/>
  <c r="I1745" i="54"/>
  <c r="I669" i="54"/>
  <c r="I2679" i="54"/>
  <c r="I943" i="54"/>
  <c r="I63" i="54"/>
  <c r="I1516" i="54"/>
  <c r="I2288" i="54"/>
  <c r="I1039" i="54"/>
  <c r="I2426" i="54"/>
  <c r="I1160" i="54"/>
  <c r="I2287" i="54"/>
  <c r="I1886" i="54"/>
  <c r="I412" i="54"/>
  <c r="I1874" i="54"/>
  <c r="I1271" i="54"/>
  <c r="I1641" i="54"/>
  <c r="I1227" i="54"/>
  <c r="I1577" i="54"/>
  <c r="I2893" i="54"/>
  <c r="I1743" i="54"/>
  <c r="I1961" i="54"/>
  <c r="I1134" i="54"/>
  <c r="I1409" i="54"/>
  <c r="I1342" i="54"/>
  <c r="I2485" i="54"/>
  <c r="I2659" i="54"/>
  <c r="I416" i="54"/>
  <c r="I1055" i="54"/>
  <c r="I2895" i="54"/>
  <c r="I1075" i="54"/>
  <c r="I2409" i="54"/>
  <c r="I1384" i="54"/>
  <c r="I456" i="54"/>
  <c r="I1142" i="54"/>
  <c r="I1181" i="54"/>
  <c r="I568" i="54"/>
  <c r="I400" i="54"/>
  <c r="I1195" i="54"/>
  <c r="I2125" i="54"/>
  <c r="I477" i="54"/>
  <c r="I26" i="54"/>
  <c r="I375" i="54"/>
  <c r="I47" i="54"/>
  <c r="I770" i="54"/>
  <c r="I2227" i="54"/>
  <c r="I2025" i="54"/>
  <c r="I985" i="54"/>
  <c r="I210" i="54"/>
  <c r="I2800" i="54"/>
  <c r="I1523" i="54"/>
  <c r="I2795" i="54"/>
  <c r="I1165" i="54"/>
  <c r="I1457" i="54"/>
  <c r="I836" i="54"/>
  <c r="I2289" i="54"/>
  <c r="I949" i="54"/>
  <c r="I798" i="54"/>
  <c r="I2357" i="54"/>
  <c r="I1844" i="54"/>
  <c r="I708" i="54"/>
  <c r="I2781" i="54"/>
  <c r="I3148" i="54"/>
  <c r="I318" i="54"/>
  <c r="I1468" i="54"/>
  <c r="I1350" i="54"/>
  <c r="I3217" i="54"/>
  <c r="I1418" i="54"/>
  <c r="I1646" i="54"/>
  <c r="I578" i="54"/>
  <c r="I122" i="54"/>
  <c r="I2556" i="54"/>
  <c r="I1575" i="54"/>
  <c r="I321" i="54"/>
  <c r="I2872" i="54"/>
  <c r="I1694" i="54"/>
  <c r="I1540" i="54"/>
  <c r="I2247" i="54"/>
  <c r="I1283" i="54"/>
  <c r="I2239" i="54"/>
  <c r="I785" i="54"/>
  <c r="I1175" i="54"/>
  <c r="I155" i="54"/>
  <c r="I1438" i="54"/>
  <c r="I1266" i="54"/>
  <c r="I2811" i="54"/>
  <c r="I505" i="54"/>
  <c r="I901" i="54"/>
  <c r="I121" i="54"/>
  <c r="I854" i="54"/>
  <c r="I300" i="54"/>
  <c r="I1016" i="54"/>
  <c r="I2207" i="54"/>
  <c r="I1005" i="54"/>
  <c r="I981" i="54"/>
  <c r="I967" i="54"/>
  <c r="I861" i="54"/>
  <c r="I2823" i="54"/>
  <c r="I423" i="54"/>
  <c r="I2431" i="54"/>
  <c r="I2254" i="54"/>
  <c r="I1377" i="54"/>
  <c r="I418" i="54"/>
  <c r="I2167" i="54"/>
  <c r="I1615" i="54"/>
  <c r="I1977" i="54"/>
  <c r="I1091" i="54"/>
  <c r="I3139" i="54"/>
  <c r="I248" i="54"/>
  <c r="I2054" i="54"/>
  <c r="I519" i="54"/>
  <c r="I2587" i="54"/>
  <c r="I999" i="54"/>
  <c r="I869" i="54"/>
  <c r="I1872" i="54"/>
  <c r="I1998" i="54"/>
  <c r="I1444" i="54"/>
  <c r="I1633" i="54"/>
  <c r="I37" i="54"/>
  <c r="I1966" i="54"/>
  <c r="I973" i="54"/>
  <c r="I886" i="54"/>
  <c r="I2164" i="54"/>
  <c r="I697" i="54"/>
  <c r="I667" i="54"/>
  <c r="I1605" i="54"/>
  <c r="I69" i="54"/>
  <c r="I2110" i="54"/>
  <c r="I460" i="54"/>
  <c r="I1250" i="54"/>
  <c r="I2358" i="54"/>
  <c r="I1759" i="54"/>
  <c r="I837" i="54"/>
  <c r="I515" i="54"/>
  <c r="I295" i="54"/>
  <c r="I751" i="54"/>
  <c r="I1889" i="54"/>
  <c r="I386" i="54"/>
  <c r="I240" i="54"/>
  <c r="I2253" i="54"/>
  <c r="I1927" i="54"/>
  <c r="I1121" i="54"/>
  <c r="I2557" i="54"/>
  <c r="I103" i="54"/>
  <c r="I2479" i="54"/>
  <c r="I1863" i="54"/>
  <c r="I2940" i="54"/>
  <c r="I954" i="54"/>
  <c r="I1828" i="54"/>
  <c r="I1836" i="54"/>
  <c r="I2644" i="54"/>
  <c r="I486" i="54"/>
  <c r="I988" i="54"/>
  <c r="I1781" i="54"/>
  <c r="I1240" i="54"/>
  <c r="I1957" i="54"/>
  <c r="I452" i="54"/>
  <c r="I817" i="54"/>
  <c r="I2079" i="54"/>
  <c r="I1974" i="54"/>
  <c r="I2853" i="54"/>
  <c r="I592" i="54"/>
  <c r="I2559" i="54"/>
  <c r="I1441" i="54"/>
  <c r="N1661" i="54"/>
  <c r="I1661" i="54"/>
  <c r="N1210" i="54"/>
  <c r="I1210" i="54"/>
  <c r="I576" i="54"/>
  <c r="I490" i="54"/>
  <c r="I2342" i="54"/>
  <c r="I1256" i="54"/>
  <c r="I1128" i="54"/>
  <c r="I664" i="54"/>
  <c r="I3309" i="54"/>
  <c r="I1643" i="54"/>
  <c r="I1400" i="54"/>
  <c r="I1282" i="54"/>
  <c r="I305" i="54"/>
  <c r="I2658" i="54"/>
  <c r="I351" i="54"/>
  <c r="I1598" i="54"/>
  <c r="I247" i="54"/>
  <c r="I492" i="54"/>
  <c r="I1079" i="54"/>
  <c r="I2908" i="54"/>
  <c r="I1563" i="54"/>
  <c r="I1139" i="54"/>
  <c r="I1084" i="54"/>
  <c r="I3318" i="54"/>
  <c r="I442" i="54"/>
  <c r="I1135" i="54"/>
  <c r="I1810" i="54"/>
  <c r="I1104" i="54"/>
  <c r="I1599" i="54"/>
  <c r="I108" i="54"/>
  <c r="I1149" i="54"/>
  <c r="I183" i="54"/>
  <c r="I213" i="54"/>
  <c r="I1484" i="54"/>
  <c r="I565" i="54"/>
  <c r="I570" i="54"/>
  <c r="I1739" i="54"/>
  <c r="I2433" i="54"/>
  <c r="I1042" i="54"/>
  <c r="I2088" i="54"/>
  <c r="I344" i="54"/>
  <c r="I1562" i="54"/>
  <c r="I282" i="54"/>
  <c r="I907" i="54"/>
  <c r="I1180" i="54"/>
  <c r="I2371" i="54"/>
  <c r="I610" i="54"/>
  <c r="I621" i="54"/>
  <c r="I862" i="54"/>
  <c r="I2104" i="54"/>
  <c r="I316" i="54"/>
  <c r="I2923" i="54"/>
  <c r="I620" i="54"/>
  <c r="I3163" i="54"/>
  <c r="I841" i="54"/>
  <c r="I438" i="54"/>
  <c r="I1600" i="54"/>
  <c r="I53" i="54"/>
  <c r="I2691" i="54"/>
  <c r="I3095" i="54"/>
  <c r="I1720" i="54"/>
  <c r="I2614" i="54"/>
  <c r="I858" i="54"/>
  <c r="I2042" i="54"/>
  <c r="I1970" i="54"/>
  <c r="I3208" i="54"/>
  <c r="I2178" i="54"/>
  <c r="I1915" i="54"/>
  <c r="I1938" i="54"/>
  <c r="I783" i="54"/>
  <c r="I288" i="54"/>
  <c r="I1711" i="54"/>
  <c r="I3241" i="54"/>
  <c r="I322" i="54"/>
  <c r="I1150" i="54"/>
  <c r="I2743" i="54"/>
  <c r="I1635" i="54"/>
  <c r="I2195" i="54"/>
  <c r="I1246" i="54"/>
  <c r="I2720" i="54"/>
  <c r="I1361" i="54"/>
  <c r="I2783" i="54"/>
  <c r="I2260" i="54"/>
  <c r="I1407" i="54"/>
  <c r="I831" i="54"/>
  <c r="I3034" i="54"/>
  <c r="I1581" i="54"/>
  <c r="I1219" i="54"/>
  <c r="I2597" i="54"/>
  <c r="I814" i="54"/>
  <c r="I1949" i="54"/>
  <c r="I353" i="54"/>
  <c r="I1066" i="54"/>
  <c r="I2780" i="54"/>
  <c r="I1118" i="54"/>
  <c r="I562" i="54"/>
  <c r="I1058" i="54"/>
  <c r="I3232" i="54"/>
  <c r="I381" i="54"/>
  <c r="I1787" i="54"/>
  <c r="I1541" i="54"/>
  <c r="I1940" i="54"/>
  <c r="I1686" i="54"/>
  <c r="I370" i="54"/>
  <c r="I89" i="54"/>
  <c r="I2920" i="54"/>
  <c r="I2839" i="54"/>
  <c r="I1871" i="54"/>
  <c r="I1086" i="54"/>
  <c r="I1490" i="54"/>
  <c r="I1038" i="54"/>
  <c r="I2127" i="54"/>
  <c r="I77" i="54"/>
  <c r="I938" i="54"/>
  <c r="I2152" i="54"/>
  <c r="I752" i="54"/>
  <c r="I1510" i="54"/>
  <c r="I1987" i="54"/>
  <c r="I1202" i="54"/>
  <c r="I1801" i="54"/>
  <c r="I1476" i="54"/>
  <c r="I2926" i="54"/>
  <c r="I2867" i="54"/>
  <c r="I1726" i="54"/>
  <c r="I1935" i="54"/>
  <c r="I513" i="54"/>
  <c r="I2046" i="54"/>
  <c r="I1259" i="54"/>
  <c r="I1119" i="54"/>
  <c r="I642" i="54"/>
  <c r="I2037" i="54"/>
  <c r="I792" i="54"/>
  <c r="I1713" i="54"/>
  <c r="I2874" i="54"/>
  <c r="I686" i="54"/>
  <c r="I580" i="54"/>
  <c r="I2516" i="54"/>
  <c r="I3192" i="54"/>
  <c r="I1662" i="54"/>
  <c r="I1416" i="54"/>
  <c r="I262" i="54"/>
  <c r="I772" i="54"/>
  <c r="I1651" i="54"/>
  <c r="I204" i="54"/>
  <c r="I1812" i="54"/>
  <c r="I85" i="54"/>
  <c r="I2533" i="54"/>
  <c r="I527" i="54"/>
  <c r="I2069" i="54"/>
  <c r="I1403" i="54"/>
  <c r="I733" i="54"/>
  <c r="I1748" i="54"/>
  <c r="I1780" i="54"/>
  <c r="I1347" i="54"/>
  <c r="I349" i="54"/>
  <c r="I970" i="54"/>
  <c r="I948" i="54"/>
  <c r="I1179" i="54"/>
  <c r="I104" i="54"/>
  <c r="I3252" i="54"/>
  <c r="I1010" i="54"/>
  <c r="I1655" i="54"/>
  <c r="I2052" i="54"/>
  <c r="I543" i="54"/>
  <c r="I557" i="54"/>
  <c r="I1567" i="54"/>
  <c r="I913" i="54"/>
  <c r="I1022" i="54"/>
  <c r="I716" i="54"/>
  <c r="I1992" i="54"/>
  <c r="I284" i="54"/>
  <c r="I1182" i="54"/>
  <c r="I2123" i="54"/>
  <c r="I3197" i="54"/>
  <c r="I195" i="54"/>
  <c r="I1862" i="54"/>
  <c r="I1609" i="54"/>
  <c r="I1177" i="54"/>
  <c r="I933" i="54"/>
  <c r="I1704" i="54"/>
  <c r="I788" i="54"/>
  <c r="I1854" i="54"/>
  <c r="I2666" i="54"/>
  <c r="I1328" i="54"/>
  <c r="I73" i="54"/>
  <c r="I465" i="54"/>
  <c r="I2435" i="54"/>
  <c r="I3200" i="54"/>
  <c r="I2718" i="54"/>
  <c r="I3326" i="54"/>
  <c r="I3111" i="54"/>
  <c r="I2794" i="54"/>
  <c r="I1130" i="54"/>
  <c r="I2816" i="54"/>
  <c r="I1864" i="54"/>
  <c r="I216" i="54"/>
  <c r="I162" i="54"/>
  <c r="I1462" i="54"/>
  <c r="I2173" i="54"/>
  <c r="I1029" i="54"/>
  <c r="I1822" i="54"/>
  <c r="I1943" i="54"/>
  <c r="I3205" i="54"/>
  <c r="I1843" i="54"/>
  <c r="I2549" i="54"/>
  <c r="I2710" i="54"/>
  <c r="I855" i="54"/>
  <c r="I1969" i="54"/>
  <c r="I2461" i="54"/>
  <c r="I2330" i="54"/>
  <c r="I1397" i="54"/>
  <c r="I2188" i="54"/>
  <c r="I962" i="54"/>
  <c r="I2575" i="54"/>
  <c r="I1070" i="54"/>
  <c r="I16" i="54"/>
  <c r="I2637" i="54"/>
  <c r="I2937" i="54"/>
  <c r="I2993" i="54"/>
  <c r="I1591" i="54"/>
  <c r="I377" i="54"/>
  <c r="I2997" i="54"/>
  <c r="I2900" i="54"/>
  <c r="I2824" i="54"/>
  <c r="I2419" i="54"/>
  <c r="I3221" i="54"/>
  <c r="I1984" i="54"/>
  <c r="I1741" i="54"/>
  <c r="I1774" i="54"/>
  <c r="I2840" i="54"/>
  <c r="I371" i="54"/>
  <c r="I2909" i="54"/>
  <c r="I3012" i="54"/>
  <c r="I2667" i="54"/>
  <c r="I2527" i="54"/>
  <c r="I3000" i="54"/>
  <c r="I1512" i="54"/>
  <c r="I1399" i="54"/>
  <c r="I1085" i="54"/>
  <c r="I1017" i="54"/>
  <c r="I1518" i="54"/>
  <c r="I2329" i="54"/>
  <c r="I417" i="54"/>
  <c r="I389" i="54"/>
  <c r="I2428" i="54"/>
  <c r="I1532" i="54"/>
  <c r="I2671" i="54"/>
  <c r="I3335" i="54"/>
  <c r="I2163" i="54"/>
  <c r="I796" i="54"/>
  <c r="I810" i="54"/>
  <c r="I3002" i="54"/>
  <c r="I3103" i="54"/>
  <c r="I1795" i="54"/>
  <c r="I727" i="54"/>
  <c r="I2793" i="54"/>
  <c r="I790" i="54"/>
  <c r="I2108" i="54"/>
  <c r="I723" i="54"/>
  <c r="I2494" i="54"/>
  <c r="I2779" i="54"/>
  <c r="I2726" i="54"/>
  <c r="I553" i="54"/>
  <c r="I2611" i="54"/>
  <c r="I2610" i="54"/>
  <c r="I1849" i="54"/>
  <c r="I3019" i="54"/>
  <c r="I520" i="54"/>
  <c r="I1830" i="54"/>
  <c r="I3153" i="54"/>
  <c r="I2076" i="54"/>
  <c r="I1463" i="54"/>
  <c r="I3093" i="54"/>
  <c r="I2050" i="54"/>
  <c r="I1617" i="54"/>
  <c r="I493" i="54"/>
  <c r="I712" i="54"/>
  <c r="I2971" i="54"/>
  <c r="I3090" i="54"/>
  <c r="I2605" i="54"/>
  <c r="I2857" i="54"/>
  <c r="I2061" i="54"/>
  <c r="I3170" i="54"/>
  <c r="I2068" i="54"/>
  <c r="I1254" i="54"/>
  <c r="I1860" i="54"/>
  <c r="I3327" i="54"/>
  <c r="I809" i="54"/>
  <c r="I1753" i="54"/>
  <c r="I1898" i="54"/>
  <c r="I2462" i="54"/>
  <c r="I2144" i="54"/>
  <c r="I947" i="54"/>
  <c r="I97" i="54"/>
  <c r="I3160" i="54"/>
  <c r="I957" i="54"/>
  <c r="I128" i="54"/>
  <c r="I2113" i="54"/>
  <c r="I2337" i="54"/>
  <c r="I1968" i="54"/>
  <c r="I2792" i="54"/>
  <c r="I2884" i="54"/>
  <c r="I2013" i="54"/>
  <c r="I1991" i="54"/>
  <c r="I2754" i="54"/>
  <c r="I736" i="54"/>
  <c r="I2382" i="54"/>
  <c r="I895" i="54"/>
  <c r="I554" i="54"/>
  <c r="I2315" i="54"/>
  <c r="I1293" i="54"/>
  <c r="I1610" i="54"/>
  <c r="I2821" i="54"/>
  <c r="I2931" i="54"/>
  <c r="I2871" i="54"/>
  <c r="I670" i="54"/>
  <c r="I3082" i="54"/>
  <c r="I835" i="54"/>
  <c r="I2497" i="54"/>
  <c r="I978" i="54"/>
  <c r="I102" i="54"/>
  <c r="I1718" i="54"/>
  <c r="I2603" i="54"/>
  <c r="I1578" i="54"/>
  <c r="I498" i="54"/>
  <c r="I58" i="54"/>
  <c r="I2829" i="54"/>
  <c r="I2963" i="54"/>
  <c r="I2405" i="54"/>
  <c r="I1253" i="54"/>
  <c r="I2801" i="54"/>
  <c r="I2248" i="54"/>
  <c r="I1479" i="54"/>
  <c r="I2705" i="54"/>
  <c r="I1375" i="54"/>
  <c r="I468" i="54"/>
  <c r="I3151" i="54"/>
  <c r="I3203" i="54"/>
  <c r="I2910" i="54"/>
  <c r="I2282" i="54"/>
  <c r="I1315" i="54"/>
  <c r="I2952" i="54"/>
  <c r="I1572" i="54"/>
  <c r="I1192" i="54"/>
  <c r="I1176" i="54"/>
  <c r="I1691" i="54"/>
  <c r="I3175" i="54"/>
  <c r="I299" i="54"/>
  <c r="I528" i="54"/>
  <c r="I2901" i="54"/>
  <c r="I2379" i="54"/>
  <c r="I1722" i="54"/>
  <c r="I2981" i="54"/>
  <c r="I1021" i="54"/>
  <c r="I3277" i="54"/>
  <c r="I3087" i="54"/>
  <c r="I522" i="54"/>
  <c r="I3286" i="54"/>
  <c r="I2010" i="54"/>
  <c r="I1916" i="54"/>
  <c r="I1731" i="54"/>
  <c r="I3115" i="54"/>
  <c r="I474" i="54"/>
  <c r="I2558" i="54"/>
  <c r="I138" i="54"/>
  <c r="I357" i="54"/>
  <c r="I1865" i="54"/>
  <c r="I1406" i="54"/>
  <c r="I2695" i="54"/>
  <c r="I2458" i="54"/>
  <c r="I1592" i="54"/>
  <c r="I2849" i="54"/>
  <c r="I2098" i="54"/>
  <c r="I2445" i="54"/>
  <c r="I3324" i="54"/>
  <c r="I1331" i="54"/>
  <c r="I1673" i="54"/>
  <c r="I1535" i="54"/>
  <c r="I1260" i="54"/>
  <c r="I116" i="54"/>
  <c r="I3158" i="54"/>
  <c r="I2168" i="54"/>
  <c r="I2760" i="54"/>
  <c r="I2015" i="54"/>
  <c r="I2074" i="54"/>
  <c r="I2120" i="54"/>
  <c r="I2915" i="54"/>
  <c r="I2944" i="54"/>
  <c r="I2836" i="54"/>
  <c r="I2930" i="54"/>
  <c r="I1905" i="54"/>
  <c r="I773" i="54"/>
  <c r="I2878" i="54"/>
  <c r="I2319" i="54"/>
  <c r="I2928" i="54"/>
  <c r="I612" i="54"/>
  <c r="I2654" i="54"/>
  <c r="I220" i="54"/>
  <c r="I1918" i="54"/>
  <c r="I890" i="54"/>
  <c r="I1981" i="54"/>
  <c r="I3184" i="54"/>
  <c r="I1897" i="54"/>
  <c r="I1301" i="54"/>
  <c r="I1666" i="54"/>
  <c r="I3105" i="54"/>
  <c r="I3239" i="54"/>
  <c r="I3050" i="54"/>
  <c r="I431" i="54"/>
  <c r="I2791" i="54"/>
  <c r="I3315" i="54"/>
  <c r="I2822" i="54"/>
  <c r="I3172" i="54"/>
  <c r="I745" i="54"/>
  <c r="I2552" i="54"/>
  <c r="I1425" i="54"/>
  <c r="I2271" i="54"/>
  <c r="I982" i="54"/>
  <c r="I2984" i="54"/>
  <c r="I2616" i="54"/>
  <c r="I1451" i="54"/>
  <c r="I652" i="54"/>
  <c r="I1298" i="54"/>
  <c r="I170" i="54"/>
  <c r="I225" i="54"/>
  <c r="I3268" i="54"/>
  <c r="I405" i="54"/>
  <c r="I2826" i="54"/>
  <c r="I3099" i="54"/>
  <c r="I2086" i="54"/>
  <c r="I2663" i="54"/>
  <c r="I2361" i="54"/>
  <c r="I2803" i="54"/>
  <c r="I749" i="54"/>
  <c r="I2843" i="54"/>
  <c r="I2701" i="54"/>
  <c r="I608" i="54"/>
  <c r="I1793" i="54"/>
  <c r="I3042" i="54"/>
  <c r="I1474" i="54"/>
  <c r="I2328" i="54"/>
  <c r="I569" i="54"/>
  <c r="I1952" i="54"/>
  <c r="I2141" i="54"/>
  <c r="I2414" i="54"/>
  <c r="I380" i="54"/>
  <c r="I3107" i="54"/>
  <c r="I29" i="54"/>
  <c r="I310" i="54"/>
  <c r="I2482" i="54"/>
  <c r="I2689" i="54"/>
  <c r="I1734" i="54"/>
  <c r="I896" i="54"/>
  <c r="I3298" i="54"/>
  <c r="I2421" i="54"/>
  <c r="I1786" i="54"/>
  <c r="I3124" i="54"/>
  <c r="I639" i="54"/>
  <c r="I3196" i="54"/>
  <c r="I3181" i="54"/>
  <c r="I2259" i="54"/>
  <c r="I137" i="54"/>
  <c r="I3249" i="54"/>
  <c r="I1834" i="54"/>
  <c r="I3222" i="54"/>
  <c r="I1494" i="54"/>
  <c r="I2641" i="54"/>
  <c r="I1448" i="54"/>
  <c r="I2352" i="54"/>
  <c r="I91" i="54"/>
  <c r="I298" i="54"/>
  <c r="I3195" i="54"/>
  <c r="I518" i="54"/>
  <c r="I197" i="54"/>
  <c r="I1481" i="54"/>
  <c r="I3130" i="54"/>
  <c r="I127" i="54"/>
  <c r="I1368" i="54"/>
  <c r="I1465" i="54"/>
  <c r="I2730" i="54"/>
  <c r="I1345" i="54"/>
  <c r="I149" i="54"/>
  <c r="I2699" i="54"/>
  <c r="I735" i="54"/>
  <c r="I2899" i="54"/>
  <c r="I677" i="54"/>
  <c r="I945" i="54"/>
  <c r="I2145" i="54"/>
  <c r="I180" i="54"/>
  <c r="I290" i="54"/>
  <c r="I1683" i="54"/>
  <c r="I3155" i="54"/>
  <c r="I2333" i="54"/>
  <c r="I368" i="54"/>
  <c r="I2980" i="54"/>
  <c r="I3112" i="54"/>
  <c r="I323" i="54"/>
  <c r="I3261" i="54"/>
  <c r="I449" i="54"/>
  <c r="I3284" i="54"/>
  <c r="I1942" i="54"/>
  <c r="I2160" i="54"/>
  <c r="I720" i="54"/>
  <c r="I3041" i="54"/>
  <c r="I1482" i="54"/>
  <c r="I2634" i="54"/>
  <c r="I2336" i="54"/>
  <c r="I2814" i="54"/>
  <c r="I2507" i="54"/>
  <c r="I3254" i="54"/>
  <c r="I2913" i="54"/>
  <c r="I2420" i="54"/>
  <c r="I941" i="54"/>
  <c r="I3113" i="54"/>
  <c r="I1456" i="54"/>
  <c r="I2858" i="54"/>
  <c r="I1924" i="54"/>
  <c r="I1642" i="54"/>
  <c r="I1207" i="54"/>
  <c r="I696" i="54"/>
  <c r="I3289" i="54"/>
  <c r="I803" i="54"/>
  <c r="I1008" i="54"/>
  <c r="I1564" i="54"/>
  <c r="I827" i="54"/>
  <c r="I207" i="54"/>
  <c r="I1866" i="54"/>
  <c r="I2744" i="54"/>
  <c r="I2782" i="54"/>
  <c r="I2302" i="54"/>
  <c r="I3055" i="54"/>
  <c r="I1639" i="54"/>
  <c r="I2174" i="54"/>
  <c r="I2723" i="54"/>
  <c r="I609" i="54"/>
  <c r="I208" i="54"/>
  <c r="I387" i="54"/>
  <c r="I1728" i="54"/>
  <c r="I317" i="54"/>
  <c r="I466" i="54"/>
  <c r="I2529" i="54"/>
  <c r="I1884" i="54"/>
  <c r="I3294" i="54"/>
  <c r="I3332" i="54"/>
  <c r="I2886" i="54"/>
  <c r="I2424" i="54"/>
  <c r="I2487" i="54"/>
  <c r="I3144" i="54"/>
  <c r="I2320" i="54"/>
  <c r="I2362" i="54"/>
  <c r="I2799" i="54"/>
  <c r="I2590" i="54"/>
  <c r="I1776" i="54"/>
  <c r="I3319" i="54"/>
  <c r="I746" i="54"/>
  <c r="I2267" i="54"/>
  <c r="I636" i="54"/>
  <c r="I2972" i="54"/>
  <c r="I422" i="54"/>
  <c r="I483" i="54"/>
  <c r="I1835" i="54"/>
  <c r="I1534" i="54"/>
  <c r="I1513" i="54"/>
  <c r="I2018" i="54"/>
  <c r="I119" i="54"/>
  <c r="I2967" i="54"/>
  <c r="I2982" i="54"/>
  <c r="I1136" i="54"/>
  <c r="I2851" i="54"/>
  <c r="I724" i="54"/>
  <c r="I3089" i="54"/>
  <c r="I132" i="54"/>
  <c r="I2179" i="54"/>
  <c r="I272" i="54"/>
  <c r="I3022" i="54"/>
  <c r="I2942" i="54"/>
  <c r="I227" i="54"/>
  <c r="I953" i="54"/>
  <c r="I899" i="54"/>
  <c r="I597" i="54"/>
  <c r="I659" i="54"/>
  <c r="I1054" i="54"/>
  <c r="I3008" i="54"/>
  <c r="I1026" i="54"/>
  <c r="I2765" i="54"/>
  <c r="I2043" i="54"/>
  <c r="I1033" i="54"/>
  <c r="I3030" i="54"/>
  <c r="I3098" i="54"/>
  <c r="I2855" i="54"/>
  <c r="I2860" i="54"/>
  <c r="I218" i="54"/>
  <c r="I2639" i="54"/>
  <c r="I606" i="54"/>
  <c r="I683" i="54"/>
  <c r="I34" i="54"/>
  <c r="I1604" i="54"/>
  <c r="I115" i="54"/>
  <c r="I49" i="54"/>
  <c r="I3193" i="54"/>
  <c r="I2213" i="54"/>
  <c r="I2914" i="54"/>
  <c r="I826" i="54"/>
  <c r="I1344" i="54"/>
  <c r="I1716" i="54"/>
  <c r="I3048" i="54"/>
  <c r="I3300" i="54"/>
  <c r="I1173" i="54"/>
  <c r="I777" i="54"/>
  <c r="I2397" i="54"/>
  <c r="I428" i="54"/>
  <c r="I1100" i="54"/>
  <c r="I376" i="54"/>
  <c r="I286" i="54"/>
  <c r="I1908" i="54"/>
  <c r="I2423" i="54"/>
  <c r="I174" i="54"/>
  <c r="I1868" i="54"/>
  <c r="I2919" i="54"/>
  <c r="I214" i="54"/>
  <c r="I824" i="54"/>
  <c r="I2268" i="54"/>
  <c r="I1047" i="54"/>
  <c r="I631" i="54"/>
  <c r="I919" i="54"/>
  <c r="I75" i="54"/>
  <c r="I364" i="54"/>
  <c r="I1278" i="54"/>
  <c r="I3114" i="54"/>
  <c r="I1555" i="54"/>
  <c r="I503" i="54"/>
  <c r="I1477" i="54"/>
  <c r="I2758" i="54"/>
  <c r="I1627" i="54"/>
  <c r="I845" i="54"/>
  <c r="I2875" i="54"/>
  <c r="I2576" i="54"/>
  <c r="I510" i="54"/>
  <c r="I3032" i="54"/>
  <c r="I430" i="54"/>
  <c r="I3046" i="54"/>
  <c r="I2601" i="54"/>
  <c r="I956" i="54"/>
  <c r="I730" i="54"/>
  <c r="I2297" i="54"/>
  <c r="I3297" i="54"/>
  <c r="I2070" i="54"/>
  <c r="I1914" i="54"/>
  <c r="I2536" i="54"/>
  <c r="I3092" i="54"/>
  <c r="I1243" i="54"/>
  <c r="I1775" i="54"/>
  <c r="I1095" i="54"/>
  <c r="I1430" i="54"/>
  <c r="I2904" i="54"/>
  <c r="I163" i="54"/>
  <c r="I2547" i="54"/>
  <c r="I2256" i="54"/>
  <c r="I976" i="54"/>
  <c r="I2244" i="54"/>
  <c r="I154" i="54"/>
  <c r="I1124" i="54"/>
  <c r="I67" i="54"/>
  <c r="I2041" i="54"/>
  <c r="I1348" i="54"/>
  <c r="I1929" i="54"/>
  <c r="I584" i="54"/>
  <c r="I2524" i="54"/>
  <c r="I1434" i="54"/>
  <c r="I587" i="54"/>
  <c r="I875" i="54"/>
  <c r="I1306" i="54"/>
  <c r="I2374" i="54"/>
  <c r="I1936" i="54"/>
  <c r="I905" i="54"/>
  <c r="I2729" i="54"/>
  <c r="I1653" i="54"/>
  <c r="I980" i="54"/>
  <c r="I1360" i="54"/>
  <c r="I871" i="54"/>
  <c r="I457" i="54"/>
  <c r="I2011" i="54"/>
  <c r="I1607" i="54"/>
  <c r="I2646" i="54"/>
  <c r="I992" i="54"/>
  <c r="I1543" i="54"/>
  <c r="I291" i="54"/>
  <c r="I3263" i="54"/>
  <c r="I927" i="54"/>
  <c r="I3275" i="54"/>
  <c r="I1083" i="54"/>
  <c r="I1922" i="54"/>
  <c r="I3308" i="54"/>
  <c r="I867" i="54"/>
  <c r="I1702" i="54"/>
  <c r="I2281" i="54"/>
  <c r="I1215" i="54"/>
  <c r="I2078" i="54"/>
  <c r="I1383" i="54"/>
  <c r="I2706" i="54"/>
  <c r="I3291" i="54"/>
  <c r="I794" i="54"/>
  <c r="I1379" i="54"/>
  <c r="I1401" i="54"/>
  <c r="I182" i="54"/>
  <c r="I958" i="54"/>
  <c r="I1074" i="54"/>
  <c r="I743" i="54"/>
  <c r="I1779" i="54"/>
  <c r="I2619" i="54"/>
  <c r="I944" i="54"/>
  <c r="I1595" i="54"/>
  <c r="I687" i="54"/>
  <c r="I1113" i="54"/>
  <c r="I1561" i="54"/>
  <c r="I3070" i="54"/>
  <c r="I1993" i="54"/>
  <c r="I264" i="54"/>
  <c r="I618" i="54"/>
  <c r="I2564" i="54"/>
  <c r="I315" i="54"/>
  <c r="I1076" i="54"/>
  <c r="I1376" i="54"/>
  <c r="I2304" i="54"/>
  <c r="I1129" i="54"/>
  <c r="I1933" i="54"/>
  <c r="I2523" i="54"/>
  <c r="I3014" i="54"/>
  <c r="I1415" i="54"/>
  <c r="I1386" i="54"/>
  <c r="I908" i="54"/>
  <c r="I1011" i="54"/>
  <c r="I2665" i="54"/>
  <c r="I433" i="54"/>
  <c r="I403" i="54"/>
  <c r="I627" i="54"/>
  <c r="I1856" i="54"/>
  <c r="I682" i="54"/>
  <c r="I1274" i="54"/>
  <c r="I277" i="54"/>
  <c r="I221" i="54"/>
  <c r="I1867" i="54"/>
  <c r="I301" i="54"/>
  <c r="I1220" i="54"/>
  <c r="I2044" i="54"/>
  <c r="I1163" i="54"/>
  <c r="I2786" i="54"/>
  <c r="I1041" i="54"/>
  <c r="I2877" i="54"/>
  <c r="I2473" i="54"/>
  <c r="I235" i="54"/>
  <c r="I1297" i="54"/>
  <c r="I2865" i="54"/>
  <c r="I1318" i="54"/>
  <c r="I1141" i="54"/>
  <c r="I1478" i="54"/>
  <c r="I1419" i="54"/>
  <c r="I2224" i="54"/>
  <c r="I1279" i="54"/>
  <c r="I3122" i="54"/>
  <c r="I470" i="54"/>
  <c r="I1324" i="54"/>
  <c r="I255" i="54"/>
  <c r="I1582" i="54"/>
  <c r="I1706" i="54"/>
  <c r="I2102" i="54"/>
  <c r="I1522" i="54"/>
  <c r="I223" i="54"/>
  <c r="I616" i="54"/>
  <c r="I33" i="54"/>
  <c r="I2177" i="54"/>
  <c r="I779" i="54"/>
  <c r="I2216" i="54"/>
  <c r="I2582" i="54"/>
  <c r="I1110" i="54"/>
  <c r="I2815" i="54"/>
  <c r="I1125" i="54"/>
  <c r="I355" i="54"/>
  <c r="I1354" i="54"/>
  <c r="I825" i="54"/>
  <c r="I2386" i="54"/>
  <c r="I1449" i="54"/>
  <c r="I1517" i="54"/>
  <c r="I331" i="54"/>
  <c r="I2182" i="54"/>
  <c r="I1208" i="54"/>
  <c r="I2436" i="54"/>
  <c r="I1174" i="54"/>
  <c r="I1549" i="54"/>
  <c r="I1923" i="54"/>
  <c r="I2682" i="54"/>
  <c r="I2675" i="54"/>
  <c r="I928" i="54"/>
  <c r="I1433" i="54"/>
  <c r="I2957" i="54"/>
  <c r="I268" i="54"/>
  <c r="I2692" i="54"/>
  <c r="I360" i="54"/>
  <c r="I2111" i="54"/>
  <c r="I775" i="54"/>
  <c r="I66" i="54"/>
  <c r="I345" i="54"/>
  <c r="I734" i="54"/>
  <c r="I56" i="54"/>
  <c r="I160" i="54"/>
  <c r="I1979" i="54"/>
  <c r="I2089" i="54"/>
  <c r="I3301" i="54"/>
  <c r="I2415" i="54"/>
  <c r="I1994" i="54"/>
  <c r="I920" i="54"/>
  <c r="I571" i="54"/>
  <c r="I536" i="54"/>
  <c r="I2439" i="54"/>
  <c r="I1962" i="54"/>
  <c r="I2452" i="54"/>
  <c r="I2060" i="54"/>
  <c r="I737" i="54"/>
  <c r="I818" i="54"/>
  <c r="I1861" i="54"/>
  <c r="I2346" i="54"/>
  <c r="I1515" i="54"/>
  <c r="I844" i="54"/>
  <c r="I1045" i="54"/>
  <c r="I572" i="54"/>
  <c r="I1286" i="54"/>
  <c r="I2190" i="54"/>
  <c r="I2553" i="54"/>
  <c r="I1508" i="54"/>
  <c r="I491" i="54"/>
  <c r="I1414" i="54"/>
  <c r="I2191" i="54"/>
  <c r="I3075" i="54"/>
  <c r="I9" i="54"/>
  <c r="I1611" i="54"/>
  <c r="I1216" i="54"/>
  <c r="I2833" i="54"/>
  <c r="I1273" i="54"/>
  <c r="I1976" i="54"/>
  <c r="I1013" i="54"/>
  <c r="I1909" i="54"/>
  <c r="I2139" i="54"/>
  <c r="I1009" i="54"/>
  <c r="I1756" i="54"/>
  <c r="I2653" i="54"/>
  <c r="I2572" i="54"/>
  <c r="I644" i="54"/>
  <c r="I1624" i="54"/>
  <c r="I2678" i="54"/>
  <c r="I244" i="54"/>
  <c r="I3165" i="54"/>
  <c r="I1000" i="54"/>
  <c r="I1899" i="54"/>
  <c r="I863" i="54"/>
  <c r="I1053" i="54"/>
  <c r="I3150" i="54"/>
  <c r="I1268" i="54"/>
  <c r="I421" i="54"/>
  <c r="I2402" i="54"/>
  <c r="I2338" i="54"/>
  <c r="I3255" i="54"/>
  <c r="I2672" i="54"/>
  <c r="I2505" i="54"/>
  <c r="I3276" i="54"/>
  <c r="I2451" i="54"/>
  <c r="I2846" i="54"/>
  <c r="I1031" i="54"/>
  <c r="I2693" i="54"/>
  <c r="I2620" i="54"/>
  <c r="I2351" i="54"/>
  <c r="I3191" i="54"/>
  <c r="I3145" i="54"/>
  <c r="I1144" i="54"/>
  <c r="I2721" i="54"/>
  <c r="I2150" i="54"/>
  <c r="I2286" i="54"/>
  <c r="I60" i="54"/>
  <c r="I78" i="54"/>
  <c r="I2233" i="54"/>
  <c r="I1782" i="54"/>
  <c r="I1137" i="54"/>
  <c r="I124" i="54"/>
  <c r="I1550" i="54"/>
  <c r="I2434" i="54"/>
  <c r="I2372" i="54"/>
  <c r="I3080" i="54"/>
  <c r="I1842" i="54"/>
  <c r="I1198" i="54"/>
  <c r="I3166" i="54"/>
  <c r="I46" i="54"/>
  <c r="I1493" i="54"/>
  <c r="I3333" i="54"/>
  <c r="I3097" i="54"/>
  <c r="I287" i="54"/>
  <c r="I2550" i="54"/>
  <c r="I367" i="54"/>
  <c r="I3164" i="54"/>
  <c r="I3225" i="54"/>
  <c r="I3198" i="54"/>
  <c r="I2778" i="54"/>
  <c r="I2137" i="54"/>
  <c r="I839" i="54"/>
  <c r="I1115" i="54"/>
  <c r="I3179" i="54"/>
  <c r="I2349" i="54"/>
  <c r="I1903" i="54"/>
  <c r="I2404" i="54"/>
  <c r="I2225" i="54"/>
  <c r="I1378" i="54"/>
  <c r="I2955" i="54"/>
  <c r="I1336" i="54"/>
  <c r="I141" i="54"/>
  <c r="I2965" i="54"/>
  <c r="I2232" i="54"/>
  <c r="I15" i="54"/>
  <c r="I504" i="54"/>
  <c r="I2949" i="54"/>
  <c r="I2273" i="54"/>
  <c r="I2898" i="54"/>
  <c r="I1533" i="54"/>
  <c r="I2606" i="54"/>
  <c r="I2676" i="54"/>
  <c r="I754" i="54"/>
  <c r="I2869" i="54"/>
  <c r="I2003" i="54"/>
  <c r="I1275" i="54"/>
  <c r="I3024" i="54"/>
  <c r="I2062" i="54"/>
  <c r="I309" i="54"/>
  <c r="I3228" i="54"/>
  <c r="I333" i="54"/>
  <c r="I2307" i="54"/>
  <c r="I549" i="54"/>
  <c r="I2356" i="54"/>
  <c r="I38" i="54"/>
  <c r="I2690" i="54"/>
  <c r="I2084" i="54"/>
  <c r="I2906" i="54"/>
  <c r="I3039" i="54"/>
  <c r="I140" i="54"/>
  <c r="I1269" i="54"/>
  <c r="I601" i="54"/>
  <c r="I80" i="54"/>
  <c r="I2716" i="54"/>
  <c r="I2522" i="54"/>
  <c r="I2881" i="54"/>
  <c r="I424" i="54"/>
  <c r="I1147" i="54"/>
  <c r="I113" i="54"/>
  <c r="I2868" i="54"/>
  <c r="I237" i="54"/>
  <c r="I410" i="54"/>
  <c r="I1358" i="54"/>
  <c r="I3009" i="54"/>
  <c r="I41" i="54"/>
  <c r="I946" i="54"/>
  <c r="I2453" i="54"/>
  <c r="I1065" i="54"/>
  <c r="I1955" i="54"/>
  <c r="I1883" i="54"/>
  <c r="I2916" i="54"/>
  <c r="I3015" i="54"/>
  <c r="I332" i="54"/>
  <c r="I1877" i="54"/>
  <c r="I2509" i="54"/>
  <c r="I2932" i="54"/>
  <c r="I679" i="54"/>
  <c r="I161" i="54"/>
  <c r="I2027" i="54"/>
  <c r="I534" i="54"/>
  <c r="I2946" i="54"/>
  <c r="I294" i="54"/>
  <c r="I242" i="54"/>
  <c r="I2162" i="54"/>
  <c r="I804" i="54"/>
  <c r="I2621" i="54"/>
  <c r="I3183" i="54"/>
  <c r="I2202" i="54"/>
  <c r="I2105" i="54"/>
  <c r="I1367" i="54"/>
  <c r="I193" i="54"/>
  <c r="I2427" i="54"/>
  <c r="I3188" i="54"/>
  <c r="I3040" i="54"/>
  <c r="I2728" i="54"/>
  <c r="I2830" i="54"/>
  <c r="I3270" i="54"/>
  <c r="I320" i="54"/>
  <c r="I1450" i="54"/>
  <c r="I2698" i="54"/>
  <c r="I3020" i="54"/>
  <c r="I1944" i="54"/>
  <c r="I1048" i="54"/>
  <c r="I2082" i="54"/>
  <c r="I1668" i="54"/>
  <c r="I3209" i="54"/>
  <c r="I475" i="54"/>
  <c r="I3306" i="54"/>
  <c r="I2999" i="54"/>
  <c r="I184" i="54"/>
  <c r="I3004" i="54"/>
  <c r="I3243" i="54"/>
  <c r="I1089" i="54"/>
  <c r="I1818" i="54"/>
  <c r="I467" i="54"/>
  <c r="I3078" i="54"/>
  <c r="I3305" i="54"/>
  <c r="I2502" i="54"/>
  <c r="I2095" i="54"/>
  <c r="I2827" i="54"/>
  <c r="I742" i="54"/>
  <c r="I3329" i="54"/>
  <c r="I581" i="54"/>
  <c r="I114" i="54"/>
  <c r="I2933" i="54"/>
  <c r="I3176" i="54"/>
  <c r="I2626" i="54"/>
  <c r="I2719" i="54"/>
  <c r="I1296" i="54"/>
  <c r="I3033" i="54"/>
  <c r="I48" i="54"/>
  <c r="I1852" i="54"/>
  <c r="I1197" i="54"/>
  <c r="I1601" i="54"/>
  <c r="I509" i="54"/>
  <c r="I2866" i="54"/>
  <c r="I1587" i="54"/>
  <c r="I2615" i="54"/>
  <c r="I2531" i="54"/>
  <c r="I1819" i="54"/>
  <c r="I30" i="54"/>
  <c r="I1735" i="54"/>
  <c r="I778" i="54"/>
  <c r="I884" i="54"/>
  <c r="I2378" i="54"/>
  <c r="I2702" i="54"/>
  <c r="I660" i="54"/>
  <c r="I1583" i="54"/>
  <c r="I767" i="54"/>
  <c r="I2047" i="54"/>
  <c r="I3061" i="54"/>
  <c r="I199" i="54"/>
  <c r="I906" i="54"/>
  <c r="I641" i="54"/>
  <c r="I3210" i="54"/>
  <c r="I283" i="54"/>
  <c r="I1637" i="54"/>
  <c r="I212" i="54"/>
  <c r="I342" i="54"/>
  <c r="I2272" i="54"/>
  <c r="I495" i="54"/>
  <c r="I3311" i="54"/>
  <c r="I1792" i="54"/>
  <c r="I1049" i="54"/>
  <c r="I2888" i="54"/>
  <c r="I550" i="54"/>
  <c r="I1372" i="54"/>
  <c r="I1813" i="54"/>
  <c r="I533" i="54"/>
  <c r="I2978" i="54"/>
  <c r="I2138" i="54"/>
  <c r="I279" i="54"/>
  <c r="I1678" i="54"/>
  <c r="I799" i="54"/>
  <c r="I564" i="54"/>
  <c r="I1931" i="54"/>
  <c r="I2683" i="54"/>
  <c r="I2918" i="54"/>
  <c r="I1930" i="54"/>
  <c r="I379" i="54"/>
  <c r="I2380" i="54"/>
  <c r="I2731" i="54"/>
  <c r="I2987" i="54"/>
  <c r="I2124" i="54"/>
  <c r="I2763" i="54"/>
  <c r="I1783" i="54"/>
  <c r="I1996" i="54"/>
  <c r="I1230" i="54"/>
  <c r="I10" i="54"/>
  <c r="I388" i="54"/>
  <c r="I24" i="54"/>
  <c r="I1454" i="54"/>
  <c r="I1851" i="54"/>
  <c r="I2185" i="54"/>
  <c r="I2240" i="54"/>
  <c r="I382" i="54"/>
  <c r="I1148" i="54"/>
  <c r="I2712" i="54"/>
  <c r="I2817" i="54"/>
  <c r="I2627" i="54"/>
  <c r="I2645" i="54"/>
  <c r="I2864" i="54"/>
  <c r="I334" i="54"/>
  <c r="I2309" i="54"/>
  <c r="I439" i="54"/>
  <c r="I2684" i="54"/>
  <c r="I2417" i="54"/>
  <c r="I2741" i="54"/>
  <c r="I942" i="54"/>
  <c r="I2204" i="54"/>
  <c r="I2604" i="54"/>
  <c r="I2290" i="54"/>
  <c r="I157" i="54"/>
  <c r="I1391" i="54"/>
  <c r="I3180" i="54"/>
  <c r="I134" i="54"/>
  <c r="I2200" i="54"/>
  <c r="I1466" i="54"/>
  <c r="I133" i="54"/>
  <c r="I1809" i="54"/>
  <c r="I591" i="54"/>
  <c r="I540" i="54"/>
  <c r="I789" i="54"/>
  <c r="I2367" i="54"/>
  <c r="I2788" i="54"/>
  <c r="I3154" i="54"/>
  <c r="I2673" i="54"/>
  <c r="I42" i="54"/>
  <c r="I1032" i="54"/>
  <c r="I2724" i="54"/>
  <c r="I1995" i="54"/>
  <c r="I2441" i="54"/>
  <c r="I2623" i="54"/>
  <c r="I1732" i="54"/>
  <c r="I589" i="54"/>
  <c r="I2990" i="54"/>
  <c r="I425" i="54"/>
  <c r="I2192" i="54"/>
  <c r="I2377" i="54"/>
  <c r="I2847" i="54"/>
  <c r="I2613" i="54"/>
  <c r="I1737" i="54"/>
  <c r="I702" i="54"/>
  <c r="I2279" i="54"/>
  <c r="I2767" i="54"/>
  <c r="I1650" i="54"/>
  <c r="I2211" i="54"/>
  <c r="I3321" i="54"/>
  <c r="I1788" i="54"/>
  <c r="I633" i="54"/>
  <c r="I1699" i="54"/>
  <c r="I2448" i="54"/>
  <c r="I3100" i="54"/>
  <c r="I998" i="54"/>
  <c r="I3328" i="54"/>
  <c r="I254" i="54"/>
  <c r="I3152" i="54"/>
  <c r="I79" i="54"/>
  <c r="I1622" i="54"/>
  <c r="I725" i="54"/>
  <c r="I1619" i="54"/>
  <c r="I1816" i="54"/>
  <c r="I311" i="54"/>
  <c r="I1920" i="54"/>
  <c r="I1688" i="54"/>
  <c r="I303" i="54"/>
  <c r="I1101" i="54"/>
  <c r="I2796" i="54"/>
  <c r="I3323" i="54"/>
  <c r="I2577" i="54"/>
  <c r="I2975" i="54"/>
  <c r="I259" i="54"/>
  <c r="I1158" i="54"/>
  <c r="I2488" i="54"/>
  <c r="I800" i="54"/>
  <c r="I2546" i="54"/>
  <c r="I3108" i="54"/>
  <c r="I2106" i="54"/>
  <c r="I68" i="54"/>
  <c r="I2595" i="54"/>
  <c r="I238" i="54"/>
  <c r="I3038" i="54"/>
  <c r="I626" i="54"/>
  <c r="I3223" i="54"/>
  <c r="I1184" i="54"/>
  <c r="I3226" i="54"/>
  <c r="I131" i="54"/>
  <c r="I2894" i="54"/>
  <c r="I1221" i="54"/>
  <c r="I151" i="54"/>
  <c r="I1155" i="54"/>
  <c r="I2715" i="54"/>
  <c r="I12" i="54"/>
  <c r="I289" i="54"/>
  <c r="I3313" i="54"/>
  <c r="I2296" i="54"/>
  <c r="I784" i="54"/>
  <c r="I2588" i="54"/>
  <c r="I3118" i="54"/>
  <c r="I2630" i="54"/>
  <c r="I1614" i="54"/>
  <c r="I2600" i="54"/>
  <c r="I172" i="54"/>
  <c r="I2828" i="54"/>
  <c r="I2258" i="54"/>
  <c r="I912" i="54"/>
  <c r="I2032" i="54"/>
  <c r="I1807" i="54"/>
  <c r="I1925" i="54"/>
  <c r="I1950" i="54"/>
  <c r="I2293" i="54"/>
  <c r="I3029" i="54"/>
  <c r="I2749" i="54"/>
  <c r="I1332" i="54"/>
  <c r="I2481" i="54"/>
  <c r="I3062" i="54"/>
  <c r="I2306" i="54"/>
  <c r="I573" i="54"/>
  <c r="I2209" i="54"/>
  <c r="I2761" i="54"/>
  <c r="I2172" i="54"/>
  <c r="I1355" i="54"/>
  <c r="I2269" i="54"/>
  <c r="I2976" i="54"/>
  <c r="I849" i="54"/>
  <c r="I2764" i="54"/>
  <c r="I3060" i="54"/>
  <c r="I717" i="54"/>
  <c r="I3260" i="54"/>
  <c r="I2995" i="54"/>
  <c r="I3065" i="54"/>
  <c r="I932" i="54"/>
  <c r="I559" i="54"/>
  <c r="I230" i="54"/>
  <c r="I3132" i="54"/>
  <c r="I3185" i="54"/>
  <c r="I2210" i="54"/>
  <c r="I2565" i="54"/>
  <c r="I1831" i="54"/>
  <c r="I726" i="54"/>
  <c r="I2542" i="54"/>
  <c r="I319" i="54"/>
  <c r="I1183" i="54"/>
  <c r="I3085" i="54"/>
  <c r="I634" i="54"/>
  <c r="I955" i="54"/>
  <c r="I622" i="54"/>
  <c r="I1527" i="54"/>
  <c r="I1869" i="54"/>
  <c r="I1500" i="54"/>
  <c r="I2001" i="54"/>
  <c r="I2669" i="54"/>
  <c r="I72" i="54"/>
  <c r="I2859" i="54"/>
  <c r="I3016" i="54"/>
  <c r="I986" i="54"/>
  <c r="I3287" i="54"/>
  <c r="I1696" i="54"/>
  <c r="I1247" i="54"/>
  <c r="I2432" i="54"/>
  <c r="I3304" i="54"/>
  <c r="I1329" i="54"/>
  <c r="I2520" i="54"/>
  <c r="I525" i="54"/>
  <c r="I2016" i="54"/>
  <c r="I2742" i="54"/>
  <c r="I99" i="54"/>
  <c r="I2335" i="54"/>
  <c r="I2303" i="54"/>
  <c r="I2677" i="54"/>
  <c r="I2004" i="54"/>
  <c r="I604" i="54"/>
  <c r="I1778" i="54"/>
  <c r="I1373" i="54"/>
  <c r="I793" i="54"/>
  <c r="I1839" i="54"/>
  <c r="I2580" i="54"/>
  <c r="I1785" i="54"/>
  <c r="I2205" i="54"/>
  <c r="I916" i="54"/>
  <c r="I2347" i="54"/>
  <c r="I488" i="54"/>
  <c r="I1007" i="54"/>
  <c r="I51" i="54"/>
  <c r="I2845" i="54"/>
  <c r="I1316" i="54"/>
  <c r="I1453" i="54"/>
  <c r="I1300" i="54"/>
  <c r="I1900" i="54"/>
  <c r="I2456" i="54"/>
  <c r="I2383" i="54"/>
  <c r="I3273" i="54"/>
  <c r="I3035" i="54"/>
  <c r="I374" i="54"/>
  <c r="I969" i="54"/>
  <c r="I330" i="54"/>
  <c r="I535" i="54"/>
  <c r="I1087" i="54"/>
  <c r="I1506" i="54"/>
  <c r="I3049" i="54"/>
  <c r="I1733" i="54"/>
  <c r="I1308" i="54"/>
  <c r="I2924" i="54"/>
  <c r="I6" i="54"/>
  <c r="I246" i="54"/>
  <c r="I1705" i="54"/>
  <c r="I304" i="54"/>
  <c r="I532" i="54"/>
  <c r="I1452" i="54"/>
  <c r="I2373" i="54"/>
  <c r="I1156" i="54"/>
  <c r="I1291" i="54"/>
  <c r="I88" i="54"/>
  <c r="I911" i="54"/>
  <c r="I1616" i="54"/>
  <c r="I2292" i="54"/>
  <c r="I329" i="54"/>
  <c r="I1623" i="54"/>
  <c r="I1674" i="54"/>
  <c r="I1910" i="54"/>
  <c r="I1492" i="54"/>
  <c r="I1725" i="54"/>
  <c r="I445" i="54"/>
  <c r="I2228" i="54"/>
  <c r="I883" i="54"/>
  <c r="I2401" i="54"/>
  <c r="I2688" i="54"/>
  <c r="I1422" i="54"/>
  <c r="I1014" i="54"/>
  <c r="I1004" i="54"/>
  <c r="I2034" i="54"/>
  <c r="I419" i="54"/>
  <c r="I2012" i="54"/>
  <c r="I2263" i="54"/>
  <c r="I991" i="54"/>
  <c r="I2745" i="54"/>
  <c r="I1770" i="54"/>
  <c r="I1133" i="54"/>
  <c r="I555" i="54"/>
  <c r="I201" i="54"/>
  <c r="I1191" i="54"/>
  <c r="I1059" i="54"/>
  <c r="I1618" i="54"/>
  <c r="I362" i="54"/>
  <c r="I1170" i="54"/>
  <c r="I1151" i="54"/>
  <c r="I62" i="54"/>
  <c r="I545" i="54"/>
  <c r="I241" i="54"/>
  <c r="I1330" i="54"/>
  <c r="I1380" i="54"/>
  <c r="I1255" i="54"/>
  <c r="I2969" i="54"/>
  <c r="I2586" i="54"/>
  <c r="I1304" i="54"/>
  <c r="I1821" i="54"/>
  <c r="I265" i="54"/>
  <c r="I21" i="54"/>
  <c r="I603" i="54"/>
  <c r="I864" i="54"/>
  <c r="I190" i="54"/>
  <c r="I2457" i="54"/>
  <c r="I1757" i="54"/>
  <c r="I1107" i="54"/>
  <c r="I3227" i="54"/>
  <c r="I689" i="54"/>
  <c r="I1612" i="54"/>
  <c r="I1410" i="54"/>
  <c r="I2264" i="54"/>
  <c r="I2825" i="54"/>
  <c r="I2140" i="54"/>
  <c r="I1212" i="54"/>
  <c r="I2033" i="54"/>
  <c r="I1879" i="54"/>
  <c r="I1752" i="54"/>
  <c r="I2769" i="54"/>
  <c r="I1019" i="54"/>
  <c r="I661" i="54"/>
  <c r="I2122" i="54"/>
  <c r="I83" i="54"/>
  <c r="I3234" i="54"/>
  <c r="I206" i="54"/>
  <c r="I1213" i="54"/>
  <c r="I1371" i="54"/>
  <c r="I1487" i="54"/>
  <c r="I2203" i="54"/>
  <c r="I1257" i="54"/>
  <c r="I1263" i="54"/>
  <c r="I1693" i="54"/>
  <c r="I1613" i="54"/>
  <c r="I2511" i="54"/>
  <c r="I1761" i="54"/>
  <c r="I1664" i="54"/>
  <c r="I215" i="54"/>
  <c r="I821" i="54"/>
  <c r="I838" i="54"/>
  <c r="I774" i="54"/>
  <c r="I234" i="54"/>
  <c r="I1138" i="54"/>
  <c r="I516" i="54"/>
  <c r="I2643" i="54"/>
  <c r="I1421" i="54"/>
  <c r="I834" i="54"/>
  <c r="I2777" i="54"/>
  <c r="I1072" i="54"/>
  <c r="I764" i="54"/>
  <c r="I125" i="54"/>
  <c r="I994" i="54"/>
  <c r="I429" i="54"/>
  <c r="I1806" i="54"/>
  <c r="I1973" i="54"/>
  <c r="I2325" i="54"/>
  <c r="I398" i="54"/>
  <c r="I459" i="54"/>
  <c r="I1758" i="54"/>
  <c r="I1320" i="54"/>
  <c r="I28" i="54"/>
  <c r="I1078" i="54"/>
  <c r="I611" i="54"/>
  <c r="I3131" i="54"/>
  <c r="I577" i="54"/>
  <c r="I1840" i="54"/>
  <c r="I873" i="54"/>
  <c r="I1777" i="54"/>
  <c r="I372" i="54"/>
  <c r="I643" i="54"/>
  <c r="I1236" i="54"/>
  <c r="I925" i="54"/>
  <c r="I2956" i="54"/>
  <c r="I1411" i="54"/>
  <c r="I249" i="54"/>
  <c r="I2094" i="54"/>
  <c r="I2278" i="54"/>
  <c r="I3171" i="54"/>
  <c r="I750" i="54"/>
  <c r="I882" i="54"/>
  <c r="I1982" i="54"/>
  <c r="I891" i="54"/>
  <c r="I2237" i="54"/>
  <c r="I1203" i="54"/>
  <c r="I135" i="54"/>
  <c r="I1912" i="54"/>
  <c r="I3265" i="54"/>
  <c r="I2189" i="54"/>
  <c r="I1392" i="54"/>
  <c r="I2299" i="54"/>
  <c r="I806" i="54"/>
  <c r="I2962" i="54"/>
  <c r="I971" i="54"/>
  <c r="I2155" i="54"/>
  <c r="I2526" i="54"/>
  <c r="I963" i="54"/>
  <c r="I175" i="54"/>
  <c r="I2261" i="54"/>
  <c r="I2135" i="54"/>
  <c r="I1926" i="54"/>
  <c r="I857" i="54"/>
  <c r="I2103" i="54"/>
  <c r="I1082" i="54"/>
  <c r="I1488" i="54"/>
  <c r="I678" i="54"/>
  <c r="I2083" i="54"/>
  <c r="I1472" i="54"/>
  <c r="I1496" i="54"/>
  <c r="I1937" i="54"/>
  <c r="I1505" i="54"/>
  <c r="I2184" i="54"/>
  <c r="I32" i="54"/>
  <c r="I1090" i="54"/>
  <c r="I690" i="54"/>
  <c r="I109" i="54"/>
  <c r="I2551" i="54"/>
  <c r="I865" i="54"/>
  <c r="I2545" i="54"/>
  <c r="I3271" i="54"/>
  <c r="I1051" i="54"/>
  <c r="I1366" i="54"/>
  <c r="I3230" i="54"/>
  <c r="I2514" i="54"/>
  <c r="I1677" i="54"/>
  <c r="I1185" i="54"/>
  <c r="I607" i="54"/>
  <c r="I1902" i="54"/>
  <c r="I239" i="54"/>
  <c r="I2221" i="54"/>
  <c r="I1832" i="54"/>
  <c r="I2364" i="54"/>
  <c r="I1983" i="54"/>
  <c r="I393" i="54"/>
  <c r="I463" i="54"/>
  <c r="I2387" i="54"/>
  <c r="I653" i="54"/>
  <c r="I1093" i="54"/>
  <c r="I3212" i="54"/>
  <c r="I900" i="54"/>
  <c r="I2838" i="54"/>
  <c r="I1667" i="54"/>
  <c r="I1855" i="54"/>
  <c r="I2887" i="54"/>
  <c r="I747" i="54"/>
  <c r="I850" i="54"/>
  <c r="I842" i="54"/>
  <c r="I701" i="54"/>
  <c r="I2602" i="54"/>
  <c r="I1052" i="54"/>
  <c r="I1919" i="54"/>
  <c r="I1498" i="54"/>
  <c r="I1553" i="54"/>
  <c r="I852" i="54"/>
  <c r="I541" i="54"/>
  <c r="I2713" i="54"/>
  <c r="I874" i="54"/>
  <c r="I1721" i="54"/>
  <c r="I2856" i="54"/>
  <c r="I1975" i="54"/>
  <c r="I1475" i="54"/>
  <c r="I129" i="54"/>
  <c r="I729" i="54"/>
  <c r="I471" i="54"/>
  <c r="I1092" i="54"/>
  <c r="I2026" i="54"/>
  <c r="I2622" i="54"/>
  <c r="I1132" i="54"/>
  <c r="I2717" i="54"/>
  <c r="I2495" i="54"/>
  <c r="I1015" i="54"/>
  <c r="I1443" i="54"/>
  <c r="I2633" i="54"/>
  <c r="I3322" i="54"/>
  <c r="I2470" i="54"/>
  <c r="I1985" i="54"/>
  <c r="I654" i="54"/>
  <c r="I2096" i="54"/>
  <c r="I487" i="54"/>
  <c r="I3314" i="54"/>
  <c r="I2398" i="54"/>
  <c r="I791" i="54"/>
  <c r="I3021" i="54"/>
  <c r="I415" i="54"/>
  <c r="I1967" i="54"/>
  <c r="I1519" i="54"/>
  <c r="I2574" i="54"/>
  <c r="I1882" i="54"/>
  <c r="I940" i="54"/>
  <c r="I2638" i="54"/>
  <c r="I698" i="54"/>
  <c r="I2746" i="54"/>
  <c r="I2284" i="54"/>
  <c r="I2831" i="54"/>
  <c r="I815" i="54"/>
  <c r="I2471" i="54"/>
  <c r="I2517" i="54"/>
  <c r="I598" i="54"/>
  <c r="I1956" i="54"/>
  <c r="I1814" i="54"/>
  <c r="I930" i="54"/>
  <c r="I2220" i="54"/>
  <c r="I1800" i="54"/>
  <c r="I2873" i="54"/>
  <c r="I167" i="54"/>
  <c r="I3218" i="54"/>
  <c r="I281" i="54"/>
  <c r="I1784" i="54"/>
  <c r="I2578" i="54"/>
  <c r="I1904" i="54"/>
  <c r="I3224" i="54"/>
  <c r="I2548" i="54"/>
  <c r="I2991" i="54"/>
  <c r="I297" i="54"/>
  <c r="I2411" i="54"/>
  <c r="I996" i="54"/>
  <c r="I1123" i="54"/>
  <c r="I2476" i="54"/>
  <c r="I443" i="54"/>
  <c r="I2776" i="54"/>
  <c r="I354" i="54"/>
  <c r="I1389" i="54"/>
  <c r="I2784" i="54"/>
  <c r="I164" i="54"/>
  <c r="I3147" i="54"/>
  <c r="I3174" i="54"/>
  <c r="I2680" i="54"/>
  <c r="I637" i="54"/>
  <c r="I1658" i="54"/>
  <c r="I1891" i="54"/>
  <c r="I1495" i="54"/>
  <c r="I2017" i="54"/>
  <c r="I3077" i="54"/>
  <c r="I2850" i="54"/>
  <c r="I558" i="54"/>
  <c r="I126" i="54"/>
  <c r="I1222" i="54"/>
  <c r="I2208" i="54"/>
  <c r="I3136" i="54"/>
  <c r="I3027" i="54"/>
  <c r="I3233" i="54"/>
  <c r="I2148" i="54"/>
  <c r="I2694" i="54"/>
  <c r="I43" i="54"/>
  <c r="I409" i="54"/>
  <c r="I2157" i="54"/>
  <c r="I2368" i="54"/>
  <c r="I846" i="54"/>
  <c r="I2040" i="54"/>
  <c r="I3047" i="54"/>
  <c r="I3190" i="54"/>
  <c r="I2465" i="54"/>
  <c r="I3079" i="54"/>
  <c r="I1603" i="54"/>
  <c r="I350" i="54"/>
  <c r="I894" i="54"/>
  <c r="I3116" i="54"/>
  <c r="I3267" i="54"/>
  <c r="I3057" i="54"/>
  <c r="I2133" i="54"/>
  <c r="I1875" i="54"/>
  <c r="I1698" i="54"/>
  <c r="I3106" i="54"/>
  <c r="I2146" i="54"/>
  <c r="I2835" i="54"/>
  <c r="I2538" i="54"/>
  <c r="I2732" i="54"/>
  <c r="I2768" i="54"/>
  <c r="I3266" i="54"/>
  <c r="I2503" i="54"/>
  <c r="I1559" i="54"/>
  <c r="I2696" i="54"/>
  <c r="I2725" i="54"/>
  <c r="I2408" i="54"/>
  <c r="I936" i="54"/>
  <c r="I694" i="54"/>
  <c r="I2936" i="54"/>
  <c r="I27" i="54"/>
  <c r="I1295" i="54"/>
  <c r="I635" i="54"/>
  <c r="I1768" i="54"/>
  <c r="I2310" i="54"/>
  <c r="I2467" i="54"/>
  <c r="I2988" i="54"/>
  <c r="I2128" i="54"/>
  <c r="I3056" i="54"/>
  <c r="I2598" i="54"/>
  <c r="I2733" i="54"/>
  <c r="I2739" i="54"/>
  <c r="I2617" i="54"/>
  <c r="I3303" i="54"/>
  <c r="I1825" i="54"/>
  <c r="I1117" i="54"/>
  <c r="I2323" i="54"/>
  <c r="I432" i="54"/>
  <c r="I1417" i="54"/>
  <c r="I2762" i="54"/>
  <c r="I2513" i="54"/>
  <c r="I1309" i="54"/>
  <c r="I1841" i="54"/>
  <c r="I2298" i="54"/>
  <c r="I2399" i="54"/>
  <c r="I1237" i="54"/>
  <c r="I500" i="54"/>
  <c r="I3258" i="54"/>
  <c r="I2159" i="54"/>
  <c r="I2496" i="54"/>
  <c r="I1204" i="54"/>
  <c r="I2366" i="54"/>
  <c r="I1483" i="54"/>
  <c r="I2231" i="54"/>
  <c r="I2929" i="54"/>
  <c r="I158" i="54"/>
  <c r="I2283" i="54"/>
  <c r="I2341" i="54"/>
  <c r="I1447" i="54"/>
  <c r="I1934" i="54"/>
  <c r="I1096" i="54"/>
  <c r="I2021" i="54"/>
  <c r="I1098" i="54"/>
  <c r="I1689" i="54"/>
  <c r="I3101" i="54"/>
  <c r="I2897" i="54"/>
  <c r="I441" i="54"/>
  <c r="I3156" i="54"/>
  <c r="I1404" i="54"/>
  <c r="I90" i="54"/>
  <c r="I1805" i="54"/>
  <c r="I2806" i="54"/>
  <c r="I685" i="54"/>
  <c r="I226" i="54"/>
  <c r="I2555" i="54"/>
  <c r="I209" i="54"/>
  <c r="I373" i="54"/>
  <c r="I2158" i="54"/>
  <c r="I892" i="54"/>
  <c r="I2277" i="54"/>
  <c r="I3245" i="54"/>
  <c r="I396" i="54"/>
  <c r="I2308" i="54"/>
  <c r="I2882" i="54"/>
  <c r="I25" i="54"/>
  <c r="I1252" i="54"/>
  <c r="I2535" i="54"/>
  <c r="I267" i="54"/>
  <c r="I2073" i="54"/>
  <c r="I118" i="54"/>
  <c r="I2787" i="54"/>
  <c r="I843" i="54"/>
  <c r="I1657" i="54"/>
  <c r="I984" i="54"/>
  <c r="I2608" i="54"/>
  <c r="I1647" i="54"/>
  <c r="I2668" i="54"/>
  <c r="I2852" i="54"/>
  <c r="I1217" i="54"/>
  <c r="I3052" i="54"/>
  <c r="I3231" i="54"/>
  <c r="I1504" i="54"/>
  <c r="I3242" i="54"/>
  <c r="I3299" i="54"/>
  <c r="I44" i="54"/>
  <c r="I1885" i="54"/>
  <c r="I2392" i="54"/>
  <c r="I2469" i="54"/>
  <c r="I1858" i="54"/>
  <c r="I2927" i="54"/>
  <c r="I2270" i="54"/>
  <c r="I3135" i="54"/>
  <c r="I1067" i="54"/>
  <c r="I889" i="54"/>
  <c r="I965" i="54"/>
  <c r="I3005" i="54"/>
  <c r="I1398" i="54"/>
  <c r="I2019" i="54"/>
  <c r="I111" i="54"/>
  <c r="I1544" i="54"/>
  <c r="I684" i="54"/>
  <c r="I2986" i="54"/>
  <c r="I1719" i="54"/>
  <c r="I406" i="54"/>
  <c r="I2753" i="54"/>
  <c r="I2734" i="54"/>
  <c r="I2035" i="54"/>
  <c r="I2660" i="54"/>
  <c r="I1311" i="54"/>
  <c r="I3229" i="54"/>
  <c r="I2014" i="54"/>
  <c r="I3235" i="54"/>
  <c r="I2554" i="54"/>
  <c r="I2674" i="54"/>
  <c r="I1747" i="54"/>
  <c r="I811" i="54"/>
  <c r="I2241" i="54"/>
  <c r="I1811" i="54"/>
  <c r="I2332" i="54"/>
  <c r="I1928" i="54"/>
  <c r="I2249" i="54"/>
  <c r="I1999" i="54"/>
  <c r="I2974" i="54"/>
  <c r="I222" i="54"/>
  <c r="I1640" i="54"/>
  <c r="I2129" i="54"/>
  <c r="I1325" i="54"/>
  <c r="I461" i="54"/>
  <c r="I2805" i="54"/>
  <c r="I1913" i="54"/>
  <c r="I2563" i="54"/>
  <c r="I2075" i="54"/>
  <c r="I3043" i="54"/>
  <c r="I542" i="54"/>
  <c r="I1620" i="54"/>
  <c r="I1370" i="54"/>
  <c r="I2537" i="54"/>
  <c r="I3086" i="54"/>
  <c r="I2312" i="54"/>
  <c r="I1187" i="54"/>
  <c r="I646" i="54"/>
  <c r="I3119" i="54"/>
  <c r="I3083" i="54"/>
  <c r="I2175" i="54"/>
  <c r="I3194" i="54"/>
  <c r="I2759" i="54"/>
  <c r="I1140" i="54"/>
  <c r="I508" i="54"/>
  <c r="I514" i="54"/>
  <c r="I1289" i="54"/>
  <c r="I359" i="54"/>
  <c r="I1817" i="54"/>
  <c r="I2708" i="54"/>
  <c r="I2818" i="54"/>
  <c r="I1346" i="54"/>
  <c r="I1440" i="54"/>
  <c r="I2340" i="54"/>
  <c r="I2560" i="54"/>
  <c r="I1473" i="54"/>
  <c r="I1656" i="54"/>
  <c r="I3257" i="54"/>
  <c r="I3310" i="54"/>
  <c r="I2437" i="54"/>
  <c r="I1632" i="54"/>
  <c r="I728" i="54"/>
  <c r="I1890" i="54"/>
  <c r="I2217" i="54"/>
  <c r="I440" i="54"/>
  <c r="I2031" i="54"/>
  <c r="I2703" i="54"/>
  <c r="I2201" i="54"/>
  <c r="I2058" i="54"/>
  <c r="I2365" i="54"/>
  <c r="I672" i="54"/>
  <c r="I1971" i="54"/>
  <c r="I3037" i="54"/>
  <c r="I812" i="54"/>
  <c r="I2687" i="54"/>
  <c r="I3006" i="54"/>
  <c r="I3272" i="54"/>
  <c r="I548" i="54"/>
  <c r="I2834" i="54"/>
  <c r="I2198" i="54"/>
  <c r="I1571" i="54"/>
  <c r="I2912" i="54"/>
  <c r="I1162" i="54"/>
  <c r="I2880" i="54"/>
  <c r="I243" i="54"/>
  <c r="I3133" i="54"/>
  <c r="I1715" i="54"/>
  <c r="I851" i="54"/>
  <c r="I2446" i="54"/>
  <c r="I594" i="54"/>
  <c r="I2945" i="54"/>
  <c r="I2571" i="54"/>
  <c r="I1364" i="54"/>
  <c r="I3128" i="54"/>
  <c r="I327" i="54"/>
  <c r="I1108" i="54"/>
  <c r="I1951" i="54"/>
  <c r="I2594" i="54"/>
  <c r="I877" i="54"/>
  <c r="I2170" i="54"/>
  <c r="I1335" i="54"/>
  <c r="I3317" i="54"/>
  <c r="I2938" i="54"/>
  <c r="I3018" i="54"/>
  <c r="I2647" i="54"/>
  <c r="I2391" i="54"/>
  <c r="I3236" i="54"/>
  <c r="I2752" i="54"/>
  <c r="I2117" i="54"/>
  <c r="I2151" i="54"/>
  <c r="I8" i="54"/>
  <c r="I2063" i="54"/>
  <c r="I2430" i="54"/>
  <c r="I447" i="54"/>
  <c r="I695" i="54"/>
  <c r="I3054" i="54"/>
  <c r="I3256" i="54"/>
  <c r="I1426" i="54"/>
  <c r="I469" i="54"/>
  <c r="I741" i="54"/>
  <c r="I1062" i="54"/>
  <c r="I50" i="54"/>
  <c r="I3117" i="54"/>
  <c r="I1738" i="54"/>
  <c r="I3036" i="54"/>
  <c r="I2242" i="54"/>
  <c r="I31" i="54"/>
  <c r="I2183" i="54"/>
  <c r="I2171" i="54"/>
  <c r="I3026" i="54"/>
  <c r="I583" i="54"/>
  <c r="I336" i="54"/>
  <c r="I2022" i="54"/>
  <c r="I1723" i="54"/>
  <c r="I878" i="54"/>
  <c r="I2455" i="54"/>
  <c r="I168" i="54"/>
  <c r="I2246" i="54"/>
  <c r="I1845" i="54"/>
  <c r="I450" i="54"/>
  <c r="I3028" i="54"/>
  <c r="I1424" i="54"/>
  <c r="I1808" i="54"/>
  <c r="I2907" i="54"/>
  <c r="I1695" i="54"/>
  <c r="I1895" i="54"/>
  <c r="I105" i="54"/>
  <c r="I1333" i="54"/>
  <c r="I511" i="54"/>
  <c r="I1963" i="54"/>
  <c r="I1310" i="54"/>
  <c r="I1980" i="54"/>
  <c r="I915" i="54"/>
  <c r="I2921" i="54"/>
  <c r="I649" i="54"/>
  <c r="I2649" i="54"/>
  <c r="I2294" i="54"/>
  <c r="I2992" i="54"/>
  <c r="I2489" i="54"/>
  <c r="I3001" i="54"/>
  <c r="I3331" i="54"/>
  <c r="I3140" i="54"/>
  <c r="I144" i="54"/>
  <c r="I2685" i="54"/>
  <c r="I2053" i="54"/>
  <c r="I1439" i="54"/>
  <c r="I217" i="54"/>
  <c r="I2740" i="54"/>
  <c r="I1099" i="54"/>
  <c r="I715" i="54"/>
  <c r="I2262" i="54"/>
  <c r="I2738" i="54"/>
  <c r="I2636" i="54"/>
  <c r="I1824" i="54"/>
  <c r="I1199" i="54"/>
  <c r="I3045" i="54"/>
  <c r="I929" i="54"/>
  <c r="I1763" i="54"/>
  <c r="I2450" i="54"/>
  <c r="I3143" i="54"/>
  <c r="I1326" i="54"/>
  <c r="I3211" i="54"/>
  <c r="I2561" i="54"/>
  <c r="I3141" i="54"/>
  <c r="I1431" i="54"/>
  <c r="I1626" i="54"/>
  <c r="I314" i="54"/>
  <c r="I713" i="54"/>
  <c r="I1939" i="54"/>
  <c r="I3102" i="54"/>
  <c r="I2251" i="54"/>
  <c r="I3248" i="54"/>
  <c r="I1231" i="54"/>
  <c r="I185" i="54"/>
  <c r="I2486" i="54"/>
  <c r="I1106" i="54"/>
  <c r="I3094" i="54"/>
  <c r="I2301" i="54"/>
  <c r="I165" i="54"/>
  <c r="I1340" i="54"/>
  <c r="I2300" i="54"/>
  <c r="I2459" i="54"/>
  <c r="I888" i="54"/>
  <c r="I673" i="54"/>
  <c r="I645" i="54"/>
  <c r="I2528" i="54"/>
  <c r="I1040" i="54"/>
  <c r="I2477" i="54"/>
  <c r="I3084" i="54"/>
  <c r="I738" i="54"/>
  <c r="I2543" i="54"/>
  <c r="I904" i="54"/>
  <c r="I1190" i="54"/>
  <c r="I3316" i="54"/>
  <c r="I1225" i="54"/>
  <c r="I1945" i="54"/>
  <c r="I704" i="54"/>
  <c r="I3025" i="54"/>
  <c r="I1432" i="54"/>
  <c r="I2425" i="54"/>
  <c r="I1436" i="54"/>
  <c r="I2612" i="54"/>
  <c r="I451" i="54"/>
  <c r="I3010" i="54"/>
  <c r="I2005" i="54"/>
  <c r="I1239" i="54"/>
  <c r="I70" i="54"/>
  <c r="I98" i="54"/>
  <c r="I613" i="54"/>
  <c r="I2655" i="54"/>
  <c r="I407" i="54"/>
  <c r="I1030" i="54"/>
  <c r="I2181" i="54"/>
  <c r="I3067" i="54"/>
  <c r="I3325" i="54"/>
  <c r="I582" i="54"/>
  <c r="I2697" i="54"/>
  <c r="I2870" i="54"/>
  <c r="I2941" i="54"/>
  <c r="I3220" i="54"/>
  <c r="I3281" i="54"/>
  <c r="I1267" i="54"/>
  <c r="I1429" i="54"/>
  <c r="I3023" i="54"/>
  <c r="I822" i="54"/>
  <c r="I228" i="54"/>
  <c r="I64" i="54"/>
  <c r="I2395" i="54"/>
  <c r="I2810" i="54"/>
  <c r="I507" i="54"/>
  <c r="I2126" i="54"/>
  <c r="I2985" i="54"/>
  <c r="I391" i="54"/>
  <c r="I3069" i="54"/>
  <c r="I3146" i="54"/>
  <c r="I1486" i="54"/>
  <c r="I3007" i="54"/>
  <c r="I2961" i="54"/>
  <c r="I1750" i="54"/>
  <c r="I2316" i="54"/>
  <c r="I552" i="54"/>
  <c r="I1427" i="54"/>
  <c r="I2107" i="54"/>
  <c r="I3240" i="54"/>
  <c r="I2977" i="54"/>
  <c r="I2087" i="54"/>
  <c r="I1547" i="54"/>
  <c r="I625" i="54"/>
  <c r="I2994" i="54"/>
  <c r="I2579" i="54"/>
  <c r="I1932" i="54"/>
  <c r="I2343" i="54"/>
  <c r="I2650" i="54"/>
  <c r="I2628" i="54"/>
  <c r="I179" i="54"/>
  <c r="I1471" i="54"/>
  <c r="I3127" i="54"/>
  <c r="I454" i="54"/>
  <c r="I2388" i="54"/>
  <c r="I650" i="54"/>
  <c r="I96" i="54"/>
  <c r="I2468" i="54"/>
  <c r="I1528" i="54"/>
  <c r="I1558" i="54"/>
  <c r="I2321" i="54"/>
  <c r="I2314" i="54"/>
  <c r="I640" i="54"/>
  <c r="I960" i="54"/>
  <c r="I1470" i="54"/>
  <c r="I840" i="54"/>
  <c r="I1035" i="54"/>
  <c r="I107" i="54"/>
  <c r="I2996" i="54"/>
  <c r="I1314" i="54"/>
  <c r="I1574" i="54"/>
  <c r="I2837" i="54"/>
  <c r="I434" i="54"/>
  <c r="I1069" i="54"/>
  <c r="I931" i="54"/>
  <c r="I1285" i="54"/>
  <c r="I1120" i="54"/>
  <c r="I1394" i="54"/>
  <c r="I805" i="54"/>
  <c r="I1878" i="54"/>
  <c r="I1847" i="54"/>
  <c r="I705" i="54"/>
  <c r="I1390" i="54"/>
  <c r="I1857" i="54"/>
  <c r="I191" i="54"/>
  <c r="I1200" i="54"/>
  <c r="I1672" i="54"/>
  <c r="I2798" i="54"/>
  <c r="I1046" i="54"/>
  <c r="I1529" i="54"/>
  <c r="I1112" i="54"/>
  <c r="I2057" i="54"/>
  <c r="I1442" i="54"/>
  <c r="I579" i="54"/>
  <c r="I700" i="54"/>
  <c r="I769" i="54"/>
  <c r="I802" i="54"/>
  <c r="I2393" i="54"/>
  <c r="I506" i="54"/>
  <c r="I676" i="54"/>
  <c r="I2711" i="54"/>
  <c r="I496" i="54"/>
  <c r="I1880" i="54"/>
  <c r="I807" i="54"/>
  <c r="I3206" i="54"/>
  <c r="I112" i="54"/>
  <c r="I2354" i="54"/>
  <c r="I787" i="54"/>
  <c r="I143" i="54"/>
  <c r="I426" i="54"/>
  <c r="I1334" i="54"/>
  <c r="I22" i="54"/>
  <c r="I276" i="54"/>
  <c r="I1608" i="54"/>
  <c r="I675" i="54"/>
  <c r="I3123" i="54"/>
  <c r="I2504" i="54"/>
  <c r="I1245" i="54"/>
  <c r="I2722" i="54"/>
  <c r="I2410" i="54"/>
  <c r="I312" i="54"/>
  <c r="I3214" i="54"/>
  <c r="I1356" i="54"/>
  <c r="I1573" i="54"/>
  <c r="I1209" i="54"/>
  <c r="I859" i="54"/>
  <c r="I348" i="54"/>
  <c r="I2573" i="54"/>
  <c r="I502" i="54"/>
  <c r="I2592" i="54"/>
  <c r="I65" i="54"/>
  <c r="I1829" i="54"/>
  <c r="I2403" i="54"/>
  <c r="I489" i="54"/>
  <c r="I1536" i="54"/>
  <c r="I347" i="54"/>
  <c r="I2632" i="54"/>
  <c r="I1712" i="54"/>
  <c r="I758" i="54"/>
  <c r="I1168" i="54"/>
  <c r="I2747" i="54"/>
  <c r="I54" i="54"/>
  <c r="I1464" i="54"/>
  <c r="I1323" i="54"/>
  <c r="I1455" i="54"/>
  <c r="I1145" i="54"/>
  <c r="I2029" i="54"/>
  <c r="I1679" i="54"/>
  <c r="I1579" i="54"/>
  <c r="I1514" i="54"/>
  <c r="I1525" i="54"/>
  <c r="I1224" i="54"/>
  <c r="I2355" i="54"/>
  <c r="I278" i="54"/>
  <c r="I414" i="54"/>
  <c r="I1684" i="54"/>
  <c r="I2002" i="54"/>
  <c r="I39" i="54"/>
  <c r="I2381" i="54"/>
  <c r="I427" i="54"/>
  <c r="I897" i="54"/>
  <c r="I617" i="54"/>
  <c r="I1365" i="54"/>
  <c r="I1393" i="54"/>
  <c r="I192" i="54"/>
  <c r="I1408" i="54"/>
  <c r="I1893" i="54"/>
  <c r="I324" i="54"/>
  <c r="I2567" i="54"/>
  <c r="I173" i="54"/>
  <c r="I1064" i="54"/>
  <c r="I1321" i="54"/>
  <c r="I909" i="54"/>
  <c r="I1701" i="54"/>
  <c r="I1629" i="54"/>
  <c r="I1023" i="54"/>
  <c r="I1740" i="54"/>
  <c r="I1921" i="54"/>
  <c r="I1491" i="54"/>
  <c r="I1580" i="54"/>
  <c r="I1742" i="54"/>
  <c r="I2121" i="54"/>
  <c r="I1071" i="54"/>
  <c r="I1566" i="54"/>
  <c r="I2569" i="54"/>
  <c r="I2285" i="54"/>
  <c r="I590" i="54"/>
  <c r="I1461" i="54"/>
  <c r="I1459" i="54"/>
  <c r="I1043" i="54"/>
  <c r="I306" i="54"/>
  <c r="I472" i="54"/>
  <c r="I2790" i="54"/>
  <c r="I709" i="54"/>
  <c r="I497" i="54"/>
  <c r="I136" i="54"/>
  <c r="I638" i="54"/>
  <c r="I968" i="54"/>
  <c r="I521" i="54"/>
  <c r="I1223" i="54"/>
  <c r="I1343" i="54"/>
  <c r="I1126" i="54"/>
  <c r="I2142" i="54"/>
  <c r="I1907" i="54"/>
  <c r="I1413" i="54"/>
  <c r="I275" i="54"/>
  <c r="I2954" i="54"/>
  <c r="I961" i="54"/>
  <c r="I1164" i="54"/>
  <c r="I1264" i="54"/>
  <c r="I1374" i="54"/>
  <c r="I3282" i="54"/>
  <c r="I1241" i="54"/>
  <c r="I1539" i="54"/>
  <c r="I1003" i="54"/>
  <c r="I1597" i="54"/>
  <c r="I833" i="54"/>
  <c r="I1362" i="54"/>
  <c r="I307" i="54"/>
  <c r="I762" i="54"/>
  <c r="I1675" i="54"/>
  <c r="I1645" i="54"/>
  <c r="I860" i="54"/>
  <c r="I1044" i="54"/>
  <c r="I602" i="54"/>
  <c r="I194" i="54"/>
  <c r="I1530" i="54"/>
  <c r="I1751" i="54"/>
  <c r="I2238" i="54"/>
  <c r="I763" i="54"/>
  <c r="I2737" i="54"/>
  <c r="I2960" i="54"/>
  <c r="I1307" i="54"/>
  <c r="I1606" i="54"/>
  <c r="I781" i="54"/>
  <c r="I1820" i="54"/>
  <c r="I2334" i="54"/>
  <c r="I523" i="54"/>
  <c r="I3169" i="54"/>
  <c r="I2147" i="54"/>
  <c r="I2581" i="54"/>
  <c r="I2196" i="54"/>
  <c r="I1986" i="54"/>
  <c r="I1511" i="54"/>
  <c r="I2756" i="54"/>
  <c r="I2844" i="54"/>
  <c r="I1546" i="54"/>
  <c r="I2317" i="54"/>
  <c r="I2515" i="54"/>
  <c r="I263" i="54"/>
  <c r="I1420" i="54"/>
  <c r="I1576" i="54"/>
  <c r="I1171" i="54"/>
  <c r="I1103" i="54"/>
  <c r="I2820" i="54"/>
  <c r="I1387" i="54"/>
  <c r="I2101" i="54"/>
  <c r="I2922" i="54"/>
  <c r="I420" i="54"/>
  <c r="I3250" i="54"/>
  <c r="I1754" i="54"/>
  <c r="I2318" i="54"/>
  <c r="I1341" i="54"/>
  <c r="I1960" i="54"/>
  <c r="I2935" i="54"/>
  <c r="I18" i="54"/>
  <c r="I2751" i="54"/>
  <c r="I2530" i="54"/>
  <c r="I3073" i="54"/>
  <c r="I3213" i="54"/>
  <c r="I1948" i="54"/>
  <c r="I2635" i="54"/>
  <c r="I972" i="54"/>
  <c r="I2030" i="54"/>
  <c r="I1652" i="54"/>
  <c r="I2532" i="54"/>
  <c r="I1146" i="54"/>
  <c r="I2541" i="54"/>
  <c r="I674" i="54"/>
  <c r="I2896" i="54"/>
  <c r="I2802" i="54"/>
  <c r="I2396" i="54"/>
  <c r="I1802" i="54"/>
  <c r="I296" i="54"/>
  <c r="I1272" i="54"/>
  <c r="I2418" i="54"/>
  <c r="I1467" i="54"/>
  <c r="I236" i="54"/>
  <c r="I337" i="54"/>
  <c r="I2876" i="54"/>
  <c r="I2925" i="54"/>
  <c r="I1244" i="54"/>
  <c r="I1911" i="54"/>
  <c r="I1277" i="54"/>
  <c r="I1006" i="54"/>
  <c r="I2085" i="54"/>
  <c r="I2789" i="54"/>
  <c r="I1405" i="54"/>
  <c r="I2324" i="54"/>
  <c r="I1570" i="54"/>
  <c r="I1798" i="54"/>
  <c r="I1001" i="54"/>
  <c r="I3334" i="54"/>
  <c r="I866" i="54"/>
  <c r="I1205" i="54"/>
  <c r="I2006" i="54"/>
  <c r="I356" i="54"/>
  <c r="I2583" i="54"/>
  <c r="I1769" i="54"/>
  <c r="I3290" i="54"/>
  <c r="I2169" i="54"/>
  <c r="I1560" i="54"/>
  <c r="I760" i="54"/>
  <c r="I266" i="54"/>
  <c r="I3126" i="54"/>
  <c r="I711" i="54"/>
  <c r="I2235" i="54"/>
  <c r="I35" i="54"/>
  <c r="I722" i="54"/>
  <c r="I2686" i="54"/>
  <c r="I2958" i="54"/>
  <c r="I3031" i="54"/>
  <c r="I2385" i="54"/>
  <c r="I3120" i="54"/>
  <c r="I2624" i="54"/>
  <c r="I765" i="54"/>
  <c r="I2539" i="54"/>
  <c r="I2099" i="54"/>
  <c r="I117" i="54"/>
  <c r="I1188" i="54"/>
  <c r="I1157" i="54"/>
  <c r="I2589" i="54"/>
  <c r="I1794" i="54"/>
  <c r="I2499" i="54"/>
  <c r="I1317" i="54"/>
  <c r="I2939" i="54"/>
  <c r="I1435" i="54"/>
  <c r="I273" i="54"/>
  <c r="I45" i="54"/>
  <c r="I2394" i="54"/>
  <c r="I2429" i="54"/>
  <c r="I2629" i="54"/>
  <c r="I2193" i="54"/>
  <c r="I680" i="54"/>
  <c r="I2500" i="54"/>
  <c r="I1154" i="54"/>
  <c r="I232" i="54"/>
  <c r="I19" i="54"/>
  <c r="I893" i="54"/>
  <c r="I233" i="54"/>
  <c r="I3109" i="54"/>
  <c r="I4" i="54"/>
  <c r="I2959" i="54"/>
  <c r="I2359" i="54"/>
  <c r="I2964" i="54"/>
  <c r="I394" i="54"/>
  <c r="I2809" i="54"/>
  <c r="I2681" i="54"/>
  <c r="I585" i="54"/>
  <c r="I1172" i="54"/>
  <c r="I959" i="54"/>
  <c r="I2591" i="54"/>
  <c r="I1088" i="54"/>
  <c r="I186" i="54"/>
  <c r="I2773" i="54"/>
  <c r="I1261" i="54"/>
  <c r="I3066" i="54"/>
  <c r="I3081" i="54"/>
  <c r="I346" i="54"/>
  <c r="I187" i="54"/>
  <c r="I2953" i="54"/>
  <c r="I2748" i="54"/>
  <c r="I2804" i="54"/>
  <c r="I2989" i="54"/>
  <c r="I1859" i="54"/>
  <c r="I847" i="54"/>
  <c r="I1873" i="54"/>
  <c r="I990" i="54"/>
  <c r="I369" i="54"/>
  <c r="I146" i="54"/>
  <c r="I1638" i="54"/>
  <c r="I2983" i="54"/>
  <c r="I2447" i="54"/>
  <c r="I110" i="54"/>
  <c r="I2709" i="54"/>
  <c r="I1337" i="54"/>
  <c r="I1363" i="54"/>
  <c r="I479" i="54"/>
  <c r="I1803" i="54"/>
  <c r="I3247" i="54"/>
  <c r="I2250" i="54"/>
  <c r="I3134" i="54"/>
  <c r="I1707" i="54"/>
  <c r="I2280" i="54"/>
  <c r="I2266" i="54"/>
  <c r="I3285" i="54"/>
  <c r="I759" i="54"/>
  <c r="I2943" i="54"/>
  <c r="I2750" i="54"/>
  <c r="I939" i="54"/>
  <c r="I1503" i="54"/>
  <c r="I2492" i="54"/>
  <c r="I766" i="54"/>
  <c r="I1214" i="54"/>
  <c r="I3059" i="54"/>
  <c r="I3246" i="54"/>
  <c r="I3219" i="54"/>
  <c r="I2652" i="54"/>
  <c r="I3068" i="54"/>
  <c r="I229" i="54"/>
  <c r="I795" i="54"/>
  <c r="I993" i="54"/>
  <c r="I478" i="54"/>
  <c r="I2934" i="54"/>
  <c r="I2917" i="54"/>
  <c r="I2966" i="54"/>
  <c r="I1634" i="54"/>
  <c r="I1061" i="54"/>
  <c r="I808" i="54"/>
  <c r="I2353" i="54"/>
  <c r="I1501" i="54"/>
  <c r="I166" i="54"/>
  <c r="I3199" i="54"/>
  <c r="I2097" i="54"/>
  <c r="I2049" i="54"/>
  <c r="I668" i="54"/>
  <c r="I3125" i="54"/>
  <c r="I402" i="54"/>
  <c r="I600" i="54"/>
  <c r="I3017" i="54"/>
  <c r="I93" i="54"/>
  <c r="I801" i="54"/>
  <c r="I3129" i="54"/>
  <c r="I813" i="54"/>
  <c r="I148" i="54"/>
  <c r="I2466" i="54"/>
  <c r="I3003" i="54"/>
  <c r="I2651" i="54"/>
  <c r="I691" i="54"/>
  <c r="I2911" i="54"/>
  <c r="I2056" i="54"/>
  <c r="I177" i="54"/>
  <c r="I2274" i="54"/>
  <c r="I2223" i="54"/>
  <c r="I2265" i="54"/>
  <c r="I14" i="54"/>
  <c r="I2326" i="54"/>
  <c r="I3253" i="54"/>
  <c r="I3058" i="54"/>
  <c r="I2180" i="54"/>
  <c r="I2345" i="54"/>
  <c r="I189" i="54"/>
  <c r="I1193" i="54"/>
  <c r="I952" i="54"/>
  <c r="I181" i="54"/>
  <c r="I3091" i="54"/>
  <c r="I2463" i="54"/>
  <c r="I2848" i="54"/>
  <c r="I2072" i="54"/>
  <c r="I2134" i="54"/>
  <c r="I3293" i="54"/>
  <c r="I2276" i="54"/>
  <c r="I366" i="54"/>
  <c r="I2007" i="54"/>
  <c r="I574" i="54"/>
  <c r="I1169" i="54"/>
  <c r="K1169" i="54" s="1"/>
  <c r="I2968" i="54"/>
  <c r="I2311" i="54"/>
  <c r="I2506" i="54"/>
  <c r="I2119" i="54"/>
  <c r="I71" i="54"/>
  <c r="I1588" i="54"/>
  <c r="I2771" i="54"/>
  <c r="I2727" i="54"/>
  <c r="K2727" i="54" s="1"/>
  <c r="I224" i="54"/>
  <c r="I2234" i="54"/>
  <c r="I2416" i="54"/>
  <c r="I995" i="54"/>
  <c r="K995" i="54" s="1"/>
  <c r="I1114" i="54"/>
  <c r="I2568" i="54"/>
  <c r="I2245" i="54"/>
  <c r="I2599" i="54"/>
  <c r="I688" i="54"/>
  <c r="I2474" i="54"/>
  <c r="I1746" i="54"/>
  <c r="I257" i="54"/>
  <c r="I2889" i="54"/>
  <c r="I2090" i="54"/>
  <c r="I3051" i="54"/>
  <c r="I2714" i="54"/>
  <c r="I1194" i="54"/>
  <c r="I1248" i="54"/>
  <c r="I3307" i="54"/>
  <c r="I1953" i="54"/>
  <c r="K1953" i="54" s="1"/>
  <c r="I3215" i="54"/>
  <c r="I1710" i="54"/>
  <c r="I3244" i="54"/>
  <c r="I2363" i="54"/>
  <c r="K2363" i="54" s="1"/>
  <c r="I3121" i="54"/>
  <c r="I1703" i="54"/>
  <c r="I910" i="54"/>
  <c r="I2842" i="54"/>
  <c r="K2842" i="54" s="1"/>
  <c r="I2176" i="54"/>
  <c r="I1292" i="54"/>
  <c r="I3283" i="54"/>
  <c r="I663" i="54"/>
  <c r="K663" i="54" s="1"/>
  <c r="I2585" i="54"/>
  <c r="I2442" i="54"/>
  <c r="I1954" i="54"/>
  <c r="I1569" i="54"/>
  <c r="K1569" i="54" s="1"/>
  <c r="I2625" i="54"/>
  <c r="I285" i="54"/>
  <c r="I352" i="54"/>
  <c r="I2947" i="54"/>
  <c r="I17" i="54"/>
  <c r="I23" i="54"/>
  <c r="I2491" i="54"/>
  <c r="I139" i="54"/>
  <c r="K139" i="54" s="1"/>
  <c r="I3238" i="54"/>
  <c r="I2100" i="54"/>
  <c r="I1760" i="54"/>
  <c r="I2313" i="54"/>
  <c r="K2313" i="54" s="1"/>
  <c r="I3071" i="54"/>
  <c r="I2480" i="54"/>
  <c r="I3168" i="54"/>
  <c r="I2998" i="54"/>
  <c r="K2998" i="54" s="1"/>
  <c r="I2257" i="54"/>
  <c r="I2130" i="54"/>
  <c r="I2570" i="54"/>
  <c r="I2443" i="54"/>
  <c r="K2443" i="54" s="1"/>
  <c r="I879" i="54"/>
  <c r="I1458" i="54"/>
  <c r="I3207" i="54"/>
  <c r="I3288" i="54"/>
  <c r="I1485" i="54"/>
  <c r="I2222" i="54"/>
  <c r="I3076" i="54"/>
  <c r="I2885" i="54"/>
  <c r="K2885" i="54" s="1"/>
  <c r="I1159" i="54"/>
  <c r="I3330" i="54"/>
  <c r="I3161" i="54"/>
  <c r="I1947" i="54"/>
  <c r="K1947" i="54" s="1"/>
  <c r="I2350" i="54"/>
  <c r="I1625" i="54"/>
  <c r="I481" i="54"/>
  <c r="I2407" i="54"/>
  <c r="I1823" i="54"/>
  <c r="I145" i="54"/>
  <c r="I2154" i="54"/>
  <c r="I2376" i="54"/>
  <c r="K2376" i="54" s="1"/>
  <c r="I2275" i="54"/>
  <c r="I455" i="54"/>
  <c r="I1978" i="54"/>
  <c r="I3013" i="54"/>
  <c r="K3013" i="54" s="1"/>
  <c r="I2584" i="54"/>
  <c r="I2951" i="54"/>
  <c r="I2226" i="54"/>
  <c r="I1804" i="54"/>
  <c r="K1804" i="54" s="1"/>
  <c r="I1850" i="54"/>
  <c r="I1958" i="54"/>
  <c r="I1697" i="54"/>
  <c r="I1258" i="54"/>
  <c r="K1258" i="54" s="1"/>
  <c r="I651" i="54"/>
  <c r="I178" i="54"/>
  <c r="I1797" i="54"/>
  <c r="I1161" i="54"/>
  <c r="K1161" i="54" s="1"/>
  <c r="I629" i="54"/>
  <c r="I2903" i="54"/>
  <c r="I3269" i="54"/>
  <c r="I3178" i="54"/>
  <c r="K3178" i="54" s="1"/>
  <c r="I2214" i="54"/>
  <c r="I40" i="54"/>
  <c r="I1906" i="54"/>
  <c r="I983" i="54"/>
  <c r="K983" i="54" s="1"/>
  <c r="I3312" i="54"/>
  <c r="I2501" i="54"/>
  <c r="I599" i="54"/>
  <c r="I2028" i="54"/>
  <c r="K2028" i="54" s="1"/>
  <c r="I563" i="54"/>
  <c r="I2707" i="54"/>
  <c r="I624" i="54"/>
  <c r="I703" i="54"/>
  <c r="K703" i="54" s="1"/>
  <c r="I2631" i="54"/>
  <c r="I1589" i="54"/>
  <c r="I1799" i="54"/>
  <c r="I1242" i="54"/>
  <c r="K1242" i="54" s="1"/>
  <c r="I2186" i="54"/>
  <c r="I404" i="54"/>
  <c r="I1105" i="54"/>
  <c r="I1736" i="54"/>
  <c r="K1736" i="54" s="1"/>
  <c r="I2116" i="54"/>
  <c r="I2048" i="54"/>
  <c r="I1218" i="54"/>
  <c r="I462" i="54"/>
  <c r="K462" i="54" s="1"/>
  <c r="I1499" i="54"/>
  <c r="I7" i="54"/>
  <c r="I1509" i="54"/>
  <c r="I3142" i="54"/>
  <c r="K3142" i="54" s="1"/>
  <c r="I2607" i="54"/>
  <c r="I1876" i="54"/>
  <c r="I1772" i="54"/>
  <c r="I1596" i="54"/>
  <c r="K1596" i="54" s="1"/>
  <c r="I2064" i="54"/>
  <c r="I748" i="54"/>
  <c r="I3262" i="54"/>
  <c r="I1012" i="54"/>
  <c r="K1012" i="54" s="1"/>
  <c r="I3320" i="54"/>
  <c r="I2360" i="54"/>
  <c r="I2092" i="54"/>
  <c r="I2161" i="54"/>
  <c r="K2161" i="54" s="1"/>
  <c r="I937" i="54"/>
  <c r="I1676" i="54"/>
  <c r="I1299" i="54"/>
  <c r="I2854" i="54"/>
  <c r="K2854" i="54" s="1"/>
  <c r="I1437" i="54"/>
  <c r="I2950" i="54"/>
  <c r="I150" i="54"/>
  <c r="I383" i="54"/>
  <c r="K383" i="54" s="1"/>
  <c r="I147" i="54"/>
  <c r="I923" i="54"/>
  <c r="I3279" i="54"/>
  <c r="I2438" i="54"/>
  <c r="K2438" i="54" s="1"/>
  <c r="I343" i="54"/>
  <c r="I2375" i="54"/>
  <c r="I1111" i="54"/>
  <c r="I2236" i="54"/>
  <c r="K2236" i="54" s="1"/>
  <c r="I605" i="54"/>
  <c r="I2863" i="54"/>
  <c r="I2609" i="54"/>
  <c r="I1081" i="54"/>
  <c r="I2212" i="54"/>
  <c r="I3074" i="54"/>
  <c r="I123" i="54"/>
  <c r="I2406" i="54"/>
  <c r="I2045" i="54"/>
  <c r="I2512" i="54"/>
  <c r="I385" i="54"/>
  <c r="I2735" i="54"/>
  <c r="K2735" i="54" s="1"/>
  <c r="I3088" i="54"/>
  <c r="I1833" i="54"/>
  <c r="I1028" i="54"/>
  <c r="I1109" i="54"/>
  <c r="I3104" i="54"/>
  <c r="I2766" i="54"/>
  <c r="I365" i="54"/>
  <c r="I926" i="54"/>
  <c r="K926" i="54" s="1"/>
  <c r="I914" i="54"/>
  <c r="I2562" i="54"/>
  <c r="I2291" i="54"/>
  <c r="I3202" i="54"/>
  <c r="K3202" i="54" s="1"/>
  <c r="I1235" i="54"/>
  <c r="I561" i="54"/>
  <c r="I2508" i="54"/>
  <c r="I436" i="54"/>
  <c r="K436" i="54" s="1"/>
  <c r="I1357" i="54"/>
  <c r="I1097" i="54"/>
  <c r="I922" i="54"/>
  <c r="I1166" i="54"/>
  <c r="K1166" i="54" s="1"/>
  <c r="I292" i="54"/>
  <c r="K292" i="54" s="1"/>
  <c r="I868" i="54"/>
  <c r="I3182" i="54"/>
  <c r="I2166" i="54"/>
  <c r="K2166" i="54" s="1"/>
  <c r="I753" i="54"/>
  <c r="I853" i="54"/>
  <c r="I1724" i="54"/>
  <c r="I2305" i="54"/>
  <c r="K2305" i="54" s="1"/>
  <c r="I258" i="54"/>
  <c r="K258" i="54" s="1"/>
  <c r="I82" i="54"/>
  <c r="N308" i="54"/>
  <c r="I308" i="54"/>
  <c r="K308" i="54" s="1"/>
  <c r="I2498" i="54"/>
  <c r="K2498" i="54" s="1"/>
  <c r="I2510" i="54"/>
  <c r="I1687" i="54"/>
  <c r="I1826" i="54"/>
  <c r="K1826" i="54" s="1"/>
  <c r="I2143" i="54"/>
  <c r="I1057" i="54"/>
  <c r="I3053" i="54"/>
  <c r="I1881" i="54"/>
  <c r="K1881" i="54" s="1"/>
  <c r="I1303" i="54"/>
  <c r="I1827" i="54"/>
  <c r="I378" i="54"/>
  <c r="I2519" i="54"/>
  <c r="K2519" i="54" s="1"/>
  <c r="I719" i="54"/>
  <c r="I2979" i="54"/>
  <c r="I2412" i="54"/>
  <c r="I876" i="54"/>
  <c r="K876" i="54" s="1"/>
  <c r="I2156" i="54"/>
  <c r="K2156" i="54" s="1"/>
  <c r="I2862" i="54"/>
  <c r="I2187" i="54"/>
  <c r="I1997" i="54"/>
  <c r="K1997" i="54" s="1"/>
  <c r="I819" i="54"/>
  <c r="I2136" i="54"/>
  <c r="I3295" i="54"/>
  <c r="I2370" i="54"/>
  <c r="K2370" i="54" s="1"/>
  <c r="I2483" i="54"/>
  <c r="K2483" i="54" s="1"/>
  <c r="I1229" i="54"/>
  <c r="I142" i="54"/>
  <c r="I361" i="54"/>
  <c r="K361" i="54" s="1"/>
  <c r="I2023" i="54"/>
  <c r="K2023" i="54" s="1"/>
  <c r="I830" i="54"/>
  <c r="K830" i="54" s="1"/>
  <c r="I544" i="54"/>
  <c r="I482" i="54"/>
  <c r="I848" i="54"/>
  <c r="K848" i="54" s="1"/>
  <c r="I253" i="54"/>
  <c r="K253" i="54" s="1"/>
  <c r="I1153" i="54"/>
  <c r="I444" i="54"/>
  <c r="K444" i="54" s="1"/>
  <c r="I1232" i="54"/>
  <c r="K1232" i="54" s="1"/>
  <c r="I2525" i="54"/>
  <c r="K2525" i="54" s="1"/>
  <c r="I74" i="54"/>
  <c r="I1056" i="54"/>
  <c r="K1056" i="54" s="1"/>
  <c r="N1167" i="54"/>
  <c r="I1167" i="54"/>
  <c r="K1167" i="54" s="1"/>
  <c r="I2484" i="54"/>
  <c r="I3044" i="54"/>
  <c r="K3044" i="54" s="1"/>
  <c r="I3216" i="54"/>
  <c r="I1671" i="54"/>
  <c r="K1671" i="54" s="1"/>
  <c r="I732" i="54"/>
  <c r="I2218" i="54"/>
  <c r="K2218" i="54" s="1"/>
  <c r="I1628" i="54"/>
  <c r="K1628" i="54" s="1"/>
  <c r="I3251" i="54"/>
  <c r="I3011" i="54"/>
  <c r="K3011" i="54" s="1"/>
  <c r="I1201" i="54"/>
  <c r="K1201" i="54" s="1"/>
  <c r="I338" i="54"/>
  <c r="I1545" i="54"/>
  <c r="I1896" i="54"/>
  <c r="I2091" i="54"/>
  <c r="K2091" i="54" s="1"/>
  <c r="I2890" i="54"/>
  <c r="K2890" i="54" s="1"/>
  <c r="I2153" i="54"/>
  <c r="K2153" i="54" s="1"/>
  <c r="I2973" i="54"/>
  <c r="K2973" i="54" s="1"/>
  <c r="I2807" i="54"/>
  <c r="I2472" i="54"/>
  <c r="K2472" i="54" s="1"/>
  <c r="I1848" i="54"/>
  <c r="K1848" i="54" s="1"/>
  <c r="I280" i="54"/>
  <c r="I2413" i="54"/>
  <c r="K2413" i="54" s="1"/>
  <c r="I1313" i="54"/>
  <c r="I632" i="54"/>
  <c r="K632" i="54" s="1"/>
  <c r="I2255" i="54"/>
  <c r="I2736" i="54"/>
  <c r="K2736" i="54" s="1"/>
  <c r="I1178" i="54"/>
  <c r="K1178" i="54" s="1"/>
  <c r="I1755" i="54"/>
  <c r="K1755" i="54" s="1"/>
  <c r="I200" i="54"/>
  <c r="I395" i="54"/>
  <c r="K395" i="54" s="1"/>
  <c r="I1796" i="54"/>
  <c r="K1796" i="54" s="1"/>
  <c r="I411" i="54"/>
  <c r="K411" i="54" s="1"/>
  <c r="I1497" i="54"/>
  <c r="K1497" i="54" s="1"/>
  <c r="I721" i="54"/>
  <c r="K721" i="54" s="1"/>
  <c r="I1762" i="54"/>
  <c r="I3280" i="54"/>
  <c r="K3280" i="54" s="1"/>
  <c r="I2230" i="54"/>
  <c r="K2230" i="54" s="1"/>
  <c r="I302" i="54"/>
  <c r="I2295" i="54"/>
  <c r="K2295" i="54" s="1"/>
  <c r="I2657" i="54"/>
  <c r="K2657" i="54" s="1"/>
  <c r="I1094" i="54"/>
  <c r="I1284" i="54"/>
  <c r="K1284" i="54" s="1"/>
  <c r="I1385" i="54"/>
  <c r="I1073" i="54"/>
  <c r="I458" i="54"/>
  <c r="I2593" i="54"/>
  <c r="I1206" i="54"/>
  <c r="K1206" i="54" s="1"/>
  <c r="I1888" i="54"/>
  <c r="I1349" i="54"/>
  <c r="I623" i="54"/>
  <c r="K623" i="54" s="1"/>
  <c r="I1989" i="54"/>
  <c r="K1989" i="54" s="1"/>
  <c r="I2596" i="54"/>
  <c r="K2596" i="54" s="1"/>
  <c r="I921" i="54"/>
  <c r="K921" i="54" s="1"/>
  <c r="I464" i="54"/>
  <c r="K464" i="54" s="1"/>
  <c r="I437" i="54"/>
  <c r="I1551" i="54"/>
  <c r="K1551" i="54" s="1"/>
  <c r="I260" i="54"/>
  <c r="I1270" i="54"/>
  <c r="K1270" i="54" s="1"/>
  <c r="I880" i="54"/>
  <c r="K880" i="54" s="1"/>
  <c r="I2051" i="54"/>
  <c r="K2051" i="54" s="1"/>
  <c r="I1708" i="54"/>
  <c r="I159" i="54"/>
  <c r="K159" i="54" s="1"/>
  <c r="I3201" i="54"/>
  <c r="K3201" i="54" s="1"/>
  <c r="I95" i="54"/>
  <c r="K95" i="54" s="1"/>
  <c r="I935" i="54"/>
  <c r="K935" i="54" s="1"/>
  <c r="I1700" i="54"/>
  <c r="K1700" i="54" s="1"/>
  <c r="I1654" i="54"/>
  <c r="I1665" i="54"/>
  <c r="K1665" i="54" s="1"/>
  <c r="I252" i="54"/>
  <c r="I526" i="54"/>
  <c r="K526" i="54" s="1"/>
  <c r="I1281" i="54"/>
  <c r="K1281" i="54" s="1"/>
  <c r="I1959" i="54"/>
  <c r="K1959" i="54" s="1"/>
  <c r="I1621" i="54"/>
  <c r="K1621" i="54" s="1"/>
  <c r="I2819" i="54"/>
  <c r="K2819" i="54" s="1"/>
  <c r="I202" i="54"/>
  <c r="K202" i="54" s="1"/>
  <c r="I1034" i="54"/>
  <c r="K1034" i="54" s="1"/>
  <c r="I1351" i="54"/>
  <c r="K1351" i="54" s="1"/>
  <c r="I1050" i="54"/>
  <c r="K1050" i="54" s="1"/>
  <c r="I512" i="54"/>
  <c r="I1080" i="54"/>
  <c r="K1080" i="54" s="1"/>
  <c r="I100" i="54"/>
  <c r="I1290" i="54"/>
  <c r="K1290" i="54" s="1"/>
  <c r="I1294" i="54"/>
  <c r="K1294" i="54" s="1"/>
  <c r="I1251" i="54"/>
  <c r="K1251" i="54" s="1"/>
  <c r="I3302" i="54"/>
  <c r="I1685" i="54"/>
  <c r="I2344" i="54"/>
  <c r="K2344" i="54" s="1"/>
  <c r="I3173" i="54"/>
  <c r="K3173" i="54" s="1"/>
  <c r="I1568" i="54"/>
  <c r="K1568" i="54" s="1"/>
  <c r="I2460" i="54"/>
  <c r="K2460" i="54" s="1"/>
  <c r="I2197" i="54"/>
  <c r="I2892" i="54"/>
  <c r="K2892" i="54" s="1"/>
  <c r="I1964" i="54"/>
  <c r="K1964" i="54" s="1"/>
  <c r="I3072" i="54"/>
  <c r="K3072" i="54" s="1"/>
  <c r="I1590" i="54"/>
  <c r="K1590" i="54" s="1"/>
  <c r="I1288" i="54"/>
  <c r="K1288" i="54" s="1"/>
  <c r="I269" i="54"/>
  <c r="I1853" i="54"/>
  <c r="I2067" i="54"/>
  <c r="K2067" i="54" s="1"/>
  <c r="I2109" i="54"/>
  <c r="K2109" i="54" s="1"/>
  <c r="I1663" i="54"/>
  <c r="K1663" i="54" s="1"/>
  <c r="I86" i="54"/>
  <c r="K86" i="54" s="1"/>
  <c r="I614" i="54"/>
  <c r="K614" i="54" s="1"/>
  <c r="I1352" i="54"/>
  <c r="K1352" i="54" s="1"/>
  <c r="I662" i="54"/>
  <c r="I1143" i="54"/>
  <c r="K1143" i="54" s="1"/>
  <c r="I2670" i="54"/>
  <c r="I328" i="54"/>
  <c r="K328" i="54" s="1"/>
  <c r="I13" i="54"/>
  <c r="K13" i="54" s="1"/>
  <c r="I2206" i="54"/>
  <c r="K2206" i="54" s="1"/>
  <c r="I169" i="54"/>
  <c r="K169" i="54" s="1"/>
  <c r="I1460" i="54"/>
  <c r="K1460" i="54" s="1"/>
  <c r="I681" i="54"/>
  <c r="I446" i="54"/>
  <c r="K446" i="54" s="1"/>
  <c r="I1037" i="54"/>
  <c r="K1037" i="54" s="1"/>
  <c r="I2905" i="54"/>
  <c r="K2905" i="54" s="1"/>
  <c r="I964" i="54"/>
  <c r="I2348" i="54"/>
  <c r="I693" i="54"/>
  <c r="K693" i="54" s="1"/>
  <c r="I2521" i="54"/>
  <c r="I2832" i="54"/>
  <c r="I1265" i="54"/>
  <c r="I476" i="54"/>
  <c r="I1396" i="54"/>
  <c r="K1396" i="54" s="1"/>
  <c r="I271" i="54"/>
  <c r="I1602" i="54"/>
  <c r="K1602" i="54" s="1"/>
  <c r="I586" i="54"/>
  <c r="I401" i="54"/>
  <c r="K401" i="54" s="1"/>
  <c r="I1312" i="54"/>
  <c r="K1312" i="54" s="1"/>
  <c r="I1894" i="54"/>
  <c r="K1894" i="54" s="1"/>
  <c r="I2704" i="54"/>
  <c r="K2704" i="54" s="1"/>
  <c r="I3259" i="54"/>
  <c r="K3259" i="54" s="1"/>
  <c r="I934" i="54"/>
  <c r="K934" i="54" s="1"/>
  <c r="I1339" i="54"/>
  <c r="K1339" i="54" s="1"/>
  <c r="I903" i="54"/>
  <c r="K903" i="54" s="1"/>
  <c r="I2755" i="54"/>
  <c r="K2755" i="54" s="1"/>
  <c r="I2008" i="54"/>
  <c r="I3296" i="54"/>
  <c r="K3296" i="54" s="1"/>
  <c r="I1727" i="54"/>
  <c r="I2036" i="54"/>
  <c r="K2036" i="54" s="1"/>
  <c r="I1521" i="54"/>
  <c r="K1521" i="54" s="1"/>
  <c r="I484" i="54"/>
  <c r="K484" i="54" s="1"/>
  <c r="I2440" i="54"/>
  <c r="K2440" i="54" s="1"/>
  <c r="I1764" i="54"/>
  <c r="I776" i="54"/>
  <c r="K776" i="54" s="1"/>
  <c r="I2093" i="54"/>
  <c r="K2093" i="54" s="1"/>
  <c r="I740" i="54"/>
  <c r="K740" i="54" s="1"/>
  <c r="I1036" i="54"/>
  <c r="I2774" i="54"/>
  <c r="I2149" i="54"/>
  <c r="K2149" i="54" s="1"/>
  <c r="I989" i="54"/>
  <c r="K989" i="54" s="1"/>
  <c r="I1692" i="54"/>
  <c r="I390" i="54"/>
  <c r="I2039" i="54"/>
  <c r="K2039" i="54" s="1"/>
  <c r="I1585" i="54"/>
  <c r="K1585" i="54" s="1"/>
  <c r="I384" i="54"/>
  <c r="K384" i="54" s="1"/>
  <c r="I531" i="54"/>
  <c r="K531" i="54" s="1"/>
  <c r="I567" i="54"/>
  <c r="K567" i="54" s="1"/>
  <c r="I2065" i="54"/>
  <c r="K2065" i="54" s="1"/>
  <c r="I1870" i="54"/>
  <c r="K1870" i="54" s="1"/>
  <c r="I261" i="54"/>
  <c r="I538" i="54"/>
  <c r="I1669" i="54"/>
  <c r="I87" i="54"/>
  <c r="K87" i="54" s="1"/>
  <c r="I1644" i="54"/>
  <c r="I2566" i="54"/>
  <c r="K2566" i="54" s="1"/>
  <c r="I2066" i="54"/>
  <c r="I2422" i="54"/>
  <c r="K2422" i="54" s="1"/>
  <c r="I1846" i="54"/>
  <c r="I2772" i="54"/>
  <c r="K2772" i="54" s="1"/>
  <c r="I1287" i="54"/>
  <c r="K1287" i="54" s="1"/>
  <c r="I1765" i="54"/>
  <c r="K1765" i="54" s="1"/>
  <c r="I1537" i="54"/>
  <c r="K1537" i="54" s="1"/>
  <c r="I198" i="54"/>
  <c r="I1771" i="54"/>
  <c r="I1077" i="54"/>
  <c r="K1077" i="54" s="1"/>
  <c r="I448" i="54"/>
  <c r="I2400" i="54"/>
  <c r="K2400" i="54" s="1"/>
  <c r="I2478" i="54"/>
  <c r="K2478" i="54" s="1"/>
  <c r="I1729" i="54"/>
  <c r="K1729" i="54" s="1"/>
  <c r="I2902" i="54"/>
  <c r="I1557" i="54"/>
  <c r="K1557" i="54" s="1"/>
  <c r="I1660" i="54"/>
  <c r="K1660" i="54" s="1"/>
  <c r="I3096" i="54"/>
  <c r="K3096" i="54" s="1"/>
  <c r="I1428" i="54"/>
  <c r="K1428" i="54" s="1"/>
  <c r="I219" i="54"/>
  <c r="K219" i="54" s="1"/>
  <c r="I707" i="54"/>
  <c r="K707" i="54" s="1"/>
  <c r="I480" i="54"/>
  <c r="I537" i="54"/>
  <c r="I1249" i="54"/>
  <c r="K1249" i="54" s="1"/>
  <c r="I924" i="54"/>
  <c r="K924" i="54" s="1"/>
  <c r="I1381" i="54"/>
  <c r="K1381" i="54" s="1"/>
  <c r="I547" i="54"/>
  <c r="I473" i="54"/>
  <c r="I1917" i="54"/>
  <c r="K1917" i="54" s="1"/>
  <c r="I2369" i="54"/>
  <c r="K2369" i="54" s="1"/>
  <c r="I872" i="54"/>
  <c r="K872" i="54" s="1"/>
  <c r="I2490" i="54"/>
  <c r="I1322" i="54"/>
  <c r="K1322" i="54" s="1"/>
  <c r="I340" i="54"/>
  <c r="K340" i="54" s="1"/>
  <c r="I1196" i="54"/>
  <c r="I2891" i="54"/>
  <c r="I1681" i="54"/>
  <c r="K1681" i="54" s="1"/>
  <c r="I1709" i="54"/>
  <c r="K1709" i="54" s="1"/>
  <c r="I648" i="54"/>
  <c r="K648" i="54" s="1"/>
  <c r="I325" i="54"/>
  <c r="I494" i="54"/>
  <c r="I797" i="54"/>
  <c r="K797" i="54" s="1"/>
  <c r="I1556" i="54"/>
  <c r="K1556" i="54" s="1"/>
  <c r="I3167" i="54"/>
  <c r="K3167" i="54" s="1"/>
  <c r="I780" i="54"/>
  <c r="K780" i="54" s="1"/>
  <c r="I130" i="54"/>
  <c r="K130" i="54" s="1"/>
  <c r="I1594" i="54"/>
  <c r="K1594" i="54" s="1"/>
  <c r="I951" i="54"/>
  <c r="K951" i="54" s="1"/>
  <c r="I524" i="54"/>
  <c r="K524" i="54" s="1"/>
  <c r="I250" i="54"/>
  <c r="K250" i="54" s="1"/>
  <c r="I52" i="54"/>
  <c r="I975" i="54"/>
  <c r="K975" i="54" s="1"/>
  <c r="I1402" i="54"/>
  <c r="K1402" i="54" s="1"/>
  <c r="I2493" i="54"/>
  <c r="K2493" i="54" s="1"/>
  <c r="I556" i="54"/>
  <c r="K556" i="54" s="1"/>
  <c r="I786" i="54"/>
  <c r="K786" i="54" s="1"/>
  <c r="I2055" i="54"/>
  <c r="K2055" i="54" s="1"/>
  <c r="I156" i="54"/>
  <c r="K156" i="54" s="1"/>
  <c r="I270" i="54"/>
  <c r="K270" i="54" s="1"/>
  <c r="I1790" i="54"/>
  <c r="K1790" i="54" s="1"/>
  <c r="I2384" i="54"/>
  <c r="K2384" i="54" s="1"/>
  <c r="I2199" i="54"/>
  <c r="K2199" i="54" s="1"/>
  <c r="I832" i="54"/>
  <c r="I658" i="54"/>
  <c r="K658" i="54" s="1"/>
  <c r="I1815" i="54"/>
  <c r="I1116" i="54"/>
  <c r="K1116" i="54" s="1"/>
  <c r="I1020" i="54"/>
  <c r="I987" i="54"/>
  <c r="K987" i="54" s="1"/>
  <c r="I974" i="54"/>
  <c r="K974" i="54" s="1"/>
  <c r="I2243" i="54"/>
  <c r="I1552" i="54"/>
  <c r="K1552" i="54" s="1"/>
  <c r="I1122" i="54"/>
  <c r="K1122" i="54" s="1"/>
  <c r="I2970" i="54"/>
  <c r="K2970" i="54" s="1"/>
  <c r="I1063" i="54"/>
  <c r="K1063" i="54" s="1"/>
  <c r="I761" i="54"/>
  <c r="K761" i="54" s="1"/>
  <c r="I657" i="54"/>
  <c r="I593" i="54"/>
  <c r="K593" i="54" s="1"/>
  <c r="I2229" i="54"/>
  <c r="K2229" i="54" s="1"/>
  <c r="I363" i="54"/>
  <c r="K363" i="54" s="1"/>
  <c r="I1319" i="54"/>
  <c r="K1319" i="54" s="1"/>
  <c r="I1584" i="54"/>
  <c r="K1584" i="54" s="1"/>
  <c r="I1630" i="54"/>
  <c r="K1630" i="54" s="1"/>
  <c r="I2077" i="54"/>
  <c r="I1988" i="54"/>
  <c r="I530" i="54"/>
  <c r="K530" i="54" s="1"/>
  <c r="I3149" i="54"/>
  <c r="K3149" i="54" s="1"/>
  <c r="I2118" i="54"/>
  <c r="I1276" i="54"/>
  <c r="I1369" i="54"/>
  <c r="K1369" i="54" s="1"/>
  <c r="I3177" i="54"/>
  <c r="K3177" i="54" s="1"/>
  <c r="I828" i="54"/>
  <c r="K828" i="54" s="1"/>
  <c r="I2534" i="54"/>
  <c r="K2534" i="54" s="1"/>
  <c r="I1068" i="54"/>
  <c r="I539" i="54"/>
  <c r="K539" i="54" s="1"/>
  <c r="I829" i="54"/>
  <c r="K829" i="54" s="1"/>
  <c r="I453" i="54"/>
  <c r="K453" i="54" s="1"/>
  <c r="I1548" i="54"/>
  <c r="K1548" i="54" s="1"/>
  <c r="I1027" i="54"/>
  <c r="K1027" i="54" s="1"/>
  <c r="I2454" i="54"/>
  <c r="K2454" i="54" s="1"/>
  <c r="I11" i="54"/>
  <c r="K11" i="54" s="1"/>
  <c r="I950" i="54"/>
  <c r="I3137" i="54"/>
  <c r="K3137" i="54" s="1"/>
  <c r="I1305" i="54"/>
  <c r="K1305" i="54" s="1"/>
  <c r="I1234" i="54"/>
  <c r="K1234" i="54" s="1"/>
  <c r="I2339" i="54"/>
  <c r="K2339" i="54" s="1"/>
  <c r="I2194" i="54"/>
  <c r="K2194" i="54" s="1"/>
  <c r="I885" i="54"/>
  <c r="K885" i="54" s="1"/>
  <c r="I2020" i="54"/>
  <c r="K2020" i="54" s="1"/>
  <c r="I1388" i="54"/>
  <c r="K1388" i="54" s="1"/>
  <c r="I1789" i="54"/>
  <c r="K1789" i="54" s="1"/>
  <c r="I1131" i="54"/>
  <c r="K1131" i="54" s="1"/>
  <c r="I1586" i="54"/>
  <c r="K1586" i="54" s="1"/>
  <c r="I1542" i="54"/>
  <c r="K1542" i="54" s="1"/>
  <c r="I2059" i="54"/>
  <c r="I1791" i="54"/>
  <c r="K1791" i="54" s="1"/>
  <c r="I1636" i="54"/>
  <c r="K1636" i="54" s="1"/>
  <c r="I188" i="54"/>
  <c r="K188" i="54" s="1"/>
  <c r="I176" i="54"/>
  <c r="K176" i="54" s="1"/>
  <c r="I1024" i="54"/>
  <c r="K1024" i="54" s="1"/>
  <c r="I898" i="54"/>
  <c r="K898" i="54" s="1"/>
  <c r="I1965" i="54"/>
  <c r="K1965" i="54" s="1"/>
  <c r="I485" i="54"/>
  <c r="K485" i="54" s="1"/>
  <c r="I1946" i="54"/>
  <c r="K1946" i="54" s="1"/>
  <c r="I3237" i="54"/>
  <c r="K3237" i="54" s="1"/>
  <c r="I546" i="54"/>
  <c r="K546" i="54" s="1"/>
  <c r="I1972" i="54"/>
  <c r="K1972" i="54" s="1"/>
  <c r="I1412" i="54"/>
  <c r="K1412" i="54" s="1"/>
  <c r="I575" i="54"/>
  <c r="K575" i="54" s="1"/>
  <c r="I1025" i="54"/>
  <c r="K1025" i="54" s="1"/>
  <c r="I917" i="54"/>
  <c r="K917" i="54" s="1"/>
  <c r="I3064" i="54"/>
  <c r="K3064" i="54" s="1"/>
  <c r="I714" i="54"/>
  <c r="K714" i="54" s="1"/>
  <c r="I2215" i="54"/>
  <c r="K2215" i="54" s="1"/>
  <c r="I1538" i="54"/>
  <c r="K1538" i="54" s="1"/>
  <c r="I2808" i="54"/>
  <c r="K2808" i="54" s="1"/>
  <c r="I20" i="54"/>
  <c r="K20" i="54" s="1"/>
  <c r="I820" i="54"/>
  <c r="K820" i="54" s="1"/>
  <c r="I1327" i="54"/>
  <c r="K1327" i="54" s="1"/>
  <c r="I1002" i="54"/>
  <c r="K1002" i="54" s="1"/>
  <c r="I392" i="54"/>
  <c r="K392" i="54" s="1"/>
  <c r="I566" i="54"/>
  <c r="K566" i="54" s="1"/>
  <c r="I81" i="54"/>
  <c r="K81" i="54" s="1"/>
  <c r="I2661" i="54"/>
  <c r="K2661" i="54" s="1"/>
  <c r="I341" i="54"/>
  <c r="K341" i="54" s="1"/>
  <c r="I771" i="54"/>
  <c r="K771" i="54" s="1"/>
  <c r="I2757" i="54"/>
  <c r="K2757" i="54" s="1"/>
  <c r="I1280" i="54"/>
  <c r="K1280" i="54" s="1"/>
  <c r="I671" i="54"/>
  <c r="K671" i="54" s="1"/>
  <c r="I3159" i="54"/>
  <c r="AH7" i="25"/>
  <c r="AH11" i="25" s="1"/>
  <c r="K2673" i="54"/>
  <c r="K2123" i="54"/>
  <c r="K1749" i="54"/>
  <c r="K354" i="54"/>
  <c r="K2840" i="54"/>
  <c r="K1933" i="54"/>
  <c r="K2856" i="54"/>
  <c r="K1506" i="54"/>
  <c r="K1505" i="54"/>
  <c r="K2060" i="54"/>
  <c r="K2580" i="54"/>
  <c r="K1970" i="54"/>
  <c r="K2042" i="54"/>
  <c r="K80" i="54"/>
  <c r="K622" i="54"/>
  <c r="K752" i="54"/>
  <c r="K2567" i="54"/>
  <c r="K961" i="54"/>
  <c r="K2883" i="54"/>
  <c r="K2867" i="54"/>
  <c r="K1940" i="54"/>
  <c r="K2957" i="54"/>
  <c r="K2436" i="54"/>
  <c r="K1597" i="54"/>
  <c r="K1301" i="54"/>
  <c r="K1316" i="54"/>
  <c r="K2902" i="54"/>
  <c r="K2790" i="54"/>
  <c r="K1491" i="54"/>
  <c r="K1828" i="54"/>
  <c r="K2597" i="54"/>
  <c r="K2263" i="54"/>
  <c r="K706" i="54"/>
  <c r="K3206" i="54"/>
  <c r="K3232" i="54"/>
  <c r="K2189" i="54"/>
  <c r="K2044" i="54"/>
  <c r="K1674" i="54"/>
  <c r="K1517" i="54"/>
  <c r="K2228" i="54"/>
  <c r="K2729" i="54"/>
  <c r="K1871" i="54"/>
  <c r="K1712" i="54"/>
  <c r="K3035" i="54"/>
  <c r="K3234" i="54"/>
  <c r="K2887" i="54"/>
  <c r="K3095" i="54"/>
  <c r="K2526" i="54"/>
  <c r="K2518" i="54"/>
  <c r="K2195" i="54"/>
  <c r="K3265" i="54"/>
  <c r="K2403" i="54"/>
  <c r="K2923" i="54"/>
  <c r="K1240" i="54"/>
  <c r="K2692" i="54"/>
  <c r="K2381" i="54"/>
  <c r="K1411" i="54"/>
  <c r="K3292" i="54"/>
  <c r="K1915" i="54"/>
  <c r="K1553" i="54"/>
  <c r="K3034" i="54"/>
  <c r="K2127" i="54"/>
  <c r="K2029" i="54"/>
  <c r="K1574" i="54"/>
  <c r="K1409" i="54"/>
  <c r="K1393" i="54"/>
  <c r="K1541" i="54"/>
  <c r="K2783" i="54"/>
  <c r="K88" i="54"/>
  <c r="K2191" i="54"/>
  <c r="K1785" i="54"/>
  <c r="K3049" i="54"/>
  <c r="K1907" i="54"/>
  <c r="K2327" i="54"/>
  <c r="K1974" i="54"/>
  <c r="K716" i="54"/>
  <c r="K426" i="54"/>
  <c r="K1739" i="54"/>
  <c r="K1266" i="54"/>
  <c r="K2874" i="54"/>
  <c r="K2891" i="54"/>
  <c r="K2260" i="54"/>
  <c r="K1781" i="54"/>
  <c r="K414" i="54"/>
  <c r="K2261" i="54"/>
  <c r="K1844" i="54"/>
  <c r="K1711" i="54"/>
  <c r="K1635" i="54"/>
  <c r="K2037" i="54"/>
  <c r="K2559" i="54"/>
  <c r="K1618" i="54"/>
  <c r="K747" i="54"/>
  <c r="K1074" i="54"/>
  <c r="K1982" i="54"/>
  <c r="K1529" i="54"/>
  <c r="K1044" i="54"/>
  <c r="K1910" i="54"/>
  <c r="K1582" i="54"/>
  <c r="K1306" i="54"/>
  <c r="K1262" i="54"/>
  <c r="K2545" i="54"/>
  <c r="K2227" i="54"/>
  <c r="K2659" i="54"/>
  <c r="K2371" i="54"/>
  <c r="K3163" i="54"/>
  <c r="K1680" i="54"/>
  <c r="K1051" i="54"/>
  <c r="K1118" i="54"/>
  <c r="K1577" i="54"/>
  <c r="K1510" i="54"/>
  <c r="K1250" i="54"/>
  <c r="K2940" i="54"/>
  <c r="K1177" i="54"/>
  <c r="K1839" i="54"/>
  <c r="K1297" i="54"/>
  <c r="K2838" i="54"/>
  <c r="K1457" i="54"/>
  <c r="K1992" i="54"/>
  <c r="K1713" i="54"/>
  <c r="K686" i="54"/>
  <c r="K825" i="54"/>
  <c r="K2540" i="54"/>
  <c r="K2102" i="54"/>
  <c r="K1257" i="54"/>
  <c r="K864" i="54"/>
  <c r="K977" i="54"/>
  <c r="K1983" i="54"/>
  <c r="K3264" i="54"/>
  <c r="K1725" i="54"/>
  <c r="K535" i="54"/>
  <c r="K288" i="54"/>
  <c r="K1354" i="54"/>
  <c r="K577" i="54"/>
  <c r="K2167" i="54"/>
  <c r="K1562" i="54"/>
  <c r="K1764" i="54"/>
  <c r="K2996" i="54"/>
  <c r="K1935" i="54"/>
  <c r="K1084" i="54"/>
  <c r="K505" i="54"/>
  <c r="K802" i="54"/>
  <c r="K2410" i="54"/>
  <c r="K902" i="54"/>
  <c r="K527" i="54"/>
  <c r="K949" i="54"/>
  <c r="K2457" i="54"/>
  <c r="K1837" i="54"/>
  <c r="K2011" i="54"/>
  <c r="K2780" i="54"/>
  <c r="K1502" i="54"/>
  <c r="K1672" i="54"/>
  <c r="K2656" i="54"/>
  <c r="K2285" i="54"/>
  <c r="K182" i="54"/>
  <c r="K2556" i="54"/>
  <c r="K2132" i="54"/>
  <c r="K931" i="54"/>
  <c r="K496" i="54"/>
  <c r="K33" i="54"/>
  <c r="K1356" i="54"/>
  <c r="K882" i="54"/>
  <c r="K1442" i="54"/>
  <c r="K477" i="54"/>
  <c r="K1139" i="54"/>
  <c r="K2743" i="54"/>
  <c r="K2877" i="54"/>
  <c r="K661" i="54"/>
  <c r="K1189" i="54"/>
  <c r="K1706" i="54"/>
  <c r="K2675" i="54"/>
  <c r="K883" i="54"/>
  <c r="K82" i="54"/>
  <c r="K1744" i="54"/>
  <c r="K1163" i="54"/>
  <c r="K2243" i="54"/>
  <c r="K2080" i="54"/>
  <c r="K1714" i="54"/>
  <c r="K326" i="54"/>
  <c r="K358" i="54"/>
  <c r="K2190" i="54"/>
  <c r="K397" i="54"/>
  <c r="K1279" i="54"/>
  <c r="K1213" i="54"/>
  <c r="K1060" i="54"/>
  <c r="K221" i="54"/>
  <c r="K2059" i="54"/>
  <c r="K1581" i="54"/>
  <c r="K2582" i="54"/>
  <c r="K399" i="54"/>
  <c r="K565" i="54"/>
  <c r="K416" i="54"/>
  <c r="K125" i="54"/>
  <c r="K768" i="54"/>
  <c r="K480" i="54"/>
  <c r="K859" i="54"/>
  <c r="K1857" i="54"/>
  <c r="K206" i="54"/>
  <c r="K875" i="54"/>
  <c r="K537" i="54"/>
  <c r="K190" i="54"/>
  <c r="K610" i="54"/>
  <c r="K2468" i="54"/>
  <c r="K1133" i="54"/>
  <c r="K868" i="54"/>
  <c r="K521" i="54"/>
  <c r="K517" i="54"/>
  <c r="K210" i="54"/>
  <c r="K964" i="54"/>
  <c r="K1233" i="54"/>
  <c r="K628" i="54"/>
  <c r="K682" i="54"/>
  <c r="K1380" i="54"/>
  <c r="K922" i="54"/>
  <c r="K916" i="54"/>
  <c r="K543" i="54"/>
  <c r="K1855" i="54"/>
  <c r="K506" i="54"/>
  <c r="K3228" i="54"/>
  <c r="K36" i="54"/>
  <c r="K1035" i="54"/>
  <c r="K106" i="54"/>
  <c r="K435" i="54"/>
  <c r="K502" i="54"/>
  <c r="K858" i="54"/>
  <c r="K3153" i="54"/>
  <c r="K1605" i="54"/>
  <c r="K3241" i="54"/>
  <c r="K344" i="54"/>
  <c r="K1761" i="54"/>
  <c r="K1675" i="54"/>
  <c r="K199" i="54"/>
  <c r="K469" i="54"/>
  <c r="K116" i="54"/>
  <c r="K134" i="54"/>
  <c r="K327" i="54"/>
  <c r="K73" i="54"/>
  <c r="K207" i="54"/>
  <c r="K704" i="54"/>
  <c r="K61" i="54"/>
  <c r="K48" i="54"/>
  <c r="K522" i="54"/>
  <c r="K79" i="54"/>
  <c r="K332" i="54"/>
  <c r="K44" i="54"/>
  <c r="K189" i="54"/>
  <c r="K644" i="54"/>
  <c r="K337" i="54"/>
  <c r="K789" i="54"/>
  <c r="K1106" i="54"/>
  <c r="K19" i="54"/>
  <c r="K1309" i="54"/>
  <c r="K367" i="54"/>
  <c r="K3211" i="54"/>
  <c r="K405" i="54"/>
  <c r="K518" i="54"/>
  <c r="K1417" i="54"/>
  <c r="K646" i="54"/>
  <c r="K685" i="54"/>
  <c r="K553" i="54"/>
  <c r="K114" i="54"/>
  <c r="K1378" i="54"/>
  <c r="K947" i="54"/>
  <c r="K725" i="54"/>
  <c r="K474" i="54"/>
  <c r="K1501" i="54"/>
  <c r="K31" i="54"/>
  <c r="K2446" i="54"/>
  <c r="K1088" i="54"/>
  <c r="K1831" i="54"/>
  <c r="K3099" i="54"/>
  <c r="K3054" i="54"/>
  <c r="K2881" i="54"/>
  <c r="K2903" i="54"/>
  <c r="K3321" i="54"/>
  <c r="K3207" i="54"/>
  <c r="K2701" i="54"/>
  <c r="K3032" i="54"/>
  <c r="K2105" i="54"/>
  <c r="K2343" i="54"/>
  <c r="K2391" i="54"/>
  <c r="K2787" i="54"/>
  <c r="K3194" i="54"/>
  <c r="K3195" i="54"/>
  <c r="K3256" i="54"/>
  <c r="K3199" i="54"/>
  <c r="K1368" i="54"/>
  <c r="K2056" i="54"/>
  <c r="K1639" i="54"/>
  <c r="K1980" i="54"/>
  <c r="K2146" i="54"/>
  <c r="K3190" i="54"/>
  <c r="K3303" i="54"/>
  <c r="K3334" i="54"/>
  <c r="K3225" i="54"/>
  <c r="K3157" i="54"/>
  <c r="K3187" i="54"/>
  <c r="K2791" i="54"/>
  <c r="K2585" i="54"/>
  <c r="K3108" i="54"/>
  <c r="K3307" i="54"/>
  <c r="K3216" i="54"/>
  <c r="K3114" i="54"/>
  <c r="K2601" i="54"/>
  <c r="K2858" i="54"/>
  <c r="K3134" i="54"/>
  <c r="K3313" i="54"/>
  <c r="K3012" i="54"/>
  <c r="K2209" i="54"/>
  <c r="K2639" i="54"/>
  <c r="K3079" i="54"/>
  <c r="K1793" i="54"/>
  <c r="K3067" i="54"/>
  <c r="K2799" i="54"/>
  <c r="K2397" i="54"/>
  <c r="K1474" i="54"/>
  <c r="K1534" i="54"/>
  <c r="K2058" i="54"/>
  <c r="K3085" i="54"/>
  <c r="K3102" i="54"/>
  <c r="K1555" i="54"/>
  <c r="K1792" i="54"/>
  <c r="K2163" i="54"/>
  <c r="K1341" i="54"/>
  <c r="K2242" i="54"/>
  <c r="K3059" i="54"/>
  <c r="K511" i="54"/>
  <c r="K167" i="54"/>
  <c r="K2300" i="54"/>
  <c r="K1835" i="54"/>
  <c r="K1117" i="54"/>
  <c r="K1398" i="54"/>
  <c r="K1637" i="54"/>
  <c r="K1750" i="54"/>
  <c r="K2217" i="54"/>
  <c r="K914" i="54"/>
  <c r="K1481" i="54"/>
  <c r="K1956" i="54"/>
  <c r="K1776" i="54"/>
  <c r="K1604" i="54"/>
  <c r="K1869" i="54"/>
  <c r="K1825" i="54"/>
  <c r="K1295" i="54"/>
  <c r="K1511" i="54"/>
  <c r="K1647" i="54"/>
  <c r="K1570" i="54"/>
  <c r="K2828" i="54"/>
  <c r="K978" i="54"/>
  <c r="K263" i="54"/>
  <c r="K102" i="54"/>
  <c r="K1858" i="54"/>
  <c r="K890" i="54"/>
  <c r="K942" i="54"/>
  <c r="K889" i="54"/>
  <c r="K151" i="54"/>
  <c r="K1194" i="54"/>
  <c r="K3172" i="54"/>
  <c r="K1099" i="54"/>
  <c r="K781" i="54"/>
  <c r="K715" i="54"/>
  <c r="K525" i="54"/>
  <c r="K1217" i="54"/>
  <c r="K409" i="54"/>
  <c r="K387" i="54"/>
  <c r="K283" i="54"/>
  <c r="K417" i="54"/>
  <c r="K311" i="54"/>
  <c r="K186" i="54"/>
  <c r="K3143" i="54"/>
  <c r="K467" i="54"/>
  <c r="K945" i="54"/>
  <c r="K722" i="54"/>
  <c r="K877" i="54"/>
  <c r="K972" i="54"/>
  <c r="K744" i="54"/>
  <c r="K1447" i="54"/>
  <c r="K168" i="54"/>
  <c r="K3181" i="54"/>
  <c r="K597" i="54"/>
  <c r="K323" i="54"/>
  <c r="K64" i="54"/>
  <c r="K298" i="54"/>
  <c r="K481" i="54"/>
  <c r="K609" i="54"/>
  <c r="K180" i="54"/>
  <c r="K410" i="54"/>
  <c r="K677" i="54"/>
  <c r="K220" i="54"/>
  <c r="K2955" i="54"/>
  <c r="K510" i="54"/>
  <c r="K683" i="54"/>
  <c r="K884" i="54"/>
  <c r="K187" i="54"/>
  <c r="K450" i="54"/>
  <c r="K1866" i="54"/>
  <c r="K741" i="54"/>
  <c r="K154" i="54"/>
  <c r="K15" i="54"/>
  <c r="K117" i="54"/>
  <c r="K289" i="54"/>
  <c r="K1187" i="54"/>
  <c r="K558" i="54"/>
  <c r="K161" i="54"/>
  <c r="K177" i="54"/>
  <c r="K378" i="54"/>
  <c r="K962" i="54"/>
  <c r="K120" i="54"/>
  <c r="K451" i="54"/>
  <c r="K179" i="54"/>
  <c r="K23" i="54"/>
  <c r="K1146" i="54"/>
  <c r="K236" i="54"/>
  <c r="K45" i="54"/>
  <c r="K227" i="54"/>
  <c r="K67" i="54"/>
  <c r="K238" i="54"/>
  <c r="K380" i="54"/>
  <c r="K166" i="54"/>
  <c r="K680" i="54"/>
  <c r="K17" i="54"/>
  <c r="K2270" i="54"/>
  <c r="K1535" i="54"/>
  <c r="K1944" i="54"/>
  <c r="K1918" i="54"/>
  <c r="K3164" i="54"/>
  <c r="K3215" i="54"/>
  <c r="K3333" i="54"/>
  <c r="K2901" i="54"/>
  <c r="K2836" i="54"/>
  <c r="K2803" i="54"/>
  <c r="K2982" i="54"/>
  <c r="K1448" i="54"/>
  <c r="K2835" i="54"/>
  <c r="K1698" i="54"/>
  <c r="K3257" i="54"/>
  <c r="K3015" i="54"/>
  <c r="K2320" i="54"/>
  <c r="K1775" i="54"/>
  <c r="K2286" i="54"/>
  <c r="K2817" i="54"/>
  <c r="K3240" i="54"/>
  <c r="K3298" i="54"/>
  <c r="K735" i="54"/>
  <c r="K1440" i="54"/>
  <c r="K998" i="54"/>
  <c r="K649" i="54"/>
  <c r="K1939" i="54"/>
  <c r="K3316" i="54"/>
  <c r="K3254" i="54"/>
  <c r="K2830" i="54"/>
  <c r="K2549" i="54"/>
  <c r="K2515" i="54"/>
  <c r="K2873" i="54"/>
  <c r="K2810" i="54"/>
  <c r="K2234" i="54"/>
  <c r="K2420" i="54"/>
  <c r="K2707" i="54"/>
  <c r="K2807" i="54"/>
  <c r="K2934" i="54"/>
  <c r="K2041" i="54"/>
  <c r="K2474" i="54"/>
  <c r="K2351" i="54"/>
  <c r="K1948" i="54"/>
  <c r="K2213" i="54"/>
  <c r="K2546" i="54"/>
  <c r="K1851" i="54"/>
  <c r="K2561" i="54"/>
  <c r="K2796" i="54"/>
  <c r="K2349" i="54"/>
  <c r="K2048" i="54"/>
  <c r="K1816" i="54"/>
  <c r="K2244" i="54"/>
  <c r="K2427" i="54"/>
  <c r="K1463" i="54"/>
  <c r="K2913" i="54"/>
  <c r="K2594" i="54"/>
  <c r="K2654" i="54"/>
  <c r="K2631" i="54"/>
  <c r="K2948" i="54"/>
  <c r="K2641" i="54"/>
  <c r="K2733" i="54"/>
  <c r="K2967" i="54"/>
  <c r="K2678" i="54"/>
  <c r="K1589" i="54"/>
  <c r="K2416" i="54"/>
  <c r="K3065" i="54"/>
  <c r="K3040" i="54"/>
  <c r="K3002" i="54"/>
  <c r="K2345" i="54"/>
  <c r="K1884" i="54"/>
  <c r="K2581" i="54"/>
  <c r="K2821" i="54"/>
  <c r="K3103" i="54"/>
  <c r="K2633" i="54"/>
  <c r="K2752" i="54"/>
  <c r="K3158" i="54"/>
  <c r="K3057" i="54"/>
  <c r="K2946" i="54"/>
  <c r="K2732" i="54"/>
  <c r="K2398" i="54"/>
  <c r="K2210" i="54"/>
  <c r="K3092" i="54"/>
  <c r="K2906" i="54"/>
  <c r="K2899" i="54"/>
  <c r="K2756" i="54"/>
  <c r="K2527" i="54"/>
  <c r="K952" i="54"/>
  <c r="K1697" i="54"/>
  <c r="K2718" i="54"/>
  <c r="K2758" i="54"/>
  <c r="K2761" i="54"/>
  <c r="K1984" i="54"/>
  <c r="K2802" i="54"/>
  <c r="K2497" i="54"/>
  <c r="K2676" i="54"/>
  <c r="K2489" i="54"/>
  <c r="K2977" i="54"/>
  <c r="K2554" i="54"/>
  <c r="K2338" i="54"/>
  <c r="K2245" i="54"/>
  <c r="K1634" i="54"/>
  <c r="K826" i="54"/>
  <c r="K1399" i="54"/>
  <c r="K1466" i="54"/>
  <c r="K1292" i="54"/>
  <c r="K1958" i="54"/>
  <c r="K1559" i="54"/>
  <c r="K2076" i="54"/>
  <c r="K3028" i="54"/>
  <c r="K2310" i="54"/>
  <c r="K2445" i="54"/>
  <c r="K1807" i="54"/>
  <c r="K1225" i="54"/>
  <c r="K2098" i="54"/>
  <c r="K2359" i="54"/>
  <c r="K3300" i="54"/>
  <c r="K1222" i="54"/>
  <c r="K3272" i="54"/>
  <c r="K3018" i="54"/>
  <c r="K2484" i="54"/>
  <c r="K1503" i="54"/>
  <c r="K3224" i="54"/>
  <c r="K2615" i="54"/>
  <c r="K1908" i="54"/>
  <c r="K2007" i="54"/>
  <c r="K1336" i="54"/>
  <c r="K1275" i="54"/>
  <c r="K547" i="54"/>
  <c r="K351" i="54"/>
  <c r="K615" i="54"/>
  <c r="K612" i="54"/>
  <c r="K312" i="54"/>
  <c r="K205" i="54"/>
  <c r="K821" i="54"/>
  <c r="K1763" i="54"/>
  <c r="K767" i="54"/>
  <c r="K692" i="54"/>
  <c r="K719" i="54"/>
  <c r="K915" i="54"/>
  <c r="K228" i="54"/>
  <c r="K42" i="54"/>
  <c r="K2459" i="54"/>
  <c r="K907" i="54"/>
  <c r="K1091" i="54"/>
  <c r="K153" i="54"/>
  <c r="K135" i="54"/>
  <c r="K955" i="54"/>
  <c r="K2768" i="54"/>
  <c r="K402" i="54"/>
  <c r="K863" i="54"/>
  <c r="K540" i="54"/>
  <c r="K679" i="54"/>
  <c r="K421" i="54"/>
  <c r="K1136" i="54"/>
  <c r="K1332" i="54"/>
  <c r="K1366" i="54"/>
  <c r="K769" i="54"/>
  <c r="K1141" i="54"/>
  <c r="K1203" i="54"/>
  <c r="K570" i="54"/>
  <c r="K913" i="54"/>
  <c r="K3214" i="54"/>
  <c r="K2691" i="54"/>
  <c r="K1614" i="54"/>
  <c r="K791" i="54"/>
  <c r="K301" i="54"/>
  <c r="K1026" i="54"/>
  <c r="K1533" i="54"/>
  <c r="K849" i="54"/>
  <c r="K1081" i="54"/>
  <c r="K1719" i="54"/>
  <c r="K784" i="54"/>
  <c r="K932" i="54"/>
  <c r="K110" i="54"/>
  <c r="K790" i="54"/>
  <c r="K982" i="54"/>
  <c r="K150" i="54"/>
  <c r="K742" i="54"/>
  <c r="K670" i="54"/>
  <c r="K225" i="54"/>
  <c r="K808" i="54"/>
  <c r="K3180" i="54"/>
  <c r="K2271" i="54"/>
  <c r="K587" i="54"/>
  <c r="K121" i="54"/>
  <c r="K487" i="54"/>
  <c r="K806" i="54"/>
  <c r="K2533" i="54"/>
  <c r="K379" i="54"/>
  <c r="K333" i="54"/>
  <c r="K813" i="54"/>
  <c r="K40" i="54"/>
  <c r="K389" i="54"/>
  <c r="K3262" i="54"/>
  <c r="K3260" i="54"/>
  <c r="K2293" i="54"/>
  <c r="K3327" i="54"/>
  <c r="K3244" i="54"/>
  <c r="K2604" i="54"/>
  <c r="K2972" i="54"/>
  <c r="K3029" i="54"/>
  <c r="K2494" i="54"/>
  <c r="K2169" i="54"/>
  <c r="K2068" i="54"/>
  <c r="K2979" i="54"/>
  <c r="K2143" i="54"/>
  <c r="K3250" i="54"/>
  <c r="K3000" i="54"/>
  <c r="K1849" i="54"/>
  <c r="K3132" i="54"/>
  <c r="K2137" i="54"/>
  <c r="K1483" i="54"/>
  <c r="K1899" i="54"/>
  <c r="K3074" i="54"/>
  <c r="K2138" i="54"/>
  <c r="K957" i="54"/>
  <c r="K2627" i="54"/>
  <c r="K1254" i="54"/>
  <c r="K434" i="54"/>
  <c r="K779" i="54"/>
  <c r="K191" i="54"/>
  <c r="K329" i="54"/>
  <c r="K1071" i="54"/>
  <c r="K674" i="54"/>
  <c r="K192" i="54"/>
  <c r="K598" i="54"/>
  <c r="K585" i="54"/>
  <c r="K711" i="54"/>
  <c r="K147" i="54"/>
  <c r="K523" i="54"/>
  <c r="K59" i="54"/>
  <c r="K1876" i="54"/>
  <c r="K2455" i="54"/>
  <c r="K2826" i="54"/>
  <c r="K888" i="54"/>
  <c r="K2017" i="54"/>
  <c r="K1814" i="54"/>
  <c r="K1625" i="54"/>
  <c r="K1656" i="54"/>
  <c r="K929" i="54"/>
  <c r="K1903" i="54"/>
  <c r="K2477" i="54"/>
  <c r="K3209" i="54"/>
  <c r="K1986" i="54"/>
  <c r="K815" i="54"/>
  <c r="K1658" i="54"/>
  <c r="K1261" i="54"/>
  <c r="K2377" i="54"/>
  <c r="K2591" i="54"/>
  <c r="K3121" i="54"/>
  <c r="K2337" i="54"/>
  <c r="K1620" i="54"/>
  <c r="K2259" i="54"/>
  <c r="K2974" i="54"/>
  <c r="K2173" i="54"/>
  <c r="K2465" i="54"/>
  <c r="K1929" i="54"/>
  <c r="K3053" i="54"/>
  <c r="K2499" i="54"/>
  <c r="K1813" i="54"/>
  <c r="K2857" i="54"/>
  <c r="K3155" i="54"/>
  <c r="K3320" i="54"/>
  <c r="K3317" i="54"/>
  <c r="K3150" i="54"/>
  <c r="K2558" i="54"/>
  <c r="K127" i="54"/>
  <c r="K2241" i="54"/>
  <c r="K2610" i="54"/>
  <c r="K1968" i="54"/>
  <c r="K2788" i="54"/>
  <c r="K2202" i="54"/>
  <c r="K2367" i="54"/>
  <c r="K2490" i="54"/>
  <c r="K2734" i="54"/>
  <c r="K1890" i="54"/>
  <c r="K1239" i="54"/>
  <c r="K1753" i="54"/>
  <c r="K3249" i="54"/>
  <c r="K2267" i="54"/>
  <c r="K1769" i="54"/>
  <c r="K1196" i="54"/>
  <c r="K140" i="54"/>
  <c r="K2480" i="54"/>
  <c r="K504" i="54"/>
  <c r="K2035" i="54"/>
  <c r="K2800" i="54"/>
  <c r="K2792" i="54"/>
  <c r="K2966" i="54"/>
  <c r="K1436" i="54"/>
  <c r="K2927" i="54"/>
  <c r="K2824" i="54"/>
  <c r="K1329" i="54"/>
  <c r="K3024" i="54"/>
  <c r="K2929" i="54"/>
  <c r="K1218" i="54"/>
  <c r="K2983" i="54"/>
  <c r="K1914" i="54"/>
  <c r="K3253" i="54"/>
  <c r="K2414" i="54"/>
  <c r="K3126" i="54"/>
  <c r="K3266" i="54"/>
  <c r="K1576" i="54"/>
  <c r="K2471" i="54"/>
  <c r="K1934" i="54"/>
  <c r="K1737" i="54"/>
  <c r="K2372" i="54"/>
  <c r="K1030" i="54"/>
  <c r="K2447" i="54"/>
  <c r="K1703" i="54"/>
  <c r="K2107" i="54"/>
  <c r="K1065" i="54"/>
  <c r="K1450" i="54"/>
  <c r="K2698" i="54"/>
  <c r="K58" i="54"/>
  <c r="K1904" i="54"/>
  <c r="K2609" i="54"/>
  <c r="K1626" i="54"/>
  <c r="K2450" i="54"/>
  <c r="K2047" i="54"/>
  <c r="K1197" i="54"/>
  <c r="K1443" i="54"/>
  <c r="K1803" i="54"/>
  <c r="K2870" i="54"/>
  <c r="K1458" i="54"/>
  <c r="K2715" i="54"/>
  <c r="K1827" i="54"/>
  <c r="K2106" i="54"/>
  <c r="K2748" i="54"/>
  <c r="K3268" i="54"/>
  <c r="K2208" i="54"/>
  <c r="K1331" i="54"/>
  <c r="K3030" i="54"/>
  <c r="K3093" i="54"/>
  <c r="K2396" i="54"/>
  <c r="K2488" i="54"/>
  <c r="K3082" i="54"/>
  <c r="K2350" i="54"/>
  <c r="K3141" i="54"/>
  <c r="K3174" i="54"/>
  <c r="K3081" i="54"/>
  <c r="K3310" i="54"/>
  <c r="K1057" i="54"/>
  <c r="K1221" i="54"/>
  <c r="K2947" i="54"/>
  <c r="K3077" i="54"/>
  <c r="K3116" i="54"/>
  <c r="K3251" i="54"/>
  <c r="K2884" i="54"/>
  <c r="K2562" i="54"/>
  <c r="K2687" i="54"/>
  <c r="K2995" i="54"/>
  <c r="K2942" i="54"/>
  <c r="K2262" i="54"/>
  <c r="K1603" i="54"/>
  <c r="K3299" i="54"/>
  <c r="K2231" i="54"/>
  <c r="K2944" i="54"/>
  <c r="K1631" i="54"/>
  <c r="K2625" i="54"/>
  <c r="K1800" i="54"/>
  <c r="K1885" i="54"/>
  <c r="K1875" i="54"/>
  <c r="K2214" i="54"/>
  <c r="K2584" i="54"/>
  <c r="K2180" i="54"/>
  <c r="K3098" i="54"/>
  <c r="K2505" i="54"/>
  <c r="K3152" i="54"/>
  <c r="K1963" i="54"/>
  <c r="K2640" i="54"/>
  <c r="K2539" i="54"/>
  <c r="K1155" i="54"/>
  <c r="K2064" i="54"/>
  <c r="K1650" i="54"/>
  <c r="K2006" i="54"/>
  <c r="K1864" i="54"/>
  <c r="K3106" i="54"/>
  <c r="K1638" i="54"/>
  <c r="K3311" i="54"/>
  <c r="K2509" i="54"/>
  <c r="K2635" i="54"/>
  <c r="K1405" i="54"/>
  <c r="K1085" i="54"/>
  <c r="K2697" i="54"/>
  <c r="K2256" i="54"/>
  <c r="K1421" i="54"/>
  <c r="K2684" i="54"/>
  <c r="K2520" i="54"/>
  <c r="K1868" i="54"/>
  <c r="K1688" i="54"/>
  <c r="K2912" i="54"/>
  <c r="K3278" i="54"/>
  <c r="K2712" i="54"/>
  <c r="K2949" i="54"/>
  <c r="K2694" i="54"/>
  <c r="K3043" i="54"/>
  <c r="K1811" i="54"/>
  <c r="K3322" i="54"/>
  <c r="K3331" i="54"/>
  <c r="K3210" i="54"/>
  <c r="K2809" i="54"/>
  <c r="K2302" i="54"/>
  <c r="K3161" i="54"/>
  <c r="K2481" i="54"/>
  <c r="K1971" i="54"/>
  <c r="K2423" i="54"/>
  <c r="K2620" i="54"/>
  <c r="K2147" i="54"/>
  <c r="K3036" i="54"/>
  <c r="K2317" i="54"/>
  <c r="K2938" i="54"/>
  <c r="K1715" i="54"/>
  <c r="K493" i="54"/>
  <c r="K717" i="54"/>
  <c r="K2552" i="54"/>
  <c r="K1810" i="54"/>
  <c r="K2765" i="54"/>
  <c r="K2841" i="54"/>
  <c r="K1797" i="54"/>
  <c r="K2655" i="54"/>
  <c r="K1260" i="54"/>
  <c r="K2095" i="54"/>
  <c r="K2537" i="54"/>
  <c r="K3100" i="54"/>
  <c r="K2124" i="54"/>
  <c r="K1784" i="54"/>
  <c r="K2930" i="54"/>
  <c r="K1943" i="54"/>
  <c r="K2312" i="54"/>
  <c r="K385" i="54"/>
  <c r="K222" i="54"/>
  <c r="K1518" i="54"/>
  <c r="K2882" i="54"/>
  <c r="K2744" i="54"/>
  <c r="K2822" i="54"/>
  <c r="K2251" i="54"/>
  <c r="K2921" i="54"/>
  <c r="K3328" i="54"/>
  <c r="K1882" i="54"/>
  <c r="K2624" i="54"/>
  <c r="K3084" i="54"/>
  <c r="K2092" i="54"/>
  <c r="K1095" i="54"/>
  <c r="K3287" i="54"/>
  <c r="K2308" i="54"/>
  <c r="K2571" i="54"/>
  <c r="K2686" i="54"/>
  <c r="K3026" i="54"/>
  <c r="K2101" i="54"/>
  <c r="K3073" i="54"/>
  <c r="K939" i="54"/>
  <c r="K2141" i="54"/>
  <c r="K461" i="54"/>
  <c r="K2430" i="54"/>
  <c r="K3238" i="54"/>
  <c r="K2997" i="54"/>
  <c r="K1619" i="54"/>
  <c r="K2897" i="54"/>
  <c r="K3033" i="54"/>
  <c r="K2751" i="54"/>
  <c r="K2316" i="54"/>
  <c r="K2935" i="54"/>
  <c r="K209" i="54"/>
  <c r="K552" i="54"/>
  <c r="K1111" i="54"/>
  <c r="K2710" i="54"/>
  <c r="K1897" i="54"/>
  <c r="K2174" i="54"/>
  <c r="K2674" i="54"/>
  <c r="K2212" i="54"/>
  <c r="K1337" i="54"/>
  <c r="K1824" i="54"/>
  <c r="K3009" i="54"/>
  <c r="K2226" i="54"/>
  <c r="K2240" i="54"/>
  <c r="K2943" i="54"/>
  <c r="K3203" i="54"/>
  <c r="K3113" i="54"/>
  <c r="K3324" i="54"/>
  <c r="K3076" i="54"/>
  <c r="K2536" i="54"/>
  <c r="K2428" i="54"/>
  <c r="K3281" i="54"/>
  <c r="K1817" i="54"/>
  <c r="K2356" i="54"/>
  <c r="K2993" i="54"/>
  <c r="K1310" i="54"/>
  <c r="K2994" i="54"/>
  <c r="K1451" i="54"/>
  <c r="K280" i="54"/>
  <c r="K2915" i="54"/>
  <c r="K2411" i="54"/>
  <c r="K3066" i="54"/>
  <c r="K3184" i="54"/>
  <c r="K965" i="54"/>
  <c r="K2951" i="54"/>
  <c r="K2145" i="54"/>
  <c r="K2030" i="54"/>
  <c r="K2334" i="54"/>
  <c r="K2719" i="54"/>
  <c r="K2889" i="54"/>
  <c r="K2235" i="54"/>
  <c r="K2160" i="54"/>
  <c r="K2577" i="54"/>
  <c r="K2130" i="54"/>
  <c r="K1819" i="54"/>
  <c r="K1951" i="54"/>
  <c r="K1302" i="54"/>
  <c r="K2541" i="54"/>
  <c r="K272" i="54"/>
  <c r="K1687" i="54"/>
  <c r="K2726" i="54"/>
  <c r="K2778" i="54"/>
  <c r="K668" i="54"/>
  <c r="K2061" i="54"/>
  <c r="K1204" i="54"/>
  <c r="K43" i="54"/>
  <c r="K2326" i="54"/>
  <c r="K1504" i="54"/>
  <c r="K1668" i="54"/>
  <c r="K2491" i="54"/>
  <c r="K2689" i="54"/>
  <c r="K1774" i="54"/>
  <c r="K1842" i="54"/>
  <c r="K217" i="54"/>
  <c r="K2818" i="54"/>
  <c r="K1114" i="54"/>
  <c r="K1495" i="54"/>
  <c r="K1303" i="54"/>
  <c r="K2159" i="54"/>
  <c r="K1253" i="54"/>
  <c r="K286" i="54"/>
  <c r="K1571" i="54"/>
  <c r="K2257" i="54"/>
  <c r="K2192" i="54"/>
  <c r="K2936" i="54"/>
  <c r="K3101" i="54"/>
  <c r="K1311" i="54"/>
  <c r="K3125" i="54"/>
  <c r="K2570" i="54"/>
  <c r="K2353" i="54"/>
  <c r="K2754" i="54"/>
  <c r="K2724" i="54"/>
  <c r="K1171" i="54"/>
  <c r="K582" i="54"/>
  <c r="K200" i="54"/>
  <c r="K513" i="54"/>
  <c r="K319" i="54"/>
  <c r="K881" i="54"/>
  <c r="K642" i="54"/>
  <c r="K638" i="54"/>
  <c r="K85" i="54"/>
  <c r="K2832" i="54"/>
  <c r="K2852" i="54"/>
  <c r="K1243" i="54"/>
  <c r="K1523" i="54"/>
  <c r="K1624" i="54"/>
  <c r="K2583" i="54"/>
  <c r="K2266" i="54"/>
  <c r="K2394" i="54"/>
  <c r="K3022" i="54"/>
  <c r="K2623" i="54"/>
  <c r="K3130" i="54"/>
  <c r="K2766" i="54"/>
  <c r="K1809" i="54"/>
  <c r="K3133" i="54"/>
  <c r="K2603" i="54"/>
  <c r="K3235" i="54"/>
  <c r="K2168" i="54"/>
  <c r="K2360" i="54"/>
  <c r="K1032" i="54"/>
  <c r="K892" i="54"/>
  <c r="K2150" i="54"/>
  <c r="K1942" i="54"/>
  <c r="K2512" i="54"/>
  <c r="K1124" i="54"/>
  <c r="K2274" i="54"/>
  <c r="K1722" i="54"/>
  <c r="K2408" i="54"/>
  <c r="K2880" i="54"/>
  <c r="K2776" i="54"/>
  <c r="K1906" i="54"/>
  <c r="K2612" i="54"/>
  <c r="K2406" i="54"/>
  <c r="K1001" i="54"/>
  <c r="K726" i="54"/>
  <c r="K3050" i="54"/>
  <c r="K993" i="54"/>
  <c r="K1746" i="54"/>
  <c r="K1190" i="54"/>
  <c r="K1820" i="54"/>
  <c r="K560" i="54"/>
  <c r="K1108" i="54"/>
  <c r="K606" i="54"/>
  <c r="K688" i="54"/>
  <c r="K208" i="54"/>
  <c r="K1477" i="54"/>
  <c r="K404" i="54"/>
  <c r="K415" i="54"/>
  <c r="K990" i="54"/>
  <c r="K452" i="54"/>
  <c r="K239" i="54"/>
  <c r="K2172" i="54"/>
  <c r="K3086" i="54"/>
  <c r="K2535" i="54"/>
  <c r="K2010" i="54"/>
  <c r="K2986" i="54"/>
  <c r="K3221" i="54"/>
  <c r="K2090" i="54"/>
  <c r="K2806" i="54"/>
  <c r="K2801" i="54"/>
  <c r="K1193" i="54"/>
  <c r="K3051" i="54"/>
  <c r="K1692" i="54"/>
  <c r="K2932" i="54"/>
  <c r="K2361" i="54"/>
  <c r="K3078" i="54"/>
  <c r="K2402" i="54"/>
  <c r="K1652" i="54"/>
  <c r="K2005" i="54"/>
  <c r="K2939" i="54"/>
  <c r="K2666" i="54"/>
  <c r="K2276" i="54"/>
  <c r="K2771" i="54"/>
  <c r="K736" i="54"/>
  <c r="K3088" i="54"/>
  <c r="K105" i="54"/>
  <c r="K164" i="54"/>
  <c r="K573" i="54"/>
  <c r="K810" i="54"/>
  <c r="K673" i="54"/>
  <c r="K2272" i="54"/>
  <c r="K185" i="54"/>
  <c r="K1479" i="54"/>
  <c r="K2332" i="54"/>
  <c r="K2869" i="54"/>
  <c r="K3319" i="54"/>
  <c r="K2864" i="54"/>
  <c r="K495" i="54"/>
  <c r="K940" i="54"/>
  <c r="K590" i="54"/>
  <c r="K3007" i="54"/>
  <c r="K2319" i="54"/>
  <c r="K2827" i="54"/>
  <c r="K1666" i="54"/>
  <c r="K3248" i="54"/>
  <c r="K279" i="54"/>
  <c r="K4" i="54"/>
  <c r="K309" i="54"/>
  <c r="K24" i="54"/>
  <c r="K71" i="54"/>
  <c r="K631" i="54"/>
  <c r="K856" i="54"/>
  <c r="K476" i="54"/>
  <c r="K254" i="54"/>
  <c r="K345" i="54"/>
  <c r="K1437" i="54"/>
  <c r="K1513" i="54"/>
  <c r="K74" i="54"/>
  <c r="K215" i="54"/>
  <c r="K1927" i="54"/>
  <c r="K396" i="54"/>
  <c r="K1735" i="54"/>
  <c r="K2442" i="54"/>
  <c r="K1333" i="54"/>
  <c r="K2660" i="54"/>
  <c r="K1277" i="54"/>
  <c r="K2200" i="54"/>
  <c r="K1406" i="54"/>
  <c r="K2157" i="54"/>
  <c r="K754" i="54"/>
  <c r="K1794" i="54"/>
  <c r="K2785" i="54"/>
  <c r="K1834" i="54"/>
  <c r="K2695" i="54"/>
  <c r="K1509" i="54"/>
  <c r="K2700" i="54"/>
  <c r="K2714" i="54"/>
  <c r="K1850" i="54"/>
  <c r="K2933" i="54"/>
  <c r="K1891" i="54"/>
  <c r="K2685" i="54"/>
  <c r="K1144" i="54"/>
  <c r="K2831" i="54"/>
  <c r="K2739" i="54"/>
  <c r="K1592" i="54"/>
  <c r="K1606" i="54"/>
  <c r="K3017" i="54"/>
  <c r="K2740" i="54"/>
  <c r="K3274" i="54"/>
  <c r="K2855" i="54"/>
  <c r="K2298" i="54"/>
  <c r="K2608" i="54"/>
  <c r="K574" i="54"/>
  <c r="K2458" i="54"/>
  <c r="K2637" i="54"/>
  <c r="K1704" i="54"/>
  <c r="K1527" i="54"/>
  <c r="K1960" i="54"/>
  <c r="K2572" i="54"/>
  <c r="K1895" i="54"/>
  <c r="K320" i="54"/>
  <c r="K2548" i="54"/>
  <c r="K2486" i="54"/>
  <c r="K2232" i="54"/>
  <c r="K2136" i="54"/>
  <c r="K2186" i="54"/>
  <c r="K2952" i="54"/>
  <c r="K158" i="54"/>
  <c r="K428" i="54"/>
  <c r="K1782" i="54"/>
  <c r="K835" i="54"/>
  <c r="K866" i="54"/>
  <c r="K273" i="54"/>
  <c r="K1061" i="54"/>
  <c r="K569" i="54"/>
  <c r="K1028" i="54"/>
  <c r="K277" i="54"/>
  <c r="K313" i="54"/>
  <c r="K805" i="54"/>
  <c r="K2482" i="54"/>
  <c r="K758" i="54"/>
  <c r="K1227" i="54"/>
  <c r="K32" i="54"/>
  <c r="K1615" i="54"/>
  <c r="K795" i="54"/>
  <c r="K1991" i="54"/>
  <c r="K554" i="54"/>
  <c r="K855" i="54"/>
  <c r="K1364" i="54"/>
  <c r="K2984" i="54"/>
  <c r="K498" i="54"/>
  <c r="K46" i="54"/>
  <c r="K981" i="54"/>
  <c r="K3110" i="54"/>
  <c r="K322" i="54"/>
  <c r="K1160" i="54"/>
  <c r="K672" i="54"/>
  <c r="K710" i="54"/>
  <c r="K818" i="54"/>
  <c r="K3191" i="54"/>
  <c r="K695" i="54"/>
  <c r="K12" i="54"/>
  <c r="K394" i="54"/>
  <c r="K1067" i="54"/>
  <c r="K115" i="54"/>
  <c r="K307" i="54"/>
  <c r="K1742" i="54"/>
  <c r="K728" i="54"/>
  <c r="K271" i="54"/>
  <c r="K1480" i="54"/>
  <c r="K3230" i="54"/>
  <c r="K1549" i="54"/>
  <c r="K1265" i="54"/>
  <c r="K22" i="54"/>
  <c r="K1353" i="54"/>
  <c r="K900" i="54"/>
  <c r="K816" i="54"/>
  <c r="K331" i="54"/>
  <c r="K310" i="54"/>
  <c r="K96" i="54"/>
  <c r="K204" i="54"/>
  <c r="K438" i="54"/>
  <c r="K1224" i="54"/>
  <c r="K26" i="54"/>
  <c r="K2131" i="54"/>
  <c r="K306" i="54"/>
  <c r="K66" i="54"/>
  <c r="K1520" i="54"/>
  <c r="K1231" i="54"/>
  <c r="K819" i="54"/>
  <c r="K362" i="54"/>
  <c r="K183" i="54"/>
  <c r="K3063" i="54"/>
  <c r="K1847" i="54"/>
  <c r="K275" i="54"/>
  <c r="K2464" i="54"/>
  <c r="K1654" i="54"/>
  <c r="K299" i="54"/>
  <c r="K171" i="54"/>
  <c r="K1229" i="54"/>
  <c r="K1053" i="54"/>
  <c r="K1236" i="54"/>
  <c r="K455" i="54"/>
  <c r="K991" i="54"/>
  <c r="K445" i="54"/>
  <c r="K920" i="54"/>
  <c r="K1102" i="54"/>
  <c r="K1778" i="54"/>
  <c r="K1419" i="54"/>
  <c r="K1054" i="54"/>
  <c r="K403" i="54"/>
  <c r="K595" i="54"/>
  <c r="K315" i="54"/>
  <c r="K667" i="54"/>
  <c r="K2022" i="54"/>
  <c r="K100" i="54"/>
  <c r="K1488" i="54"/>
  <c r="K235" i="54"/>
  <c r="K2586" i="54"/>
  <c r="K321" i="54"/>
  <c r="K295" i="54"/>
  <c r="K472" i="54"/>
  <c r="K620" i="54"/>
  <c r="K1472" i="54"/>
  <c r="K687" i="54"/>
  <c r="K69" i="54"/>
  <c r="K578" i="54"/>
  <c r="K697" i="54"/>
  <c r="K572" i="54"/>
  <c r="K3192" i="54"/>
  <c r="K1195" i="54"/>
  <c r="K948" i="54"/>
  <c r="K2046" i="54"/>
  <c r="K785" i="54"/>
  <c r="K1453" i="54"/>
  <c r="K515" i="54"/>
  <c r="K2078" i="54"/>
  <c r="K969" i="54"/>
  <c r="K249" i="54"/>
  <c r="K349" i="54"/>
  <c r="K2924" i="54"/>
  <c r="K1165" i="54"/>
  <c r="K1469" i="54"/>
  <c r="K823" i="54"/>
  <c r="K2088" i="54"/>
  <c r="K607" i="54"/>
  <c r="K28" i="54"/>
  <c r="K958" i="54"/>
  <c r="K618" i="54"/>
  <c r="K1104" i="54"/>
  <c r="K1202" i="54"/>
  <c r="K278" i="54"/>
  <c r="K90" i="54"/>
  <c r="K442" i="54"/>
  <c r="K1307" i="54"/>
  <c r="K2524" i="54"/>
  <c r="K103" i="54"/>
  <c r="K708" i="54"/>
  <c r="K1975" i="54"/>
  <c r="K971" i="54"/>
  <c r="K1152" i="54"/>
  <c r="K655" i="54"/>
  <c r="K458" i="54"/>
  <c r="K1629" i="54"/>
  <c r="K1608" i="54"/>
  <c r="K1743" i="54"/>
  <c r="K1779" i="54"/>
  <c r="K473" i="54"/>
  <c r="K3217" i="54"/>
  <c r="K2155" i="54"/>
  <c r="K1416" i="54"/>
  <c r="K459" i="54"/>
  <c r="K1661" i="54"/>
  <c r="K2551" i="54"/>
  <c r="K1829" i="54"/>
  <c r="K2069" i="54"/>
  <c r="K2383" i="54"/>
  <c r="K886" i="54"/>
  <c r="K2203" i="54"/>
  <c r="K1566" i="54"/>
  <c r="K2592" i="54"/>
  <c r="K1150" i="54"/>
  <c r="K1878" i="54"/>
  <c r="K2034" i="54"/>
  <c r="K1492" i="54"/>
  <c r="K1693" i="54"/>
  <c r="K1973" i="54"/>
  <c r="K838" i="54"/>
  <c r="K968" i="54"/>
  <c r="K1872" i="54"/>
  <c r="K586" i="54"/>
  <c r="K325" i="54"/>
  <c r="K1348" i="54"/>
  <c r="K1273" i="54"/>
  <c r="K1022" i="54"/>
  <c r="K2504" i="54"/>
  <c r="K2281" i="54"/>
  <c r="K997" i="54"/>
  <c r="K2278" i="54"/>
  <c r="K1361" i="54"/>
  <c r="K3189" i="54"/>
  <c r="K2926" i="54"/>
  <c r="K1730" i="54"/>
  <c r="K463" i="54"/>
  <c r="K1145" i="54"/>
  <c r="K1083" i="54"/>
  <c r="K1038" i="54"/>
  <c r="K596" i="54"/>
  <c r="K1651" i="54"/>
  <c r="K2717" i="54"/>
  <c r="K905" i="54"/>
  <c r="K657" i="54"/>
  <c r="K143" i="54"/>
  <c r="K1097" i="54"/>
  <c r="K1407" i="54"/>
  <c r="K195" i="54"/>
  <c r="K408" i="54"/>
  <c r="K770" i="54"/>
  <c r="K3263" i="54"/>
  <c r="K1256" i="54"/>
  <c r="K1516" i="54"/>
  <c r="K1684" i="54"/>
  <c r="K943" i="54"/>
  <c r="K840" i="54"/>
  <c r="K347" i="54"/>
  <c r="K782" i="54"/>
  <c r="K427" i="54"/>
  <c r="K1524" i="54"/>
  <c r="K850" i="54"/>
  <c r="K2439" i="54"/>
  <c r="K2121" i="54"/>
  <c r="K1806" i="54"/>
  <c r="K1836" i="54"/>
  <c r="K908" i="54"/>
  <c r="K1926" i="54"/>
  <c r="K2322" i="54"/>
  <c r="K1949" i="54"/>
  <c r="K1771" i="54"/>
  <c r="K2614" i="54"/>
  <c r="K1649" i="54"/>
  <c r="K928" i="54"/>
  <c r="K842" i="54"/>
  <c r="K1667" i="54"/>
  <c r="K1300" i="54"/>
  <c r="K1607" i="54"/>
  <c r="K2485" i="54"/>
  <c r="K1705" i="54"/>
  <c r="K1862" i="54"/>
  <c r="K2553" i="54"/>
  <c r="K1777" i="54"/>
  <c r="K2642" i="54"/>
  <c r="K2122" i="54"/>
  <c r="K2415" i="54"/>
  <c r="K2720" i="54"/>
  <c r="K2557" i="54"/>
  <c r="K1575" i="54"/>
  <c r="K2000" i="54"/>
  <c r="K1616" i="54"/>
  <c r="K2825" i="54"/>
  <c r="K2205" i="54"/>
  <c r="K2054" i="54"/>
  <c r="K1801" i="54"/>
  <c r="K1007" i="54"/>
  <c r="K2238" i="54"/>
  <c r="K1386" i="54"/>
  <c r="K1887" i="54"/>
  <c r="K252" i="54"/>
  <c r="K1470" i="54"/>
  <c r="K1748" i="54"/>
  <c r="K887" i="54"/>
  <c r="K1379" i="54"/>
  <c r="K2357" i="54"/>
  <c r="K1815" i="54"/>
  <c r="K2511" i="54"/>
  <c r="K3302" i="54"/>
  <c r="K398" i="54"/>
  <c r="K756" i="54"/>
  <c r="K2569" i="54"/>
  <c r="K654" i="54"/>
  <c r="K2837" i="54"/>
  <c r="K2253" i="54"/>
  <c r="K14" i="54"/>
  <c r="K2125" i="54"/>
  <c r="K3171" i="54"/>
  <c r="K131" i="54"/>
  <c r="K1754" i="54"/>
  <c r="K2547" i="54"/>
  <c r="K2652" i="54"/>
  <c r="K1214" i="54"/>
  <c r="K2510" i="54"/>
  <c r="K2116" i="54"/>
  <c r="K3295" i="54"/>
  <c r="K3179" i="54"/>
  <c r="K2976" i="54"/>
  <c r="K824" i="54"/>
  <c r="K3261" i="54"/>
  <c r="K1678" i="54"/>
  <c r="K2555" i="54"/>
  <c r="K2928" i="54"/>
  <c r="K1439" i="54"/>
  <c r="K625" i="54"/>
  <c r="K1346" i="54"/>
  <c r="K3290" i="54"/>
  <c r="K2629" i="54"/>
  <c r="K2392" i="54"/>
  <c r="K3218" i="54"/>
  <c r="K1747" i="54"/>
  <c r="K1583" i="54"/>
  <c r="K3119" i="54"/>
  <c r="K2844" i="54"/>
  <c r="K3297" i="54"/>
  <c r="K2188" i="54"/>
  <c r="K49" i="54"/>
  <c r="K3151" i="54"/>
  <c r="K2412" i="54"/>
  <c r="K2590" i="54"/>
  <c r="K2082" i="54"/>
  <c r="K2650" i="54"/>
  <c r="K2871" i="54"/>
  <c r="K2437" i="54"/>
  <c r="K2638" i="54"/>
  <c r="K145" i="54"/>
  <c r="K343" i="54"/>
  <c r="K822" i="54"/>
  <c r="K212" i="54"/>
  <c r="K2198" i="54"/>
  <c r="K60" i="54"/>
  <c r="K709" i="54"/>
  <c r="K2324" i="54"/>
  <c r="K3016" i="54"/>
  <c r="K3006" i="54"/>
  <c r="K2763" i="54"/>
  <c r="K3245" i="54"/>
  <c r="K2291" i="54"/>
  <c r="K1617" i="54"/>
  <c r="K3185" i="54"/>
  <c r="K57" i="54"/>
  <c r="K1358" i="54"/>
  <c r="K1315" i="54"/>
  <c r="K3329" i="54"/>
  <c r="K3160" i="54"/>
  <c r="K8" i="54"/>
  <c r="K111" i="54"/>
  <c r="K124" i="54"/>
  <c r="K2185" i="54"/>
  <c r="K3326" i="54"/>
  <c r="K2630" i="54"/>
  <c r="K3091" i="54"/>
  <c r="K1911" i="54"/>
  <c r="K2378" i="54"/>
  <c r="K2211" i="54"/>
  <c r="K723" i="54"/>
  <c r="K599" i="54"/>
  <c r="K1435" i="54"/>
  <c r="K1732" i="54"/>
  <c r="K229" i="54"/>
  <c r="K633" i="54"/>
  <c r="K1130" i="54"/>
  <c r="K170" i="54"/>
  <c r="K486" i="54"/>
  <c r="K256" i="54"/>
  <c r="K1047" i="54"/>
  <c r="K641" i="54"/>
  <c r="K533" i="54"/>
  <c r="K84" i="54"/>
  <c r="K262" i="54"/>
  <c r="K456" i="54"/>
  <c r="K1981" i="54"/>
  <c r="K1601" i="54"/>
  <c r="K1109" i="54"/>
  <c r="K2117" i="54"/>
  <c r="K3166" i="54"/>
  <c r="K3233" i="54"/>
  <c r="K1237" i="54"/>
  <c r="K3136" i="54"/>
  <c r="K3069" i="54"/>
  <c r="K2467" i="54"/>
  <c r="K1873" i="54"/>
  <c r="K1389" i="54"/>
  <c r="K1140" i="54"/>
  <c r="K1930" i="54"/>
  <c r="K132" i="54"/>
  <c r="K635" i="54"/>
  <c r="K979" i="54"/>
  <c r="K1255" i="54"/>
  <c r="K1588" i="54"/>
  <c r="K163" i="54"/>
  <c r="K9" i="54"/>
  <c r="K653" i="54"/>
  <c r="K1536" i="54"/>
  <c r="K604" i="54"/>
  <c r="K1413" i="54"/>
  <c r="K906" i="54"/>
  <c r="K1484" i="54"/>
  <c r="K1304" i="54"/>
  <c r="K2358" i="54"/>
  <c r="K1550" i="54"/>
  <c r="K268" i="54"/>
  <c r="K516" i="54"/>
  <c r="K381" i="54"/>
  <c r="K857" i="54"/>
  <c r="K2089" i="54"/>
  <c r="K62" i="54"/>
  <c r="K783" i="54"/>
  <c r="K1259" i="54"/>
  <c r="K854" i="54"/>
  <c r="K406" i="54"/>
  <c r="K1487" i="54"/>
  <c r="K601" i="54"/>
  <c r="K1507" i="54"/>
  <c r="K568" i="54"/>
  <c r="K1525" i="54"/>
  <c r="K39" i="54"/>
  <c r="K2433" i="54"/>
  <c r="K471" i="54"/>
  <c r="K400" i="54"/>
  <c r="K1374" i="54"/>
  <c r="K318" i="54"/>
  <c r="K729" i="54"/>
  <c r="K291" i="54"/>
  <c r="K1058" i="54"/>
  <c r="K269" i="54"/>
  <c r="K647" i="54"/>
  <c r="K1087" i="54"/>
  <c r="K3122" i="54"/>
  <c r="K2711" i="54"/>
  <c r="K853" i="54"/>
  <c r="K690" i="54"/>
  <c r="K3204" i="54"/>
  <c r="K1041" i="54"/>
  <c r="K1762" i="54"/>
  <c r="K1759" i="54"/>
  <c r="K211" i="54"/>
  <c r="K1410" i="54"/>
  <c r="K1659" i="54"/>
  <c r="K1938" i="54"/>
  <c r="K2587" i="54"/>
  <c r="K611" i="54"/>
  <c r="K3197" i="54"/>
  <c r="K1011" i="54"/>
  <c r="K909" i="54"/>
  <c r="K925" i="54"/>
  <c r="K1685" i="54"/>
  <c r="K2775" i="54"/>
  <c r="K1158" i="54"/>
  <c r="K874" i="54"/>
  <c r="K1977" i="54"/>
  <c r="K248" i="54"/>
  <c r="K1561" i="54"/>
  <c r="K2845" i="54"/>
  <c r="K2473" i="54"/>
  <c r="K2387" i="54"/>
  <c r="K1489" i="54"/>
  <c r="K852" i="54"/>
  <c r="K1403" i="54"/>
  <c r="K2304" i="54"/>
  <c r="K2658" i="54"/>
  <c r="K2239" i="54"/>
  <c r="K2178" i="54"/>
  <c r="K2682" i="54"/>
  <c r="K2747" i="54"/>
  <c r="K2602" i="54"/>
  <c r="K1653" i="54"/>
  <c r="K1539" i="54"/>
  <c r="K2139" i="54"/>
  <c r="K1900" i="54"/>
  <c r="K1853" i="54"/>
  <c r="K3271" i="54"/>
  <c r="K739" i="54"/>
  <c r="K2247" i="54"/>
  <c r="K1856" i="54"/>
  <c r="K2373" i="54"/>
  <c r="K2774" i="54"/>
  <c r="K1768" i="54"/>
  <c r="K2514" i="54"/>
  <c r="K2904" i="54"/>
  <c r="K2330" i="54"/>
  <c r="K2762" i="54"/>
  <c r="K2284" i="54"/>
  <c r="K2937" i="54"/>
  <c r="K216" i="54"/>
  <c r="K440" i="54"/>
  <c r="K214" i="54"/>
  <c r="K382" i="54"/>
  <c r="K2250" i="54"/>
  <c r="K1089" i="54"/>
  <c r="K2750" i="54"/>
  <c r="K2589" i="54"/>
  <c r="K1823" i="54"/>
  <c r="K2342" i="54"/>
  <c r="K1627" i="54"/>
  <c r="K2680" i="54"/>
  <c r="K1424" i="54"/>
  <c r="K2898" i="54"/>
  <c r="K2154" i="54"/>
  <c r="K2441" i="54"/>
  <c r="K296" i="54"/>
  <c r="K937" i="54"/>
  <c r="K3198" i="54"/>
  <c r="K1587" i="54"/>
  <c r="K930" i="54"/>
  <c r="K759" i="54"/>
  <c r="K2647" i="54"/>
  <c r="K1482" i="54"/>
  <c r="K2850" i="54"/>
  <c r="K1471" i="54"/>
  <c r="K2672" i="54"/>
  <c r="K38" i="54"/>
  <c r="K1718" i="54"/>
  <c r="K3109" i="54"/>
  <c r="K1544" i="54"/>
  <c r="K3128" i="54"/>
  <c r="K3111" i="54"/>
  <c r="K1924" i="54"/>
  <c r="K2506" i="54"/>
  <c r="K2636" i="54"/>
  <c r="K613" i="54"/>
  <c r="K1493" i="54"/>
  <c r="K2049" i="54"/>
  <c r="K2399" i="54"/>
  <c r="K1512" i="54"/>
  <c r="K2448" i="54"/>
  <c r="K2961" i="54"/>
  <c r="K2576" i="54"/>
  <c r="K2530" i="54"/>
  <c r="K3080" i="54"/>
  <c r="K2794" i="54"/>
  <c r="K896" i="54"/>
  <c r="K2851" i="54"/>
  <c r="K712" i="54"/>
  <c r="K2991" i="54"/>
  <c r="K2989" i="54"/>
  <c r="K2749" i="54"/>
  <c r="K1969" i="54"/>
  <c r="K2896" i="54"/>
  <c r="K2669" i="54"/>
  <c r="K3144" i="54"/>
  <c r="K2469" i="54"/>
  <c r="K3083" i="54"/>
  <c r="K3279" i="54"/>
  <c r="K3267" i="54"/>
  <c r="K2315" i="54"/>
  <c r="K605" i="54"/>
  <c r="K2988" i="54"/>
  <c r="K2187" i="54"/>
  <c r="K3276" i="54"/>
  <c r="K2917" i="54"/>
  <c r="K3046" i="54"/>
  <c r="K1622" i="54"/>
  <c r="K583" i="54"/>
  <c r="K2565" i="54"/>
  <c r="K2574" i="54"/>
  <c r="K2846" i="54"/>
  <c r="K2108" i="54"/>
  <c r="K2738" i="54"/>
  <c r="K3305" i="54"/>
  <c r="K388" i="54"/>
  <c r="K3285" i="54"/>
  <c r="K3120" i="54"/>
  <c r="K3325" i="54"/>
  <c r="K3193" i="54"/>
  <c r="K1710" i="54"/>
  <c r="K3037" i="54"/>
  <c r="K3052" i="54"/>
  <c r="K2626" i="54"/>
  <c r="K3023" i="54"/>
  <c r="K2705" i="54"/>
  <c r="K1289" i="54"/>
  <c r="K2978" i="54"/>
  <c r="K1000" i="54"/>
  <c r="K2721" i="54"/>
  <c r="K2032" i="54"/>
  <c r="K1033" i="54"/>
  <c r="K2336" i="54"/>
  <c r="K2522" i="54"/>
  <c r="K2868" i="54"/>
  <c r="K2462" i="54"/>
  <c r="K3058" i="54"/>
  <c r="K2645" i="54"/>
  <c r="K2502" i="54"/>
  <c r="K2451" i="54"/>
  <c r="K2886" i="54"/>
  <c r="K2120" i="54"/>
  <c r="K2463" i="54"/>
  <c r="K3041" i="54"/>
  <c r="K2425" i="54"/>
  <c r="K230" i="54"/>
  <c r="K550" i="54"/>
  <c r="K548" i="54"/>
  <c r="K373" i="54"/>
  <c r="K30" i="54"/>
  <c r="K94" i="54"/>
  <c r="K576" i="54"/>
  <c r="K777" i="54"/>
  <c r="K1387" i="54"/>
  <c r="K1999" i="54"/>
  <c r="K694" i="54"/>
  <c r="K146" i="54"/>
  <c r="K1473" i="54"/>
  <c r="K29" i="54"/>
  <c r="K78" i="54"/>
  <c r="K1040" i="54"/>
  <c r="K1499" i="54"/>
  <c r="K5" i="54"/>
  <c r="K375" i="54"/>
  <c r="K656" i="54"/>
  <c r="K584" i="54"/>
  <c r="K794" i="54"/>
  <c r="K3284" i="54"/>
  <c r="K1299" i="54"/>
  <c r="K1673" i="54"/>
  <c r="K237" i="54"/>
  <c r="K509" i="54"/>
  <c r="K1818" i="54"/>
  <c r="K3229" i="54"/>
  <c r="K1098" i="54"/>
  <c r="K3087" i="54"/>
  <c r="K652" i="54"/>
  <c r="K2671" i="54"/>
  <c r="K3045" i="54"/>
  <c r="K2193" i="54"/>
  <c r="K3068" i="54"/>
  <c r="K3127" i="54"/>
  <c r="K3258" i="54"/>
  <c r="K2249" i="54"/>
  <c r="K1426" i="54"/>
  <c r="K2053" i="54"/>
  <c r="K3062" i="54"/>
  <c r="K2725" i="54"/>
  <c r="K1696" i="54"/>
  <c r="K2170" i="54"/>
  <c r="K91" i="54"/>
  <c r="K503" i="54"/>
  <c r="K936" i="54"/>
  <c r="K1272" i="54"/>
  <c r="K941" i="54"/>
  <c r="K1248" i="54"/>
  <c r="K1345" i="54"/>
  <c r="K3056" i="54"/>
  <c r="K3042" i="54"/>
  <c r="K1462" i="54"/>
  <c r="K2918" i="54"/>
  <c r="K3269" i="54"/>
  <c r="K3176" i="54"/>
  <c r="K1716" i="54"/>
  <c r="K2379" i="54"/>
  <c r="K2805" i="54"/>
  <c r="K2667" i="54"/>
  <c r="K1244" i="54"/>
  <c r="K2958" i="54"/>
  <c r="K2223" i="54"/>
  <c r="K2222" i="54"/>
  <c r="K1843" i="54"/>
  <c r="K1707" i="54"/>
  <c r="K2275" i="54"/>
  <c r="K2176" i="54"/>
  <c r="K2716" i="54"/>
  <c r="K2693" i="54"/>
  <c r="K2741" i="54"/>
  <c r="K1945" i="54"/>
  <c r="K2607" i="54"/>
  <c r="K3306" i="54"/>
  <c r="K3138" i="54"/>
  <c r="K391" i="54"/>
  <c r="K1162" i="54"/>
  <c r="K336" i="54"/>
  <c r="K636" i="54"/>
  <c r="K425" i="54"/>
  <c r="K1657" i="54"/>
  <c r="K1883" i="54"/>
  <c r="K3315" i="54"/>
  <c r="K1298" i="54"/>
  <c r="K7" i="54"/>
  <c r="K68" i="54"/>
  <c r="K149" i="54"/>
  <c r="K1385" i="54"/>
  <c r="K2449" i="54"/>
  <c r="K2016" i="54"/>
  <c r="K2297" i="54"/>
  <c r="K126" i="54"/>
  <c r="K600" i="54"/>
  <c r="K478" i="54"/>
  <c r="K365" i="54"/>
  <c r="K352" i="54"/>
  <c r="K101" i="54"/>
  <c r="K738" i="54"/>
  <c r="K893" i="54"/>
  <c r="K297" i="54"/>
  <c r="K133" i="54"/>
  <c r="K98" i="54"/>
  <c r="K963" i="54"/>
  <c r="K834" i="54"/>
  <c r="K142" i="54"/>
  <c r="K1522" i="54"/>
  <c r="K757" i="54"/>
  <c r="K465" i="54"/>
  <c r="K3089" i="54"/>
  <c r="K2045" i="54"/>
  <c r="K1932" i="54"/>
  <c r="K2677" i="54"/>
  <c r="K2021" i="54"/>
  <c r="K1500" i="54"/>
  <c r="K2916" i="54"/>
  <c r="K778" i="54"/>
  <c r="K2634" i="54"/>
  <c r="K2911" i="54"/>
  <c r="K2133" i="54"/>
  <c r="K2538" i="54"/>
  <c r="K2435" i="54"/>
  <c r="K1854" i="54"/>
  <c r="K1420" i="54"/>
  <c r="K3104" i="54"/>
  <c r="K2269" i="54"/>
  <c r="K2599" i="54"/>
  <c r="K1642" i="54"/>
  <c r="K2382" i="54"/>
  <c r="K3003" i="54"/>
  <c r="K1031" i="54"/>
  <c r="K1296" i="54"/>
  <c r="K2670" i="54"/>
  <c r="K2699" i="54"/>
  <c r="K3118" i="54"/>
  <c r="K3304" i="54"/>
  <c r="K3170" i="54"/>
  <c r="K3213" i="54"/>
  <c r="K2663" i="54"/>
  <c r="K1955" i="54"/>
  <c r="K1205" i="54"/>
  <c r="K2126" i="54"/>
  <c r="K2900" i="54"/>
  <c r="K1137" i="54"/>
  <c r="K1760" i="54"/>
  <c r="K2341" i="54"/>
  <c r="K2708" i="54"/>
  <c r="K2550" i="54"/>
  <c r="K800" i="54"/>
  <c r="K1985" i="54"/>
  <c r="K2568" i="54"/>
  <c r="K2992" i="54"/>
  <c r="K1610" i="54"/>
  <c r="K1954" i="54"/>
  <c r="K3255" i="54"/>
  <c r="K2813" i="54"/>
  <c r="K3094" i="54"/>
  <c r="K50" i="54"/>
  <c r="K356" i="54"/>
  <c r="K443" i="54"/>
  <c r="K563" i="54"/>
  <c r="K364" i="54"/>
  <c r="K141" i="54"/>
  <c r="K285" i="54"/>
  <c r="K359" i="54"/>
  <c r="K862" i="54"/>
  <c r="K665" i="54"/>
  <c r="K844" i="54"/>
  <c r="K2839" i="54"/>
  <c r="K390" i="54"/>
  <c r="K1282" i="54"/>
  <c r="K1701" i="54"/>
  <c r="K2331" i="54"/>
  <c r="K811" i="54"/>
  <c r="K287" i="54"/>
  <c r="K878" i="54"/>
  <c r="K984" i="54"/>
  <c r="K645" i="54"/>
  <c r="K724" i="54"/>
  <c r="K659" i="54"/>
  <c r="K1579" i="54"/>
  <c r="K128" i="54"/>
  <c r="K1363" i="54"/>
  <c r="K431" i="54"/>
  <c r="K430" i="54"/>
  <c r="K97" i="54"/>
  <c r="K581" i="54"/>
  <c r="K1115" i="54"/>
  <c r="K1252" i="54"/>
  <c r="K579" i="54"/>
  <c r="K178" i="54"/>
  <c r="K701" i="54"/>
  <c r="K897" i="54"/>
  <c r="K1042" i="54"/>
  <c r="K588" i="54"/>
  <c r="K1276" i="54"/>
  <c r="K282" i="54"/>
  <c r="K3273" i="54"/>
  <c r="K621" i="54"/>
  <c r="K1400" i="54"/>
  <c r="K1208" i="54"/>
  <c r="K774" i="54"/>
  <c r="K762" i="54"/>
  <c r="K305" i="54"/>
  <c r="K490" i="54"/>
  <c r="K2182" i="54"/>
  <c r="K112" i="54"/>
  <c r="K720" i="54"/>
  <c r="K1285" i="54"/>
  <c r="K1016" i="54"/>
  <c r="K260" i="54"/>
  <c r="K470" i="54"/>
  <c r="K973" i="54"/>
  <c r="K265" i="54"/>
  <c r="K1357" i="54"/>
  <c r="K562" i="54"/>
  <c r="K339" i="54"/>
  <c r="K2444" i="54"/>
  <c r="K519" i="54"/>
  <c r="K1126" i="54"/>
  <c r="K355" i="54"/>
  <c r="K2252" i="54"/>
  <c r="K1598" i="54"/>
  <c r="K737" i="54"/>
  <c r="K950" i="54"/>
  <c r="K129" i="54"/>
  <c r="K1600" i="54"/>
  <c r="K489" i="54"/>
  <c r="K870" i="54"/>
  <c r="K1090" i="54"/>
  <c r="K1010" i="54"/>
  <c r="K1438" i="54"/>
  <c r="K1787" i="54"/>
  <c r="K675" i="54"/>
  <c r="K1029" i="54"/>
  <c r="K374" i="54"/>
  <c r="K2475" i="54"/>
  <c r="K194" i="54"/>
  <c r="K681" i="54"/>
  <c r="K1342" i="54"/>
  <c r="K1174" i="54"/>
  <c r="K970" i="54"/>
  <c r="K1170" i="54"/>
  <c r="K899" i="54"/>
  <c r="K689" i="54"/>
  <c r="K393" i="54"/>
  <c r="K92" i="54"/>
  <c r="K2920" i="54"/>
  <c r="K1464" i="54"/>
  <c r="K532" i="54"/>
  <c r="K803" i="54"/>
  <c r="K175" i="54"/>
  <c r="K1291" i="54"/>
  <c r="K988" i="54"/>
  <c r="K1373" i="54"/>
  <c r="K302" i="54"/>
  <c r="K56" i="54"/>
  <c r="K3220" i="54"/>
  <c r="K1441" i="54"/>
  <c r="K1365" i="54"/>
  <c r="K734" i="54"/>
  <c r="K944" i="54"/>
  <c r="K3182" i="54"/>
  <c r="K2196" i="54"/>
  <c r="K2207" i="54"/>
  <c r="K109" i="54"/>
  <c r="K1330" i="54"/>
  <c r="K927" i="54"/>
  <c r="K664" i="54"/>
  <c r="K831" i="54"/>
  <c r="K617" i="54"/>
  <c r="K1212" i="54"/>
  <c r="K2009" i="54"/>
  <c r="K1005" i="54"/>
  <c r="K3301" i="54"/>
  <c r="K3212" i="54"/>
  <c r="K836" i="54"/>
  <c r="K2388" i="54"/>
  <c r="K274" i="54"/>
  <c r="K2375" i="54"/>
  <c r="K1271" i="54"/>
  <c r="K2347" i="54"/>
  <c r="K1889" i="54"/>
  <c r="K107" i="54"/>
  <c r="K429" i="54"/>
  <c r="K2516" i="54"/>
  <c r="K650" i="54"/>
  <c r="K1459" i="54"/>
  <c r="K2651" i="54"/>
  <c r="K460" i="54"/>
  <c r="K1321" i="54"/>
  <c r="K1812" i="54"/>
  <c r="K1120" i="54"/>
  <c r="K1767" i="54"/>
  <c r="K1840" i="54"/>
  <c r="K3200" i="54"/>
  <c r="K2057" i="54"/>
  <c r="K1662" i="54"/>
  <c r="K1780" i="54"/>
  <c r="K1263" i="54"/>
  <c r="K1127" i="54"/>
  <c r="K2066" i="54"/>
  <c r="K3139" i="54"/>
  <c r="K2115" i="54"/>
  <c r="K1745" i="54"/>
  <c r="K1164" i="54"/>
  <c r="K1641" i="54"/>
  <c r="K2348" i="54"/>
  <c r="K1349" i="54"/>
  <c r="K1560" i="54"/>
  <c r="K1186" i="54"/>
  <c r="K1191" i="54"/>
  <c r="K1318" i="54"/>
  <c r="K293" i="54"/>
  <c r="K602" i="54"/>
  <c r="K1655" i="54"/>
  <c r="K1153" i="54"/>
  <c r="K1157" i="54"/>
  <c r="K1009" i="54"/>
  <c r="K1648" i="54"/>
  <c r="K793" i="54"/>
  <c r="K1609" i="54"/>
  <c r="K1055" i="54"/>
  <c r="K966" i="54"/>
  <c r="K1565" i="54"/>
  <c r="K1168" i="54"/>
  <c r="K2099" i="54"/>
  <c r="K2111" i="54"/>
  <c r="K812" i="54"/>
  <c r="K2564" i="54"/>
  <c r="K1758" i="54"/>
  <c r="K1313" i="54"/>
  <c r="K643" i="54"/>
  <c r="K53" i="54"/>
  <c r="K666" i="54"/>
  <c r="K3131" i="54"/>
  <c r="K1476" i="54"/>
  <c r="K1888" i="54"/>
  <c r="K1059" i="54"/>
  <c r="K1445" i="54"/>
  <c r="K2386" i="54"/>
  <c r="K1690" i="54"/>
  <c r="K1128" i="54"/>
  <c r="K2012" i="54"/>
  <c r="K2118" i="54"/>
  <c r="K2815" i="54"/>
  <c r="K1686" i="54"/>
  <c r="K1359" i="54"/>
  <c r="K1515" i="54"/>
  <c r="K860" i="54"/>
  <c r="K1677" i="54"/>
  <c r="K1125" i="54"/>
  <c r="K501" i="54"/>
  <c r="K2706" i="54"/>
  <c r="K1490" i="54"/>
  <c r="K2872" i="54"/>
  <c r="K122" i="54"/>
  <c r="K2299" i="54"/>
  <c r="K2002" i="54"/>
  <c r="K1408" i="54"/>
  <c r="K2643" i="54"/>
  <c r="K2646" i="54"/>
  <c r="K2426" i="54"/>
  <c r="K1563" i="54"/>
  <c r="K1717" i="54"/>
  <c r="K2823" i="54"/>
  <c r="K2622" i="54"/>
  <c r="K2781" i="54"/>
  <c r="K2523" i="54"/>
  <c r="K1526" i="54"/>
  <c r="K2544" i="54"/>
  <c r="K1921" i="54"/>
  <c r="K2409" i="54"/>
  <c r="K2094" i="54"/>
  <c r="K1861" i="54"/>
  <c r="K2431" i="54"/>
  <c r="K1151" i="54"/>
  <c r="K2197" i="54"/>
  <c r="K1246" i="54"/>
  <c r="K1223" i="54"/>
  <c r="K2216" i="54"/>
  <c r="K2255" i="54"/>
  <c r="K2038" i="54"/>
  <c r="K3282" i="54"/>
  <c r="K1751" i="54"/>
  <c r="K1909" i="54"/>
  <c r="K1392" i="54"/>
  <c r="K2354" i="54"/>
  <c r="K2071" i="54"/>
  <c r="K2593" i="54"/>
  <c r="K2452" i="54"/>
  <c r="K1766" i="54"/>
  <c r="K2389" i="54"/>
  <c r="K1508" i="54"/>
  <c r="K3070" i="54"/>
  <c r="K2895" i="54"/>
  <c r="K2814" i="54"/>
  <c r="K2290" i="54"/>
  <c r="K1370" i="54"/>
  <c r="K3226" i="54"/>
  <c r="K2709" i="54"/>
  <c r="K2328" i="54"/>
  <c r="K165" i="54"/>
  <c r="K3175" i="54"/>
  <c r="K3227" i="54"/>
  <c r="K2849" i="54"/>
  <c r="K3168" i="54"/>
  <c r="K1293" i="54"/>
  <c r="K1344" i="54"/>
  <c r="K2407" i="54"/>
  <c r="K1723" i="54"/>
  <c r="K3219" i="54"/>
  <c r="K2181" i="54"/>
  <c r="K2204" i="54"/>
  <c r="K2072" i="54"/>
  <c r="K2980" i="54"/>
  <c r="K2225" i="54"/>
  <c r="K1578" i="54"/>
  <c r="K1267" i="54"/>
  <c r="K1192" i="54"/>
  <c r="K3124" i="54"/>
  <c r="K2595" i="54"/>
  <c r="K1877" i="54"/>
  <c r="K1247" i="54"/>
  <c r="K1996" i="54"/>
  <c r="K1546" i="54"/>
  <c r="K2419" i="54"/>
  <c r="K1845" i="54"/>
  <c r="K2015" i="54"/>
  <c r="K549" i="54"/>
  <c r="K1148" i="54"/>
  <c r="K1430" i="54"/>
  <c r="K247" i="54"/>
  <c r="K592" i="54"/>
  <c r="K3239" i="54"/>
  <c r="K2365" i="54"/>
  <c r="K1931" i="54"/>
  <c r="K2907" i="54"/>
  <c r="K2081" i="54"/>
  <c r="K2746" i="54"/>
  <c r="K3294" i="54"/>
  <c r="K242" i="54"/>
  <c r="K1021" i="54"/>
  <c r="K2820" i="54"/>
  <c r="K1978" i="54"/>
  <c r="K624" i="54"/>
  <c r="K99" i="54"/>
  <c r="K432" i="54"/>
  <c r="K193" i="54"/>
  <c r="K104" i="54"/>
  <c r="K316" i="54"/>
  <c r="K2097" i="54"/>
  <c r="K2578" i="54"/>
  <c r="K1699" i="54"/>
  <c r="K2421" i="54"/>
  <c r="K2542" i="54"/>
  <c r="K1159" i="54"/>
  <c r="K1805" i="54"/>
  <c r="K93" i="54"/>
  <c r="K27" i="54"/>
  <c r="K796" i="54"/>
  <c r="K148" i="54"/>
  <c r="K589" i="54"/>
  <c r="K1238" i="54"/>
  <c r="K1278" i="54"/>
  <c r="K1682" i="54"/>
  <c r="K1107" i="54"/>
  <c r="K751" i="54"/>
  <c r="K2309" i="54"/>
  <c r="K3205" i="54"/>
  <c r="K2268" i="54"/>
  <c r="K2964" i="54"/>
  <c r="K18" i="54"/>
  <c r="K35" i="54"/>
  <c r="K118" i="54"/>
  <c r="K1397" i="54"/>
  <c r="K985" i="54"/>
  <c r="K3031" i="54"/>
  <c r="K2258" i="54"/>
  <c r="K441" i="54"/>
  <c r="K2323" i="54"/>
  <c r="K1786" i="54"/>
  <c r="K1731" i="54"/>
  <c r="K2517" i="54"/>
  <c r="K2617" i="54"/>
  <c r="K2878" i="54"/>
  <c r="K2417" i="54"/>
  <c r="K1547" i="54"/>
  <c r="K1905" i="54"/>
  <c r="K843" i="54"/>
  <c r="K1913" i="54"/>
  <c r="K3001" i="54"/>
  <c r="K3060" i="54"/>
  <c r="K2279" i="54"/>
  <c r="K542" i="54"/>
  <c r="K369" i="54"/>
  <c r="K422" i="54"/>
  <c r="K184" i="54"/>
  <c r="K1241" i="54"/>
  <c r="K1078" i="54"/>
  <c r="K223" i="54"/>
  <c r="K372" i="54"/>
  <c r="K119" i="54"/>
  <c r="K449" i="54"/>
  <c r="K749" i="54"/>
  <c r="K804" i="54"/>
  <c r="K651" i="54"/>
  <c r="K52" i="54"/>
  <c r="K1093" i="54"/>
  <c r="K433" i="54"/>
  <c r="K1979" i="54"/>
  <c r="K2865" i="54"/>
  <c r="K1531" i="54"/>
  <c r="K2405" i="54"/>
  <c r="K1043" i="54"/>
  <c r="K1180" i="54"/>
  <c r="K3247" i="54"/>
  <c r="K83" i="54"/>
  <c r="K1567" i="54"/>
  <c r="K264" i="54"/>
  <c r="K1966" i="54"/>
  <c r="K246" i="54"/>
  <c r="K70" i="54"/>
  <c r="K1496" i="54"/>
  <c r="K960" i="54"/>
  <c r="K559" i="54"/>
  <c r="K891" i="54"/>
  <c r="K468" i="54"/>
  <c r="K47" i="54"/>
  <c r="K1121" i="54"/>
  <c r="K1599" i="54"/>
  <c r="K2521" i="54"/>
  <c r="K1324" i="54"/>
  <c r="K1175" i="54"/>
  <c r="K2644" i="54"/>
  <c r="K1066" i="54"/>
  <c r="K2289" i="54"/>
  <c r="K1528" i="54"/>
  <c r="K2745" i="54"/>
  <c r="K1286" i="54"/>
  <c r="K2264" i="54"/>
  <c r="K2479" i="54"/>
  <c r="K488" i="54"/>
  <c r="K1595" i="54"/>
  <c r="K2355" i="54"/>
  <c r="K1149" i="54"/>
  <c r="K1644" i="54"/>
  <c r="K1468" i="54"/>
  <c r="K1976" i="54"/>
  <c r="K1733" i="54"/>
  <c r="K2401" i="54"/>
  <c r="K2140" i="54"/>
  <c r="K1886" i="54"/>
  <c r="K2688" i="54"/>
  <c r="K2811" i="54"/>
  <c r="K1919" i="54"/>
  <c r="K1371" i="54"/>
  <c r="K837" i="54"/>
  <c r="K2861" i="54"/>
  <c r="K2364" i="54"/>
  <c r="K3162" i="54"/>
  <c r="K2103" i="54"/>
  <c r="K2184" i="54"/>
  <c r="K2508" i="54"/>
  <c r="K2314" i="54"/>
  <c r="K108" i="54"/>
  <c r="K1173" i="54"/>
  <c r="K1188" i="54"/>
  <c r="K1383" i="54"/>
  <c r="K2461" i="54"/>
  <c r="K2703" i="54"/>
  <c r="K847" i="54"/>
  <c r="K3090" i="54"/>
  <c r="K2265" i="54"/>
  <c r="K3021" i="54"/>
  <c r="K244" i="54"/>
  <c r="K660" i="54"/>
  <c r="K2579" i="54"/>
  <c r="K2681" i="54"/>
  <c r="K528" i="54"/>
  <c r="K1105" i="54"/>
  <c r="K2113" i="54"/>
  <c r="K799" i="54"/>
  <c r="K2294" i="54"/>
  <c r="K2588" i="54"/>
  <c r="K2950" i="54"/>
  <c r="K2860" i="54"/>
  <c r="K1268" i="54"/>
  <c r="K608" i="54"/>
  <c r="K746" i="54"/>
  <c r="K1772" i="54"/>
  <c r="K1008" i="54"/>
  <c r="K2014" i="54"/>
  <c r="K2668" i="54"/>
  <c r="K2731" i="54"/>
  <c r="K3330" i="54"/>
  <c r="K338" i="54"/>
  <c r="K2941" i="54"/>
  <c r="K2366" i="54"/>
  <c r="K2529" i="54"/>
  <c r="K1404" i="54"/>
  <c r="K2151" i="54"/>
  <c r="K2368" i="54"/>
  <c r="K2968" i="54"/>
  <c r="K2990" i="54"/>
  <c r="K2981" i="54"/>
  <c r="K1230" i="54"/>
  <c r="K2816" i="54"/>
  <c r="K2863" i="54"/>
  <c r="K1372" i="54"/>
  <c r="K2931" i="54"/>
  <c r="K483" i="54"/>
  <c r="K1367" i="54"/>
  <c r="K2598" i="54"/>
  <c r="K3105" i="54"/>
  <c r="K2362" i="54"/>
  <c r="K3236" i="54"/>
  <c r="K2773" i="54"/>
  <c r="K1950" i="54"/>
  <c r="K2352" i="54"/>
  <c r="K152" i="54"/>
  <c r="K1100" i="54"/>
  <c r="K3283" i="54"/>
  <c r="K1494" i="54"/>
  <c r="K2532" i="54"/>
  <c r="K2910" i="54"/>
  <c r="K2063" i="54"/>
  <c r="K1859" i="54"/>
  <c r="K1695" i="54"/>
  <c r="K2429" i="54"/>
  <c r="K1670" i="54"/>
  <c r="K879" i="54"/>
  <c r="K2875" i="54"/>
  <c r="K2628" i="54"/>
  <c r="K2999" i="54"/>
  <c r="K3146" i="54"/>
  <c r="K2492" i="54"/>
  <c r="K2804" i="54"/>
  <c r="K1632" i="54"/>
  <c r="K2273" i="54"/>
  <c r="K2784" i="54"/>
  <c r="K3288" i="54"/>
  <c r="K2862" i="54"/>
  <c r="K3005" i="54"/>
  <c r="K3231" i="54"/>
  <c r="K2730" i="54"/>
  <c r="K2040" i="54"/>
  <c r="K3055" i="54"/>
  <c r="K2782" i="54"/>
  <c r="K1728" i="54"/>
  <c r="K2859" i="54"/>
  <c r="K2501" i="54"/>
  <c r="K1952" i="54"/>
  <c r="K1325" i="54"/>
  <c r="K25" i="54"/>
  <c r="K3140" i="54"/>
  <c r="K3289" i="54"/>
  <c r="K3196" i="54"/>
  <c r="K3277" i="54"/>
  <c r="K3286" i="54"/>
  <c r="K3156" i="54"/>
  <c r="K3019" i="54"/>
  <c r="K2311" i="54"/>
  <c r="K2466" i="54"/>
  <c r="K2963" i="54"/>
  <c r="K2616" i="54"/>
  <c r="K3129" i="54"/>
  <c r="K1896" i="54"/>
  <c r="K1990" i="54"/>
  <c r="K2560" i="54"/>
  <c r="K2424" i="54"/>
  <c r="K702" i="54"/>
  <c r="K2018" i="54"/>
  <c r="K2960" i="54"/>
  <c r="K1317" i="54"/>
  <c r="K2795" i="54"/>
  <c r="K1335" i="54"/>
  <c r="K1456" i="54"/>
  <c r="K2606" i="54"/>
  <c r="K2528" i="54"/>
  <c r="K1519" i="54"/>
  <c r="K1006" i="54"/>
  <c r="K2404" i="54"/>
  <c r="K2919" i="54"/>
  <c r="K2925" i="54"/>
  <c r="K2096" i="54"/>
  <c r="K2767" i="54"/>
  <c r="K2306" i="54"/>
  <c r="K1783" i="54"/>
  <c r="K1799" i="54"/>
  <c r="K2277" i="54"/>
  <c r="K1689" i="54"/>
  <c r="K2329" i="54"/>
  <c r="K2876" i="54"/>
  <c r="K2847" i="54"/>
  <c r="K1808" i="54"/>
  <c r="K1198" i="54"/>
  <c r="K1017" i="54"/>
  <c r="K1467" i="54"/>
  <c r="K2848" i="54"/>
  <c r="K727" i="54"/>
  <c r="K1375" i="54"/>
  <c r="K2737" i="54"/>
  <c r="K1833" i="54"/>
  <c r="K1199" i="54"/>
  <c r="K1865" i="54"/>
  <c r="K2575" i="54"/>
  <c r="K2013" i="54"/>
  <c r="K1103" i="54"/>
  <c r="K1382" i="54"/>
  <c r="K2307" i="54"/>
  <c r="K839" i="54"/>
  <c r="K2282" i="54"/>
  <c r="K2753" i="54"/>
  <c r="K2385" i="54"/>
  <c r="K2500" i="54"/>
  <c r="K2129" i="54"/>
  <c r="K2789" i="54"/>
  <c r="K2004" i="54"/>
  <c r="K3025" i="54"/>
  <c r="K2453" i="54"/>
  <c r="K3135" i="54"/>
  <c r="K1172" i="54"/>
  <c r="K1852" i="54"/>
  <c r="K259" i="54"/>
  <c r="K281" i="54"/>
  <c r="K72" i="54"/>
  <c r="K788" i="54"/>
  <c r="K267" i="54"/>
  <c r="K508" i="54"/>
  <c r="K1129" i="54"/>
  <c r="K1633" i="54"/>
  <c r="K386" i="54"/>
  <c r="K1069" i="54"/>
  <c r="K1987" i="54"/>
  <c r="K224" i="54"/>
  <c r="K2503" i="54"/>
  <c r="K2003" i="54"/>
  <c r="K2087" i="54"/>
  <c r="K1830" i="54"/>
  <c r="K732" i="54"/>
  <c r="K2075" i="54"/>
  <c r="K3061" i="54"/>
  <c r="K2843" i="54"/>
  <c r="K2280" i="54"/>
  <c r="K2112" i="54"/>
  <c r="K894" i="54"/>
  <c r="K3169" i="54"/>
  <c r="K2248" i="54"/>
  <c r="K956" i="54"/>
  <c r="K2600" i="54"/>
  <c r="K2027" i="54"/>
  <c r="K424" i="54"/>
  <c r="K2070" i="54"/>
  <c r="K1928" i="54"/>
  <c r="K1486" i="54"/>
  <c r="K1572" i="54"/>
  <c r="K1925" i="54"/>
  <c r="K2649" i="54"/>
  <c r="K2953" i="54"/>
  <c r="K2959" i="54"/>
  <c r="K1564" i="54"/>
  <c r="K2470" i="54"/>
  <c r="K912" i="54"/>
  <c r="K1485" i="54"/>
  <c r="K162" i="54"/>
  <c r="K294" i="54"/>
  <c r="K1154" i="54"/>
  <c r="K1355" i="54"/>
  <c r="K534" i="54"/>
  <c r="K1545" i="54"/>
  <c r="K34" i="54"/>
  <c r="K2879" i="54"/>
  <c r="K2380" i="54"/>
  <c r="K2985" i="54"/>
  <c r="K376" i="54"/>
  <c r="K2507" i="54"/>
  <c r="K2085" i="54"/>
  <c r="K2086" i="54"/>
  <c r="K1640" i="54"/>
  <c r="K2233" i="54"/>
  <c r="K3097" i="54"/>
  <c r="K2128" i="54"/>
  <c r="K2100" i="54"/>
  <c r="K3115" i="54"/>
  <c r="K3314" i="54"/>
  <c r="K1860" i="54"/>
  <c r="K2393" i="54"/>
  <c r="K1734" i="54"/>
  <c r="K2702" i="54"/>
  <c r="K2613" i="54"/>
  <c r="K2683" i="54"/>
  <c r="K3112" i="54"/>
  <c r="K2728" i="54"/>
  <c r="K2144" i="54"/>
  <c r="K2662" i="54"/>
  <c r="K3222" i="54"/>
  <c r="K1049" i="54"/>
  <c r="K626" i="54"/>
  <c r="K1328" i="54"/>
  <c r="K350" i="54"/>
  <c r="K766" i="54"/>
  <c r="K946" i="54"/>
  <c r="K1020" i="54"/>
  <c r="K2531" i="54"/>
  <c r="K2914" i="54"/>
  <c r="K3242" i="54"/>
  <c r="K2084" i="54"/>
  <c r="K218" i="54"/>
  <c r="K41" i="54"/>
  <c r="K2333" i="54"/>
  <c r="K1967" i="54"/>
  <c r="K144" i="54"/>
  <c r="K172" i="54"/>
  <c r="K123" i="54"/>
  <c r="K16" i="54"/>
  <c r="K290" i="54"/>
  <c r="K846" i="54"/>
  <c r="K923" i="54"/>
  <c r="K976" i="54"/>
  <c r="K827" i="54"/>
  <c r="K1015" i="54"/>
  <c r="K910" i="54"/>
  <c r="K953" i="54"/>
  <c r="K233" i="54"/>
  <c r="K1207" i="54"/>
  <c r="K21" i="54"/>
  <c r="K491" i="54"/>
  <c r="K3252" i="54"/>
  <c r="K255" i="54"/>
  <c r="K807" i="54"/>
  <c r="K437" i="54"/>
  <c r="K245" i="54"/>
  <c r="K3038" i="54"/>
  <c r="K2062" i="54"/>
  <c r="K2563" i="54"/>
  <c r="K2770" i="54"/>
  <c r="K2296" i="54"/>
  <c r="K2073" i="54"/>
  <c r="K851" i="54"/>
  <c r="K342" i="54"/>
  <c r="K591" i="54"/>
  <c r="K251" i="54"/>
  <c r="K986" i="54"/>
  <c r="K303" i="54"/>
  <c r="K89" i="54"/>
  <c r="K895" i="54"/>
  <c r="K447" i="54"/>
  <c r="K1892" i="54"/>
  <c r="K334" i="54"/>
  <c r="K1138" i="54"/>
  <c r="K1454" i="54"/>
  <c r="K3208" i="54"/>
  <c r="K304" i="54"/>
  <c r="K871" i="54"/>
  <c r="K1391" i="54"/>
  <c r="K627" i="54"/>
  <c r="K1912" i="54"/>
  <c r="K634" i="54"/>
  <c r="K6" i="54"/>
  <c r="K3117" i="54"/>
  <c r="K1841" i="54"/>
  <c r="K2611" i="54"/>
  <c r="K2318" i="54"/>
  <c r="K2283" i="54"/>
  <c r="K2513" i="54"/>
  <c r="K2909" i="54"/>
  <c r="K684" i="54"/>
  <c r="K3335" i="54"/>
  <c r="K2201" i="54"/>
  <c r="K2653" i="54"/>
  <c r="K2965" i="54"/>
  <c r="K2162" i="54"/>
  <c r="K2220" i="54"/>
  <c r="K1802" i="54"/>
  <c r="K1691" i="54"/>
  <c r="K2696" i="54"/>
  <c r="K1340" i="54"/>
  <c r="K2894" i="54"/>
  <c r="K1920" i="54"/>
  <c r="K2001" i="54"/>
  <c r="K2759" i="54"/>
  <c r="K2621" i="54"/>
  <c r="K2432" i="54"/>
  <c r="K1756" i="54"/>
  <c r="K2175" i="54"/>
  <c r="K2834" i="54"/>
  <c r="K2476" i="54"/>
  <c r="K3107" i="54"/>
  <c r="K1532" i="54"/>
  <c r="K1431" i="54"/>
  <c r="K730" i="54"/>
  <c r="K2119" i="54"/>
  <c r="K1427" i="54"/>
  <c r="K2760" i="54"/>
  <c r="K1995" i="54"/>
  <c r="K2031" i="54"/>
  <c r="K2605" i="54"/>
  <c r="K2179" i="54"/>
  <c r="K1788" i="54"/>
  <c r="K1591" i="54"/>
  <c r="K2301" i="54"/>
  <c r="K1898" i="54"/>
  <c r="K2246" i="54"/>
  <c r="K2487" i="54"/>
  <c r="K2793" i="54"/>
  <c r="K138" i="54"/>
  <c r="K75" i="54"/>
  <c r="K691" i="54"/>
  <c r="K514" i="54"/>
  <c r="K1147" i="54"/>
  <c r="K629" i="54"/>
  <c r="K564" i="54"/>
  <c r="K1048" i="54"/>
  <c r="K439" i="54"/>
  <c r="K763" i="54"/>
  <c r="K213" i="54"/>
  <c r="K918" i="54"/>
  <c r="K555" i="54"/>
  <c r="K3148" i="54"/>
  <c r="K809" i="54"/>
  <c r="K1068" i="54"/>
  <c r="K3246" i="54"/>
  <c r="K904" i="54"/>
  <c r="K959" i="54"/>
  <c r="K637" i="54"/>
  <c r="K420" i="54"/>
  <c r="K745" i="54"/>
  <c r="K1096" i="54"/>
  <c r="K2171" i="54"/>
  <c r="K1209" i="54"/>
  <c r="K1264" i="54"/>
  <c r="K1018" i="54"/>
  <c r="K377" i="54"/>
  <c r="K366" i="54"/>
  <c r="K773" i="54"/>
  <c r="K1798" i="54"/>
  <c r="K475" i="54"/>
  <c r="K371" i="54"/>
  <c r="K266" i="54"/>
  <c r="K1338" i="54"/>
  <c r="K603" i="54"/>
  <c r="K77" i="54"/>
  <c r="K1384" i="54"/>
  <c r="K832" i="54"/>
  <c r="K413" i="54"/>
  <c r="K1461" i="54"/>
  <c r="K678" i="54"/>
  <c r="K1390" i="54"/>
  <c r="K1646" i="54"/>
  <c r="K1936" i="54"/>
  <c r="K1216" i="54"/>
  <c r="K1132" i="54"/>
  <c r="K276" i="54"/>
  <c r="K335" i="54"/>
  <c r="K775" i="54"/>
  <c r="K901" i="54"/>
  <c r="K198" i="54"/>
  <c r="K731" i="54"/>
  <c r="K1215" i="54"/>
  <c r="K1184" i="54"/>
  <c r="K772" i="54"/>
  <c r="K1449" i="54"/>
  <c r="K348" i="54"/>
  <c r="K2679" i="54"/>
  <c r="K1176" i="54"/>
  <c r="K630" i="54"/>
  <c r="K750" i="54"/>
  <c r="K37" i="54"/>
  <c r="K541" i="54"/>
  <c r="K1228" i="54"/>
  <c r="K1773" i="54"/>
  <c r="K2114" i="54"/>
  <c r="K1376" i="54"/>
  <c r="K676" i="54"/>
  <c r="K662" i="54"/>
  <c r="K173" i="54"/>
  <c r="K669" i="54"/>
  <c r="K241" i="54"/>
  <c r="K1645" i="54"/>
  <c r="K992" i="54"/>
  <c r="K536" i="54"/>
  <c r="K1101" i="54"/>
  <c r="K1320" i="54"/>
  <c r="K1046" i="54"/>
  <c r="K231" i="54"/>
  <c r="K418" i="54"/>
  <c r="K1181" i="54"/>
  <c r="K1395" i="54"/>
  <c r="K1838" i="54"/>
  <c r="K1220" i="54"/>
  <c r="K1593" i="54"/>
  <c r="K448" i="54"/>
  <c r="K2165" i="54"/>
  <c r="K743" i="54"/>
  <c r="K240" i="54"/>
  <c r="K1679" i="54"/>
  <c r="K1362" i="54"/>
  <c r="K497" i="54"/>
  <c r="K1092" i="54"/>
  <c r="K1414" i="54"/>
  <c r="K482" i="54"/>
  <c r="K1062" i="54"/>
  <c r="K580" i="54"/>
  <c r="K833" i="54"/>
  <c r="K234" i="54"/>
  <c r="K1004" i="54"/>
  <c r="K1094" i="54"/>
  <c r="K1350" i="54"/>
  <c r="K1994" i="54"/>
  <c r="K1623" i="54"/>
  <c r="K1334" i="54"/>
  <c r="K571" i="54"/>
  <c r="K616" i="54"/>
  <c r="K3154" i="54"/>
  <c r="K1323" i="54"/>
  <c r="K999" i="54"/>
  <c r="K753" i="54"/>
  <c r="K869" i="54"/>
  <c r="K330" i="54"/>
  <c r="K980" i="54"/>
  <c r="K1879" i="54"/>
  <c r="K3243" i="54"/>
  <c r="K3291" i="54"/>
  <c r="K1664" i="54"/>
  <c r="K203" i="54"/>
  <c r="K3188" i="54"/>
  <c r="K967" i="54"/>
  <c r="K1726" i="54"/>
  <c r="K1023" i="54"/>
  <c r="K1554" i="54"/>
  <c r="K1988" i="54"/>
  <c r="K1962" i="54"/>
  <c r="K1182" i="54"/>
  <c r="K1112" i="54"/>
  <c r="K2390" i="54"/>
  <c r="K1961" i="54"/>
  <c r="K196" i="54"/>
  <c r="K2237" i="54"/>
  <c r="K1045" i="54"/>
  <c r="K512" i="54"/>
  <c r="K1283" i="54"/>
  <c r="K2219" i="54"/>
  <c r="K1415" i="54"/>
  <c r="K1937" i="54"/>
  <c r="K1643" i="54"/>
  <c r="K1235" i="54"/>
  <c r="K3275" i="54"/>
  <c r="K137" i="54"/>
  <c r="K1694" i="54"/>
  <c r="K2052" i="54"/>
  <c r="K2224" i="54"/>
  <c r="K733" i="54"/>
  <c r="K1052" i="54"/>
  <c r="K370" i="54"/>
  <c r="K2786" i="54"/>
  <c r="K1072" i="54"/>
  <c r="K1514" i="54"/>
  <c r="K1142" i="54"/>
  <c r="K1993" i="54"/>
  <c r="K1075" i="54"/>
  <c r="K1064" i="54"/>
  <c r="K494" i="54"/>
  <c r="K1893" i="54"/>
  <c r="K1245" i="54"/>
  <c r="K1134" i="54"/>
  <c r="K1211" i="54"/>
  <c r="K2077" i="54"/>
  <c r="K54" i="54"/>
  <c r="K1478" i="54"/>
  <c r="K1543" i="54"/>
  <c r="K545" i="54"/>
  <c r="K3186" i="54"/>
  <c r="K1558" i="54"/>
  <c r="K1922" i="54"/>
  <c r="K1073" i="54"/>
  <c r="K1326" i="54"/>
  <c r="K1902" i="54"/>
  <c r="K1613" i="54"/>
  <c r="K1874" i="54"/>
  <c r="K933" i="54"/>
  <c r="K557" i="54"/>
  <c r="K1923" i="54"/>
  <c r="K1433" i="54"/>
  <c r="K1721" i="54"/>
  <c r="K1039" i="54"/>
  <c r="K764" i="54"/>
  <c r="K954" i="54"/>
  <c r="K640" i="54"/>
  <c r="K1200" i="54"/>
  <c r="K538" i="54"/>
  <c r="K1401" i="54"/>
  <c r="K419" i="54"/>
  <c r="K2573" i="54"/>
  <c r="K2374" i="54"/>
  <c r="K2325" i="54"/>
  <c r="K2033" i="54"/>
  <c r="K3075" i="54"/>
  <c r="K1226" i="54"/>
  <c r="K798" i="54"/>
  <c r="K1179" i="54"/>
  <c r="K261" i="54"/>
  <c r="K2221" i="54"/>
  <c r="K1669" i="54"/>
  <c r="K1394" i="54"/>
  <c r="K1720" i="54"/>
  <c r="K1452" i="54"/>
  <c r="K1708" i="54"/>
  <c r="K2495" i="54"/>
  <c r="K1846" i="54"/>
  <c r="K1867" i="54"/>
  <c r="K2456" i="54"/>
  <c r="K1446" i="54"/>
  <c r="K1580" i="54"/>
  <c r="K2104" i="54"/>
  <c r="K63" i="54"/>
  <c r="K1156" i="54"/>
  <c r="K492" i="54"/>
  <c r="K1086" i="54"/>
  <c r="K1377" i="54"/>
  <c r="K1082" i="54"/>
  <c r="K2798" i="54"/>
  <c r="K1612" i="54"/>
  <c r="K2908" i="54"/>
  <c r="K1013" i="54"/>
  <c r="K1113" i="54"/>
  <c r="K2713" i="54"/>
  <c r="K861" i="54"/>
  <c r="K2722" i="54"/>
  <c r="K1880" i="54"/>
  <c r="K3318" i="54"/>
  <c r="K1727" i="54"/>
  <c r="K1832" i="54"/>
  <c r="K1573" i="54"/>
  <c r="K2079" i="54"/>
  <c r="K457" i="54"/>
  <c r="K2164" i="54"/>
  <c r="K2346" i="54"/>
  <c r="K1752" i="54"/>
  <c r="K1770" i="54"/>
  <c r="K699" i="54"/>
  <c r="K2853" i="54"/>
  <c r="K1314" i="54"/>
  <c r="K3309" i="54"/>
  <c r="K3014" i="54"/>
  <c r="K2008" i="54"/>
  <c r="K2026" i="54"/>
  <c r="K1036" i="54"/>
  <c r="K2618" i="54"/>
  <c r="K2177" i="54"/>
  <c r="K1724" i="54"/>
  <c r="K1530" i="54"/>
  <c r="K2962" i="54"/>
  <c r="K3123" i="54"/>
  <c r="K2110" i="54"/>
  <c r="K1219" i="54"/>
  <c r="K1434" i="54"/>
  <c r="K2664" i="54"/>
  <c r="K1076" i="54"/>
  <c r="K2969" i="54"/>
  <c r="K2135" i="54"/>
  <c r="K2956" i="54"/>
  <c r="K1444" i="54"/>
  <c r="K2648" i="54"/>
  <c r="K3008" i="54"/>
  <c r="K2254" i="54"/>
  <c r="K136" i="54"/>
  <c r="K594" i="54"/>
  <c r="K1741" i="54"/>
  <c r="K2764" i="54"/>
  <c r="K76" i="54"/>
  <c r="K1916" i="54"/>
  <c r="K3004" i="54"/>
  <c r="K1795" i="54"/>
  <c r="K3323" i="54"/>
  <c r="K201" i="54"/>
  <c r="K2050" i="54"/>
  <c r="K2340" i="54"/>
  <c r="K2866" i="54"/>
  <c r="K2303" i="54"/>
  <c r="K2158" i="54"/>
  <c r="K3010" i="54"/>
  <c r="K2019" i="54"/>
  <c r="K2690" i="54"/>
  <c r="K2987" i="54"/>
  <c r="K2742" i="54"/>
  <c r="K2335" i="54"/>
  <c r="K3071" i="54"/>
  <c r="K2043" i="54"/>
  <c r="K3312" i="54"/>
  <c r="K3293" i="54"/>
  <c r="K466" i="54"/>
  <c r="K357" i="54"/>
  <c r="K748" i="54"/>
  <c r="K765" i="54"/>
  <c r="K1683" i="54"/>
  <c r="K760" i="54"/>
  <c r="K639" i="54"/>
  <c r="K698" i="54"/>
  <c r="K1070" i="54"/>
  <c r="K3020" i="54"/>
  <c r="K2797" i="54"/>
  <c r="K3145" i="54"/>
  <c r="K3332" i="54"/>
  <c r="K2434" i="54"/>
  <c r="K3047" i="54"/>
  <c r="K1425" i="54"/>
  <c r="K2975" i="54"/>
  <c r="K2971" i="54"/>
  <c r="K226" i="54"/>
  <c r="K520" i="54"/>
  <c r="K1465" i="54"/>
  <c r="K3027" i="54"/>
  <c r="K157" i="54"/>
  <c r="K479" i="54"/>
  <c r="K1269" i="54"/>
  <c r="K713" i="54"/>
  <c r="K174" i="54"/>
  <c r="K324" i="54"/>
  <c r="K2418" i="54"/>
  <c r="K3183" i="54"/>
  <c r="K696" i="54"/>
  <c r="K2543" i="54"/>
  <c r="K1429" i="54"/>
  <c r="K2779" i="54"/>
  <c r="K2292" i="54"/>
  <c r="K368" i="54"/>
  <c r="K3039" i="54"/>
  <c r="K3165" i="54"/>
  <c r="K2148" i="54"/>
  <c r="K2945" i="54"/>
  <c r="K317" i="54"/>
  <c r="K232" i="54"/>
  <c r="K1432" i="54"/>
  <c r="K1123" i="54"/>
  <c r="K792" i="54"/>
  <c r="K1738" i="54"/>
  <c r="K181" i="54"/>
  <c r="K243" i="54"/>
  <c r="K529" i="54"/>
  <c r="K113" i="54"/>
  <c r="K551" i="54"/>
  <c r="K1019" i="54"/>
  <c r="K755" i="54"/>
  <c r="K2496" i="54"/>
  <c r="K2888" i="54"/>
  <c r="K2183" i="54"/>
  <c r="K2723" i="54"/>
  <c r="K3048" i="54"/>
  <c r="K2395" i="54"/>
  <c r="K2024" i="54"/>
  <c r="K3223" i="54"/>
  <c r="K2074" i="54"/>
  <c r="K2829" i="54"/>
  <c r="K2134" i="54"/>
  <c r="K801" i="54"/>
  <c r="K996" i="54"/>
  <c r="K2922" i="54"/>
  <c r="K3270" i="54"/>
  <c r="K3147" i="54"/>
  <c r="K500" i="54"/>
  <c r="K1183" i="54"/>
  <c r="K346" i="54"/>
  <c r="K1423" i="54"/>
  <c r="K51" i="54"/>
  <c r="K499" i="54"/>
  <c r="K314" i="54"/>
  <c r="K197" i="54"/>
  <c r="K407" i="54"/>
  <c r="K507" i="54"/>
  <c r="K160" i="54"/>
  <c r="K705" i="54"/>
  <c r="K1822" i="54"/>
  <c r="K919" i="54"/>
  <c r="K10" i="54"/>
  <c r="K284" i="54"/>
  <c r="K1110" i="54"/>
  <c r="K561" i="54"/>
  <c r="K994" i="54"/>
  <c r="K300" i="54"/>
  <c r="K1003" i="54"/>
  <c r="K1347" i="54"/>
  <c r="K544" i="54"/>
  <c r="K155" i="54"/>
  <c r="K867" i="54"/>
  <c r="K845" i="54"/>
  <c r="K257" i="54"/>
  <c r="K360" i="54"/>
  <c r="K1014" i="54"/>
  <c r="K938" i="54"/>
  <c r="K423" i="54"/>
  <c r="K911" i="54"/>
  <c r="K454" i="54"/>
  <c r="K1757" i="54"/>
  <c r="K1422" i="54"/>
  <c r="K1998" i="54"/>
  <c r="K1210" i="54"/>
  <c r="K1274" i="54"/>
  <c r="K787" i="54"/>
  <c r="K65" i="54"/>
  <c r="K1343" i="54"/>
  <c r="K619" i="54"/>
  <c r="K55" i="54"/>
  <c r="K1119" i="54"/>
  <c r="K841" i="54"/>
  <c r="K1498" i="54"/>
  <c r="K353" i="54"/>
  <c r="K1676" i="54"/>
  <c r="K412" i="54"/>
  <c r="K873" i="54"/>
  <c r="K1863" i="54"/>
  <c r="K1308" i="54"/>
  <c r="K2152" i="54"/>
  <c r="K2777" i="54"/>
  <c r="K1941" i="54"/>
  <c r="K2287" i="54"/>
  <c r="K2288" i="54"/>
  <c r="K2025" i="54"/>
  <c r="K1702" i="54"/>
  <c r="K2321" i="54"/>
  <c r="K718" i="54"/>
  <c r="K817" i="54"/>
  <c r="K2833" i="54"/>
  <c r="K1611" i="54"/>
  <c r="K1740" i="54"/>
  <c r="K1821" i="54"/>
  <c r="K2954" i="54"/>
  <c r="K1135" i="54"/>
  <c r="K1540" i="54"/>
  <c r="K2769" i="54"/>
  <c r="K3308" i="54"/>
  <c r="K2083" i="54"/>
  <c r="K1360" i="54"/>
  <c r="K1957" i="54"/>
  <c r="K1185" i="54"/>
  <c r="K700" i="54"/>
  <c r="K1079" i="54"/>
  <c r="K865" i="54"/>
  <c r="K2665" i="54"/>
  <c r="K2632" i="54"/>
  <c r="K1455" i="54"/>
  <c r="K2812" i="54"/>
  <c r="K1901" i="54"/>
  <c r="K2142" i="54"/>
  <c r="K2893" i="54"/>
  <c r="K1418" i="54"/>
  <c r="K1475" i="54"/>
  <c r="K2619" i="54"/>
  <c r="K814" i="54"/>
  <c r="N1" i="54"/>
  <c r="K3159" i="54" l="1"/>
  <c r="AG2424" i="25" l="1"/>
  <c r="AH2424" i="25" s="1"/>
  <c r="AI2424" i="25" s="1"/>
  <c r="AL2424" i="25" s="1"/>
  <c r="G2542" i="54" s="1"/>
  <c r="AG2487" i="25"/>
  <c r="AH2487" i="25" s="1"/>
  <c r="AI2487" i="25" s="1"/>
  <c r="AL2487" i="25" s="1"/>
  <c r="G730" i="54" s="1"/>
  <c r="AG2533" i="25"/>
  <c r="AH2533" i="25" s="1"/>
  <c r="AI2533" i="25" s="1"/>
  <c r="AL2533" i="25" s="1"/>
  <c r="G3017" i="54" s="1"/>
  <c r="AG2860" i="25"/>
  <c r="AH2860" i="25" s="1"/>
  <c r="AI2860" i="25" s="1"/>
  <c r="AL2860" i="25" s="1"/>
  <c r="G1783" i="54" s="1"/>
  <c r="AG2725" i="25"/>
  <c r="AH2725" i="25" s="1"/>
  <c r="AI2725" i="25" s="1"/>
  <c r="AL2725" i="25" s="1"/>
  <c r="G2283" i="54" s="1"/>
  <c r="AG2522" i="25"/>
  <c r="AH2522" i="25" s="1"/>
  <c r="AI2522" i="25" s="1"/>
  <c r="AL2522" i="25" s="1"/>
  <c r="G2600" i="54" s="1"/>
  <c r="AG2679" i="25"/>
  <c r="AH2679" i="25" s="1"/>
  <c r="AI2679" i="25" s="1"/>
  <c r="AL2679" i="25" s="1"/>
  <c r="G778" i="54" s="1"/>
  <c r="AG2499" i="25"/>
  <c r="AH2499" i="25" s="1"/>
  <c r="AI2499" i="25" s="1"/>
  <c r="AL2499" i="25" s="1"/>
  <c r="G2298" i="54" s="1"/>
  <c r="AG2325" i="25"/>
  <c r="AH2325" i="25" s="1"/>
  <c r="AI2325" i="25" s="1"/>
  <c r="AL2325" i="25" s="1"/>
  <c r="G1697" i="54" s="1"/>
  <c r="AG2954" i="25"/>
  <c r="AH2954" i="25" s="1"/>
  <c r="AI2954" i="25" s="1"/>
  <c r="AL2954" i="25" s="1"/>
  <c r="G2993" i="54" s="1"/>
  <c r="AG2194" i="25"/>
  <c r="AH2194" i="25" s="1"/>
  <c r="AI2194" i="25" s="1"/>
  <c r="AL2194" i="25" s="1"/>
  <c r="G2120" i="54" s="1"/>
  <c r="AG2204" i="25"/>
  <c r="AH2204" i="25" s="1"/>
  <c r="AI2204" i="25" s="1"/>
  <c r="AL2204" i="25" s="1"/>
  <c r="G2612" i="54" s="1"/>
  <c r="AG2788" i="25"/>
  <c r="AH2788" i="25" s="1"/>
  <c r="AI2788" i="25" s="1"/>
  <c r="AL2788" i="25" s="1"/>
  <c r="G2575" i="54" s="1"/>
  <c r="AG2836" i="25"/>
  <c r="AH2836" i="25" s="1"/>
  <c r="AI2836" i="25" s="1"/>
  <c r="AL2836" i="25" s="1"/>
  <c r="G2847" i="54" s="1"/>
  <c r="AG2650" i="25"/>
  <c r="AH2650" i="25" s="1"/>
  <c r="AI2650" i="25" s="1"/>
  <c r="AL2650" i="25" s="1"/>
  <c r="G3061" i="54" s="1"/>
  <c r="AG2784" i="25"/>
  <c r="AH2784" i="25" s="1"/>
  <c r="AI2784" i="25" s="1"/>
  <c r="AL2784" i="25" s="1"/>
  <c r="G2013" i="54" s="1"/>
  <c r="AG2941" i="25"/>
  <c r="AH2941" i="25" s="1"/>
  <c r="AI2941" i="25" s="1"/>
  <c r="AL2941" i="25" s="1"/>
  <c r="G1218" i="54" s="1"/>
  <c r="AG2328" i="25"/>
  <c r="AH2328" i="25" s="1"/>
  <c r="AI2328" i="25" s="1"/>
  <c r="AL2328" i="25" s="1"/>
  <c r="G2284" i="54" s="1"/>
  <c r="AG3191" i="25"/>
  <c r="AH3191" i="25" s="1"/>
  <c r="AI3191" i="25" s="1"/>
  <c r="AL3191" i="25" s="1"/>
  <c r="G1293" i="54" s="1"/>
  <c r="AG2665" i="25"/>
  <c r="AH2665" i="25" s="1"/>
  <c r="AI2665" i="25" s="1"/>
  <c r="AL2665" i="25" s="1"/>
  <c r="G2785" i="54" s="1"/>
  <c r="AG2496" i="25"/>
  <c r="AH2496" i="25" s="1"/>
  <c r="AI2496" i="25" s="1"/>
  <c r="AL2496" i="25" s="1"/>
  <c r="G1860" i="54" s="1"/>
  <c r="AG3066" i="25"/>
  <c r="AH3066" i="25" s="1"/>
  <c r="AI3066" i="25" s="1"/>
  <c r="AL3066" i="25" s="1"/>
  <c r="G2918" i="54" s="1"/>
  <c r="AG2427" i="25"/>
  <c r="AH2427" i="25" s="1"/>
  <c r="AI2427" i="25" s="1"/>
  <c r="AL2427" i="25" s="1"/>
  <c r="G1895" i="54" s="1"/>
  <c r="AG2589" i="25"/>
  <c r="AH2589" i="25" s="1"/>
  <c r="AI2589" i="25" s="1"/>
  <c r="AL2589" i="25" s="1"/>
  <c r="G1920" i="54" s="1"/>
  <c r="AG2484" i="25"/>
  <c r="AH2484" i="25" s="1"/>
  <c r="AI2484" i="25" s="1"/>
  <c r="AL2484" i="25" s="1"/>
  <c r="G1172" i="54" s="1"/>
  <c r="AG2613" i="25"/>
  <c r="AH2613" i="25" s="1"/>
  <c r="AI2613" i="25" s="1"/>
  <c r="AL2613" i="25" s="1"/>
  <c r="G2696" i="54" s="1"/>
  <c r="AG3172" i="25"/>
  <c r="AH3172" i="25" s="1"/>
  <c r="AI3172" i="25" s="1"/>
  <c r="AL3172" i="25" s="1"/>
  <c r="G1859" i="54" s="1"/>
  <c r="AG2416" i="25"/>
  <c r="AH2416" i="25" s="1"/>
  <c r="AI2416" i="25" s="1"/>
  <c r="AL2416" i="25" s="1"/>
  <c r="G1258" i="54" s="1"/>
  <c r="AG2259" i="25"/>
  <c r="AH2259" i="25" s="1"/>
  <c r="AI2259" i="25" s="1"/>
  <c r="AL2259" i="25" s="1"/>
  <c r="G2654" i="54" s="1"/>
  <c r="AG3029" i="25"/>
  <c r="AH3029" i="25" s="1"/>
  <c r="AI3029" i="25" s="1"/>
  <c r="AL3029" i="25" s="1"/>
  <c r="G2469" i="54" s="1"/>
  <c r="AG2493" i="25"/>
  <c r="AH2493" i="25" s="1"/>
  <c r="AI2493" i="25" s="1"/>
  <c r="AL2493" i="25" s="1"/>
  <c r="G2417" i="54" s="1"/>
  <c r="AG2936" i="25"/>
  <c r="AH2936" i="25" s="1"/>
  <c r="AI2936" i="25" s="1"/>
  <c r="AL2936" i="25" s="1"/>
  <c r="G2560" i="54" s="1"/>
  <c r="AG2711" i="25"/>
  <c r="AH2711" i="25" s="1"/>
  <c r="AI2711" i="25" s="1"/>
  <c r="AL2711" i="25" s="1"/>
  <c r="G2021" i="54" s="1"/>
  <c r="AG3149" i="25"/>
  <c r="AH3149" i="25" s="1"/>
  <c r="AI3149" i="25" s="1"/>
  <c r="AL3149" i="25" s="1"/>
  <c r="G2961" i="54" s="1"/>
  <c r="AG2450" i="25"/>
  <c r="AH2450" i="25" s="1"/>
  <c r="AI2450" i="25" s="1"/>
  <c r="AL2450" i="25" s="1"/>
  <c r="G1942" i="54" s="1"/>
  <c r="AG2539" i="25"/>
  <c r="AH2539" i="25" s="1"/>
  <c r="AI2539" i="25" s="1"/>
  <c r="AL2539" i="25" s="1"/>
  <c r="G2699" i="54" s="1"/>
  <c r="AG3012" i="25"/>
  <c r="AH3012" i="25" s="1"/>
  <c r="AI3012" i="25" s="1"/>
  <c r="AL3012" i="25" s="1"/>
  <c r="G2040" i="54" s="1"/>
  <c r="AG2652" i="25"/>
  <c r="AH2652" i="25" s="1"/>
  <c r="AI2652" i="25" s="1"/>
  <c r="AL2652" i="25" s="1"/>
  <c r="G1710" i="54" s="1"/>
  <c r="AG3268" i="25"/>
  <c r="AH3268" i="25" s="1"/>
  <c r="AI3268" i="25" s="1"/>
  <c r="AL3268" i="25" s="1"/>
  <c r="G3100" i="54" s="1"/>
  <c r="AG2247" i="25"/>
  <c r="AH2247" i="25" s="1"/>
  <c r="AI2247" i="25" s="1"/>
  <c r="AL2247" i="25" s="1"/>
  <c r="G1816" i="54" s="1"/>
  <c r="AG2723" i="25"/>
  <c r="AH2723" i="25" s="1"/>
  <c r="AI2723" i="25" s="1"/>
  <c r="AL2723" i="25" s="1"/>
  <c r="G2258" i="54" s="1"/>
  <c r="AG3022" i="25"/>
  <c r="AH3022" i="25" s="1"/>
  <c r="AI3022" i="25" s="1"/>
  <c r="AL3022" i="25" s="1"/>
  <c r="G3297" i="54" s="1"/>
  <c r="AG2518" i="25"/>
  <c r="AH2518" i="25" s="1"/>
  <c r="AI2518" i="25" s="1"/>
  <c r="AL2518" i="25" s="1"/>
  <c r="G2928" i="54" s="1"/>
  <c r="AG2454" i="25"/>
  <c r="AH2454" i="25" s="1"/>
  <c r="AI2454" i="25" s="1"/>
  <c r="AL2454" i="25" s="1"/>
  <c r="G1439" i="54" s="1"/>
  <c r="AG2420" i="25"/>
  <c r="AH2420" i="25" s="1"/>
  <c r="AI2420" i="25" s="1"/>
  <c r="AL2420" i="25" s="1"/>
  <c r="G259" i="54" s="1"/>
  <c r="AG2223" i="25"/>
  <c r="AH2223" i="25" s="1"/>
  <c r="AI2223" i="25" s="1"/>
  <c r="AL2223" i="25" s="1"/>
  <c r="G2934" i="54" s="1"/>
  <c r="AG2240" i="25"/>
  <c r="AH2240" i="25" s="1"/>
  <c r="AI2240" i="25" s="1"/>
  <c r="AL2240" i="25" s="1"/>
  <c r="G1943" i="54" s="1"/>
  <c r="AG2588" i="25"/>
  <c r="AH2588" i="25" s="1"/>
  <c r="AI2588" i="25" s="1"/>
  <c r="AL2588" i="25" s="1"/>
  <c r="G3052" i="54" s="1"/>
  <c r="AG2985" i="25"/>
  <c r="AH2985" i="25" s="1"/>
  <c r="AI2985" i="25" s="1"/>
  <c r="AL2985" i="25" s="1"/>
  <c r="G3106" i="54" s="1"/>
  <c r="AG2701" i="25"/>
  <c r="AH2701" i="25" s="1"/>
  <c r="AI2701" i="25" s="1"/>
  <c r="AL2701" i="25" s="1"/>
  <c r="G2909" i="54" s="1"/>
  <c r="AG3193" i="25"/>
  <c r="AH3193" i="25" s="1"/>
  <c r="AI3193" i="25" s="1"/>
  <c r="AL3193" i="25" s="1"/>
  <c r="G1254" i="54" s="1"/>
  <c r="AG2994" i="25"/>
  <c r="AH2994" i="25" s="1"/>
  <c r="AI2994" i="25" s="1"/>
  <c r="AL2994" i="25" s="1"/>
  <c r="G2943" i="54" s="1"/>
  <c r="AG2989" i="25"/>
  <c r="AH2989" i="25" s="1"/>
  <c r="AI2989" i="25" s="1"/>
  <c r="AL2989" i="25" s="1"/>
  <c r="G3266" i="54" s="1"/>
  <c r="AG2202" i="25"/>
  <c r="AH2202" i="25" s="1"/>
  <c r="AI2202" i="25" s="1"/>
  <c r="AL2202" i="25" s="1"/>
  <c r="G3312" i="54" s="1"/>
  <c r="AG2121" i="25"/>
  <c r="AH2121" i="25" s="1"/>
  <c r="AI2121" i="25" s="1"/>
  <c r="AL2121" i="25" s="1"/>
  <c r="G1146" i="54" s="1"/>
  <c r="AG2773" i="25"/>
  <c r="AH2773" i="25" s="1"/>
  <c r="AI2773" i="25" s="1"/>
  <c r="AL2773" i="25" s="1"/>
  <c r="G888" i="54" s="1"/>
  <c r="AG2470" i="25"/>
  <c r="AH2470" i="25" s="1"/>
  <c r="AI2470" i="25" s="1"/>
  <c r="AL2470" i="25" s="1"/>
  <c r="G1095" i="54" s="1"/>
  <c r="AG2791" i="25"/>
  <c r="AH2791" i="25" s="1"/>
  <c r="AI2791" i="25" s="1"/>
  <c r="AL2791" i="25" s="1"/>
  <c r="G2698" i="54" s="1"/>
  <c r="AG3170" i="25"/>
  <c r="AH3170" i="25" s="1"/>
  <c r="AI3170" i="25" s="1"/>
  <c r="AL3170" i="25" s="1"/>
  <c r="G2172" i="54" s="1"/>
  <c r="AG2735" i="25"/>
  <c r="AH2735" i="25" s="1"/>
  <c r="AI2735" i="25" s="1"/>
  <c r="AL2735" i="25" s="1"/>
  <c r="G1932" i="54" s="1"/>
  <c r="AG2547" i="25"/>
  <c r="AH2547" i="25" s="1"/>
  <c r="AI2547" i="25" s="1"/>
  <c r="AL2547" i="25" s="1"/>
  <c r="G2670" i="54" s="1"/>
  <c r="AG3212" i="25"/>
  <c r="AH3212" i="25" s="1"/>
  <c r="AI3212" i="25" s="1"/>
  <c r="AL3212" i="25" s="1"/>
  <c r="G799" i="54" s="1"/>
  <c r="AG3065" i="25"/>
  <c r="AH3065" i="25" s="1"/>
  <c r="AI3065" i="25" s="1"/>
  <c r="AL3065" i="25" s="1"/>
  <c r="G2494" i="54" s="1"/>
  <c r="AG2067" i="25"/>
  <c r="AH2067" i="25" s="1"/>
  <c r="AI2067" i="25" s="1"/>
  <c r="AL2067" i="25" s="1"/>
  <c r="G180" i="54" s="1"/>
  <c r="AG2616" i="25"/>
  <c r="AH2616" i="25" s="1"/>
  <c r="AI2616" i="25" s="1"/>
  <c r="AL2616" i="25" s="1"/>
  <c r="G1699" i="54" s="1"/>
  <c r="AG2460" i="25"/>
  <c r="AH2460" i="25" s="1"/>
  <c r="AI2460" i="25" s="1"/>
  <c r="AL2460" i="25" s="1"/>
  <c r="G1289" i="54" s="1"/>
  <c r="AG2282" i="25"/>
  <c r="AH2282" i="25" s="1"/>
  <c r="AI2282" i="25" s="1"/>
  <c r="AL2282" i="25" s="1"/>
  <c r="G3071" i="54" s="1"/>
  <c r="AG3219" i="25"/>
  <c r="AH3219" i="25" s="1"/>
  <c r="AI3219" i="25" s="1"/>
  <c r="AL3219" i="25" s="1"/>
  <c r="G3098" i="54" s="1"/>
  <c r="AG2984" i="25"/>
  <c r="AH2984" i="25" s="1"/>
  <c r="AI2984" i="25" s="1"/>
  <c r="AL2984" i="25" s="1"/>
  <c r="G3196" i="54" s="1"/>
  <c r="AG2919" i="25"/>
  <c r="AH2919" i="25" s="1"/>
  <c r="AI2919" i="25" s="1"/>
  <c r="AL2919" i="25" s="1"/>
  <c r="G1929" i="54" s="1"/>
  <c r="AG2655" i="25"/>
  <c r="AH2655" i="25" s="1"/>
  <c r="AI2655" i="25" s="1"/>
  <c r="AL2655" i="25" s="1"/>
  <c r="G2133" i="54" s="1"/>
  <c r="AG2745" i="25"/>
  <c r="AH2745" i="25" s="1"/>
  <c r="AI2745" i="25" s="1"/>
  <c r="AL2745" i="25" s="1"/>
  <c r="G2442" i="54" s="1"/>
  <c r="AG2401" i="25"/>
  <c r="AH2401" i="25" s="1"/>
  <c r="AI2401" i="25" s="1"/>
  <c r="AL2401" i="25" s="1"/>
  <c r="G2568" i="54" s="1"/>
  <c r="AG2607" i="25"/>
  <c r="AH2607" i="25" s="1"/>
  <c r="AI2607" i="25" s="1"/>
  <c r="AL2607" i="25" s="1"/>
  <c r="G2269" i="54" s="1"/>
  <c r="AG2675" i="25"/>
  <c r="AH2675" i="25" s="1"/>
  <c r="AI2675" i="25" s="1"/>
  <c r="AL2675" i="25" s="1"/>
  <c r="G2117" i="54" s="1"/>
  <c r="AG2162" i="25"/>
  <c r="AH2162" i="25" s="1"/>
  <c r="AI2162" i="25" s="1"/>
  <c r="AL2162" i="25" s="1"/>
  <c r="G3041" i="54" s="1"/>
  <c r="AG2058" i="25"/>
  <c r="AH2058" i="25" s="1"/>
  <c r="AI2058" i="25" s="1"/>
  <c r="AL2058" i="25" s="1"/>
  <c r="G822" i="54" s="1"/>
  <c r="AG1902" i="25"/>
  <c r="AH1902" i="25" s="1"/>
  <c r="AI1902" i="25" s="1"/>
  <c r="AL1902" i="25" s="1"/>
  <c r="G3001" i="54" s="1"/>
  <c r="AG2389" i="25"/>
  <c r="AH2389" i="25" s="1"/>
  <c r="AI2389" i="25" s="1"/>
  <c r="AL2389" i="25" s="1"/>
  <c r="G3018" i="54" s="1"/>
  <c r="AG2139" i="25"/>
  <c r="AH2139" i="25" s="1"/>
  <c r="AI2139" i="25" s="1"/>
  <c r="AL2139" i="25" s="1"/>
  <c r="G680" i="54" s="1"/>
  <c r="AG2740" i="25"/>
  <c r="AH2740" i="25" s="1"/>
  <c r="AI2740" i="25" s="1"/>
  <c r="AL2740" i="25" s="1"/>
  <c r="G2385" i="54" s="1"/>
  <c r="AG3151" i="25"/>
  <c r="AH3151" i="25" s="1"/>
  <c r="AI3151" i="25" s="1"/>
  <c r="AL3151" i="25" s="1"/>
  <c r="G483" i="54" s="1"/>
  <c r="AG2678" i="25"/>
  <c r="AH2678" i="25" s="1"/>
  <c r="AI2678" i="25" s="1"/>
  <c r="AL2678" i="25" s="1"/>
  <c r="G930" i="54" s="1"/>
  <c r="AG3231" i="25"/>
  <c r="AH3231" i="25" s="1"/>
  <c r="AI3231" i="25" s="1"/>
  <c r="AL3231" i="25" s="1"/>
  <c r="G2866" i="54" s="1"/>
  <c r="AG2863" i="25"/>
  <c r="AH2863" i="25" s="1"/>
  <c r="AI2863" i="25" s="1"/>
  <c r="AL2863" i="25" s="1"/>
  <c r="G3121" i="54" s="1"/>
  <c r="AG2569" i="25"/>
  <c r="AH2569" i="25" s="1"/>
  <c r="AI2569" i="25" s="1"/>
  <c r="AL2569" i="25" s="1"/>
  <c r="G2831" i="54" s="1"/>
  <c r="AG2034" i="25"/>
  <c r="AH2034" i="25" s="1"/>
  <c r="AI2034" i="25" s="1"/>
  <c r="AL2034" i="25" s="1"/>
  <c r="G94" i="54" s="1"/>
  <c r="AG2417" i="25"/>
  <c r="AH2417" i="25" s="1"/>
  <c r="AI2417" i="25" s="1"/>
  <c r="AL2417" i="25" s="1"/>
  <c r="G800" i="54" s="1"/>
  <c r="AG2732" i="25"/>
  <c r="AH2732" i="25" s="1"/>
  <c r="AI2732" i="25" s="1"/>
  <c r="AL2732" i="25" s="1"/>
  <c r="G2188" i="54" s="1"/>
  <c r="AG2187" i="25"/>
  <c r="AH2187" i="25" s="1"/>
  <c r="AI2187" i="25" s="1"/>
  <c r="AL2187" i="25" s="1"/>
  <c r="G735" i="54" s="1"/>
  <c r="AG1937" i="25"/>
  <c r="AH1937" i="25" s="1"/>
  <c r="AI1937" i="25" s="1"/>
  <c r="AL1937" i="25" s="1"/>
  <c r="G2520" i="54" s="1"/>
  <c r="AG2884" i="25"/>
  <c r="AH2884" i="25" s="1"/>
  <c r="AI2884" i="25" s="1"/>
  <c r="AL2884" i="25" s="1"/>
  <c r="G2404" i="54" s="1"/>
  <c r="AG2988" i="25"/>
  <c r="AH2988" i="25" s="1"/>
  <c r="AI2988" i="25" s="1"/>
  <c r="AL2988" i="25" s="1"/>
  <c r="G3289" i="54" s="1"/>
  <c r="AG2494" i="25"/>
  <c r="AH2494" i="25" s="1"/>
  <c r="AI2494" i="25" s="1"/>
  <c r="AL2494" i="25" s="1"/>
  <c r="G3009" i="54" s="1"/>
  <c r="AG3144" i="25"/>
  <c r="AH3144" i="25" s="1"/>
  <c r="AI3144" i="25" s="1"/>
  <c r="AL3144" i="25" s="1"/>
  <c r="G3229" i="54" s="1"/>
  <c r="AG1980" i="25"/>
  <c r="AH1980" i="25" s="1"/>
  <c r="AI1980" i="25" s="1"/>
  <c r="AL1980" i="25" s="1"/>
  <c r="G1190" i="54" s="1"/>
  <c r="AG2149" i="25"/>
  <c r="AH2149" i="25" s="1"/>
  <c r="AI2149" i="25" s="1"/>
  <c r="AL2149" i="25" s="1"/>
  <c r="G1918" i="54" s="1"/>
  <c r="AG3252" i="25"/>
  <c r="AH3252" i="25" s="1"/>
  <c r="AI3252" i="25" s="1"/>
  <c r="AL3252" i="25" s="1"/>
  <c r="G2990" i="54" s="1"/>
  <c r="AG2286" i="25"/>
  <c r="AH2286" i="25" s="1"/>
  <c r="AI2286" i="25" s="1"/>
  <c r="AL2286" i="25" s="1"/>
  <c r="G2666" i="54" s="1"/>
  <c r="AG1939" i="25"/>
  <c r="AH1939" i="25" s="1"/>
  <c r="AI1939" i="25" s="1"/>
  <c r="AL1939" i="25" s="1"/>
  <c r="G1610" i="54" s="1"/>
  <c r="AG2952" i="25"/>
  <c r="AH2952" i="25" s="1"/>
  <c r="AI2952" i="25" s="1"/>
  <c r="AL2952" i="25" s="1"/>
  <c r="G2616" i="54" s="1"/>
  <c r="AG2336" i="25"/>
  <c r="AH2336" i="25" s="1"/>
  <c r="AI2336" i="25" s="1"/>
  <c r="AL2336" i="25" s="1"/>
  <c r="G2588" i="54" s="1"/>
  <c r="AG2622" i="25"/>
  <c r="AH2622" i="25" s="1"/>
  <c r="AI2622" i="25" s="1"/>
  <c r="AL2622" i="25" s="1"/>
  <c r="G1337" i="54" s="1"/>
  <c r="AG2099" i="25"/>
  <c r="AH2099" i="25" s="1"/>
  <c r="AI2099" i="25" s="1"/>
  <c r="AL2099" i="25" s="1"/>
  <c r="G876" i="54" s="1"/>
  <c r="AG2054" i="25"/>
  <c r="AH2054" i="25" s="1"/>
  <c r="AI2054" i="25" s="1"/>
  <c r="AL2054" i="25" s="1"/>
  <c r="G336" i="54" s="1"/>
  <c r="AG2379" i="25"/>
  <c r="AH2379" i="25" s="1"/>
  <c r="AI2379" i="25" s="1"/>
  <c r="AL2379" i="25" s="1"/>
  <c r="G2359" i="54" s="1"/>
  <c r="AG2483" i="25"/>
  <c r="AH2483" i="25" s="1"/>
  <c r="AI2483" i="25" s="1"/>
  <c r="AL2483" i="25" s="1"/>
  <c r="G574" i="54" s="1"/>
  <c r="AG1879" i="25"/>
  <c r="AH1879" i="25" s="1"/>
  <c r="AI1879" i="25" s="1"/>
  <c r="AL1879" i="25" s="1"/>
  <c r="G3216" i="54" s="1"/>
  <c r="AG2073" i="25"/>
  <c r="AH2073" i="25" s="1"/>
  <c r="AI2073" i="25" s="1"/>
  <c r="AL2073" i="25" s="1"/>
  <c r="G220" i="54" s="1"/>
  <c r="AG1897" i="25"/>
  <c r="AH1897" i="25" s="1"/>
  <c r="AI1897" i="25" s="1"/>
  <c r="AL1897" i="25" s="1"/>
  <c r="G3079" i="54" s="1"/>
  <c r="AG1913" i="25"/>
  <c r="AH1913" i="25" s="1"/>
  <c r="AI1913" i="25" s="1"/>
  <c r="AL1913" i="25" s="1"/>
  <c r="G3085" i="54" s="1"/>
  <c r="AG1735" i="25"/>
  <c r="AH1735" i="25" s="1"/>
  <c r="AI1735" i="25" s="1"/>
  <c r="AL1735" i="25" s="1"/>
  <c r="G469" i="54" s="1"/>
  <c r="AG1734" i="25"/>
  <c r="AH1734" i="25" s="1"/>
  <c r="AI1734" i="25" s="1"/>
  <c r="AL1734" i="25" s="1"/>
  <c r="G691" i="54" s="1"/>
  <c r="AG3262" i="25"/>
  <c r="AH3262" i="25" s="1"/>
  <c r="AI3262" i="25" s="1"/>
  <c r="AL3262" i="25" s="1"/>
  <c r="G2686" i="54" s="1"/>
  <c r="AG2014" i="25"/>
  <c r="AH2014" i="25" s="1"/>
  <c r="AI2014" i="25" s="1"/>
  <c r="AL2014" i="25" s="1"/>
  <c r="G350" i="54" s="1"/>
  <c r="AG3288" i="25"/>
  <c r="AH3288" i="25" s="1"/>
  <c r="AI3288" i="25" s="1"/>
  <c r="AL3288" i="25" s="1"/>
  <c r="G2750" i="54" s="1"/>
  <c r="AG3320" i="25"/>
  <c r="AH3320" i="25" s="1"/>
  <c r="AI3320" i="25" s="1"/>
  <c r="AL3320" i="25" s="1"/>
  <c r="G2579" i="54" s="1"/>
  <c r="AG2440" i="25"/>
  <c r="AH2440" i="25" s="1"/>
  <c r="AI2440" i="25" s="1"/>
  <c r="AL2440" i="25" s="1"/>
  <c r="G1707" i="54" s="1"/>
  <c r="AG2432" i="25"/>
  <c r="AH2432" i="25" s="1"/>
  <c r="AI2432" i="25" s="1"/>
  <c r="AL2432" i="25" s="1"/>
  <c r="G1734" i="54" s="1"/>
  <c r="AG1737" i="25"/>
  <c r="AH1737" i="25" s="1"/>
  <c r="AI1737" i="25" s="1"/>
  <c r="AL1737" i="25" s="1"/>
  <c r="G116" i="54" s="1"/>
  <c r="AG1893" i="25"/>
  <c r="AH1893" i="25" s="1"/>
  <c r="AI1893" i="25" s="1"/>
  <c r="AL1893" i="25" s="1"/>
  <c r="G2209" i="54" s="1"/>
  <c r="AG3224" i="25"/>
  <c r="AH3224" i="25" s="1"/>
  <c r="AI3224" i="25" s="1"/>
  <c r="AL3224" i="25" s="1"/>
  <c r="G1299" i="54" s="1"/>
  <c r="AG2623" i="25"/>
  <c r="AH2623" i="25" s="1"/>
  <c r="AI2623" i="25" s="1"/>
  <c r="AL2623" i="25" s="1"/>
  <c r="G1420" i="54" s="1"/>
  <c r="AG2429" i="25"/>
  <c r="AH2429" i="25" s="1"/>
  <c r="AI2429" i="25" s="1"/>
  <c r="AL2429" i="25" s="1"/>
  <c r="G1905" i="54" s="1"/>
  <c r="AG2758" i="25"/>
  <c r="AH2758" i="25" s="1"/>
  <c r="AI2758" i="25" s="1"/>
  <c r="AL2758" i="25" s="1"/>
  <c r="G3262" i="54" s="1"/>
  <c r="AG2435" i="25"/>
  <c r="AH2435" i="25" s="1"/>
  <c r="AI2435" i="25" s="1"/>
  <c r="AL2435" i="25" s="1"/>
  <c r="G2572" i="54" s="1"/>
  <c r="AG3069" i="25"/>
  <c r="AH3069" i="25" s="1"/>
  <c r="AI3069" i="25" s="1"/>
  <c r="AL3069" i="25" s="1"/>
  <c r="G2749" i="54" s="1"/>
  <c r="AG2918" i="25"/>
  <c r="AH2918" i="25" s="1"/>
  <c r="AI2918" i="25" s="1"/>
  <c r="AL2918" i="25" s="1"/>
  <c r="G965" i="54" s="1"/>
  <c r="AG1906" i="25"/>
  <c r="AH1906" i="25" s="1"/>
  <c r="AI1906" i="25" s="1"/>
  <c r="AL1906" i="25" s="1"/>
  <c r="G2531" i="54" s="1"/>
  <c r="AG3222" i="25"/>
  <c r="AH3222" i="25" s="1"/>
  <c r="AI3222" i="25" s="1"/>
  <c r="AL3222" i="25" s="1"/>
  <c r="G2917" i="54" s="1"/>
  <c r="AG2593" i="25"/>
  <c r="AH2593" i="25" s="1"/>
  <c r="AI2593" i="25" s="1"/>
  <c r="AL2593" i="25" s="1"/>
  <c r="G2685" i="54" s="1"/>
  <c r="AG3260" i="25"/>
  <c r="AH3260" i="25" s="1"/>
  <c r="AI3260" i="25" s="1"/>
  <c r="AL3260" i="25" s="1"/>
  <c r="G3219" i="54" s="1"/>
  <c r="AG2226" i="25"/>
  <c r="AH2226" i="25" s="1"/>
  <c r="AI2226" i="25" s="1"/>
  <c r="AL2226" i="25" s="1"/>
  <c r="G2451" i="54" s="1"/>
  <c r="AG3034" i="25"/>
  <c r="AH3034" i="25" s="1"/>
  <c r="AI3034" i="25" s="1"/>
  <c r="AL3034" i="25" s="1"/>
  <c r="G3269" i="54" s="1"/>
  <c r="AG3010" i="25"/>
  <c r="AH3010" i="25" s="1"/>
  <c r="AI3010" i="25" s="1"/>
  <c r="AL3010" i="25" s="1"/>
  <c r="G3221" i="54" s="1"/>
  <c r="AG2265" i="25"/>
  <c r="AH2265" i="25" s="1"/>
  <c r="AI2265" i="25" s="1"/>
  <c r="AL2265" i="25" s="1"/>
  <c r="G3011" i="54" s="1"/>
  <c r="AG3233" i="25"/>
  <c r="AH3233" i="25" s="1"/>
  <c r="AI3233" i="25" s="1"/>
  <c r="AL3233" i="25" s="1"/>
  <c r="G1934" i="54" s="1"/>
  <c r="AG3018" i="25"/>
  <c r="AH3018" i="25" s="1"/>
  <c r="AI3018" i="25" s="1"/>
  <c r="AL3018" i="25" s="1"/>
  <c r="G3183" i="54" s="1"/>
  <c r="AG2310" i="25"/>
  <c r="AH2310" i="25" s="1"/>
  <c r="AI2310" i="25" s="1"/>
  <c r="AL2310" i="25" s="1"/>
  <c r="G2693" i="54" s="1"/>
  <c r="AG1669" i="25"/>
  <c r="AH1669" i="25" s="1"/>
  <c r="AI1669" i="25" s="1"/>
  <c r="AL1669" i="25" s="1"/>
  <c r="G12" i="54" s="1"/>
  <c r="AG1965" i="25"/>
  <c r="AH1965" i="25" s="1"/>
  <c r="AI1965" i="25" s="1"/>
  <c r="AL1965" i="25" s="1"/>
  <c r="G2217" i="54" s="1"/>
  <c r="AG2929" i="25"/>
  <c r="AH2929" i="25" s="1"/>
  <c r="AI2929" i="25" s="1"/>
  <c r="AL2929" i="25" s="1"/>
  <c r="G3043" i="54" s="1"/>
  <c r="AG2462" i="25"/>
  <c r="AH2462" i="25" s="1"/>
  <c r="AI2462" i="25" s="1"/>
  <c r="AL2462" i="25" s="1"/>
  <c r="G1325" i="54" s="1"/>
  <c r="AG1597" i="25"/>
  <c r="AH1597" i="25" s="1"/>
  <c r="AI1597" i="25" s="1"/>
  <c r="AL1597" i="25" s="1"/>
  <c r="G919" i="54" s="1"/>
  <c r="AG1608" i="25"/>
  <c r="AH1608" i="25" s="1"/>
  <c r="AI1608" i="25" s="1"/>
  <c r="AL1608" i="25" s="1"/>
  <c r="G846" i="54" s="1"/>
  <c r="AG1684" i="25"/>
  <c r="AH1684" i="25" s="1"/>
  <c r="AI1684" i="25" s="1"/>
  <c r="AL1684" i="25" s="1"/>
  <c r="G523" i="54" s="1"/>
  <c r="AG2200" i="25"/>
  <c r="AH2200" i="25" s="1"/>
  <c r="AI2200" i="25" s="1"/>
  <c r="AL2200" i="25" s="1"/>
  <c r="G216" i="54" s="1"/>
  <c r="AG2334" i="25"/>
  <c r="AH2334" i="25" s="1"/>
  <c r="AI2334" i="25" s="1"/>
  <c r="AL2334" i="25" s="1"/>
  <c r="G2683" i="54" s="1"/>
  <c r="AG1960" i="25"/>
  <c r="AH1960" i="25" s="1"/>
  <c r="AI1960" i="25" s="1"/>
  <c r="AL1960" i="25" s="1"/>
  <c r="G717" i="54" s="1"/>
  <c r="AG1733" i="25"/>
  <c r="AH1733" i="25" s="1"/>
  <c r="AI1733" i="25" s="1"/>
  <c r="AL1733" i="25" s="1"/>
  <c r="G199" i="54" s="1"/>
  <c r="AG2559" i="25"/>
  <c r="AH2559" i="25" s="1"/>
  <c r="AI2559" i="25" s="1"/>
  <c r="AL2559" i="25" s="1"/>
  <c r="G3069" i="54" s="1"/>
  <c r="AG2030" i="25"/>
  <c r="AH2030" i="25" s="1"/>
  <c r="AI2030" i="25" s="1"/>
  <c r="AL2030" i="25" s="1"/>
  <c r="G810" i="54" s="1"/>
  <c r="AG1918" i="25"/>
  <c r="AH1918" i="25" s="1"/>
  <c r="AI1918" i="25" s="1"/>
  <c r="AL1918" i="25" s="1"/>
  <c r="G1954" i="54" s="1"/>
  <c r="AG2175" i="25"/>
  <c r="AH2175" i="25" s="1"/>
  <c r="AI2175" i="25" s="1"/>
  <c r="AL2175" i="25" s="1"/>
  <c r="G2320" i="54" s="1"/>
  <c r="AG1723" i="25"/>
  <c r="AH1723" i="25" s="1"/>
  <c r="AI1723" i="25" s="1"/>
  <c r="AL1723" i="25" s="1"/>
  <c r="G795" i="54" s="1"/>
  <c r="AG1821" i="25"/>
  <c r="AH1821" i="25" s="1"/>
  <c r="AI1821" i="25" s="1"/>
  <c r="AL1821" i="25" s="1"/>
  <c r="G2903" i="54" s="1"/>
  <c r="AG2592" i="25"/>
  <c r="AH2592" i="25" s="1"/>
  <c r="AI2592" i="25" s="1"/>
  <c r="AL2592" i="25" s="1"/>
  <c r="G2100" i="54" s="1"/>
  <c r="AG2125" i="25"/>
  <c r="AH2125" i="25" s="1"/>
  <c r="AI2125" i="25" s="1"/>
  <c r="AL2125" i="25" s="1"/>
  <c r="G236" i="54" s="1"/>
  <c r="AG1869" i="25"/>
  <c r="AH1869" i="25" s="1"/>
  <c r="AI1869" i="25" s="1"/>
  <c r="AL1869" i="25" s="1"/>
  <c r="G2890" i="54" s="1"/>
  <c r="AG2032" i="25"/>
  <c r="AH2032" i="25" s="1"/>
  <c r="AI2032" i="25" s="1"/>
  <c r="AL2032" i="25" s="1"/>
  <c r="G937" i="54" s="1"/>
  <c r="AG1722" i="25"/>
  <c r="AH1722" i="25" s="1"/>
  <c r="AI1722" i="25" s="1"/>
  <c r="AL1722" i="25" s="1"/>
  <c r="G808" i="54" s="1"/>
  <c r="AG3267" i="25"/>
  <c r="AH3267" i="25" s="1"/>
  <c r="AI3267" i="25" s="1"/>
  <c r="AL3267" i="25" s="1"/>
  <c r="G1968" i="54" s="1"/>
  <c r="AG2354" i="25"/>
  <c r="AH2354" i="25" s="1"/>
  <c r="AI2354" i="25" s="1"/>
  <c r="AL2354" i="25" s="1"/>
  <c r="G1033" i="54" s="1"/>
  <c r="AG1751" i="25"/>
  <c r="AH1751" i="25" s="1"/>
  <c r="AI1751" i="25" s="1"/>
  <c r="AL1751" i="25" s="1"/>
  <c r="G48" i="54" s="1"/>
  <c r="AG1595" i="25"/>
  <c r="AH1595" i="25" s="1"/>
  <c r="AI1595" i="25" s="1"/>
  <c r="AL1595" i="25" s="1"/>
  <c r="G1364" i="54" s="1"/>
  <c r="AG2560" i="25"/>
  <c r="AH2560" i="25" s="1"/>
  <c r="AI2560" i="25" s="1"/>
  <c r="AL2560" i="25" s="1"/>
  <c r="G3115" i="54" s="1"/>
  <c r="AG1779" i="25"/>
  <c r="AH1779" i="25" s="1"/>
  <c r="AI1779" i="25" s="1"/>
  <c r="AL1779" i="25" s="1"/>
  <c r="G405" i="54" s="1"/>
  <c r="AG1584" i="25"/>
  <c r="AH1584" i="25" s="1"/>
  <c r="AI1584" i="25" s="1"/>
  <c r="AL1584" i="25" s="1"/>
  <c r="G78" i="54" s="1"/>
  <c r="AG1852" i="25"/>
  <c r="AH1852" i="25" s="1"/>
  <c r="AI1852" i="25" s="1"/>
  <c r="AL1852" i="25" s="1"/>
  <c r="G1950" i="54" s="1"/>
  <c r="AG1523" i="25"/>
  <c r="AH1523" i="25" s="1"/>
  <c r="AI1523" i="25" s="1"/>
  <c r="AL1523" i="25" s="1"/>
  <c r="G160" i="54" s="1"/>
  <c r="AG1842" i="25"/>
  <c r="AH1842" i="25" s="1"/>
  <c r="AI1842" i="25" s="1"/>
  <c r="AL1842" i="25" s="1"/>
  <c r="G3242" i="54" s="1"/>
  <c r="AG1455" i="25"/>
  <c r="AH1455" i="25" s="1"/>
  <c r="AI1455" i="25" s="1"/>
  <c r="AL1455" i="25" s="1"/>
  <c r="G848" i="54" s="1"/>
  <c r="AG2627" i="25"/>
  <c r="AH2627" i="25" s="1"/>
  <c r="AI2627" i="25" s="1"/>
  <c r="AL2627" i="25" s="1"/>
  <c r="G3233" i="54" s="1"/>
  <c r="AG2122" i="25"/>
  <c r="AH2122" i="25" s="1"/>
  <c r="AI2122" i="25" s="1"/>
  <c r="AL2122" i="25" s="1"/>
  <c r="G466" i="54" s="1"/>
  <c r="AG1977" i="25"/>
  <c r="AH1977" i="25" s="1"/>
  <c r="AI1977" i="25" s="1"/>
  <c r="AL1977" i="25" s="1"/>
  <c r="G1869" i="54" s="1"/>
  <c r="AG1840" i="25"/>
  <c r="AH1840" i="25" s="1"/>
  <c r="AI1840" i="25" s="1"/>
  <c r="AL1840" i="25" s="1"/>
  <c r="G2296" i="54" s="1"/>
  <c r="AG2228" i="25"/>
  <c r="AH2228" i="25" s="1"/>
  <c r="AI2228" i="25" s="1"/>
  <c r="AL2228" i="25" s="1"/>
  <c r="G2725" i="54" s="1"/>
  <c r="AG1812" i="25"/>
  <c r="AH1812" i="25" s="1"/>
  <c r="AI1812" i="25" s="1"/>
  <c r="AL1812" i="25" s="1"/>
  <c r="G3160" i="54" s="1"/>
  <c r="AG894" i="25"/>
  <c r="AH894" i="25" s="1"/>
  <c r="AI894" i="25" s="1"/>
  <c r="AL894" i="25" s="1"/>
  <c r="G278" i="54" s="1"/>
  <c r="AG1284" i="25"/>
  <c r="AH1284" i="25" s="1"/>
  <c r="AI1284" i="25" s="1"/>
  <c r="AL1284" i="25" s="1"/>
  <c r="G701" i="54" s="1"/>
  <c r="AG1912" i="25"/>
  <c r="AH1912" i="25" s="1"/>
  <c r="AI1912" i="25" s="1"/>
  <c r="AL1912" i="25" s="1"/>
  <c r="G2309" i="54" s="1"/>
  <c r="AG1206" i="25"/>
  <c r="AH1206" i="25" s="1"/>
  <c r="AI1206" i="25" s="1"/>
  <c r="AL1206" i="25" s="1"/>
  <c r="G1224" i="54" s="1"/>
  <c r="AG2413" i="25"/>
  <c r="AH2413" i="25" s="1"/>
  <c r="AI2413" i="25" s="1"/>
  <c r="AL2413" i="25" s="1"/>
  <c r="G3270" i="54" s="1"/>
  <c r="AG1811" i="25"/>
  <c r="AH1811" i="25" s="1"/>
  <c r="AI1811" i="25" s="1"/>
  <c r="AL1811" i="25" s="1"/>
  <c r="G3202" i="54" s="1"/>
  <c r="AG1740" i="25"/>
  <c r="AH1740" i="25" s="1"/>
  <c r="AI1740" i="25" s="1"/>
  <c r="AL1740" i="25" s="1"/>
  <c r="G552" i="54" s="1"/>
  <c r="AG2031" i="25"/>
  <c r="AH2031" i="25" s="1"/>
  <c r="AI2031" i="25" s="1"/>
  <c r="AL2031" i="25" s="1"/>
  <c r="G311" i="54" s="1"/>
  <c r="AG3340" i="25"/>
  <c r="AH3340" i="25" s="1"/>
  <c r="AI3340" i="25" s="1"/>
  <c r="AL3340" i="25" s="1"/>
  <c r="G625" i="54" s="1"/>
  <c r="AG1881" i="25"/>
  <c r="AH1881" i="25" s="1"/>
  <c r="AI1881" i="25" s="1"/>
  <c r="AL1881" i="25" s="1"/>
  <c r="G3114" i="54" s="1"/>
  <c r="AG1469" i="25"/>
  <c r="AH1469" i="25" s="1"/>
  <c r="AI1469" i="25" s="1"/>
  <c r="AL1469" i="25" s="1"/>
  <c r="G284" i="54" s="1"/>
  <c r="AG1028" i="25"/>
  <c r="AH1028" i="25" s="1"/>
  <c r="AI1028" i="25" s="1"/>
  <c r="AL1028" i="25" s="1"/>
  <c r="G1449" i="54" s="1"/>
  <c r="AG1209" i="25"/>
  <c r="AH1209" i="25" s="1"/>
  <c r="AI1209" i="25" s="1"/>
  <c r="AL1209" i="25" s="1"/>
  <c r="G1101" i="54" s="1"/>
  <c r="AG1748" i="25"/>
  <c r="AH1748" i="25" s="1"/>
  <c r="AI1748" i="25" s="1"/>
  <c r="AL1748" i="25" s="1"/>
  <c r="G479" i="54" s="1"/>
  <c r="AG1056" i="25"/>
  <c r="AH1056" i="25" s="1"/>
  <c r="AI1056" i="25" s="1"/>
  <c r="AL1056" i="25" s="1"/>
  <c r="G315" i="54" s="1"/>
  <c r="AG1654" i="25"/>
  <c r="AH1654" i="25" s="1"/>
  <c r="AI1654" i="25" s="1"/>
  <c r="AL1654" i="25" s="1"/>
  <c r="G563" i="54" s="1"/>
  <c r="AG2635" i="25"/>
  <c r="AH2635" i="25" s="1"/>
  <c r="AI2635" i="25" s="1"/>
  <c r="AL2635" i="25" s="1"/>
  <c r="G1786" i="54" s="1"/>
  <c r="AG2107" i="25"/>
  <c r="AH2107" i="25" s="1"/>
  <c r="AI2107" i="25" s="1"/>
  <c r="AL2107" i="25" s="1"/>
  <c r="G177" i="54" s="1"/>
  <c r="AG1079" i="25"/>
  <c r="AH1079" i="25" s="1"/>
  <c r="AI1079" i="25" s="1"/>
  <c r="AL1079" i="25" s="1"/>
  <c r="G973" i="54" s="1"/>
  <c r="AG1813" i="25"/>
  <c r="AH1813" i="25" s="1"/>
  <c r="AI1813" i="25" s="1"/>
  <c r="AL1813" i="25" s="1"/>
  <c r="G3099" i="54" s="1"/>
  <c r="AG1985" i="25"/>
  <c r="AH1985" i="25" s="1"/>
  <c r="AI1985" i="25" s="1"/>
  <c r="AL1985" i="25" s="1"/>
  <c r="G1511" i="54" s="1"/>
  <c r="AG1192" i="25"/>
  <c r="AH1192" i="25" s="1"/>
  <c r="AI1192" i="25" s="1"/>
  <c r="AL1192" i="25" s="1"/>
  <c r="G129" i="54" s="1"/>
  <c r="AG668" i="25"/>
  <c r="AH668" i="25" s="1"/>
  <c r="AI668" i="25" s="1"/>
  <c r="AL668" i="25" s="1"/>
  <c r="G1661" i="54" s="1"/>
  <c r="AG1111" i="25"/>
  <c r="AH1111" i="25" s="1"/>
  <c r="AI1111" i="25" s="1"/>
  <c r="AL1111" i="25" s="1"/>
  <c r="G275" i="54" s="1"/>
  <c r="AG841" i="25"/>
  <c r="AH841" i="25" s="1"/>
  <c r="AI841" i="25" s="1"/>
  <c r="AL841" i="25" s="1"/>
  <c r="G1780" i="54" s="1"/>
  <c r="AG1047" i="25"/>
  <c r="AH1047" i="25" s="1"/>
  <c r="AI1047" i="25" s="1"/>
  <c r="AL1047" i="25" s="1"/>
  <c r="G1773" i="54" s="1"/>
  <c r="AG1575" i="25"/>
  <c r="AH1575" i="25" s="1"/>
  <c r="AI1575" i="25" s="1"/>
  <c r="AL1575" i="25" s="1"/>
  <c r="G1061" i="54" s="1"/>
  <c r="AG1306" i="25"/>
  <c r="AH1306" i="25" s="1"/>
  <c r="AI1306" i="25" s="1"/>
  <c r="AL1306" i="25" s="1"/>
  <c r="G335" i="54" s="1"/>
  <c r="AG1065" i="25"/>
  <c r="AH1065" i="25" s="1"/>
  <c r="AI1065" i="25" s="1"/>
  <c r="AL1065" i="25" s="1"/>
  <c r="G1166" i="54" s="1"/>
  <c r="AG1765" i="25"/>
  <c r="AH1765" i="25" s="1"/>
  <c r="AI1765" i="25" s="1"/>
  <c r="AL1765" i="25" s="1"/>
  <c r="G337" i="54" s="1"/>
  <c r="AG924" i="25"/>
  <c r="AH924" i="25" s="1"/>
  <c r="AI924" i="25" s="1"/>
  <c r="AL924" i="25" s="1"/>
  <c r="G785" i="54" s="1"/>
  <c r="AG1022" i="25"/>
  <c r="AH1022" i="25" s="1"/>
  <c r="AI1022" i="25" s="1"/>
  <c r="AL1022" i="25" s="1"/>
  <c r="G1979" i="54" s="1"/>
  <c r="AG949" i="25"/>
  <c r="AH949" i="25" s="1"/>
  <c r="AI949" i="25" s="1"/>
  <c r="AL949" i="25" s="1"/>
  <c r="G967" i="54" s="1"/>
  <c r="AG1141" i="25"/>
  <c r="AH1141" i="25" s="1"/>
  <c r="AI1141" i="25" s="1"/>
  <c r="AL1141" i="25" s="1"/>
  <c r="G85" i="54" s="1"/>
  <c r="AG2084" i="25"/>
  <c r="AH2084" i="25" s="1"/>
  <c r="AI2084" i="25" s="1"/>
  <c r="AL2084" i="25" s="1"/>
  <c r="G242" i="54" s="1"/>
  <c r="AG3178" i="25"/>
  <c r="AH3178" i="25" s="1"/>
  <c r="AI3178" i="25" s="1"/>
  <c r="AL3178" i="25" s="1"/>
  <c r="G983" i="54" s="1"/>
  <c r="AG896" i="25"/>
  <c r="AH896" i="25" s="1"/>
  <c r="AI896" i="25" s="1"/>
  <c r="AL896" i="25" s="1"/>
  <c r="G1937" i="54" s="1"/>
  <c r="AG1077" i="25"/>
  <c r="AH1077" i="25" s="1"/>
  <c r="AI1077" i="25" s="1"/>
  <c r="AL1077" i="25" s="1"/>
  <c r="G1020" i="54" s="1"/>
  <c r="AG1368" i="25"/>
  <c r="AH1368" i="25" s="1"/>
  <c r="AI1368" i="25" s="1"/>
  <c r="AL1368" i="25" s="1"/>
  <c r="G499" i="54" s="1"/>
  <c r="AG867" i="25"/>
  <c r="AH867" i="25" s="1"/>
  <c r="AI867" i="25" s="1"/>
  <c r="AL867" i="25" s="1"/>
  <c r="G2832" i="54" s="1"/>
  <c r="AG3246" i="25"/>
  <c r="AH3246" i="25" s="1"/>
  <c r="AI3246" i="25" s="1"/>
  <c r="AL3246" i="25" s="1"/>
  <c r="G3295" i="54" s="1"/>
  <c r="AG1481" i="25"/>
  <c r="AH1481" i="25" s="1"/>
  <c r="AI1481" i="25" s="1"/>
  <c r="AL1481" i="25" s="1"/>
  <c r="G862" i="54" s="1"/>
  <c r="AG2270" i="25"/>
  <c r="AH2270" i="25" s="1"/>
  <c r="AI2270" i="25" s="1"/>
  <c r="AL2270" i="25" s="1"/>
  <c r="G2728" i="54" s="1"/>
  <c r="AG1360" i="25"/>
  <c r="AH1360" i="25" s="1"/>
  <c r="AI1360" i="25" s="1"/>
  <c r="AL1360" i="25" s="1"/>
  <c r="G642" i="54" s="1"/>
  <c r="AG1155" i="25"/>
  <c r="AH1155" i="25" s="1"/>
  <c r="AI1155" i="25" s="1"/>
  <c r="AL1155" i="25" s="1"/>
  <c r="G95" i="54" s="1"/>
  <c r="AG707" i="25"/>
  <c r="AH707" i="25" s="1"/>
  <c r="AI707" i="25" s="1"/>
  <c r="AL707" i="25" s="1"/>
  <c r="G494" i="54" s="1"/>
  <c r="AG972" i="25"/>
  <c r="AH972" i="25" s="1"/>
  <c r="AI972" i="25" s="1"/>
  <c r="AL972" i="25" s="1"/>
  <c r="G2237" i="54" s="1"/>
  <c r="AG1278" i="25"/>
  <c r="AH1278" i="25" s="1"/>
  <c r="AI1278" i="25" s="1"/>
  <c r="AL1278" i="25" s="1"/>
  <c r="G755" i="54" s="1"/>
  <c r="AG964" i="25"/>
  <c r="AH964" i="25" s="1"/>
  <c r="AI964" i="25" s="1"/>
  <c r="AL964" i="25" s="1"/>
  <c r="G3177" i="54" s="1"/>
  <c r="AG957" i="25"/>
  <c r="AH957" i="25" s="1"/>
  <c r="AI957" i="25" s="1"/>
  <c r="AL957" i="25" s="1"/>
  <c r="G958" i="54" s="1"/>
  <c r="AG1499" i="25"/>
  <c r="AH1499" i="25" s="1"/>
  <c r="AI1499" i="25" s="1"/>
  <c r="AL1499" i="25" s="1"/>
  <c r="G46" i="54" s="1"/>
  <c r="AG1168" i="25"/>
  <c r="AH1168" i="25" s="1"/>
  <c r="AI1168" i="25" s="1"/>
  <c r="AL1168" i="25" s="1"/>
  <c r="G231" i="54" s="1"/>
  <c r="AG991" i="25"/>
  <c r="AH991" i="25" s="1"/>
  <c r="AI991" i="25" s="1"/>
  <c r="AL991" i="25" s="1"/>
  <c r="G1579" i="54" s="1"/>
  <c r="AG1268" i="25"/>
  <c r="AH1268" i="25" s="1"/>
  <c r="AI1268" i="25" s="1"/>
  <c r="AL1268" i="25" s="1"/>
  <c r="G1093" i="54" s="1"/>
  <c r="AG1697" i="25"/>
  <c r="AH1697" i="25" s="1"/>
  <c r="AI1697" i="25" s="1"/>
  <c r="AL1697" i="25" s="1"/>
  <c r="G363" i="54" s="1"/>
  <c r="AG1564" i="25"/>
  <c r="AH1564" i="25" s="1"/>
  <c r="AI1564" i="25" s="1"/>
  <c r="AL1564" i="25" s="1"/>
  <c r="G767" i="54" s="1"/>
  <c r="AG1018" i="25"/>
  <c r="AH1018" i="25" s="1"/>
  <c r="AI1018" i="25" s="1"/>
  <c r="AL1018" i="25" s="1"/>
  <c r="G571" i="54" s="1"/>
  <c r="AG1224" i="25"/>
  <c r="AH1224" i="25" s="1"/>
  <c r="AI1224" i="25" s="1"/>
  <c r="AL1224" i="25" s="1"/>
  <c r="G737" i="54" s="1"/>
  <c r="AG1109" i="25"/>
  <c r="AH1109" i="25" s="1"/>
  <c r="AI1109" i="25" s="1"/>
  <c r="AL1109" i="25" s="1"/>
  <c r="G900" i="54" s="1"/>
  <c r="AG1309" i="25"/>
  <c r="AH1309" i="25" s="1"/>
  <c r="AI1309" i="25" s="1"/>
  <c r="AL1309" i="25" s="1"/>
  <c r="G935" i="54" s="1"/>
  <c r="AG1732" i="25"/>
  <c r="AH1732" i="25" s="1"/>
  <c r="AI1732" i="25" s="1"/>
  <c r="AL1732" i="25" s="1"/>
  <c r="G99" i="54" s="1"/>
  <c r="AG3322" i="25"/>
  <c r="AH3322" i="25" s="1"/>
  <c r="AI3322" i="25" s="1"/>
  <c r="AL3322" i="25" s="1"/>
  <c r="G2744" i="54" s="1"/>
  <c r="AG762" i="25"/>
  <c r="AH762" i="25" s="1"/>
  <c r="AI762" i="25" s="1"/>
  <c r="AL762" i="25" s="1"/>
  <c r="G1469" i="54" s="1"/>
  <c r="AG765" i="25"/>
  <c r="AH765" i="25" s="1"/>
  <c r="AI765" i="25" s="1"/>
  <c r="AL765" i="25" s="1"/>
  <c r="G2203" i="54" s="1"/>
  <c r="AG848" i="25"/>
  <c r="AH848" i="25" s="1"/>
  <c r="AI848" i="25" s="1"/>
  <c r="AL848" i="25" s="1"/>
  <c r="G2052" i="54" s="1"/>
  <c r="AG994" i="25"/>
  <c r="AH994" i="25" s="1"/>
  <c r="AI994" i="25" s="1"/>
  <c r="AL994" i="25" s="1"/>
  <c r="G3154" i="54" s="1"/>
  <c r="AG932" i="25"/>
  <c r="AH932" i="25" s="1"/>
  <c r="AI932" i="25" s="1"/>
  <c r="AL932" i="25" s="1"/>
  <c r="G458" i="54" s="1"/>
  <c r="AG1371" i="25"/>
  <c r="AH1371" i="25" s="1"/>
  <c r="AI1371" i="25" s="1"/>
  <c r="AL1371" i="25" s="1"/>
  <c r="G916" i="54" s="1"/>
  <c r="AG1263" i="25"/>
  <c r="AH1263" i="25" s="1"/>
  <c r="AI1263" i="25" s="1"/>
  <c r="AL1263" i="25" s="1"/>
  <c r="G1384" i="54" s="1"/>
  <c r="AG1388" i="25"/>
  <c r="AH1388" i="25" s="1"/>
  <c r="AI1388" i="25" s="1"/>
  <c r="AL1388" i="25" s="1"/>
  <c r="G570" i="54" s="1"/>
  <c r="AG1423" i="25"/>
  <c r="AH1423" i="25" s="1"/>
  <c r="AI1423" i="25" s="1"/>
  <c r="AL1423" i="25" s="1"/>
  <c r="G1513" i="54" s="1"/>
  <c r="AG1790" i="25"/>
  <c r="AH1790" i="25" s="1"/>
  <c r="AI1790" i="25" s="1"/>
  <c r="AL1790" i="25" s="1"/>
  <c r="G50" i="54" s="1"/>
  <c r="AG1648" i="25"/>
  <c r="AH1648" i="25" s="1"/>
  <c r="AI1648" i="25" s="1"/>
  <c r="AL1648" i="25" s="1"/>
  <c r="G60" i="54" s="1"/>
  <c r="AG2201" i="25"/>
  <c r="AH2201" i="25" s="1"/>
  <c r="AI2201" i="25" s="1"/>
  <c r="AL2201" i="25" s="1"/>
  <c r="G3254" i="54" s="1"/>
  <c r="AG2925" i="25"/>
  <c r="AH2925" i="25" s="1"/>
  <c r="AI2925" i="25" s="1"/>
  <c r="AL2925" i="25" s="1"/>
  <c r="G3024" i="54" s="1"/>
  <c r="AG833" i="25"/>
  <c r="AH833" i="25" s="1"/>
  <c r="AI833" i="25" s="1"/>
  <c r="AL833" i="25" s="1"/>
  <c r="G1263" i="54" s="1"/>
  <c r="AG3160" i="25"/>
  <c r="AH3160" i="25" s="1"/>
  <c r="AI3160" i="25" s="1"/>
  <c r="AL3160" i="25" s="1"/>
  <c r="G1818" i="54" s="1"/>
  <c r="AG1798" i="25"/>
  <c r="AH1798" i="25" s="1"/>
  <c r="AI1798" i="25" s="1"/>
  <c r="AL1798" i="25" s="1"/>
  <c r="G138" i="54" s="1"/>
  <c r="AG1665" i="25"/>
  <c r="AH1665" i="25" s="1"/>
  <c r="AI1665" i="25" s="1"/>
  <c r="AL1665" i="25" s="1"/>
  <c r="G111" i="54" s="1"/>
  <c r="AG1319" i="25"/>
  <c r="AH1319" i="25" s="1"/>
  <c r="AI1319" i="25" s="1"/>
  <c r="AL1319" i="25" s="1"/>
  <c r="G768" i="54" s="1"/>
  <c r="AG1846" i="25"/>
  <c r="AH1846" i="25" s="1"/>
  <c r="AI1846" i="25" s="1"/>
  <c r="AL1846" i="25" s="1"/>
  <c r="G2186" i="54" s="1"/>
  <c r="AG1795" i="25"/>
  <c r="AH1795" i="25" s="1"/>
  <c r="AI1795" i="25" s="1"/>
  <c r="AL1795" i="25" s="1"/>
  <c r="G947" i="54" s="1"/>
  <c r="AG1230" i="25"/>
  <c r="AH1230" i="25" s="1"/>
  <c r="AI1230" i="25" s="1"/>
  <c r="AL1230" i="25" s="1"/>
  <c r="G2405" i="54" s="1"/>
  <c r="AG1078" i="25"/>
  <c r="AH1078" i="25" s="1"/>
  <c r="AI1078" i="25" s="1"/>
  <c r="AL1078" i="25" s="1"/>
  <c r="G66" i="54" s="1"/>
  <c r="AG1363" i="25"/>
  <c r="AH1363" i="25" s="1"/>
  <c r="AI1363" i="25" s="1"/>
  <c r="AL1363" i="25" s="1"/>
  <c r="G1305" i="54" s="1"/>
  <c r="AG3079" i="25"/>
  <c r="AH3079" i="25" s="1"/>
  <c r="AI3079" i="25" s="1"/>
  <c r="AL3079" i="25" s="1"/>
  <c r="G1544" i="54" s="1"/>
  <c r="AG1764" i="25"/>
  <c r="AH1764" i="25" s="1"/>
  <c r="AI1764" i="25" s="1"/>
  <c r="AL1764" i="25" s="1"/>
  <c r="G8" i="54" s="1"/>
  <c r="AG1412" i="25"/>
  <c r="AH1412" i="25" s="1"/>
  <c r="AI1412" i="25" s="1"/>
  <c r="AL1412" i="25" s="1"/>
  <c r="G135" i="54" s="1"/>
  <c r="AG1415" i="25"/>
  <c r="AH1415" i="25" s="1"/>
  <c r="AI1415" i="25" s="1"/>
  <c r="AL1415" i="25" s="1"/>
  <c r="G665" i="54" s="1"/>
  <c r="AG1157" i="25"/>
  <c r="AH1157" i="25" s="1"/>
  <c r="AI1157" i="25" s="1"/>
  <c r="AL1157" i="25" s="1"/>
  <c r="G1208" i="54" s="1"/>
  <c r="AG916" i="25"/>
  <c r="AH916" i="25" s="1"/>
  <c r="AI916" i="25" s="1"/>
  <c r="AL916" i="25" s="1"/>
  <c r="G787" i="54" s="1"/>
  <c r="AG3336" i="25"/>
  <c r="AH3336" i="25" s="1"/>
  <c r="AI3336" i="25" s="1"/>
  <c r="AL3336" i="25" s="1"/>
  <c r="G1797" i="54" s="1"/>
  <c r="AG2261" i="25"/>
  <c r="AH2261" i="25" s="1"/>
  <c r="AI2261" i="25" s="1"/>
  <c r="AL2261" i="25" s="1"/>
  <c r="G2631" i="54" s="1"/>
  <c r="AG1777" i="25"/>
  <c r="AH1777" i="25" s="1"/>
  <c r="AI1777" i="25" s="1"/>
  <c r="AL1777" i="25" s="1"/>
  <c r="G3211" i="54" s="1"/>
  <c r="AG1144" i="25"/>
  <c r="AH1144" i="25" s="1"/>
  <c r="AI1144" i="25" s="1"/>
  <c r="AL1144" i="25" s="1"/>
  <c r="G845" i="54" s="1"/>
  <c r="AG1177" i="25"/>
  <c r="AH1177" i="25" s="1"/>
  <c r="AI1177" i="25" s="1"/>
  <c r="AL1177" i="25" s="1"/>
  <c r="G1046" i="54" s="1"/>
  <c r="AG723" i="25"/>
  <c r="AH723" i="25" s="1"/>
  <c r="AI723" i="25" s="1"/>
  <c r="AL723" i="25" s="1"/>
  <c r="G2155" i="54" s="1"/>
  <c r="AG1366" i="25"/>
  <c r="AH1366" i="25" s="1"/>
  <c r="AI1366" i="25" s="1"/>
  <c r="AL1366" i="25" s="1"/>
  <c r="G805" i="54" s="1"/>
  <c r="AG1711" i="25"/>
  <c r="AH1711" i="25" s="1"/>
  <c r="AI1711" i="25" s="1"/>
  <c r="AL1711" i="25" s="1"/>
  <c r="G181" i="54" s="1"/>
  <c r="AG1395" i="25"/>
  <c r="AH1395" i="25" s="1"/>
  <c r="AI1395" i="25" s="1"/>
  <c r="AL1395" i="25" s="1"/>
  <c r="G3153" i="54" s="1"/>
  <c r="AG1986" i="25"/>
  <c r="AH1986" i="25" s="1"/>
  <c r="AI1986" i="25" s="1"/>
  <c r="AL1986" i="25" s="1"/>
  <c r="G1387" i="54" s="1"/>
  <c r="AG1281" i="25"/>
  <c r="AH1281" i="25" s="1"/>
  <c r="AI1281" i="25" s="1"/>
  <c r="AL1281" i="25" s="1"/>
  <c r="G62" i="54" s="1"/>
  <c r="AG1116" i="25"/>
  <c r="AH1116" i="25" s="1"/>
  <c r="AI1116" i="25" s="1"/>
  <c r="AL1116" i="25" s="1"/>
  <c r="G604" i="54" s="1"/>
  <c r="AG1247" i="25"/>
  <c r="AH1247" i="25" s="1"/>
  <c r="AI1247" i="25" s="1"/>
  <c r="AL1247" i="25" s="1"/>
  <c r="G204" i="54" s="1"/>
  <c r="AG1580" i="25"/>
  <c r="AH1580" i="25" s="1"/>
  <c r="AI1580" i="25" s="1"/>
  <c r="AL1580" i="25" s="1"/>
  <c r="G784" i="54" s="1"/>
  <c r="AG1154" i="25"/>
  <c r="AH1154" i="25" s="1"/>
  <c r="AI1154" i="25" s="1"/>
  <c r="AL1154" i="25" s="1"/>
  <c r="G188" i="54" s="1"/>
  <c r="AG1048" i="25"/>
  <c r="AH1048" i="25" s="1"/>
  <c r="AI1048" i="25" s="1"/>
  <c r="AL1048" i="25" s="1"/>
  <c r="G360" i="54" s="1"/>
  <c r="AG1453" i="25"/>
  <c r="AH1453" i="25" s="1"/>
  <c r="AI1453" i="25" s="1"/>
  <c r="AL1453" i="25" s="1"/>
  <c r="G453" i="54" s="1"/>
  <c r="AG1287" i="25"/>
  <c r="AH1287" i="25" s="1"/>
  <c r="AI1287" i="25" s="1"/>
  <c r="AL1287" i="25" s="1"/>
  <c r="G270" i="54" s="1"/>
  <c r="AG773" i="25"/>
  <c r="AH773" i="25" s="1"/>
  <c r="AI773" i="25" s="1"/>
  <c r="AL773" i="25" s="1"/>
  <c r="G2229" i="54" s="1"/>
  <c r="AG1246" i="25"/>
  <c r="AH1246" i="25" s="1"/>
  <c r="AI1246" i="25" s="1"/>
  <c r="AL1246" i="25" s="1"/>
  <c r="G832" i="54" s="1"/>
  <c r="AG1273" i="25"/>
  <c r="AH1273" i="25" s="1"/>
  <c r="AI1273" i="25" s="1"/>
  <c r="AL1273" i="25" s="1"/>
  <c r="G1645" i="54" s="1"/>
  <c r="AG1212" i="25"/>
  <c r="AH1212" i="25" s="1"/>
  <c r="AI1212" i="25" s="1"/>
  <c r="AL1212" i="25" s="1"/>
  <c r="G757" i="54" s="1"/>
  <c r="AG2281" i="25"/>
  <c r="AH2281" i="25" s="1"/>
  <c r="AI2281" i="25" s="1"/>
  <c r="AL2281" i="25" s="1"/>
  <c r="G3040" i="54" s="1"/>
  <c r="AG719" i="25"/>
  <c r="AH719" i="25" s="1"/>
  <c r="AI719" i="25" s="1"/>
  <c r="AL719" i="25" s="1"/>
  <c r="G1273" i="54" s="1"/>
  <c r="AG1399" i="25"/>
  <c r="AH1399" i="25" s="1"/>
  <c r="AI1399" i="25" s="1"/>
  <c r="AL1399" i="25" s="1"/>
  <c r="G256" i="54" s="1"/>
  <c r="AG1086" i="25"/>
  <c r="AH1086" i="25" s="1"/>
  <c r="AI1086" i="25" s="1"/>
  <c r="AL1086" i="25" s="1"/>
  <c r="G6" i="54" s="1"/>
  <c r="AG870" i="25"/>
  <c r="AH870" i="25" s="1"/>
  <c r="AI870" i="25" s="1"/>
  <c r="AL870" i="25" s="1"/>
  <c r="G1271" i="54" s="1"/>
  <c r="AG822" i="25"/>
  <c r="AH822" i="25" s="1"/>
  <c r="AI822" i="25" s="1"/>
  <c r="AL822" i="25" s="1"/>
  <c r="G1041" i="54" s="1"/>
  <c r="AG1300" i="25"/>
  <c r="AH1300" i="25" s="1"/>
  <c r="AI1300" i="25" s="1"/>
  <c r="AL1300" i="25" s="1"/>
  <c r="G235" i="54" s="1"/>
  <c r="AG1472" i="25"/>
  <c r="AH1472" i="25" s="1"/>
  <c r="AI1472" i="25" s="1"/>
  <c r="AL1472" i="25" s="1"/>
  <c r="G834" i="54" s="1"/>
  <c r="AG1189" i="25"/>
  <c r="AH1189" i="25" s="1"/>
  <c r="AI1189" i="25" s="1"/>
  <c r="AL1189" i="25" s="1"/>
  <c r="G26" i="54" s="1"/>
  <c r="AG1025" i="25"/>
  <c r="AH1025" i="25" s="1"/>
  <c r="AI1025" i="25" s="1"/>
  <c r="AL1025" i="25" s="1"/>
  <c r="G246" i="54" s="1"/>
  <c r="AG3113" i="25"/>
  <c r="AH3113" i="25" s="1"/>
  <c r="AI3113" i="25" s="1"/>
  <c r="AL3113" i="25" s="1"/>
  <c r="G3000" i="54" s="1"/>
  <c r="AG1234" i="25"/>
  <c r="AH1234" i="25" s="1"/>
  <c r="AI1234" i="25" s="1"/>
  <c r="AL1234" i="25" s="1"/>
  <c r="G1092" i="54" s="1"/>
  <c r="AG1005" i="25"/>
  <c r="AH1005" i="25" s="1"/>
  <c r="AI1005" i="25" s="1"/>
  <c r="AL1005" i="25" s="1"/>
  <c r="G1132" i="54" s="1"/>
  <c r="AG1147" i="25"/>
  <c r="AH1147" i="25" s="1"/>
  <c r="AI1147" i="25" s="1"/>
  <c r="AL1147" i="25" s="1"/>
  <c r="G580" i="54" s="1"/>
  <c r="AG1269" i="25"/>
  <c r="AH1269" i="25" s="1"/>
  <c r="AI1269" i="25" s="1"/>
  <c r="AL1269" i="25" s="1"/>
  <c r="G1069" i="54" s="1"/>
  <c r="AG998" i="25"/>
  <c r="AH998" i="25" s="1"/>
  <c r="AI998" i="25" s="1"/>
  <c r="AL998" i="25" s="1"/>
  <c r="G2182" i="54" s="1"/>
  <c r="AG1477" i="25"/>
  <c r="AH1477" i="25" s="1"/>
  <c r="AI1477" i="25" s="1"/>
  <c r="AL1477" i="25" s="1"/>
  <c r="G1742" i="54" s="1"/>
  <c r="AG966" i="25"/>
  <c r="AH966" i="25" s="1"/>
  <c r="AI966" i="25" s="1"/>
  <c r="AL966" i="25" s="1"/>
  <c r="G3182" i="54" s="1"/>
  <c r="AG963" i="25"/>
  <c r="AH963" i="25" s="1"/>
  <c r="AI963" i="25" s="1"/>
  <c r="AL963" i="25" s="1"/>
  <c r="G3227" i="54" s="1"/>
  <c r="AG1052" i="25"/>
  <c r="AH1052" i="25" s="1"/>
  <c r="AI1052" i="25" s="1"/>
  <c r="AL1052" i="25" s="1"/>
  <c r="G1413" i="54" s="1"/>
  <c r="AG1389" i="25"/>
  <c r="AH1389" i="25" s="1"/>
  <c r="AI1389" i="25" s="1"/>
  <c r="AL1389" i="25" s="1"/>
  <c r="G435" i="54" s="1"/>
  <c r="AG709" i="25"/>
  <c r="AH709" i="25" s="1"/>
  <c r="AI709" i="25" s="1"/>
  <c r="AL709" i="25" s="1"/>
  <c r="G1055" i="54" s="1"/>
  <c r="AG818" i="25"/>
  <c r="AH818" i="25" s="1"/>
  <c r="AI818" i="25" s="1"/>
  <c r="AL818" i="25" s="1"/>
  <c r="G1889" i="54" s="1"/>
  <c r="AG1743" i="25"/>
  <c r="AH1743" i="25" s="1"/>
  <c r="AI1743" i="25" s="1"/>
  <c r="AL1743" i="25" s="1"/>
  <c r="G73" i="54" s="1"/>
  <c r="AG880" i="25"/>
  <c r="AH880" i="25" s="1"/>
  <c r="AI880" i="25" s="1"/>
  <c r="AL880" i="25" s="1"/>
  <c r="G1235" i="54" s="1"/>
  <c r="AG1361" i="25"/>
  <c r="AH1361" i="25" s="1"/>
  <c r="AI1361" i="25" s="1"/>
  <c r="AL1361" i="25" s="1"/>
  <c r="G628" i="54" s="1"/>
  <c r="AG944" i="25"/>
  <c r="AH944" i="25" s="1"/>
  <c r="AI944" i="25" s="1"/>
  <c r="AL944" i="25" s="1"/>
  <c r="G2651" i="54" s="1"/>
  <c r="AG1297" i="25"/>
  <c r="AH1297" i="25" s="1"/>
  <c r="AI1297" i="25" s="1"/>
  <c r="AL1297" i="25" s="1"/>
  <c r="G519" i="54" s="1"/>
  <c r="AG1009" i="25"/>
  <c r="AH1009" i="25" s="1"/>
  <c r="AI1009" i="25" s="1"/>
  <c r="AL1009" i="25" s="1"/>
  <c r="G1029" i="54" s="1"/>
  <c r="AG1050" i="25"/>
  <c r="AH1050" i="25" s="1"/>
  <c r="AI1050" i="25" s="1"/>
  <c r="AL1050" i="25" s="1"/>
  <c r="G729" i="54" s="1"/>
  <c r="AG1465" i="25"/>
  <c r="AH1465" i="25" s="1"/>
  <c r="AI1465" i="25" s="1"/>
  <c r="AL1465" i="25" s="1"/>
  <c r="G21" i="54" s="1"/>
  <c r="AG900" i="25"/>
  <c r="AH900" i="25" s="1"/>
  <c r="AI900" i="25" s="1"/>
  <c r="AL900" i="25" s="1"/>
  <c r="G1330" i="54" s="1"/>
  <c r="AG1497" i="25"/>
  <c r="AH1497" i="25" s="1"/>
  <c r="AI1497" i="25" s="1"/>
  <c r="AL1497" i="25" s="1"/>
  <c r="G233" i="54" s="1"/>
  <c r="AG1348" i="25"/>
  <c r="AH1348" i="25" s="1"/>
  <c r="AI1348" i="25" s="1"/>
  <c r="AL1348" i="25" s="1"/>
  <c r="G153" i="54" s="1"/>
  <c r="AG911" i="25"/>
  <c r="AH911" i="25" s="1"/>
  <c r="AI911" i="25" s="1"/>
  <c r="AL911" i="25" s="1"/>
  <c r="G2388" i="54" s="1"/>
  <c r="AG890" i="25"/>
  <c r="AH890" i="25" s="1"/>
  <c r="AI890" i="25" s="1"/>
  <c r="AL890" i="25" s="1"/>
  <c r="G1441" i="54" s="1"/>
  <c r="AG1312" i="25"/>
  <c r="AH1312" i="25" s="1"/>
  <c r="AI1312" i="25" s="1"/>
  <c r="AL1312" i="25" s="1"/>
  <c r="G456" i="54" s="1"/>
  <c r="AG1650" i="25"/>
  <c r="AH1650" i="25" s="1"/>
  <c r="AI1650" i="25" s="1"/>
  <c r="AL1650" i="25" s="1"/>
  <c r="G641" i="54" s="1"/>
  <c r="AG905" i="25"/>
  <c r="AH905" i="25" s="1"/>
  <c r="AI905" i="25" s="1"/>
  <c r="AL905" i="25" s="1"/>
  <c r="G1321" i="54" s="1"/>
  <c r="AG871" i="25"/>
  <c r="AH871" i="25" s="1"/>
  <c r="AI871" i="25" s="1"/>
  <c r="AL871" i="25" s="1"/>
  <c r="G90" i="54" s="1"/>
  <c r="AG1322" i="25"/>
  <c r="AH1322" i="25" s="1"/>
  <c r="AI1322" i="25" s="1"/>
  <c r="AL1322" i="25" s="1"/>
  <c r="G794" i="54" s="1"/>
  <c r="AG1718" i="25"/>
  <c r="AH1718" i="25" s="1"/>
  <c r="AI1718" i="25" s="1"/>
  <c r="AL1718" i="25" s="1"/>
  <c r="G500" i="54" s="1"/>
  <c r="AG1744" i="25"/>
  <c r="AH1744" i="25" s="1"/>
  <c r="AI1744" i="25" s="1"/>
  <c r="AL1744" i="25" s="1"/>
  <c r="G342" i="54" s="1"/>
  <c r="AG1218" i="25"/>
  <c r="AH1218" i="25" s="1"/>
  <c r="AI1218" i="25" s="1"/>
  <c r="AL1218" i="25" s="1"/>
  <c r="G539" i="54" s="1"/>
  <c r="AG3325" i="25"/>
  <c r="AH3325" i="25" s="1"/>
  <c r="AI3325" i="25" s="1"/>
  <c r="AL3325" i="25" s="1"/>
  <c r="G1239" i="54" s="1"/>
  <c r="AG1143" i="25"/>
  <c r="AH1143" i="25" s="1"/>
  <c r="AI1143" i="25" s="1"/>
  <c r="AL1143" i="25" s="1"/>
  <c r="G1034" i="54" s="1"/>
  <c r="AG795" i="25"/>
  <c r="AH795" i="25" s="1"/>
  <c r="AI795" i="25" s="1"/>
  <c r="AL795" i="25" s="1"/>
  <c r="G2924" i="54" s="1"/>
  <c r="AG976" i="25"/>
  <c r="AH976" i="25" s="1"/>
  <c r="AI976" i="25" s="1"/>
  <c r="AL976" i="25" s="1"/>
  <c r="G650" i="54" s="1"/>
  <c r="AG1201" i="25"/>
  <c r="AH1201" i="25" s="1"/>
  <c r="AI1201" i="25" s="1"/>
  <c r="AL1201" i="25" s="1"/>
  <c r="G950" i="54" s="1"/>
  <c r="AG1260" i="25"/>
  <c r="AH1260" i="25" s="1"/>
  <c r="AI1260" i="25" s="1"/>
  <c r="AL1260" i="25" s="1"/>
  <c r="G516" i="54" s="1"/>
  <c r="AG1071" i="25"/>
  <c r="AH1071" i="25" s="1"/>
  <c r="AI1071" i="25" s="1"/>
  <c r="AL1071" i="25" s="1"/>
  <c r="G1390" i="54" s="1"/>
  <c r="AG1280" i="25"/>
  <c r="AH1280" i="25" s="1"/>
  <c r="AI1280" i="25" s="1"/>
  <c r="AL1280" i="25" s="1"/>
  <c r="G1053" i="54" s="1"/>
  <c r="AG1385" i="25"/>
  <c r="AH1385" i="25" s="1"/>
  <c r="AI1385" i="25" s="1"/>
  <c r="AL1385" i="25" s="1"/>
  <c r="G1035" i="54" s="1"/>
  <c r="AG778" i="25"/>
  <c r="AH778" i="25" s="1"/>
  <c r="AI778" i="25" s="1"/>
  <c r="AL778" i="25" s="1"/>
  <c r="G1779" i="54" s="1"/>
  <c r="AG796" i="25"/>
  <c r="AH796" i="25" s="1"/>
  <c r="AI796" i="25" s="1"/>
  <c r="AL796" i="25" s="1"/>
  <c r="G1902" i="54" s="1"/>
  <c r="AG1432" i="25"/>
  <c r="AH1432" i="25" s="1"/>
  <c r="AI1432" i="25" s="1"/>
  <c r="AL1432" i="25" s="1"/>
  <c r="G1241" i="54" s="1"/>
  <c r="AG1035" i="25"/>
  <c r="AH1035" i="25" s="1"/>
  <c r="AI1035" i="25" s="1"/>
  <c r="AL1035" i="25" s="1"/>
  <c r="G292" i="54" s="1"/>
  <c r="AG901" i="25"/>
  <c r="AH901" i="25" s="1"/>
  <c r="AI901" i="25" s="1"/>
  <c r="AL901" i="25" s="1"/>
  <c r="G1453" i="54" s="1"/>
  <c r="AG1045" i="25"/>
  <c r="AH1045" i="25" s="1"/>
  <c r="AI1045" i="25" s="1"/>
  <c r="AL1045" i="25" s="1"/>
  <c r="G623" i="54" s="1"/>
  <c r="AG772" i="25"/>
  <c r="AH772" i="25" s="1"/>
  <c r="AI772" i="25" s="1"/>
  <c r="AL772" i="25" s="1"/>
  <c r="G1872" i="54" s="1"/>
  <c r="AG736" i="25"/>
  <c r="AH736" i="25" s="1"/>
  <c r="AI736" i="25" s="1"/>
  <c r="AL736" i="25" s="1"/>
  <c r="G1660" i="54" s="1"/>
  <c r="AG815" i="25"/>
  <c r="AH815" i="25" s="1"/>
  <c r="AI815" i="25" s="1"/>
  <c r="AL815" i="25" s="1"/>
  <c r="G468" i="54" s="1"/>
  <c r="AG952" i="25"/>
  <c r="AH952" i="25" s="1"/>
  <c r="AI952" i="25" s="1"/>
  <c r="AL952" i="25" s="1"/>
  <c r="G1410" i="54" s="1"/>
  <c r="AG722" i="25"/>
  <c r="AH722" i="25" s="1"/>
  <c r="AI722" i="25" s="1"/>
  <c r="AL722" i="25" s="1"/>
  <c r="G1762" i="54" s="1"/>
  <c r="AG1030" i="25"/>
  <c r="AH1030" i="25" s="1"/>
  <c r="AI1030" i="25" s="1"/>
  <c r="AL1030" i="25" s="1"/>
  <c r="G1131" i="54" s="1"/>
  <c r="AG947" i="25"/>
  <c r="AH947" i="25" s="1"/>
  <c r="AI947" i="25" s="1"/>
  <c r="AL947" i="25" s="1"/>
  <c r="G1357" i="54" s="1"/>
  <c r="AG706" i="25"/>
  <c r="AH706" i="25" s="1"/>
  <c r="AI706" i="25" s="1"/>
  <c r="AL706" i="25" s="1"/>
  <c r="G1615" i="54" s="1"/>
  <c r="AG923" i="25"/>
  <c r="AH923" i="25" s="1"/>
  <c r="AI923" i="25" s="1"/>
  <c r="AL923" i="25" s="1"/>
  <c r="G818" i="54" s="1"/>
  <c r="AG1520" i="25"/>
  <c r="AH1520" i="25" s="1"/>
  <c r="AI1520" i="25" s="1"/>
  <c r="AL1520" i="25" s="1"/>
  <c r="G1070" i="54" s="1"/>
  <c r="AG1013" i="25"/>
  <c r="AH1013" i="25" s="1"/>
  <c r="AI1013" i="25" s="1"/>
  <c r="AL1013" i="25" s="1"/>
  <c r="G331" i="54" s="1"/>
  <c r="AG1055" i="25"/>
  <c r="AH1055" i="25" s="1"/>
  <c r="AI1055" i="25" s="1"/>
  <c r="AL1055" i="25" s="1"/>
  <c r="G1184" i="54" s="1"/>
  <c r="AG1800" i="25"/>
  <c r="AH1800" i="25" s="1"/>
  <c r="AI1800" i="25" s="1"/>
  <c r="AL1800" i="25" s="1"/>
  <c r="G126" i="54" s="1"/>
  <c r="AG1266" i="25"/>
  <c r="AH1266" i="25" s="1"/>
  <c r="AI1266" i="25" s="1"/>
  <c r="AL1266" i="25" s="1"/>
  <c r="G1362" i="54" s="1"/>
  <c r="AG1121" i="25"/>
  <c r="AH1121" i="25" s="1"/>
  <c r="AI1121" i="25" s="1"/>
  <c r="AL1121" i="25" s="1"/>
  <c r="G1567" i="54" s="1"/>
  <c r="AG731" i="25"/>
  <c r="AH731" i="25" s="1"/>
  <c r="AI731" i="25" s="1"/>
  <c r="AL731" i="25" s="1"/>
  <c r="G1560" i="54" s="1"/>
  <c r="AG1476" i="25"/>
  <c r="AH1476" i="25" s="1"/>
  <c r="AI1476" i="25" s="1"/>
  <c r="AL1476" i="25" s="1"/>
  <c r="G975" i="54" s="1"/>
  <c r="AG686" i="25"/>
  <c r="AH686" i="25" s="1"/>
  <c r="AI686" i="25" s="1"/>
  <c r="AL686" i="25" s="1"/>
  <c r="G966" i="54" s="1"/>
  <c r="AG755" i="25"/>
  <c r="AH755" i="25" s="1"/>
  <c r="AI755" i="25" s="1"/>
  <c r="AL755" i="25" s="1"/>
  <c r="G473" i="54" s="1"/>
  <c r="AG1458" i="25"/>
  <c r="AH1458" i="25" s="1"/>
  <c r="AI1458" i="25" s="1"/>
  <c r="AL1458" i="25" s="1"/>
  <c r="G142" i="54" s="1"/>
  <c r="AG1120" i="25"/>
  <c r="AH1120" i="25" s="1"/>
  <c r="AI1120" i="25" s="1"/>
  <c r="AL1120" i="25" s="1"/>
  <c r="G1054" i="54" s="1"/>
  <c r="AG861" i="25"/>
  <c r="AH861" i="25" s="1"/>
  <c r="AI861" i="25" s="1"/>
  <c r="AL861" i="25" s="1"/>
  <c r="G13" i="54" s="1"/>
  <c r="AG1414" i="25"/>
  <c r="AH1414" i="25" s="1"/>
  <c r="AI1414" i="25" s="1"/>
  <c r="AL1414" i="25" s="1"/>
  <c r="G219" i="54" s="1"/>
  <c r="AG1461" i="25"/>
  <c r="AH1461" i="25" s="1"/>
  <c r="AI1461" i="25" s="1"/>
  <c r="AL1461" i="25" s="1"/>
  <c r="G603" i="54" s="1"/>
  <c r="AG1100" i="25"/>
  <c r="AH1100" i="25" s="1"/>
  <c r="AI1100" i="25" s="1"/>
  <c r="AL1100" i="25" s="1"/>
  <c r="G2464" i="54" s="1"/>
  <c r="AG934" i="25"/>
  <c r="AH934" i="25" s="1"/>
  <c r="AI934" i="25" s="1"/>
  <c r="AL934" i="25" s="1"/>
  <c r="G2207" i="54" s="1"/>
  <c r="AG1378" i="25"/>
  <c r="AH1378" i="25" s="1"/>
  <c r="AI1378" i="25" s="1"/>
  <c r="AL1378" i="25" s="1"/>
  <c r="G121" i="54" s="1"/>
  <c r="AG1198" i="25"/>
  <c r="AH1198" i="25" s="1"/>
  <c r="AI1198" i="25" s="1"/>
  <c r="AL1198" i="25" s="1"/>
  <c r="G86" i="54" s="1"/>
  <c r="AG1185" i="25"/>
  <c r="AH1185" i="25" s="1"/>
  <c r="AI1185" i="25" s="1"/>
  <c r="AL1185" i="25" s="1"/>
  <c r="G3247" i="54" s="1"/>
  <c r="AG973" i="25"/>
  <c r="AH973" i="25" s="1"/>
  <c r="AI973" i="25" s="1"/>
  <c r="AL973" i="25" s="1"/>
  <c r="G28" i="54" s="1"/>
  <c r="AG794" i="25"/>
  <c r="AH794" i="25" s="1"/>
  <c r="AI794" i="25" s="1"/>
  <c r="AL794" i="25" s="1"/>
  <c r="G1743" i="54" s="1"/>
  <c r="AG921" i="25"/>
  <c r="AH921" i="25" s="1"/>
  <c r="AI921" i="25" s="1"/>
  <c r="AL921" i="25" s="1"/>
  <c r="G903" i="54" s="1"/>
  <c r="AG993" i="25"/>
  <c r="AH993" i="25" s="1"/>
  <c r="AI993" i="25" s="1"/>
  <c r="AL993" i="25" s="1"/>
  <c r="G619" i="54" s="1"/>
  <c r="AG694" i="25"/>
  <c r="AH694" i="25" s="1"/>
  <c r="AI694" i="25" s="1"/>
  <c r="AL694" i="25" s="1"/>
  <c r="G2036" i="54" s="1"/>
  <c r="AG574" i="25"/>
  <c r="AH574" i="25" s="1"/>
  <c r="AI574" i="25" s="1"/>
  <c r="AL574" i="25" s="1"/>
  <c r="G341" i="54" s="1"/>
  <c r="AG737" i="25"/>
  <c r="AH737" i="25" s="1"/>
  <c r="AI737" i="25" s="1"/>
  <c r="AL737" i="25" s="1"/>
  <c r="G971" i="54" s="1"/>
  <c r="AG1482" i="25"/>
  <c r="AH1482" i="25" s="1"/>
  <c r="AI1482" i="25" s="1"/>
  <c r="AL1482" i="25" s="1"/>
  <c r="G392" i="54" s="1"/>
  <c r="AG1339" i="25"/>
  <c r="AH1339" i="25" s="1"/>
  <c r="AI1339" i="25" s="1"/>
  <c r="AL1339" i="25" s="1"/>
  <c r="G829" i="54" s="1"/>
  <c r="AG1979" i="25"/>
  <c r="AH1979" i="25" s="1"/>
  <c r="AI1979" i="25" s="1"/>
  <c r="AL1979" i="25" s="1"/>
  <c r="G1825" i="54" s="1"/>
  <c r="AG1551" i="25"/>
  <c r="AH1551" i="25" s="1"/>
  <c r="AI1551" i="25" s="1"/>
  <c r="AL1551" i="25" s="1"/>
  <c r="G476" i="54" s="1"/>
  <c r="AG757" i="25"/>
  <c r="AH757" i="25" s="1"/>
  <c r="AI757" i="25" s="1"/>
  <c r="AL757" i="25" s="1"/>
  <c r="G2777" i="54" s="1"/>
  <c r="AG859" i="25"/>
  <c r="AH859" i="25" s="1"/>
  <c r="AI859" i="25" s="1"/>
  <c r="AL859" i="25" s="1"/>
  <c r="G1068" i="54" s="1"/>
  <c r="AG2008" i="25"/>
  <c r="AH2008" i="25" s="1"/>
  <c r="AI2008" i="25" s="1"/>
  <c r="AL2008" i="25" s="1"/>
  <c r="G382" i="54" s="1"/>
  <c r="AG1207" i="25"/>
  <c r="AH1207" i="25" s="1"/>
  <c r="AI1207" i="25" s="1"/>
  <c r="AL1207" i="25" s="1"/>
  <c r="G1285" i="54" s="1"/>
  <c r="AG756" i="25"/>
  <c r="AH756" i="25" s="1"/>
  <c r="AI756" i="25" s="1"/>
  <c r="AL756" i="25" s="1"/>
  <c r="G611" i="54" s="1"/>
  <c r="AG1372" i="25"/>
  <c r="AH1372" i="25" s="1"/>
  <c r="AI1372" i="25" s="1"/>
  <c r="AL1372" i="25" s="1"/>
  <c r="G615" i="54" s="1"/>
  <c r="AG930" i="25"/>
  <c r="AH930" i="25" s="1"/>
  <c r="AI930" i="25" s="1"/>
  <c r="AL930" i="25" s="1"/>
  <c r="G601" i="54" s="1"/>
  <c r="AG640" i="25"/>
  <c r="AH640" i="25" s="1"/>
  <c r="AI640" i="25" s="1"/>
  <c r="AL640" i="25" s="1"/>
  <c r="G2473" i="54" s="1"/>
  <c r="AG650" i="25"/>
  <c r="AH650" i="25" s="1"/>
  <c r="AI650" i="25" s="1"/>
  <c r="AL650" i="25" s="1"/>
  <c r="G2289" i="54" s="1"/>
  <c r="AG525" i="25"/>
  <c r="AH525" i="25" s="1"/>
  <c r="AI525" i="25" s="1"/>
  <c r="AL525" i="25" s="1"/>
  <c r="G530" i="54" s="1"/>
  <c r="AG1238" i="25"/>
  <c r="AH1238" i="25" s="1"/>
  <c r="AI1238" i="25" s="1"/>
  <c r="AL1238" i="25" s="1"/>
  <c r="G906" i="54" s="1"/>
  <c r="AG1165" i="25"/>
  <c r="AH1165" i="25" s="1"/>
  <c r="AI1165" i="25" s="1"/>
  <c r="AL1165" i="25" s="1"/>
  <c r="G635" i="54" s="1"/>
  <c r="AG791" i="25"/>
  <c r="AH791" i="25" s="1"/>
  <c r="AI791" i="25" s="1"/>
  <c r="AL791" i="25" s="1"/>
  <c r="G708" i="54" s="1"/>
  <c r="AG1459" i="25"/>
  <c r="AH1459" i="25" s="1"/>
  <c r="AI1459" i="25" s="1"/>
  <c r="AL1459" i="25" s="1"/>
  <c r="G223" i="54" s="1"/>
  <c r="AG742" i="25"/>
  <c r="AH742" i="25" s="1"/>
  <c r="AI742" i="25" s="1"/>
  <c r="AL742" i="25" s="1"/>
  <c r="G1566" i="54" s="1"/>
  <c r="AG1517" i="25"/>
  <c r="AH1517" i="25" s="1"/>
  <c r="AI1517" i="25" s="1"/>
  <c r="AL1517" i="25" s="1"/>
  <c r="G1252" i="54" s="1"/>
  <c r="AG970" i="25"/>
  <c r="AH970" i="25" s="1"/>
  <c r="AI970" i="25" s="1"/>
  <c r="AL970" i="25" s="1"/>
  <c r="G3201" i="54" s="1"/>
  <c r="AG1098" i="25"/>
  <c r="AH1098" i="25" s="1"/>
  <c r="AI1098" i="25" s="1"/>
  <c r="AL1098" i="25" s="1"/>
  <c r="G175" i="54" s="1"/>
  <c r="AG1294" i="25"/>
  <c r="AH1294" i="25" s="1"/>
  <c r="AI1294" i="25" s="1"/>
  <c r="AL1294" i="25" s="1"/>
  <c r="G112" i="54" s="1"/>
  <c r="AG1623" i="25"/>
  <c r="AH1623" i="25" s="1"/>
  <c r="AI1623" i="25" s="1"/>
  <c r="AL1623" i="25" s="1"/>
  <c r="G633" i="54" s="1"/>
  <c r="AG1328" i="25"/>
  <c r="AH1328" i="25" s="1"/>
  <c r="AI1328" i="25" s="1"/>
  <c r="AL1328" i="25" s="1"/>
  <c r="G584" i="54" s="1"/>
  <c r="AG1223" i="25"/>
  <c r="AH1223" i="25" s="1"/>
  <c r="AI1223" i="25" s="1"/>
  <c r="AL1223" i="25" s="1"/>
  <c r="G1287" i="54" s="1"/>
  <c r="AG744" i="25"/>
  <c r="AH744" i="25" s="1"/>
  <c r="AI744" i="25" s="1"/>
  <c r="AL744" i="25" s="1"/>
  <c r="G2321" i="54" s="1"/>
  <c r="AG1353" i="25"/>
  <c r="AH1353" i="25" s="1"/>
  <c r="AI1353" i="25" s="1"/>
  <c r="AL1353" i="25" s="1"/>
  <c r="G517" i="54" s="1"/>
  <c r="AG3088" i="25"/>
  <c r="AH3088" i="25" s="1"/>
  <c r="AI3088" i="25" s="1"/>
  <c r="AL3088" i="25" s="1"/>
  <c r="G2907" i="54" s="1"/>
  <c r="AG1511" i="25"/>
  <c r="AH1511" i="25" s="1"/>
  <c r="AI1511" i="25" s="1"/>
  <c r="AL1511" i="25" s="1"/>
  <c r="G1946" i="54" s="1"/>
  <c r="AG820" i="25"/>
  <c r="AH820" i="25" s="1"/>
  <c r="AI820" i="25" s="1"/>
  <c r="AL820" i="25" s="1"/>
  <c r="G3122" i="54" s="1"/>
  <c r="AG1335" i="25"/>
  <c r="AH1335" i="25" s="1"/>
  <c r="AI1335" i="25" s="1"/>
  <c r="AL1335" i="25" s="1"/>
  <c r="G537" i="54" s="1"/>
  <c r="AG955" i="25"/>
  <c r="AH955" i="25" s="1"/>
  <c r="AI955" i="25" s="1"/>
  <c r="AL955" i="25" s="1"/>
  <c r="G1487" i="54" s="1"/>
  <c r="AG1508" i="25"/>
  <c r="AH1508" i="25" s="1"/>
  <c r="AI1508" i="25" s="1"/>
  <c r="AL1508" i="25" s="1"/>
  <c r="G2768" i="54" s="1"/>
  <c r="AG761" i="25"/>
  <c r="AH761" i="25" s="1"/>
  <c r="AI761" i="25" s="1"/>
  <c r="AL761" i="25" s="1"/>
  <c r="G1294" i="54" s="1"/>
  <c r="AG852" i="25"/>
  <c r="AH852" i="25" s="1"/>
  <c r="AI852" i="25" s="1"/>
  <c r="AL852" i="25" s="1"/>
  <c r="G1087" i="54" s="1"/>
  <c r="AG1289" i="25"/>
  <c r="AH1289" i="25" s="1"/>
  <c r="AI1289" i="25" s="1"/>
  <c r="AL1289" i="25" s="1"/>
  <c r="G1229" i="54" s="1"/>
  <c r="AG1369" i="25"/>
  <c r="AH1369" i="25" s="1"/>
  <c r="AI1369" i="25" s="1"/>
  <c r="AL1369" i="25" s="1"/>
  <c r="G922" i="54" s="1"/>
  <c r="AG1447" i="25"/>
  <c r="AH1447" i="25" s="1"/>
  <c r="AI1447" i="25" s="1"/>
  <c r="AL1447" i="25" s="1"/>
  <c r="G277" i="54" s="1"/>
  <c r="AG1023" i="25"/>
  <c r="AH1023" i="25" s="1"/>
  <c r="AI1023" i="25" s="1"/>
  <c r="AL1023" i="25" s="1"/>
  <c r="G676" i="54" s="1"/>
  <c r="AG1241" i="25"/>
  <c r="AH1241" i="25" s="1"/>
  <c r="AI1241" i="25" s="1"/>
  <c r="AL1241" i="25" s="1"/>
  <c r="G536" i="54" s="1"/>
  <c r="AG812" i="25"/>
  <c r="AH812" i="25" s="1"/>
  <c r="AI812" i="25" s="1"/>
  <c r="AL812" i="25" s="1"/>
  <c r="G1326" i="54" s="1"/>
  <c r="AG1225" i="25"/>
  <c r="AH1225" i="25" s="1"/>
  <c r="AI1225" i="25" s="1"/>
  <c r="AL1225" i="25" s="1"/>
  <c r="G991" i="54" s="1"/>
  <c r="AG1613" i="25"/>
  <c r="AH1613" i="25" s="1"/>
  <c r="AI1613" i="25" s="1"/>
  <c r="AL1613" i="25" s="1"/>
  <c r="G97" i="54" s="1"/>
  <c r="AG1490" i="25"/>
  <c r="AH1490" i="25" s="1"/>
  <c r="AI1490" i="25" s="1"/>
  <c r="AL1490" i="25" s="1"/>
  <c r="G1437" i="54" s="1"/>
  <c r="AG1382" i="25"/>
  <c r="AH1382" i="25" s="1"/>
  <c r="AI1382" i="25" s="1"/>
  <c r="AL1382" i="25" s="1"/>
  <c r="G707" i="54" s="1"/>
  <c r="AG1046" i="25"/>
  <c r="AH1046" i="25" s="1"/>
  <c r="AI1046" i="25" s="1"/>
  <c r="AL1046" i="25" s="1"/>
  <c r="G305" i="54" s="1"/>
  <c r="AG1274" i="25"/>
  <c r="AH1274" i="25" s="1"/>
  <c r="AI1274" i="25" s="1"/>
  <c r="AL1274" i="25" s="1"/>
  <c r="G1525" i="54" s="1"/>
  <c r="AG1342" i="25"/>
  <c r="AH1342" i="25" s="1"/>
  <c r="AI1342" i="25" s="1"/>
  <c r="AL1342" i="25" s="1"/>
  <c r="G1912" i="54" s="1"/>
  <c r="AG960" i="25"/>
  <c r="AH960" i="25" s="1"/>
  <c r="AI960" i="25" s="1"/>
  <c r="AL960" i="25" s="1"/>
  <c r="G1459" i="54" s="1"/>
  <c r="AG1442" i="25"/>
  <c r="AH1442" i="25" s="1"/>
  <c r="AI1442" i="25" s="1"/>
  <c r="AL1442" i="25" s="1"/>
  <c r="G487" i="54" s="1"/>
  <c r="AG1770" i="25"/>
  <c r="AH1770" i="25" s="1"/>
  <c r="AI1770" i="25" s="1"/>
  <c r="AL1770" i="25" s="1"/>
  <c r="G68" i="54" s="1"/>
  <c r="AG1290" i="25"/>
  <c r="AH1290" i="25" s="1"/>
  <c r="AI1290" i="25" s="1"/>
  <c r="AL1290" i="25" s="1"/>
  <c r="G1342" i="54" s="1"/>
  <c r="AG1460" i="25"/>
  <c r="AH1460" i="25" s="1"/>
  <c r="AI1460" i="25" s="1"/>
  <c r="AL1460" i="25" s="1"/>
  <c r="G1071" i="54" s="1"/>
  <c r="AG858" i="25"/>
  <c r="AH858" i="25" s="1"/>
  <c r="AI858" i="25" s="1"/>
  <c r="AL858" i="25" s="1"/>
  <c r="G1058" i="54" s="1"/>
  <c r="AG1304" i="25"/>
  <c r="AH1304" i="25" s="1"/>
  <c r="AI1304" i="25" s="1"/>
  <c r="AL1304" i="25" s="1"/>
  <c r="G423" i="54" s="1"/>
  <c r="AG1140" i="25"/>
  <c r="AH1140" i="25" s="1"/>
  <c r="AI1140" i="25" s="1"/>
  <c r="AL1140" i="25" s="1"/>
  <c r="G721" i="54" s="1"/>
  <c r="AG1334" i="25"/>
  <c r="AH1334" i="25" s="1"/>
  <c r="AI1334" i="25" s="1"/>
  <c r="AL1334" i="25" s="1"/>
  <c r="G1078" i="54" s="1"/>
  <c r="AG1747" i="25"/>
  <c r="AH1747" i="25" s="1"/>
  <c r="AI1747" i="25" s="1"/>
  <c r="AL1747" i="25" s="1"/>
  <c r="G704" i="54" s="1"/>
  <c r="AG626" i="25"/>
  <c r="AH626" i="25" s="1"/>
  <c r="AI626" i="25" s="1"/>
  <c r="AL626" i="25" s="1"/>
  <c r="G1178" i="54" s="1"/>
  <c r="AG1403" i="25"/>
  <c r="AH1403" i="25" s="1"/>
  <c r="AI1403" i="25" s="1"/>
  <c r="AL1403" i="25" s="1"/>
  <c r="G322" i="54" s="1"/>
  <c r="AG632" i="25"/>
  <c r="AH632" i="25" s="1"/>
  <c r="AI632" i="25" s="1"/>
  <c r="AL632" i="25" s="1"/>
  <c r="G2387" i="54" s="1"/>
  <c r="AG715" i="25"/>
  <c r="AH715" i="25" s="1"/>
  <c r="AI715" i="25" s="1"/>
  <c r="AL715" i="25" s="1"/>
  <c r="G1863" i="54" s="1"/>
  <c r="AG644" i="25"/>
  <c r="AH644" i="25" s="1"/>
  <c r="AI644" i="25" s="1"/>
  <c r="AL644" i="25" s="1"/>
  <c r="G1790" i="54" s="1"/>
  <c r="AG629" i="25"/>
  <c r="AH629" i="25" s="1"/>
  <c r="AI629" i="25" s="1"/>
  <c r="AL629" i="25" s="1"/>
  <c r="G2288" i="54" s="1"/>
  <c r="AG662" i="25"/>
  <c r="AH662" i="25" s="1"/>
  <c r="AI662" i="25" s="1"/>
  <c r="AL662" i="25" s="1"/>
  <c r="G3186" i="54" s="1"/>
  <c r="AG741" i="25"/>
  <c r="AH741" i="25" s="1"/>
  <c r="AI741" i="25" s="1"/>
  <c r="AL741" i="25" s="1"/>
  <c r="G1609" i="54" s="1"/>
  <c r="AG636" i="25"/>
  <c r="AH636" i="25" s="1"/>
  <c r="AI636" i="25" s="1"/>
  <c r="AL636" i="25" s="1"/>
  <c r="G1829" i="54" s="1"/>
  <c r="AG1507" i="25"/>
  <c r="AH1507" i="25" s="1"/>
  <c r="AI1507" i="25" s="1"/>
  <c r="AL1507" i="25" s="1"/>
  <c r="G2438" i="54" s="1"/>
  <c r="AG1026" i="25"/>
  <c r="AH1026" i="25" s="1"/>
  <c r="AI1026" i="25" s="1"/>
  <c r="AL1026" i="25" s="1"/>
  <c r="G1584" i="54" s="1"/>
  <c r="AG1060" i="25"/>
  <c r="AH1060" i="25" s="1"/>
  <c r="AI1060" i="25" s="1"/>
  <c r="AL1060" i="25" s="1"/>
  <c r="G1227" i="54" s="1"/>
  <c r="AG843" i="25"/>
  <c r="AH843" i="25" s="1"/>
  <c r="AI843" i="25" s="1"/>
  <c r="AL843" i="25" s="1"/>
  <c r="G1998" i="54" s="1"/>
  <c r="AG1576" i="25"/>
  <c r="AH1576" i="25" s="1"/>
  <c r="AI1576" i="25" s="1"/>
  <c r="AL1576" i="25" s="1"/>
  <c r="G976" i="54" s="1"/>
  <c r="AG1480" i="25"/>
  <c r="AH1480" i="25" s="1"/>
  <c r="AI1480" i="25" s="1"/>
  <c r="AL1480" i="25" s="1"/>
  <c r="G1207" i="54" s="1"/>
  <c r="AG752" i="25"/>
  <c r="AH752" i="25" s="1"/>
  <c r="AI752" i="25" s="1"/>
  <c r="AL752" i="25" s="1"/>
  <c r="G874" i="54" s="1"/>
  <c r="AG1561" i="25"/>
  <c r="AH1561" i="25" s="1"/>
  <c r="AI1561" i="25" s="1"/>
  <c r="AL1561" i="25" s="1"/>
  <c r="G827" i="54" s="1"/>
  <c r="AG854" i="25"/>
  <c r="AH854" i="25" s="1"/>
  <c r="AI854" i="25" s="1"/>
  <c r="AL854" i="25" s="1"/>
  <c r="G3204" i="54" s="1"/>
  <c r="AG710" i="25"/>
  <c r="AH710" i="25" s="1"/>
  <c r="AI710" i="25" s="1"/>
  <c r="AL710" i="25" s="1"/>
  <c r="G1150" i="54" s="1"/>
  <c r="AG608" i="25"/>
  <c r="AH608" i="25" s="1"/>
  <c r="AI608" i="25" s="1"/>
  <c r="AL608" i="25" s="1"/>
  <c r="G1714" i="54" s="1"/>
  <c r="AG1526" i="25"/>
  <c r="AH1526" i="25" s="1"/>
  <c r="AI1526" i="25" s="1"/>
  <c r="AL1526" i="25" s="1"/>
  <c r="G359" i="54" s="1"/>
  <c r="AG1402" i="25"/>
  <c r="AH1402" i="25" s="1"/>
  <c r="AI1402" i="25" s="1"/>
  <c r="AL1402" i="25" s="1"/>
  <c r="G913" i="54" s="1"/>
  <c r="AG1865" i="25"/>
  <c r="AH1865" i="25" s="1"/>
  <c r="AI1865" i="25" s="1"/>
  <c r="AL1865" i="25" s="1"/>
  <c r="G3157" i="54" s="1"/>
  <c r="AG1568" i="25"/>
  <c r="AH1568" i="25" s="1"/>
  <c r="AI1568" i="25" s="1"/>
  <c r="AL1568" i="25" s="1"/>
  <c r="G1892" i="54" s="1"/>
  <c r="AG3241" i="25"/>
  <c r="AH3241" i="25" s="1"/>
  <c r="AI3241" i="25" s="1"/>
  <c r="AL3241" i="25" s="1"/>
  <c r="G3178" i="54" s="1"/>
  <c r="AG3186" i="25"/>
  <c r="AH3186" i="25" s="1"/>
  <c r="AI3186" i="25" s="1"/>
  <c r="AL3186" i="25" s="1"/>
  <c r="G2879" i="54" s="1"/>
  <c r="AG674" i="25"/>
  <c r="AH674" i="25" s="1"/>
  <c r="AI674" i="25" s="1"/>
  <c r="AL674" i="25" s="1"/>
  <c r="G2444" i="54" s="1"/>
  <c r="AG807" i="25"/>
  <c r="AH807" i="25" s="1"/>
  <c r="AI807" i="25" s="1"/>
  <c r="AL807" i="25" s="1"/>
  <c r="G103" i="54" s="1"/>
  <c r="AG506" i="25"/>
  <c r="AH506" i="25" s="1"/>
  <c r="AI506" i="25" s="1"/>
  <c r="AL506" i="25" s="1"/>
  <c r="G2675" i="54" s="1"/>
  <c r="AG680" i="25"/>
  <c r="AH680" i="25" s="1"/>
  <c r="AI680" i="25" s="1"/>
  <c r="AL680" i="25" s="1"/>
  <c r="G1976" i="54" s="1"/>
  <c r="AG941" i="25"/>
  <c r="AH941" i="25" s="1"/>
  <c r="AI941" i="25" s="1"/>
  <c r="AL941" i="25" s="1"/>
  <c r="G618" i="54" s="1"/>
  <c r="AG624" i="25"/>
  <c r="AH624" i="25" s="1"/>
  <c r="AI624" i="25" s="1"/>
  <c r="AL624" i="25" s="1"/>
  <c r="G358" i="54" s="1"/>
  <c r="AG618" i="25"/>
  <c r="AH618" i="25" s="1"/>
  <c r="AI618" i="25" s="1"/>
  <c r="AL618" i="25" s="1"/>
  <c r="G1761" i="54" s="1"/>
  <c r="AG282" i="25"/>
  <c r="AH282" i="25" s="1"/>
  <c r="AI282" i="25" s="1"/>
  <c r="AL282" i="25" s="1"/>
  <c r="G837" i="54" s="1"/>
  <c r="AG1943" i="25"/>
  <c r="AH1943" i="25" s="1"/>
  <c r="AI1943" i="25" s="1"/>
  <c r="AL1943" i="25" s="1"/>
  <c r="G1332" i="54" s="1"/>
  <c r="AG652" i="25"/>
  <c r="AH652" i="25" s="1"/>
  <c r="AI652" i="25" s="1"/>
  <c r="AL652" i="25" s="1"/>
  <c r="G1134" i="54" s="1"/>
  <c r="AG1534" i="25"/>
  <c r="AH1534" i="25" s="1"/>
  <c r="AI1534" i="25" s="1"/>
  <c r="AL1534" i="25" s="1"/>
  <c r="G989" i="54" s="1"/>
  <c r="AG829" i="25"/>
  <c r="AH829" i="25" s="1"/>
  <c r="AI829" i="25" s="1"/>
  <c r="AL829" i="25" s="1"/>
  <c r="G1343" i="54" s="1"/>
  <c r="AG682" i="25"/>
  <c r="AH682" i="25" s="1"/>
  <c r="AI682" i="25" s="1"/>
  <c r="AL682" i="25" s="1"/>
  <c r="G3139" i="54" s="1"/>
  <c r="AG561" i="25"/>
  <c r="AH561" i="25" s="1"/>
  <c r="AI561" i="25" s="1"/>
  <c r="AL561" i="25" s="1"/>
  <c r="G575" i="54" s="1"/>
  <c r="AG1721" i="25"/>
  <c r="AH1721" i="25" s="1"/>
  <c r="AI1721" i="25" s="1"/>
  <c r="AL1721" i="25" s="1"/>
  <c r="G2333" i="54" s="1"/>
  <c r="AG926" i="25"/>
  <c r="AH926" i="25" s="1"/>
  <c r="AI926" i="25" s="1"/>
  <c r="AL926" i="25" s="1"/>
  <c r="G1104" i="54" s="1"/>
  <c r="AG853" i="25"/>
  <c r="AH853" i="25" s="1"/>
  <c r="AI853" i="25" s="1"/>
  <c r="AL853" i="25" s="1"/>
  <c r="G980" i="54" s="1"/>
  <c r="AG599" i="25"/>
  <c r="AH599" i="25" s="1"/>
  <c r="AI599" i="25" s="1"/>
  <c r="AL599" i="25" s="1"/>
  <c r="G293" i="54" s="1"/>
  <c r="AG468" i="25"/>
  <c r="AH468" i="25" s="1"/>
  <c r="AI468" i="25" s="1"/>
  <c r="AL468" i="25" s="1"/>
  <c r="G825" i="54" s="1"/>
  <c r="AG381" i="25"/>
  <c r="AH381" i="25" s="1"/>
  <c r="AI381" i="25" s="1"/>
  <c r="AL381" i="25" s="1"/>
  <c r="G1677" i="54" s="1"/>
  <c r="AG497" i="25"/>
  <c r="AH497" i="25" s="1"/>
  <c r="AI497" i="25" s="1"/>
  <c r="AL497" i="25" s="1"/>
  <c r="G2970" i="54" s="1"/>
  <c r="AG573" i="25"/>
  <c r="AH573" i="25" s="1"/>
  <c r="AI573" i="25" s="1"/>
  <c r="AL573" i="25" s="1"/>
  <c r="G905" i="54" s="1"/>
  <c r="AG555" i="25"/>
  <c r="AH555" i="25" s="1"/>
  <c r="AI555" i="25" s="1"/>
  <c r="AL555" i="25" s="1"/>
  <c r="G1200" i="54" s="1"/>
  <c r="AG653" i="25"/>
  <c r="AH653" i="25" s="1"/>
  <c r="AI653" i="25" s="1"/>
  <c r="AL653" i="25" s="1"/>
  <c r="G1558" i="54" s="1"/>
  <c r="AG1495" i="25"/>
  <c r="AH1495" i="25" s="1"/>
  <c r="AI1495" i="25" s="1"/>
  <c r="AL1495" i="25" s="1"/>
  <c r="G1682" i="54" s="1"/>
  <c r="AG1715" i="25"/>
  <c r="AH1715" i="25" s="1"/>
  <c r="AI1715" i="25" s="1"/>
  <c r="AL1715" i="25" s="1"/>
  <c r="G314" i="54" s="1"/>
  <c r="AG611" i="25"/>
  <c r="AH611" i="25" s="1"/>
  <c r="AI611" i="25" s="1"/>
  <c r="AL611" i="25" s="1"/>
  <c r="G1758" i="54" s="1"/>
  <c r="AG606" i="25"/>
  <c r="AH606" i="25" s="1"/>
  <c r="AI606" i="25" s="1"/>
  <c r="AL606" i="25" s="1"/>
  <c r="G2190" i="54" s="1"/>
  <c r="AG523" i="25"/>
  <c r="AH523" i="25" s="1"/>
  <c r="AI523" i="25" s="1"/>
  <c r="AL523" i="25" s="1"/>
  <c r="G1401" i="54" s="1"/>
  <c r="AG1510" i="25"/>
  <c r="AH1510" i="25" s="1"/>
  <c r="AI1510" i="25" s="1"/>
  <c r="AL1510" i="25" s="1"/>
  <c r="G1123" i="54" s="1"/>
  <c r="AG1652" i="25"/>
  <c r="AH1652" i="25" s="1"/>
  <c r="AI1652" i="25" s="1"/>
  <c r="AL1652" i="25" s="1"/>
  <c r="G147" i="54" s="1"/>
  <c r="AG1557" i="25"/>
  <c r="AH1557" i="25" s="1"/>
  <c r="AI1557" i="25" s="1"/>
  <c r="AL1557" i="25" s="1"/>
  <c r="G371" i="54" s="1"/>
  <c r="AG602" i="25"/>
  <c r="AH602" i="25" s="1"/>
  <c r="AI602" i="25" s="1"/>
  <c r="AL602" i="25" s="1"/>
  <c r="G2454" i="54" s="1"/>
  <c r="AG505" i="25"/>
  <c r="AH505" i="25" s="1"/>
  <c r="AI505" i="25" s="1"/>
  <c r="AL505" i="25" s="1"/>
  <c r="G1870" i="54" s="1"/>
  <c r="AG1340" i="25"/>
  <c r="AH1340" i="25" s="1"/>
  <c r="AI1340" i="25" s="1"/>
  <c r="AL1340" i="25" s="1"/>
  <c r="G351" i="54" s="1"/>
  <c r="AG1661" i="25"/>
  <c r="AH1661" i="25" s="1"/>
  <c r="AI1661" i="25" s="1"/>
  <c r="AL1661" i="25" s="1"/>
  <c r="G749" i="54" s="1"/>
  <c r="AG1792" i="25"/>
  <c r="AH1792" i="25" s="1"/>
  <c r="AI1792" i="25" s="1"/>
  <c r="AL1792" i="25" s="1"/>
  <c r="G279" i="54" s="1"/>
  <c r="AG648" i="25"/>
  <c r="AH648" i="25" s="1"/>
  <c r="AI648" i="25" s="1"/>
  <c r="AL648" i="25" s="1"/>
  <c r="G2833" i="54" s="1"/>
  <c r="AG1404" i="25"/>
  <c r="AH1404" i="25" s="1"/>
  <c r="AI1404" i="25" s="1"/>
  <c r="AL1404" i="25" s="1"/>
  <c r="G612" i="54" s="1"/>
  <c r="AG1625" i="25"/>
  <c r="AH1625" i="25" s="1"/>
  <c r="AI1625" i="25" s="1"/>
  <c r="AL1625" i="25" s="1"/>
  <c r="G290" i="54" s="1"/>
  <c r="AG743" i="25"/>
  <c r="AH743" i="25" s="1"/>
  <c r="AI743" i="25" s="1"/>
  <c r="AL743" i="25" s="1"/>
  <c r="G325" i="54" s="1"/>
  <c r="AG1373" i="25"/>
  <c r="AH1373" i="25" s="1"/>
  <c r="AI1373" i="25" s="1"/>
  <c r="AL1373" i="25" s="1"/>
  <c r="G543" i="54" s="1"/>
  <c r="AG789" i="25"/>
  <c r="AH789" i="25" s="1"/>
  <c r="AI789" i="25" s="1"/>
  <c r="AL789" i="25" s="1"/>
  <c r="G2077" i="54" s="1"/>
  <c r="AG1525" i="25"/>
  <c r="AH1525" i="25" s="1"/>
  <c r="AI1525" i="25" s="1"/>
  <c r="AL1525" i="25" s="1"/>
  <c r="G266" i="54" s="1"/>
  <c r="AG476" i="25"/>
  <c r="AH476" i="25" s="1"/>
  <c r="AI476" i="25" s="1"/>
  <c r="AL476" i="25" s="1"/>
  <c r="G2540" i="54" s="1"/>
  <c r="AG1062" i="25"/>
  <c r="AH1062" i="25" s="1"/>
  <c r="AI1062" i="25" s="1"/>
  <c r="AL1062" i="25" s="1"/>
  <c r="G979" i="54" s="1"/>
  <c r="AG675" i="25"/>
  <c r="AH675" i="25" s="1"/>
  <c r="AI675" i="25" s="1"/>
  <c r="AL675" i="25" s="1"/>
  <c r="G1245" i="54" s="1"/>
  <c r="AG1609" i="25"/>
  <c r="AH1609" i="25" s="1"/>
  <c r="AI1609" i="25" s="1"/>
  <c r="AL1609" i="25" s="1"/>
  <c r="G141" i="54" s="1"/>
  <c r="AG1527" i="25"/>
  <c r="AH1527" i="25" s="1"/>
  <c r="AI1527" i="25" s="1"/>
  <c r="AL1527" i="25" s="1"/>
  <c r="G170" i="54" s="1"/>
  <c r="AG677" i="25"/>
  <c r="AH677" i="25" s="1"/>
  <c r="AI677" i="25" s="1"/>
  <c r="AL677" i="25" s="1"/>
  <c r="G2230" i="54" s="1"/>
  <c r="AG605" i="25"/>
  <c r="AH605" i="25" s="1"/>
  <c r="AI605" i="25" s="1"/>
  <c r="AL605" i="25" s="1"/>
  <c r="G2717" i="54" s="1"/>
  <c r="AG406" i="25"/>
  <c r="AH406" i="25" s="1"/>
  <c r="AI406" i="25" s="1"/>
  <c r="AL406" i="25" s="1"/>
  <c r="G3308" i="54" s="1"/>
  <c r="AG1611" i="25"/>
  <c r="AH1611" i="25" s="1"/>
  <c r="AI1611" i="25" s="1"/>
  <c r="AL1611" i="25" s="1"/>
  <c r="G420" i="54" s="1"/>
  <c r="AG530" i="25"/>
  <c r="AH530" i="25" s="1"/>
  <c r="AI530" i="25" s="1"/>
  <c r="AL530" i="25" s="1"/>
  <c r="G3241" i="54" s="1"/>
  <c r="AG516" i="25"/>
  <c r="AH516" i="25" s="1"/>
  <c r="AI516" i="25" s="1"/>
  <c r="AL516" i="25" s="1"/>
  <c r="G864" i="54" s="1"/>
  <c r="AG1640" i="25"/>
  <c r="AH1640" i="25" s="1"/>
  <c r="AI1640" i="25" s="1"/>
  <c r="AL1640" i="25" s="1"/>
  <c r="G16" i="54" s="1"/>
  <c r="AG569" i="25"/>
  <c r="AH569" i="25" s="1"/>
  <c r="AI569" i="25" s="1"/>
  <c r="AL569" i="25" s="1"/>
  <c r="G943" i="54" s="1"/>
  <c r="AG566" i="25"/>
  <c r="AH566" i="25" s="1"/>
  <c r="AI566" i="25" s="1"/>
  <c r="AL566" i="25" s="1"/>
  <c r="G1709" i="54" s="1"/>
  <c r="AG411" i="25"/>
  <c r="AH411" i="25" s="1"/>
  <c r="AI411" i="25" s="1"/>
  <c r="AL411" i="25" s="1"/>
  <c r="G1771" i="54" s="1"/>
  <c r="AG1528" i="25"/>
  <c r="AH1528" i="25" s="1"/>
  <c r="AI1528" i="25" s="1"/>
  <c r="AL1528" i="25" s="1"/>
  <c r="G2772" i="54" s="1"/>
  <c r="AG666" i="25"/>
  <c r="AH666" i="25" s="1"/>
  <c r="AI666" i="25" s="1"/>
  <c r="AL666" i="25" s="1"/>
  <c r="G1664" i="54" s="1"/>
  <c r="AG432" i="25"/>
  <c r="AH432" i="25" s="1"/>
  <c r="AI432" i="25" s="1"/>
  <c r="AL432" i="25" s="1"/>
  <c r="G1059" i="54" s="1"/>
  <c r="AG363" i="25"/>
  <c r="AH363" i="25" s="1"/>
  <c r="AI363" i="25" s="1"/>
  <c r="AL363" i="25" s="1"/>
  <c r="G2456" i="54" s="1"/>
  <c r="AG403" i="25"/>
  <c r="AH403" i="25" s="1"/>
  <c r="AI403" i="25" s="1"/>
  <c r="AL403" i="25" s="1"/>
  <c r="G2661" i="54" s="1"/>
  <c r="AG277" i="25"/>
  <c r="AH277" i="25" s="1"/>
  <c r="AI277" i="25" s="1"/>
  <c r="AL277" i="25" s="1"/>
  <c r="G2783" i="54" s="1"/>
  <c r="AG1409" i="25"/>
  <c r="AH1409" i="25" s="1"/>
  <c r="AI1409" i="25" s="1"/>
  <c r="AL1409" i="25" s="1"/>
  <c r="G174" i="54" s="1"/>
  <c r="AG3021" i="25"/>
  <c r="AH3021" i="25" s="1"/>
  <c r="AI3021" i="25" s="1"/>
  <c r="AL3021" i="25" s="1"/>
  <c r="G2443" i="54" s="1"/>
  <c r="AG1776" i="25"/>
  <c r="AH1776" i="25" s="1"/>
  <c r="AI1776" i="25" s="1"/>
  <c r="AL1776" i="25" s="1"/>
  <c r="G851" i="54" s="1"/>
  <c r="AG471" i="25"/>
  <c r="AH471" i="25" s="1"/>
  <c r="AI471" i="25" s="1"/>
  <c r="AL471" i="25" s="1"/>
  <c r="G1153" i="54" s="1"/>
  <c r="AG910" i="25"/>
  <c r="AH910" i="25" s="1"/>
  <c r="AI910" i="25" s="1"/>
  <c r="AL910" i="25" s="1"/>
  <c r="G1554" i="54" s="1"/>
  <c r="AG444" i="25"/>
  <c r="AH444" i="25" s="1"/>
  <c r="AI444" i="25" s="1"/>
  <c r="AL444" i="25" s="1"/>
  <c r="G1992" i="54" s="1"/>
  <c r="AG462" i="25"/>
  <c r="AH462" i="25" s="1"/>
  <c r="AI462" i="25" s="1"/>
  <c r="AL462" i="25" s="1"/>
  <c r="G1935" i="54" s="1"/>
  <c r="AG474" i="25"/>
  <c r="AH474" i="25" s="1"/>
  <c r="AI474" i="25" s="1"/>
  <c r="AL474" i="25" s="1"/>
  <c r="G1189" i="54" s="1"/>
  <c r="AG334" i="25"/>
  <c r="AH334" i="25" s="1"/>
  <c r="AI334" i="25" s="1"/>
  <c r="AL334" i="25" s="1"/>
  <c r="G2720" i="54" s="1"/>
  <c r="AG361" i="25"/>
  <c r="AH361" i="25" s="1"/>
  <c r="AI361" i="25" s="1"/>
  <c r="AL361" i="25" s="1"/>
  <c r="G1886" i="54" s="1"/>
  <c r="AG518" i="25"/>
  <c r="AH518" i="25" s="1"/>
  <c r="AI518" i="25" s="1"/>
  <c r="AL518" i="25" s="1"/>
  <c r="G1312" i="54" s="1"/>
  <c r="AG533" i="25"/>
  <c r="AH533" i="25" s="1"/>
  <c r="AI533" i="25" s="1"/>
  <c r="AL533" i="25" s="1"/>
  <c r="G2954" i="54" s="1"/>
  <c r="AG1380" i="25"/>
  <c r="AH1380" i="25" s="1"/>
  <c r="AI1380" i="25" s="1"/>
  <c r="AL1380" i="25" s="1"/>
  <c r="G1284" i="54" s="1"/>
  <c r="AG1545" i="25"/>
  <c r="AH1545" i="25" s="1"/>
  <c r="AI1545" i="25" s="1"/>
  <c r="AL1545" i="25" s="1"/>
  <c r="G346" i="54" s="1"/>
  <c r="AG690" i="25"/>
  <c r="AH690" i="25" s="1"/>
  <c r="AI690" i="25" s="1"/>
  <c r="AL690" i="25" s="1"/>
  <c r="G429" i="54" s="1"/>
  <c r="AG1118" i="25"/>
  <c r="AH1118" i="25" s="1"/>
  <c r="AI1118" i="25" s="1"/>
  <c r="AL1118" i="25" s="1"/>
  <c r="G678" i="54" s="1"/>
  <c r="AG443" i="25"/>
  <c r="AH443" i="25" s="1"/>
  <c r="AI443" i="25" s="1"/>
  <c r="AL443" i="25" s="1"/>
  <c r="G1973" i="54" s="1"/>
  <c r="AG863" i="25"/>
  <c r="AH863" i="25" s="1"/>
  <c r="AI863" i="25" s="1"/>
  <c r="AL863" i="25" s="1"/>
  <c r="G841" i="54" s="1"/>
  <c r="AG1549" i="25"/>
  <c r="AH1549" i="25" s="1"/>
  <c r="AI1549" i="25" s="1"/>
  <c r="AL1549" i="25" s="1"/>
  <c r="G1115" i="54" s="1"/>
  <c r="AG368" i="25"/>
  <c r="AH368" i="25" s="1"/>
  <c r="AI368" i="25" s="1"/>
  <c r="AL368" i="25" s="1"/>
  <c r="G2386" i="54" s="1"/>
  <c r="AG679" i="25"/>
  <c r="AH679" i="25" s="1"/>
  <c r="AI679" i="25" s="1"/>
  <c r="AL679" i="25" s="1"/>
  <c r="G2278" i="54" s="1"/>
  <c r="AG1679" i="25"/>
  <c r="AH1679" i="25" s="1"/>
  <c r="AI1679" i="25" s="1"/>
  <c r="AL1679" i="25" s="1"/>
  <c r="G309" i="54" s="1"/>
  <c r="AG1844" i="25"/>
  <c r="AH1844" i="25" s="1"/>
  <c r="AI1844" i="25" s="1"/>
  <c r="AL1844" i="25" s="1"/>
  <c r="G1978" i="54" s="1"/>
  <c r="AG417" i="25"/>
  <c r="AH417" i="25" s="1"/>
  <c r="AI417" i="25" s="1"/>
  <c r="AL417" i="25" s="1"/>
  <c r="G2221" i="54" s="1"/>
  <c r="AG437" i="25"/>
  <c r="AH437" i="25" s="1"/>
  <c r="AI437" i="25" s="1"/>
  <c r="AL437" i="25" s="1"/>
  <c r="G1460" i="54" s="1"/>
  <c r="AG3295" i="25"/>
  <c r="AH3295" i="25" s="1"/>
  <c r="AI3295" i="25" s="1"/>
  <c r="AL3295" i="25" s="1"/>
  <c r="G2509" i="54" s="1"/>
  <c r="AG1916" i="25"/>
  <c r="AH1916" i="25" s="1"/>
  <c r="AI1916" i="25" s="1"/>
  <c r="AL1916" i="25" s="1"/>
  <c r="G3236" i="54" s="1"/>
  <c r="AG583" i="25"/>
  <c r="AH583" i="25" s="1"/>
  <c r="AI583" i="25" s="1"/>
  <c r="AL583" i="25" s="1"/>
  <c r="G2479" i="54" s="1"/>
  <c r="AG1658" i="25"/>
  <c r="AH1658" i="25" s="1"/>
  <c r="AI1658" i="25" s="1"/>
  <c r="AL1658" i="25" s="1"/>
  <c r="G150" i="54" s="1"/>
  <c r="AG1642" i="25"/>
  <c r="AH1642" i="25" s="1"/>
  <c r="AI1642" i="25" s="1"/>
  <c r="AL1642" i="25" s="1"/>
  <c r="G639" i="54" s="1"/>
  <c r="AG546" i="25"/>
  <c r="AH546" i="25" s="1"/>
  <c r="AI546" i="25" s="1"/>
  <c r="AL546" i="25" s="1"/>
  <c r="G221" i="54" s="1"/>
  <c r="AG821" i="25"/>
  <c r="AH821" i="25" s="1"/>
  <c r="AI821" i="25" s="1"/>
  <c r="AL821" i="25" s="1"/>
  <c r="G3243" i="54" s="1"/>
  <c r="AG1492" i="25"/>
  <c r="AH1492" i="25" s="1"/>
  <c r="AI1492" i="25" s="1"/>
  <c r="AL1492" i="25" s="1"/>
  <c r="G674" i="54" s="1"/>
  <c r="AG1709" i="25"/>
  <c r="AH1709" i="25" s="1"/>
  <c r="AI1709" i="25" s="1"/>
  <c r="AL1709" i="25" s="1"/>
  <c r="G1363" i="54" s="1"/>
  <c r="AG393" i="25"/>
  <c r="AH393" i="25" s="1"/>
  <c r="AI393" i="25" s="1"/>
  <c r="AL393" i="25" s="1"/>
  <c r="G2140" i="54" s="1"/>
  <c r="AG1598" i="25"/>
  <c r="AH1598" i="25" s="1"/>
  <c r="AI1598" i="25" s="1"/>
  <c r="AL1598" i="25" s="1"/>
  <c r="G895" i="54" s="1"/>
  <c r="AG628" i="25"/>
  <c r="AH628" i="25" s="1"/>
  <c r="AI628" i="25" s="1"/>
  <c r="AL628" i="25" s="1"/>
  <c r="G2264" i="54" s="1"/>
  <c r="AG594" i="25"/>
  <c r="AH594" i="25" s="1"/>
  <c r="AI594" i="25" s="1"/>
  <c r="AL594" i="25" s="1"/>
  <c r="G344" i="54" s="1"/>
  <c r="AG603" i="25"/>
  <c r="AH603" i="25" s="1"/>
  <c r="AI603" i="25" s="1"/>
  <c r="AL603" i="25" s="1"/>
  <c r="G2413" i="54" s="1"/>
  <c r="AG1681" i="25"/>
  <c r="AH1681" i="25" s="1"/>
  <c r="AI1681" i="25" s="1"/>
  <c r="AL1681" i="25" s="1"/>
  <c r="G118" i="54" s="1"/>
  <c r="AG520" i="25"/>
  <c r="AH520" i="25" s="1"/>
  <c r="AI520" i="25" s="1"/>
  <c r="AL520" i="25" s="1"/>
  <c r="G496" i="54" s="1"/>
  <c r="AG1692" i="25"/>
  <c r="AH1692" i="25" s="1"/>
  <c r="AI1692" i="25" s="1"/>
  <c r="AL1692" i="25" s="1"/>
  <c r="G228" i="54" s="1"/>
  <c r="AG453" i="25"/>
  <c r="AH453" i="25" s="1"/>
  <c r="AI453" i="25" s="1"/>
  <c r="AL453" i="25" s="1"/>
  <c r="G1250" i="54" s="1"/>
  <c r="AG892" i="25"/>
  <c r="AH892" i="25" s="1"/>
  <c r="AI892" i="25" s="1"/>
  <c r="AL892" i="25" s="1"/>
  <c r="G515" i="54" s="1"/>
  <c r="AG436" i="25"/>
  <c r="AH436" i="25" s="1"/>
  <c r="AI436" i="25" s="1"/>
  <c r="AL436" i="25" s="1"/>
  <c r="G1359" i="54" s="1"/>
  <c r="AG1689" i="25"/>
  <c r="AH1689" i="25" s="1"/>
  <c r="AI1689" i="25" s="1"/>
  <c r="AL1689" i="25" s="1"/>
  <c r="G144" i="54" s="1"/>
  <c r="AG1761" i="25"/>
  <c r="AH1761" i="25" s="1"/>
  <c r="AI1761" i="25" s="1"/>
  <c r="AL1761" i="25" s="1"/>
  <c r="G189" i="54" s="1"/>
  <c r="AG554" i="25"/>
  <c r="AH554" i="25" s="1"/>
  <c r="AI554" i="25" s="1"/>
  <c r="AL554" i="25" s="1"/>
  <c r="G384" i="54" s="1"/>
  <c r="AG1211" i="25"/>
  <c r="AH1211" i="25" s="1"/>
  <c r="AI1211" i="25" s="1"/>
  <c r="AL1211" i="25" s="1"/>
  <c r="G1414" i="54" s="1"/>
  <c r="AG1583" i="25"/>
  <c r="AH1583" i="25" s="1"/>
  <c r="AI1583" i="25" s="1"/>
  <c r="AL1583" i="25" s="1"/>
  <c r="G529" i="54" s="1"/>
  <c r="AG642" i="25"/>
  <c r="AH642" i="25" s="1"/>
  <c r="AI642" i="25" s="1"/>
  <c r="AL642" i="25" s="1"/>
  <c r="G1210" i="54" s="1"/>
  <c r="AG643" i="25"/>
  <c r="AH643" i="25" s="1"/>
  <c r="AI643" i="25" s="1"/>
  <c r="AL643" i="25" s="1"/>
  <c r="G2566" i="54" s="1"/>
  <c r="AG412" i="25"/>
  <c r="AH412" i="25" s="1"/>
  <c r="AI412" i="25" s="1"/>
  <c r="AL412" i="25" s="1"/>
  <c r="G2104" i="54" s="1"/>
  <c r="AG308" i="25"/>
  <c r="AH308" i="25" s="1"/>
  <c r="AI308" i="25" s="1"/>
  <c r="AL308" i="25" s="1"/>
  <c r="G2872" i="54" s="1"/>
  <c r="AG3321" i="25"/>
  <c r="AH3321" i="25" s="1"/>
  <c r="AI3321" i="25" s="1"/>
  <c r="AL3321" i="25" s="1"/>
  <c r="G1089" i="54" s="1"/>
  <c r="AG2437" i="25"/>
  <c r="AH2437" i="25" s="1"/>
  <c r="AI2437" i="25" s="1"/>
  <c r="AL2437" i="25" s="1"/>
  <c r="G2922" i="54" s="1"/>
  <c r="AG1848" i="25"/>
  <c r="AH1848" i="25" s="1"/>
  <c r="AI1848" i="25" s="1"/>
  <c r="AL1848" i="25" s="1"/>
  <c r="G2268" i="54" s="1"/>
  <c r="AG249" i="25"/>
  <c r="AH249" i="25" s="1"/>
  <c r="AI249" i="25" s="1"/>
  <c r="AL249" i="25" s="1"/>
  <c r="G2559" i="54" s="1"/>
  <c r="AG450" i="25"/>
  <c r="AH450" i="25" s="1"/>
  <c r="AI450" i="25" s="1"/>
  <c r="AL450" i="25" s="1"/>
  <c r="G1279" i="54" s="1"/>
  <c r="AG438" i="25"/>
  <c r="AH438" i="25" s="1"/>
  <c r="AI438" i="25" s="1"/>
  <c r="AL438" i="25" s="1"/>
  <c r="G1476" i="54" s="1"/>
  <c r="AG426" i="25"/>
  <c r="AH426" i="25" s="1"/>
  <c r="AI426" i="25" s="1"/>
  <c r="AL426" i="25" s="1"/>
  <c r="G1403" i="54" s="1"/>
  <c r="AG2006" i="25"/>
  <c r="AH2006" i="25" s="1"/>
  <c r="AI2006" i="25" s="1"/>
  <c r="AL2006" i="25" s="1"/>
  <c r="G1435" i="54" s="1"/>
  <c r="AG265" i="25"/>
  <c r="AH265" i="25" s="1"/>
  <c r="AI265" i="25" s="1"/>
  <c r="AL265" i="25" s="1"/>
  <c r="G747" i="54" s="1"/>
  <c r="AG1966" i="25"/>
  <c r="AH1966" i="25" s="1"/>
  <c r="AI1966" i="25" s="1"/>
  <c r="AL1966" i="25" s="1"/>
  <c r="G2272" i="54" s="1"/>
  <c r="AG3040" i="25"/>
  <c r="AH3040" i="25" s="1"/>
  <c r="AI3040" i="25" s="1"/>
  <c r="AL3040" i="25" s="1"/>
  <c r="G2081" i="54" s="1"/>
  <c r="AG1926" i="25"/>
  <c r="AH1926" i="25" s="1"/>
  <c r="AI1926" i="25" s="1"/>
  <c r="AL1926" i="25" s="1"/>
  <c r="G1898" i="54" s="1"/>
  <c r="AG1702" i="25"/>
  <c r="AH1702" i="25" s="1"/>
  <c r="AI1702" i="25" s="1"/>
  <c r="AL1702" i="25" s="1"/>
  <c r="G1804" i="54" s="1"/>
  <c r="AG349" i="25"/>
  <c r="AH349" i="25" s="1"/>
  <c r="AI349" i="25" s="1"/>
  <c r="AL349" i="25" s="1"/>
  <c r="G1306" i="54" s="1"/>
  <c r="AG1950" i="25"/>
  <c r="AH1950" i="25" s="1"/>
  <c r="AI1950" i="25" s="1"/>
  <c r="AL1950" i="25" s="1"/>
  <c r="G946" i="54" s="1"/>
  <c r="AG1774" i="25"/>
  <c r="AH1774" i="25" s="1"/>
  <c r="AI1774" i="25" s="1"/>
  <c r="AL1774" i="25" s="1"/>
  <c r="G542" i="54" s="1"/>
  <c r="AG324" i="25"/>
  <c r="AH324" i="25" s="1"/>
  <c r="AI324" i="25" s="1"/>
  <c r="AL324" i="25" s="1"/>
  <c r="G1455" i="54" s="1"/>
  <c r="AG1949" i="25"/>
  <c r="AH1949" i="25" s="1"/>
  <c r="AI1949" i="25" s="1"/>
  <c r="AL1949" i="25" s="1"/>
  <c r="G511" i="54" s="1"/>
  <c r="AG235" i="25"/>
  <c r="AH235" i="25" s="1"/>
  <c r="AI235" i="25" s="1"/>
  <c r="AL235" i="25" s="1"/>
  <c r="G2692" i="54" s="1"/>
  <c r="AG657" i="25"/>
  <c r="AH657" i="25" s="1"/>
  <c r="AI657" i="25" s="1"/>
  <c r="AL657" i="25" s="1"/>
  <c r="G1396" i="54" s="1"/>
  <c r="AG1667" i="25"/>
  <c r="AH1667" i="25" s="1"/>
  <c r="AI1667" i="25" s="1"/>
  <c r="AL1667" i="25" s="1"/>
  <c r="G287" i="54" s="1"/>
  <c r="AG548" i="25"/>
  <c r="AH548" i="25" s="1"/>
  <c r="AI548" i="25" s="1"/>
  <c r="AL548" i="25" s="1"/>
  <c r="G1725" i="54" s="1"/>
  <c r="AG1688" i="25"/>
  <c r="AH1688" i="25" s="1"/>
  <c r="AI1688" i="25" s="1"/>
  <c r="AL1688" i="25" s="1"/>
  <c r="G422" i="54" s="1"/>
  <c r="AG1227" i="25"/>
  <c r="AH1227" i="25" s="1"/>
  <c r="AI1227" i="25" s="1"/>
  <c r="AL1227" i="25" s="1"/>
  <c r="G3072" i="54" s="1"/>
  <c r="AG771" i="25"/>
  <c r="AH771" i="25" s="1"/>
  <c r="AI771" i="25" s="1"/>
  <c r="AL771" i="25" s="1"/>
  <c r="G1938" i="54" s="1"/>
  <c r="AG872" i="25"/>
  <c r="AH872" i="25" s="1"/>
  <c r="AI872" i="25" s="1"/>
  <c r="AL872" i="25" s="1"/>
  <c r="G3275" i="54" s="1"/>
  <c r="AG442" i="25"/>
  <c r="AH442" i="25" s="1"/>
  <c r="AI442" i="25" s="1"/>
  <c r="AL442" i="25" s="1"/>
  <c r="G261" i="54" s="1"/>
  <c r="AG1738" i="25"/>
  <c r="AH1738" i="25" s="1"/>
  <c r="AI1738" i="25" s="1"/>
  <c r="AL1738" i="25" s="1"/>
  <c r="G149" i="54" s="1"/>
  <c r="AG825" i="25"/>
  <c r="AH825" i="25" s="1"/>
  <c r="AI825" i="25" s="1"/>
  <c r="AL825" i="25" s="1"/>
  <c r="G1127" i="54" s="1"/>
  <c r="AG509" i="25"/>
  <c r="AH509" i="25" s="1"/>
  <c r="AI509" i="25" s="1"/>
  <c r="AL509" i="25" s="1"/>
  <c r="G143" i="54" s="1"/>
  <c r="AG581" i="25"/>
  <c r="AH581" i="25" s="1"/>
  <c r="AI581" i="25" s="1"/>
  <c r="AL581" i="25" s="1"/>
  <c r="G1313" i="54" s="1"/>
  <c r="AG1745" i="25"/>
  <c r="AH1745" i="25" s="1"/>
  <c r="AI1745" i="25" s="1"/>
  <c r="AL1745" i="25" s="1"/>
  <c r="G207" i="54" s="1"/>
  <c r="AG289" i="25"/>
  <c r="AH289" i="25" s="1"/>
  <c r="AI289" i="25" s="1"/>
  <c r="AL289" i="25" s="1"/>
  <c r="G1529" i="54" s="1"/>
  <c r="AG266" i="25"/>
  <c r="AH266" i="25" s="1"/>
  <c r="AI266" i="25" s="1"/>
  <c r="AL266" i="25" s="1"/>
  <c r="G2339" i="54" s="1"/>
  <c r="AG481" i="25"/>
  <c r="AH481" i="25" s="1"/>
  <c r="AI481" i="25" s="1"/>
  <c r="AL481" i="25" s="1"/>
  <c r="G798" i="54" s="1"/>
  <c r="AG397" i="25"/>
  <c r="AH397" i="25" s="1"/>
  <c r="AI397" i="25" s="1"/>
  <c r="AL397" i="25" s="1"/>
  <c r="G1079" i="54" s="1"/>
  <c r="AG1270" i="25"/>
  <c r="AH1270" i="25" s="1"/>
  <c r="AI1270" i="25" s="1"/>
  <c r="AL1270" i="25" s="1"/>
  <c r="G775" i="54" s="1"/>
  <c r="AG634" i="25"/>
  <c r="AH634" i="25" s="1"/>
  <c r="AI634" i="25" s="1"/>
  <c r="AL634" i="25" s="1"/>
  <c r="G2088" i="54" s="1"/>
  <c r="AG1606" i="25"/>
  <c r="AH1606" i="25" s="1"/>
  <c r="AI1606" i="25" s="1"/>
  <c r="AL1606" i="25" s="1"/>
  <c r="G232" i="54" s="1"/>
  <c r="AG455" i="25"/>
  <c r="AH455" i="25" s="1"/>
  <c r="AI455" i="25" s="1"/>
  <c r="AL455" i="25" s="1"/>
  <c r="G2940" i="54" s="1"/>
  <c r="AG1729" i="25"/>
  <c r="AH1729" i="25" s="1"/>
  <c r="AI1729" i="25" s="1"/>
  <c r="AL1729" i="25" s="1"/>
  <c r="G34" i="54" s="1"/>
  <c r="AG387" i="25"/>
  <c r="AH387" i="25" s="1"/>
  <c r="AI387" i="25" s="1"/>
  <c r="AL387" i="25" s="1"/>
  <c r="G2012" i="54" s="1"/>
  <c r="AG434" i="25"/>
  <c r="AH434" i="25" s="1"/>
  <c r="AI434" i="25" s="1"/>
  <c r="AL434" i="25" s="1"/>
  <c r="G1949" i="54" s="1"/>
  <c r="AG448" i="25"/>
  <c r="AH448" i="25" s="1"/>
  <c r="AI448" i="25" s="1"/>
  <c r="AL448" i="25" s="1"/>
  <c r="G1672" i="54" s="1"/>
  <c r="AG1773" i="25"/>
  <c r="AH1773" i="25" s="1"/>
  <c r="AI1773" i="25" s="1"/>
  <c r="AL1773" i="25" s="1"/>
  <c r="G1309" i="54" s="1"/>
  <c r="AG362" i="25"/>
  <c r="AH362" i="25" s="1"/>
  <c r="AI362" i="25" s="1"/>
  <c r="AL362" i="25" s="1"/>
  <c r="G2327" i="54" s="1"/>
  <c r="AG1959" i="25"/>
  <c r="AH1959" i="25" s="1"/>
  <c r="AI1959" i="25" s="1"/>
  <c r="AL1959" i="25" s="1"/>
  <c r="G1398" i="54" s="1"/>
  <c r="AG2064" i="25"/>
  <c r="AH2064" i="25" s="1"/>
  <c r="AI2064" i="25" s="1"/>
  <c r="AL2064" i="25" s="1"/>
  <c r="G824" i="54" s="1"/>
  <c r="AG3179" i="25"/>
  <c r="AH3179" i="25" s="1"/>
  <c r="AI3179" i="25" s="1"/>
  <c r="AL3179" i="25" s="1"/>
  <c r="G2214" i="54" s="1"/>
  <c r="AG2872" i="25"/>
  <c r="AH2872" i="25" s="1"/>
  <c r="AI2872" i="25" s="1"/>
  <c r="AL2872" i="25" s="1"/>
  <c r="G2096" i="54" s="1"/>
  <c r="AG297" i="25"/>
  <c r="AH297" i="25" s="1"/>
  <c r="AI297" i="25" s="1"/>
  <c r="AL297" i="25" s="1"/>
  <c r="G1594" i="54" s="1"/>
  <c r="AG3248" i="25"/>
  <c r="AH3248" i="25" s="1"/>
  <c r="AI3248" i="25" s="1"/>
  <c r="AL3248" i="25" s="1"/>
  <c r="G2852" i="54" s="1"/>
  <c r="AG696" i="25"/>
  <c r="AH696" i="25" s="1"/>
  <c r="AI696" i="25" s="1"/>
  <c r="AL696" i="25" s="1"/>
  <c r="G817" i="54" s="1"/>
  <c r="AG1601" i="25"/>
  <c r="AH1601" i="25" s="1"/>
  <c r="AI1601" i="25" s="1"/>
  <c r="AL1601" i="25" s="1"/>
  <c r="G1269" i="54" s="1"/>
  <c r="AG805" i="25"/>
  <c r="AH805" i="25" s="1"/>
  <c r="AI805" i="25" s="1"/>
  <c r="AL805" i="25" s="1"/>
  <c r="G1211" i="54" s="1"/>
  <c r="AG678" i="25"/>
  <c r="AH678" i="25" s="1"/>
  <c r="AI678" i="25" s="1"/>
  <c r="AL678" i="25" s="1"/>
  <c r="G2034" i="54" s="1"/>
  <c r="AG610" i="25"/>
  <c r="AH610" i="25" s="1"/>
  <c r="AI610" i="25" s="1"/>
  <c r="AL610" i="25" s="1"/>
  <c r="G2059" i="54" s="1"/>
  <c r="AG528" i="25"/>
  <c r="AH528" i="25" s="1"/>
  <c r="AI528" i="25" s="1"/>
  <c r="AL528" i="25" s="1"/>
  <c r="G33" i="54" s="1"/>
  <c r="AG937" i="25"/>
  <c r="AH937" i="25" s="1"/>
  <c r="AI937" i="25" s="1"/>
  <c r="AL937" i="25" s="1"/>
  <c r="G836" i="54" s="1"/>
  <c r="AG1536" i="25"/>
  <c r="AH1536" i="25" s="1"/>
  <c r="AI1536" i="25" s="1"/>
  <c r="AL1536" i="25" s="1"/>
  <c r="G1397" i="54" s="1"/>
  <c r="AG1370" i="25"/>
  <c r="AH1370" i="25" s="1"/>
  <c r="AI1370" i="25" s="1"/>
  <c r="AL1370" i="25" s="1"/>
  <c r="G1203" i="54" s="1"/>
  <c r="AG1724" i="25"/>
  <c r="AH1724" i="25" s="1"/>
  <c r="AI1724" i="25" s="1"/>
  <c r="AL1724" i="25" s="1"/>
  <c r="G42" i="54" s="1"/>
  <c r="AG588" i="25"/>
  <c r="AH588" i="25" s="1"/>
  <c r="AI588" i="25" s="1"/>
  <c r="AL588" i="25" s="1"/>
  <c r="G2167" i="54" s="1"/>
  <c r="AG384" i="25"/>
  <c r="AH384" i="25" s="1"/>
  <c r="AI384" i="25" s="1"/>
  <c r="AL384" i="25" s="1"/>
  <c r="G1360" i="54" s="1"/>
  <c r="AG1755" i="25"/>
  <c r="AH1755" i="25" s="1"/>
  <c r="AI1755" i="25" s="1"/>
  <c r="AL1755" i="25" s="1"/>
  <c r="G79" i="54" s="1"/>
  <c r="AG415" i="25"/>
  <c r="AH415" i="25" s="1"/>
  <c r="AI415" i="25" s="1"/>
  <c r="AL415" i="25" s="1"/>
  <c r="G1888" i="54" s="1"/>
  <c r="AG1994" i="25"/>
  <c r="AH1994" i="25" s="1"/>
  <c r="AI1994" i="25" s="1"/>
  <c r="AL1994" i="25" s="1"/>
  <c r="G765" i="54" s="1"/>
  <c r="AG1682" i="25"/>
  <c r="AH1682" i="25" s="1"/>
  <c r="AI1682" i="25" s="1"/>
  <c r="AL1682" i="25" s="1"/>
  <c r="G303" i="54" s="1"/>
  <c r="AG441" i="25"/>
  <c r="AH441" i="25" s="1"/>
  <c r="AI441" i="25" s="1"/>
  <c r="AL441" i="25" s="1"/>
  <c r="G1452" i="54" s="1"/>
  <c r="AG1885" i="25"/>
  <c r="AH1885" i="25" s="1"/>
  <c r="AI1885" i="25" s="1"/>
  <c r="AL1885" i="25" s="1"/>
  <c r="G2858" i="54" s="1"/>
  <c r="AG359" i="25"/>
  <c r="AH359" i="25" s="1"/>
  <c r="AI359" i="25" s="1"/>
  <c r="AL359" i="25" s="1"/>
  <c r="G492" i="54" s="1"/>
  <c r="AG250" i="25"/>
  <c r="AH250" i="25" s="1"/>
  <c r="AI250" i="25" s="1"/>
  <c r="AL250" i="25" s="1"/>
  <c r="G2747" i="54" s="1"/>
  <c r="AG320" i="25"/>
  <c r="AH320" i="25" s="1"/>
  <c r="AI320" i="25" s="1"/>
  <c r="AL320" i="25" s="1"/>
  <c r="G1729" i="54" s="1"/>
  <c r="AG421" i="25"/>
  <c r="AH421" i="25" s="1"/>
  <c r="AI421" i="25" s="1"/>
  <c r="AL421" i="25" s="1"/>
  <c r="G1580" i="54" s="1"/>
  <c r="AG303" i="25"/>
  <c r="AH303" i="25" s="1"/>
  <c r="AI303" i="25" s="1"/>
  <c r="AL303" i="25" s="1"/>
  <c r="G1972" i="54" s="1"/>
  <c r="AG1782" i="25"/>
  <c r="AH1782" i="25" s="1"/>
  <c r="AI1782" i="25" s="1"/>
  <c r="AL1782" i="25" s="1"/>
  <c r="G158" i="54" s="1"/>
  <c r="AG1766" i="25"/>
  <c r="AH1766" i="25" s="1"/>
  <c r="AI1766" i="25" s="1"/>
  <c r="AL1766" i="25" s="1"/>
  <c r="G75" i="54" s="1"/>
  <c r="AG1687" i="25"/>
  <c r="AH1687" i="25" s="1"/>
  <c r="AI1687" i="25" s="1"/>
  <c r="AL1687" i="25" s="1"/>
  <c r="G148" i="54" s="1"/>
  <c r="AG367" i="25"/>
  <c r="AH367" i="25" s="1"/>
  <c r="AI367" i="25" s="1"/>
  <c r="AL367" i="25" s="1"/>
  <c r="G2033" i="54" s="1"/>
  <c r="AG419" i="25"/>
  <c r="AH419" i="25" s="1"/>
  <c r="AI419" i="25" s="1"/>
  <c r="AL419" i="25" s="1"/>
  <c r="G1690" i="54" s="1"/>
  <c r="AG386" i="25"/>
  <c r="AH386" i="25" s="1"/>
  <c r="AI386" i="25" s="1"/>
  <c r="AL386" i="25" s="1"/>
  <c r="G1867" i="54" s="1"/>
  <c r="AG1936" i="25"/>
  <c r="AH1936" i="25" s="1"/>
  <c r="AI1936" i="25" s="1"/>
  <c r="AL1936" i="25" s="1"/>
  <c r="G1913" i="54" s="1"/>
  <c r="AG3120" i="25"/>
  <c r="AH3120" i="25" s="1"/>
  <c r="AI3120" i="25" s="1"/>
  <c r="AL3120" i="25" s="1"/>
  <c r="G3006" i="54" s="1"/>
  <c r="AG1847" i="25"/>
  <c r="AH1847" i="25" s="1"/>
  <c r="AI1847" i="25" s="1"/>
  <c r="AL1847" i="25" s="1"/>
  <c r="G1368" i="54" s="1"/>
  <c r="AG340" i="25"/>
  <c r="AH340" i="25" s="1"/>
  <c r="AI340" i="25" s="1"/>
  <c r="AL340" i="25" s="1"/>
  <c r="G2002" i="54" s="1"/>
  <c r="AG457" i="25"/>
  <c r="AH457" i="25" s="1"/>
  <c r="AI457" i="25" s="1"/>
  <c r="AL457" i="25" s="1"/>
  <c r="G1177" i="54" s="1"/>
  <c r="AG1864" i="25"/>
  <c r="AH1864" i="25" s="1"/>
  <c r="AI1864" i="25" s="1"/>
  <c r="AL1864" i="25" s="1"/>
  <c r="G2016" i="54" s="1"/>
  <c r="AG2696" i="25"/>
  <c r="AH2696" i="25" s="1"/>
  <c r="AI2696" i="25" s="1"/>
  <c r="AL2696" i="25" s="1"/>
  <c r="G2379" i="54" s="1"/>
  <c r="AG3167" i="25"/>
  <c r="AH3167" i="25" s="1"/>
  <c r="AI3167" i="25" s="1"/>
  <c r="AL3167" i="25" s="1"/>
  <c r="G461" i="54" s="1"/>
  <c r="AG2153" i="25"/>
  <c r="AH2153" i="25" s="1"/>
  <c r="AI2153" i="25" s="1"/>
  <c r="AL2153" i="25" s="1"/>
  <c r="G3215" i="54" s="1"/>
  <c r="AG275" i="25"/>
  <c r="AH275" i="25" s="1"/>
  <c r="AI275" i="25" s="1"/>
  <c r="AL275" i="25" s="1"/>
  <c r="G1680" i="54" s="1"/>
  <c r="AG283" i="25"/>
  <c r="AH283" i="25" s="1"/>
  <c r="AI283" i="25" s="1"/>
  <c r="AL283" i="25" s="1"/>
  <c r="G2227" i="54" s="1"/>
  <c r="AG1955" i="25"/>
  <c r="AH1955" i="25" s="1"/>
  <c r="AI1955" i="25" s="1"/>
  <c r="AL1955" i="25" s="1"/>
  <c r="G1835" i="54" s="1"/>
  <c r="AG3258" i="25"/>
  <c r="AH3258" i="25" s="1"/>
  <c r="AI3258" i="25" s="1"/>
  <c r="AL3258" i="25" s="1"/>
  <c r="G1897" i="54" s="1"/>
  <c r="AG2076" i="25"/>
  <c r="AH2076" i="25" s="1"/>
  <c r="AI2076" i="25" s="1"/>
  <c r="AL2076" i="25" s="1"/>
  <c r="G3050" i="54" s="1"/>
  <c r="AG2935" i="25"/>
  <c r="AH2935" i="25" s="1"/>
  <c r="AI2935" i="25" s="1"/>
  <c r="AL2935" i="25" s="1"/>
  <c r="G2499" i="54" s="1"/>
  <c r="AG262" i="25"/>
  <c r="AH262" i="25" s="1"/>
  <c r="AI262" i="25" s="1"/>
  <c r="AL262" i="25" s="1"/>
  <c r="G531" i="54" s="1"/>
  <c r="AG193" i="25"/>
  <c r="AH193" i="25" s="1"/>
  <c r="AI193" i="25" s="1"/>
  <c r="AL193" i="25" s="1"/>
  <c r="G2023" i="54" s="1"/>
  <c r="AG184" i="25"/>
  <c r="AH184" i="25" s="1"/>
  <c r="AI184" i="25" s="1"/>
  <c r="AL184" i="25" s="1"/>
  <c r="G1007" i="54" s="1"/>
  <c r="AG1772" i="25"/>
  <c r="AH1772" i="25" s="1"/>
  <c r="AI1772" i="25" s="1"/>
  <c r="AL1772" i="25" s="1"/>
  <c r="G209" i="54" s="1"/>
  <c r="AG558" i="25"/>
  <c r="AH558" i="25" s="1"/>
  <c r="AI558" i="25" s="1"/>
  <c r="AL558" i="25" s="1"/>
  <c r="G949" i="54" s="1"/>
  <c r="AG459" i="25"/>
  <c r="AH459" i="25" s="1"/>
  <c r="AI459" i="25" s="1"/>
  <c r="AL459" i="25" s="1"/>
  <c r="G1839" i="54" s="1"/>
  <c r="AG464" i="25"/>
  <c r="AH464" i="25" s="1"/>
  <c r="AI464" i="25" s="1"/>
  <c r="AL464" i="25" s="1"/>
  <c r="G2285" i="54" s="1"/>
  <c r="AG333" i="25"/>
  <c r="AH333" i="25" s="1"/>
  <c r="AI333" i="25" s="1"/>
  <c r="AL333" i="25" s="1"/>
  <c r="G1635" i="54" s="1"/>
  <c r="AG452" i="25"/>
  <c r="AH452" i="25" s="1"/>
  <c r="AI452" i="25" s="1"/>
  <c r="AL452" i="25" s="1"/>
  <c r="G1713" i="54" s="1"/>
  <c r="AG496" i="25"/>
  <c r="AH496" i="25" s="1"/>
  <c r="AI496" i="25" s="1"/>
  <c r="AL496" i="25" s="1"/>
  <c r="G2556" i="54" s="1"/>
  <c r="AG638" i="25"/>
  <c r="AH638" i="25" s="1"/>
  <c r="AI638" i="25" s="1"/>
  <c r="AL638" i="25" s="1"/>
  <c r="G1149" i="54" s="1"/>
  <c r="AG433" i="25"/>
  <c r="AH433" i="25" s="1"/>
  <c r="AI433" i="25" s="1"/>
  <c r="AL433" i="25" s="1"/>
  <c r="G850" i="54" s="1"/>
  <c r="AG503" i="25"/>
  <c r="AH503" i="25" s="1"/>
  <c r="AI503" i="25" s="1"/>
  <c r="AL503" i="25" s="1"/>
  <c r="G2065" i="54" s="1"/>
  <c r="AG487" i="25"/>
  <c r="AH487" i="25" s="1"/>
  <c r="AI487" i="25" s="1"/>
  <c r="AL487" i="25" s="1"/>
  <c r="G488" i="54" s="1"/>
  <c r="AG1393" i="25"/>
  <c r="AH1393" i="25" s="1"/>
  <c r="AI1393" i="25" s="1"/>
  <c r="AL1393" i="25" s="1"/>
  <c r="G858" i="54" s="1"/>
  <c r="AG394" i="25"/>
  <c r="AH394" i="25" s="1"/>
  <c r="AI394" i="25" s="1"/>
  <c r="AL394" i="25" s="1"/>
  <c r="G1621" i="54" s="1"/>
  <c r="AG1786" i="25"/>
  <c r="AH1786" i="25" s="1"/>
  <c r="AI1786" i="25" s="1"/>
  <c r="AL1786" i="25" s="1"/>
  <c r="G27" i="54" s="1"/>
  <c r="AG292" i="25"/>
  <c r="AH292" i="25" s="1"/>
  <c r="AI292" i="25" s="1"/>
  <c r="AL292" i="25" s="1"/>
  <c r="G2811" i="54" s="1"/>
  <c r="AG343" i="25"/>
  <c r="AH343" i="25" s="1"/>
  <c r="AI343" i="25" s="1"/>
  <c r="AL343" i="25" s="1"/>
  <c r="G1377" i="54" s="1"/>
  <c r="AG281" i="25"/>
  <c r="AH281" i="25" s="1"/>
  <c r="AI281" i="25" s="1"/>
  <c r="AL281" i="25" s="1"/>
  <c r="G1982" i="54" s="1"/>
  <c r="AG270" i="25"/>
  <c r="AH270" i="25" s="1"/>
  <c r="AI270" i="25" s="1"/>
  <c r="AL270" i="25" s="1"/>
  <c r="G2553" i="54" s="1"/>
  <c r="AG1924" i="25"/>
  <c r="AH1924" i="25" s="1"/>
  <c r="AI1924" i="25" s="1"/>
  <c r="AL1924" i="25" s="1"/>
  <c r="G1465" i="54" s="1"/>
  <c r="AG1961" i="25"/>
  <c r="AH1961" i="25" s="1"/>
  <c r="AI1961" i="25" s="1"/>
  <c r="AL1961" i="25" s="1"/>
  <c r="G1637" i="54" s="1"/>
  <c r="AG206" i="25"/>
  <c r="AH206" i="25" s="1"/>
  <c r="AI206" i="25" s="1"/>
  <c r="AL206" i="25" s="1"/>
  <c r="G2189" i="54" s="1"/>
  <c r="AG407" i="25"/>
  <c r="AH407" i="25" s="1"/>
  <c r="AI407" i="25" s="1"/>
  <c r="AL407" i="25" s="1"/>
  <c r="G2587" i="54" s="1"/>
  <c r="AG410" i="25"/>
  <c r="AH410" i="25" s="1"/>
  <c r="AI410" i="25" s="1"/>
  <c r="AL410" i="25" s="1"/>
  <c r="G1128" i="54" s="1"/>
  <c r="AG2094" i="25"/>
  <c r="AH2094" i="25" s="1"/>
  <c r="AI2094" i="25" s="1"/>
  <c r="AL2094" i="25" s="1"/>
  <c r="G164" i="54" s="1"/>
  <c r="AG2105" i="25"/>
  <c r="AH2105" i="25" s="1"/>
  <c r="AI2105" i="25" s="1"/>
  <c r="AL2105" i="25" s="1"/>
  <c r="G161" i="54" s="1"/>
  <c r="AG1827" i="25"/>
  <c r="AH1827" i="25" s="1"/>
  <c r="AI1827" i="25" s="1"/>
  <c r="AL1827" i="25" s="1"/>
  <c r="G2701" i="54" s="1"/>
  <c r="AG213" i="25"/>
  <c r="AH213" i="25" s="1"/>
  <c r="AI213" i="25" s="1"/>
  <c r="AL213" i="25" s="1"/>
  <c r="G1915" i="54" s="1"/>
  <c r="AG1622" i="25"/>
  <c r="AH1622" i="25" s="1"/>
  <c r="AI1622" i="25" s="1"/>
  <c r="AL1622" i="25" s="1"/>
  <c r="G564" i="54" s="1"/>
  <c r="AG1984" i="25"/>
  <c r="AH1984" i="25" s="1"/>
  <c r="AI1984" i="25" s="1"/>
  <c r="AL1984" i="25" s="1"/>
  <c r="G1518" i="54" s="1"/>
  <c r="AG3199" i="25"/>
  <c r="AH3199" i="25" s="1"/>
  <c r="AI3199" i="25" s="1"/>
  <c r="AL3199" i="25" s="1"/>
  <c r="G613" i="54" s="1"/>
  <c r="AG3084" i="25"/>
  <c r="AH3084" i="25" s="1"/>
  <c r="AI3084" i="25" s="1"/>
  <c r="AL3084" i="25" s="1"/>
  <c r="G1632" i="54" s="1"/>
  <c r="AG331" i="25"/>
  <c r="AH331" i="25" s="1"/>
  <c r="AI331" i="25" s="1"/>
  <c r="AL331" i="25" s="1"/>
  <c r="G1711" i="54" s="1"/>
  <c r="AG224" i="25"/>
  <c r="AH224" i="25" s="1"/>
  <c r="AI224" i="25" s="1"/>
  <c r="AL224" i="25" s="1"/>
  <c r="G1234" i="54" s="1"/>
  <c r="AG1976" i="25"/>
  <c r="AH1976" i="25" s="1"/>
  <c r="AI1976" i="25" s="1"/>
  <c r="AL1976" i="25" s="1"/>
  <c r="G2116" i="54" s="1"/>
  <c r="AG3083" i="25"/>
  <c r="AH3083" i="25" s="1"/>
  <c r="AI3083" i="25" s="1"/>
  <c r="AL3083" i="25" s="1"/>
  <c r="G2942" i="54" s="1"/>
  <c r="AG3093" i="25"/>
  <c r="AH3093" i="25" s="1"/>
  <c r="AI3093" i="25" s="1"/>
  <c r="AL3093" i="25" s="1"/>
  <c r="G712" i="54" s="1"/>
  <c r="AG3145" i="25"/>
  <c r="AH3145" i="25" s="1"/>
  <c r="AI3145" i="25" s="1"/>
  <c r="AL3145" i="25" s="1"/>
  <c r="G1483" i="54" s="1"/>
  <c r="AG2797" i="25"/>
  <c r="AH2797" i="25" s="1"/>
  <c r="AI2797" i="25" s="1"/>
  <c r="AL2797" i="25" s="1"/>
  <c r="G1903" i="54" s="1"/>
  <c r="AG3204" i="25"/>
  <c r="AH3204" i="25" s="1"/>
  <c r="AI3204" i="25" s="1"/>
  <c r="AL3204" i="25" s="1"/>
  <c r="G2863" i="54" s="1"/>
  <c r="AG2840" i="25"/>
  <c r="AH2840" i="25" s="1"/>
  <c r="AI2840" i="25" s="1"/>
  <c r="AL2840" i="25" s="1"/>
  <c r="G2876" i="54" s="1"/>
  <c r="AG376" i="25"/>
  <c r="AH376" i="25" s="1"/>
  <c r="AI376" i="25" s="1"/>
  <c r="AL376" i="25" s="1"/>
  <c r="G1720" i="54" s="1"/>
  <c r="AG234" i="25"/>
  <c r="AH234" i="25" s="1"/>
  <c r="AI234" i="25" s="1"/>
  <c r="AL234" i="25" s="1"/>
  <c r="G2426" i="54" s="1"/>
  <c r="AG137" i="25"/>
  <c r="AH137" i="25" s="1"/>
  <c r="AI137" i="25" s="1"/>
  <c r="AL137" i="25" s="1"/>
  <c r="G1887" i="54" s="1"/>
  <c r="AG1981" i="25"/>
  <c r="AH1981" i="25" s="1"/>
  <c r="AI1981" i="25" s="1"/>
  <c r="AL1981" i="25" s="1"/>
  <c r="G1295" i="54" s="1"/>
  <c r="AG112" i="25"/>
  <c r="AH112" i="25" s="1"/>
  <c r="AI112" i="25" s="1"/>
  <c r="AL112" i="25" s="1"/>
  <c r="G2511" i="54" s="1"/>
  <c r="AG3141" i="25"/>
  <c r="AH3141" i="25" s="1"/>
  <c r="AI3141" i="25" s="1"/>
  <c r="AL3141" i="25" s="1"/>
  <c r="G2576" i="54" s="1"/>
  <c r="AG217" i="25"/>
  <c r="AH217" i="25" s="1"/>
  <c r="AI217" i="25" s="1"/>
  <c r="AL217" i="25" s="1"/>
  <c r="G3095" i="54" s="1"/>
  <c r="AG176" i="25"/>
  <c r="AH176" i="25" s="1"/>
  <c r="AI176" i="25" s="1"/>
  <c r="AL176" i="25" s="1"/>
  <c r="G2823" i="54" s="1"/>
  <c r="AG252" i="25"/>
  <c r="AH252" i="25" s="1"/>
  <c r="AI252" i="25" s="1"/>
  <c r="AL252" i="25" s="1"/>
  <c r="G2722" i="54" s="1"/>
  <c r="AG233" i="25"/>
  <c r="AH233" i="25" s="1"/>
  <c r="AI233" i="25" s="1"/>
  <c r="AL233" i="25" s="1"/>
  <c r="G2518" i="54" s="1"/>
  <c r="AG2051" i="25"/>
  <c r="AH2051" i="25" s="1"/>
  <c r="AI2051" i="25" s="1"/>
  <c r="AL2051" i="25" s="1"/>
  <c r="G168" i="54" s="1"/>
  <c r="AG3276" i="25"/>
  <c r="AH3276" i="25" s="1"/>
  <c r="AI3276" i="25" s="1"/>
  <c r="AL3276" i="25" s="1"/>
  <c r="G2050" i="54" s="1"/>
  <c r="AG2459" i="25"/>
  <c r="AH2459" i="25" s="1"/>
  <c r="AI2459" i="25" s="1"/>
  <c r="AL2459" i="25" s="1"/>
  <c r="G1704" i="54" s="1"/>
  <c r="AG2421" i="25"/>
  <c r="AH2421" i="25" s="1"/>
  <c r="AI2421" i="25" s="1"/>
  <c r="AL2421" i="25" s="1"/>
  <c r="G1140" i="54" s="1"/>
  <c r="AG129" i="25"/>
  <c r="AH129" i="25" s="1"/>
  <c r="AI129" i="25" s="1"/>
  <c r="AL129" i="25" s="1"/>
  <c r="G1770" i="54" s="1"/>
  <c r="AG51" i="25"/>
  <c r="AH51" i="25" s="1"/>
  <c r="AI51" i="25" s="1"/>
  <c r="AL51" i="25" s="1"/>
  <c r="G2060" i="54" s="1"/>
  <c r="AG3165" i="25"/>
  <c r="AH3165" i="25" s="1"/>
  <c r="AI3165" i="25" s="1"/>
  <c r="AL3165" i="25" s="1"/>
  <c r="G1512" i="54" s="1"/>
  <c r="AG3162" i="25"/>
  <c r="AH3162" i="25" s="1"/>
  <c r="AI3162" i="25" s="1"/>
  <c r="AL3162" i="25" s="1"/>
  <c r="G3056" i="54" s="1"/>
  <c r="AG2203" i="25"/>
  <c r="AH2203" i="25" s="1"/>
  <c r="AI2203" i="25" s="1"/>
  <c r="AL2203" i="25" s="1"/>
  <c r="G2830" i="54" s="1"/>
  <c r="AG3296" i="25"/>
  <c r="AH3296" i="25" s="1"/>
  <c r="AI3296" i="25" s="1"/>
  <c r="AL3296" i="25" s="1"/>
  <c r="G2547" i="54" s="1"/>
  <c r="AG3309" i="25"/>
  <c r="AH3309" i="25" s="1"/>
  <c r="AI3309" i="25" s="1"/>
  <c r="AL3309" i="25" s="1"/>
  <c r="G2734" i="54" s="1"/>
  <c r="AG1997" i="25"/>
  <c r="AH1997" i="25" s="1"/>
  <c r="AI1997" i="25" s="1"/>
  <c r="AL1997" i="25" s="1"/>
  <c r="G102" i="54" s="1"/>
  <c r="AG187" i="25"/>
  <c r="AH187" i="25" s="1"/>
  <c r="AI187" i="25" s="1"/>
  <c r="AL187" i="25" s="1"/>
  <c r="G2812" i="54" s="1"/>
  <c r="AG2133" i="25"/>
  <c r="AH2133" i="25" s="1"/>
  <c r="AI2133" i="25" s="1"/>
  <c r="AL2133" i="25" s="1"/>
  <c r="G238" i="54" s="1"/>
  <c r="AG2393" i="25"/>
  <c r="AH2393" i="25" s="1"/>
  <c r="AI2393" i="25" s="1"/>
  <c r="AL2393" i="25" s="1"/>
  <c r="G2992" i="54" s="1"/>
  <c r="AG60" i="25"/>
  <c r="AH60" i="25" s="1"/>
  <c r="AI60" i="25" s="1"/>
  <c r="AL60" i="25" s="1"/>
  <c r="G2436" i="54" s="1"/>
  <c r="AG2178" i="25"/>
  <c r="AH2178" i="25" s="1"/>
  <c r="AI2178" i="25" s="1"/>
  <c r="AL2178" i="25" s="1"/>
  <c r="G2463" i="54" s="1"/>
  <c r="AG346" i="25"/>
  <c r="AH346" i="25" s="1"/>
  <c r="AI346" i="25" s="1"/>
  <c r="AL346" i="25" s="1"/>
  <c r="G1919" i="54" s="1"/>
  <c r="AG1909" i="25"/>
  <c r="AH1909" i="25" s="1"/>
  <c r="AI1909" i="25" s="1"/>
  <c r="AL1909" i="25" s="1"/>
  <c r="G1534" i="54" s="1"/>
  <c r="AG1540" i="25"/>
  <c r="AH1540" i="25" s="1"/>
  <c r="AI1540" i="25" s="1"/>
  <c r="AL1540" i="25" s="1"/>
  <c r="G402" i="54" s="1"/>
  <c r="AG2011" i="25"/>
  <c r="AH2011" i="25" s="1"/>
  <c r="AI2011" i="25" s="1"/>
  <c r="AL2011" i="25" s="1"/>
  <c r="G3172" i="54" s="1"/>
  <c r="AG2323" i="25"/>
  <c r="AH2323" i="25" s="1"/>
  <c r="AI2323" i="25" s="1"/>
  <c r="AL2323" i="25" s="1"/>
  <c r="G952" i="54" s="1"/>
  <c r="AG140" i="25"/>
  <c r="AH140" i="25" s="1"/>
  <c r="AI140" i="25" s="1"/>
  <c r="AL140" i="25" s="1"/>
  <c r="G1418" i="54" s="1"/>
  <c r="AG2063" i="25"/>
  <c r="AH2063" i="25" s="1"/>
  <c r="AI2063" i="25" s="1"/>
  <c r="AL2063" i="25" s="1"/>
  <c r="G481" i="54" s="1"/>
  <c r="AG3342" i="25"/>
  <c r="AH3342" i="25" s="1"/>
  <c r="AI3342" i="25" s="1"/>
  <c r="AL3342" i="25" s="1"/>
  <c r="G3283" i="54" s="1"/>
  <c r="AG143" i="25"/>
  <c r="AH143" i="25" s="1"/>
  <c r="AI143" i="25" s="1"/>
  <c r="AL143" i="25" s="1"/>
  <c r="G739" i="54" s="1"/>
  <c r="AG2028" i="25"/>
  <c r="AH2028" i="25" s="1"/>
  <c r="AI2028" i="25" s="1"/>
  <c r="AL2028" i="25" s="1"/>
  <c r="G1355" i="54" s="1"/>
  <c r="AG2062" i="25"/>
  <c r="AH2062" i="25" s="1"/>
  <c r="AI2062" i="25" s="1"/>
  <c r="AL2062" i="25" s="1"/>
  <c r="G573" i="54" s="1"/>
  <c r="AG3154" i="25"/>
  <c r="AH3154" i="25" s="1"/>
  <c r="AI3154" i="25" s="1"/>
  <c r="AL3154" i="25" s="1"/>
  <c r="G2380" i="54" s="1"/>
  <c r="AG3225" i="25"/>
  <c r="AH3225" i="25" s="1"/>
  <c r="AI3225" i="25" s="1"/>
  <c r="AL3225" i="25" s="1"/>
  <c r="G1405" i="54" s="1"/>
  <c r="AG1941" i="25"/>
  <c r="AH1941" i="25" s="1"/>
  <c r="AI1941" i="25" s="1"/>
  <c r="AL1941" i="25" s="1"/>
  <c r="G1930" i="54" s="1"/>
  <c r="AG296" i="25"/>
  <c r="AH296" i="25" s="1"/>
  <c r="AI296" i="25" s="1"/>
  <c r="AL296" i="25" s="1"/>
  <c r="G1926" i="54" s="1"/>
  <c r="AG300" i="25"/>
  <c r="AH300" i="25" s="1"/>
  <c r="AI300" i="25" s="1"/>
  <c r="AL300" i="25" s="1"/>
  <c r="G2122" i="54" s="1"/>
  <c r="AG1895" i="25"/>
  <c r="AH1895" i="25" s="1"/>
  <c r="AI1895" i="25" s="1"/>
  <c r="AL1895" i="25" s="1"/>
  <c r="G2639" i="54" s="1"/>
  <c r="AG575" i="25"/>
  <c r="AH575" i="25" s="1"/>
  <c r="AI575" i="25" s="1"/>
  <c r="AL575" i="25" s="1"/>
  <c r="G463" i="54" s="1"/>
  <c r="AG254" i="25"/>
  <c r="AH254" i="25" s="1"/>
  <c r="AI254" i="25" s="1"/>
  <c r="AL254" i="25" s="1"/>
  <c r="G2908" i="54" s="1"/>
  <c r="AG1991" i="25"/>
  <c r="AH1991" i="25" s="1"/>
  <c r="AI1991" i="25" s="1"/>
  <c r="AL1991" i="25" s="1"/>
  <c r="G2828" i="54" s="1"/>
  <c r="AG1778" i="25"/>
  <c r="AH1778" i="25" s="1"/>
  <c r="AI1778" i="25" s="1"/>
  <c r="AL1778" i="25" s="1"/>
  <c r="G218" i="54" s="1"/>
  <c r="AG2839" i="25"/>
  <c r="AH2839" i="25" s="1"/>
  <c r="AI2839" i="25" s="1"/>
  <c r="AL2839" i="25" s="1"/>
  <c r="G1261" i="54" s="1"/>
  <c r="AG173" i="25"/>
  <c r="AH173" i="25" s="1"/>
  <c r="AI173" i="25" s="1"/>
  <c r="AL173" i="25" s="1"/>
  <c r="G2602" i="54" s="1"/>
  <c r="AG2292" i="25"/>
  <c r="AH2292" i="25" s="1"/>
  <c r="AI2292" i="25" s="1"/>
  <c r="AL2292" i="25" s="1"/>
  <c r="G2053" i="54" s="1"/>
  <c r="AG207" i="25"/>
  <c r="AH207" i="25" s="1"/>
  <c r="AI207" i="25" s="1"/>
  <c r="AL207" i="25" s="1"/>
  <c r="G2371" i="54" s="1"/>
  <c r="AG3203" i="25"/>
  <c r="AH3203" i="25" s="1"/>
  <c r="AI3203" i="25" s="1"/>
  <c r="AL3203" i="25" s="1"/>
  <c r="G2180" i="54" s="1"/>
  <c r="AG2716" i="25"/>
  <c r="AH2716" i="25" s="1"/>
  <c r="AI2716" i="25" s="1"/>
  <c r="AL2716" i="25" s="1"/>
  <c r="G1169" i="54" s="1"/>
  <c r="AG231" i="25"/>
  <c r="AH231" i="25" s="1"/>
  <c r="AI231" i="25" s="1"/>
  <c r="AL231" i="25" s="1"/>
  <c r="G2037" i="54" s="1"/>
  <c r="AG3300" i="25"/>
  <c r="AH3300" i="25" s="1"/>
  <c r="AI3300" i="25" s="1"/>
  <c r="AL3300" i="25" s="1"/>
  <c r="G2571" i="54" s="1"/>
  <c r="AG2667" i="25"/>
  <c r="AH2667" i="25" s="1"/>
  <c r="AI2667" i="25" s="1"/>
  <c r="AL2667" i="25" s="1"/>
  <c r="G2723" i="54" s="1"/>
  <c r="AG2521" i="25"/>
  <c r="AH2521" i="25" s="1"/>
  <c r="AI2521" i="25" s="1"/>
  <c r="AL2521" i="25" s="1"/>
  <c r="G2476" i="54" s="1"/>
  <c r="AG2605" i="25"/>
  <c r="AH2605" i="25" s="1"/>
  <c r="AI2605" i="25" s="1"/>
  <c r="AL2605" i="25" s="1"/>
  <c r="G1340" i="54" s="1"/>
  <c r="AG69" i="25"/>
  <c r="AH69" i="25" s="1"/>
  <c r="AI69" i="25" s="1"/>
  <c r="AL69" i="25" s="1"/>
  <c r="G2569" i="54" s="1"/>
  <c r="AG3232" i="25"/>
  <c r="AH3232" i="25" s="1"/>
  <c r="AI3232" i="25" s="1"/>
  <c r="AL3232" i="25" s="1"/>
  <c r="G3020" i="54" s="1"/>
  <c r="AG2198" i="25"/>
  <c r="AH2198" i="25" s="1"/>
  <c r="AI2198" i="25" s="1"/>
  <c r="AL2198" i="25" s="1"/>
  <c r="G723" i="54" s="1"/>
  <c r="AG2553" i="25"/>
  <c r="AH2553" i="25" s="1"/>
  <c r="AI2553" i="25" s="1"/>
  <c r="AL2553" i="25" s="1"/>
  <c r="G2432" i="54" s="1"/>
  <c r="AG2439" i="25"/>
  <c r="AH2439" i="25" s="1"/>
  <c r="AI2439" i="25" s="1"/>
  <c r="AL2439" i="25" s="1"/>
  <c r="G2031" i="54" s="1"/>
  <c r="AG158" i="25"/>
  <c r="AH158" i="25" s="1"/>
  <c r="AI158" i="25" s="1"/>
  <c r="AL158" i="25" s="1"/>
  <c r="G1573" i="54" s="1"/>
  <c r="AG155" i="25"/>
  <c r="AH155" i="25" s="1"/>
  <c r="AI155" i="25" s="1"/>
  <c r="AL155" i="25" s="1"/>
  <c r="G1036" i="54" s="1"/>
  <c r="AG2383" i="25"/>
  <c r="AH2383" i="25" s="1"/>
  <c r="AI2383" i="25" s="1"/>
  <c r="AL2383" i="25" s="1"/>
  <c r="G1222" i="54" s="1"/>
  <c r="AG2120" i="25"/>
  <c r="AH2120" i="25" s="1"/>
  <c r="AI2120" i="25" s="1"/>
  <c r="AL2120" i="25" s="1"/>
  <c r="G244" i="54" s="1"/>
  <c r="AG1178" i="25"/>
  <c r="AH1178" i="25" s="1"/>
  <c r="AI1178" i="25" s="1"/>
  <c r="AL1178" i="25" s="1"/>
  <c r="G471" i="54" s="1"/>
  <c r="AG2955" i="25"/>
  <c r="AH2955" i="25" s="1"/>
  <c r="AI2955" i="25" s="1"/>
  <c r="AL2955" i="25" s="1"/>
  <c r="G3082" i="54" s="1"/>
  <c r="AG2664" i="25"/>
  <c r="AH2664" i="25" s="1"/>
  <c r="AI2664" i="25" s="1"/>
  <c r="AL2664" i="25" s="1"/>
  <c r="G2805" i="54" s="1"/>
  <c r="AG54" i="25"/>
  <c r="AH54" i="25" s="1"/>
  <c r="AI54" i="25" s="1"/>
  <c r="AL54" i="25" s="1"/>
  <c r="G2902" i="54" s="1"/>
  <c r="AG2098" i="25"/>
  <c r="AH2098" i="25" s="1"/>
  <c r="AI2098" i="25" s="1"/>
  <c r="AL2098" i="25" s="1"/>
  <c r="G548" i="54" s="1"/>
  <c r="AG53" i="25"/>
  <c r="AH53" i="25" s="1"/>
  <c r="AI53" i="25" s="1"/>
  <c r="AL53" i="25" s="1"/>
  <c r="G2580" i="54" s="1"/>
  <c r="AG38" i="25"/>
  <c r="AH38" i="25" s="1"/>
  <c r="AI38" i="25" s="1"/>
  <c r="AL38" i="25" s="1"/>
  <c r="G2567" i="54" s="1"/>
  <c r="AG2104" i="25"/>
  <c r="AH2104" i="25" s="1"/>
  <c r="AI2104" i="25" s="1"/>
  <c r="AL2104" i="25" s="1"/>
  <c r="G76" i="54" s="1"/>
  <c r="AG150" i="25"/>
  <c r="AH150" i="25" s="1"/>
  <c r="AI150" i="25" s="1"/>
  <c r="AL150" i="25" s="1"/>
  <c r="G1752" i="54" s="1"/>
  <c r="AG3308" i="25"/>
  <c r="AH3308" i="25" s="1"/>
  <c r="AI3308" i="25" s="1"/>
  <c r="AL3308" i="25" s="1"/>
  <c r="G2849" i="54" s="1"/>
  <c r="AG3057" i="25"/>
  <c r="AH3057" i="25" s="1"/>
  <c r="AI3057" i="25" s="1"/>
  <c r="AL3057" i="25" s="1"/>
  <c r="G3029" i="54" s="1"/>
  <c r="AG99" i="25"/>
  <c r="AH99" i="25" s="1"/>
  <c r="AI99" i="25" s="1"/>
  <c r="AL99" i="25" s="1"/>
  <c r="G1223" i="54" s="1"/>
  <c r="AG3158" i="25"/>
  <c r="AH3158" i="25" s="1"/>
  <c r="AI3158" i="25" s="1"/>
  <c r="AL3158" i="25" s="1"/>
  <c r="G583" i="54" s="1"/>
  <c r="AG125" i="25"/>
  <c r="AH125" i="25" s="1"/>
  <c r="AI125" i="25" s="1"/>
  <c r="AL125" i="25" s="1"/>
  <c r="G2038" i="54" s="1"/>
  <c r="AG2896" i="25"/>
  <c r="AH2896" i="25" s="1"/>
  <c r="AI2896" i="25" s="1"/>
  <c r="AL2896" i="25" s="1"/>
  <c r="G2528" i="54" s="1"/>
  <c r="AG3201" i="25"/>
  <c r="AH3201" i="25" s="1"/>
  <c r="AI3201" i="25" s="1"/>
  <c r="AL3201" i="25" s="1"/>
  <c r="G1576" i="54" s="1"/>
  <c r="AG2009" i="25"/>
  <c r="AH2009" i="25" s="1"/>
  <c r="AI2009" i="25" s="1"/>
  <c r="AL2009" i="25" s="1"/>
  <c r="G1194" i="54" s="1"/>
  <c r="AG245" i="25"/>
  <c r="AH245" i="25" s="1"/>
  <c r="AI245" i="25" s="1"/>
  <c r="AL245" i="25" s="1"/>
  <c r="G1574" i="54" s="1"/>
  <c r="AG402" i="25"/>
  <c r="AH402" i="25" s="1"/>
  <c r="AI402" i="25" s="1"/>
  <c r="AL402" i="25" s="1"/>
  <c r="G2614" i="54" s="1"/>
  <c r="AG260" i="25"/>
  <c r="AH260" i="25" s="1"/>
  <c r="AI260" i="25" s="1"/>
  <c r="AL260" i="25" s="1"/>
  <c r="G2239" i="54" s="1"/>
  <c r="AG335" i="25"/>
  <c r="AH335" i="25" s="1"/>
  <c r="AI335" i="25" s="1"/>
  <c r="AL335" i="25" s="1"/>
  <c r="G2295" i="54" s="1"/>
  <c r="AG327" i="25"/>
  <c r="AH327" i="25" s="1"/>
  <c r="AI327" i="25" s="1"/>
  <c r="AL327" i="25" s="1"/>
  <c r="G2344" i="54" s="1"/>
  <c r="AG318" i="25"/>
  <c r="AH318" i="25" s="1"/>
  <c r="AI318" i="25" s="1"/>
  <c r="AL318" i="25" s="1"/>
  <c r="G2798" i="54" s="1"/>
  <c r="AG2117" i="25"/>
  <c r="AH2117" i="25" s="1"/>
  <c r="AI2117" i="25" s="1"/>
  <c r="AL2117" i="25" s="1"/>
  <c r="G179" i="54" s="1"/>
  <c r="AG256" i="25"/>
  <c r="AH256" i="25" s="1"/>
  <c r="AI256" i="25" s="1"/>
  <c r="AL256" i="25" s="1"/>
  <c r="G921" i="54" s="1"/>
  <c r="AG3038" i="25"/>
  <c r="AH3038" i="25" s="1"/>
  <c r="AI3038" i="25" s="1"/>
  <c r="AL3038" i="25" s="1"/>
  <c r="G2595" i="54" s="1"/>
  <c r="AG3287" i="25"/>
  <c r="AH3287" i="25" s="1"/>
  <c r="AI3287" i="25" s="1"/>
  <c r="AL3287" i="25" s="1"/>
  <c r="G2481" i="54" s="1"/>
  <c r="AG131" i="25"/>
  <c r="AH131" i="25" s="1"/>
  <c r="AI131" i="25" s="1"/>
  <c r="AL131" i="25" s="1"/>
  <c r="G2618" i="54" s="1"/>
  <c r="AG170" i="25"/>
  <c r="AH170" i="25" s="1"/>
  <c r="AI170" i="25" s="1"/>
  <c r="AL170" i="25" s="1"/>
  <c r="G2893" i="54" s="1"/>
  <c r="AG3143" i="25"/>
  <c r="AH3143" i="25" s="1"/>
  <c r="AI3143" i="25" s="1"/>
  <c r="AL3143" i="25" s="1"/>
  <c r="G1718" i="54" s="1"/>
  <c r="AG82" i="25"/>
  <c r="AH82" i="25" s="1"/>
  <c r="AI82" i="25" s="1"/>
  <c r="AL82" i="25" s="1"/>
  <c r="G1383" i="54" s="1"/>
  <c r="AG2289" i="25"/>
  <c r="AH2289" i="25" s="1"/>
  <c r="AI2289" i="25" s="1"/>
  <c r="AL2289" i="25" s="1"/>
  <c r="G2581" i="54" s="1"/>
  <c r="AG510" i="25"/>
  <c r="AH510" i="25" s="1"/>
  <c r="AI510" i="25" s="1"/>
  <c r="AL510" i="25" s="1"/>
  <c r="G2410" i="54" s="1"/>
  <c r="AG499" i="25"/>
  <c r="AH499" i="25" s="1"/>
  <c r="AI499" i="25" s="1"/>
  <c r="AL499" i="25" s="1"/>
  <c r="G1630" i="54" s="1"/>
  <c r="AG269" i="25"/>
  <c r="AH269" i="25" s="1"/>
  <c r="AI269" i="25" s="1"/>
  <c r="AL269" i="25" s="1"/>
  <c r="G1541" i="54" s="1"/>
  <c r="AG273" i="25"/>
  <c r="AH273" i="25" s="1"/>
  <c r="AI273" i="25" s="1"/>
  <c r="AL273" i="25" s="1"/>
  <c r="G1074" i="54" s="1"/>
  <c r="AG86" i="25"/>
  <c r="AH86" i="25" s="1"/>
  <c r="AI86" i="25" s="1"/>
  <c r="AL86" i="25" s="1"/>
  <c r="G1766" i="54" s="1"/>
  <c r="AG106" i="25"/>
  <c r="AH106" i="25" s="1"/>
  <c r="AI106" i="25" s="1"/>
  <c r="AL106" i="25" s="1"/>
  <c r="G2544" i="54" s="1"/>
  <c r="AG2591" i="25"/>
  <c r="AH2591" i="25" s="1"/>
  <c r="AI2591" i="25" s="1"/>
  <c r="AL2591" i="25" s="1"/>
  <c r="G1642" i="54" s="1"/>
  <c r="AG1989" i="25"/>
  <c r="AH1989" i="25" s="1"/>
  <c r="AI1989" i="25" s="1"/>
  <c r="AL1989" i="25" s="1"/>
  <c r="G1570" i="54" s="1"/>
  <c r="AG3135" i="25"/>
  <c r="AH3135" i="25" s="1"/>
  <c r="AI3135" i="25" s="1"/>
  <c r="AL3135" i="25" s="1"/>
  <c r="G2430" i="54" s="1"/>
  <c r="AG168" i="25"/>
  <c r="AH168" i="25" s="1"/>
  <c r="AI168" i="25" s="1"/>
  <c r="AL168" i="25" s="1"/>
  <c r="G2825" i="54" s="1"/>
  <c r="AG25" i="25"/>
  <c r="AH25" i="25" s="1"/>
  <c r="AI25" i="25" s="1"/>
  <c r="AL25" i="25" s="1"/>
  <c r="G2514" i="54" s="1"/>
  <c r="AG2356" i="25"/>
  <c r="AH2356" i="25" s="1"/>
  <c r="AI2356" i="25" s="1"/>
  <c r="AL2356" i="25" s="1"/>
  <c r="G1426" i="54" s="1"/>
  <c r="AG2452" i="25"/>
  <c r="AH2452" i="25" s="1"/>
  <c r="AI2452" i="25" s="1"/>
  <c r="AL2452" i="25" s="1"/>
  <c r="G1852" i="54" s="1"/>
  <c r="AG3028" i="25"/>
  <c r="AH3028" i="25" s="1"/>
  <c r="AI3028" i="25" s="1"/>
  <c r="AL3028" i="25" s="1"/>
  <c r="G2730" i="54" s="1"/>
  <c r="AG2942" i="25"/>
  <c r="AH2942" i="25" s="1"/>
  <c r="AI2942" i="25" s="1"/>
  <c r="AL2942" i="25" s="1"/>
  <c r="G1451" i="54" s="1"/>
  <c r="AG1668" i="25"/>
  <c r="AH1668" i="25" s="1"/>
  <c r="AI1668" i="25" s="1"/>
  <c r="AL1668" i="25" s="1"/>
  <c r="G421" i="54" s="1"/>
  <c r="AG2033" i="25"/>
  <c r="AH2033" i="25" s="1"/>
  <c r="AI2033" i="25" s="1"/>
  <c r="AL2033" i="25" s="1"/>
  <c r="G186" i="54" s="1"/>
  <c r="AG177" i="25"/>
  <c r="AH177" i="25" s="1"/>
  <c r="AI177" i="25" s="1"/>
  <c r="AL177" i="25" s="1"/>
  <c r="G2523" i="54" s="1"/>
  <c r="AG3197" i="25"/>
  <c r="AH3197" i="25" s="1"/>
  <c r="AI3197" i="25" s="1"/>
  <c r="AL3197" i="25" s="1"/>
  <c r="G2141" i="54" s="1"/>
  <c r="AG2002" i="25"/>
  <c r="AH2002" i="25" s="1"/>
  <c r="AI2002" i="25" s="1"/>
  <c r="AL2002" i="25" s="1"/>
  <c r="G777" i="54" s="1"/>
  <c r="AG2537" i="25"/>
  <c r="AH2537" i="25" s="1"/>
  <c r="AI2537" i="25" s="1"/>
  <c r="AL2537" i="25" s="1"/>
  <c r="G2175" i="54" s="1"/>
  <c r="AG215" i="25"/>
  <c r="AH215" i="25" s="1"/>
  <c r="AI215" i="25" s="1"/>
  <c r="AL215" i="25" s="1"/>
  <c r="G2029" i="54" s="1"/>
  <c r="AG195" i="25"/>
  <c r="AH195" i="25" s="1"/>
  <c r="AI195" i="25" s="1"/>
  <c r="AL195" i="25" s="1"/>
  <c r="G2861" i="54" s="1"/>
  <c r="AG351" i="25"/>
  <c r="AH351" i="25" s="1"/>
  <c r="AI351" i="25" s="1"/>
  <c r="AL351" i="25" s="1"/>
  <c r="G1086" i="54" s="1"/>
  <c r="AG295" i="25"/>
  <c r="AH295" i="25" s="1"/>
  <c r="AI295" i="25" s="1"/>
  <c r="AL295" i="25" s="1"/>
  <c r="G1781" i="54" s="1"/>
  <c r="AG301" i="25"/>
  <c r="AH301" i="25" s="1"/>
  <c r="AI301" i="25" s="1"/>
  <c r="AL301" i="25" s="1"/>
  <c r="G1785" i="54" s="1"/>
  <c r="AG204" i="25"/>
  <c r="AH204" i="25" s="1"/>
  <c r="AI204" i="25" s="1"/>
  <c r="AL204" i="25" s="1"/>
  <c r="G3232" i="54" s="1"/>
  <c r="AG1925" i="25"/>
  <c r="AH1925" i="25" s="1"/>
  <c r="AI1925" i="25" s="1"/>
  <c r="AL1925" i="25" s="1"/>
  <c r="G2242" i="54" s="1"/>
  <c r="AG1969" i="25"/>
  <c r="AH1969" i="25" s="1"/>
  <c r="AI1969" i="25" s="1"/>
  <c r="AL1969" i="25" s="1"/>
  <c r="G1481" i="54" s="1"/>
  <c r="AG144" i="25"/>
  <c r="AH144" i="25" s="1"/>
  <c r="AI144" i="25" s="1"/>
  <c r="AL144" i="25" s="1"/>
  <c r="G1724" i="54" s="1"/>
  <c r="AG2258" i="25"/>
  <c r="AH2258" i="25" s="1"/>
  <c r="AI2258" i="25" s="1"/>
  <c r="AL2258" i="25" s="1"/>
  <c r="G2645" i="54" s="1"/>
  <c r="AG49" i="25"/>
  <c r="AH49" i="25" s="1"/>
  <c r="AI49" i="25" s="1"/>
  <c r="AL49" i="25" s="1"/>
  <c r="G1505" i="54" s="1"/>
  <c r="AG175" i="25"/>
  <c r="AH175" i="25" s="1"/>
  <c r="AI175" i="25" s="1"/>
  <c r="AL175" i="25" s="1"/>
  <c r="G2346" i="54" s="1"/>
  <c r="AG2042" i="25"/>
  <c r="AH2042" i="25" s="1"/>
  <c r="AI2042" i="25" s="1"/>
  <c r="AL2042" i="25" s="1"/>
  <c r="G1148" i="54" s="1"/>
  <c r="AG2127" i="25"/>
  <c r="AH2127" i="25" s="1"/>
  <c r="AI2127" i="25" s="1"/>
  <c r="AL2127" i="25" s="1"/>
  <c r="G45" i="54" s="1"/>
  <c r="AG2708" i="25"/>
  <c r="AH2708" i="25" s="1"/>
  <c r="AI2708" i="25" s="1"/>
  <c r="AL2708" i="25" s="1"/>
  <c r="G2500" i="54" s="1"/>
  <c r="AG122" i="25"/>
  <c r="AH122" i="25" s="1"/>
  <c r="AI122" i="25" s="1"/>
  <c r="AL122" i="25" s="1"/>
  <c r="G1013" i="54" s="1"/>
  <c r="AG1728" i="25"/>
  <c r="AH1728" i="25" s="1"/>
  <c r="AI1728" i="25" s="1"/>
  <c r="AL1728" i="25" s="1"/>
  <c r="G365" i="54" s="1"/>
  <c r="AG3121" i="25"/>
  <c r="AH3121" i="25" s="1"/>
  <c r="AI3121" i="25" s="1"/>
  <c r="AL3121" i="25" s="1"/>
  <c r="G1849" i="54" s="1"/>
  <c r="AG110" i="25"/>
  <c r="AH110" i="25" s="1"/>
  <c r="AI110" i="25" s="1"/>
  <c r="AL110" i="25" s="1"/>
  <c r="G2962" i="54" s="1"/>
  <c r="AG2074" i="25"/>
  <c r="AH2074" i="25" s="1"/>
  <c r="AI2074" i="25" s="1"/>
  <c r="AL2074" i="25" s="1"/>
  <c r="G357" i="54" s="1"/>
  <c r="AG180" i="25"/>
  <c r="AH180" i="25" s="1"/>
  <c r="AI180" i="25" s="1"/>
  <c r="AL180" i="25" s="1"/>
  <c r="G2409" i="54" s="1"/>
  <c r="AG105" i="25"/>
  <c r="AH105" i="25" s="1"/>
  <c r="AI105" i="25" s="1"/>
  <c r="AL105" i="25" s="1"/>
  <c r="G1810" i="54" s="1"/>
  <c r="AG2796" i="25"/>
  <c r="AH2796" i="25" s="1"/>
  <c r="AI2796" i="25" s="1"/>
  <c r="AL2796" i="25" s="1"/>
  <c r="G1199" i="54" s="1"/>
  <c r="AG64" i="25"/>
  <c r="AH64" i="25" s="1"/>
  <c r="AI64" i="25" s="1"/>
  <c r="AL64" i="25" s="1"/>
  <c r="G2263" i="54" s="1"/>
  <c r="AG1643" i="25"/>
  <c r="AH1643" i="25" s="1"/>
  <c r="AI1643" i="25" s="1"/>
  <c r="AL1643" i="25" s="1"/>
  <c r="G637" i="54" s="1"/>
  <c r="AG2707" i="25"/>
  <c r="AH2707" i="25" s="1"/>
  <c r="AI2707" i="25" s="1"/>
  <c r="AL2707" i="25" s="1"/>
  <c r="G2888" i="54" s="1"/>
  <c r="AG2173" i="25"/>
  <c r="AH2173" i="25" s="1"/>
  <c r="AI2173" i="25" s="1"/>
  <c r="AL2173" i="25" s="1"/>
  <c r="G3015" i="54" s="1"/>
  <c r="AG2302" i="25"/>
  <c r="AH2302" i="25" s="1"/>
  <c r="AI2302" i="25" s="1"/>
  <c r="AL2302" i="25" s="1"/>
  <c r="G3112" i="54" s="1"/>
  <c r="AG2071" i="25"/>
  <c r="AH2071" i="25" s="1"/>
  <c r="AI2071" i="25" s="1"/>
  <c r="AL2071" i="25" s="1"/>
  <c r="G677" i="54" s="1"/>
  <c r="AG2827" i="25"/>
  <c r="AH2827" i="25" s="1"/>
  <c r="AI2827" i="25" s="1"/>
  <c r="AL2827" i="25" s="1"/>
  <c r="G1197" i="54" s="1"/>
  <c r="AG2409" i="25"/>
  <c r="AH2409" i="25" s="1"/>
  <c r="AI2409" i="25" s="1"/>
  <c r="AL2409" i="25" s="1"/>
  <c r="G1985" i="54" s="1"/>
  <c r="AG2103" i="25"/>
  <c r="AH2103" i="25" s="1"/>
  <c r="AI2103" i="25" s="1"/>
  <c r="AL2103" i="25" s="1"/>
  <c r="G558" i="54" s="1"/>
  <c r="AG1503" i="25"/>
  <c r="AH1503" i="25" s="1"/>
  <c r="AI1503" i="25" s="1"/>
  <c r="AL1503" i="25" s="1"/>
  <c r="G415" i="54" s="1"/>
  <c r="AG84" i="25"/>
  <c r="AH84" i="25" s="1"/>
  <c r="AI84" i="25" s="1"/>
  <c r="AL84" i="25" s="1"/>
  <c r="G2452" i="54" s="1"/>
  <c r="AG2158" i="25"/>
  <c r="AH2158" i="25" s="1"/>
  <c r="AI2158" i="25" s="1"/>
  <c r="AL2158" i="25" s="1"/>
  <c r="G3088" i="54" s="1"/>
  <c r="AG2176" i="25"/>
  <c r="AH2176" i="25" s="1"/>
  <c r="AI2176" i="25" s="1"/>
  <c r="AL2176" i="25" s="1"/>
  <c r="G2312" i="54" s="1"/>
  <c r="AG1756" i="25"/>
  <c r="AH1756" i="25" s="1"/>
  <c r="AI1756" i="25" s="1"/>
  <c r="AL1756" i="25" s="1"/>
  <c r="G1100" i="54" s="1"/>
  <c r="AG2375" i="25"/>
  <c r="AH2375" i="25" s="1"/>
  <c r="AI2375" i="25" s="1"/>
  <c r="AL2375" i="25" s="1"/>
  <c r="G1225" i="54" s="1"/>
  <c r="AG2983" i="25"/>
  <c r="AH2983" i="25" s="1"/>
  <c r="AI2983" i="25" s="1"/>
  <c r="AL2983" i="25" s="1"/>
  <c r="G3317" i="54" s="1"/>
  <c r="AG2388" i="25"/>
  <c r="AH2388" i="25" s="1"/>
  <c r="AI2388" i="25" s="1"/>
  <c r="AL2388" i="25" s="1"/>
  <c r="G2249" i="54" s="1"/>
  <c r="AG1686" i="25"/>
  <c r="AH1686" i="25" s="1"/>
  <c r="AI1686" i="25" s="1"/>
  <c r="AL1686" i="25" s="1"/>
  <c r="G835" i="54" s="1"/>
  <c r="AG3064" i="25"/>
  <c r="AH3064" i="25" s="1"/>
  <c r="AI3064" i="25" s="1"/>
  <c r="AL3064" i="25" s="1"/>
  <c r="G3045" i="54" s="1"/>
  <c r="AG2599" i="25"/>
  <c r="AH2599" i="25" s="1"/>
  <c r="AI2599" i="25" s="1"/>
  <c r="AL2599" i="25" s="1"/>
  <c r="G2599" i="54" s="1"/>
  <c r="AG2633" i="25"/>
  <c r="AH2633" i="25" s="1"/>
  <c r="AI2633" i="25" s="1"/>
  <c r="AL2633" i="25" s="1"/>
  <c r="G2700" i="54" s="1"/>
  <c r="AG3097" i="25"/>
  <c r="AH3097" i="25" s="1"/>
  <c r="AI3097" i="25" s="1"/>
  <c r="AL3097" i="25" s="1"/>
  <c r="G2143" i="54" s="1"/>
  <c r="AG2730" i="25"/>
  <c r="AH2730" i="25" s="1"/>
  <c r="AI2730" i="25" s="1"/>
  <c r="AL2730" i="25" s="1"/>
  <c r="G2003" i="54" s="1"/>
  <c r="AG101" i="25"/>
  <c r="AH101" i="25" s="1"/>
  <c r="AI101" i="25" s="1"/>
  <c r="AL101" i="25" s="1"/>
  <c r="G3123" i="54" s="1"/>
  <c r="AG2154" i="25"/>
  <c r="AH2154" i="25" s="1"/>
  <c r="AI2154" i="25" s="1"/>
  <c r="AL2154" i="25" s="1"/>
  <c r="G3293" i="54" s="1"/>
  <c r="AG2776" i="25"/>
  <c r="AH2776" i="25" s="1"/>
  <c r="AI2776" i="25" s="1"/>
  <c r="AL2776" i="25" s="1"/>
  <c r="G1382" i="54" s="1"/>
  <c r="AG3274" i="25"/>
  <c r="AH3274" i="25" s="1"/>
  <c r="AI3274" i="25" s="1"/>
  <c r="AL3274" i="25" s="1"/>
  <c r="G2921" i="54" s="1"/>
  <c r="AG3116" i="25"/>
  <c r="AH3116" i="25" s="1"/>
  <c r="AI3116" i="25" s="1"/>
  <c r="AL3116" i="25" s="1"/>
  <c r="G2999" i="54" s="1"/>
  <c r="AG3207" i="25"/>
  <c r="AH3207" i="25" s="1"/>
  <c r="AI3207" i="25" s="1"/>
  <c r="AL3207" i="25" s="1"/>
  <c r="G338" i="54" s="1"/>
  <c r="AG2508" i="25"/>
  <c r="AH2508" i="25" s="1"/>
  <c r="AI2508" i="25" s="1"/>
  <c r="AL2508" i="25" s="1"/>
  <c r="G2412" i="54" s="1"/>
  <c r="AG2543" i="25"/>
  <c r="AH2543" i="25" s="1"/>
  <c r="AI2543" i="25" s="1"/>
  <c r="AL2543" i="25" s="1"/>
  <c r="G2617" i="54" s="1"/>
  <c r="AG2747" i="25"/>
  <c r="AH2747" i="25" s="1"/>
  <c r="AI2747" i="25" s="1"/>
  <c r="AL2747" i="25" s="1"/>
  <c r="G3031" i="54" s="1"/>
  <c r="AG2816" i="25"/>
  <c r="AH2816" i="25" s="1"/>
  <c r="AI2816" i="25" s="1"/>
  <c r="AL2816" i="25" s="1"/>
  <c r="G2848" i="54" s="1"/>
  <c r="AG2646" i="25"/>
  <c r="AH2646" i="25" s="1"/>
  <c r="AI2646" i="25" s="1"/>
  <c r="AL2646" i="25" s="1"/>
  <c r="G2498" i="54" s="1"/>
  <c r="AG2333" i="25"/>
  <c r="AH2333" i="25" s="1"/>
  <c r="AI2333" i="25" s="1"/>
  <c r="AL2333" i="25" s="1"/>
  <c r="G1984" i="54" s="1"/>
  <c r="AG3156" i="25"/>
  <c r="AH3156" i="25" s="1"/>
  <c r="AI3156" i="25" s="1"/>
  <c r="AL3156" i="25" s="1"/>
  <c r="G2429" i="54" s="1"/>
  <c r="AG2780" i="25"/>
  <c r="AH2780" i="25" s="1"/>
  <c r="AI2780" i="25" s="1"/>
  <c r="AL2780" i="25" s="1"/>
  <c r="G1103" i="54" s="1"/>
  <c r="AG2982" i="25"/>
  <c r="AH2982" i="25" s="1"/>
  <c r="AI2982" i="25" s="1"/>
  <c r="AL2982" i="25" s="1"/>
  <c r="G3324" i="54" s="1"/>
  <c r="AG2392" i="25"/>
  <c r="AH2392" i="25" s="1"/>
  <c r="AI2392" i="25" s="1"/>
  <c r="AL2392" i="25" s="1"/>
  <c r="G2762" i="54" s="1"/>
  <c r="AG2423" i="25"/>
  <c r="AH2423" i="25" s="1"/>
  <c r="AI2423" i="25" s="1"/>
  <c r="AL2423" i="25" s="1"/>
  <c r="G2179" i="54" s="1"/>
  <c r="AG2447" i="25"/>
  <c r="AH2447" i="25" s="1"/>
  <c r="AI2447" i="25" s="1"/>
  <c r="AL2447" i="25" s="1"/>
  <c r="G1995" i="54" s="1"/>
  <c r="AG2480" i="25"/>
  <c r="AH2480" i="25" s="1"/>
  <c r="AI2480" i="25" s="1"/>
  <c r="AL2480" i="25" s="1"/>
  <c r="G3078" i="54" s="1"/>
  <c r="AG209" i="25"/>
  <c r="AH209" i="25" s="1"/>
  <c r="AI209" i="25" s="1"/>
  <c r="AL209" i="25" s="1"/>
  <c r="G2887" i="54" s="1"/>
  <c r="AG202" i="25"/>
  <c r="AH202" i="25" s="1"/>
  <c r="AI202" i="25" s="1"/>
  <c r="AL202" i="25" s="1"/>
  <c r="G3206" i="54" s="1"/>
  <c r="AG3334" i="25"/>
  <c r="AH3334" i="25" s="1"/>
  <c r="AI3334" i="25" s="1"/>
  <c r="AL3334" i="25" s="1"/>
  <c r="G1723" i="54" s="1"/>
  <c r="AG3302" i="25"/>
  <c r="AH3302" i="25" s="1"/>
  <c r="AI3302" i="25" s="1"/>
  <c r="AL3302" i="25" s="1"/>
  <c r="G2340" i="54" s="1"/>
  <c r="AG189" i="25"/>
  <c r="AH189" i="25" s="1"/>
  <c r="AI189" i="25" s="1"/>
  <c r="AL189" i="25" s="1"/>
  <c r="G2020" i="54" s="1"/>
  <c r="AG83" i="25"/>
  <c r="AH83" i="25" s="1"/>
  <c r="AI83" i="25" s="1"/>
  <c r="AL83" i="25" s="1"/>
  <c r="G1434" i="54" s="1"/>
  <c r="AG3259" i="25"/>
  <c r="AH3259" i="25" s="1"/>
  <c r="AI3259" i="25" s="1"/>
  <c r="AL3259" i="25" s="1"/>
  <c r="G1737" i="54" s="1"/>
  <c r="AG2118" i="25"/>
  <c r="AH2118" i="25" s="1"/>
  <c r="AI2118" i="25" s="1"/>
  <c r="AL2118" i="25" s="1"/>
  <c r="G391" i="54" s="1"/>
  <c r="AG15" i="25"/>
  <c r="AH15" i="25" s="1"/>
  <c r="AI15" i="25" s="1"/>
  <c r="AL15" i="25" s="1"/>
  <c r="AG2946" i="25"/>
  <c r="AH2946" i="25" s="1"/>
  <c r="AI2946" i="25" s="1"/>
  <c r="AL2946" i="25" s="1"/>
  <c r="G2994" i="54" s="1"/>
  <c r="AG2232" i="25"/>
  <c r="AH2232" i="25" s="1"/>
  <c r="AI2232" i="25" s="1"/>
  <c r="AL2232" i="25" s="1"/>
  <c r="G2290" i="54" s="1"/>
  <c r="AG3174" i="25"/>
  <c r="AH3174" i="25" s="1"/>
  <c r="AI3174" i="25" s="1"/>
  <c r="AL3174" i="25" s="1"/>
  <c r="G1622" i="54" s="1"/>
  <c r="AG2945" i="25"/>
  <c r="AH2945" i="25" s="1"/>
  <c r="AI2945" i="25" s="1"/>
  <c r="AL2945" i="25" s="1"/>
  <c r="G1811" i="54" s="1"/>
  <c r="AG2410" i="25"/>
  <c r="AH2410" i="25" s="1"/>
  <c r="AI2410" i="25" s="1"/>
  <c r="AL2410" i="25" s="1"/>
  <c r="G1925" i="54" s="1"/>
  <c r="AG2903" i="25"/>
  <c r="AH2903" i="25" s="1"/>
  <c r="AI2903" i="25" s="1"/>
  <c r="AL2903" i="25" s="1"/>
  <c r="G2173" i="54" s="1"/>
  <c r="AG2878" i="25"/>
  <c r="AH2878" i="25" s="1"/>
  <c r="AI2878" i="25" s="1"/>
  <c r="AL2878" i="25" s="1"/>
  <c r="G2130" i="54" s="1"/>
  <c r="AG2490" i="25"/>
  <c r="AH2490" i="25" s="1"/>
  <c r="AI2490" i="25" s="1"/>
  <c r="AL2490" i="25" s="1"/>
  <c r="G424" i="54" s="1"/>
  <c r="AG3311" i="25"/>
  <c r="AH3311" i="25" s="1"/>
  <c r="AI3311" i="25" s="1"/>
  <c r="AL3311" i="25" s="1"/>
  <c r="G2302" i="54" s="1"/>
  <c r="AG1699" i="25"/>
  <c r="AH1699" i="25" s="1"/>
  <c r="AI1699" i="25" s="1"/>
  <c r="AL1699" i="25" s="1"/>
  <c r="G811" i="54" s="1"/>
  <c r="AG2159" i="25"/>
  <c r="AH2159" i="25" s="1"/>
  <c r="AI2159" i="25" s="1"/>
  <c r="AL2159" i="25" s="1"/>
  <c r="G2836" i="54" s="1"/>
  <c r="AG3205" i="25"/>
  <c r="AH3205" i="25" s="1"/>
  <c r="AI3205" i="25" s="1"/>
  <c r="AL3205" i="25" s="1"/>
  <c r="G1188" i="54" s="1"/>
  <c r="AG2083" i="25"/>
  <c r="AH2083" i="25" s="1"/>
  <c r="AI2083" i="25" s="1"/>
  <c r="AL2083" i="25" s="1"/>
  <c r="G187" i="54" s="1"/>
  <c r="AG70" i="25"/>
  <c r="AH70" i="25" s="1"/>
  <c r="AI70" i="25" s="1"/>
  <c r="AL70" i="25" s="1"/>
  <c r="G1491" i="54" s="1"/>
  <c r="AG2171" i="25"/>
  <c r="AH2171" i="25" s="1"/>
  <c r="AI2171" i="25" s="1"/>
  <c r="AL2171" i="25" s="1"/>
  <c r="G3257" i="54" s="1"/>
  <c r="AG2183" i="25"/>
  <c r="AH2183" i="25" s="1"/>
  <c r="AI2183" i="25" s="1"/>
  <c r="AL2183" i="25" s="1"/>
  <c r="G3240" i="54" s="1"/>
  <c r="AG2563" i="25"/>
  <c r="AH2563" i="25" s="1"/>
  <c r="AI2563" i="25" s="1"/>
  <c r="AL2563" i="25" s="1"/>
  <c r="G1031" i="54" s="1"/>
  <c r="AG2596" i="25"/>
  <c r="AH2596" i="25" s="1"/>
  <c r="AI2596" i="25" s="1"/>
  <c r="AL2596" i="25" s="1"/>
  <c r="G1311" i="54" s="1"/>
  <c r="AG2314" i="25"/>
  <c r="AH2314" i="25" s="1"/>
  <c r="AI2314" i="25" s="1"/>
  <c r="AL2314" i="25" s="1"/>
  <c r="G2650" i="54" s="1"/>
  <c r="AG41" i="25"/>
  <c r="AH41" i="25" s="1"/>
  <c r="AI41" i="25" s="1"/>
  <c r="AL41" i="25" s="1"/>
  <c r="G2895" i="54" s="1"/>
  <c r="AG3213" i="25"/>
  <c r="AH3213" i="25" s="1"/>
  <c r="AI3213" i="25" s="1"/>
  <c r="AL3213" i="25" s="1"/>
  <c r="G2816" i="54" s="1"/>
  <c r="AG3073" i="25"/>
  <c r="AH3073" i="25" s="1"/>
  <c r="AI3073" i="25" s="1"/>
  <c r="AL3073" i="25" s="1"/>
  <c r="G2169" i="54" s="1"/>
  <c r="AG2786" i="25"/>
  <c r="AH2786" i="25" s="1"/>
  <c r="AI2786" i="25" s="1"/>
  <c r="AL2786" i="25" s="1"/>
  <c r="G1114" i="54" s="1"/>
  <c r="AG50" i="25"/>
  <c r="AH50" i="25" s="1"/>
  <c r="AI50" i="25" s="1"/>
  <c r="AL50" i="25" s="1"/>
  <c r="G2867" i="54" s="1"/>
  <c r="AG3016" i="25"/>
  <c r="AH3016" i="25" s="1"/>
  <c r="AI3016" i="25" s="1"/>
  <c r="AL3016" i="25" s="1"/>
  <c r="G3127" i="54" s="1"/>
  <c r="AG3013" i="25"/>
  <c r="AH3013" i="25" s="1"/>
  <c r="AI3013" i="25" s="1"/>
  <c r="AL3013" i="25" s="1"/>
  <c r="G3083" i="54" s="1"/>
  <c r="AG39" i="25"/>
  <c r="AH39" i="25" s="1"/>
  <c r="AI39" i="25" s="1"/>
  <c r="AL39" i="25" s="1"/>
  <c r="G2254" i="54" s="1"/>
  <c r="AG3051" i="25"/>
  <c r="AH3051" i="25" s="1"/>
  <c r="AI3051" i="25" s="1"/>
  <c r="AL3051" i="25" s="1"/>
  <c r="G2884" i="54" s="1"/>
  <c r="AG2871" i="25"/>
  <c r="AH2871" i="25" s="1"/>
  <c r="AI2871" i="25" s="1"/>
  <c r="AL2871" i="25" s="1"/>
  <c r="G2337" i="54" s="1"/>
  <c r="AG2246" i="25"/>
  <c r="AH2246" i="25" s="1"/>
  <c r="AI2246" i="25" s="1"/>
  <c r="AL2246" i="25" s="1"/>
  <c r="G1945" i="54" s="1"/>
  <c r="AG2050" i="25"/>
  <c r="AH2050" i="25" s="1"/>
  <c r="AI2050" i="25" s="1"/>
  <c r="AL2050" i="25" s="1"/>
  <c r="G30" i="54" s="1"/>
  <c r="AG2169" i="25"/>
  <c r="AH2169" i="25" s="1"/>
  <c r="AI2169" i="25" s="1"/>
  <c r="AL2169" i="25" s="1"/>
  <c r="G1698" i="54" s="1"/>
  <c r="AG2317" i="25"/>
  <c r="AH2317" i="25" s="1"/>
  <c r="AI2317" i="25" s="1"/>
  <c r="AL2317" i="25" s="1"/>
  <c r="G2899" i="54" s="1"/>
  <c r="AG2530" i="25"/>
  <c r="AH2530" i="25" s="1"/>
  <c r="AI2530" i="25" s="1"/>
  <c r="AL2530" i="25" s="1"/>
  <c r="G2168" i="54" s="1"/>
  <c r="AG3221" i="25"/>
  <c r="AH3221" i="25" s="1"/>
  <c r="AI3221" i="25" s="1"/>
  <c r="AL3221" i="25" s="1"/>
  <c r="G2124" i="54" s="1"/>
  <c r="AG2801" i="25"/>
  <c r="AH2801" i="25" s="1"/>
  <c r="AI2801" i="25" s="1"/>
  <c r="AL2801" i="25" s="1"/>
  <c r="G2477" i="54" s="1"/>
  <c r="AG2967" i="25"/>
  <c r="AH2967" i="25" s="1"/>
  <c r="AI2967" i="25" s="1"/>
  <c r="AL2967" i="25" s="1"/>
  <c r="G3155" i="54" s="1"/>
  <c r="AG2359" i="25"/>
  <c r="AH2359" i="25" s="1"/>
  <c r="AI2359" i="25" s="1"/>
  <c r="AL2359" i="25" s="1"/>
  <c r="G1292" i="54" s="1"/>
  <c r="AG2808" i="25"/>
  <c r="AH2808" i="25" s="1"/>
  <c r="AI2808" i="25" s="1"/>
  <c r="AL2808" i="25" s="1"/>
  <c r="G1375" i="54" s="1"/>
  <c r="AG2536" i="25"/>
  <c r="AH2536" i="25" s="1"/>
  <c r="AI2536" i="25" s="1"/>
  <c r="AL2536" i="25" s="1"/>
  <c r="G2223" i="54" s="1"/>
  <c r="AG2195" i="25"/>
  <c r="AH2195" i="25" s="1"/>
  <c r="AI2195" i="25" s="1"/>
  <c r="AL2195" i="25" s="1"/>
  <c r="G649" i="54" s="1"/>
  <c r="AG33" i="25"/>
  <c r="AH33" i="25" s="1"/>
  <c r="AI33" i="25" s="1"/>
  <c r="AL33" i="25" s="1"/>
  <c r="G2125" i="54" s="1"/>
  <c r="AG2702" i="25"/>
  <c r="AH2702" i="25" s="1"/>
  <c r="AI2702" i="25" s="1"/>
  <c r="AL2702" i="25" s="1"/>
  <c r="G2315" i="54" s="1"/>
  <c r="AG2709" i="25"/>
  <c r="AH2709" i="25" s="1"/>
  <c r="AI2709" i="25" s="1"/>
  <c r="AL2709" i="25" s="1"/>
  <c r="G2513" i="54" s="1"/>
  <c r="AG2534" i="25"/>
  <c r="AH2534" i="25" s="1"/>
  <c r="AI2534" i="25" s="1"/>
  <c r="AL2534" i="25" s="1"/>
  <c r="G2092" i="54" s="1"/>
  <c r="AG67" i="25"/>
  <c r="AH67" i="25" s="1"/>
  <c r="AI67" i="25" s="1"/>
  <c r="AL67" i="25" s="1"/>
  <c r="G1856" i="54" s="1"/>
  <c r="AG24" i="25"/>
  <c r="AH24" i="25" s="1"/>
  <c r="AI24" i="25" s="1"/>
  <c r="AL24" i="25" s="1"/>
  <c r="G961" i="54" s="1"/>
  <c r="AG3109" i="25"/>
  <c r="AH3109" i="25" s="1"/>
  <c r="AI3109" i="25" s="1"/>
  <c r="AL3109" i="25" s="1"/>
  <c r="G896" i="54" s="1"/>
  <c r="AG2718" i="25"/>
  <c r="AH2718" i="25" s="1"/>
  <c r="AI2718" i="25" s="1"/>
  <c r="AL2718" i="25" s="1"/>
  <c r="G1728" i="54" s="1"/>
  <c r="AG2659" i="25"/>
  <c r="AH2659" i="25" s="1"/>
  <c r="AI2659" i="25" s="1"/>
  <c r="AL2659" i="25" s="1"/>
  <c r="G2323" i="54" s="1"/>
  <c r="AG2897" i="25"/>
  <c r="AH2897" i="25" s="1"/>
  <c r="AI2897" i="25" s="1"/>
  <c r="AL2897" i="25" s="1"/>
  <c r="G2949" i="54" s="1"/>
  <c r="AG2524" i="25"/>
  <c r="AH2524" i="25" s="1"/>
  <c r="AI2524" i="25" s="1"/>
  <c r="AL2524" i="25" s="1"/>
  <c r="G3023" i="54" s="1"/>
  <c r="AG2956" i="25"/>
  <c r="AH2956" i="25" s="1"/>
  <c r="AI2956" i="25" s="1"/>
  <c r="AL2956" i="25" s="1"/>
  <c r="G2963" i="54" s="1"/>
  <c r="AG2688" i="25"/>
  <c r="AH2688" i="25" s="1"/>
  <c r="AI2688" i="25" s="1"/>
  <c r="AL2688" i="25" s="1"/>
  <c r="G2233" i="54" s="1"/>
  <c r="AG2825" i="25"/>
  <c r="AH2825" i="25" s="1"/>
  <c r="AI2825" i="25" s="1"/>
  <c r="AL2825" i="25" s="1"/>
  <c r="G1963" i="54" s="1"/>
  <c r="AG2455" i="25"/>
  <c r="AH2455" i="25" s="1"/>
  <c r="AI2455" i="25" s="1"/>
  <c r="AL2455" i="25" s="1"/>
  <c r="G2760" i="54" s="1"/>
  <c r="AG43" i="25"/>
  <c r="AH43" i="25" s="1"/>
  <c r="AI43" i="25" s="1"/>
  <c r="AL43" i="25" s="1"/>
  <c r="G3171" i="54" s="1"/>
  <c r="AG3272" i="25"/>
  <c r="AH3272" i="25" s="1"/>
  <c r="AI3272" i="25" s="1"/>
  <c r="AL3272" i="25" s="1"/>
  <c r="G1627" i="54" s="1"/>
  <c r="AG2965" i="25"/>
  <c r="AH2965" i="25" s="1"/>
  <c r="AI2965" i="25" s="1"/>
  <c r="AL2965" i="25" s="1"/>
  <c r="G3253" i="54" s="1"/>
  <c r="AG2864" i="25"/>
  <c r="AH2864" i="25" s="1"/>
  <c r="AI2864" i="25" s="1"/>
  <c r="AL2864" i="25" s="1"/>
  <c r="G2306" i="54" s="1"/>
  <c r="AG2717" i="25"/>
  <c r="AH2717" i="25" s="1"/>
  <c r="AI2717" i="25" s="1"/>
  <c r="AL2717" i="25" s="1"/>
  <c r="G1336" i="54" s="1"/>
  <c r="AG2511" i="25"/>
  <c r="AH2511" i="25" s="1"/>
  <c r="AI2511" i="25" s="1"/>
  <c r="AL2511" i="25" s="1"/>
  <c r="G1873" i="54" s="1"/>
  <c r="AG2326" i="25"/>
  <c r="AH2326" i="25" s="1"/>
  <c r="AI2326" i="25" s="1"/>
  <c r="AL2326" i="25" s="1"/>
  <c r="G1159" i="54" s="1"/>
  <c r="AG2425" i="25"/>
  <c r="AH2425" i="25" s="1"/>
  <c r="AI2425" i="25" s="1"/>
  <c r="AL2425" i="25" s="1"/>
  <c r="G2550" i="54" s="1"/>
  <c r="AG2683" i="25"/>
  <c r="AH2683" i="25" s="1"/>
  <c r="AI2683" i="25" s="1"/>
  <c r="AL2683" i="25" s="1"/>
  <c r="G441" i="54" s="1"/>
  <c r="AG2415" i="25"/>
  <c r="AH2415" i="25" s="1"/>
  <c r="AI2415" i="25" s="1"/>
  <c r="AL2415" i="25" s="1"/>
  <c r="G1788" i="54" s="1"/>
  <c r="AG2940" i="25"/>
  <c r="AH2940" i="25" s="1"/>
  <c r="AI2940" i="25" s="1"/>
  <c r="AL2940" i="25" s="1"/>
  <c r="G1990" i="54" s="1"/>
  <c r="AG2525" i="25"/>
  <c r="AH2525" i="25" s="1"/>
  <c r="AI2525" i="25" s="1"/>
  <c r="AL2525" i="25" s="1"/>
  <c r="G2740" i="54" s="1"/>
  <c r="AG2777" i="25"/>
  <c r="AH2777" i="25" s="1"/>
  <c r="AI2777" i="25" s="1"/>
  <c r="AL2777" i="25" s="1"/>
  <c r="G2017" i="54" s="1"/>
  <c r="AG1944" i="25"/>
  <c r="AH1944" i="25" s="1"/>
  <c r="AI1944" i="25" s="1"/>
  <c r="AL1944" i="25" s="1"/>
  <c r="G1345" i="54" s="1"/>
  <c r="AG3271" i="25"/>
  <c r="AH3271" i="25" s="1"/>
  <c r="AI3271" i="25" s="1"/>
  <c r="AL3271" i="25" s="1"/>
  <c r="G1085" i="54" s="1"/>
  <c r="AG3148" i="25"/>
  <c r="AH3148" i="25" s="1"/>
  <c r="AI3148" i="25" s="1"/>
  <c r="AL3148" i="25" s="1"/>
  <c r="G1670" i="54" s="1"/>
  <c r="AG2507" i="25"/>
  <c r="AH2507" i="25" s="1"/>
  <c r="AI2507" i="25" s="1"/>
  <c r="AL2507" i="25" s="1"/>
  <c r="G3213" i="54" s="1"/>
  <c r="AG44" i="25"/>
  <c r="AH44" i="25" s="1"/>
  <c r="AI44" i="25" s="1"/>
  <c r="AL44" i="25" s="1"/>
  <c r="G2755" i="54" s="1"/>
  <c r="AG2790" i="25"/>
  <c r="AH2790" i="25" s="1"/>
  <c r="AI2790" i="25" s="1"/>
  <c r="AL2790" i="25" s="1"/>
  <c r="G2818" i="54" s="1"/>
  <c r="AG2849" i="25"/>
  <c r="AH2849" i="25" s="1"/>
  <c r="AI2849" i="25" s="1"/>
  <c r="AL2849" i="25" s="1"/>
  <c r="G2912" i="54" s="1"/>
  <c r="AG3227" i="25"/>
  <c r="AH3227" i="25" s="1"/>
  <c r="AI3227" i="25" s="1"/>
  <c r="AL3227" i="25" s="1"/>
  <c r="G2241" i="54" s="1"/>
  <c r="AG1515" i="25"/>
  <c r="AH1515" i="25" s="1"/>
  <c r="AI1515" i="25" s="1"/>
  <c r="AL1515" i="25" s="1"/>
  <c r="G2171" i="54" s="1"/>
  <c r="AG2245" i="25"/>
  <c r="AH2245" i="25" s="1"/>
  <c r="AI2245" i="25" s="1"/>
  <c r="AL2245" i="25" s="1"/>
  <c r="G2048" i="54" s="1"/>
  <c r="AG2987" i="25"/>
  <c r="AH2987" i="25" s="1"/>
  <c r="AI2987" i="25" s="1"/>
  <c r="AL2987" i="25" s="1"/>
  <c r="G3081" i="54" s="1"/>
  <c r="AG2943" i="25"/>
  <c r="AH2943" i="25" s="1"/>
  <c r="AI2943" i="25" s="1"/>
  <c r="AL2943" i="25" s="1"/>
  <c r="G1813" i="54" s="1"/>
  <c r="AG2624" i="25"/>
  <c r="AH2624" i="25" s="1"/>
  <c r="AI2624" i="25" s="1"/>
  <c r="AL2624" i="25" s="1"/>
  <c r="G2128" i="54" s="1"/>
  <c r="AG3095" i="25"/>
  <c r="AH3095" i="25" s="1"/>
  <c r="AI3095" i="25" s="1"/>
  <c r="AL3095" i="25" s="1"/>
  <c r="G1346" i="54" s="1"/>
  <c r="AG2538" i="25"/>
  <c r="AH2538" i="25" s="1"/>
  <c r="AI2538" i="25" s="1"/>
  <c r="AL2538" i="25" s="1"/>
  <c r="G956" i="54" s="1"/>
  <c r="AG2677" i="25"/>
  <c r="AH2677" i="25" s="1"/>
  <c r="AI2677" i="25" s="1"/>
  <c r="AL2677" i="25" s="1"/>
  <c r="G2201" i="54" s="1"/>
  <c r="AG2241" i="25"/>
  <c r="AH2241" i="25" s="1"/>
  <c r="AI2241" i="25" s="1"/>
  <c r="AL2241" i="25" s="1"/>
  <c r="G2796" i="54" s="1"/>
  <c r="AG2255" i="25"/>
  <c r="AH2255" i="25" s="1"/>
  <c r="AI2255" i="25" s="1"/>
  <c r="AL2255" i="25" s="1"/>
  <c r="G2913" i="54" s="1"/>
  <c r="AG2517" i="25"/>
  <c r="AH2517" i="25" s="1"/>
  <c r="AI2517" i="25" s="1"/>
  <c r="AL2517" i="25" s="1"/>
  <c r="G3274" i="54" s="1"/>
  <c r="AG2140" i="25"/>
  <c r="AH2140" i="25" s="1"/>
  <c r="AI2140" i="25" s="1"/>
  <c r="AL2140" i="25" s="1"/>
  <c r="G1001" i="54" s="1"/>
  <c r="AG2601" i="25"/>
  <c r="AH2601" i="25" s="1"/>
  <c r="AI2601" i="25" s="1"/>
  <c r="AL2601" i="25" s="1"/>
  <c r="G1891" i="54" s="1"/>
  <c r="AG2637" i="25"/>
  <c r="AH2637" i="25" s="1"/>
  <c r="AI2637" i="25" s="1"/>
  <c r="AL2637" i="25" s="1"/>
  <c r="G2220" i="54" s="1"/>
  <c r="AG2821" i="25"/>
  <c r="AH2821" i="25" s="1"/>
  <c r="AI2821" i="25" s="1"/>
  <c r="AL2821" i="25" s="1"/>
  <c r="G1769" i="54" s="1"/>
  <c r="AG3106" i="25"/>
  <c r="AH3106" i="25" s="1"/>
  <c r="AI3106" i="25" s="1"/>
  <c r="AL3106" i="25" s="1"/>
  <c r="G2535" i="54" s="1"/>
  <c r="AG2368" i="25"/>
  <c r="AH2368" i="25" s="1"/>
  <c r="AI2368" i="25" s="1"/>
  <c r="AL2368" i="25" s="1"/>
  <c r="G1784" i="54" s="1"/>
  <c r="AG2341" i="25"/>
  <c r="AH2341" i="25" s="1"/>
  <c r="AI2341" i="25" s="1"/>
  <c r="AL2341" i="25" s="1"/>
  <c r="G2489" i="54" s="1"/>
  <c r="AG2804" i="25"/>
  <c r="AH2804" i="25" s="1"/>
  <c r="AI2804" i="25" s="1"/>
  <c r="AL2804" i="25" s="1"/>
  <c r="G2737" i="54" s="1"/>
  <c r="AG2049" i="25"/>
  <c r="AH2049" i="25" s="1"/>
  <c r="AI2049" i="25" s="1"/>
  <c r="AL2049" i="25" s="1"/>
  <c r="G1447" i="54" s="1"/>
  <c r="AG59" i="25"/>
  <c r="AH59" i="25" s="1"/>
  <c r="AI59" i="25" s="1"/>
  <c r="AL59" i="25" s="1"/>
  <c r="G2194" i="54" s="1"/>
  <c r="AG2343" i="25"/>
  <c r="AH2343" i="25" s="1"/>
  <c r="AI2343" i="25" s="1"/>
  <c r="AL2343" i="25" s="1"/>
  <c r="G2977" i="54" s="1"/>
  <c r="AG2348" i="25"/>
  <c r="AH2348" i="25" s="1"/>
  <c r="AI2348" i="25" s="1"/>
  <c r="AL2348" i="25" s="1"/>
  <c r="G2218" i="54" s="1"/>
  <c r="AG2949" i="25"/>
  <c r="AH2949" i="25" s="1"/>
  <c r="AI2949" i="25" s="1"/>
  <c r="AL2949" i="25" s="1"/>
  <c r="G2983" i="54" s="1"/>
  <c r="AG2807" i="25"/>
  <c r="AH2807" i="25" s="1"/>
  <c r="AI2807" i="25" s="1"/>
  <c r="AL2807" i="25" s="1"/>
  <c r="G1626" i="54" s="1"/>
  <c r="AG2311" i="25"/>
  <c r="AH2311" i="25" s="1"/>
  <c r="AI2311" i="25" s="1"/>
  <c r="AL2311" i="25" s="1"/>
  <c r="G2210" i="54" s="1"/>
  <c r="AG2913" i="25"/>
  <c r="AH2913" i="25" s="1"/>
  <c r="AI2913" i="25" s="1"/>
  <c r="AL2913" i="25" s="1"/>
  <c r="G2694" i="54" s="1"/>
  <c r="AG2213" i="25"/>
  <c r="AH2213" i="25" s="1"/>
  <c r="AI2213" i="25" s="1"/>
  <c r="AL2213" i="25" s="1"/>
  <c r="G2810" i="54" s="1"/>
  <c r="AG2306" i="25"/>
  <c r="AH2306" i="25" s="1"/>
  <c r="AI2306" i="25" s="1"/>
  <c r="AL2306" i="25" s="1"/>
  <c r="G2868" i="54" s="1"/>
  <c r="AG2782" i="25"/>
  <c r="AH2782" i="25" s="1"/>
  <c r="AI2782" i="25" s="1"/>
  <c r="AL2782" i="25" s="1"/>
  <c r="G1495" i="54" s="1"/>
  <c r="AG2792" i="25"/>
  <c r="AH2792" i="25" s="1"/>
  <c r="AI2792" i="25" s="1"/>
  <c r="AL2792" i="25" s="1"/>
  <c r="G1865" i="54" s="1"/>
  <c r="AG2899" i="25"/>
  <c r="AH2899" i="25" s="1"/>
  <c r="AI2899" i="25" s="1"/>
  <c r="AL2899" i="25" s="1"/>
  <c r="G3268" i="54" s="1"/>
  <c r="AG2644" i="25"/>
  <c r="AH2644" i="25" s="1"/>
  <c r="AI2644" i="25" s="1"/>
  <c r="AL2644" i="25" s="1"/>
  <c r="G2789" i="54" s="1"/>
  <c r="AG2972" i="25"/>
  <c r="AH2972" i="25" s="1"/>
  <c r="AI2972" i="25" s="1"/>
  <c r="AL2972" i="25" s="1"/>
  <c r="G3156" i="54" s="1"/>
  <c r="AG2819" i="25"/>
  <c r="AH2819" i="25" s="1"/>
  <c r="AI2819" i="25" s="1"/>
  <c r="AL2819" i="25" s="1"/>
  <c r="G2047" i="54" s="1"/>
  <c r="AG2294" i="25"/>
  <c r="AH2294" i="25" s="1"/>
  <c r="AI2294" i="25" s="1"/>
  <c r="AL2294" i="25" s="1"/>
  <c r="G2211" i="54" s="1"/>
  <c r="AG2376" i="25"/>
  <c r="AH2376" i="25" s="1"/>
  <c r="AI2376" i="25" s="1"/>
  <c r="AL2376" i="25" s="1"/>
  <c r="G847" i="54" s="1"/>
  <c r="AG2957" i="25"/>
  <c r="AH2957" i="25" s="1"/>
  <c r="AI2957" i="25" s="1"/>
  <c r="AL2957" i="25" s="1"/>
  <c r="G1914" i="54" s="1"/>
  <c r="AG2641" i="25"/>
  <c r="AH2641" i="25" s="1"/>
  <c r="AI2641" i="25" s="1"/>
  <c r="AL2641" i="25" s="1"/>
  <c r="G1509" i="54" s="1"/>
  <c r="AG2474" i="25"/>
  <c r="AH2474" i="25" s="1"/>
  <c r="AI2474" i="25" s="1"/>
  <c r="AL2474" i="25" s="1"/>
  <c r="G2070" i="54" s="1"/>
  <c r="AG2636" i="25"/>
  <c r="AH2636" i="25" s="1"/>
  <c r="AI2636" i="25" s="1"/>
  <c r="AL2636" i="25" s="1"/>
  <c r="G1877" i="54" s="1"/>
  <c r="AG2743" i="25"/>
  <c r="AH2743" i="25" s="1"/>
  <c r="AI2743" i="25" s="1"/>
  <c r="AL2743" i="25" s="1"/>
  <c r="G2045" i="54" s="1"/>
  <c r="AG2110" i="25"/>
  <c r="AH2110" i="25" s="1"/>
  <c r="AI2110" i="25" s="1"/>
  <c r="AL2110" i="25" s="1"/>
  <c r="G1049" i="54" s="1"/>
  <c r="AG2762" i="25"/>
  <c r="AH2762" i="25" s="1"/>
  <c r="AI2762" i="25" s="1"/>
  <c r="AL2762" i="25" s="1"/>
  <c r="G286" i="54" s="1"/>
  <c r="AG2181" i="25"/>
  <c r="AH2181" i="25" s="1"/>
  <c r="AI2181" i="25" s="1"/>
  <c r="AL2181" i="25" s="1"/>
  <c r="G2817" i="54" s="1"/>
  <c r="AG2663" i="25"/>
  <c r="AH2663" i="25" s="1"/>
  <c r="AI2663" i="25" s="1"/>
  <c r="AL2663" i="25" s="1"/>
  <c r="G2911" i="54" s="1"/>
  <c r="AG2586" i="25"/>
  <c r="AH2586" i="25" s="1"/>
  <c r="AI2586" i="25" s="1"/>
  <c r="AL2586" i="25" s="1"/>
  <c r="G894" i="54" s="1"/>
  <c r="AG2676" i="25"/>
  <c r="AH2676" i="25" s="1"/>
  <c r="AI2676" i="25" s="1"/>
  <c r="AL2676" i="25" s="1"/>
  <c r="G2129" i="54" s="1"/>
  <c r="AG2712" i="25"/>
  <c r="AH2712" i="25" s="1"/>
  <c r="AI2712" i="25" s="1"/>
  <c r="AL2712" i="25" s="1"/>
  <c r="G2028" i="54" s="1"/>
  <c r="AG2814" i="25"/>
  <c r="AH2814" i="25" s="1"/>
  <c r="AI2814" i="25" s="1"/>
  <c r="AL2814" i="25" s="1"/>
  <c r="G1668" i="54" s="1"/>
  <c r="AG2726" i="25"/>
  <c r="AH2726" i="25" s="1"/>
  <c r="AI2726" i="25" s="1"/>
  <c r="AL2726" i="25" s="1"/>
  <c r="G2624" i="54" s="1"/>
  <c r="AG2715" i="25"/>
  <c r="AH2715" i="25" s="1"/>
  <c r="AI2715" i="25" s="1"/>
  <c r="AL2715" i="25" s="1"/>
  <c r="G2007" i="54" s="1"/>
  <c r="AG2583" i="25"/>
  <c r="AH2583" i="25" s="1"/>
  <c r="AI2583" i="25" s="1"/>
  <c r="AL2583" i="25" s="1"/>
  <c r="G2382" i="54" s="1"/>
  <c r="AG2506" i="25"/>
  <c r="AH2506" i="25" s="1"/>
  <c r="AI2506" i="25" s="1"/>
  <c r="AL2506" i="25" s="1"/>
  <c r="G2027" i="54" s="1"/>
  <c r="AG2160" i="25"/>
  <c r="AH2160" i="25" s="1"/>
  <c r="AI2160" i="25" s="1"/>
  <c r="AL2160" i="25" s="1"/>
  <c r="G2441" i="54" s="1"/>
  <c r="AG2220" i="25"/>
  <c r="AH2220" i="25" s="1"/>
  <c r="AI2220" i="25" s="1"/>
  <c r="AL2220" i="25" s="1"/>
  <c r="G2470" i="54" s="1"/>
  <c r="AG2617" i="25"/>
  <c r="AH2617" i="25" s="1"/>
  <c r="AI2617" i="25" s="1"/>
  <c r="AL2617" i="25" s="1"/>
  <c r="G1850" i="54" s="1"/>
  <c r="AG3071" i="25"/>
  <c r="AH3071" i="25" s="1"/>
  <c r="AI3071" i="25" s="1"/>
  <c r="AL3071" i="25" s="1"/>
  <c r="G2997" i="54" s="1"/>
  <c r="AG2284" i="25"/>
  <c r="AH2284" i="25" s="1"/>
  <c r="AI2284" i="25" s="1"/>
  <c r="AL2284" i="25" s="1"/>
  <c r="G2959" i="54" s="1"/>
  <c r="AG2765" i="25"/>
  <c r="AH2765" i="25" s="1"/>
  <c r="AI2765" i="25" s="1"/>
  <c r="AL2765" i="25" s="1"/>
  <c r="G2455" i="54" s="1"/>
  <c r="AG2756" i="25"/>
  <c r="AH2756" i="25" s="1"/>
  <c r="AI2756" i="25" s="1"/>
  <c r="AL2756" i="25" s="1"/>
  <c r="G1571" i="54" s="1"/>
  <c r="AG2728" i="25"/>
  <c r="AH2728" i="25" s="1"/>
  <c r="AI2728" i="25" s="1"/>
  <c r="AL2728" i="25" s="1"/>
  <c r="G1716" i="54" s="1"/>
  <c r="AG2722" i="25"/>
  <c r="AH2722" i="25" s="1"/>
  <c r="AI2722" i="25" s="1"/>
  <c r="AL2722" i="25" s="1"/>
  <c r="G1624" i="54" s="1"/>
  <c r="AG3210" i="25"/>
  <c r="AH3210" i="25" s="1"/>
  <c r="AI3210" i="25" s="1"/>
  <c r="AL3210" i="25" s="1"/>
  <c r="G939" i="54" s="1"/>
  <c r="AG3111" i="25"/>
  <c r="AH3111" i="25" s="1"/>
  <c r="AI3111" i="25" s="1"/>
  <c r="AL3111" i="25" s="1"/>
  <c r="G3109" i="54" s="1"/>
  <c r="AG2123" i="25"/>
  <c r="AH2123" i="25" s="1"/>
  <c r="AI2123" i="25" s="1"/>
  <c r="AL2123" i="25" s="1"/>
  <c r="G462" i="54" s="1"/>
  <c r="AG2147" i="25"/>
  <c r="AH2147" i="25" s="1"/>
  <c r="AI2147" i="25" s="1"/>
  <c r="AL2147" i="25" s="1"/>
  <c r="G1944" i="54" s="1"/>
  <c r="AG2206" i="25"/>
  <c r="AH2206" i="25" s="1"/>
  <c r="AI2206" i="25" s="1"/>
  <c r="AL2206" i="25" s="1"/>
  <c r="G2662" i="54" s="1"/>
  <c r="AG3182" i="25"/>
  <c r="AH3182" i="25" s="1"/>
  <c r="AI3182" i="25" s="1"/>
  <c r="AL3182" i="25" s="1"/>
  <c r="G2303" i="54" s="1"/>
  <c r="AG2308" i="25"/>
  <c r="AH2308" i="25" s="1"/>
  <c r="AI2308" i="25" s="1"/>
  <c r="AL2308" i="25" s="1"/>
  <c r="G2746" i="54" s="1"/>
  <c r="AG2293" i="25"/>
  <c r="AH2293" i="25" s="1"/>
  <c r="AI2293" i="25" s="1"/>
  <c r="AL2293" i="25" s="1"/>
  <c r="G3103" i="54" s="1"/>
  <c r="AG2582" i="25"/>
  <c r="AH2582" i="25" s="1"/>
  <c r="AI2582" i="25" s="1"/>
  <c r="AL2582" i="25" s="1"/>
  <c r="G2555" i="54" s="1"/>
  <c r="AG2908" i="25"/>
  <c r="AH2908" i="25" s="1"/>
  <c r="AI2908" i="25" s="1"/>
  <c r="AL2908" i="25" s="1"/>
  <c r="G1335" i="54" s="1"/>
  <c r="AG2685" i="25"/>
  <c r="AH2685" i="25" s="1"/>
  <c r="AI2685" i="25" s="1"/>
  <c r="AL2685" i="25" s="1"/>
  <c r="G3335" i="54" s="1"/>
  <c r="AG3008" i="25"/>
  <c r="AH3008" i="25" s="1"/>
  <c r="AI3008" i="25" s="1"/>
  <c r="AL3008" i="25" s="1"/>
  <c r="G3047" i="54" s="1"/>
  <c r="AG2810" i="25"/>
  <c r="AH2810" i="25" s="1"/>
  <c r="AI2810" i="25" s="1"/>
  <c r="AL2810" i="25" s="1"/>
  <c r="G2491" i="54" s="1"/>
  <c r="AG2858" i="25"/>
  <c r="AH2858" i="25" s="1"/>
  <c r="AI2858" i="25" s="1"/>
  <c r="AL2858" i="25" s="1"/>
  <c r="G2541" i="54" s="1"/>
  <c r="AG2806" i="25"/>
  <c r="AH2806" i="25" s="1"/>
  <c r="AI2806" i="25" s="1"/>
  <c r="AL2806" i="25" s="1"/>
  <c r="G2689" i="54" s="1"/>
  <c r="AG2710" i="25"/>
  <c r="AH2710" i="25" s="1"/>
  <c r="AI2710" i="25" s="1"/>
  <c r="AL2710" i="25" s="1"/>
  <c r="G1678" i="54" s="1"/>
  <c r="AG2759" i="25"/>
  <c r="AH2759" i="25" s="1"/>
  <c r="AI2759" i="25" s="1"/>
  <c r="AL2759" i="25" s="1"/>
  <c r="G2372" i="54" s="1"/>
  <c r="AG2638" i="25"/>
  <c r="AH2638" i="25" s="1"/>
  <c r="AI2638" i="25" s="1"/>
  <c r="AL2638" i="25" s="1"/>
  <c r="G605" i="54" s="1"/>
  <c r="AG2648" i="25"/>
  <c r="AH2648" i="25" s="1"/>
  <c r="AI2648" i="25" s="1"/>
  <c r="AL2648" i="25" s="1"/>
  <c r="G2630" i="54" s="1"/>
  <c r="AG2682" i="25"/>
  <c r="AH2682" i="25" s="1"/>
  <c r="AI2682" i="25" s="1"/>
  <c r="AL2682" i="25" s="1"/>
  <c r="G732" i="54" s="1"/>
  <c r="AG2879" i="25"/>
  <c r="AH2879" i="25" s="1"/>
  <c r="AI2879" i="25" s="1"/>
  <c r="AL2879" i="25" s="1"/>
  <c r="G1620" i="54" s="1"/>
  <c r="AG2829" i="25"/>
  <c r="AH2829" i="25" s="1"/>
  <c r="AI2829" i="25" s="1"/>
  <c r="AL2829" i="25" s="1"/>
  <c r="G1196" i="54" s="1"/>
  <c r="AG2578" i="25"/>
  <c r="AH2578" i="25" s="1"/>
  <c r="AI2578" i="25" s="1"/>
  <c r="AL2578" i="25" s="1"/>
  <c r="G3133" i="54" s="1"/>
  <c r="AG2833" i="25"/>
  <c r="AH2833" i="25" s="1"/>
  <c r="AI2833" i="25" s="1"/>
  <c r="AL2833" i="25" s="1"/>
  <c r="G1688" i="54" s="1"/>
  <c r="AG2573" i="25"/>
  <c r="AH2573" i="25" s="1"/>
  <c r="AI2573" i="25" s="1"/>
  <c r="AL2573" i="25" s="1"/>
  <c r="G2759" i="54" s="1"/>
  <c r="AG2631" i="25"/>
  <c r="AH2631" i="25" s="1"/>
  <c r="AI2631" i="25" s="1"/>
  <c r="AL2631" i="25" s="1"/>
  <c r="G1854" i="54" s="1"/>
  <c r="AG1978" i="25"/>
  <c r="AH1978" i="25" s="1"/>
  <c r="AI1978" i="25" s="1"/>
  <c r="AL1978" i="25" s="1"/>
  <c r="G1430" i="54" s="1"/>
  <c r="AG2750" i="25"/>
  <c r="AH2750" i="25" s="1"/>
  <c r="AI2750" i="25" s="1"/>
  <c r="AL2750" i="25" s="1"/>
  <c r="G2674" i="54" s="1"/>
  <c r="AG2681" i="25"/>
  <c r="AH2681" i="25" s="1"/>
  <c r="AI2681" i="25" s="1"/>
  <c r="AL2681" i="25" s="1"/>
  <c r="G754" i="54" s="1"/>
  <c r="AG2761" i="25"/>
  <c r="AH2761" i="25" s="1"/>
  <c r="AI2761" i="25" s="1"/>
  <c r="AL2761" i="25" s="1"/>
  <c r="G1876" i="54" s="1"/>
  <c r="AG2672" i="25"/>
  <c r="AH2672" i="25" s="1"/>
  <c r="AI2672" i="25" s="1"/>
  <c r="AL2672" i="25" s="1"/>
  <c r="G2801" i="54" s="1"/>
  <c r="AG2264" i="25"/>
  <c r="AH2264" i="25" s="1"/>
  <c r="AI2264" i="25" s="1"/>
  <c r="AL2264" i="25" s="1"/>
  <c r="G2937" i="54" s="1"/>
  <c r="AG2568" i="25"/>
  <c r="AH2568" i="25" s="1"/>
  <c r="AI2568" i="25" s="1"/>
  <c r="AL2568" i="25" s="1"/>
  <c r="G2958" i="54" s="1"/>
  <c r="AG2694" i="25"/>
  <c r="AH2694" i="25" s="1"/>
  <c r="AI2694" i="25" s="1"/>
  <c r="AL2694" i="25" s="1"/>
  <c r="G2941" i="54" s="1"/>
  <c r="AG2611" i="25"/>
  <c r="AH2611" i="25" s="1"/>
  <c r="AI2611" i="25" s="1"/>
  <c r="AL2611" i="25" s="1"/>
  <c r="G1731" i="54" s="1"/>
  <c r="AG2280" i="25"/>
  <c r="AH2280" i="25" s="1"/>
  <c r="AI2280" i="25" s="1"/>
  <c r="AL2280" i="25" s="1"/>
  <c r="G3036" i="54" s="1"/>
  <c r="AG2212" i="25"/>
  <c r="AH2212" i="25" s="1"/>
  <c r="AI2212" i="25" s="1"/>
  <c r="AL2212" i="25" s="1"/>
  <c r="G2971" i="54" s="1"/>
  <c r="AG29" i="25"/>
  <c r="AH29" i="25" s="1"/>
  <c r="AI29" i="25" s="1"/>
  <c r="AL29" i="25" s="1"/>
  <c r="G2969" i="54" s="1"/>
  <c r="AG18" i="25"/>
  <c r="AH18" i="25" s="1"/>
  <c r="AI18" i="25" s="1"/>
  <c r="AL18" i="25" s="1"/>
  <c r="AG2199" i="25"/>
  <c r="AH2199" i="25" s="1"/>
  <c r="AI2199" i="25" s="1"/>
  <c r="AL2199" i="25" s="1"/>
  <c r="G3316" i="54" s="1"/>
  <c r="AG2846" i="25"/>
  <c r="AH2846" i="25" s="1"/>
  <c r="AI2846" i="25" s="1"/>
  <c r="AL2846" i="25" s="1"/>
  <c r="G2726" i="54" s="1"/>
  <c r="AG2706" i="25"/>
  <c r="AH2706" i="25" s="1"/>
  <c r="AI2706" i="25" s="1"/>
  <c r="AL2706" i="25" s="1"/>
  <c r="G2583" i="54" s="1"/>
  <c r="AG2660" i="25"/>
  <c r="AH2660" i="25" s="1"/>
  <c r="AI2660" i="25" s="1"/>
  <c r="AL2660" i="25" s="1"/>
  <c r="G2936" i="54" s="1"/>
  <c r="AG2778" i="25"/>
  <c r="AH2778" i="25" s="1"/>
  <c r="AI2778" i="25" s="1"/>
  <c r="AL2778" i="25" s="1"/>
  <c r="G1303" i="54" s="1"/>
  <c r="AG2785" i="25"/>
  <c r="AH2785" i="25" s="1"/>
  <c r="AI2785" i="25" s="1"/>
  <c r="AL2785" i="25" s="1"/>
  <c r="G1625" i="54" s="1"/>
  <c r="AG2621" i="25"/>
  <c r="AH2621" i="25" s="1"/>
  <c r="AI2621" i="25" s="1"/>
  <c r="AL2621" i="25" s="1"/>
  <c r="G1691" i="54" s="1"/>
  <c r="AG2619" i="25"/>
  <c r="AH2619" i="25" s="1"/>
  <c r="AI2619" i="25" s="1"/>
  <c r="AL2619" i="25" s="1"/>
  <c r="G2395" i="54" s="1"/>
  <c r="AG2892" i="25"/>
  <c r="AH2892" i="25" s="1"/>
  <c r="AI2892" i="25" s="1"/>
  <c r="AL2892" i="25" s="1"/>
  <c r="G1519" i="54" s="1"/>
  <c r="AG2081" i="25"/>
  <c r="AH2081" i="25" s="1"/>
  <c r="AI2081" i="25" s="1"/>
  <c r="AL2081" i="25" s="1"/>
  <c r="G884" i="54" s="1"/>
  <c r="AG61" i="25"/>
  <c r="AH61" i="25" s="1"/>
  <c r="AI61" i="25" s="1"/>
  <c r="AL61" i="25" s="1"/>
  <c r="G2042" i="54" s="1"/>
  <c r="AG2338" i="25"/>
  <c r="AH2338" i="25" s="1"/>
  <c r="AI2338" i="25" s="1"/>
  <c r="AL2338" i="25" s="1"/>
  <c r="G2336" i="54" s="1"/>
  <c r="AG2769" i="25"/>
  <c r="AH2769" i="25" s="1"/>
  <c r="AI2769" i="25" s="1"/>
  <c r="AL2769" i="25" s="1"/>
  <c r="G2826" i="54" s="1"/>
  <c r="AG2826" i="25"/>
  <c r="AH2826" i="25" s="1"/>
  <c r="AI2826" i="25" s="1"/>
  <c r="AL2826" i="25" s="1"/>
  <c r="G43" i="54" s="1"/>
  <c r="AG2798" i="25"/>
  <c r="AH2798" i="25" s="1"/>
  <c r="AI2798" i="25" s="1"/>
  <c r="AL2798" i="25" s="1"/>
  <c r="G1842" i="54" s="1"/>
  <c r="AG2887" i="25"/>
  <c r="AH2887" i="25" s="1"/>
  <c r="AI2887" i="25" s="1"/>
  <c r="AL2887" i="25" s="1"/>
  <c r="G2259" i="54" s="1"/>
  <c r="AG2855" i="25"/>
  <c r="AH2855" i="25" s="1"/>
  <c r="AI2855" i="25" s="1"/>
  <c r="AL2855" i="25" s="1"/>
  <c r="G2591" i="54" s="1"/>
  <c r="AG2557" i="25"/>
  <c r="AH2557" i="25" s="1"/>
  <c r="AI2557" i="25" s="1"/>
  <c r="AL2557" i="25" s="1"/>
  <c r="G2739" i="54" s="1"/>
  <c r="AG2324" i="25"/>
  <c r="AH2324" i="25" s="1"/>
  <c r="AI2324" i="25" s="1"/>
  <c r="AL2324" i="25" s="1"/>
  <c r="G1881" i="54" s="1"/>
  <c r="AG3023" i="25"/>
  <c r="AH3023" i="25" s="1"/>
  <c r="AI3023" i="25" s="1"/>
  <c r="AL3023" i="25" s="1"/>
  <c r="G2362" i="54" s="1"/>
  <c r="AG2502" i="25"/>
  <c r="AH2502" i="25" s="1"/>
  <c r="AI2502" i="25" s="1"/>
  <c r="AL2502" i="25" s="1"/>
  <c r="G1404" i="54" s="1"/>
  <c r="AG2550" i="25"/>
  <c r="AH2550" i="25" s="1"/>
  <c r="AI2550" i="25" s="1"/>
  <c r="AL2550" i="25" s="1"/>
  <c r="G2647" i="54" s="1"/>
  <c r="AG2492" i="25"/>
  <c r="AH2492" i="25" s="1"/>
  <c r="AI2492" i="25" s="1"/>
  <c r="AL2492" i="25" s="1"/>
  <c r="G2705" i="54" s="1"/>
  <c r="AG2766" i="25"/>
  <c r="AH2766" i="25" s="1"/>
  <c r="AI2766" i="25" s="1"/>
  <c r="AL2766" i="25" s="1"/>
  <c r="G2313" i="54" s="1"/>
  <c r="AG2143" i="25"/>
  <c r="AH2143" i="25" s="1"/>
  <c r="AI2143" i="25" s="1"/>
  <c r="AL2143" i="25" s="1"/>
  <c r="G2270" i="54" s="1"/>
  <c r="AG2811" i="25"/>
  <c r="AH2811" i="25" s="1"/>
  <c r="AI2811" i="25" s="1"/>
  <c r="AL2811" i="25" s="1"/>
  <c r="G2450" i="54" s="1"/>
  <c r="AG2045" i="25"/>
  <c r="AH2045" i="25" s="1"/>
  <c r="AI2045" i="25" s="1"/>
  <c r="AL2045" i="25" s="1"/>
  <c r="G972" i="54" s="1"/>
  <c r="AG3050" i="25"/>
  <c r="AH3050" i="25" s="1"/>
  <c r="AI3050" i="25" s="1"/>
  <c r="AL3050" i="25" s="1"/>
  <c r="G3326" i="54" s="1"/>
  <c r="AG2824" i="25"/>
  <c r="AH2824" i="25" s="1"/>
  <c r="AI2824" i="25" s="1"/>
  <c r="AL2824" i="25" s="1"/>
  <c r="G1017" i="54" s="1"/>
  <c r="AG2468" i="25"/>
  <c r="AH2468" i="25" s="1"/>
  <c r="AI2468" i="25" s="1"/>
  <c r="AL2468" i="25" s="1"/>
  <c r="G2754" i="54" s="1"/>
  <c r="AG2886" i="25"/>
  <c r="AH2886" i="25" s="1"/>
  <c r="AI2886" i="25" s="1"/>
  <c r="AL2886" i="25" s="1"/>
  <c r="G2160" i="54" s="1"/>
  <c r="AG2434" i="25"/>
  <c r="AH2434" i="25" s="1"/>
  <c r="AI2434" i="25" s="1"/>
  <c r="AL2434" i="25" s="1"/>
  <c r="G2512" i="54" s="1"/>
  <c r="AG2674" i="25"/>
  <c r="AH2674" i="25" s="1"/>
  <c r="AI2674" i="25" s="1"/>
  <c r="AL2674" i="25" s="1"/>
  <c r="G2394" i="54" s="1"/>
  <c r="AG2763" i="25"/>
  <c r="AH2763" i="25" s="1"/>
  <c r="AI2763" i="25" s="1"/>
  <c r="AL2763" i="25" s="1"/>
  <c r="G1030" i="54" s="1"/>
  <c r="AG2800" i="25"/>
  <c r="AH2800" i="25" s="1"/>
  <c r="AI2800" i="25" s="1"/>
  <c r="AL2800" i="25" s="1"/>
  <c r="G1833" i="54" s="1"/>
  <c r="AG2532" i="25"/>
  <c r="AH2532" i="25" s="1"/>
  <c r="AI2532" i="25" s="1"/>
  <c r="AL2532" i="25" s="1"/>
  <c r="G2570" i="54" s="1"/>
  <c r="AG2812" i="25"/>
  <c r="AH2812" i="25" s="1"/>
  <c r="AI2812" i="25" s="1"/>
  <c r="AL2812" i="25" s="1"/>
  <c r="G727" i="54" s="1"/>
  <c r="AG2656" i="25"/>
  <c r="AH2656" i="25" s="1"/>
  <c r="AI2656" i="25" s="1"/>
  <c r="AL2656" i="25" s="1"/>
  <c r="G3097" i="54" s="1"/>
  <c r="AG2602" i="25"/>
  <c r="AH2602" i="25" s="1"/>
  <c r="AI2602" i="25" s="1"/>
  <c r="AL2602" i="25" s="1"/>
  <c r="G2112" i="54" s="1"/>
  <c r="AG2531" i="25"/>
  <c r="AH2531" i="25" s="1"/>
  <c r="AI2531" i="25" s="1"/>
  <c r="AL2531" i="25" s="1"/>
  <c r="G3118" i="54" s="1"/>
  <c r="AG2691" i="25"/>
  <c r="AH2691" i="25" s="1"/>
  <c r="AI2691" i="25" s="1"/>
  <c r="AL2691" i="25" s="1"/>
  <c r="G2183" i="54" s="1"/>
  <c r="AG2767" i="25"/>
  <c r="AH2767" i="25" s="1"/>
  <c r="AI2767" i="25" s="1"/>
  <c r="AL2767" i="25" s="1"/>
  <c r="G2447" i="54" s="1"/>
  <c r="AG2835" i="25"/>
  <c r="AH2835" i="25" s="1"/>
  <c r="AI2835" i="25" s="1"/>
  <c r="AL2835" i="25" s="1"/>
  <c r="G1443" i="54" s="1"/>
  <c r="AG2504" i="25"/>
  <c r="AH2504" i="25" s="1"/>
  <c r="AI2504" i="25" s="1"/>
  <c r="AL2504" i="25" s="1"/>
  <c r="G2222" i="54" s="1"/>
  <c r="AG2924" i="25"/>
  <c r="AH2924" i="25" s="1"/>
  <c r="AI2924" i="25" s="1"/>
  <c r="AL2924" i="25" s="1"/>
  <c r="G2018" i="54" s="1"/>
  <c r="AG2414" i="25"/>
  <c r="AH2414" i="25" s="1"/>
  <c r="AI2414" i="25" s="1"/>
  <c r="AL2414" i="25" s="1"/>
  <c r="G1578" i="54" s="1"/>
  <c r="AG2837" i="25"/>
  <c r="AH2837" i="25" s="1"/>
  <c r="AI2837" i="25" s="1"/>
  <c r="AL2837" i="25" s="1"/>
  <c r="G140" i="54" s="1"/>
  <c r="AG2959" i="25"/>
  <c r="AH2959" i="25" s="1"/>
  <c r="AI2959" i="25" s="1"/>
  <c r="AL2959" i="25" s="1"/>
  <c r="G2857" i="54" s="1"/>
  <c r="AG1962" i="25"/>
  <c r="AH1962" i="25" s="1"/>
  <c r="AI1962" i="25" s="1"/>
  <c r="AL1962" i="25" s="1"/>
  <c r="G2198" i="54" s="1"/>
  <c r="AG2235" i="25"/>
  <c r="AH2235" i="25" s="1"/>
  <c r="AI2235" i="25" s="1"/>
  <c r="AL2235" i="25" s="1"/>
  <c r="G2546" i="54" s="1"/>
  <c r="AG66" i="25"/>
  <c r="AH66" i="25" s="1"/>
  <c r="AI66" i="25" s="1"/>
  <c r="AL66" i="25" s="1"/>
  <c r="G3064" i="54" s="1"/>
  <c r="AG1915" i="25"/>
  <c r="AH1915" i="25" s="1"/>
  <c r="AI1915" i="25" s="1"/>
  <c r="AL1915" i="25" s="1"/>
  <c r="G3102" i="54" s="1"/>
  <c r="AG1720" i="25"/>
  <c r="AH1720" i="25" s="1"/>
  <c r="AI1720" i="25" s="1"/>
  <c r="AL1720" i="25" s="1"/>
  <c r="G514" i="54" s="1"/>
  <c r="AG2352" i="25"/>
  <c r="AH2352" i="25" s="1"/>
  <c r="AI2352" i="25" s="1"/>
  <c r="AL2352" i="25" s="1"/>
  <c r="G1424" i="54" s="1"/>
  <c r="AG2850" i="25"/>
  <c r="AH2850" i="25" s="1"/>
  <c r="AI2850" i="25" s="1"/>
  <c r="AL2850" i="25" s="1"/>
  <c r="G1687" i="54" s="1"/>
  <c r="AG2809" i="25"/>
  <c r="AH2809" i="25" s="1"/>
  <c r="AI2809" i="25" s="1"/>
  <c r="AL2809" i="25" s="1"/>
  <c r="G1986" i="54" s="1"/>
  <c r="AG2760" i="25"/>
  <c r="AH2760" i="25" s="1"/>
  <c r="AI2760" i="25" s="1"/>
  <c r="AL2760" i="25" s="1"/>
  <c r="G2753" i="54" s="1"/>
  <c r="AG2510" i="25"/>
  <c r="AH2510" i="25" s="1"/>
  <c r="AI2510" i="25" s="1"/>
  <c r="AL2510" i="25" s="1"/>
  <c r="G2187" i="54" s="1"/>
  <c r="AG2509" i="25"/>
  <c r="AH2509" i="25" s="1"/>
  <c r="AI2509" i="25" s="1"/>
  <c r="AL2509" i="25" s="1"/>
  <c r="G2855" i="54" s="1"/>
  <c r="AG2612" i="25"/>
  <c r="AH2612" i="25" s="1"/>
  <c r="AI2612" i="25" s="1"/>
  <c r="AL2612" i="25" s="1"/>
  <c r="G2004" i="54" s="1"/>
  <c r="AG2911" i="25"/>
  <c r="AH2911" i="25" s="1"/>
  <c r="AI2911" i="25" s="1"/>
  <c r="AL2911" i="25" s="1"/>
  <c r="G2465" i="54" s="1"/>
  <c r="AG2463" i="25"/>
  <c r="AH2463" i="25" s="1"/>
  <c r="AI2463" i="25" s="1"/>
  <c r="AL2463" i="25" s="1"/>
  <c r="G1427" i="54" s="1"/>
  <c r="AG2991" i="25"/>
  <c r="AH2991" i="25" s="1"/>
  <c r="AI2991" i="25" s="1"/>
  <c r="AL2991" i="25" s="1"/>
  <c r="G3150" i="54" s="1"/>
  <c r="AG2898" i="25"/>
  <c r="AH2898" i="25" s="1"/>
  <c r="AI2898" i="25" s="1"/>
  <c r="AL2898" i="25" s="1"/>
  <c r="G2719" i="54" s="1"/>
  <c r="AG2575" i="25"/>
  <c r="AH2575" i="25" s="1"/>
  <c r="AI2575" i="25" s="1"/>
  <c r="AL2575" i="25" s="1"/>
  <c r="G3003" i="54" s="1"/>
  <c r="AG2268" i="25"/>
  <c r="AH2268" i="25" s="1"/>
  <c r="AI2268" i="25" s="1"/>
  <c r="AL2268" i="25" s="1"/>
  <c r="G2776" i="54" s="1"/>
  <c r="AG2873" i="25"/>
  <c r="AH2873" i="25" s="1"/>
  <c r="AI2873" i="25" s="1"/>
  <c r="AL2873" i="25" s="1"/>
  <c r="G1155" i="54" s="1"/>
  <c r="AG2953" i="25"/>
  <c r="AH2953" i="25" s="1"/>
  <c r="AI2953" i="25" s="1"/>
  <c r="AL2953" i="25" s="1"/>
  <c r="G1848" i="54" s="1"/>
  <c r="AG2719" i="25"/>
  <c r="AH2719" i="25" s="1"/>
  <c r="AI2719" i="25" s="1"/>
  <c r="AL2719" i="25" s="1"/>
  <c r="G1275" i="54" s="1"/>
  <c r="AG2976" i="25"/>
  <c r="AH2976" i="25" s="1"/>
  <c r="AI2976" i="25" s="1"/>
  <c r="AL2976" i="25" s="1"/>
  <c r="G3286" i="54" s="1"/>
  <c r="AG2746" i="25"/>
  <c r="AH2746" i="25" s="1"/>
  <c r="AI2746" i="25" s="1"/>
  <c r="AL2746" i="25" s="1"/>
  <c r="G2503" i="54" s="1"/>
  <c r="AG2645" i="25"/>
  <c r="AH2645" i="25" s="1"/>
  <c r="AI2645" i="25" s="1"/>
  <c r="AL2645" i="25" s="1"/>
  <c r="G2162" i="54" s="1"/>
  <c r="AG2657" i="25"/>
  <c r="AH2657" i="25" s="1"/>
  <c r="AI2657" i="25" s="1"/>
  <c r="AL2657" i="25" s="1"/>
  <c r="G1834" i="54" s="1"/>
  <c r="AG2720" i="25"/>
  <c r="AH2720" i="25" s="1"/>
  <c r="AI2720" i="25" s="1"/>
  <c r="AL2720" i="25" s="1"/>
  <c r="G1640" i="54" s="1"/>
  <c r="AG2673" i="25"/>
  <c r="AH2673" i="25" s="1"/>
  <c r="AI2673" i="25" s="1"/>
  <c r="AL2673" i="25" s="1"/>
  <c r="G1794" i="54" s="1"/>
  <c r="AG2979" i="25"/>
  <c r="AH2979" i="25" s="1"/>
  <c r="AI2979" i="25" s="1"/>
  <c r="AL2979" i="25" s="1"/>
  <c r="G3174" i="54" s="1"/>
  <c r="AG2461" i="25"/>
  <c r="AH2461" i="25" s="1"/>
  <c r="AI2461" i="25" s="1"/>
  <c r="AL2461" i="25" s="1"/>
  <c r="G1389" i="54" s="1"/>
  <c r="AG2458" i="25"/>
  <c r="AH2458" i="25" s="1"/>
  <c r="AI2458" i="25" s="1"/>
  <c r="AL2458" i="25" s="1"/>
  <c r="G1928" i="54" s="1"/>
  <c r="AG2300" i="25"/>
  <c r="AH2300" i="25" s="1"/>
  <c r="AI2300" i="25" s="1"/>
  <c r="AL2300" i="25" s="1"/>
  <c r="G2880" i="54" s="1"/>
  <c r="AG2514" i="25"/>
  <c r="AH2514" i="25" s="1"/>
  <c r="AI2514" i="25" s="1"/>
  <c r="AL2514" i="25" s="1"/>
  <c r="G2360" i="54" s="1"/>
  <c r="AG3214" i="25"/>
  <c r="AH3214" i="25" s="1"/>
  <c r="AI3214" i="25" s="1"/>
  <c r="AL3214" i="25" s="1"/>
  <c r="G25" i="54" s="1"/>
  <c r="AG2870" i="25"/>
  <c r="AH2870" i="25" s="1"/>
  <c r="AI2870" i="25" s="1"/>
  <c r="AL2870" i="25" s="1"/>
  <c r="G1951" i="54" s="1"/>
  <c r="AG2992" i="25"/>
  <c r="AH2992" i="25" s="1"/>
  <c r="AI2992" i="25" s="1"/>
  <c r="AL2992" i="25" s="1"/>
  <c r="G3140" i="54" s="1"/>
  <c r="AG2845" i="25"/>
  <c r="AH2845" i="25" s="1"/>
  <c r="AI2845" i="25" s="1"/>
  <c r="AL2845" i="25" s="1"/>
  <c r="G2480" i="54" s="1"/>
  <c r="AG2817" i="25"/>
  <c r="AH2817" i="25" s="1"/>
  <c r="AI2817" i="25" s="1"/>
  <c r="AL2817" i="25" s="1"/>
  <c r="G1868" i="54" s="1"/>
  <c r="AG2950" i="25"/>
  <c r="AH2950" i="25" s="1"/>
  <c r="AI2950" i="25" s="1"/>
  <c r="AL2950" i="25" s="1"/>
  <c r="G1310" i="54" s="1"/>
  <c r="AG2374" i="25"/>
  <c r="AH2374" i="25" s="1"/>
  <c r="AI2374" i="25" s="1"/>
  <c r="AL2374" i="25" s="1"/>
  <c r="G2176" i="54" s="1"/>
  <c r="AG2823" i="25"/>
  <c r="AH2823" i="25" s="1"/>
  <c r="AI2823" i="25" s="1"/>
  <c r="AL2823" i="25" s="1"/>
  <c r="G1953" i="54" s="1"/>
  <c r="AG2838" i="25"/>
  <c r="AH2838" i="25" s="1"/>
  <c r="AI2838" i="25" s="1"/>
  <c r="AL2838" i="25" s="1"/>
  <c r="G668" i="54" s="1"/>
  <c r="AG2847" i="25"/>
  <c r="AH2847" i="25" s="1"/>
  <c r="AI2847" i="25" s="1"/>
  <c r="AL2847" i="25" s="1"/>
  <c r="G2377" i="54" s="1"/>
  <c r="AG2182" i="25"/>
  <c r="AH2182" i="25" s="1"/>
  <c r="AI2182" i="25" s="1"/>
  <c r="AL2182" i="25" s="1"/>
  <c r="G3306" i="54" s="1"/>
  <c r="AG2515" i="25"/>
  <c r="AH2515" i="25" s="1"/>
  <c r="AI2515" i="25" s="1"/>
  <c r="AL2515" i="25" s="1"/>
  <c r="G3170" i="54" s="1"/>
  <c r="AG2526" i="25"/>
  <c r="AH2526" i="25" s="1"/>
  <c r="AI2526" i="25" s="1"/>
  <c r="AL2526" i="25" s="1"/>
  <c r="G1952" i="54" s="1"/>
  <c r="AG2699" i="25"/>
  <c r="AH2699" i="25" s="1"/>
  <c r="AI2699" i="25" s="1"/>
  <c r="AL2699" i="25" s="1"/>
  <c r="G1109" i="54" s="1"/>
  <c r="AG2304" i="25"/>
  <c r="AH2304" i="25" s="1"/>
  <c r="AI2304" i="25" s="1"/>
  <c r="AL2304" i="25" s="1"/>
  <c r="G2930" i="54" s="1"/>
  <c r="AG2731" i="25"/>
  <c r="AH2731" i="25" s="1"/>
  <c r="AI2731" i="25" s="1"/>
  <c r="AL2731" i="25" s="1"/>
  <c r="G1601" i="54" s="1"/>
  <c r="AG2469" i="25"/>
  <c r="AH2469" i="25" s="1"/>
  <c r="AI2469" i="25" s="1"/>
  <c r="AL2469" i="25" s="1"/>
  <c r="G1547" i="54" s="1"/>
  <c r="AG2192" i="25"/>
  <c r="AH2192" i="25" s="1"/>
  <c r="AI2192" i="25" s="1"/>
  <c r="AL2192" i="25" s="1"/>
  <c r="G2976" i="54" s="1"/>
  <c r="AG2739" i="25"/>
  <c r="AH2739" i="25" s="1"/>
  <c r="AI2739" i="25" s="1"/>
  <c r="AL2739" i="25" s="1"/>
  <c r="G2496" i="54" s="1"/>
  <c r="AG2467" i="25"/>
  <c r="AH2467" i="25" s="1"/>
  <c r="AI2467" i="25" s="1"/>
  <c r="AL2467" i="25" s="1"/>
  <c r="G2637" i="54" s="1"/>
  <c r="AG2185" i="25"/>
  <c r="AH2185" i="25" s="1"/>
  <c r="AI2185" i="25" s="1"/>
  <c r="AL2185" i="25" s="1"/>
  <c r="G3298" i="54" s="1"/>
  <c r="AG3289" i="25"/>
  <c r="AH3289" i="25" s="1"/>
  <c r="AI3289" i="25" s="1"/>
  <c r="AL3289" i="25" s="1"/>
  <c r="G2765" i="54" s="1"/>
  <c r="AG2085" i="25"/>
  <c r="AH2085" i="25" s="1"/>
  <c r="AI2085" i="25" s="1"/>
  <c r="AL2085" i="25" s="1"/>
  <c r="G450" i="54" s="1"/>
  <c r="AG2882" i="25"/>
  <c r="AH2882" i="25" s="1"/>
  <c r="AI2882" i="25" s="1"/>
  <c r="AL2882" i="25" s="1"/>
  <c r="G2577" i="54" s="1"/>
  <c r="AG2842" i="25"/>
  <c r="AH2842" i="25" s="1"/>
  <c r="AI2842" i="25" s="1"/>
  <c r="AL2842" i="25" s="1"/>
  <c r="G2778" i="54" s="1"/>
  <c r="AG2774" i="25"/>
  <c r="AH2774" i="25" s="1"/>
  <c r="AI2774" i="25" s="1"/>
  <c r="AL2774" i="25" s="1"/>
  <c r="G2159" i="54" s="1"/>
  <c r="AG2266" i="25"/>
  <c r="AH2266" i="25" s="1"/>
  <c r="AI2266" i="25" s="1"/>
  <c r="AL2266" i="25" s="1"/>
  <c r="G2871" i="54" s="1"/>
  <c r="AG2693" i="25"/>
  <c r="AH2693" i="25" s="1"/>
  <c r="AI2693" i="25" s="1"/>
  <c r="AL2693" i="25" s="1"/>
  <c r="G684" i="54" s="1"/>
  <c r="AG2643" i="25"/>
  <c r="AH2643" i="25" s="1"/>
  <c r="AI2643" i="25" s="1"/>
  <c r="AL2643" i="25" s="1"/>
  <c r="G3048" i="54" s="1"/>
  <c r="AG2077" i="25"/>
  <c r="AH2077" i="25" s="1"/>
  <c r="AI2077" i="25" s="1"/>
  <c r="AL2077" i="25" s="1"/>
  <c r="G510" i="54" s="1"/>
  <c r="AG3098" i="25"/>
  <c r="AH3098" i="25" s="1"/>
  <c r="AI3098" i="25" s="1"/>
  <c r="AL3098" i="25" s="1"/>
  <c r="G1462" i="54" s="1"/>
  <c r="AG2096" i="25"/>
  <c r="AH2096" i="25" s="1"/>
  <c r="AI2096" i="25" s="1"/>
  <c r="AL2096" i="25" s="1"/>
  <c r="G296" i="54" s="1"/>
  <c r="AG2851" i="25"/>
  <c r="AH2851" i="25" s="1"/>
  <c r="AI2851" i="25" s="1"/>
  <c r="AL2851" i="25" s="1"/>
  <c r="G2870" i="54" s="1"/>
  <c r="AG2893" i="25"/>
  <c r="AH2893" i="25" s="1"/>
  <c r="AI2893" i="25" s="1"/>
  <c r="AL2893" i="25" s="1"/>
  <c r="G1436" i="54" s="1"/>
  <c r="AG2485" i="25"/>
  <c r="AH2485" i="25" s="1"/>
  <c r="AI2485" i="25" s="1"/>
  <c r="AL2485" i="25" s="1"/>
  <c r="G1947" i="54" s="1"/>
  <c r="AG2370" i="25"/>
  <c r="AH2370" i="25" s="1"/>
  <c r="AI2370" i="25" s="1"/>
  <c r="AL2370" i="25" s="1"/>
  <c r="G2032" i="54" s="1"/>
  <c r="AG2242" i="25"/>
  <c r="AH2242" i="25" s="1"/>
  <c r="AI2242" i="25" s="1"/>
  <c r="AL2242" i="25" s="1"/>
  <c r="G2502" i="54" s="1"/>
  <c r="AG2749" i="25"/>
  <c r="AH2749" i="25" s="1"/>
  <c r="AI2749" i="25" s="1"/>
  <c r="AL2749" i="25" s="1"/>
  <c r="G1841" i="54" s="1"/>
  <c r="AG2365" i="25"/>
  <c r="AH2365" i="25" s="1"/>
  <c r="AI2365" i="25" s="1"/>
  <c r="AL2365" i="25" s="1"/>
  <c r="G2076" i="54" s="1"/>
  <c r="AG2445" i="25"/>
  <c r="AH2445" i="25" s="1"/>
  <c r="AI2445" i="25" s="1"/>
  <c r="AL2445" i="25" s="1"/>
  <c r="G1242" i="54" s="1"/>
  <c r="AG2748" i="25"/>
  <c r="AH2748" i="25" s="1"/>
  <c r="AI2748" i="25" s="1"/>
  <c r="AL2748" i="25" s="1"/>
  <c r="G3193" i="54" s="1"/>
  <c r="AG2193" i="25"/>
  <c r="AH2193" i="25" s="1"/>
  <c r="AI2193" i="25" s="1"/>
  <c r="AL2193" i="25" s="1"/>
  <c r="G998" i="54" s="1"/>
  <c r="AG2733" i="25"/>
  <c r="AH2733" i="25" s="1"/>
  <c r="AI2733" i="25" s="1"/>
  <c r="AL2733" i="25" s="1"/>
  <c r="G2318" i="54" s="1"/>
  <c r="AG2853" i="25"/>
  <c r="AH2853" i="25" s="1"/>
  <c r="AI2853" i="25" s="1"/>
  <c r="AL2853" i="25" s="1"/>
  <c r="G504" i="54" s="1"/>
  <c r="AG2369" i="25"/>
  <c r="AH2369" i="25" s="1"/>
  <c r="AI2369" i="25" s="1"/>
  <c r="AL2369" i="25" s="1"/>
  <c r="G2310" i="54" s="1"/>
  <c r="AG3025" i="25"/>
  <c r="AH3025" i="25" s="1"/>
  <c r="AI3025" i="25" s="1"/>
  <c r="AL3025" i="25" s="1"/>
  <c r="G3327" i="54" s="1"/>
  <c r="AG2818" i="25"/>
  <c r="AH2818" i="25" s="1"/>
  <c r="AI2818" i="25" s="1"/>
  <c r="AL2818" i="25" s="1"/>
  <c r="G1504" i="54" s="1"/>
  <c r="AG3103" i="25"/>
  <c r="AH3103" i="25" s="1"/>
  <c r="AI3103" i="25" s="1"/>
  <c r="AL3103" i="25" s="1"/>
  <c r="G3238" i="54" s="1"/>
  <c r="AG2394" i="25"/>
  <c r="AH2394" i="25" s="1"/>
  <c r="AI2394" i="25" s="1"/>
  <c r="AL2394" i="25" s="1"/>
  <c r="G2590" i="54" s="1"/>
  <c r="AG2904" i="25"/>
  <c r="AH2904" i="25" s="1"/>
  <c r="AI2904" i="25" s="1"/>
  <c r="AL2904" i="25" s="1"/>
  <c r="G1456" i="54" s="1"/>
  <c r="AG1731" i="25"/>
  <c r="AH1731" i="25" s="1"/>
  <c r="AI1731" i="25" s="1"/>
  <c r="AL1731" i="25" s="1"/>
  <c r="G310" i="54" s="1"/>
  <c r="AG2179" i="25"/>
  <c r="AH2179" i="25" s="1"/>
  <c r="AI2179" i="25" s="1"/>
  <c r="AL2179" i="25" s="1"/>
  <c r="G2286" i="54" s="1"/>
  <c r="AG3263" i="25"/>
  <c r="AH3263" i="25" s="1"/>
  <c r="AI3263" i="25" s="1"/>
  <c r="AL3263" i="25" s="1"/>
  <c r="G2636" i="54" s="1"/>
  <c r="AG2327" i="25"/>
  <c r="AH2327" i="25" s="1"/>
  <c r="AI2327" i="25" s="1"/>
  <c r="AL2327" i="25" s="1"/>
  <c r="G2718" i="54" s="1"/>
  <c r="AG2751" i="25"/>
  <c r="AH2751" i="25" s="1"/>
  <c r="AI2751" i="25" s="1"/>
  <c r="AL2751" i="25" s="1"/>
  <c r="G3089" i="54" s="1"/>
  <c r="AG2309" i="25"/>
  <c r="AH2309" i="25" s="1"/>
  <c r="AI2309" i="25" s="1"/>
  <c r="AL2309" i="25" s="1"/>
  <c r="G2398" i="54" s="1"/>
  <c r="AG3175" i="25"/>
  <c r="AH3175" i="25" s="1"/>
  <c r="AI3175" i="25" s="1"/>
  <c r="AL3175" i="25" s="1"/>
  <c r="G38" i="54" s="1"/>
  <c r="AG2287" i="25"/>
  <c r="AH2287" i="25" s="1"/>
  <c r="AI2287" i="25" s="1"/>
  <c r="AL2287" i="25" s="1"/>
  <c r="G1884" i="54" s="1"/>
  <c r="AG3046" i="25"/>
  <c r="AH3046" i="25" s="1"/>
  <c r="AI3046" i="25" s="1"/>
  <c r="AL3046" i="25" s="1"/>
  <c r="G388" i="54" s="1"/>
  <c r="AG2263" i="25"/>
  <c r="AH2263" i="25" s="1"/>
  <c r="AI2263" i="25" s="1"/>
  <c r="AL2263" i="25" s="1"/>
  <c r="G2948" i="54" s="1"/>
  <c r="AG1484" i="25"/>
  <c r="AH1484" i="25" s="1"/>
  <c r="AI1484" i="25" s="1"/>
  <c r="AL1484" i="25" s="1"/>
  <c r="G301" i="54" s="1"/>
  <c r="AG2690" i="25"/>
  <c r="AH2690" i="25" s="1"/>
  <c r="AI2690" i="25" s="1"/>
  <c r="AL2690" i="25" s="1"/>
  <c r="G2266" i="54" s="1"/>
  <c r="AG2789" i="25"/>
  <c r="AH2789" i="25" s="1"/>
  <c r="AI2789" i="25" s="1"/>
  <c r="AL2789" i="25" s="1"/>
  <c r="G1656" i="54" s="1"/>
  <c r="AG2382" i="25"/>
  <c r="AH2382" i="25" s="1"/>
  <c r="AI2382" i="25" s="1"/>
  <c r="AL2382" i="25" s="1"/>
  <c r="G1652" i="54" s="1"/>
  <c r="AG2914" i="25"/>
  <c r="AH2914" i="25" s="1"/>
  <c r="AI2914" i="25" s="1"/>
  <c r="AL2914" i="25" s="1"/>
  <c r="G2951" i="54" s="1"/>
  <c r="AG2562" i="25"/>
  <c r="AH2562" i="25" s="1"/>
  <c r="AI2562" i="25" s="1"/>
  <c r="AL2562" i="25" s="1"/>
  <c r="G2603" i="54" s="1"/>
  <c r="AG2963" i="25"/>
  <c r="AH2963" i="25" s="1"/>
  <c r="AI2963" i="25" s="1"/>
  <c r="AL2963" i="25" s="1"/>
  <c r="G2350" i="54" s="1"/>
  <c r="AG2405" i="25"/>
  <c r="AH2405" i="25" s="1"/>
  <c r="AI2405" i="25" s="1"/>
  <c r="AL2405" i="25" s="1"/>
  <c r="G843" i="54" s="1"/>
  <c r="AG2126" i="25"/>
  <c r="AH2126" i="25" s="1"/>
  <c r="AI2126" i="25" s="1"/>
  <c r="AL2126" i="25" s="1"/>
  <c r="G105" i="54" s="1"/>
  <c r="AG3092" i="25"/>
  <c r="AH3092" i="25" s="1"/>
  <c r="AI3092" i="25" s="1"/>
  <c r="AL3092" i="25" s="1"/>
  <c r="G2804" i="54" s="1"/>
  <c r="AG3245" i="25"/>
  <c r="AH3245" i="25" s="1"/>
  <c r="AI3245" i="25" s="1"/>
  <c r="AL3245" i="25" s="1"/>
  <c r="G3161" i="54" s="1"/>
  <c r="AG3299" i="25"/>
  <c r="AH3299" i="25" s="1"/>
  <c r="AI3299" i="25" s="1"/>
  <c r="AL3299" i="25" s="1"/>
  <c r="G2680" i="54" s="1"/>
  <c r="AG2874" i="25"/>
  <c r="AH2874" i="25" s="1"/>
  <c r="AI2874" i="25" s="1"/>
  <c r="AL2874" i="25" s="1"/>
  <c r="G1819" i="54" s="1"/>
  <c r="AG2585" i="25"/>
  <c r="AH2585" i="25" s="1"/>
  <c r="AI2585" i="25" s="1"/>
  <c r="AL2585" i="25" s="1"/>
  <c r="G1144" i="54" s="1"/>
  <c r="AG2618" i="25"/>
  <c r="AH2618" i="25" s="1"/>
  <c r="AI2618" i="25" s="1"/>
  <c r="AL2618" i="25" s="1"/>
  <c r="G2280" i="54" s="1"/>
  <c r="AG2727" i="25"/>
  <c r="AH2727" i="25" s="1"/>
  <c r="AI2727" i="25" s="1"/>
  <c r="AL2727" i="25" s="1"/>
  <c r="G2677" i="54" s="1"/>
  <c r="AG2753" i="25"/>
  <c r="AH2753" i="25" s="1"/>
  <c r="AI2753" i="25" s="1"/>
  <c r="AL2753" i="25" s="1"/>
  <c r="G1735" i="54" s="1"/>
  <c r="AG2567" i="25"/>
  <c r="AH2567" i="25" s="1"/>
  <c r="AI2567" i="25" s="1"/>
  <c r="AL2567" i="25" s="1"/>
  <c r="G2615" i="54" s="1"/>
  <c r="AG2512" i="25"/>
  <c r="AH2512" i="25" s="1"/>
  <c r="AI2512" i="25" s="1"/>
  <c r="AL2512" i="25" s="1"/>
  <c r="G2361" i="54" s="1"/>
  <c r="AG2433" i="25"/>
  <c r="AH2433" i="25" s="1"/>
  <c r="AI2433" i="25" s="1"/>
  <c r="AL2433" i="25" s="1"/>
  <c r="G2708" i="54" s="1"/>
  <c r="AG2170" i="25"/>
  <c r="AH2170" i="25" s="1"/>
  <c r="AI2170" i="25" s="1"/>
  <c r="AL2170" i="25" s="1"/>
  <c r="G2015" i="54" s="1"/>
  <c r="AG2128" i="25"/>
  <c r="AH2128" i="25" s="1"/>
  <c r="AI2128" i="25" s="1"/>
  <c r="AL2128" i="25" s="1"/>
  <c r="G165" i="54" s="1"/>
  <c r="AG2227" i="25"/>
  <c r="AH2227" i="25" s="1"/>
  <c r="AI2227" i="25" s="1"/>
  <c r="AL2227" i="25" s="1"/>
  <c r="G2474" i="54" s="1"/>
  <c r="AG2353" i="25"/>
  <c r="AH2353" i="25" s="1"/>
  <c r="AI2353" i="25" s="1"/>
  <c r="AL2353" i="25" s="1"/>
  <c r="G826" i="54" s="1"/>
  <c r="AG3134" i="25"/>
  <c r="AH3134" i="25" s="1"/>
  <c r="AI3134" i="25" s="1"/>
  <c r="AL3134" i="25" s="1"/>
  <c r="G1583" i="54" s="1"/>
  <c r="AG2346" i="25"/>
  <c r="AH2346" i="25" s="1"/>
  <c r="AI2346" i="25" s="1"/>
  <c r="AL2346" i="25" s="1"/>
  <c r="G2082" i="54" s="1"/>
  <c r="AG2453" i="25"/>
  <c r="AH2453" i="25" s="1"/>
  <c r="AI2453" i="25" s="1"/>
  <c r="AL2453" i="25" s="1"/>
  <c r="G996" i="54" s="1"/>
  <c r="AG2868" i="25"/>
  <c r="AH2868" i="25" s="1"/>
  <c r="AI2868" i="25" s="1"/>
  <c r="AL2868" i="25" s="1"/>
  <c r="G2767" i="54" s="1"/>
  <c r="AG2703" i="25"/>
  <c r="AH2703" i="25" s="1"/>
  <c r="AI2703" i="25" s="1"/>
  <c r="AL2703" i="25" s="1"/>
  <c r="G2363" i="54" s="1"/>
  <c r="AG2238" i="25"/>
  <c r="AH2238" i="25" s="1"/>
  <c r="AI2238" i="25" s="1"/>
  <c r="AL2238" i="25" s="1"/>
  <c r="G2144" i="54" s="1"/>
  <c r="AG2378" i="25"/>
  <c r="AH2378" i="25" s="1"/>
  <c r="AI2378" i="25" s="1"/>
  <c r="AL2378" i="25" s="1"/>
  <c r="G2335" i="54" s="1"/>
  <c r="AG2649" i="25"/>
  <c r="AH2649" i="25" s="1"/>
  <c r="AI2649" i="25" s="1"/>
  <c r="AL2649" i="25" s="1"/>
  <c r="G2695" i="54" s="1"/>
  <c r="AG3042" i="25"/>
  <c r="AH3042" i="25" s="1"/>
  <c r="AI3042" i="25" s="1"/>
  <c r="AL3042" i="25" s="1"/>
  <c r="G2986" i="54" s="1"/>
  <c r="AG1942" i="25"/>
  <c r="AH1942" i="25" s="1"/>
  <c r="AI1942" i="25" s="1"/>
  <c r="AL1942" i="25" s="1"/>
  <c r="G1822" i="54" s="1"/>
  <c r="AG3105" i="25"/>
  <c r="AH3105" i="25" s="1"/>
  <c r="AI3105" i="25" s="1"/>
  <c r="AL3105" i="25" s="1"/>
  <c r="G3250" i="54" s="1"/>
  <c r="AG2371" i="25"/>
  <c r="AH2371" i="25" s="1"/>
  <c r="AI2371" i="25" s="1"/>
  <c r="AL2371" i="25" s="1"/>
  <c r="G2445" i="54" s="1"/>
  <c r="AG2713" i="25"/>
  <c r="AH2713" i="25" s="1"/>
  <c r="AI2713" i="25" s="1"/>
  <c r="AL2713" i="25" s="1"/>
  <c r="G1908" i="54" s="1"/>
  <c r="AG2889" i="25"/>
  <c r="AH2889" i="25" s="1"/>
  <c r="AI2889" i="25" s="1"/>
  <c r="AL2889" i="25" s="1"/>
  <c r="G2064" i="54" s="1"/>
  <c r="AG2754" i="25"/>
  <c r="AH2754" i="25" s="1"/>
  <c r="AI2754" i="25" s="1"/>
  <c r="AL2754" i="25" s="1"/>
  <c r="G1243" i="54" s="1"/>
  <c r="AG2944" i="25"/>
  <c r="AH2944" i="25" s="1"/>
  <c r="AI2944" i="25" s="1"/>
  <c r="AL2944" i="25" s="1"/>
  <c r="G1896" i="54" s="1"/>
  <c r="AG3099" i="25"/>
  <c r="AH3099" i="25" s="1"/>
  <c r="AI3099" i="25" s="1"/>
  <c r="AL3099" i="25" s="1"/>
  <c r="G1603" i="54" s="1"/>
  <c r="AG2277" i="25"/>
  <c r="AH2277" i="25" s="1"/>
  <c r="AI2277" i="25" s="1"/>
  <c r="AL2277" i="25" s="1"/>
  <c r="G2416" i="54" s="1"/>
  <c r="AG1890" i="25"/>
  <c r="AH1890" i="25" s="1"/>
  <c r="AI1890" i="25" s="1"/>
  <c r="AL1890" i="25" s="1"/>
  <c r="G2869" i="54" s="1"/>
  <c r="AG2404" i="25"/>
  <c r="AH2404" i="25" s="1"/>
  <c r="AI2404" i="25" s="1"/>
  <c r="AL2404" i="25" s="1"/>
  <c r="G1171" i="54" s="1"/>
  <c r="AG3181" i="25"/>
  <c r="AH3181" i="25" s="1"/>
  <c r="AI3181" i="25" s="1"/>
  <c r="AL3181" i="25" s="1"/>
  <c r="G2049" i="54" s="1"/>
  <c r="AG2095" i="25"/>
  <c r="AH2095" i="25" s="1"/>
  <c r="AI2095" i="25" s="1"/>
  <c r="AL2095" i="25" s="1"/>
  <c r="G117" i="54" s="1"/>
  <c r="AG3273" i="25"/>
  <c r="AH3273" i="25" s="1"/>
  <c r="AI3273" i="25" s="1"/>
  <c r="AL3273" i="25" s="1"/>
  <c r="G594" i="54" s="1"/>
  <c r="AG2831" i="25"/>
  <c r="AH2831" i="25" s="1"/>
  <c r="AI2831" i="25" s="1"/>
  <c r="AL2831" i="25" s="1"/>
  <c r="G1658" i="54" s="1"/>
  <c r="AG2565" i="25"/>
  <c r="AH2565" i="25" s="1"/>
  <c r="AI2565" i="25" s="1"/>
  <c r="AL2565" i="25" s="1"/>
  <c r="G3224" i="54" s="1"/>
  <c r="AG2129" i="25"/>
  <c r="AH2129" i="25" s="1"/>
  <c r="AI2129" i="25" s="1"/>
  <c r="AL2129" i="25" s="1"/>
  <c r="G227" i="54" s="1"/>
  <c r="AG3031" i="25"/>
  <c r="AH3031" i="25" s="1"/>
  <c r="AI3031" i="25" s="1"/>
  <c r="AL3031" i="25" s="1"/>
  <c r="G2629" i="54" s="1"/>
  <c r="AG2752" i="25"/>
  <c r="AH2752" i="25" s="1"/>
  <c r="AI2752" i="25" s="1"/>
  <c r="AL2752" i="25" s="1"/>
  <c r="G2086" i="54" s="1"/>
  <c r="AG2291" i="25"/>
  <c r="AH2291" i="25" s="1"/>
  <c r="AI2291" i="25" s="1"/>
  <c r="AL2291" i="25" s="1"/>
  <c r="G2821" i="54" s="1"/>
  <c r="AG2337" i="25"/>
  <c r="AH2337" i="25" s="1"/>
  <c r="AI2337" i="25" s="1"/>
  <c r="AL2337" i="25" s="1"/>
  <c r="G2497" i="54" s="1"/>
  <c r="AG2577" i="25"/>
  <c r="AH2577" i="25" s="1"/>
  <c r="AI2577" i="25" s="1"/>
  <c r="AL2577" i="25" s="1"/>
  <c r="G2483" i="54" s="1"/>
  <c r="AG3006" i="25"/>
  <c r="AH3006" i="25" s="1"/>
  <c r="AI3006" i="25" s="1"/>
  <c r="AL3006" i="25" s="1"/>
  <c r="G3010" i="54" s="1"/>
  <c r="AG3152" i="25"/>
  <c r="AH3152" i="25" s="1"/>
  <c r="AI3152" i="25" s="1"/>
  <c r="AL3152" i="25" s="1"/>
  <c r="G3145" i="54" s="1"/>
  <c r="AG1882" i="25"/>
  <c r="AH1882" i="25" s="1"/>
  <c r="AI1882" i="25" s="1"/>
  <c r="AL1882" i="25" s="1"/>
  <c r="G3013" i="54" s="1"/>
  <c r="AG3266" i="25"/>
  <c r="AH3266" i="25" s="1"/>
  <c r="AI3266" i="25" s="1"/>
  <c r="AL3266" i="25" s="1"/>
  <c r="G2552" i="54" s="1"/>
  <c r="AG2144" i="25"/>
  <c r="AH2144" i="25" s="1"/>
  <c r="AI2144" i="25" s="1"/>
  <c r="AL2144" i="25" s="1"/>
  <c r="G1268" i="54" s="1"/>
  <c r="AG1628" i="25"/>
  <c r="AH1628" i="25" s="1"/>
  <c r="AI1628" i="25" s="1"/>
  <c r="AL1628" i="25" s="1"/>
  <c r="G719" i="54" s="1"/>
  <c r="AG3216" i="25"/>
  <c r="AH3216" i="25" s="1"/>
  <c r="AI3216" i="25" s="1"/>
  <c r="AL3216" i="25" s="1"/>
  <c r="G2324" i="54" s="1"/>
  <c r="AG3189" i="25"/>
  <c r="AH3189" i="25" s="1"/>
  <c r="AI3189" i="25" s="1"/>
  <c r="AL3189" i="25" s="1"/>
  <c r="G1493" i="54" s="1"/>
  <c r="AG2177" i="25"/>
  <c r="AH2177" i="25" s="1"/>
  <c r="AI2177" i="25" s="1"/>
  <c r="AL2177" i="25" s="1"/>
  <c r="G1775" i="54" s="1"/>
  <c r="AG1953" i="25"/>
  <c r="AH1953" i="25" s="1"/>
  <c r="AI1953" i="25" s="1"/>
  <c r="AL1953" i="25" s="1"/>
  <c r="G2300" i="54" s="1"/>
  <c r="AG2595" i="25"/>
  <c r="AH2595" i="25" s="1"/>
  <c r="AI2595" i="25" s="1"/>
  <c r="AL2595" i="25" s="1"/>
  <c r="G2024" i="54" s="1"/>
  <c r="AG2561" i="25"/>
  <c r="AH2561" i="25" s="1"/>
  <c r="AI2561" i="25" s="1"/>
  <c r="AL2561" i="25" s="1"/>
  <c r="G2621" i="54" s="1"/>
  <c r="AG3062" i="25"/>
  <c r="AH3062" i="25" s="1"/>
  <c r="AI3062" i="25" s="1"/>
  <c r="AL3062" i="25" s="1"/>
  <c r="G3305" i="54" s="1"/>
  <c r="AG3122" i="25"/>
  <c r="AH3122" i="25" s="1"/>
  <c r="AI3122" i="25" s="1"/>
  <c r="AL3122" i="25" s="1"/>
  <c r="G2985" i="54" s="1"/>
  <c r="AG3020" i="25"/>
  <c r="AH3020" i="25" s="1"/>
  <c r="AI3020" i="25" s="1"/>
  <c r="AL3020" i="25" s="1"/>
  <c r="G1671" i="54" s="1"/>
  <c r="AG2303" i="25"/>
  <c r="AH2303" i="25" s="1"/>
  <c r="AI2303" i="25" s="1"/>
  <c r="AL2303" i="25" s="1"/>
  <c r="G3057" i="54" s="1"/>
  <c r="AG2221" i="25"/>
  <c r="AH2221" i="25" s="1"/>
  <c r="AI2221" i="25" s="1"/>
  <c r="AL2221" i="25" s="1"/>
  <c r="G2807" i="54" s="1"/>
  <c r="AG3124" i="25"/>
  <c r="AH3124" i="25" s="1"/>
  <c r="AI3124" i="25" s="1"/>
  <c r="AL3124" i="25" s="1"/>
  <c r="G2628" i="54" s="1"/>
  <c r="AG3096" i="25"/>
  <c r="AH3096" i="25" s="1"/>
  <c r="AI3096" i="25" s="1"/>
  <c r="AL3096" i="25" s="1"/>
  <c r="G652" i="54" s="1"/>
  <c r="AG2075" i="25"/>
  <c r="AH2075" i="25" s="1"/>
  <c r="AI2075" i="25" s="1"/>
  <c r="AL2075" i="25" s="1"/>
  <c r="G2955" i="54" s="1"/>
  <c r="AG3226" i="25"/>
  <c r="AH3226" i="25" s="1"/>
  <c r="AI3226" i="25" s="1"/>
  <c r="AL3226" i="25" s="1"/>
  <c r="G1230" i="54" s="1"/>
  <c r="AG1996" i="25"/>
  <c r="AH1996" i="25" s="1"/>
  <c r="AI1996" i="25" s="1"/>
  <c r="AL1996" i="25" s="1"/>
  <c r="G534" i="54" s="1"/>
  <c r="AG2628" i="25"/>
  <c r="AH2628" i="25" s="1"/>
  <c r="AI2628" i="25" s="1"/>
  <c r="AL2628" i="25" s="1"/>
  <c r="G3101" i="54" s="1"/>
  <c r="AG3337" i="25"/>
  <c r="AH3337" i="25" s="1"/>
  <c r="AI3337" i="25" s="1"/>
  <c r="AL3337" i="25" s="1"/>
  <c r="G2250" i="54" s="1"/>
  <c r="AG3250" i="25"/>
  <c r="AH3250" i="25" s="1"/>
  <c r="AI3250" i="25" s="1"/>
  <c r="AL3250" i="25" s="1"/>
  <c r="G3168" i="54" s="1"/>
  <c r="AG2285" i="25"/>
  <c r="AH2285" i="25" s="1"/>
  <c r="AI2285" i="25" s="1"/>
  <c r="AL2285" i="25" s="1"/>
  <c r="G2345" i="54" s="1"/>
  <c r="AG3107" i="25"/>
  <c r="AH3107" i="25" s="1"/>
  <c r="AI3107" i="25" s="1"/>
  <c r="AL3107" i="25" s="1"/>
  <c r="G3299" i="54" s="1"/>
  <c r="AG3126" i="25"/>
  <c r="AH3126" i="25" s="1"/>
  <c r="AI3126" i="25" s="1"/>
  <c r="AL3126" i="25" s="1"/>
  <c r="G2574" i="54" s="1"/>
  <c r="AG1875" i="25"/>
  <c r="AH1875" i="25" s="1"/>
  <c r="AI1875" i="25" s="1"/>
  <c r="AL1875" i="25" s="1"/>
  <c r="G3108" i="54" s="1"/>
  <c r="AG3146" i="25"/>
  <c r="AH3146" i="25" s="1"/>
  <c r="AI3146" i="25" s="1"/>
  <c r="AL3146" i="25" s="1"/>
  <c r="G2185" i="54" s="1"/>
  <c r="AG3244" i="25"/>
  <c r="AH3244" i="25" s="1"/>
  <c r="AI3244" i="25" s="1"/>
  <c r="AL3244" i="25" s="1"/>
  <c r="G3330" i="54" s="1"/>
  <c r="AG3333" i="25"/>
  <c r="AH3333" i="25" s="1"/>
  <c r="AI3333" i="25" s="1"/>
  <c r="AL3333" i="25" s="1"/>
  <c r="G1753" i="54" s="1"/>
  <c r="AG2705" i="25"/>
  <c r="AH2705" i="25" s="1"/>
  <c r="AI2705" i="25" s="1"/>
  <c r="AL2705" i="25" s="1"/>
  <c r="G2200" i="54" s="1"/>
  <c r="AG2687" i="25"/>
  <c r="AH2687" i="25" s="1"/>
  <c r="AI2687" i="25" s="1"/>
  <c r="AL2687" i="25" s="1"/>
  <c r="G2916" i="54" s="1"/>
  <c r="AG2013" i="25"/>
  <c r="AH2013" i="25" s="1"/>
  <c r="AI2013" i="25" s="1"/>
  <c r="AL2013" i="25" s="1"/>
  <c r="G1099" i="54" s="1"/>
  <c r="AG2734" i="25"/>
  <c r="AH2734" i="25" s="1"/>
  <c r="AI2734" i="25" s="1"/>
  <c r="AL2734" i="25" s="1"/>
  <c r="G2181" i="54" s="1"/>
  <c r="AG3281" i="25"/>
  <c r="AH3281" i="25" s="1"/>
  <c r="AI3281" i="25" s="1"/>
  <c r="AL3281" i="25" s="1"/>
  <c r="G2709" i="54" s="1"/>
  <c r="AG2626" i="25"/>
  <c r="AH2626" i="25" s="1"/>
  <c r="AI2626" i="25" s="1"/>
  <c r="AL2626" i="25" s="1"/>
  <c r="G3130" i="54" s="1"/>
  <c r="AG2503" i="25"/>
  <c r="AH2503" i="25" s="1"/>
  <c r="AI2503" i="25" s="1"/>
  <c r="AL2503" i="25" s="1"/>
  <c r="G1532" i="54" s="1"/>
  <c r="AG2580" i="25"/>
  <c r="AH2580" i="25" s="1"/>
  <c r="AI2580" i="25" s="1"/>
  <c r="AL2580" i="25" s="1"/>
  <c r="G3025" i="54" s="1"/>
  <c r="AG2848" i="25"/>
  <c r="AH2848" i="25" s="1"/>
  <c r="AI2848" i="25" s="1"/>
  <c r="AL2848" i="25" s="1"/>
  <c r="G1689" i="54" s="1"/>
  <c r="AG3153" i="25"/>
  <c r="AH3153" i="25" s="1"/>
  <c r="AI3153" i="25" s="1"/>
  <c r="AL3153" i="25" s="1"/>
  <c r="G1899" i="54" s="1"/>
  <c r="AG2299" i="25"/>
  <c r="AH2299" i="25" s="1"/>
  <c r="AI2299" i="25" s="1"/>
  <c r="AL2299" i="25" s="1"/>
  <c r="G1201" i="54" s="1"/>
  <c r="AG3000" i="25"/>
  <c r="AH3000" i="25" s="1"/>
  <c r="AI3000" i="25" s="1"/>
  <c r="AL3000" i="25" s="1"/>
  <c r="G3258" i="54" s="1"/>
  <c r="AG1982" i="25"/>
  <c r="AH1982" i="25" s="1"/>
  <c r="AI1982" i="25" s="1"/>
  <c r="AL1982" i="25" s="1"/>
  <c r="G766" i="54" s="1"/>
  <c r="AG2489" i="25"/>
  <c r="AH2489" i="25" s="1"/>
  <c r="AI2489" i="25" s="1"/>
  <c r="AL2489" i="25" s="1"/>
  <c r="G1955" i="54" s="1"/>
  <c r="AG2275" i="25"/>
  <c r="AH2275" i="25" s="1"/>
  <c r="AI2275" i="25" s="1"/>
  <c r="AL2275" i="25" s="1"/>
  <c r="G1589" i="54" s="1"/>
  <c r="AG2431" i="25"/>
  <c r="AH2431" i="25" s="1"/>
  <c r="AI2431" i="25" s="1"/>
  <c r="AL2431" i="25" s="1"/>
  <c r="G2605" i="54" s="1"/>
  <c r="AG2932" i="25"/>
  <c r="AH2932" i="25" s="1"/>
  <c r="AI2932" i="25" s="1"/>
  <c r="AL2932" i="25" s="1"/>
  <c r="G2424" i="54" s="1"/>
  <c r="AG2867" i="25"/>
  <c r="AH2867" i="25" s="1"/>
  <c r="AI2867" i="25" s="1"/>
  <c r="AL2867" i="25" s="1"/>
  <c r="G2715" i="54" s="1"/>
  <c r="AG1873" i="25"/>
  <c r="AH1873" i="25" s="1"/>
  <c r="AI1873" i="25" s="1"/>
  <c r="AL1873" i="25" s="1"/>
  <c r="G2585" i="54" s="1"/>
  <c r="AG3242" i="25"/>
  <c r="AH3242" i="25" s="1"/>
  <c r="AI3242" i="25" s="1"/>
  <c r="AL3242" i="25" s="1"/>
  <c r="G3261" i="54" s="1"/>
  <c r="AG2546" i="25"/>
  <c r="AH2546" i="25" s="1"/>
  <c r="AI2546" i="25" s="1"/>
  <c r="AL2546" i="25" s="1"/>
  <c r="G3235" i="54" s="1"/>
  <c r="AG2498" i="25"/>
  <c r="AH2498" i="25" s="1"/>
  <c r="AI2498" i="25" s="1"/>
  <c r="AL2498" i="25" s="1"/>
  <c r="G1032" i="54" s="1"/>
  <c r="AG2488" i="25"/>
  <c r="AH2488" i="25" s="1"/>
  <c r="AI2488" i="25" s="1"/>
  <c r="AL2488" i="25" s="1"/>
  <c r="G2543" i="54" s="1"/>
  <c r="AG2535" i="25"/>
  <c r="AH2535" i="25" s="1"/>
  <c r="AI2535" i="25" s="1"/>
  <c r="AL2535" i="25" s="1"/>
  <c r="G2467" i="54" s="1"/>
  <c r="AG2815" i="25"/>
  <c r="AH2815" i="25" s="1"/>
  <c r="AI2815" i="25" s="1"/>
  <c r="AL2815" i="25" s="1"/>
  <c r="G815" i="54" s="1"/>
  <c r="AG2486" i="25"/>
  <c r="AH2486" i="25" s="1"/>
  <c r="AI2486" i="25" s="1"/>
  <c r="AL2486" i="25" s="1"/>
  <c r="G1482" i="54" s="1"/>
  <c r="AG2891" i="25"/>
  <c r="AH2891" i="25" s="1"/>
  <c r="AI2891" i="25" s="1"/>
  <c r="AL2891" i="25" s="1"/>
  <c r="G2748" i="54" s="1"/>
  <c r="AG1946" i="25"/>
  <c r="AH1946" i="25" s="1"/>
  <c r="AI1946" i="25" s="1"/>
  <c r="AL1946" i="25" s="1"/>
  <c r="G1738" i="54" s="1"/>
  <c r="AG3060" i="25"/>
  <c r="AH3060" i="25" s="1"/>
  <c r="AI3060" i="25" s="1"/>
  <c r="AL3060" i="25" s="1"/>
  <c r="G3288" i="54" s="1"/>
  <c r="AG2373" i="25"/>
  <c r="AH2373" i="25" s="1"/>
  <c r="AI2373" i="25" s="1"/>
  <c r="AL2373" i="25" s="1"/>
  <c r="G1807" i="54" s="1"/>
  <c r="AG2852" i="25"/>
  <c r="AH2852" i="25" s="1"/>
  <c r="AI2852" i="25" s="1"/>
  <c r="AL2852" i="25" s="1"/>
  <c r="G2277" i="54" s="1"/>
  <c r="AG2278" i="25"/>
  <c r="AH2278" i="25" s="1"/>
  <c r="AI2278" i="25" s="1"/>
  <c r="AL2278" i="25" s="1"/>
  <c r="G2741" i="54" s="1"/>
  <c r="AG3220" i="25"/>
  <c r="AH3220" i="25" s="1"/>
  <c r="AI3220" i="25" s="1"/>
  <c r="AL3220" i="25" s="1"/>
  <c r="G3073" i="54" s="1"/>
  <c r="AG2090" i="25"/>
  <c r="AH2090" i="25" s="1"/>
  <c r="AI2090" i="25" s="1"/>
  <c r="AL2090" i="25" s="1"/>
  <c r="G343" i="54" s="1"/>
  <c r="AG1954" i="25"/>
  <c r="AH1954" i="25" s="1"/>
  <c r="AI1954" i="25" s="1"/>
  <c r="AL1954" i="25" s="1"/>
  <c r="G694" i="54" s="1"/>
  <c r="AG2721" i="25"/>
  <c r="AH2721" i="25" s="1"/>
  <c r="AI2721" i="25" s="1"/>
  <c r="AL2721" i="25" s="1"/>
  <c r="G1277" i="54" s="1"/>
  <c r="AG2407" i="25"/>
  <c r="AH2407" i="25" s="1"/>
  <c r="AI2407" i="25" s="1"/>
  <c r="AL2407" i="25" s="1"/>
  <c r="G1591" i="54" s="1"/>
  <c r="AG2866" i="25"/>
  <c r="AH2866" i="25" s="1"/>
  <c r="AI2866" i="25" s="1"/>
  <c r="AL2866" i="25" s="1"/>
  <c r="G1302" i="54" s="1"/>
  <c r="AG2830" i="25"/>
  <c r="AH2830" i="25" s="1"/>
  <c r="AI2830" i="25" s="1"/>
  <c r="AL2830" i="25" s="1"/>
  <c r="G1204" i="54" s="1"/>
  <c r="AG3085" i="25"/>
  <c r="AH3085" i="25" s="1"/>
  <c r="AI3085" i="25" s="1"/>
  <c r="AL3085" i="25" s="1"/>
  <c r="G2991" i="54" s="1"/>
  <c r="AG2670" i="25"/>
  <c r="AH2670" i="25" s="1"/>
  <c r="AI2670" i="25" s="1"/>
  <c r="AL2670" i="25" s="1"/>
  <c r="G2204" i="54" s="1"/>
  <c r="AG2552" i="25"/>
  <c r="AH2552" i="25" s="1"/>
  <c r="AI2552" i="25" s="1"/>
  <c r="AL2552" i="25" s="1"/>
  <c r="G3091" i="54" s="1"/>
  <c r="AG3240" i="25"/>
  <c r="AH3240" i="25" s="1"/>
  <c r="AI3240" i="25" s="1"/>
  <c r="AL3240" i="25" s="1"/>
  <c r="G3284" i="54" s="1"/>
  <c r="AG2822" i="25"/>
  <c r="AH2822" i="25" s="1"/>
  <c r="AI2822" i="25" s="1"/>
  <c r="AL2822" i="25" s="1"/>
  <c r="G2326" i="54" s="1"/>
  <c r="AG2834" i="25"/>
  <c r="AH2834" i="25" s="1"/>
  <c r="AI2834" i="25" s="1"/>
  <c r="AL2834" i="25" s="1"/>
  <c r="G2061" i="54" s="1"/>
  <c r="AG2451" i="25"/>
  <c r="AH2451" i="25" s="1"/>
  <c r="AI2451" i="25" s="1"/>
  <c r="AL2451" i="25" s="1"/>
  <c r="G1527" i="54" s="1"/>
  <c r="AG2545" i="25"/>
  <c r="AH2545" i="25" s="1"/>
  <c r="AI2545" i="25" s="1"/>
  <c r="AL2545" i="25" s="1"/>
  <c r="G1756" i="54" s="1"/>
  <c r="AG2714" i="25"/>
  <c r="AH2714" i="25" s="1"/>
  <c r="AI2714" i="25" s="1"/>
  <c r="AL2714" i="25" s="1"/>
  <c r="G2087" i="54" s="1"/>
  <c r="AG2927" i="25"/>
  <c r="AH2927" i="25" s="1"/>
  <c r="AI2927" i="25" s="1"/>
  <c r="AL2927" i="25" s="1"/>
  <c r="G3053" i="54" s="1"/>
  <c r="AG2907" i="25"/>
  <c r="AH2907" i="25" s="1"/>
  <c r="AI2907" i="25" s="1"/>
  <c r="AL2907" i="25" s="1"/>
  <c r="G2208" i="54" s="1"/>
  <c r="AG3056" i="25"/>
  <c r="AH3056" i="25" s="1"/>
  <c r="AI3056" i="25" s="1"/>
  <c r="AL3056" i="25" s="1"/>
  <c r="G2434" i="54" s="1"/>
  <c r="AG2319" i="25"/>
  <c r="AH2319" i="25" s="1"/>
  <c r="AI2319" i="25" s="1"/>
  <c r="AL2319" i="25" s="1"/>
  <c r="G2756" i="54" s="1"/>
  <c r="AG2141" i="25"/>
  <c r="AH2141" i="25" s="1"/>
  <c r="AI2141" i="25" s="1"/>
  <c r="AL2141" i="25" s="1"/>
  <c r="G17" i="54" s="1"/>
  <c r="AG3118" i="25"/>
  <c r="AH3118" i="25" s="1"/>
  <c r="AI3118" i="25" s="1"/>
  <c r="AL3118" i="25" s="1"/>
  <c r="G2998" i="54" s="1"/>
  <c r="AG3329" i="25"/>
  <c r="AH3329" i="25" s="1"/>
  <c r="AI3329" i="25" s="1"/>
  <c r="AL3329" i="25" s="1"/>
  <c r="G1741" i="54" s="1"/>
  <c r="AG2477" i="25"/>
  <c r="AH2477" i="25" s="1"/>
  <c r="AI2477" i="25" s="1"/>
  <c r="AL2477" i="25" s="1"/>
  <c r="G801" i="54" s="1"/>
  <c r="AG2364" i="25"/>
  <c r="AH2364" i="25" s="1"/>
  <c r="AI2364" i="25" s="1"/>
  <c r="AL2364" i="25" s="1"/>
  <c r="G1722" i="54" s="1"/>
  <c r="AG2315" i="25"/>
  <c r="AH2315" i="25" s="1"/>
  <c r="AI2315" i="25" s="1"/>
  <c r="AL2315" i="25" s="1"/>
  <c r="G2906" i="54" s="1"/>
  <c r="AG2163" i="25"/>
  <c r="AH2163" i="25" s="1"/>
  <c r="AI2163" i="25" s="1"/>
  <c r="AL2163" i="25" s="1"/>
  <c r="G2982" i="54" s="1"/>
  <c r="AG3304" i="25"/>
  <c r="AH3304" i="25" s="1"/>
  <c r="AI3304" i="25" s="1"/>
  <c r="AL3304" i="25" s="1"/>
  <c r="G2655" i="54" s="1"/>
  <c r="AG3236" i="25"/>
  <c r="AH3236" i="25" s="1"/>
  <c r="AI3236" i="25" s="1"/>
  <c r="AL3236" i="25" s="1"/>
  <c r="G2981" i="54" s="1"/>
  <c r="AG1932" i="25"/>
  <c r="AH1932" i="25" s="1"/>
  <c r="AI1932" i="25" s="1"/>
  <c r="AL1932" i="25" s="1"/>
  <c r="G3246" i="54" s="1"/>
  <c r="AG3114" i="25"/>
  <c r="AH3114" i="25" s="1"/>
  <c r="AI3114" i="25" s="1"/>
  <c r="AL3114" i="25" s="1"/>
  <c r="G2097" i="54" s="1"/>
  <c r="AG3327" i="25"/>
  <c r="AH3327" i="25" s="1"/>
  <c r="AI3327" i="25" s="1"/>
  <c r="AL3327" i="25" s="1"/>
  <c r="G2635" i="54" s="1"/>
  <c r="AG3254" i="25"/>
  <c r="AH3254" i="25" s="1"/>
  <c r="AI3254" i="25" s="1"/>
  <c r="AL3254" i="25" s="1"/>
  <c r="G3323" i="54" s="1"/>
  <c r="AG2966" i="25"/>
  <c r="AH2966" i="25" s="1"/>
  <c r="AI2966" i="25" s="1"/>
  <c r="AL2966" i="25" s="1"/>
  <c r="G3281" i="54" s="1"/>
  <c r="AG2921" i="25"/>
  <c r="AH2921" i="25" s="1"/>
  <c r="AI2921" i="25" s="1"/>
  <c r="AL2921" i="25" s="1"/>
  <c r="G2006" i="54" s="1"/>
  <c r="AG2738" i="25"/>
  <c r="AH2738" i="25" s="1"/>
  <c r="AI2738" i="25" s="1"/>
  <c r="AL2738" i="25" s="1"/>
  <c r="G1523" i="54" s="1"/>
  <c r="AG2419" i="25"/>
  <c r="AH2419" i="25" s="1"/>
  <c r="AI2419" i="25" s="1"/>
  <c r="AL2419" i="25" s="1"/>
  <c r="G320" i="54" s="1"/>
  <c r="AG2996" i="25"/>
  <c r="AH2996" i="25" s="1"/>
  <c r="AI2996" i="25" s="1"/>
  <c r="AL2996" i="25" s="1"/>
  <c r="G2782" i="54" s="1"/>
  <c r="AG2977" i="25"/>
  <c r="AH2977" i="25" s="1"/>
  <c r="AI2977" i="25" s="1"/>
  <c r="AL2977" i="25" s="1"/>
  <c r="G3331" i="54" s="1"/>
  <c r="AG3128" i="25"/>
  <c r="AH3128" i="25" s="1"/>
  <c r="AI3128" i="25" s="1"/>
  <c r="AL3128" i="25" s="1"/>
  <c r="G1098" i="54" s="1"/>
  <c r="AG3161" i="25"/>
  <c r="AH3161" i="25" s="1"/>
  <c r="AI3161" i="25" s="1"/>
  <c r="AL3161" i="25" s="1"/>
  <c r="G3074" i="54" s="1"/>
  <c r="AG1854" i="25"/>
  <c r="AH1854" i="25" s="1"/>
  <c r="AI1854" i="25" s="1"/>
  <c r="AL1854" i="25" s="1"/>
  <c r="G2813" i="54" s="1"/>
  <c r="AG1898" i="25"/>
  <c r="AH1898" i="25" s="1"/>
  <c r="AI1898" i="25" s="1"/>
  <c r="AL1898" i="25" s="1"/>
  <c r="G1883" i="54" s="1"/>
  <c r="AG2805" i="25"/>
  <c r="AH2805" i="25" s="1"/>
  <c r="AI2805" i="25" s="1"/>
  <c r="AL2805" i="25" s="1"/>
  <c r="G3209" i="54" s="1"/>
  <c r="AG2783" i="25"/>
  <c r="AH2783" i="25" s="1"/>
  <c r="AI2783" i="25" s="1"/>
  <c r="AL2783" i="25" s="1"/>
  <c r="G1065" i="54" s="1"/>
  <c r="AG2883" i="25"/>
  <c r="AH2883" i="25" s="1"/>
  <c r="AI2883" i="25" s="1"/>
  <c r="AL2883" i="25" s="1"/>
  <c r="G2106" i="54" s="1"/>
  <c r="AG2772" i="25"/>
  <c r="AH2772" i="25" s="1"/>
  <c r="AI2772" i="25" s="1"/>
  <c r="AL2772" i="25" s="1"/>
  <c r="G2307" i="54" s="1"/>
  <c r="AG2755" i="25"/>
  <c r="AH2755" i="25" s="1"/>
  <c r="AI2755" i="25" s="1"/>
  <c r="AL2755" i="25" s="1"/>
  <c r="G1981" i="54" s="1"/>
  <c r="AG3102" i="25"/>
  <c r="AH3102" i="25" s="1"/>
  <c r="AI3102" i="25" s="1"/>
  <c r="AL3102" i="25" s="1"/>
  <c r="G3119" i="54" s="1"/>
  <c r="AG2764" i="25"/>
  <c r="AH2764" i="25" s="1"/>
  <c r="AI2764" i="25" s="1"/>
  <c r="AL2764" i="25" s="1"/>
  <c r="G2282" i="54" s="1"/>
  <c r="AG2215" i="25"/>
  <c r="AH2215" i="25" s="1"/>
  <c r="AI2215" i="25" s="1"/>
  <c r="AL2215" i="25" s="1"/>
  <c r="G2234" i="54" s="1"/>
  <c r="AG2542" i="25"/>
  <c r="AH2542" i="25" s="1"/>
  <c r="AI2542" i="25" s="1"/>
  <c r="AL2542" i="25" s="1"/>
  <c r="G2980" i="54" s="1"/>
  <c r="AG3129" i="25"/>
  <c r="AH3129" i="25" s="1"/>
  <c r="AI3129" i="25" s="1"/>
  <c r="AL3129" i="25" s="1"/>
  <c r="G3132" i="54" s="1"/>
  <c r="AG3190" i="25"/>
  <c r="AH3190" i="25" s="1"/>
  <c r="AI3190" i="25" s="1"/>
  <c r="AL3190" i="25" s="1"/>
  <c r="G3046" i="54" s="1"/>
  <c r="AG1736" i="25"/>
  <c r="AH1736" i="25" s="1"/>
  <c r="AI1736" i="25" s="1"/>
  <c r="AL1736" i="25" s="1"/>
  <c r="G478" i="54" s="1"/>
  <c r="AG2279" i="25"/>
  <c r="AH2279" i="25" s="1"/>
  <c r="AI2279" i="25" s="1"/>
  <c r="AL2279" i="25" s="1"/>
  <c r="G3065" i="54" s="1"/>
  <c r="AG2040" i="25"/>
  <c r="AH2040" i="25" s="1"/>
  <c r="AI2040" i="25" s="1"/>
  <c r="AL2040" i="25" s="1"/>
  <c r="G1370" i="54" s="1"/>
  <c r="AG1914" i="25"/>
  <c r="AH1914" i="25" s="1"/>
  <c r="AI1914" i="25" s="1"/>
  <c r="AL1914" i="25" s="1"/>
  <c r="G3165" i="54" s="1"/>
  <c r="AG3192" i="25"/>
  <c r="AH3192" i="25" s="1"/>
  <c r="AI3192" i="25" s="1"/>
  <c r="AL3192" i="25" s="1"/>
  <c r="G237" i="54" s="1"/>
  <c r="AG2390" i="25"/>
  <c r="AH2390" i="25" s="1"/>
  <c r="AI2390" i="25" s="1"/>
  <c r="AL2390" i="25" s="1"/>
  <c r="G2378" i="54" s="1"/>
  <c r="AG3173" i="25"/>
  <c r="AH3173" i="25" s="1"/>
  <c r="AI3173" i="25" s="1"/>
  <c r="AL3173" i="25" s="1"/>
  <c r="G2399" i="54" s="1"/>
  <c r="AG2150" i="25"/>
  <c r="AH2150" i="25" s="1"/>
  <c r="AI2150" i="25" s="1"/>
  <c r="AL2150" i="25" s="1"/>
  <c r="G3138" i="54" s="1"/>
  <c r="AG3228" i="25"/>
  <c r="AH3228" i="25" s="1"/>
  <c r="AI3228" i="25" s="1"/>
  <c r="AL3228" i="25" s="1"/>
  <c r="G1916" i="54" s="1"/>
  <c r="AG2253" i="25"/>
  <c r="AH2253" i="25" s="1"/>
  <c r="AI2253" i="25" s="1"/>
  <c r="AL2253" i="25" s="1"/>
  <c r="G1463" i="54" s="1"/>
  <c r="AG2093" i="25"/>
  <c r="AH2093" i="25" s="1"/>
  <c r="AI2093" i="25" s="1"/>
  <c r="AL2093" i="25" s="1"/>
  <c r="G15" i="54" s="1"/>
  <c r="AG3131" i="25"/>
  <c r="AH3131" i="25" s="1"/>
  <c r="AI3131" i="25" s="1"/>
  <c r="AL3131" i="25" s="1"/>
  <c r="G1631" i="54" s="1"/>
  <c r="AG3312" i="25"/>
  <c r="AH3312" i="25" s="1"/>
  <c r="AI3312" i="25" s="1"/>
  <c r="AL3312" i="25" s="1"/>
  <c r="G2370" i="54" s="1"/>
  <c r="AG3155" i="25"/>
  <c r="AH3155" i="25" s="1"/>
  <c r="AI3155" i="25" s="1"/>
  <c r="AL3155" i="25" s="1"/>
  <c r="G2727" i="54" s="1"/>
  <c r="AG3130" i="25"/>
  <c r="AH3130" i="25" s="1"/>
  <c r="AI3130" i="25" s="1"/>
  <c r="AL3130" i="25" s="1"/>
  <c r="G3042" i="54" s="1"/>
  <c r="AG2793" i="25"/>
  <c r="AH2793" i="25" s="1"/>
  <c r="AI2793" i="25" s="1"/>
  <c r="AL2793" i="25" s="1"/>
  <c r="G929" i="54" s="1"/>
  <c r="AG3024" i="25"/>
  <c r="AH3024" i="25" s="1"/>
  <c r="AI3024" i="25" s="1"/>
  <c r="AL3024" i="25" s="1"/>
  <c r="G3245" i="54" s="1"/>
  <c r="AG2625" i="25"/>
  <c r="AH2625" i="25" s="1"/>
  <c r="AI2625" i="25" s="1"/>
  <c r="AL2625" i="25" s="1"/>
  <c r="G2714" i="54" s="1"/>
  <c r="AG3117" i="25"/>
  <c r="AH3117" i="25" s="1"/>
  <c r="AI3117" i="25" s="1"/>
  <c r="AL3117" i="25" s="1"/>
  <c r="G2794" i="54" s="1"/>
  <c r="AG1968" i="25"/>
  <c r="AH1968" i="25" s="1"/>
  <c r="AI1968" i="25" s="1"/>
  <c r="AL1968" i="25" s="1"/>
  <c r="G3198" i="54" s="1"/>
  <c r="AG3041" i="25"/>
  <c r="AH3041" i="25" s="1"/>
  <c r="AI3041" i="25" s="1"/>
  <c r="AL3041" i="25" s="1"/>
  <c r="G2604" i="54" s="1"/>
  <c r="AG2252" i="25"/>
  <c r="AH2252" i="25" s="1"/>
  <c r="AI2252" i="25" s="1"/>
  <c r="AL2252" i="25" s="1"/>
  <c r="G1564" i="54" s="1"/>
  <c r="AG2947" i="25"/>
  <c r="AH2947" i="25" s="1"/>
  <c r="AI2947" i="25" s="1"/>
  <c r="AL2947" i="25" s="1"/>
  <c r="G2488" i="54" s="1"/>
  <c r="AG2400" i="25"/>
  <c r="AH2400" i="25" s="1"/>
  <c r="AI2400" i="25" s="1"/>
  <c r="AL2400" i="25" s="1"/>
  <c r="G2294" i="54" s="1"/>
  <c r="AG2548" i="25"/>
  <c r="AH2548" i="25" s="1"/>
  <c r="AI2548" i="25" s="1"/>
  <c r="AL2548" i="25" s="1"/>
  <c r="G2453" i="54" s="1"/>
  <c r="AG2541" i="25"/>
  <c r="AH2541" i="25" s="1"/>
  <c r="AI2541" i="25" s="1"/>
  <c r="AL2541" i="25" s="1"/>
  <c r="G1606" i="54" s="1"/>
  <c r="AG2857" i="25"/>
  <c r="AH2857" i="25" s="1"/>
  <c r="AI2857" i="25" s="1"/>
  <c r="AL2857" i="25" s="1"/>
  <c r="G2539" i="54" s="1"/>
  <c r="AG2880" i="25"/>
  <c r="AH2880" i="25" s="1"/>
  <c r="AI2880" i="25" s="1"/>
  <c r="AL2880" i="25" s="1"/>
  <c r="G2919" i="54" s="1"/>
  <c r="AG2529" i="25"/>
  <c r="AH2529" i="25" s="1"/>
  <c r="AI2529" i="25" s="1"/>
  <c r="AL2529" i="25" s="1"/>
  <c r="G2834" i="54" s="1"/>
  <c r="AG3176" i="25"/>
  <c r="AH3176" i="25" s="1"/>
  <c r="AI3176" i="25" s="1"/>
  <c r="AL3176" i="25" s="1"/>
  <c r="G509" i="54" s="1"/>
  <c r="AG2876" i="25"/>
  <c r="AH2876" i="25" s="1"/>
  <c r="AI2876" i="25" s="1"/>
  <c r="AL2876" i="25" s="1"/>
  <c r="G2925" i="54" s="1"/>
  <c r="AG1880" i="25"/>
  <c r="AH1880" i="25" s="1"/>
  <c r="AI1880" i="25" s="1"/>
  <c r="AL1880" i="25" s="1"/>
  <c r="G3205" i="54" s="1"/>
  <c r="AG2915" i="25"/>
  <c r="AH2915" i="25" s="1"/>
  <c r="AI2915" i="25" s="1"/>
  <c r="AL2915" i="25" s="1"/>
  <c r="G1331" i="54" s="1"/>
  <c r="AG2340" i="25"/>
  <c r="AH2340" i="25" s="1"/>
  <c r="AI2340" i="25" s="1"/>
  <c r="AL2340" i="25" s="1"/>
  <c r="G2291" i="54" s="1"/>
  <c r="AG2239" i="25"/>
  <c r="AH2239" i="25" s="1"/>
  <c r="AI2239" i="25" s="1"/>
  <c r="AL2239" i="25" s="1"/>
  <c r="G2561" i="54" s="1"/>
  <c r="AG2210" i="25"/>
  <c r="AH2210" i="25" s="1"/>
  <c r="AI2210" i="25" s="1"/>
  <c r="AL2210" i="25" s="1"/>
  <c r="G2886" i="54" s="1"/>
  <c r="AG3270" i="25"/>
  <c r="AH3270" i="25" s="1"/>
  <c r="AI3270" i="25" s="1"/>
  <c r="AL3270" i="25" s="1"/>
  <c r="G2392" i="54" s="1"/>
  <c r="AG2479" i="25"/>
  <c r="AH2479" i="25" s="1"/>
  <c r="AI2479" i="25" s="1"/>
  <c r="AL2479" i="25" s="1"/>
  <c r="G2161" i="54" s="1"/>
  <c r="AG2551" i="25"/>
  <c r="AH2551" i="25" s="1"/>
  <c r="AI2551" i="25" s="1"/>
  <c r="AL2551" i="25" s="1"/>
  <c r="G2074" i="54" s="1"/>
  <c r="AG2209" i="25"/>
  <c r="AH2209" i="25" s="1"/>
  <c r="AI2209" i="25" s="1"/>
  <c r="AL2209" i="25" s="1"/>
  <c r="G2873" i="54" s="1"/>
  <c r="AG2318" i="25"/>
  <c r="AH2318" i="25" s="1"/>
  <c r="AI2318" i="25" s="1"/>
  <c r="AL2318" i="25" s="1"/>
  <c r="G2939" i="54" s="1"/>
  <c r="AG2196" i="25"/>
  <c r="AH2196" i="25" s="1"/>
  <c r="AI2196" i="25" s="1"/>
  <c r="AL2196" i="25" s="1"/>
  <c r="G1696" i="54" s="1"/>
  <c r="AG3136" i="25"/>
  <c r="AH3136" i="25" s="1"/>
  <c r="AI3136" i="25" s="1"/>
  <c r="AL3136" i="25" s="1"/>
  <c r="G1931" i="54" s="1"/>
  <c r="AG3332" i="25"/>
  <c r="AH3332" i="25" s="1"/>
  <c r="AI3332" i="25" s="1"/>
  <c r="AL3332" i="25" s="1"/>
  <c r="G2308" i="54" s="1"/>
  <c r="AG3215" i="25"/>
  <c r="AH3215" i="25" s="1"/>
  <c r="AI3215" i="25" s="1"/>
  <c r="AL3215" i="25" s="1"/>
  <c r="G2174" i="54" s="1"/>
  <c r="AG3278" i="25"/>
  <c r="AH3278" i="25" s="1"/>
  <c r="AI3278" i="25" s="1"/>
  <c r="AL3278" i="25" s="1"/>
  <c r="G2532" i="54" s="1"/>
  <c r="AG3284" i="25"/>
  <c r="AH3284" i="25" s="1"/>
  <c r="AI3284" i="25" s="1"/>
  <c r="AL3284" i="25" s="1"/>
  <c r="G2968" i="54" s="1"/>
  <c r="AG933" i="25"/>
  <c r="AH933" i="25" s="1"/>
  <c r="AI933" i="25" s="1"/>
  <c r="AL933" i="25" s="1"/>
  <c r="G1726" i="54" s="1"/>
  <c r="AG1905" i="25"/>
  <c r="AH1905" i="25" s="1"/>
  <c r="AI1905" i="25" s="1"/>
  <c r="AL1905" i="25" s="1"/>
  <c r="G2397" i="54" s="1"/>
  <c r="AG2608" i="25"/>
  <c r="AH2608" i="25" s="1"/>
  <c r="AI2608" i="25" s="1"/>
  <c r="AL2608" i="25" s="1"/>
  <c r="G3051" i="54" s="1"/>
  <c r="AG2444" i="25"/>
  <c r="AH2444" i="25" s="1"/>
  <c r="AI2444" i="25" s="1"/>
  <c r="AL2444" i="25" s="1"/>
  <c r="G1996" i="54" s="1"/>
  <c r="AG2273" i="25"/>
  <c r="AH2273" i="25" s="1"/>
  <c r="AI2273" i="25" s="1"/>
  <c r="AL2273" i="25" s="1"/>
  <c r="G2678" i="54" s="1"/>
  <c r="AG2005" i="25"/>
  <c r="AH2005" i="25" s="1"/>
  <c r="AI2005" i="25" s="1"/>
  <c r="AL2005" i="25" s="1"/>
  <c r="G889" i="54" s="1"/>
  <c r="AG1533" i="25"/>
  <c r="AH1533" i="25" s="1"/>
  <c r="AI1533" i="25" s="1"/>
  <c r="AL1533" i="25" s="1"/>
  <c r="G651" i="54" s="1"/>
  <c r="AG2969" i="25"/>
  <c r="AH2969" i="25" s="1"/>
  <c r="AI2969" i="25" s="1"/>
  <c r="AL2969" i="25" s="1"/>
  <c r="G2973" i="54" s="1"/>
  <c r="AG1927" i="25"/>
  <c r="AH1927" i="25" s="1"/>
  <c r="AI1927" i="25" s="1"/>
  <c r="AL1927" i="25" s="1"/>
  <c r="G3059" i="54" s="1"/>
  <c r="AG2269" i="25"/>
  <c r="AH2269" i="25" s="1"/>
  <c r="AI2269" i="25" s="1"/>
  <c r="AL2269" i="25" s="1"/>
  <c r="G2733" i="54" s="1"/>
  <c r="AG3052" i="25"/>
  <c r="AH3052" i="25" s="1"/>
  <c r="AI3052" i="25" s="1"/>
  <c r="AL3052" i="25" s="1"/>
  <c r="G2862" i="54" s="1"/>
  <c r="AG1809" i="25"/>
  <c r="AH1809" i="25" s="1"/>
  <c r="AI1809" i="25" s="1"/>
  <c r="AL1809" i="25" s="1"/>
  <c r="G1831" i="54" s="1"/>
  <c r="AG2961" i="25"/>
  <c r="AH2961" i="25" s="1"/>
  <c r="AI2961" i="25" s="1"/>
  <c r="AL2961" i="25" s="1"/>
  <c r="G3322" i="54" s="1"/>
  <c r="AG1920" i="25"/>
  <c r="AH1920" i="25" s="1"/>
  <c r="AI1920" i="25" s="1"/>
  <c r="AL1920" i="25" s="1"/>
  <c r="G2319" i="54" s="1"/>
  <c r="AG1872" i="25"/>
  <c r="AH1872" i="25" s="1"/>
  <c r="AI1872" i="25" s="1"/>
  <c r="AL1872" i="25" s="1"/>
  <c r="G2770" i="54" s="1"/>
  <c r="AG1816" i="25"/>
  <c r="AH1816" i="25" s="1"/>
  <c r="AI1816" i="25" s="1"/>
  <c r="AL1816" i="25" s="1"/>
  <c r="G2964" i="54" s="1"/>
  <c r="AG2970" i="25"/>
  <c r="AH2970" i="25" s="1"/>
  <c r="AI2970" i="25" s="1"/>
  <c r="AL2970" i="25" s="1"/>
  <c r="G2428" i="54" s="1"/>
  <c r="AG2124" i="25"/>
  <c r="AH2124" i="25" s="1"/>
  <c r="AI2124" i="25" s="1"/>
  <c r="AL2124" i="25" s="1"/>
  <c r="G162" i="54" s="1"/>
  <c r="AG2101" i="25"/>
  <c r="AH2101" i="25" s="1"/>
  <c r="AI2101" i="25" s="1"/>
  <c r="AL2101" i="25" s="1"/>
  <c r="G1187" i="54" s="1"/>
  <c r="AG1707" i="25"/>
  <c r="AH1707" i="25" s="1"/>
  <c r="AI1707" i="25" s="1"/>
  <c r="AL1707" i="25" s="1"/>
  <c r="G904" i="54" s="1"/>
  <c r="AG3253" i="25"/>
  <c r="AH3253" i="25" s="1"/>
  <c r="AI3253" i="25" s="1"/>
  <c r="AL3253" i="25" s="1"/>
  <c r="G2652" i="54" s="1"/>
  <c r="AG1993" i="25"/>
  <c r="AH1993" i="25" s="1"/>
  <c r="AI1993" i="25" s="1"/>
  <c r="AL1993" i="25" s="1"/>
  <c r="G978" i="54" s="1"/>
  <c r="AG1831" i="25"/>
  <c r="AH1831" i="25" s="1"/>
  <c r="AI1831" i="25" s="1"/>
  <c r="AL1831" i="25" s="1"/>
  <c r="G2105" i="54" s="1"/>
  <c r="AG2999" i="25"/>
  <c r="AH2999" i="25" s="1"/>
  <c r="AI2999" i="25" s="1"/>
  <c r="AL2999" i="25" s="1"/>
  <c r="G2842" i="54" s="1"/>
  <c r="AG2986" i="25"/>
  <c r="AH2986" i="25" s="1"/>
  <c r="AI2986" i="25" s="1"/>
  <c r="AL2986" i="25" s="1"/>
  <c r="G3113" i="54" s="1"/>
  <c r="AG2579" i="25"/>
  <c r="AH2579" i="25" s="1"/>
  <c r="AI2579" i="25" s="1"/>
  <c r="AL2579" i="25" s="1"/>
  <c r="G3136" i="54" s="1"/>
  <c r="AG2329" i="25"/>
  <c r="AH2329" i="25" s="1"/>
  <c r="AI2329" i="25" s="1"/>
  <c r="AL2329" i="25" s="1"/>
  <c r="G2758" i="54" s="1"/>
  <c r="AG2912" i="25"/>
  <c r="AH2912" i="25" s="1"/>
  <c r="AI2912" i="25" s="1"/>
  <c r="AL2912" i="25" s="1"/>
  <c r="G2795" i="54" s="1"/>
  <c r="AG2290" i="25"/>
  <c r="AH2290" i="25" s="1"/>
  <c r="AI2290" i="25" s="1"/>
  <c r="AL2290" i="25" s="1"/>
  <c r="G2462" i="54" s="1"/>
  <c r="AG2254" i="25"/>
  <c r="AH2254" i="25" s="1"/>
  <c r="AI2254" i="25" s="1"/>
  <c r="AL2254" i="25" s="1"/>
  <c r="G2276" i="54" s="1"/>
  <c r="AG3229" i="25"/>
  <c r="AH3229" i="25" s="1"/>
  <c r="AI3229" i="25" s="1"/>
  <c r="AL3229" i="25" s="1"/>
  <c r="G2101" i="54" s="1"/>
  <c r="AG2980" i="25"/>
  <c r="AH2980" i="25" s="1"/>
  <c r="AI2980" i="25" s="1"/>
  <c r="AL2980" i="25" s="1"/>
  <c r="G3277" i="54" s="1"/>
  <c r="AG2905" i="25"/>
  <c r="AH2905" i="25" s="1"/>
  <c r="AI2905" i="25" s="1"/>
  <c r="AL2905" i="25" s="1"/>
  <c r="G1650" i="54" s="1"/>
  <c r="AG1935" i="25"/>
  <c r="AH1935" i="25" s="1"/>
  <c r="AI1935" i="25" s="1"/>
  <c r="AL1935" i="25" s="1"/>
  <c r="G3180" i="54" s="1"/>
  <c r="AG1797" i="25"/>
  <c r="AH1797" i="25" s="1"/>
  <c r="AI1797" i="25" s="1"/>
  <c r="AL1797" i="25" s="1"/>
  <c r="G725" i="54" s="1"/>
  <c r="AG1884" i="25"/>
  <c r="AH1884" i="25" s="1"/>
  <c r="AI1884" i="25" s="1"/>
  <c r="AL1884" i="25" s="1"/>
  <c r="G2773" i="54" s="1"/>
  <c r="AG1752" i="25"/>
  <c r="AH1752" i="25" s="1"/>
  <c r="AI1752" i="25" s="1"/>
  <c r="AL1752" i="25" s="1"/>
  <c r="G35" i="54" s="1"/>
  <c r="AG1781" i="25"/>
  <c r="AH1781" i="25" s="1"/>
  <c r="AI1781" i="25" s="1"/>
  <c r="AL1781" i="25" s="1"/>
  <c r="G518" i="54" s="1"/>
  <c r="AG2974" i="25"/>
  <c r="AH2974" i="25" s="1"/>
  <c r="AI2974" i="25" s="1"/>
  <c r="AL2974" i="25" s="1"/>
  <c r="G2536" i="54" s="1"/>
  <c r="AG2832" i="25"/>
  <c r="AH2832" i="25" s="1"/>
  <c r="AI2832" i="25" s="1"/>
  <c r="AL2832" i="25" s="1"/>
  <c r="G1808" i="54" s="1"/>
  <c r="AG2614" i="25"/>
  <c r="AH2614" i="25" s="1"/>
  <c r="AI2614" i="25" s="1"/>
  <c r="AL2614" i="25" s="1"/>
  <c r="G759" i="54" s="1"/>
  <c r="AG3110" i="25"/>
  <c r="AH3110" i="25" s="1"/>
  <c r="AI3110" i="25" s="1"/>
  <c r="AL3110" i="25" s="1"/>
  <c r="G2846" i="54" s="1"/>
  <c r="AG2166" i="25"/>
  <c r="AH2166" i="25" s="1"/>
  <c r="AI2166" i="25" s="1"/>
  <c r="AL2166" i="25" s="1"/>
  <c r="G2292" i="54" s="1"/>
  <c r="AG1762" i="25"/>
  <c r="AH1762" i="25" s="1"/>
  <c r="AI1762" i="25" s="1"/>
  <c r="AL1762" i="25" s="1"/>
  <c r="G940" i="54" s="1"/>
  <c r="AG1295" i="25"/>
  <c r="AH1295" i="25" s="1"/>
  <c r="AI1295" i="25" s="1"/>
  <c r="AL1295" i="25" s="1"/>
  <c r="G324" i="54" s="1"/>
  <c r="AG2799" i="25"/>
  <c r="AH2799" i="25" s="1"/>
  <c r="AI2799" i="25" s="1"/>
  <c r="AL2799" i="25" s="1"/>
  <c r="G1904" i="54" s="1"/>
  <c r="AG2448" i="25"/>
  <c r="AH2448" i="25" s="1"/>
  <c r="AI2448" i="25" s="1"/>
  <c r="AL2448" i="25" s="1"/>
  <c r="G2402" i="54" s="1"/>
  <c r="AG2361" i="25"/>
  <c r="AH2361" i="25" s="1"/>
  <c r="AI2361" i="25" s="1"/>
  <c r="AL2361" i="25" s="1"/>
  <c r="G1958" i="54" s="1"/>
  <c r="AG2465" i="25"/>
  <c r="AH2465" i="25" s="1"/>
  <c r="AI2465" i="25" s="1"/>
  <c r="AL2465" i="25" s="1"/>
  <c r="G2900" i="54" s="1"/>
  <c r="AG2464" i="25"/>
  <c r="AH2464" i="25" s="1"/>
  <c r="AI2464" i="25" s="1"/>
  <c r="AL2464" i="25" s="1"/>
  <c r="G2393" i="54" s="1"/>
  <c r="AG2600" i="25"/>
  <c r="AH2600" i="25" s="1"/>
  <c r="AI2600" i="25" s="1"/>
  <c r="AL2600" i="25" s="1"/>
  <c r="G1244" i="54" s="1"/>
  <c r="AG2086" i="25"/>
  <c r="AH2086" i="25" s="1"/>
  <c r="AI2086" i="25" s="1"/>
  <c r="AL2086" i="25" s="1"/>
  <c r="G1162" i="54" s="1"/>
  <c r="AG2039" i="25"/>
  <c r="AH2039" i="25" s="1"/>
  <c r="AI2039" i="25" s="1"/>
  <c r="AL2039" i="25" s="1"/>
  <c r="G945" i="54" s="1"/>
  <c r="AG2057" i="25"/>
  <c r="AH2057" i="25" s="1"/>
  <c r="AI2057" i="25" s="1"/>
  <c r="AL2057" i="25" s="1"/>
  <c r="G323" i="54" s="1"/>
  <c r="AG2604" i="25"/>
  <c r="AH2604" i="25" s="1"/>
  <c r="AI2604" i="25" s="1"/>
  <c r="AL2604" i="25" s="1"/>
  <c r="G2690" i="54" s="1"/>
  <c r="AG2653" i="25"/>
  <c r="AH2653" i="25" s="1"/>
  <c r="AI2653" i="25" s="1"/>
  <c r="AL2653" i="25" s="1"/>
  <c r="G2965" i="54" s="1"/>
  <c r="AG2741" i="25"/>
  <c r="AH2741" i="25" s="1"/>
  <c r="AI2741" i="25" s="1"/>
  <c r="AL2741" i="25" s="1"/>
  <c r="G2611" i="54" s="1"/>
  <c r="AG2820" i="25"/>
  <c r="AH2820" i="25" s="1"/>
  <c r="AI2820" i="25" s="1"/>
  <c r="AL2820" i="25" s="1"/>
  <c r="G1467" i="54" s="1"/>
  <c r="AG2603" i="25"/>
  <c r="AH2603" i="25" s="1"/>
  <c r="AI2603" i="25" s="1"/>
  <c r="AL2603" i="25" s="1"/>
  <c r="G1237" i="54" s="1"/>
  <c r="AG2572" i="25"/>
  <c r="AH2572" i="25" s="1"/>
  <c r="AI2572" i="25" s="1"/>
  <c r="AL2572" i="25" s="1"/>
  <c r="G3151" i="54" s="1"/>
  <c r="AG2781" i="25"/>
  <c r="AH2781" i="25" s="1"/>
  <c r="AI2781" i="25" s="1"/>
  <c r="AL2781" i="25" s="1"/>
  <c r="G1814" i="54" s="1"/>
  <c r="AG2951" i="25"/>
  <c r="AH2951" i="25" s="1"/>
  <c r="AI2951" i="25" s="1"/>
  <c r="AL2951" i="25" s="1"/>
  <c r="G2236" i="54" s="1"/>
  <c r="AG2556" i="25"/>
  <c r="AH2556" i="25" s="1"/>
  <c r="AI2556" i="25" s="1"/>
  <c r="AL2556" i="25" s="1"/>
  <c r="G2626" i="54" s="1"/>
  <c r="AG2456" i="25"/>
  <c r="AH2456" i="25" s="1"/>
  <c r="AI2456" i="25" s="1"/>
  <c r="AL2456" i="25" s="1"/>
  <c r="G1911" i="54" s="1"/>
  <c r="AG2981" i="25"/>
  <c r="AH2981" i="25" s="1"/>
  <c r="AI2981" i="25" s="1"/>
  <c r="AL2981" i="25" s="1"/>
  <c r="G3126" i="54" s="1"/>
  <c r="AG2442" i="25"/>
  <c r="AH2442" i="25" s="1"/>
  <c r="AI2442" i="25" s="1"/>
  <c r="AL2442" i="25" s="1"/>
  <c r="G1486" i="54" s="1"/>
  <c r="AG3328" i="25"/>
  <c r="AH3328" i="25" s="1"/>
  <c r="AI3328" i="25" s="1"/>
  <c r="AL3328" i="25" s="1"/>
  <c r="G2423" i="54" s="1"/>
  <c r="AG2422" i="25"/>
  <c r="AH2422" i="25" s="1"/>
  <c r="AI2422" i="25" s="1"/>
  <c r="AL2422" i="25" s="1"/>
  <c r="G2850" i="54" s="1"/>
  <c r="AG2471" i="25"/>
  <c r="AH2471" i="25" s="1"/>
  <c r="AI2471" i="25" s="1"/>
  <c r="AL2471" i="25" s="1"/>
  <c r="G2119" i="54" s="1"/>
  <c r="AG2651" i="25"/>
  <c r="AH2651" i="25" s="1"/>
  <c r="AI2651" i="25" s="1"/>
  <c r="AL2651" i="25" s="1"/>
  <c r="G3166" i="54" s="1"/>
  <c r="AG2902" i="25"/>
  <c r="AH2902" i="25" s="1"/>
  <c r="AI2902" i="25" s="1"/>
  <c r="AL2902" i="25" s="1"/>
  <c r="G2334" i="54" s="1"/>
  <c r="AG2729" i="25"/>
  <c r="AH2729" i="25" s="1"/>
  <c r="AI2729" i="25" s="1"/>
  <c r="AL2729" i="25" s="1"/>
  <c r="G2660" i="54" s="1"/>
  <c r="AG2894" i="25"/>
  <c r="AH2894" i="25" s="1"/>
  <c r="AI2894" i="25" s="1"/>
  <c r="AL2894" i="25" s="1"/>
  <c r="G2889" i="54" s="1"/>
  <c r="AG2587" i="25"/>
  <c r="AH2587" i="25" s="1"/>
  <c r="AI2587" i="25" s="1"/>
  <c r="AL2587" i="25" s="1"/>
  <c r="G2517" i="54" s="1"/>
  <c r="AG3007" i="25"/>
  <c r="AH3007" i="25" s="1"/>
  <c r="AI3007" i="25" s="1"/>
  <c r="AL3007" i="25" s="1"/>
  <c r="G2897" i="54" s="1"/>
  <c r="AG2856" i="25"/>
  <c r="AH2856" i="25" s="1"/>
  <c r="AI2856" i="25" s="1"/>
  <c r="AL2856" i="25" s="1"/>
  <c r="G1799" i="54" s="1"/>
  <c r="AG2930" i="25"/>
  <c r="AH2930" i="25" s="1"/>
  <c r="AI2930" i="25" s="1"/>
  <c r="AL2930" i="25" s="1"/>
  <c r="G2411" i="54" s="1"/>
  <c r="AG2909" i="25"/>
  <c r="AH2909" i="25" s="1"/>
  <c r="AI2909" i="25" s="1"/>
  <c r="AL2909" i="25" s="1"/>
  <c r="G2824" i="54" s="1"/>
  <c r="AG2384" i="25"/>
  <c r="AH2384" i="25" s="1"/>
  <c r="AI2384" i="25" s="1"/>
  <c r="AL2384" i="25" s="1"/>
  <c r="G3179" i="54" s="1"/>
  <c r="AG2958" i="25"/>
  <c r="AH2958" i="25" s="1"/>
  <c r="AI2958" i="25" s="1"/>
  <c r="AL2958" i="25" s="1"/>
  <c r="G2356" i="54" s="1"/>
  <c r="AG2609" i="25"/>
  <c r="AH2609" i="25" s="1"/>
  <c r="AI2609" i="25" s="1"/>
  <c r="AL2609" i="25" s="1"/>
  <c r="G2933" i="54" s="1"/>
  <c r="AG3075" i="25"/>
  <c r="AH3075" i="25" s="1"/>
  <c r="AI3075" i="25" s="1"/>
  <c r="AL3075" i="25" s="1"/>
  <c r="G2995" i="54" s="1"/>
  <c r="AG3123" i="25"/>
  <c r="AH3123" i="25" s="1"/>
  <c r="AI3123" i="25" s="1"/>
  <c r="AL3123" i="25" s="1"/>
  <c r="G2944" i="54" s="1"/>
  <c r="AG2108" i="25"/>
  <c r="AH2108" i="25" s="1"/>
  <c r="AI2108" i="25" s="1"/>
  <c r="AL2108" i="25" s="1"/>
  <c r="G726" i="54" s="1"/>
  <c r="AG3261" i="25"/>
  <c r="AH3261" i="25" s="1"/>
  <c r="AI3261" i="25" s="1"/>
  <c r="AL3261" i="25" s="1"/>
  <c r="G2841" i="54" s="1"/>
  <c r="AG1928" i="25"/>
  <c r="AH1928" i="25" s="1"/>
  <c r="AI1928" i="25" s="1"/>
  <c r="AL1928" i="25" s="1"/>
  <c r="G2062" i="54" s="1"/>
  <c r="AG1834" i="25"/>
  <c r="AH1834" i="25" s="1"/>
  <c r="AI1834" i="25" s="1"/>
  <c r="AL1834" i="25" s="1"/>
  <c r="G1298" i="54" s="1"/>
  <c r="AG2901" i="25"/>
  <c r="AH2901" i="25" s="1"/>
  <c r="AI2901" i="25" s="1"/>
  <c r="AL2901" i="25" s="1"/>
  <c r="G2927" i="54" s="1"/>
  <c r="AG2367" i="25"/>
  <c r="AH2367" i="25" s="1"/>
  <c r="AI2367" i="25" s="1"/>
  <c r="AL2367" i="25" s="1"/>
  <c r="G3028" i="54" s="1"/>
  <c r="AG2771" i="25"/>
  <c r="AH2771" i="25" s="1"/>
  <c r="AI2771" i="25" s="1"/>
  <c r="AL2771" i="25" s="1"/>
  <c r="G1703" i="54" s="1"/>
  <c r="AG2180" i="25"/>
  <c r="AH2180" i="25" s="1"/>
  <c r="AI2180" i="25" s="1"/>
  <c r="AL2180" i="25" s="1"/>
  <c r="G3294" i="54" s="1"/>
  <c r="AG2639" i="25"/>
  <c r="AH2639" i="25" s="1"/>
  <c r="AI2639" i="25" s="1"/>
  <c r="AL2639" i="25" s="1"/>
  <c r="G2435" i="54" s="1"/>
  <c r="AG2234" i="25"/>
  <c r="AH2234" i="25" s="1"/>
  <c r="AI2234" i="25" s="1"/>
  <c r="AL2234" i="25" s="1"/>
  <c r="G1845" i="54" s="1"/>
  <c r="AG2443" i="25"/>
  <c r="AH2443" i="25" s="1"/>
  <c r="AI2443" i="25" s="1"/>
  <c r="AL2443" i="25" s="1"/>
  <c r="G1960" i="54" s="1"/>
  <c r="AG2597" i="25"/>
  <c r="AH2597" i="25" s="1"/>
  <c r="AI2597" i="25" s="1"/>
  <c r="AL2597" i="25" s="1"/>
  <c r="G2894" i="54" s="1"/>
  <c r="AG2082" i="25"/>
  <c r="AH2082" i="25" s="1"/>
  <c r="AI2082" i="25" s="1"/>
  <c r="AL2082" i="25" s="1"/>
  <c r="G373" i="54" s="1"/>
  <c r="AG2016" i="25"/>
  <c r="AH2016" i="25" s="1"/>
  <c r="AI2016" i="25" s="1"/>
  <c r="AL2016" i="25" s="1"/>
  <c r="G746" i="54" s="1"/>
  <c r="AG2357" i="25"/>
  <c r="AH2357" i="25" s="1"/>
  <c r="AI2357" i="25" s="1"/>
  <c r="AL2357" i="25" s="1"/>
  <c r="G1466" i="54" s="1"/>
  <c r="AG2244" i="25"/>
  <c r="AH2244" i="25" s="1"/>
  <c r="AI2244" i="25" s="1"/>
  <c r="AL2244" i="25" s="1"/>
  <c r="G1617" i="54" s="1"/>
  <c r="AG2700" i="25"/>
  <c r="AH2700" i="25" s="1"/>
  <c r="AI2700" i="25" s="1"/>
  <c r="AL2700" i="25" s="1"/>
  <c r="G2019" i="54" s="1"/>
  <c r="AG2219" i="25"/>
  <c r="AH2219" i="25" s="1"/>
  <c r="AI2219" i="25" s="1"/>
  <c r="AL2219" i="25" s="1"/>
  <c r="G2707" i="54" s="1"/>
  <c r="AG3076" i="25"/>
  <c r="AH3076" i="25" s="1"/>
  <c r="AI3076" i="25" s="1"/>
  <c r="AL3076" i="25" s="1"/>
  <c r="G2273" i="54" s="1"/>
  <c r="AG2217" i="25"/>
  <c r="AH2217" i="25" s="1"/>
  <c r="AI2217" i="25" s="1"/>
  <c r="AL2217" i="25" s="1"/>
  <c r="G2420" i="54" s="1"/>
  <c r="AG2466" i="25"/>
  <c r="AH2466" i="25" s="1"/>
  <c r="AI2466" i="25" s="1"/>
  <c r="AL2466" i="25" s="1"/>
  <c r="G2150" i="54" s="1"/>
  <c r="AG2387" i="25"/>
  <c r="AH2387" i="25" s="1"/>
  <c r="AI2387" i="25" s="1"/>
  <c r="AL2387" i="25" s="1"/>
  <c r="G3044" i="54" s="1"/>
  <c r="AG2260" i="25"/>
  <c r="AH2260" i="25" s="1"/>
  <c r="AI2260" i="25" s="1"/>
  <c r="AL2260" i="25" s="1"/>
  <c r="G3062" i="54" s="1"/>
  <c r="AG1074" i="25"/>
  <c r="AH1074" i="25" s="1"/>
  <c r="AI1074" i="25" s="1"/>
  <c r="AL1074" i="25" s="1"/>
  <c r="G1350" i="54" s="1"/>
  <c r="AG3294" i="25"/>
  <c r="AH3294" i="25" s="1"/>
  <c r="AI3294" i="25" s="1"/>
  <c r="AL3294" i="25" s="1"/>
  <c r="G2710" i="54" s="1"/>
  <c r="AG2862" i="25"/>
  <c r="AH2862" i="25" s="1"/>
  <c r="AI2862" i="25" s="1"/>
  <c r="AL2862" i="25" s="1"/>
  <c r="G2156" i="54" s="1"/>
  <c r="AG2248" i="25"/>
  <c r="AH2248" i="25" s="1"/>
  <c r="AI2248" i="25" s="1"/>
  <c r="AL2248" i="25" s="1"/>
  <c r="G2265" i="54" s="1"/>
  <c r="AG2430" i="25"/>
  <c r="AH2430" i="25" s="1"/>
  <c r="AI2430" i="25" s="1"/>
  <c r="AL2430" i="25" s="1"/>
  <c r="G1628" i="54" s="1"/>
  <c r="AG1479" i="25"/>
  <c r="AH1479" i="25" s="1"/>
  <c r="AI1479" i="25" s="1"/>
  <c r="AL1479" i="25" s="1"/>
  <c r="G1537" i="54" s="1"/>
  <c r="AG2544" i="25"/>
  <c r="AH2544" i="25" s="1"/>
  <c r="AI2544" i="25" s="1"/>
  <c r="AL2544" i="25" s="1"/>
  <c r="G2932" i="54" s="1"/>
  <c r="AG2256" i="25"/>
  <c r="AH2256" i="25" s="1"/>
  <c r="AI2256" i="25" s="1"/>
  <c r="AL2256" i="25" s="1"/>
  <c r="G3004" i="54" s="1"/>
  <c r="AG2438" i="25"/>
  <c r="AH2438" i="25" s="1"/>
  <c r="AI2438" i="25" s="1"/>
  <c r="AL2438" i="25" s="1"/>
  <c r="G2151" i="54" s="1"/>
  <c r="AG1972" i="25"/>
  <c r="AH1972" i="25" s="1"/>
  <c r="AI1972" i="25" s="1"/>
  <c r="AL1972" i="25" s="1"/>
  <c r="G1248" i="54" s="1"/>
  <c r="AG3009" i="25"/>
  <c r="AH3009" i="25" s="1"/>
  <c r="AI3009" i="25" s="1"/>
  <c r="AL3009" i="25" s="1"/>
  <c r="G3260" i="54" s="1"/>
  <c r="AG3036" i="25"/>
  <c r="AH3036" i="25" s="1"/>
  <c r="AI3036" i="25" s="1"/>
  <c r="AL3036" i="25" s="1"/>
  <c r="G3231" i="54" s="1"/>
  <c r="AG3127" i="25"/>
  <c r="AH3127" i="25" s="1"/>
  <c r="AI3127" i="25" s="1"/>
  <c r="AL3127" i="25" s="1"/>
  <c r="G2407" i="54" s="1"/>
  <c r="AG3239" i="25"/>
  <c r="AH3239" i="25" s="1"/>
  <c r="AI3239" i="25" s="1"/>
  <c r="AL3239" i="25" s="1"/>
  <c r="G1882" i="54" s="1"/>
  <c r="AG2473" i="25"/>
  <c r="AH2473" i="25" s="1"/>
  <c r="AI2473" i="25" s="1"/>
  <c r="AL2473" i="25" s="1"/>
  <c r="G2126" i="54" s="1"/>
  <c r="AG1973" i="25"/>
  <c r="AH1973" i="25" s="1"/>
  <c r="AI1973" i="25" s="1"/>
  <c r="AL1973" i="25" s="1"/>
  <c r="G1776" i="54" s="1"/>
  <c r="AG2395" i="25"/>
  <c r="AH2395" i="25" s="1"/>
  <c r="AI2395" i="25" s="1"/>
  <c r="AL2395" i="25" s="1"/>
  <c r="G2486" i="54" s="1"/>
  <c r="AG3243" i="25"/>
  <c r="AH3243" i="25" s="1"/>
  <c r="AI3243" i="25" s="1"/>
  <c r="AL3243" i="25" s="1"/>
  <c r="G3311" i="54" s="1"/>
  <c r="AG2933" i="25"/>
  <c r="AH2933" i="25" s="1"/>
  <c r="AI2933" i="25" s="1"/>
  <c r="AL2933" i="25" s="1"/>
  <c r="G2929" i="54" s="1"/>
  <c r="AG2048" i="25"/>
  <c r="AH2048" i="25" s="1"/>
  <c r="AI2048" i="25" s="1"/>
  <c r="AL2048" i="25" s="1"/>
  <c r="G222" i="54" s="1"/>
  <c r="AG2406" i="25"/>
  <c r="AH2406" i="25" s="1"/>
  <c r="AI2406" i="25" s="1"/>
  <c r="AL2406" i="25" s="1"/>
  <c r="G3287" i="54" s="1"/>
  <c r="AG2666" i="25"/>
  <c r="AH2666" i="25" s="1"/>
  <c r="AI2666" i="25" s="1"/>
  <c r="AL2666" i="25" s="1"/>
  <c r="G2075" i="54" s="1"/>
  <c r="AG2692" i="25"/>
  <c r="AH2692" i="25" s="1"/>
  <c r="AI2692" i="25" s="1"/>
  <c r="AL2692" i="25" s="1"/>
  <c r="G2192" i="54" s="1"/>
  <c r="AG2237" i="25"/>
  <c r="AH2237" i="25" s="1"/>
  <c r="AI2237" i="25" s="1"/>
  <c r="AL2237" i="25" s="1"/>
  <c r="G1851" i="54" s="1"/>
  <c r="AG3218" i="25"/>
  <c r="AH3218" i="25" s="1"/>
  <c r="AI3218" i="25" s="1"/>
  <c r="AL3218" i="25" s="1"/>
  <c r="G2330" i="54" s="1"/>
  <c r="AG3159" i="25"/>
  <c r="AH3159" i="25" s="1"/>
  <c r="AI3159" i="25" s="1"/>
  <c r="AL3159" i="25" s="1"/>
  <c r="G1344" i="54" s="1"/>
  <c r="AG2844" i="25"/>
  <c r="AH2844" i="25" s="1"/>
  <c r="AI2844" i="25" s="1"/>
  <c r="AL2844" i="25" s="1"/>
  <c r="G2329" i="54" s="1"/>
  <c r="AG1607" i="25"/>
  <c r="AH1607" i="25" s="1"/>
  <c r="AI1607" i="25" s="1"/>
  <c r="AL1607" i="25" s="1"/>
  <c r="G132" i="54" s="1"/>
  <c r="AG3275" i="25"/>
  <c r="AH3275" i="25" s="1"/>
  <c r="AI3275" i="25" s="1"/>
  <c r="AL3275" i="25" s="1"/>
  <c r="G2589" i="54" s="1"/>
  <c r="AG2020" i="25"/>
  <c r="AH2020" i="25" s="1"/>
  <c r="AI2020" i="25" s="1"/>
  <c r="AL2020" i="25" s="1"/>
  <c r="G520" i="54" s="1"/>
  <c r="AG1911" i="25"/>
  <c r="AH1911" i="25" s="1"/>
  <c r="AI1911" i="25" s="1"/>
  <c r="AL1911" i="25" s="1"/>
  <c r="G2058" i="54" s="1"/>
  <c r="AG2116" i="25"/>
  <c r="AH2116" i="25" s="1"/>
  <c r="AI2116" i="25" s="1"/>
  <c r="AL2116" i="25" s="1"/>
  <c r="G226" i="54" s="1"/>
  <c r="AG1754" i="25"/>
  <c r="AH1754" i="25" s="1"/>
  <c r="AI1754" i="25" s="1"/>
  <c r="AL1754" i="25" s="1"/>
  <c r="G796" i="54" s="1"/>
  <c r="AG1760" i="25"/>
  <c r="AH1760" i="25" s="1"/>
  <c r="AI1760" i="25" s="1"/>
  <c r="AL1760" i="25" s="1"/>
  <c r="G4" i="54" s="1"/>
  <c r="AG2757" i="25"/>
  <c r="AH2757" i="25" s="1"/>
  <c r="AI2757" i="25" s="1"/>
  <c r="AL2757" i="25" s="1"/>
  <c r="G3117" i="54" s="1"/>
  <c r="AG3044" i="25"/>
  <c r="AH3044" i="25" s="1"/>
  <c r="AI3044" i="25" s="1"/>
  <c r="AL3044" i="25" s="1"/>
  <c r="G3005" i="54" s="1"/>
  <c r="AG2570" i="25"/>
  <c r="AH2570" i="25" s="1"/>
  <c r="AI2570" i="25" s="1"/>
  <c r="AL2570" i="25" s="1"/>
  <c r="G3169" i="54" s="1"/>
  <c r="AG2257" i="25"/>
  <c r="AH2257" i="25" s="1"/>
  <c r="AI2257" i="25" s="1"/>
  <c r="AL2257" i="25" s="1"/>
  <c r="G2594" i="54" s="1"/>
  <c r="AG3067" i="25"/>
  <c r="AH3067" i="25" s="1"/>
  <c r="AI3067" i="25" s="1"/>
  <c r="AL3067" i="25" s="1"/>
  <c r="G2687" i="54" s="1"/>
  <c r="AG3187" i="25"/>
  <c r="AH3187" i="25" s="1"/>
  <c r="AI3187" i="25" s="1"/>
  <c r="AL3187" i="25" s="1"/>
  <c r="G2584" i="54" s="1"/>
  <c r="AG3307" i="25"/>
  <c r="AH3307" i="25" s="1"/>
  <c r="AI3307" i="25" s="1"/>
  <c r="AL3307" i="25" s="1"/>
  <c r="G2681" i="54" s="1"/>
  <c r="AG1886" i="25"/>
  <c r="AH1886" i="25" s="1"/>
  <c r="AI1886" i="25" s="1"/>
  <c r="AL1886" i="25" s="1"/>
  <c r="G3255" i="54" s="1"/>
  <c r="AG3208" i="25"/>
  <c r="AH3208" i="25" s="1"/>
  <c r="AI3208" i="25" s="1"/>
  <c r="AL3208" i="25" s="1"/>
  <c r="G1673" i="54" s="1"/>
  <c r="AG2080" i="25"/>
  <c r="AH2080" i="25" s="1"/>
  <c r="AI2080" i="25" s="1"/>
  <c r="AL2080" i="25" s="1"/>
  <c r="G608" i="54" s="1"/>
  <c r="AG1486" i="25"/>
  <c r="AH1486" i="25" s="1"/>
  <c r="AI1486" i="25" s="1"/>
  <c r="AL1486" i="25" s="1"/>
  <c r="G1129" i="54" s="1"/>
  <c r="AG2000" i="25"/>
  <c r="AH2000" i="25" s="1"/>
  <c r="AI2000" i="25" s="1"/>
  <c r="AL2000" i="25" s="1"/>
  <c r="G1795" i="54" s="1"/>
  <c r="AG1784" i="25"/>
  <c r="AH1784" i="25" s="1"/>
  <c r="AI1784" i="25" s="1"/>
  <c r="AL1784" i="25" s="1"/>
  <c r="G18" i="54" s="1"/>
  <c r="AG1783" i="25"/>
  <c r="AH1783" i="25" s="1"/>
  <c r="AI1783" i="25" s="1"/>
  <c r="AL1783" i="25" s="1"/>
  <c r="G1417" i="54" s="1"/>
  <c r="AG2225" i="25"/>
  <c r="AH2225" i="25" s="1"/>
  <c r="AI2225" i="25" s="1"/>
  <c r="AL2225" i="25" s="1"/>
  <c r="G2041" i="54" s="1"/>
  <c r="AG2112" i="25"/>
  <c r="AH2112" i="25" s="1"/>
  <c r="AI2112" i="25" s="1"/>
  <c r="AL2112" i="25" s="1"/>
  <c r="G385" i="54" s="1"/>
  <c r="AG2078" i="25"/>
  <c r="AH2078" i="25" s="1"/>
  <c r="AI2078" i="25" s="1"/>
  <c r="AL2078" i="25" s="1"/>
  <c r="G626" i="54" s="1"/>
  <c r="AG2910" i="25"/>
  <c r="AH2910" i="25" s="1"/>
  <c r="AI2910" i="25" s="1"/>
  <c r="AL2910" i="25" s="1"/>
  <c r="G2145" i="54" s="1"/>
  <c r="AG1830" i="25"/>
  <c r="AH1830" i="25" s="1"/>
  <c r="AI1830" i="25" s="1"/>
  <c r="AL1830" i="25" s="1"/>
  <c r="G2793" i="54" s="1"/>
  <c r="AG2023" i="25"/>
  <c r="AH2023" i="25" s="1"/>
  <c r="AI2023" i="25" s="1"/>
  <c r="AL2023" i="25" s="1"/>
  <c r="G409" i="54" s="1"/>
  <c r="AG1863" i="25"/>
  <c r="AH1863" i="25" s="1"/>
  <c r="AI1863" i="25" s="1"/>
  <c r="AL1863" i="25" s="1"/>
  <c r="G3225" i="54" s="1"/>
  <c r="AG1605" i="25"/>
  <c r="AH1605" i="25" s="1"/>
  <c r="AI1605" i="25" s="1"/>
  <c r="AL1605" i="25" s="1"/>
  <c r="G1012" i="54" s="1"/>
  <c r="AG2697" i="25"/>
  <c r="AH2697" i="25" s="1"/>
  <c r="AI2697" i="25" s="1"/>
  <c r="AL2697" i="25" s="1"/>
  <c r="G1406" i="54" s="1"/>
  <c r="AG2322" i="25"/>
  <c r="AH2322" i="25" s="1"/>
  <c r="AI2322" i="25" s="1"/>
  <c r="AL2322" i="25" s="1"/>
  <c r="G2522" i="54" s="1"/>
  <c r="AG3017" i="25"/>
  <c r="AH3017" i="25" s="1"/>
  <c r="AI3017" i="25" s="1"/>
  <c r="AL3017" i="25" s="1"/>
  <c r="G2293" i="54" s="1"/>
  <c r="AG2313" i="25"/>
  <c r="AH2313" i="25" s="1"/>
  <c r="AI2313" i="25" s="1"/>
  <c r="AL2313" i="25" s="1"/>
  <c r="G3092" i="54" s="1"/>
  <c r="AG3061" i="25"/>
  <c r="AH3061" i="25" s="1"/>
  <c r="AI3061" i="25" s="1"/>
  <c r="AL3061" i="25" s="1"/>
  <c r="G1969" i="54" s="1"/>
  <c r="AG2148" i="25"/>
  <c r="AH2148" i="25" s="1"/>
  <c r="AI2148" i="25" s="1"/>
  <c r="AL2148" i="25" s="1"/>
  <c r="G3185" i="54" s="1"/>
  <c r="AG2015" i="25"/>
  <c r="AH2015" i="25" s="1"/>
  <c r="AI2015" i="25" s="1"/>
  <c r="AL2015" i="25" s="1"/>
  <c r="G781" i="54" s="1"/>
  <c r="AG2208" i="25"/>
  <c r="AH2208" i="25" s="1"/>
  <c r="AI2208" i="25" s="1"/>
  <c r="AL2208" i="25" s="1"/>
  <c r="G2860" i="54" s="1"/>
  <c r="AG2167" i="25"/>
  <c r="AH2167" i="25" s="1"/>
  <c r="AI2167" i="25" s="1"/>
  <c r="AL2167" i="25" s="1"/>
  <c r="G2835" i="54" s="1"/>
  <c r="AG3195" i="25"/>
  <c r="AH3195" i="25" s="1"/>
  <c r="AI3195" i="25" s="1"/>
  <c r="AL3195" i="25" s="1"/>
  <c r="G2558" i="54" s="1"/>
  <c r="AG3290" i="25"/>
  <c r="AH3290" i="25" s="1"/>
  <c r="AI3290" i="25" s="1"/>
  <c r="AL3290" i="25" s="1"/>
  <c r="G2251" i="54" s="1"/>
  <c r="AG2449" i="25"/>
  <c r="AH2449" i="25" s="1"/>
  <c r="AI2449" i="25" s="1"/>
  <c r="AL2449" i="25" s="1"/>
  <c r="G1760" i="54" s="1"/>
  <c r="AG2001" i="25"/>
  <c r="AH2001" i="25" s="1"/>
  <c r="AI2001" i="25" s="1"/>
  <c r="AL2001" i="25" s="1"/>
  <c r="G890" i="54" s="1"/>
  <c r="AG2004" i="25"/>
  <c r="AH2004" i="25" s="1"/>
  <c r="AI2004" i="25" s="1"/>
  <c r="AL2004" i="25" s="1"/>
  <c r="G941" i="54" s="1"/>
  <c r="AG2029" i="25"/>
  <c r="AH2029" i="25" s="1"/>
  <c r="AI2029" i="25" s="1"/>
  <c r="AL2029" i="25" s="1"/>
  <c r="G417" i="54" s="1"/>
  <c r="AG3335" i="25"/>
  <c r="AH3335" i="25" s="1"/>
  <c r="AI3335" i="25" s="1"/>
  <c r="AL3335" i="25" s="1"/>
  <c r="G2256" i="54" s="1"/>
  <c r="AG1829" i="25"/>
  <c r="AH1829" i="25" s="1"/>
  <c r="AI1829" i="25" s="1"/>
  <c r="AL1829" i="25" s="1"/>
  <c r="G3032" i="54" s="1"/>
  <c r="AG1843" i="25"/>
  <c r="AH1843" i="25" s="1"/>
  <c r="AI1843" i="25" s="1"/>
  <c r="AL1843" i="25" s="1"/>
  <c r="G3256" i="54" s="1"/>
  <c r="AG2271" i="25"/>
  <c r="AH2271" i="25" s="1"/>
  <c r="AI2271" i="25" s="1"/>
  <c r="AL2271" i="25" s="1"/>
  <c r="G2967" i="54" s="1"/>
  <c r="AG1824" i="25"/>
  <c r="AH1824" i="25" s="1"/>
  <c r="AI1824" i="25" s="1"/>
  <c r="AL1824" i="25" s="1"/>
  <c r="G3248" i="54" s="1"/>
  <c r="AG1823" i="25"/>
  <c r="AH1823" i="25" s="1"/>
  <c r="AI1823" i="25" s="1"/>
  <c r="AL1823" i="25" s="1"/>
  <c r="G3321" i="54" s="1"/>
  <c r="AG1696" i="25"/>
  <c r="AH1696" i="25" s="1"/>
  <c r="AI1696" i="25" s="1"/>
  <c r="AL1696" i="25" s="1"/>
  <c r="G986" i="54" s="1"/>
  <c r="AG2540" i="25"/>
  <c r="AH2540" i="25" s="1"/>
  <c r="AI2540" i="25" s="1"/>
  <c r="AL2540" i="25" s="1"/>
  <c r="G1247" i="54" s="1"/>
  <c r="AG3045" i="25"/>
  <c r="AH3045" i="25" s="1"/>
  <c r="AI3045" i="25" s="1"/>
  <c r="AL3045" i="25" s="1"/>
  <c r="G2669" i="54" s="1"/>
  <c r="AG2347" i="25"/>
  <c r="AH2347" i="25" s="1"/>
  <c r="AI2347" i="25" s="1"/>
  <c r="AL2347" i="25" s="1"/>
  <c r="G2338" i="54" s="1"/>
  <c r="AG2088" i="25"/>
  <c r="AH2088" i="25" s="1"/>
  <c r="AI2088" i="25" s="1"/>
  <c r="AL2088" i="25" s="1"/>
  <c r="G1715" i="54" s="1"/>
  <c r="AG3188" i="25"/>
  <c r="AH3188" i="25" s="1"/>
  <c r="AI3188" i="25" s="1"/>
  <c r="AL3188" i="25" s="1"/>
  <c r="G2910" i="54" s="1"/>
  <c r="AG1974" i="25"/>
  <c r="AH1974" i="25" s="1"/>
  <c r="AI1974" i="25" s="1"/>
  <c r="AL1974" i="25" s="1"/>
  <c r="G3039" i="54" s="1"/>
  <c r="AG2137" i="25"/>
  <c r="AH2137" i="25" s="1"/>
  <c r="AI2137" i="25" s="1"/>
  <c r="AL2137" i="25" s="1"/>
  <c r="G166" i="54" s="1"/>
  <c r="AG2155" i="25"/>
  <c r="AH2155" i="25" s="1"/>
  <c r="AI2155" i="25" s="1"/>
  <c r="AL2155" i="25" s="1"/>
  <c r="G3333" i="54" s="1"/>
  <c r="AG2890" i="25"/>
  <c r="AH2890" i="25" s="1"/>
  <c r="AI2890" i="25" s="1"/>
  <c r="AL2890" i="25" s="1"/>
  <c r="G2235" i="54" s="1"/>
  <c r="AG1656" i="25"/>
  <c r="AH1656" i="25" s="1"/>
  <c r="AI1656" i="25" s="1"/>
  <c r="AL1656" i="25" s="1"/>
  <c r="G866" i="54" s="1"/>
  <c r="AG2686" i="25"/>
  <c r="AH2686" i="25" s="1"/>
  <c r="AI2686" i="25" s="1"/>
  <c r="AL2686" i="25" s="1"/>
  <c r="G2212" i="54" s="1"/>
  <c r="AG2841" i="25"/>
  <c r="AH2841" i="25" s="1"/>
  <c r="AI2841" i="25" s="1"/>
  <c r="AL2841" i="25" s="1"/>
  <c r="G2640" i="54" s="1"/>
  <c r="AG3039" i="25"/>
  <c r="AH3039" i="25" s="1"/>
  <c r="AI3039" i="25" s="1"/>
  <c r="AL3039" i="25" s="1"/>
  <c r="G1619" i="54" s="1"/>
  <c r="AG2737" i="25"/>
  <c r="AH2737" i="25" s="1"/>
  <c r="AI2737" i="25" s="1"/>
  <c r="AL2737" i="25" s="1"/>
  <c r="G1333" i="54" s="1"/>
  <c r="AG2249" i="25"/>
  <c r="AH2249" i="25" s="1"/>
  <c r="AI2249" i="25" s="1"/>
  <c r="AL2249" i="25" s="1"/>
  <c r="G2244" i="54" s="1"/>
  <c r="AG2642" i="25"/>
  <c r="AH2642" i="25" s="1"/>
  <c r="AI2642" i="25" s="1"/>
  <c r="AL2642" i="25" s="1"/>
  <c r="G2623" i="54" s="1"/>
  <c r="AG3217" i="25"/>
  <c r="AH3217" i="25" s="1"/>
  <c r="AI3217" i="25" s="1"/>
  <c r="AL3217" i="25" s="1"/>
  <c r="G2471" i="54" s="1"/>
  <c r="AG2066" i="25"/>
  <c r="AH2066" i="25" s="1"/>
  <c r="AI2066" i="25" s="1"/>
  <c r="AL2066" i="25" s="1"/>
  <c r="G995" i="54" s="1"/>
  <c r="AG2068" i="25"/>
  <c r="AH2068" i="25" s="1"/>
  <c r="AI2068" i="25" s="1"/>
  <c r="AL2068" i="25" s="1"/>
  <c r="G936" i="54" s="1"/>
  <c r="AG3223" i="25"/>
  <c r="AH3223" i="25" s="1"/>
  <c r="AI3223" i="25" s="1"/>
  <c r="AL3223" i="25" s="1"/>
  <c r="G926" i="54" s="1"/>
  <c r="AG1589" i="25"/>
  <c r="AH1589" i="25" s="1"/>
  <c r="AI1589" i="25" s="1"/>
  <c r="AL1589" i="25" s="1"/>
  <c r="G475" i="54" s="1"/>
  <c r="AG1618" i="25"/>
  <c r="AH1618" i="25" s="1"/>
  <c r="AI1618" i="25" s="1"/>
  <c r="AL1618" i="25" s="1"/>
  <c r="G856" i="54" s="1"/>
  <c r="AG1883" i="25"/>
  <c r="AH1883" i="25" s="1"/>
  <c r="AI1883" i="25" s="1"/>
  <c r="AL1883" i="25" s="1"/>
  <c r="G2601" i="54" s="1"/>
  <c r="AG1567" i="25"/>
  <c r="AH1567" i="25" s="1"/>
  <c r="AI1567" i="25" s="1"/>
  <c r="AL1567" i="25" s="1"/>
  <c r="G1477" i="54" s="1"/>
  <c r="AG1951" i="25"/>
  <c r="AH1951" i="25" s="1"/>
  <c r="AI1951" i="25" s="1"/>
  <c r="AL1951" i="25" s="1"/>
  <c r="G167" i="54" s="1"/>
  <c r="AG1602" i="25"/>
  <c r="AH1602" i="25" s="1"/>
  <c r="AI1602" i="25" s="1"/>
  <c r="AL1602" i="25" s="1"/>
  <c r="G813" i="54" s="1"/>
  <c r="AG1569" i="25"/>
  <c r="AH1569" i="25" s="1"/>
  <c r="AI1569" i="25" s="1"/>
  <c r="AL1569" i="25" s="1"/>
  <c r="G124" i="54" s="1"/>
  <c r="AG1983" i="25"/>
  <c r="AH1983" i="25" s="1"/>
  <c r="AI1983" i="25" s="1"/>
  <c r="AL1983" i="25" s="1"/>
  <c r="G1569" i="54" s="1"/>
  <c r="AG3133" i="25"/>
  <c r="AH3133" i="25" s="1"/>
  <c r="AI3133" i="25" s="1"/>
  <c r="AL3133" i="25" s="1"/>
  <c r="G2530" i="54" s="1"/>
  <c r="AG1904" i="25"/>
  <c r="AH1904" i="25" s="1"/>
  <c r="AI1904" i="25" s="1"/>
  <c r="AL1904" i="25" s="1"/>
  <c r="G2563" i="54" s="1"/>
  <c r="AG1663" i="25"/>
  <c r="AH1663" i="25" s="1"/>
  <c r="AI1663" i="25" s="1"/>
  <c r="AL1663" i="25" s="1"/>
  <c r="G606" i="54" s="1"/>
  <c r="AG2003" i="25"/>
  <c r="AH2003" i="25" s="1"/>
  <c r="AI2003" i="25" s="1"/>
  <c r="AL2003" i="25" s="1"/>
  <c r="G942" i="54" s="1"/>
  <c r="AG1967" i="25"/>
  <c r="AH1967" i="25" s="1"/>
  <c r="AI1967" i="25" s="1"/>
  <c r="AL1967" i="25" s="1"/>
  <c r="G914" i="54" s="1"/>
  <c r="AG2342" i="25"/>
  <c r="AH2342" i="25" s="1"/>
  <c r="AI2342" i="25" s="1"/>
  <c r="AL2342" i="25" s="1"/>
  <c r="G2716" i="54" s="1"/>
  <c r="AG3183" i="25"/>
  <c r="AH3183" i="25" s="1"/>
  <c r="AI3183" i="25" s="1"/>
  <c r="AL3183" i="25" s="1"/>
  <c r="G2931" i="54" s="1"/>
  <c r="AG3032" i="25"/>
  <c r="AH3032" i="25" s="1"/>
  <c r="AI3032" i="25" s="1"/>
  <c r="AL3032" i="25" s="1"/>
  <c r="G3068" i="54" s="1"/>
  <c r="AG1803" i="25"/>
  <c r="AH1803" i="25" s="1"/>
  <c r="AI1803" i="25" s="1"/>
  <c r="AL1803" i="25" s="1"/>
  <c r="G31" i="54" s="1"/>
  <c r="AG3030" i="25"/>
  <c r="AH3030" i="25" s="1"/>
  <c r="AI3030" i="25" s="1"/>
  <c r="AL3030" i="25" s="1"/>
  <c r="G3285" i="54" s="1"/>
  <c r="AG1987" i="25"/>
  <c r="AH1987" i="25" s="1"/>
  <c r="AI1987" i="25" s="1"/>
  <c r="AL1987" i="25" s="1"/>
  <c r="G1647" i="54" s="1"/>
  <c r="AG2138" i="25"/>
  <c r="AH2138" i="25" s="1"/>
  <c r="AI2138" i="25" s="1"/>
  <c r="AL2138" i="25" s="1"/>
  <c r="G145" i="54" s="1"/>
  <c r="AG1659" i="25"/>
  <c r="AH1659" i="25" s="1"/>
  <c r="AI1659" i="25" s="1"/>
  <c r="AL1659" i="25" s="1"/>
  <c r="G554" i="54" s="1"/>
  <c r="AG2056" i="25"/>
  <c r="AH2056" i="25" s="1"/>
  <c r="AI2056" i="25" s="1"/>
  <c r="AL2056" i="25" s="1"/>
  <c r="G340" i="54" s="1"/>
  <c r="AG1820" i="25"/>
  <c r="AH1820" i="25" s="1"/>
  <c r="AI1820" i="25" s="1"/>
  <c r="AL1820" i="25" s="1"/>
  <c r="G2352" i="54" s="1"/>
  <c r="AG1870" i="25"/>
  <c r="AH1870" i="25" s="1"/>
  <c r="AI1870" i="25" s="1"/>
  <c r="AL1870" i="25" s="1"/>
  <c r="G3060" i="54" s="1"/>
  <c r="AG2436" i="25"/>
  <c r="AH2436" i="25" s="1"/>
  <c r="AI2436" i="25" s="1"/>
  <c r="AL2436" i="25" s="1"/>
  <c r="G2724" i="54" s="1"/>
  <c r="AG2997" i="25"/>
  <c r="AH2997" i="25" s="1"/>
  <c r="AI2997" i="25" s="1"/>
  <c r="AL2997" i="25" s="1"/>
  <c r="G3267" i="54" s="1"/>
  <c r="AG3269" i="25"/>
  <c r="AH3269" i="25" s="1"/>
  <c r="AI3269" i="25" s="1"/>
  <c r="AL3269" i="25" s="1"/>
  <c r="G1260" i="54" s="1"/>
  <c r="AG2262" i="25"/>
  <c r="AH2262" i="25" s="1"/>
  <c r="AI2262" i="25" s="1"/>
  <c r="AL2262" i="25" s="1"/>
  <c r="G2779" i="54" s="1"/>
  <c r="AG2939" i="25"/>
  <c r="AH2939" i="25" s="1"/>
  <c r="AI2939" i="25" s="1"/>
  <c r="AL2939" i="25" s="1"/>
  <c r="G2396" i="54" s="1"/>
  <c r="AG2216" i="25"/>
  <c r="AH2216" i="25" s="1"/>
  <c r="AI2216" i="25" s="1"/>
  <c r="AL2216" i="25" s="1"/>
  <c r="G2317" i="54" s="1"/>
  <c r="AG3138" i="25"/>
  <c r="AH3138" i="25" s="1"/>
  <c r="AI3138" i="25" s="1"/>
  <c r="AL3138" i="25" s="1"/>
  <c r="G3086" i="54" s="1"/>
  <c r="AG3164" i="25"/>
  <c r="AH3164" i="25" s="1"/>
  <c r="AI3164" i="25" s="1"/>
  <c r="AL3164" i="25" s="1"/>
  <c r="G1695" i="54" s="1"/>
  <c r="AG2100" i="25"/>
  <c r="AH2100" i="25" s="1"/>
  <c r="AI2100" i="25" s="1"/>
  <c r="AL2100" i="25" s="1"/>
  <c r="G503" i="54" s="1"/>
  <c r="AG3200" i="25"/>
  <c r="AH3200" i="25" s="1"/>
  <c r="AI3200" i="25" s="1"/>
  <c r="AL3200" i="25" s="1"/>
  <c r="G2365" i="54" s="1"/>
  <c r="AG1849" i="25"/>
  <c r="AH1849" i="25" s="1"/>
  <c r="AI1849" i="25" s="1"/>
  <c r="AL1849" i="25" s="1"/>
  <c r="G2056" i="54" s="1"/>
  <c r="AG2018" i="25"/>
  <c r="AH2018" i="25" s="1"/>
  <c r="AI2018" i="25" s="1"/>
  <c r="AL2018" i="25" s="1"/>
  <c r="G576" i="54" s="1"/>
  <c r="AG1998" i="25"/>
  <c r="AH1998" i="25" s="1"/>
  <c r="AI1998" i="25" s="1"/>
  <c r="AL1998" i="25" s="1"/>
  <c r="G673" i="54" s="1"/>
  <c r="AG2998" i="25"/>
  <c r="AH2998" i="25" s="1"/>
  <c r="AI2998" i="25" s="1"/>
  <c r="AL2998" i="25" s="1"/>
  <c r="G3325" i="54" s="1"/>
  <c r="AG3125" i="25"/>
  <c r="AH3125" i="25" s="1"/>
  <c r="AI3125" i="25" s="1"/>
  <c r="AL3125" i="25" s="1"/>
  <c r="G3080" i="54" s="1"/>
  <c r="AG2017" i="25"/>
  <c r="AH2017" i="25" s="1"/>
  <c r="AI2017" i="25" s="1"/>
  <c r="AL2017" i="25" s="1"/>
  <c r="G715" i="54" s="1"/>
  <c r="AG2089" i="25"/>
  <c r="AH2089" i="25" s="1"/>
  <c r="AI2089" i="25" s="1"/>
  <c r="AL2089" i="25" s="1"/>
  <c r="G741" i="54" s="1"/>
  <c r="AG1706" i="25"/>
  <c r="AH1706" i="25" s="1"/>
  <c r="AI1706" i="25" s="1"/>
  <c r="AL1706" i="25" s="1"/>
  <c r="G1473" i="54" s="1"/>
  <c r="AG1635" i="25"/>
  <c r="AH1635" i="25" s="1"/>
  <c r="AI1635" i="25" s="1"/>
  <c r="AL1635" i="25" s="1"/>
  <c r="G878" i="54" s="1"/>
  <c r="AG1556" i="25"/>
  <c r="AH1556" i="25" s="1"/>
  <c r="AI1556" i="25" s="1"/>
  <c r="AL1556" i="25" s="1"/>
  <c r="G598" i="54" s="1"/>
  <c r="AG1435" i="25"/>
  <c r="AH1435" i="25" s="1"/>
  <c r="AI1435" i="25" s="1"/>
  <c r="AL1435" i="25" s="1"/>
  <c r="G3110" i="54" s="1"/>
  <c r="AG1493" i="25"/>
  <c r="AH1493" i="25" s="1"/>
  <c r="AI1493" i="25" s="1"/>
  <c r="AL1493" i="25" s="1"/>
  <c r="G1338" i="54" s="1"/>
  <c r="AG1558" i="25"/>
  <c r="AH1558" i="25" s="1"/>
  <c r="AI1558" i="25" s="1"/>
  <c r="AL1558" i="25" s="1"/>
  <c r="G569" i="54" s="1"/>
  <c r="AG1449" i="25"/>
  <c r="AH1449" i="25" s="1"/>
  <c r="AI1449" i="25" s="1"/>
  <c r="AL1449" i="25" s="1"/>
  <c r="G918" i="54" s="1"/>
  <c r="AG3330" i="25"/>
  <c r="AH3330" i="25" s="1"/>
  <c r="AI3330" i="25" s="1"/>
  <c r="AL3330" i="25" s="1"/>
  <c r="G1008" i="54" s="1"/>
  <c r="AG2296" i="25"/>
  <c r="AH2296" i="25" s="1"/>
  <c r="AI2296" i="25" s="1"/>
  <c r="AL2296" i="25" s="1"/>
  <c r="G2764" i="54" s="1"/>
  <c r="AG1741" i="25"/>
  <c r="AH1741" i="25" s="1"/>
  <c r="AI1741" i="25" s="1"/>
  <c r="AL1741" i="25" s="1"/>
  <c r="G327" i="54" s="1"/>
  <c r="AG1529" i="25"/>
  <c r="AH1529" i="25" s="1"/>
  <c r="AI1529" i="25" s="1"/>
  <c r="AL1529" i="25" s="1"/>
  <c r="G910" i="54" s="1"/>
  <c r="AG1163" i="25"/>
  <c r="AH1163" i="25" s="1"/>
  <c r="AI1163" i="25" s="1"/>
  <c r="AL1163" i="25" s="1"/>
  <c r="G2369" i="54" s="1"/>
  <c r="AG2106" i="25"/>
  <c r="AH2106" i="25" s="1"/>
  <c r="AI2106" i="25" s="1"/>
  <c r="AL2106" i="25" s="1"/>
  <c r="G549" i="54" s="1"/>
  <c r="AG1329" i="25"/>
  <c r="AH1329" i="25" s="1"/>
  <c r="AI1329" i="25" s="1"/>
  <c r="AL1329" i="25" s="1"/>
  <c r="G1857" i="54" s="1"/>
  <c r="AG986" i="25"/>
  <c r="AH986" i="25" s="1"/>
  <c r="AI986" i="25" s="1"/>
  <c r="AL986" i="25" s="1"/>
  <c r="G948" i="54" s="1"/>
  <c r="AG1406" i="25"/>
  <c r="AH1406" i="25" s="1"/>
  <c r="AI1406" i="25" s="1"/>
  <c r="AL1406" i="25" s="1"/>
  <c r="G74" i="54" s="1"/>
  <c r="AG3286" i="25"/>
  <c r="AH3286" i="25" s="1"/>
  <c r="AI3286" i="25" s="1"/>
  <c r="AL3286" i="25" s="1"/>
  <c r="G2506" i="54" s="1"/>
  <c r="AG2130" i="25"/>
  <c r="AH2130" i="25" s="1"/>
  <c r="AI2130" i="25" s="1"/>
  <c r="AL2130" i="25" s="1"/>
  <c r="G230" i="54" s="1"/>
  <c r="AG1825" i="25"/>
  <c r="AH1825" i="25" s="1"/>
  <c r="AI1825" i="25" s="1"/>
  <c r="AL1825" i="25" s="1"/>
  <c r="G3207" i="54" s="1"/>
  <c r="AG1867" i="25"/>
  <c r="AH1867" i="25" s="1"/>
  <c r="AI1867" i="25" s="1"/>
  <c r="AL1867" i="25" s="1"/>
  <c r="G3187" i="54" s="1"/>
  <c r="AG1639" i="25"/>
  <c r="AH1639" i="25" s="1"/>
  <c r="AI1639" i="25" s="1"/>
  <c r="AL1639" i="25" s="1"/>
  <c r="G629" i="54" s="1"/>
  <c r="AG1871" i="25"/>
  <c r="AH1871" i="25" s="1"/>
  <c r="AI1871" i="25" s="1"/>
  <c r="AL1871" i="25" s="1"/>
  <c r="G2791" i="54" s="1"/>
  <c r="AG2964" i="25"/>
  <c r="AH2964" i="25" s="1"/>
  <c r="AI2964" i="25" s="1"/>
  <c r="AL2964" i="25" s="1"/>
  <c r="G2311" i="54" s="1"/>
  <c r="AG2523" i="25"/>
  <c r="AH2523" i="25" s="1"/>
  <c r="AI2523" i="25" s="1"/>
  <c r="AL2523" i="25" s="1"/>
  <c r="G3304" i="54" s="1"/>
  <c r="AG2973" i="25"/>
  <c r="AH2973" i="25" s="1"/>
  <c r="AI2973" i="25" s="1"/>
  <c r="AL2973" i="25" s="1"/>
  <c r="G2414" i="54" s="1"/>
  <c r="AG2859" i="25"/>
  <c r="AH2859" i="25" s="1"/>
  <c r="AI2859" i="25" s="1"/>
  <c r="AL2859" i="25" s="1"/>
  <c r="G1458" i="54" s="1"/>
  <c r="AG2298" i="25"/>
  <c r="AH2298" i="25" s="1"/>
  <c r="AI2298" i="25" s="1"/>
  <c r="AL2298" i="25" s="1"/>
  <c r="G2419" i="54" s="1"/>
  <c r="AG2335" i="25"/>
  <c r="AH2335" i="25" s="1"/>
  <c r="AI2335" i="25" s="1"/>
  <c r="AL2335" i="25" s="1"/>
  <c r="G2802" i="54" s="1"/>
  <c r="AG2344" i="25"/>
  <c r="AH2344" i="25" s="1"/>
  <c r="AI2344" i="25" s="1"/>
  <c r="AL2344" i="25" s="1"/>
  <c r="G2147" i="54" s="1"/>
  <c r="AG2207" i="25"/>
  <c r="AH2207" i="25" s="1"/>
  <c r="AI2207" i="25" s="1"/>
  <c r="AL2207" i="25" s="1"/>
  <c r="G2515" i="54" s="1"/>
  <c r="AG2036" i="25"/>
  <c r="AH2036" i="25" s="1"/>
  <c r="AI2036" i="25" s="1"/>
  <c r="AL2036" i="25" s="1"/>
  <c r="G1272" i="54" s="1"/>
  <c r="AG3293" i="25"/>
  <c r="AH3293" i="25" s="1"/>
  <c r="AI3293" i="25" s="1"/>
  <c r="AL3293" i="25" s="1"/>
  <c r="G2367" i="54" s="1"/>
  <c r="AG1801" i="25"/>
  <c r="AH1801" i="25" s="1"/>
  <c r="AI1801" i="25" s="1"/>
  <c r="AL1801" i="25" s="1"/>
  <c r="G1501" i="54" s="1"/>
  <c r="AG1791" i="25"/>
  <c r="AH1791" i="25" s="1"/>
  <c r="AI1791" i="25" s="1"/>
  <c r="AL1791" i="25" s="1"/>
  <c r="G114" i="54" s="1"/>
  <c r="AG1673" i="25"/>
  <c r="AH1673" i="25" s="1"/>
  <c r="AI1673" i="25" s="1"/>
  <c r="AL1673" i="25" s="1"/>
  <c r="G383" i="54" s="1"/>
  <c r="AG3234" i="25"/>
  <c r="AH3234" i="25" s="1"/>
  <c r="AI3234" i="25" s="1"/>
  <c r="AL3234" i="25" s="1"/>
  <c r="G2113" i="54" s="1"/>
  <c r="AG2059" i="25"/>
  <c r="AH2059" i="25" s="1"/>
  <c r="AI2059" i="25" s="1"/>
  <c r="AL2059" i="25" s="1"/>
  <c r="G64" i="54" s="1"/>
  <c r="AG2069" i="25"/>
  <c r="AH2069" i="25" s="1"/>
  <c r="AI2069" i="25" s="1"/>
  <c r="AL2069" i="25" s="1"/>
  <c r="G410" i="54" s="1"/>
  <c r="AG2566" i="25"/>
  <c r="AH2566" i="25" s="1"/>
  <c r="AI2566" i="25" s="1"/>
  <c r="AL2566" i="25" s="1"/>
  <c r="G2529" i="54" s="1"/>
  <c r="AG2041" i="25"/>
  <c r="AH2041" i="25" s="1"/>
  <c r="AI2041" i="25" s="1"/>
  <c r="AL2041" i="25" s="1"/>
  <c r="G722" i="54" s="1"/>
  <c r="AG3326" i="25"/>
  <c r="AH3326" i="25" s="1"/>
  <c r="AI3326" i="25" s="1"/>
  <c r="AL3326" i="25" s="1"/>
  <c r="G1111" i="54" s="1"/>
  <c r="AG2500" i="25"/>
  <c r="AH2500" i="25" s="1"/>
  <c r="AI2500" i="25" s="1"/>
  <c r="AL2500" i="25" s="1"/>
  <c r="G2353" i="54" s="1"/>
  <c r="AG2629" i="25"/>
  <c r="AH2629" i="25" s="1"/>
  <c r="AI2629" i="25" s="1"/>
  <c r="AL2629" i="25" s="1"/>
  <c r="G1802" i="54" s="1"/>
  <c r="AG2475" i="25"/>
  <c r="AH2475" i="25" s="1"/>
  <c r="AI2475" i="25" s="1"/>
  <c r="AL2475" i="25" s="1"/>
  <c r="G2458" i="54" s="1"/>
  <c r="AG1858" i="25"/>
  <c r="AH1858" i="25" s="1"/>
  <c r="AI1858" i="25" s="1"/>
  <c r="AL1858" i="25" s="1"/>
  <c r="G3319" i="54" s="1"/>
  <c r="AG2960" i="25"/>
  <c r="AH2960" i="25" s="1"/>
  <c r="AI2960" i="25" s="1"/>
  <c r="AL2960" i="25" s="1"/>
  <c r="G2466" i="54" s="1"/>
  <c r="AG2161" i="25"/>
  <c r="AH2161" i="25" s="1"/>
  <c r="AI2161" i="25" s="1"/>
  <c r="AL2161" i="25" s="1"/>
  <c r="G2803" i="54" s="1"/>
  <c r="AG2704" i="25"/>
  <c r="AH2704" i="25" s="1"/>
  <c r="AI2704" i="25" s="1"/>
  <c r="AL2704" i="25" s="1"/>
  <c r="G2806" i="54" s="1"/>
  <c r="AG2229" i="25"/>
  <c r="AH2229" i="25" s="1"/>
  <c r="AI2229" i="25" s="1"/>
  <c r="AL2229" i="25" s="1"/>
  <c r="G2351" i="54" s="1"/>
  <c r="AG3055" i="25"/>
  <c r="AH3055" i="25" s="1"/>
  <c r="AI3055" i="25" s="1"/>
  <c r="AL3055" i="25" s="1"/>
  <c r="G3105" i="54" s="1"/>
  <c r="AG2233" i="25"/>
  <c r="AH2233" i="25" s="1"/>
  <c r="AI2233" i="25" s="1"/>
  <c r="AL2233" i="25" s="1"/>
  <c r="G2213" i="54" s="1"/>
  <c r="AG2615" i="25"/>
  <c r="AH2615" i="25" s="1"/>
  <c r="AI2615" i="25" s="1"/>
  <c r="AL2615" i="25" s="1"/>
  <c r="G3104" i="54" s="1"/>
  <c r="AG2272" i="25"/>
  <c r="AH2272" i="25" s="1"/>
  <c r="AI2272" i="25" s="1"/>
  <c r="AL2272" i="25" s="1"/>
  <c r="G2950" i="54" s="1"/>
  <c r="AG3230" i="25"/>
  <c r="AH3230" i="25" s="1"/>
  <c r="AI3230" i="25" s="1"/>
  <c r="AL3230" i="25" s="1"/>
  <c r="G2226" i="54" s="1"/>
  <c r="AG2197" i="25"/>
  <c r="AH2197" i="25" s="1"/>
  <c r="AI2197" i="25" s="1"/>
  <c r="AL2197" i="25" s="1"/>
  <c r="G1939" i="54" s="1"/>
  <c r="AG1413" i="25"/>
  <c r="AH1413" i="25" s="1"/>
  <c r="AI1413" i="25" s="1"/>
  <c r="AL1413" i="25" s="1"/>
  <c r="G271" i="54" s="1"/>
  <c r="AG3209" i="25"/>
  <c r="AH3209" i="25" s="1"/>
  <c r="AI3209" i="25" s="1"/>
  <c r="AL3209" i="25" s="1"/>
  <c r="G1638" i="54" s="1"/>
  <c r="AG1862" i="25"/>
  <c r="AH1862" i="25" s="1"/>
  <c r="AI1862" i="25" s="1"/>
  <c r="AL1862" i="25" s="1"/>
  <c r="G2487" i="54" s="1"/>
  <c r="AG3256" i="25"/>
  <c r="AH3256" i="25" s="1"/>
  <c r="AI3256" i="25" s="1"/>
  <c r="AL3256" i="25" s="1"/>
  <c r="G3239" i="54" s="1"/>
  <c r="AG3265" i="25"/>
  <c r="AH3265" i="25" s="1"/>
  <c r="AI3265" i="25" s="1"/>
  <c r="AL3265" i="25" s="1"/>
  <c r="G2610" i="54" s="1"/>
  <c r="AG2072" i="25"/>
  <c r="AH2072" i="25" s="1"/>
  <c r="AI2072" i="25" s="1"/>
  <c r="AL2072" i="25" s="1"/>
  <c r="G214" i="54" s="1"/>
  <c r="AG2007" i="25"/>
  <c r="AH2007" i="25" s="1"/>
  <c r="AI2007" i="25" s="1"/>
  <c r="AL2007" i="25" s="1"/>
  <c r="G151" i="54" s="1"/>
  <c r="AG1698" i="25"/>
  <c r="AH1698" i="25" s="1"/>
  <c r="AI1698" i="25" s="1"/>
  <c r="AL1698" i="25" s="1"/>
  <c r="G389" i="54" s="1"/>
  <c r="AG1544" i="25"/>
  <c r="AH1544" i="25" s="1"/>
  <c r="AI1544" i="25" s="1"/>
  <c r="AL1544" i="25" s="1"/>
  <c r="G1015" i="54" s="1"/>
  <c r="AG1437" i="25"/>
  <c r="AH1437" i="25" s="1"/>
  <c r="AI1437" i="25" s="1"/>
  <c r="AL1437" i="25" s="1"/>
  <c r="G9" i="54" s="1"/>
  <c r="AG1501" i="25"/>
  <c r="AH1501" i="25" s="1"/>
  <c r="AI1501" i="25" s="1"/>
  <c r="AL1501" i="25" s="1"/>
  <c r="G52" i="54" s="1"/>
  <c r="AG2191" i="25"/>
  <c r="AH2191" i="25" s="1"/>
  <c r="AI2191" i="25" s="1"/>
  <c r="AL2191" i="25" s="1"/>
  <c r="G1596" i="54" s="1"/>
  <c r="AG3305" i="25"/>
  <c r="AH3305" i="25" s="1"/>
  <c r="AI3305" i="25" s="1"/>
  <c r="AL3305" i="25" s="1"/>
  <c r="G1754" i="54" s="1"/>
  <c r="AG1691" i="25"/>
  <c r="AH1691" i="25" s="1"/>
  <c r="AI1691" i="25" s="1"/>
  <c r="AL1691" i="25" s="1"/>
  <c r="G1991" i="54" s="1"/>
  <c r="AG1587" i="25"/>
  <c r="AH1587" i="25" s="1"/>
  <c r="AI1587" i="25" s="1"/>
  <c r="AL1587" i="25" s="1"/>
  <c r="G407" i="54" s="1"/>
  <c r="AG1562" i="25"/>
  <c r="AH1562" i="25" s="1"/>
  <c r="AI1562" i="25" s="1"/>
  <c r="AL1562" i="25" s="1"/>
  <c r="G1719" i="54" s="1"/>
  <c r="AG2024" i="25"/>
  <c r="AH2024" i="25" s="1"/>
  <c r="AI2024" i="25" s="1"/>
  <c r="AL2024" i="25" s="1"/>
  <c r="G493" i="54" s="1"/>
  <c r="AG1794" i="25"/>
  <c r="AH1794" i="25" s="1"/>
  <c r="AI1794" i="25" s="1"/>
  <c r="AL1794" i="25" s="1"/>
  <c r="G495" i="54" s="1"/>
  <c r="AG2513" i="25"/>
  <c r="AH2513" i="25" s="1"/>
  <c r="AI2513" i="25" s="1"/>
  <c r="AL2513" i="25" s="1"/>
  <c r="G3107" i="54" s="1"/>
  <c r="AG1901" i="25"/>
  <c r="AH1901" i="25" s="1"/>
  <c r="AI1901" i="25" s="1"/>
  <c r="AL1901" i="25" s="1"/>
  <c r="G3067" i="54" s="1"/>
  <c r="AG3014" i="25"/>
  <c r="AH3014" i="25" s="1"/>
  <c r="AI3014" i="25" s="1"/>
  <c r="AL3014" i="25" s="1"/>
  <c r="G3120" i="54" s="1"/>
  <c r="AG1710" i="25"/>
  <c r="AH1710" i="25" s="1"/>
  <c r="AI1710" i="25" s="1"/>
  <c r="AL1710" i="25" s="1"/>
  <c r="G760" i="54" s="1"/>
  <c r="AG1604" i="25"/>
  <c r="AH1604" i="25" s="1"/>
  <c r="AI1604" i="25" s="1"/>
  <c r="AL1604" i="25" s="1"/>
  <c r="G540" i="54" s="1"/>
  <c r="AG1739" i="25"/>
  <c r="AH1739" i="25" s="1"/>
  <c r="AI1739" i="25" s="1"/>
  <c r="AL1739" i="25" s="1"/>
  <c r="G134" i="54" s="1"/>
  <c r="AG1374" i="25"/>
  <c r="AH1374" i="25" s="1"/>
  <c r="AI1374" i="25" s="1"/>
  <c r="AL1374" i="25" s="1"/>
  <c r="G262" i="54" s="1"/>
  <c r="AG1187" i="25"/>
  <c r="AH1187" i="25" s="1"/>
  <c r="AI1187" i="25" s="1"/>
  <c r="AL1187" i="25" s="1"/>
  <c r="G454" i="54" s="1"/>
  <c r="AG1894" i="25"/>
  <c r="AH1894" i="25" s="1"/>
  <c r="AI1894" i="25" s="1"/>
  <c r="AL1894" i="25" s="1"/>
  <c r="G2246" i="54" s="1"/>
  <c r="AG1626" i="25"/>
  <c r="AH1626" i="25" s="1"/>
  <c r="AI1626" i="25" s="1"/>
  <c r="AL1626" i="25" s="1"/>
  <c r="G790" i="54" s="1"/>
  <c r="AG1964" i="25"/>
  <c r="AH1964" i="25" s="1"/>
  <c r="AI1964" i="25" s="1"/>
  <c r="AL1964" i="25" s="1"/>
  <c r="G1545" i="54" s="1"/>
  <c r="AG1504" i="25"/>
  <c r="AH1504" i="25" s="1"/>
  <c r="AI1504" i="25" s="1"/>
  <c r="AL1504" i="25" s="1"/>
  <c r="G345" i="54" s="1"/>
  <c r="AG1130" i="25"/>
  <c r="AH1130" i="25" s="1"/>
  <c r="AI1130" i="25" s="1"/>
  <c r="AL1130" i="25" s="1"/>
  <c r="G532" i="54" s="1"/>
  <c r="AG3303" i="25"/>
  <c r="AH3303" i="25" s="1"/>
  <c r="AI3303" i="25" s="1"/>
  <c r="AL3303" i="25" s="1"/>
  <c r="G2697" i="54" s="1"/>
  <c r="AG1631" i="25"/>
  <c r="AH1631" i="25" s="1"/>
  <c r="AI1631" i="25" s="1"/>
  <c r="AL1631" i="25" s="1"/>
  <c r="G688" i="54" s="1"/>
  <c r="AG3168" i="25"/>
  <c r="AH3168" i="25" s="1"/>
  <c r="AI3168" i="25" s="1"/>
  <c r="AL3168" i="25" s="1"/>
  <c r="G3016" i="54" s="1"/>
  <c r="AG1717" i="25"/>
  <c r="AH1717" i="25" s="1"/>
  <c r="AI1717" i="25" s="1"/>
  <c r="AL1717" i="25" s="1"/>
  <c r="G377" i="54" s="1"/>
  <c r="AG1462" i="25"/>
  <c r="AH1462" i="25" s="1"/>
  <c r="AI1462" i="25" s="1"/>
  <c r="AL1462" i="25" s="1"/>
  <c r="G1423" i="54" s="1"/>
  <c r="AG2046" i="25"/>
  <c r="AH2046" i="25" s="1"/>
  <c r="AI2046" i="25" s="1"/>
  <c r="AL2046" i="25" s="1"/>
  <c r="G1328" i="54" s="1"/>
  <c r="AG1401" i="25"/>
  <c r="AH1401" i="25" s="1"/>
  <c r="AI1401" i="25" s="1"/>
  <c r="AL1401" i="25" s="1"/>
  <c r="G807" i="54" s="1"/>
  <c r="AG1347" i="25"/>
  <c r="AH1347" i="25" s="1"/>
  <c r="AI1347" i="25" s="1"/>
  <c r="AL1347" i="25" s="1"/>
  <c r="G868" i="54" s="1"/>
  <c r="AG1851" i="25"/>
  <c r="AH1851" i="25" s="1"/>
  <c r="AI1851" i="25" s="1"/>
  <c r="AL1851" i="25" s="1"/>
  <c r="G1639" i="54" s="1"/>
  <c r="AG1600" i="25"/>
  <c r="AH1600" i="25" s="1"/>
  <c r="AI1600" i="25" s="1"/>
  <c r="AL1600" i="25" s="1"/>
  <c r="G297" i="54" s="1"/>
  <c r="AG2188" i="25"/>
  <c r="AH2188" i="25" s="1"/>
  <c r="AI2188" i="25" s="1"/>
  <c r="AL2188" i="25" s="1"/>
  <c r="G912" i="54" s="1"/>
  <c r="AG868" i="25"/>
  <c r="AH868" i="25" s="1"/>
  <c r="AI868" i="25" s="1"/>
  <c r="AL868" i="25" s="1"/>
  <c r="G664" i="54" s="1"/>
  <c r="AG1063" i="25"/>
  <c r="AH1063" i="25" s="1"/>
  <c r="AI1063" i="25" s="1"/>
  <c r="AL1063" i="25" s="1"/>
  <c r="G1497" i="54" s="1"/>
  <c r="AG1010" i="25"/>
  <c r="AH1010" i="25" s="1"/>
  <c r="AI1010" i="25" s="1"/>
  <c r="AL1010" i="25" s="1"/>
  <c r="G616" i="54" s="1"/>
  <c r="AG720" i="25"/>
  <c r="AH720" i="25" s="1"/>
  <c r="AI720" i="25" s="1"/>
  <c r="AL720" i="25" s="1"/>
  <c r="G718" i="54" s="1"/>
  <c r="AG951" i="25"/>
  <c r="AH951" i="25" s="1"/>
  <c r="AI951" i="25" s="1"/>
  <c r="AL951" i="25" s="1"/>
  <c r="G1063" i="54" s="1"/>
  <c r="AG1331" i="25"/>
  <c r="AH1331" i="25" s="1"/>
  <c r="AI1331" i="25" s="1"/>
  <c r="AL1331" i="25" s="1"/>
  <c r="G206" i="54" s="1"/>
  <c r="AG2097" i="25"/>
  <c r="AH2097" i="25" s="1"/>
  <c r="AI2097" i="25" s="1"/>
  <c r="AL2097" i="25" s="1"/>
  <c r="G289" i="54" s="1"/>
  <c r="AG3277" i="25"/>
  <c r="AH3277" i="25" s="1"/>
  <c r="AI3277" i="25" s="1"/>
  <c r="AL3277" i="25" s="1"/>
  <c r="G2788" i="54" s="1"/>
  <c r="AG3324" i="25"/>
  <c r="AH3324" i="25" s="1"/>
  <c r="AI3324" i="25" s="1"/>
  <c r="AL3324" i="25" s="1"/>
  <c r="G1471" i="54" s="1"/>
  <c r="AG1934" i="25"/>
  <c r="AH1934" i="25" s="1"/>
  <c r="AI1934" i="25" s="1"/>
  <c r="AL1934" i="25" s="1"/>
  <c r="G3191" i="54" s="1"/>
  <c r="AG1822" i="25"/>
  <c r="AH1822" i="25" s="1"/>
  <c r="AI1822" i="25" s="1"/>
  <c r="AL1822" i="25" s="1"/>
  <c r="G3094" i="54" s="1"/>
  <c r="AG1921" i="25"/>
  <c r="AH1921" i="25" s="1"/>
  <c r="AI1921" i="25" s="1"/>
  <c r="AL1921" i="25" s="1"/>
  <c r="G2163" i="54" s="1"/>
  <c r="AG3077" i="25"/>
  <c r="AH3077" i="25" s="1"/>
  <c r="AI3077" i="25" s="1"/>
  <c r="AL3077" i="25" s="1"/>
  <c r="G2989" i="54" s="1"/>
  <c r="AG2060" i="25"/>
  <c r="AH2060" i="25" s="1"/>
  <c r="AI2060" i="25" s="1"/>
  <c r="AL2060" i="25" s="1"/>
  <c r="G1154" i="54" s="1"/>
  <c r="AG1888" i="25"/>
  <c r="AH1888" i="25" s="1"/>
  <c r="AI1888" i="25" s="1"/>
  <c r="AL1888" i="25" s="1"/>
  <c r="G2827" i="54" s="1"/>
  <c r="AG1923" i="25"/>
  <c r="AH1923" i="25" s="1"/>
  <c r="AI1923" i="25" s="1"/>
  <c r="AL1923" i="25" s="1"/>
  <c r="G1341" i="54" s="1"/>
  <c r="AG2114" i="25"/>
  <c r="AH2114" i="25" s="1"/>
  <c r="AI2114" i="25" s="1"/>
  <c r="AL2114" i="25" s="1"/>
  <c r="G550" i="54" s="1"/>
  <c r="AG2111" i="25"/>
  <c r="AH2111" i="25" s="1"/>
  <c r="AI2111" i="25" s="1"/>
  <c r="AL2111" i="25" s="1"/>
  <c r="G962" i="54" s="1"/>
  <c r="AG1891" i="25"/>
  <c r="AH1891" i="25" s="1"/>
  <c r="AI1891" i="25" s="1"/>
  <c r="AL1891" i="25" s="1"/>
  <c r="G3012" i="54" s="1"/>
  <c r="AG1719" i="25"/>
  <c r="AH1719" i="25" s="1"/>
  <c r="AI1719" i="25" s="1"/>
  <c r="AL1719" i="25" s="1"/>
  <c r="G1732" i="54" s="1"/>
  <c r="AG2854" i="25"/>
  <c r="AH2854" i="25" s="1"/>
  <c r="AI2854" i="25" s="1"/>
  <c r="AL2854" i="25" s="1"/>
  <c r="G272" i="54" s="1"/>
  <c r="AG2695" i="25"/>
  <c r="AH2695" i="25" s="1"/>
  <c r="AI2695" i="25" s="1"/>
  <c r="AL2695" i="25" s="1"/>
  <c r="G1500" i="54" s="1"/>
  <c r="AG2391" i="25"/>
  <c r="AH2391" i="25" s="1"/>
  <c r="AI2391" i="25" s="1"/>
  <c r="AL2391" i="25" s="1"/>
  <c r="G2484" i="54" s="1"/>
  <c r="AG3318" i="25"/>
  <c r="AH3318" i="25" s="1"/>
  <c r="AI3318" i="25" s="1"/>
  <c r="AL3318" i="25" s="1"/>
  <c r="G1924" i="54" s="1"/>
  <c r="AG3005" i="25"/>
  <c r="AH3005" i="25" s="1"/>
  <c r="AI3005" i="25" s="1"/>
  <c r="AL3005" i="25" s="1"/>
  <c r="G3279" i="54" s="1"/>
  <c r="AG3142" i="25"/>
  <c r="AH3142" i="25" s="1"/>
  <c r="AI3142" i="25" s="1"/>
  <c r="AL3142" i="25" s="1"/>
  <c r="G2565" i="54" s="1"/>
  <c r="AG2297" i="25"/>
  <c r="AH2297" i="25" s="1"/>
  <c r="AI2297" i="25" s="1"/>
  <c r="AL2297" i="25" s="1"/>
  <c r="G2752" i="54" s="1"/>
  <c r="AG2576" i="25"/>
  <c r="AH2576" i="25" s="1"/>
  <c r="AI2576" i="25" s="1"/>
  <c r="AL2576" i="25" s="1"/>
  <c r="G1692" i="54" s="1"/>
  <c r="AG3132" i="25"/>
  <c r="AH3132" i="25" s="1"/>
  <c r="AI3132" i="25" s="1"/>
  <c r="AL3132" i="25" s="1"/>
  <c r="G2875" i="54" s="1"/>
  <c r="AG2426" i="25"/>
  <c r="AH2426" i="25" s="1"/>
  <c r="AI2426" i="25" s="1"/>
  <c r="AL2426" i="25" s="1"/>
  <c r="G1572" i="54" s="1"/>
  <c r="AG3089" i="25"/>
  <c r="AH3089" i="25" s="1"/>
  <c r="AI3089" i="25" s="1"/>
  <c r="AL3089" i="25" s="1"/>
  <c r="G2979" i="54" s="1"/>
  <c r="AG2156" i="25"/>
  <c r="AH2156" i="25" s="1"/>
  <c r="AI2156" i="25" s="1"/>
  <c r="AL2156" i="25" s="1"/>
  <c r="G1485" i="54" s="1"/>
  <c r="AG2037" i="25"/>
  <c r="AH2037" i="25" s="1"/>
  <c r="AI2037" i="25" s="1"/>
  <c r="AL2037" i="25" s="1"/>
  <c r="G467" i="54" s="1"/>
  <c r="AG2132" i="25"/>
  <c r="AH2132" i="25" s="1"/>
  <c r="AI2132" i="25" s="1"/>
  <c r="AL2132" i="25" s="1"/>
  <c r="G91" i="54" s="1"/>
  <c r="AG3163" i="25"/>
  <c r="AH3163" i="25" s="1"/>
  <c r="AI3163" i="25" s="1"/>
  <c r="AL3163" i="25" s="1"/>
  <c r="G1885" i="54" s="1"/>
  <c r="AG2087" i="25"/>
  <c r="AH2087" i="25" s="1"/>
  <c r="AI2087" i="25" s="1"/>
  <c r="AL2087" i="25" s="1"/>
  <c r="G1866" i="54" s="1"/>
  <c r="AG3235" i="25"/>
  <c r="AH3235" i="25" s="1"/>
  <c r="AI3235" i="25" s="1"/>
  <c r="AL3235" i="25" s="1"/>
  <c r="G2505" i="54" s="1"/>
  <c r="AG3194" i="25"/>
  <c r="AH3194" i="25" s="1"/>
  <c r="AI3194" i="25" s="1"/>
  <c r="AL3194" i="25" s="1"/>
  <c r="G1372" i="54" s="1"/>
  <c r="AG3238" i="25"/>
  <c r="AH3238" i="25" s="1"/>
  <c r="AI3238" i="25" s="1"/>
  <c r="AL3238" i="25" s="1"/>
  <c r="G3218" i="54" s="1"/>
  <c r="AG2403" i="25"/>
  <c r="AH2403" i="25" s="1"/>
  <c r="AI2403" i="25" s="1"/>
  <c r="AL2403" i="25" s="1"/>
  <c r="G2548" i="54" s="1"/>
  <c r="AG2065" i="25"/>
  <c r="AH2065" i="25" s="1"/>
  <c r="AI2065" i="25" s="1"/>
  <c r="AL2065" i="25" s="1"/>
  <c r="G609" i="54" s="1"/>
  <c r="AG1853" i="25"/>
  <c r="AH1853" i="25" s="1"/>
  <c r="AI1853" i="25" s="1"/>
  <c r="AL1853" i="25" s="1"/>
  <c r="G1980" i="54" s="1"/>
  <c r="AG2497" i="25"/>
  <c r="AH2497" i="25" s="1"/>
  <c r="AI2497" i="25" s="1"/>
  <c r="AL2497" i="25" s="1"/>
  <c r="G2663" i="54" s="1"/>
  <c r="AG2119" i="25"/>
  <c r="AH2119" i="25" s="1"/>
  <c r="AI2119" i="25" s="1"/>
  <c r="AL2119" i="25" s="1"/>
  <c r="G23" i="54" s="1"/>
  <c r="AG1948" i="25"/>
  <c r="AH1948" i="25" s="1"/>
  <c r="AI1948" i="25" s="1"/>
  <c r="AL1948" i="25" s="1"/>
  <c r="G1820" i="54" s="1"/>
  <c r="AG1952" i="25"/>
  <c r="AH1952" i="25" s="1"/>
  <c r="AI1952" i="25" s="1"/>
  <c r="AL1952" i="25" s="1"/>
  <c r="G1772" i="54" s="1"/>
  <c r="AG1680" i="25"/>
  <c r="AH1680" i="25" s="1"/>
  <c r="AI1680" i="25" s="1"/>
  <c r="AL1680" i="25" s="1"/>
  <c r="G281" i="54" s="1"/>
  <c r="AG1769" i="25"/>
  <c r="AH1769" i="25" s="1"/>
  <c r="AI1769" i="25" s="1"/>
  <c r="AL1769" i="25" s="1"/>
  <c r="G1106" i="54" s="1"/>
  <c r="AG1657" i="25"/>
  <c r="AH1657" i="25" s="1"/>
  <c r="AI1657" i="25" s="1"/>
  <c r="AL1657" i="25" s="1"/>
  <c r="G123" i="54" s="1"/>
  <c r="AG1814" i="25"/>
  <c r="AH1814" i="25" s="1"/>
  <c r="AI1814" i="25" s="1"/>
  <c r="AL1814" i="25" s="1"/>
  <c r="G2952" i="54" s="1"/>
  <c r="AG1771" i="25"/>
  <c r="AH1771" i="25" s="1"/>
  <c r="AI1771" i="25" s="1"/>
  <c r="AL1771" i="25" s="1"/>
  <c r="G19" i="54" s="1"/>
  <c r="AG1810" i="25"/>
  <c r="AH1810" i="25" s="1"/>
  <c r="AI1810" i="25" s="1"/>
  <c r="AL1810" i="25" s="1"/>
  <c r="G2084" i="54" s="1"/>
  <c r="AG1749" i="25"/>
  <c r="AH1749" i="25" s="1"/>
  <c r="AI1749" i="25" s="1"/>
  <c r="AL1749" i="25" s="1"/>
  <c r="G61" i="54" s="1"/>
  <c r="AG1705" i="25"/>
  <c r="AH1705" i="25" s="1"/>
  <c r="AI1705" i="25" s="1"/>
  <c r="AL1705" i="25" s="1"/>
  <c r="G1147" i="54" s="1"/>
  <c r="AG1850" i="25"/>
  <c r="AH1850" i="25" s="1"/>
  <c r="AI1850" i="25" s="1"/>
  <c r="AL1850" i="25" s="1"/>
  <c r="G2148" i="54" s="1"/>
  <c r="AG1448" i="25"/>
  <c r="AH1448" i="25" s="1"/>
  <c r="AI1448" i="25" s="1"/>
  <c r="AL1448" i="25" s="1"/>
  <c r="G491" i="54" s="1"/>
  <c r="AG1418" i="25"/>
  <c r="AH1418" i="25" s="1"/>
  <c r="AI1418" i="25" s="1"/>
  <c r="AL1418" i="25" s="1"/>
  <c r="G1002" i="54" s="1"/>
  <c r="AG1572" i="25"/>
  <c r="AH1572" i="25" s="1"/>
  <c r="AI1572" i="25" s="1"/>
  <c r="AL1572" i="25" s="1"/>
  <c r="G863" i="54" s="1"/>
  <c r="AG2091" i="25"/>
  <c r="AH2091" i="25" s="1"/>
  <c r="AI2091" i="25" s="1"/>
  <c r="AL2091" i="25" s="1"/>
  <c r="G154" i="54" s="1"/>
  <c r="AG1938" i="25"/>
  <c r="AH1938" i="25" s="1"/>
  <c r="AI1938" i="25" s="1"/>
  <c r="AL1938" i="25" s="1"/>
  <c r="G1479" i="54" s="1"/>
  <c r="AG2211" i="25"/>
  <c r="AH2211" i="25" s="1"/>
  <c r="AI2211" i="25" s="1"/>
  <c r="AL2211" i="25" s="1"/>
  <c r="G2091" i="54" s="1"/>
  <c r="AG2022" i="25"/>
  <c r="AH2022" i="25" s="1"/>
  <c r="AI2022" i="25" s="1"/>
  <c r="AL2022" i="25" s="1"/>
  <c r="G636" i="54" s="1"/>
  <c r="AG1975" i="25"/>
  <c r="AH1975" i="25" s="1"/>
  <c r="AI1975" i="25" s="1"/>
  <c r="AL1975" i="25" s="1"/>
  <c r="G1604" i="54" s="1"/>
  <c r="AG1963" i="25"/>
  <c r="AH1963" i="25" s="1"/>
  <c r="AI1963" i="25" s="1"/>
  <c r="AL1963" i="25" s="1"/>
  <c r="G1750" i="54" s="1"/>
  <c r="AG1596" i="25"/>
  <c r="AH1596" i="25" s="1"/>
  <c r="AI1596" i="25" s="1"/>
  <c r="AL1596" i="25" s="1"/>
  <c r="G692" i="54" s="1"/>
  <c r="AG1922" i="25"/>
  <c r="AH1922" i="25" s="1"/>
  <c r="AI1922" i="25" s="1"/>
  <c r="AL1922" i="25" s="1"/>
  <c r="G2332" i="54" s="1"/>
  <c r="AG1582" i="25"/>
  <c r="AH1582" i="25" s="1"/>
  <c r="AI1582" i="25" s="1"/>
  <c r="AL1582" i="25" s="1"/>
  <c r="G698" i="54" s="1"/>
  <c r="AG1892" i="25"/>
  <c r="AH1892" i="25" s="1"/>
  <c r="AI1892" i="25" s="1"/>
  <c r="AL1892" i="25" s="1"/>
  <c r="G2820" i="54" s="1"/>
  <c r="AG1467" i="25"/>
  <c r="AH1467" i="25" s="1"/>
  <c r="AI1467" i="25" s="1"/>
  <c r="AL1467" i="25" s="1"/>
  <c r="G981" i="54" s="1"/>
  <c r="AG1645" i="25"/>
  <c r="AH1645" i="25" s="1"/>
  <c r="AI1645" i="25" s="1"/>
  <c r="AL1645" i="25" s="1"/>
  <c r="G430" i="54" s="1"/>
  <c r="AG3090" i="25"/>
  <c r="AH3090" i="25" s="1"/>
  <c r="AI3090" i="25" s="1"/>
  <c r="AL3090" i="25" s="1"/>
  <c r="G376" i="54" s="1"/>
  <c r="AG2481" i="25"/>
  <c r="AH2481" i="25" s="1"/>
  <c r="AI2481" i="25" s="1"/>
  <c r="AL2481" i="25" s="1"/>
  <c r="G1205" i="54" s="1"/>
  <c r="AG2962" i="25"/>
  <c r="AH2962" i="25" s="1"/>
  <c r="AI2962" i="25" s="1"/>
  <c r="AL2962" i="25" s="1"/>
  <c r="G1817" i="54" s="1"/>
  <c r="AG2372" i="25"/>
  <c r="AH2372" i="25" s="1"/>
  <c r="AI2372" i="25" s="1"/>
  <c r="AL2372" i="25" s="1"/>
  <c r="G1425" i="54" s="1"/>
  <c r="AG3011" i="25"/>
  <c r="AH3011" i="25" s="1"/>
  <c r="AI3011" i="25" s="1"/>
  <c r="AL3011" i="25" s="1"/>
  <c r="G1221" i="54" s="1"/>
  <c r="AG1785" i="25"/>
  <c r="AH1785" i="25" s="1"/>
  <c r="AI1785" i="25" s="1"/>
  <c r="AL1785" i="25" s="1"/>
  <c r="G646" i="54" s="1"/>
  <c r="AG2136" i="25"/>
  <c r="AH2136" i="25" s="1"/>
  <c r="AI2136" i="25" s="1"/>
  <c r="AL2136" i="25" s="1"/>
  <c r="G440" i="54" s="1"/>
  <c r="AG2360" i="25"/>
  <c r="AH2360" i="25" s="1"/>
  <c r="AI2360" i="25" s="1"/>
  <c r="AL2360" i="25" s="1"/>
  <c r="G1214" i="54" s="1"/>
  <c r="AG2358" i="25"/>
  <c r="AH2358" i="25" s="1"/>
  <c r="AI2358" i="25" s="1"/>
  <c r="AL2358" i="25" s="1"/>
  <c r="G1429" i="54" s="1"/>
  <c r="AG3053" i="25"/>
  <c r="AH3053" i="25" s="1"/>
  <c r="AI3053" i="25" s="1"/>
  <c r="AL3053" i="25" s="1"/>
  <c r="G2896" i="54" s="1"/>
  <c r="AG2350" i="25"/>
  <c r="AH2350" i="25" s="1"/>
  <c r="AI2350" i="25" s="1"/>
  <c r="AL2350" i="25" s="1"/>
  <c r="G2005" i="54" s="1"/>
  <c r="AG3049" i="25"/>
  <c r="AH3049" i="25" s="1"/>
  <c r="AI3049" i="25" s="1"/>
  <c r="AL3049" i="25" s="1"/>
  <c r="G2972" i="54" s="1"/>
  <c r="AG3072" i="25"/>
  <c r="AH3072" i="25" s="1"/>
  <c r="AI3072" i="25" s="1"/>
  <c r="AL3072" i="25" s="1"/>
  <c r="G2763" i="54" s="1"/>
  <c r="AG3047" i="25"/>
  <c r="AH3047" i="25" s="1"/>
  <c r="AI3047" i="25" s="1"/>
  <c r="AL3047" i="25" s="1"/>
  <c r="G3128" i="54" s="1"/>
  <c r="AG2399" i="25"/>
  <c r="AH2399" i="25" s="1"/>
  <c r="AI2399" i="25" s="1"/>
  <c r="AL2399" i="25" s="1"/>
  <c r="G2301" i="54" s="1"/>
  <c r="AG2934" i="25"/>
  <c r="AH2934" i="25" s="1"/>
  <c r="AI2934" i="25" s="1"/>
  <c r="AL2934" i="25" s="1"/>
  <c r="G2915" i="54" s="1"/>
  <c r="AG2205" i="25"/>
  <c r="AH2205" i="25" s="1"/>
  <c r="AI2205" i="25" s="1"/>
  <c r="AL2205" i="25" s="1"/>
  <c r="G2549" i="54" s="1"/>
  <c r="AG3119" i="25"/>
  <c r="AH3119" i="25" s="1"/>
  <c r="AI3119" i="25" s="1"/>
  <c r="AL3119" i="25" s="1"/>
  <c r="G1367" i="54" s="1"/>
  <c r="AG2411" i="25"/>
  <c r="AH2411" i="25" s="1"/>
  <c r="AI2411" i="25" s="1"/>
  <c r="AL2411" i="25" s="1"/>
  <c r="G1322" i="54" s="1"/>
  <c r="AG2021" i="25"/>
  <c r="AH2021" i="25" s="1"/>
  <c r="AI2021" i="25" s="1"/>
  <c r="AL2021" i="25" s="1"/>
  <c r="G1217" i="54" s="1"/>
  <c r="AG3082" i="25"/>
  <c r="AH3082" i="25" s="1"/>
  <c r="AI3082" i="25" s="1"/>
  <c r="AL3082" i="25" s="1"/>
  <c r="G2418" i="54" s="1"/>
  <c r="AG2222" i="25"/>
  <c r="AH2222" i="25" s="1"/>
  <c r="AI2222" i="25" s="1"/>
  <c r="AL2222" i="25" s="1"/>
  <c r="G2771" i="54" s="1"/>
  <c r="AG2152" i="25"/>
  <c r="AH2152" i="25" s="1"/>
  <c r="AI2152" i="25" s="1"/>
  <c r="AL2152" i="25" s="1"/>
  <c r="G2938" i="54" s="1"/>
  <c r="AG2174" i="25"/>
  <c r="AH2174" i="25" s="1"/>
  <c r="AI2174" i="25" s="1"/>
  <c r="AL2174" i="25" s="1"/>
  <c r="G3222" i="54" s="1"/>
  <c r="AG2408" i="25"/>
  <c r="AH2408" i="25" s="1"/>
  <c r="AI2408" i="25" s="1"/>
  <c r="AL2408" i="25" s="1"/>
  <c r="G2275" i="54" s="1"/>
  <c r="AG2113" i="25"/>
  <c r="AH2113" i="25" s="1"/>
  <c r="AI2113" i="25" s="1"/>
  <c r="AL2113" i="25" s="1"/>
  <c r="G120" i="54" s="1"/>
  <c r="AG2172" i="25"/>
  <c r="AH2172" i="25" s="1"/>
  <c r="AI2172" i="25" s="1"/>
  <c r="AL2172" i="25" s="1"/>
  <c r="G2406" i="54" s="1"/>
  <c r="AG2224" i="25"/>
  <c r="AH2224" i="25" s="1"/>
  <c r="AI2224" i="25" s="1"/>
  <c r="AL2224" i="25" s="1"/>
  <c r="G2154" i="54" s="1"/>
  <c r="AG2606" i="25"/>
  <c r="AH2606" i="25" s="1"/>
  <c r="AI2606" i="25" s="1"/>
  <c r="AL2606" i="25" s="1"/>
  <c r="G2072" i="54" s="1"/>
  <c r="AG3331" i="25"/>
  <c r="AH3331" i="25" s="1"/>
  <c r="AI3331" i="25" s="1"/>
  <c r="AL3331" i="25" s="1"/>
  <c r="G528" i="54" s="1"/>
  <c r="AG3301" i="25"/>
  <c r="AH3301" i="25" s="1"/>
  <c r="AI3301" i="25" s="1"/>
  <c r="AL3301" i="25" s="1"/>
  <c r="G2490" i="54" s="1"/>
  <c r="AG3147" i="25"/>
  <c r="AH3147" i="25" s="1"/>
  <c r="AI3147" i="25" s="1"/>
  <c r="AL3147" i="25" s="1"/>
  <c r="G1800" i="54" s="1"/>
  <c r="AG2231" i="25"/>
  <c r="AH2231" i="25" s="1"/>
  <c r="AI2231" i="25" s="1"/>
  <c r="AL2231" i="25" s="1"/>
  <c r="G1948" i="54" s="1"/>
  <c r="AG1868" i="25"/>
  <c r="AH1868" i="25" s="1"/>
  <c r="AI1868" i="25" s="1"/>
  <c r="AL1868" i="25" s="1"/>
  <c r="G2751" i="54" s="1"/>
  <c r="AG1903" i="25"/>
  <c r="AH1903" i="25" s="1"/>
  <c r="AI1903" i="25" s="1"/>
  <c r="AL1903" i="25" s="1"/>
  <c r="G2799" i="54" s="1"/>
  <c r="AG1352" i="25"/>
  <c r="AH1352" i="25" s="1"/>
  <c r="AI1352" i="25" s="1"/>
  <c r="AL1352" i="25" s="1"/>
  <c r="G590" i="54" s="1"/>
  <c r="AG1726" i="25"/>
  <c r="AH1726" i="25" s="1"/>
  <c r="AI1726" i="25" s="1"/>
  <c r="AL1726" i="25" s="1"/>
  <c r="G591" i="54" s="1"/>
  <c r="AG1314" i="25"/>
  <c r="AH1314" i="25" s="1"/>
  <c r="AI1314" i="25" s="1"/>
  <c r="AL1314" i="25" s="1"/>
  <c r="G587" i="54" s="1"/>
  <c r="AG1359" i="25"/>
  <c r="AH1359" i="25" s="1"/>
  <c r="AI1359" i="25" s="1"/>
  <c r="AL1359" i="25" s="1"/>
  <c r="G1233" i="54" s="1"/>
  <c r="AG1672" i="25"/>
  <c r="AH1672" i="25" s="1"/>
  <c r="AI1672" i="25" s="1"/>
  <c r="AL1672" i="25" s="1"/>
  <c r="G172" i="54" s="1"/>
  <c r="AG1518" i="25"/>
  <c r="AH1518" i="25" s="1"/>
  <c r="AI1518" i="25" s="1"/>
  <c r="AL1518" i="25" s="1"/>
  <c r="G1499" i="54" s="1"/>
  <c r="AG2070" i="25"/>
  <c r="AH2070" i="25" s="1"/>
  <c r="AI2070" i="25" s="1"/>
  <c r="AL2070" i="25" s="1"/>
  <c r="G368" i="54" s="1"/>
  <c r="AG3319" i="25"/>
  <c r="AH3319" i="25" s="1"/>
  <c r="AI3319" i="25" s="1"/>
  <c r="AL3319" i="25" s="1"/>
  <c r="G2684" i="54" s="1"/>
  <c r="AG1571" i="25"/>
  <c r="AH1571" i="25" s="1"/>
  <c r="AI1571" i="25" s="1"/>
  <c r="AL1571" i="25" s="1"/>
  <c r="G645" i="54" s="1"/>
  <c r="AG2190" i="25"/>
  <c r="AH2190" i="25" s="1"/>
  <c r="AI2190" i="25" s="1"/>
  <c r="AL2190" i="25" s="1"/>
  <c r="G736" i="54" s="1"/>
  <c r="AG1796" i="25"/>
  <c r="AH1796" i="25" s="1"/>
  <c r="AI1796" i="25" s="1"/>
  <c r="AL1796" i="25" s="1"/>
  <c r="G624" i="54" s="1"/>
  <c r="AG1610" i="25"/>
  <c r="AH1610" i="25" s="1"/>
  <c r="AI1610" i="25" s="1"/>
  <c r="AL1610" i="25" s="1"/>
  <c r="G513" i="54" s="1"/>
  <c r="AG1555" i="25"/>
  <c r="AH1555" i="25" s="1"/>
  <c r="AI1555" i="25" s="1"/>
  <c r="AL1555" i="25" s="1"/>
  <c r="G507" i="54" s="1"/>
  <c r="AG1162" i="25"/>
  <c r="AH1162" i="25" s="1"/>
  <c r="AI1162" i="25" s="1"/>
  <c r="AL1162" i="25" s="1"/>
  <c r="G2920" i="54" s="1"/>
  <c r="AG1683" i="25"/>
  <c r="AH1683" i="25" s="1"/>
  <c r="AI1683" i="25" s="1"/>
  <c r="AL1683" i="25" s="1"/>
  <c r="G1588" i="54" s="1"/>
  <c r="AG1889" i="25"/>
  <c r="AH1889" i="25" s="1"/>
  <c r="AI1889" i="25" s="1"/>
  <c r="AL1889" i="25" s="1"/>
  <c r="G3313" i="54" s="1"/>
  <c r="AG1390" i="25"/>
  <c r="AH1390" i="25" s="1"/>
  <c r="AI1390" i="25" s="1"/>
  <c r="AL1390" i="25" s="1"/>
  <c r="G656" i="54" s="1"/>
  <c r="AG1323" i="25"/>
  <c r="AH1323" i="25" s="1"/>
  <c r="AI1323" i="25" s="1"/>
  <c r="AL1323" i="25" s="1"/>
  <c r="G859" i="54" s="1"/>
  <c r="AG1237" i="25"/>
  <c r="AH1237" i="25" s="1"/>
  <c r="AI1237" i="25" s="1"/>
  <c r="AL1237" i="25" s="1"/>
  <c r="G3230" i="54" s="1"/>
  <c r="AG1616" i="25"/>
  <c r="AH1616" i="25" s="1"/>
  <c r="AI1616" i="25" s="1"/>
  <c r="AL1616" i="25" s="1"/>
  <c r="G200" i="54" s="1"/>
  <c r="AG1411" i="25"/>
  <c r="AH1411" i="25" s="1"/>
  <c r="AI1411" i="25" s="1"/>
  <c r="AL1411" i="25" s="1"/>
  <c r="G169" i="54" s="1"/>
  <c r="AG1301" i="25"/>
  <c r="AH1301" i="25" s="1"/>
  <c r="AI1301" i="25" s="1"/>
  <c r="AL1301" i="25" s="1"/>
  <c r="G171" i="54" s="1"/>
  <c r="AG1742" i="25"/>
  <c r="AH1742" i="25" s="1"/>
  <c r="AI1742" i="25" s="1"/>
  <c r="AL1742" i="25" s="1"/>
  <c r="G369" i="54" s="1"/>
  <c r="AG1151" i="25"/>
  <c r="AH1151" i="25" s="1"/>
  <c r="AI1151" i="25" s="1"/>
  <c r="AL1151" i="25" s="1"/>
  <c r="G1484" i="54" s="1"/>
  <c r="AG3292" i="25"/>
  <c r="AH3292" i="25" s="1"/>
  <c r="AI3292" i="25" s="1"/>
  <c r="AL3292" i="25" s="1"/>
  <c r="G2672" i="54" s="1"/>
  <c r="AG1947" i="25"/>
  <c r="AH1947" i="25" s="1"/>
  <c r="AI1947" i="25" s="1"/>
  <c r="AL1947" i="25" s="1"/>
  <c r="G1683" i="54" s="1"/>
  <c r="AG2380" i="25"/>
  <c r="AH2380" i="25" s="1"/>
  <c r="AI2380" i="25" s="1"/>
  <c r="AL2380" i="25" s="1"/>
  <c r="G2649" i="54" s="1"/>
  <c r="AG1815" i="25"/>
  <c r="AH1815" i="25" s="1"/>
  <c r="AI1815" i="25" s="1"/>
  <c r="AL1815" i="25" s="1"/>
  <c r="G3054" i="54" s="1"/>
  <c r="AG1553" i="25"/>
  <c r="AH1553" i="25" s="1"/>
  <c r="AI1553" i="25" s="1"/>
  <c r="AL1553" i="25" s="1"/>
  <c r="G113" i="54" s="1"/>
  <c r="AG1725" i="25"/>
  <c r="AH1725" i="25" s="1"/>
  <c r="AI1725" i="25" s="1"/>
  <c r="AL1725" i="25" s="1"/>
  <c r="G119" i="54" s="1"/>
  <c r="AG1474" i="25"/>
  <c r="AH1474" i="25" s="1"/>
  <c r="AI1474" i="25" s="1"/>
  <c r="AL1474" i="25" s="1"/>
  <c r="G806" i="54" s="1"/>
  <c r="AG1488" i="25"/>
  <c r="AH1488" i="25" s="1"/>
  <c r="AI1488" i="25" s="1"/>
  <c r="AL1488" i="25" s="1"/>
  <c r="G1542" i="54" s="1"/>
  <c r="AG1876" i="25"/>
  <c r="AH1876" i="25" s="1"/>
  <c r="AI1876" i="25" s="1"/>
  <c r="AL1876" i="25" s="1"/>
  <c r="G3142" i="54" s="1"/>
  <c r="AG1620" i="25"/>
  <c r="AH1620" i="25" s="1"/>
  <c r="AI1620" i="25" s="1"/>
  <c r="AL1620" i="25" s="1"/>
  <c r="G711" i="54" s="1"/>
  <c r="AG1519" i="25"/>
  <c r="AH1519" i="25" s="1"/>
  <c r="AI1519" i="25" s="1"/>
  <c r="AL1519" i="25" s="1"/>
  <c r="G98" i="54" s="1"/>
  <c r="AG1112" i="25"/>
  <c r="AH1112" i="25" s="1"/>
  <c r="AI1112" i="25" s="1"/>
  <c r="AL1112" i="25" s="1"/>
  <c r="G854" i="54" s="1"/>
  <c r="AG1375" i="25"/>
  <c r="AH1375" i="25" s="1"/>
  <c r="AI1375" i="25" s="1"/>
  <c r="AL1375" i="25" s="1"/>
  <c r="G1855" i="54" s="1"/>
  <c r="AG884" i="25"/>
  <c r="AH884" i="25" s="1"/>
  <c r="AI884" i="25" s="1"/>
  <c r="AL884" i="25" s="1"/>
  <c r="G1599" i="54" s="1"/>
  <c r="AG1664" i="25"/>
  <c r="AH1664" i="25" s="1"/>
  <c r="AI1664" i="25" s="1"/>
  <c r="AL1664" i="25" s="1"/>
  <c r="G243" i="54" s="1"/>
  <c r="AG1070" i="25"/>
  <c r="AH1070" i="25" s="1"/>
  <c r="AI1070" i="25" s="1"/>
  <c r="AL1070" i="25" s="1"/>
  <c r="G1654" i="54" s="1"/>
  <c r="AG1033" i="25"/>
  <c r="AH1033" i="25" s="1"/>
  <c r="AI1033" i="25" s="1"/>
  <c r="AL1033" i="25" s="1"/>
  <c r="G667" i="54" s="1"/>
  <c r="AG1646" i="25"/>
  <c r="AH1646" i="25" s="1"/>
  <c r="AI1646" i="25" s="1"/>
  <c r="AL1646" i="25" s="1"/>
  <c r="G29" i="54" s="1"/>
  <c r="AG1298" i="25"/>
  <c r="AH1298" i="25" s="1"/>
  <c r="AI1298" i="25" s="1"/>
  <c r="AL1298" i="25" s="1"/>
  <c r="G240" i="54" s="1"/>
  <c r="AG1184" i="25"/>
  <c r="AH1184" i="25" s="1"/>
  <c r="AI1184" i="25" s="1"/>
  <c r="AL1184" i="25" s="1"/>
  <c r="G1102" i="54" s="1"/>
  <c r="AG1753" i="25"/>
  <c r="AH1753" i="25" s="1"/>
  <c r="AI1753" i="25" s="1"/>
  <c r="AL1753" i="25" s="1"/>
  <c r="G522" i="54" s="1"/>
  <c r="AG2516" i="25"/>
  <c r="AH2516" i="25" s="1"/>
  <c r="AI2516" i="25" s="1"/>
  <c r="AL2516" i="25" s="1"/>
  <c r="G3135" i="54" s="1"/>
  <c r="AG1158" i="25"/>
  <c r="AH1158" i="25" s="1"/>
  <c r="AI1158" i="25" s="1"/>
  <c r="AL1158" i="25" s="1"/>
  <c r="G1353" i="54" s="1"/>
  <c r="AG1931" i="25"/>
  <c r="AH1931" i="25" s="1"/>
  <c r="AI1931" i="25" s="1"/>
  <c r="AL1931" i="25" s="1"/>
  <c r="G3007" i="54" s="1"/>
  <c r="AG1541" i="25"/>
  <c r="AH1541" i="25" s="1"/>
  <c r="AI1541" i="25" s="1"/>
  <c r="AL1541" i="25" s="1"/>
  <c r="G115" i="54" s="1"/>
  <c r="AG1487" i="25"/>
  <c r="AH1487" i="25" s="1"/>
  <c r="AI1487" i="25" s="1"/>
  <c r="AL1487" i="25" s="1"/>
  <c r="G1138" i="54" s="1"/>
  <c r="AG1208" i="25"/>
  <c r="AH1208" i="25" s="1"/>
  <c r="AI1208" i="25" s="1"/>
  <c r="AL1208" i="25" s="1"/>
  <c r="G1259" i="54" s="1"/>
  <c r="AG1671" i="25"/>
  <c r="AH1671" i="25" s="1"/>
  <c r="AI1671" i="25" s="1"/>
  <c r="AL1671" i="25" s="1"/>
  <c r="G443" i="54" s="1"/>
  <c r="AG1446" i="25"/>
  <c r="AH1446" i="25" s="1"/>
  <c r="AI1446" i="25" s="1"/>
  <c r="AL1446" i="25" s="1"/>
  <c r="G361" i="54" s="1"/>
  <c r="AG3184" i="25"/>
  <c r="AH3184" i="25" s="1"/>
  <c r="AI3184" i="25" s="1"/>
  <c r="AL3184" i="25" s="1"/>
  <c r="G2797" i="54" s="1"/>
  <c r="AG2052" i="25"/>
  <c r="AH2052" i="25" s="1"/>
  <c r="AI2052" i="25" s="1"/>
  <c r="AL2052" i="25" s="1"/>
  <c r="G57" i="54" s="1"/>
  <c r="AG1349" i="25"/>
  <c r="AH1349" i="25" s="1"/>
  <c r="AI1349" i="25" s="1"/>
  <c r="AL1349" i="25" s="1"/>
  <c r="G521" i="54" s="1"/>
  <c r="AG3338" i="25"/>
  <c r="AH3338" i="25" s="1"/>
  <c r="AI3338" i="25" s="1"/>
  <c r="AL3338" i="25" s="1"/>
  <c r="G2882" i="54" s="1"/>
  <c r="AG1861" i="25"/>
  <c r="AH1861" i="25" s="1"/>
  <c r="AI1861" i="25" s="1"/>
  <c r="AL1861" i="25" s="1"/>
  <c r="G3334" i="54" s="1"/>
  <c r="AG3251" i="25"/>
  <c r="AH3251" i="25" s="1"/>
  <c r="AI3251" i="25" s="1"/>
  <c r="AL3251" i="25" s="1"/>
  <c r="G3152" i="54" s="1"/>
  <c r="AG1956" i="25"/>
  <c r="AH1956" i="25" s="1"/>
  <c r="AI1956" i="25" s="1"/>
  <c r="AL1956" i="25" s="1"/>
  <c r="G1021" i="54" s="1"/>
  <c r="AG1666" i="25"/>
  <c r="AH1666" i="25" s="1"/>
  <c r="AI1666" i="25" s="1"/>
  <c r="AL1666" i="25" s="1"/>
  <c r="G40" i="54" s="1"/>
  <c r="AG3264" i="25"/>
  <c r="AH3264" i="25" s="1"/>
  <c r="AI3264" i="25" s="1"/>
  <c r="AL3264" i="25" s="1"/>
  <c r="G224" i="54" s="1"/>
  <c r="AG2019" i="25"/>
  <c r="AH2019" i="25" s="1"/>
  <c r="AI2019" i="25" s="1"/>
  <c r="AL2019" i="25" s="1"/>
  <c r="G525" i="54" s="1"/>
  <c r="AG2027" i="25"/>
  <c r="AH2027" i="25" s="1"/>
  <c r="AI2027" i="25" s="1"/>
  <c r="AL2027" i="25" s="1"/>
  <c r="G283" i="54" s="1"/>
  <c r="AG1860" i="25"/>
  <c r="AH1860" i="25" s="1"/>
  <c r="AI1860" i="25" s="1"/>
  <c r="AL1860" i="25" s="1"/>
  <c r="G3329" i="54" s="1"/>
  <c r="AG2061" i="25"/>
  <c r="AH2061" i="25" s="1"/>
  <c r="AI2061" i="25" s="1"/>
  <c r="AL2061" i="25" s="1"/>
  <c r="G298" i="54" s="1"/>
  <c r="AG1908" i="25"/>
  <c r="AH1908" i="25" s="1"/>
  <c r="AI1908" i="25" s="1"/>
  <c r="AL1908" i="25" s="1"/>
  <c r="G1315" i="54" s="1"/>
  <c r="AG3315" i="25"/>
  <c r="AH3315" i="25" s="1"/>
  <c r="AI3315" i="25" s="1"/>
  <c r="AL3315" i="25" s="1"/>
  <c r="G2620" i="54" s="1"/>
  <c r="AG2250" i="25"/>
  <c r="AH2250" i="25" s="1"/>
  <c r="AI2250" i="25" s="1"/>
  <c r="AL2250" i="25" s="1"/>
  <c r="G2043" i="54" s="1"/>
  <c r="AG2131" i="25"/>
  <c r="AH2131" i="25" s="1"/>
  <c r="AI2131" i="25" s="1"/>
  <c r="AL2131" i="25" s="1"/>
  <c r="G67" i="54" s="1"/>
  <c r="AG1053" i="25"/>
  <c r="AH1053" i="25" s="1"/>
  <c r="AI1053" i="25" s="1"/>
  <c r="AL1053" i="25" s="1"/>
  <c r="G556" i="54" s="1"/>
  <c r="AG1398" i="25"/>
  <c r="AH1398" i="25" s="1"/>
  <c r="AI1398" i="25" s="1"/>
  <c r="AL1398" i="25" s="1"/>
  <c r="G844" i="54" s="1"/>
  <c r="AG1250" i="25"/>
  <c r="AH1250" i="25" s="1"/>
  <c r="AI1250" i="25" s="1"/>
  <c r="AL1250" i="25" s="1"/>
  <c r="G295" i="54" s="1"/>
  <c r="AG1750" i="25"/>
  <c r="AH1750" i="25" s="1"/>
  <c r="AI1750" i="25" s="1"/>
  <c r="AL1750" i="25" s="1"/>
  <c r="G428" i="54" s="1"/>
  <c r="AG1837" i="25"/>
  <c r="AH1837" i="25" s="1"/>
  <c r="AI1837" i="25" s="1"/>
  <c r="AL1837" i="25" s="1"/>
  <c r="G2787" i="54" s="1"/>
  <c r="AG1899" i="25"/>
  <c r="AH1899" i="25" s="1"/>
  <c r="AI1899" i="25" s="1"/>
  <c r="AL1899" i="25" s="1"/>
  <c r="G1793" i="54" s="1"/>
  <c r="AG1712" i="25"/>
  <c r="AH1712" i="25" s="1"/>
  <c r="AI1712" i="25" s="1"/>
  <c r="AL1712" i="25" s="1"/>
  <c r="G146" i="54" s="1"/>
  <c r="AG1532" i="25"/>
  <c r="AH1532" i="25" s="1"/>
  <c r="AI1532" i="25" s="1"/>
  <c r="AL1532" i="25" s="1"/>
  <c r="G1763" i="54" s="1"/>
  <c r="AG1634" i="25"/>
  <c r="AH1634" i="25" s="1"/>
  <c r="AI1634" i="25" s="1"/>
  <c r="AL1634" i="25" s="1"/>
  <c r="G703" i="54" s="1"/>
  <c r="AG3202" i="25"/>
  <c r="AH3202" i="25" s="1"/>
  <c r="AI3202" i="25" s="1"/>
  <c r="AL3202" i="25" s="1"/>
  <c r="G2703" i="54" s="1"/>
  <c r="AG1254" i="25"/>
  <c r="AH1254" i="25" s="1"/>
  <c r="AI1254" i="25" s="1"/>
  <c r="AL1254" i="25" s="1"/>
  <c r="G3148" i="54" s="1"/>
  <c r="AG1186" i="25"/>
  <c r="AH1186" i="25" s="1"/>
  <c r="AI1186" i="25" s="1"/>
  <c r="AL1186" i="25" s="1"/>
  <c r="G620" i="54" s="1"/>
  <c r="AG1787" i="25"/>
  <c r="AH1787" i="25" s="1"/>
  <c r="AI1787" i="25" s="1"/>
  <c r="AL1787" i="25" s="1"/>
  <c r="G685" i="54" s="1"/>
  <c r="AG2164" i="25"/>
  <c r="AH2164" i="25" s="1"/>
  <c r="AI2164" i="25" s="1"/>
  <c r="AL2164" i="25" s="1"/>
  <c r="G2170" i="54" s="1"/>
  <c r="AG1330" i="25"/>
  <c r="AH1330" i="25" s="1"/>
  <c r="AI1330" i="25" s="1"/>
  <c r="AL1330" i="25" s="1"/>
  <c r="G1091" i="54" s="1"/>
  <c r="AG1175" i="25"/>
  <c r="AH1175" i="25" s="1"/>
  <c r="AI1175" i="25" s="1"/>
  <c r="AL1175" i="25" s="1"/>
  <c r="G750" i="54" s="1"/>
  <c r="AG3249" i="25"/>
  <c r="AH3249" i="25" s="1"/>
  <c r="AI3249" i="25" s="1"/>
  <c r="AL3249" i="25" s="1"/>
  <c r="G3175" i="54" s="1"/>
  <c r="AG1704" i="25"/>
  <c r="AH1704" i="25" s="1"/>
  <c r="AI1704" i="25" s="1"/>
  <c r="AL1704" i="25" s="1"/>
  <c r="G1967" i="54" s="1"/>
  <c r="AG2044" i="25"/>
  <c r="AH2044" i="25" s="1"/>
  <c r="AI2044" i="25" s="1"/>
  <c r="AL2044" i="25" s="1"/>
  <c r="G993" i="54" s="1"/>
  <c r="AG1219" i="25"/>
  <c r="AH1219" i="25" s="1"/>
  <c r="AI1219" i="25" s="1"/>
  <c r="AL1219" i="25" s="1"/>
  <c r="G1027" i="54" s="1"/>
  <c r="AG1400" i="25"/>
  <c r="AH1400" i="25" s="1"/>
  <c r="AI1400" i="25" s="1"/>
  <c r="AL1400" i="25" s="1"/>
  <c r="G313" i="54" s="1"/>
  <c r="AG1440" i="25"/>
  <c r="AH1440" i="25" s="1"/>
  <c r="AI1440" i="25" s="1"/>
  <c r="AL1440" i="25" s="1"/>
  <c r="G304" i="54" s="1"/>
  <c r="AG739" i="25"/>
  <c r="AH739" i="25" s="1"/>
  <c r="AI739" i="25" s="1"/>
  <c r="AL739" i="25" s="1"/>
  <c r="G1075" i="54" s="1"/>
  <c r="AG2332" i="25"/>
  <c r="AH2332" i="25" s="1"/>
  <c r="AI2332" i="25" s="1"/>
  <c r="AL2332" i="25" s="1"/>
  <c r="G2408" i="54" s="1"/>
  <c r="AG1690" i="25"/>
  <c r="AH1690" i="25" s="1"/>
  <c r="AI1690" i="25" s="1"/>
  <c r="AL1690" i="25" s="1"/>
  <c r="G670" i="54" s="1"/>
  <c r="AG1228" i="25"/>
  <c r="AH1228" i="25" s="1"/>
  <c r="AI1228" i="25" s="1"/>
  <c r="AL1228" i="25" s="1"/>
  <c r="G3063" i="54" s="1"/>
  <c r="AG1424" i="25"/>
  <c r="AH1424" i="25" s="1"/>
  <c r="AI1424" i="25" s="1"/>
  <c r="AL1424" i="25" s="1"/>
  <c r="G1633" i="54" s="1"/>
  <c r="AG1276" i="25"/>
  <c r="AH1276" i="25" s="1"/>
  <c r="AI1276" i="25" s="1"/>
  <c r="AL1276" i="25" s="1"/>
  <c r="G1927" i="54" s="1"/>
  <c r="AG1832" i="25"/>
  <c r="AH1832" i="25" s="1"/>
  <c r="AI1832" i="25" s="1"/>
  <c r="AL1832" i="25" s="1"/>
  <c r="G2297" i="54" s="1"/>
  <c r="AG1694" i="25"/>
  <c r="AH1694" i="25" s="1"/>
  <c r="AI1694" i="25" s="1"/>
  <c r="AL1694" i="25" s="1"/>
  <c r="G1047" i="54" s="1"/>
  <c r="AG2995" i="25"/>
  <c r="AH2995" i="25" s="1"/>
  <c r="AI2995" i="25" s="1"/>
  <c r="AL2995" i="25" s="1"/>
  <c r="G3310" i="54" s="1"/>
  <c r="AG1788" i="25"/>
  <c r="AH1788" i="25" s="1"/>
  <c r="AI1788" i="25" s="1"/>
  <c r="AL1788" i="25" s="1"/>
  <c r="G152" i="54" s="1"/>
  <c r="AG592" i="25"/>
  <c r="AH592" i="25" s="1"/>
  <c r="AI592" i="25" s="1"/>
  <c r="AL592" i="25" s="1"/>
  <c r="G2743" i="54" s="1"/>
  <c r="AG1036" i="25"/>
  <c r="AH1036" i="25" s="1"/>
  <c r="AI1036" i="25" s="1"/>
  <c r="AL1036" i="25" s="1"/>
  <c r="G1231" i="54" s="1"/>
  <c r="AG733" i="25"/>
  <c r="AH733" i="25" s="1"/>
  <c r="AI733" i="25" s="1"/>
  <c r="AL733" i="25" s="1"/>
  <c r="G2592" i="54" s="1"/>
  <c r="AG1182" i="25"/>
  <c r="AH1182" i="25" s="1"/>
  <c r="AI1182" i="25" s="1"/>
  <c r="AL1182" i="25" s="1"/>
  <c r="G1461" i="54" s="1"/>
  <c r="AG1191" i="25"/>
  <c r="AH1191" i="25" s="1"/>
  <c r="AI1191" i="25" s="1"/>
  <c r="AL1191" i="25" s="1"/>
  <c r="G1265" i="54" s="1"/>
  <c r="AG1933" i="25"/>
  <c r="AH1933" i="25" s="1"/>
  <c r="AI1933" i="25" s="1"/>
  <c r="AL1933" i="25" s="1"/>
  <c r="G3038" i="54" s="1"/>
  <c r="AG1999" i="25"/>
  <c r="AH1999" i="25" s="1"/>
  <c r="AI1999" i="25" s="1"/>
  <c r="AL1999" i="25" s="1"/>
  <c r="G1858" i="54" s="1"/>
  <c r="AG1678" i="25"/>
  <c r="AH1678" i="25" s="1"/>
  <c r="AI1678" i="25" s="1"/>
  <c r="AL1678" i="25" s="1"/>
  <c r="G582" i="54" s="1"/>
  <c r="AG1637" i="25"/>
  <c r="AH1637" i="25" s="1"/>
  <c r="AI1637" i="25" s="1"/>
  <c r="AL1637" i="25" s="1"/>
  <c r="G394" i="54" s="1"/>
  <c r="AG1505" i="25"/>
  <c r="AH1505" i="25" s="1"/>
  <c r="AI1505" i="25" s="1"/>
  <c r="AL1505" i="25" s="1"/>
  <c r="G713" i="54" s="1"/>
  <c r="AG1197" i="25"/>
  <c r="AH1197" i="25" s="1"/>
  <c r="AI1197" i="25" s="1"/>
  <c r="AL1197" i="25" s="1"/>
  <c r="G786" i="54" s="1"/>
  <c r="AG1327" i="25"/>
  <c r="AH1327" i="25" s="1"/>
  <c r="AI1327" i="25" s="1"/>
  <c r="AL1327" i="25" s="1"/>
  <c r="G130" i="54" s="1"/>
  <c r="AG1242" i="25"/>
  <c r="AH1242" i="25" s="1"/>
  <c r="AI1242" i="25" s="1"/>
  <c r="AL1242" i="25" s="1"/>
  <c r="G39" i="54" s="1"/>
  <c r="AG961" i="25"/>
  <c r="AH961" i="25" s="1"/>
  <c r="AI961" i="25" s="1"/>
  <c r="AL961" i="25" s="1"/>
  <c r="G1175" i="54" s="1"/>
  <c r="AG1651" i="25"/>
  <c r="AH1651" i="25" s="1"/>
  <c r="AI1651" i="25" s="1"/>
  <c r="AL1651" i="25" s="1"/>
  <c r="G163" i="54" s="1"/>
  <c r="AG1513" i="25"/>
  <c r="AH1513" i="25" s="1"/>
  <c r="AI1513" i="25" s="1"/>
  <c r="AL1513" i="25" s="1"/>
  <c r="G1028" i="54" s="1"/>
  <c r="AG1701" i="25"/>
  <c r="AH1701" i="25" s="1"/>
  <c r="AI1701" i="25" s="1"/>
  <c r="AL1701" i="25" s="1"/>
  <c r="G695" i="54" s="1"/>
  <c r="AG1073" i="25"/>
  <c r="AH1073" i="25" s="1"/>
  <c r="AI1073" i="25" s="1"/>
  <c r="AL1073" i="25" s="1"/>
  <c r="G1010" i="54" s="1"/>
  <c r="AG1148" i="25"/>
  <c r="AH1148" i="25" s="1"/>
  <c r="AI1148" i="25" s="1"/>
  <c r="AL1148" i="25" s="1"/>
  <c r="G634" i="54" s="1"/>
  <c r="AG1213" i="25"/>
  <c r="AH1213" i="25" s="1"/>
  <c r="AI1213" i="25" s="1"/>
  <c r="AL1213" i="25" s="1"/>
  <c r="G1003" i="54" s="1"/>
  <c r="AG1819" i="25"/>
  <c r="AH1819" i="25" s="1"/>
  <c r="AI1819" i="25" s="1"/>
  <c r="AL1819" i="25" s="1"/>
  <c r="G2854" i="54" s="1"/>
  <c r="AG891" i="25"/>
  <c r="AH891" i="25" s="1"/>
  <c r="AI891" i="25" s="1"/>
  <c r="AL891" i="25" s="1"/>
  <c r="G2089" i="54" s="1"/>
  <c r="AG672" i="25"/>
  <c r="AH672" i="25" s="1"/>
  <c r="AI672" i="25" s="1"/>
  <c r="AL672" i="25" s="1"/>
  <c r="G974" i="54" s="1"/>
  <c r="AG1859" i="25"/>
  <c r="AH1859" i="25" s="1"/>
  <c r="AI1859" i="25" s="1"/>
  <c r="AL1859" i="25" s="1"/>
  <c r="G3303" i="54" s="1"/>
  <c r="AG1417" i="25"/>
  <c r="AH1417" i="25" s="1"/>
  <c r="AI1417" i="25" s="1"/>
  <c r="AL1417" i="25" s="1"/>
  <c r="G51" i="54" s="1"/>
  <c r="AG1174" i="25"/>
  <c r="AH1174" i="25" s="1"/>
  <c r="AI1174" i="25" s="1"/>
  <c r="AL1174" i="25" s="1"/>
  <c r="G1400" i="54" s="1"/>
  <c r="AG1124" i="25"/>
  <c r="AH1124" i="25" s="1"/>
  <c r="AI1124" i="25" s="1"/>
  <c r="AL1124" i="25" s="1"/>
  <c r="G1701" i="54" s="1"/>
  <c r="AG1095" i="25"/>
  <c r="AH1095" i="25" s="1"/>
  <c r="AI1095" i="25" s="1"/>
  <c r="AL1095" i="25" s="1"/>
  <c r="G11" i="54" s="1"/>
  <c r="AG917" i="25"/>
  <c r="AH917" i="25" s="1"/>
  <c r="AI917" i="25" s="1"/>
  <c r="AL917" i="25" s="1"/>
  <c r="G444" i="54" s="1"/>
  <c r="AG591" i="25"/>
  <c r="AH591" i="25" s="1"/>
  <c r="AI591" i="25" s="1"/>
  <c r="AL591" i="25" s="1"/>
  <c r="G1874" i="54" s="1"/>
  <c r="AG802" i="25"/>
  <c r="AH802" i="25" s="1"/>
  <c r="AI802" i="25" s="1"/>
  <c r="AL802" i="25" s="1"/>
  <c r="G1072" i="54" s="1"/>
  <c r="AG977" i="25"/>
  <c r="AH977" i="25" s="1"/>
  <c r="AI977" i="25" s="1"/>
  <c r="AL977" i="25" s="1"/>
  <c r="G55" i="54" s="1"/>
  <c r="AG1054" i="25"/>
  <c r="AH1054" i="25" s="1"/>
  <c r="AI1054" i="25" s="1"/>
  <c r="AL1054" i="25" s="1"/>
  <c r="G1646" i="54" s="1"/>
  <c r="AG875" i="25"/>
  <c r="AH875" i="25" s="1"/>
  <c r="AI875" i="25" s="1"/>
  <c r="AL875" i="25" s="1"/>
  <c r="G1365" i="54" s="1"/>
  <c r="AG1031" i="25"/>
  <c r="AH1031" i="25" s="1"/>
  <c r="AI1031" i="25" s="1"/>
  <c r="AL1031" i="25" s="1"/>
  <c r="G1376" i="54" s="1"/>
  <c r="AG1362" i="25"/>
  <c r="AH1362" i="25" s="1"/>
  <c r="AI1362" i="25" s="1"/>
  <c r="AL1362" i="25" s="1"/>
  <c r="G627" i="54" s="1"/>
  <c r="AG824" i="25"/>
  <c r="AH824" i="25" s="1"/>
  <c r="AI824" i="25" s="1"/>
  <c r="AL824" i="25" s="1"/>
  <c r="G1052" i="54" s="1"/>
  <c r="AG1416" i="25"/>
  <c r="AH1416" i="25" s="1"/>
  <c r="AI1416" i="25" s="1"/>
  <c r="AL1416" i="25" s="1"/>
  <c r="G255" i="54" s="1"/>
  <c r="AG1838" i="25"/>
  <c r="AH1838" i="25" s="1"/>
  <c r="AI1838" i="25" s="1"/>
  <c r="AL1838" i="25" s="1"/>
  <c r="G2376" i="54" s="1"/>
  <c r="AG1195" i="25"/>
  <c r="AH1195" i="25" s="1"/>
  <c r="AI1195" i="25" s="1"/>
  <c r="AL1195" i="25" s="1"/>
  <c r="G472" i="54" s="1"/>
  <c r="AG1676" i="25"/>
  <c r="AH1676" i="25" s="1"/>
  <c r="AI1676" i="25" s="1"/>
  <c r="AL1676" i="25" s="1"/>
  <c r="G742" i="54" s="1"/>
  <c r="AG1828" i="25"/>
  <c r="AH1828" i="25" s="1"/>
  <c r="AI1828" i="25" s="1"/>
  <c r="AL1828" i="25" s="1"/>
  <c r="G3027" i="54" s="1"/>
  <c r="AG1131" i="25"/>
  <c r="AH1131" i="25" s="1"/>
  <c r="AI1131" i="25" s="1"/>
  <c r="AL1131" i="25" s="1"/>
  <c r="G593" i="54" s="1"/>
  <c r="AG1430" i="25"/>
  <c r="AH1430" i="25" s="1"/>
  <c r="AI1430" i="25" s="1"/>
  <c r="AL1430" i="25" s="1"/>
  <c r="G1143" i="54" s="1"/>
  <c r="AG1677" i="25"/>
  <c r="AH1677" i="25" s="1"/>
  <c r="AI1677" i="25" s="1"/>
  <c r="AL1677" i="25" s="1"/>
  <c r="G431" i="54" s="1"/>
  <c r="AG1560" i="25"/>
  <c r="AH1560" i="25" s="1"/>
  <c r="AI1560" i="25" s="1"/>
  <c r="AL1560" i="25" s="1"/>
  <c r="G184" i="54" s="1"/>
  <c r="AG1243" i="25"/>
  <c r="AH1243" i="25" s="1"/>
  <c r="AI1243" i="25" s="1"/>
  <c r="AL1243" i="25" s="1"/>
  <c r="G497" i="54" s="1"/>
  <c r="AG1485" i="25"/>
  <c r="AH1485" i="25" s="1"/>
  <c r="AI1485" i="25" s="1"/>
  <c r="AL1485" i="25" s="1"/>
  <c r="G579" i="54" s="1"/>
  <c r="AG1307" i="25"/>
  <c r="AH1307" i="25" s="1"/>
  <c r="AI1307" i="25" s="1"/>
  <c r="AL1307" i="25" s="1"/>
  <c r="G566" i="54" s="1"/>
  <c r="AG857" i="25"/>
  <c r="AH857" i="25" s="1"/>
  <c r="AI857" i="25" s="1"/>
  <c r="AL857" i="25" s="1"/>
  <c r="G2057" i="54" s="1"/>
  <c r="AG1471" i="25"/>
  <c r="AH1471" i="25" s="1"/>
  <c r="AI1471" i="25" s="1"/>
  <c r="AL1471" i="25" s="1"/>
  <c r="G990" i="54" s="1"/>
  <c r="AG1080" i="25"/>
  <c r="AH1080" i="25" s="1"/>
  <c r="AI1080" i="25" s="1"/>
  <c r="AL1080" i="25" s="1"/>
  <c r="G257" i="54" s="1"/>
  <c r="AG1422" i="25"/>
  <c r="AH1422" i="25" s="1"/>
  <c r="AI1422" i="25" s="1"/>
  <c r="AL1422" i="25" s="1"/>
  <c r="G881" i="54" s="1"/>
  <c r="AG732" i="25"/>
  <c r="AH732" i="25" s="1"/>
  <c r="AI732" i="25" s="1"/>
  <c r="AL732" i="25" s="1"/>
  <c r="G3217" i="54" s="1"/>
  <c r="AG775" i="25"/>
  <c r="AH775" i="25" s="1"/>
  <c r="AI775" i="25" s="1"/>
  <c r="AL775" i="25" s="1"/>
  <c r="G1975" i="54" s="1"/>
  <c r="AG1346" i="25"/>
  <c r="AH1346" i="25" s="1"/>
  <c r="AI1346" i="25" s="1"/>
  <c r="AL1346" i="25" s="1"/>
  <c r="G614" i="54" s="1"/>
  <c r="AG888" i="25"/>
  <c r="AH888" i="25" s="1"/>
  <c r="AI888" i="25" s="1"/>
  <c r="AL888" i="25" s="1"/>
  <c r="G1643" i="54" s="1"/>
  <c r="AG1019" i="25"/>
  <c r="AH1019" i="25" s="1"/>
  <c r="AI1019" i="25" s="1"/>
  <c r="AL1019" i="25" s="1"/>
  <c r="G308" i="54" s="1"/>
  <c r="AG1548" i="25"/>
  <c r="AH1548" i="25" s="1"/>
  <c r="AI1548" i="25" s="1"/>
  <c r="AL1548" i="25" s="1"/>
  <c r="G1081" i="54" s="1"/>
  <c r="AG1193" i="25"/>
  <c r="AH1193" i="25" s="1"/>
  <c r="AI1193" i="25" s="1"/>
  <c r="AL1193" i="25" s="1"/>
  <c r="G920" i="54" s="1"/>
  <c r="AG539" i="25"/>
  <c r="AH539" i="25" s="1"/>
  <c r="AI539" i="25" s="1"/>
  <c r="AL539" i="25" s="1"/>
  <c r="G538" i="54" s="1"/>
  <c r="AG918" i="25"/>
  <c r="AH918" i="25" s="1"/>
  <c r="AI918" i="25" s="1"/>
  <c r="AL918" i="25" s="1"/>
  <c r="G690" i="54" s="1"/>
  <c r="AG1644" i="25"/>
  <c r="AH1644" i="25" s="1"/>
  <c r="AI1644" i="25" s="1"/>
  <c r="AL1644" i="25" s="1"/>
  <c r="G982" i="54" s="1"/>
  <c r="AG1059" i="25"/>
  <c r="AH1059" i="25" s="1"/>
  <c r="AI1059" i="25" s="1"/>
  <c r="AL1059" i="25" s="1"/>
  <c r="G559" i="54" s="1"/>
  <c r="AG435" i="25"/>
  <c r="AH435" i="25" s="1"/>
  <c r="AI435" i="25" s="1"/>
  <c r="AL435" i="25" s="1"/>
  <c r="G1551" i="54" s="1"/>
  <c r="AG1579" i="25"/>
  <c r="AH1579" i="25" s="1"/>
  <c r="AI1579" i="25" s="1"/>
  <c r="AL1579" i="25" s="1"/>
  <c r="G745" i="54" s="1"/>
  <c r="AG695" i="25"/>
  <c r="AH695" i="25" s="1"/>
  <c r="AI695" i="25" s="1"/>
  <c r="AL695" i="25" s="1"/>
  <c r="G2281" i="54" s="1"/>
  <c r="AG1226" i="25"/>
  <c r="AH1226" i="25" s="1"/>
  <c r="AI1226" i="25" s="1"/>
  <c r="AL1226" i="25" s="1"/>
  <c r="G899" i="54" s="1"/>
  <c r="AG1021" i="25"/>
  <c r="AH1021" i="25" s="1"/>
  <c r="AI1021" i="25" s="1"/>
  <c r="AL1021" i="25" s="1"/>
  <c r="G1216" i="54" s="1"/>
  <c r="AG869" i="25"/>
  <c r="AH869" i="25" s="1"/>
  <c r="AI869" i="25" s="1"/>
  <c r="AL869" i="25" s="1"/>
  <c r="G2078" i="54" s="1"/>
  <c r="AG1636" i="25"/>
  <c r="AH1636" i="25" s="1"/>
  <c r="AI1636" i="25" s="1"/>
  <c r="AL1636" i="25" s="1"/>
  <c r="G679" i="54" s="1"/>
  <c r="AG834" i="25"/>
  <c r="AH834" i="25" s="1"/>
  <c r="AI834" i="25" s="1"/>
  <c r="AL834" i="25" s="1"/>
  <c r="G194" i="54" s="1"/>
  <c r="AG928" i="25"/>
  <c r="AH928" i="25" s="1"/>
  <c r="AI928" i="25" s="1"/>
  <c r="AL928" i="25" s="1"/>
  <c r="G1037" i="54" s="1"/>
  <c r="AG912" i="25"/>
  <c r="AH912" i="25" s="1"/>
  <c r="AI912" i="25" s="1"/>
  <c r="AL912" i="25" s="1"/>
  <c r="G2219" i="54" s="1"/>
  <c r="AG746" i="25"/>
  <c r="AH746" i="25" s="1"/>
  <c r="AI746" i="25" s="1"/>
  <c r="AL746" i="25" s="1"/>
  <c r="G2066" i="54" s="1"/>
  <c r="AG1896" i="25"/>
  <c r="AH1896" i="25" s="1"/>
  <c r="AI1896" i="25" s="1"/>
  <c r="AL1896" i="25" s="1"/>
  <c r="G2449" i="54" s="1"/>
  <c r="AG1524" i="25"/>
  <c r="AH1524" i="25" s="1"/>
  <c r="AI1524" i="25" s="1"/>
  <c r="AL1524" i="25" s="1"/>
  <c r="G192" i="54" s="1"/>
  <c r="AG950" i="25"/>
  <c r="AH950" i="25" s="1"/>
  <c r="AI950" i="25" s="1"/>
  <c r="AL950" i="25" s="1"/>
  <c r="G2196" i="54" s="1"/>
  <c r="AG1232" i="25"/>
  <c r="AH1232" i="25" s="1"/>
  <c r="AI1232" i="25" s="1"/>
  <c r="AL1232" i="25" s="1"/>
  <c r="G2093" i="54" s="1"/>
  <c r="AG889" i="25"/>
  <c r="AH889" i="25" s="1"/>
  <c r="AI889" i="25" s="1"/>
  <c r="AL889" i="25" s="1"/>
  <c r="G1120" i="54" s="1"/>
  <c r="AG570" i="25"/>
  <c r="AH570" i="25" s="1"/>
  <c r="AI570" i="25" s="1"/>
  <c r="AL570" i="25" s="1"/>
  <c r="G1744" i="54" s="1"/>
  <c r="AG1132" i="25"/>
  <c r="AH1132" i="25" s="1"/>
  <c r="AI1132" i="25" s="1"/>
  <c r="AL1132" i="25" s="1"/>
  <c r="G381" i="54" s="1"/>
  <c r="AG1205" i="25"/>
  <c r="AH1205" i="25" s="1"/>
  <c r="AI1205" i="25" s="1"/>
  <c r="AL1205" i="25" s="1"/>
  <c r="G185" i="54" s="1"/>
  <c r="AG1122" i="25"/>
  <c r="AH1122" i="25" s="1"/>
  <c r="AI1122" i="25" s="1"/>
  <c r="AL1122" i="25" s="1"/>
  <c r="G1472" i="54" s="1"/>
  <c r="AG1802" i="25"/>
  <c r="AH1802" i="25" s="1"/>
  <c r="AI1802" i="25" s="1"/>
  <c r="AL1802" i="25" s="1"/>
  <c r="G7" i="54" s="1"/>
  <c r="AG1451" i="25"/>
  <c r="AH1451" i="25" s="1"/>
  <c r="AI1451" i="25" s="1"/>
  <c r="AL1451" i="25" s="1"/>
  <c r="G1264" i="54" s="1"/>
  <c r="AG1473" i="25"/>
  <c r="AH1473" i="25" s="1"/>
  <c r="AI1473" i="25" s="1"/>
  <c r="AL1473" i="25" s="1"/>
  <c r="G1351" i="54" s="1"/>
  <c r="AG1550" i="25"/>
  <c r="AH1550" i="25" s="1"/>
  <c r="AI1550" i="25" s="1"/>
  <c r="AL1550" i="25" s="1"/>
  <c r="G319" i="54" s="1"/>
  <c r="AG1277" i="25"/>
  <c r="AH1277" i="25" s="1"/>
  <c r="AI1277" i="25" s="1"/>
  <c r="AL1277" i="25" s="1"/>
  <c r="G720" i="54" s="1"/>
  <c r="AG3257" i="25"/>
  <c r="AH3257" i="25" s="1"/>
  <c r="AI3257" i="25" s="1"/>
  <c r="AL3257" i="25" s="1"/>
  <c r="G1105" i="54" s="1"/>
  <c r="AG2920" i="25"/>
  <c r="AH2920" i="25" s="1"/>
  <c r="AI2920" i="25" s="1"/>
  <c r="AL2920" i="25" s="1"/>
  <c r="G2960" i="54" s="1"/>
  <c r="AG1265" i="25"/>
  <c r="AH1265" i="25" s="1"/>
  <c r="AI1265" i="25" s="1"/>
  <c r="AL1265" i="25" s="1"/>
  <c r="G355" i="54" s="1"/>
  <c r="AG1137" i="25"/>
  <c r="AH1137" i="25" s="1"/>
  <c r="AI1137" i="25" s="1"/>
  <c r="AL1137" i="25" s="1"/>
  <c r="G489" i="54" s="1"/>
  <c r="AG1083" i="25"/>
  <c r="AH1083" i="25" s="1"/>
  <c r="AI1083" i="25" s="1"/>
  <c r="AL1083" i="25" s="1"/>
  <c r="G1094" i="54" s="1"/>
  <c r="AG1429" i="25"/>
  <c r="AH1429" i="25" s="1"/>
  <c r="AI1429" i="25" s="1"/>
  <c r="AL1429" i="25" s="1"/>
  <c r="G524" i="54" s="1"/>
  <c r="AG1714" i="25"/>
  <c r="AH1714" i="25" s="1"/>
  <c r="AI1714" i="25" s="1"/>
  <c r="AL1714" i="25" s="1"/>
  <c r="G352" i="54" s="1"/>
  <c r="AG1496" i="25"/>
  <c r="AH1496" i="25" s="1"/>
  <c r="AI1496" i="25" s="1"/>
  <c r="AL1496" i="25" s="1"/>
  <c r="G880" i="54" s="1"/>
  <c r="AG1554" i="25"/>
  <c r="AH1554" i="25" s="1"/>
  <c r="AI1554" i="25" s="1"/>
  <c r="AL1554" i="25" s="1"/>
  <c r="G334" i="54" s="1"/>
  <c r="AG1129" i="25"/>
  <c r="AH1129" i="25" s="1"/>
  <c r="AI1129" i="25" s="1"/>
  <c r="AL1129" i="25" s="1"/>
  <c r="G1280" i="54" s="1"/>
  <c r="AG1001" i="25"/>
  <c r="AH1001" i="25" s="1"/>
  <c r="AI1001" i="25" s="1"/>
  <c r="AL1001" i="25" s="1"/>
  <c r="G100" i="54" s="1"/>
  <c r="AG903" i="25"/>
  <c r="AH903" i="25" s="1"/>
  <c r="AI903" i="25" s="1"/>
  <c r="AL903" i="25" s="1"/>
  <c r="G1202" i="54" s="1"/>
  <c r="AG1345" i="25"/>
  <c r="AH1345" i="25" s="1"/>
  <c r="AI1345" i="25" s="1"/>
  <c r="AL1345" i="25" s="1"/>
  <c r="G1133" i="54" s="1"/>
  <c r="AG1004" i="25"/>
  <c r="AH1004" i="25" s="1"/>
  <c r="AI1004" i="25" s="1"/>
  <c r="AL1004" i="25" s="1"/>
  <c r="G819" i="54" s="1"/>
  <c r="AG837" i="25"/>
  <c r="AH837" i="25" s="1"/>
  <c r="AI837" i="25" s="1"/>
  <c r="AL837" i="25" s="1"/>
  <c r="G249" i="54" s="1"/>
  <c r="AG1326" i="25"/>
  <c r="AH1326" i="25" s="1"/>
  <c r="AI1326" i="25" s="1"/>
  <c r="AL1326" i="25" s="1"/>
  <c r="G592" i="54" s="1"/>
  <c r="AG1408" i="25"/>
  <c r="AH1408" i="25" s="1"/>
  <c r="AI1408" i="25" s="1"/>
  <c r="AL1408" i="25" s="1"/>
  <c r="G1019" i="54" s="1"/>
  <c r="AG793" i="25"/>
  <c r="AH793" i="25" s="1"/>
  <c r="AI793" i="25" s="1"/>
  <c r="AL793" i="25" s="1"/>
  <c r="G1009" i="54" s="1"/>
  <c r="AG774" i="25"/>
  <c r="AH774" i="25" s="1"/>
  <c r="AI774" i="25" s="1"/>
  <c r="AL774" i="25" s="1"/>
  <c r="G1641" i="54" s="1"/>
  <c r="AG1091" i="25"/>
  <c r="AH1091" i="25" s="1"/>
  <c r="AI1091" i="25" s="1"/>
  <c r="AL1091" i="25" s="1"/>
  <c r="G1422" i="54" s="1"/>
  <c r="AG645" i="25"/>
  <c r="AH645" i="25" s="1"/>
  <c r="AI645" i="25" s="1"/>
  <c r="AL645" i="25" s="1"/>
  <c r="G2493" i="54" s="1"/>
  <c r="AG828" i="25"/>
  <c r="AH828" i="25" s="1"/>
  <c r="AI828" i="25" s="1"/>
  <c r="AL828" i="25" s="1"/>
  <c r="G632" i="54" s="1"/>
  <c r="AG596" i="25"/>
  <c r="AH596" i="25" s="1"/>
  <c r="AI596" i="25" s="1"/>
  <c r="AL596" i="25" s="1"/>
  <c r="G1562" i="54" s="1"/>
  <c r="AG1058" i="25"/>
  <c r="AH1058" i="25" s="1"/>
  <c r="AI1058" i="25" s="1"/>
  <c r="AL1058" i="25" s="1"/>
  <c r="G697" i="54" s="1"/>
  <c r="AG697" i="25"/>
  <c r="AH697" i="25" s="1"/>
  <c r="AI697" i="25" s="1"/>
  <c r="AL697" i="25" s="1"/>
  <c r="G370" i="54" s="1"/>
  <c r="AG1252" i="25"/>
  <c r="AH1252" i="25" s="1"/>
  <c r="AI1252" i="25" s="1"/>
  <c r="AL1252" i="25" s="1"/>
  <c r="G1050" i="54" s="1"/>
  <c r="AG504" i="25"/>
  <c r="AH504" i="25" s="1"/>
  <c r="AI504" i="25" s="1"/>
  <c r="AL504" i="25" s="1"/>
  <c r="G2132" i="54" s="1"/>
  <c r="AG676" i="25"/>
  <c r="AH676" i="25" s="1"/>
  <c r="AI676" i="25" s="1"/>
  <c r="AL676" i="25" s="1"/>
  <c r="G2305" i="54" s="1"/>
  <c r="AG1221" i="25"/>
  <c r="AH1221" i="25" s="1"/>
  <c r="AI1221" i="25" s="1"/>
  <c r="AL1221" i="25" s="1"/>
  <c r="G433" i="54" s="1"/>
  <c r="AG1713" i="25"/>
  <c r="AH1713" i="25" s="1"/>
  <c r="AI1713" i="25" s="1"/>
  <c r="AL1713" i="25" s="1"/>
  <c r="G251" i="54" s="1"/>
  <c r="AG1638" i="25"/>
  <c r="AH1638" i="25" s="1"/>
  <c r="AI1638" i="25" s="1"/>
  <c r="AL1638" i="25" s="1"/>
  <c r="G589" i="54" s="1"/>
  <c r="AG1261" i="25"/>
  <c r="AH1261" i="25" s="1"/>
  <c r="AI1261" i="25" s="1"/>
  <c r="AL1261" i="25" s="1"/>
  <c r="G1160" i="54" s="1"/>
  <c r="AG1089" i="25"/>
  <c r="AH1089" i="25" s="1"/>
  <c r="AI1089" i="25" s="1"/>
  <c r="AL1089" i="25" s="1"/>
  <c r="G264" i="54" s="1"/>
  <c r="AG656" i="25"/>
  <c r="AH656" i="25" s="1"/>
  <c r="AI656" i="25" s="1"/>
  <c r="AL656" i="25" s="1"/>
  <c r="G1381" i="54" s="1"/>
  <c r="AG620" i="25"/>
  <c r="AH620" i="25" s="1"/>
  <c r="AI620" i="25" s="1"/>
  <c r="AL620" i="25" s="1"/>
  <c r="G1548" i="54" s="1"/>
  <c r="AG655" i="25"/>
  <c r="AH655" i="25" s="1"/>
  <c r="AI655" i="25" s="1"/>
  <c r="AL655" i="25" s="1"/>
  <c r="G546" i="54" s="1"/>
  <c r="AG831" i="25"/>
  <c r="AH831" i="25" s="1"/>
  <c r="AI831" i="25" s="1"/>
  <c r="AL831" i="25" s="1"/>
  <c r="G1498" i="54" s="1"/>
  <c r="AG1537" i="25"/>
  <c r="AH1537" i="25" s="1"/>
  <c r="AI1537" i="25" s="1"/>
  <c r="AL1537" i="25" s="1"/>
  <c r="G193" i="54" s="1"/>
  <c r="AG1248" i="25"/>
  <c r="AH1248" i="25" s="1"/>
  <c r="AI1248" i="25" s="1"/>
  <c r="AL1248" i="25" s="1"/>
  <c r="G455" i="54" s="1"/>
  <c r="AG714" i="25"/>
  <c r="AH714" i="25" s="1"/>
  <c r="AI714" i="25" s="1"/>
  <c r="AL714" i="25" s="1"/>
  <c r="G1676" i="54" s="1"/>
  <c r="AG1466" i="25"/>
  <c r="AH1466" i="25" s="1"/>
  <c r="AI1466" i="25" s="1"/>
  <c r="AL1466" i="25" s="1"/>
  <c r="G791" i="54" s="1"/>
  <c r="AG1617" i="25"/>
  <c r="AH1617" i="25" s="1"/>
  <c r="AI1617" i="25" s="1"/>
  <c r="AL1617" i="25" s="1"/>
  <c r="G893" i="54" s="1"/>
  <c r="AG524" i="25"/>
  <c r="AH524" i="25" s="1"/>
  <c r="AI524" i="25" s="1"/>
  <c r="AL524" i="25" s="1"/>
  <c r="G977" i="54" s="1"/>
  <c r="AG814" i="25"/>
  <c r="AH814" i="25" s="1"/>
  <c r="AI814" i="25" s="1"/>
  <c r="AL814" i="25" s="1"/>
  <c r="G412" i="54" s="1"/>
  <c r="AG708" i="25"/>
  <c r="AH708" i="25" s="1"/>
  <c r="AI708" i="25" s="1"/>
  <c r="AL708" i="25" s="1"/>
  <c r="G1186" i="54" s="1"/>
  <c r="AG938" i="25"/>
  <c r="AH938" i="25" s="1"/>
  <c r="AI938" i="25" s="1"/>
  <c r="AL938" i="25" s="1"/>
  <c r="G1232" i="54" s="1"/>
  <c r="AG1391" i="25"/>
  <c r="AH1391" i="25" s="1"/>
  <c r="AI1391" i="25" s="1"/>
  <c r="AL1391" i="25" s="1"/>
  <c r="G502" i="54" s="1"/>
  <c r="AG699" i="25"/>
  <c r="AH699" i="25" s="1"/>
  <c r="AI699" i="25" s="1"/>
  <c r="AL699" i="25" s="1"/>
  <c r="G1191" i="54" s="1"/>
  <c r="AG1538" i="25"/>
  <c r="AH1538" i="25" s="1"/>
  <c r="AI1538" i="25" s="1"/>
  <c r="AL1538" i="25" s="1"/>
  <c r="G379" i="54" s="1"/>
  <c r="AG1799" i="25"/>
  <c r="AH1799" i="25" s="1"/>
  <c r="AI1799" i="25" s="1"/>
  <c r="AL1799" i="25" s="1"/>
  <c r="G474" i="54" s="1"/>
  <c r="AG1308" i="25"/>
  <c r="AH1308" i="25" s="1"/>
  <c r="AI1308" i="25" s="1"/>
  <c r="AL1308" i="25" s="1"/>
  <c r="G743" i="54" s="1"/>
  <c r="AG3285" i="25"/>
  <c r="AH3285" i="25" s="1"/>
  <c r="AI3285" i="25" s="1"/>
  <c r="AL3285" i="25" s="1"/>
  <c r="G2202" i="54" s="1"/>
  <c r="AG1478" i="25"/>
  <c r="AH1478" i="25" s="1"/>
  <c r="AI1478" i="25" s="1"/>
  <c r="AL1478" i="25" s="1"/>
  <c r="G486" i="54" s="1"/>
  <c r="AG1325" i="25"/>
  <c r="AH1325" i="25" s="1"/>
  <c r="AI1325" i="25" s="1"/>
  <c r="AL1325" i="25" s="1"/>
  <c r="G485" i="54" s="1"/>
  <c r="AG1356" i="25"/>
  <c r="AH1356" i="25" s="1"/>
  <c r="AI1356" i="25" s="1"/>
  <c r="AL1356" i="25" s="1"/>
  <c r="G1141" i="54" s="1"/>
  <c r="AG1204" i="25"/>
  <c r="AH1204" i="25" s="1"/>
  <c r="AI1204" i="25" s="1"/>
  <c r="AL1204" i="25" s="1"/>
  <c r="G621" i="54" s="1"/>
  <c r="AG1044" i="25"/>
  <c r="AH1044" i="25" s="1"/>
  <c r="AI1044" i="25" s="1"/>
  <c r="AL1044" i="25" s="1"/>
  <c r="G772" i="54" s="1"/>
  <c r="AG1907" i="25"/>
  <c r="AH1907" i="25" s="1"/>
  <c r="AI1907" i="25" s="1"/>
  <c r="AL1907" i="25" s="1"/>
  <c r="G1474" i="54" s="1"/>
  <c r="AG1365" i="25"/>
  <c r="AH1365" i="25" s="1"/>
  <c r="AI1365" i="25" s="1"/>
  <c r="AL1365" i="25" s="1"/>
  <c r="G682" i="54" s="1"/>
  <c r="AG1700" i="25"/>
  <c r="AH1700" i="25" s="1"/>
  <c r="AI1700" i="25" s="1"/>
  <c r="AL1700" i="25" s="1"/>
  <c r="G1136" i="54" s="1"/>
  <c r="AG3198" i="25"/>
  <c r="AH3198" i="25" s="1"/>
  <c r="AI3198" i="25" s="1"/>
  <c r="AL3198" i="25" s="1"/>
  <c r="G2240" i="54" s="1"/>
  <c r="AG1470" i="25"/>
  <c r="AH1470" i="25" s="1"/>
  <c r="AI1470" i="25" s="1"/>
  <c r="AL1470" i="25" s="1"/>
  <c r="G1454" i="54" s="1"/>
  <c r="AG1530" i="25"/>
  <c r="AH1530" i="25" s="1"/>
  <c r="AI1530" i="25" s="1"/>
  <c r="AL1530" i="25" s="1"/>
  <c r="G849" i="54" s="1"/>
  <c r="AG1542" i="25"/>
  <c r="AH1542" i="25" s="1"/>
  <c r="AI1542" i="25" s="1"/>
  <c r="AL1542" i="25" s="1"/>
  <c r="G1278" i="54" s="1"/>
  <c r="AG1425" i="25"/>
  <c r="AH1425" i="25" s="1"/>
  <c r="AI1425" i="25" s="1"/>
  <c r="AL1425" i="25" s="1"/>
  <c r="G84" i="54" s="1"/>
  <c r="AG1614" i="25"/>
  <c r="AH1614" i="25" s="1"/>
  <c r="AI1614" i="25" s="1"/>
  <c r="AL1614" i="25" s="1"/>
  <c r="G788" i="54" s="1"/>
  <c r="AG1397" i="25"/>
  <c r="AH1397" i="25" s="1"/>
  <c r="AI1397" i="25" s="1"/>
  <c r="AL1397" i="25" s="1"/>
  <c r="G77" i="54" s="1"/>
  <c r="AG1509" i="25"/>
  <c r="AH1509" i="25" s="1"/>
  <c r="AI1509" i="25" s="1"/>
  <c r="AL1509" i="25" s="1"/>
  <c r="G307" i="54" s="1"/>
  <c r="AG1379" i="25"/>
  <c r="AH1379" i="25" s="1"/>
  <c r="AI1379" i="25" s="1"/>
  <c r="AL1379" i="25" s="1"/>
  <c r="G714" i="54" s="1"/>
  <c r="AG909" i="25"/>
  <c r="AH909" i="25" s="1"/>
  <c r="AI909" i="25" s="1"/>
  <c r="AL909" i="25" s="1"/>
  <c r="G109" i="54" s="1"/>
  <c r="AG1272" i="25"/>
  <c r="AH1272" i="25" s="1"/>
  <c r="AI1272" i="25" s="1"/>
  <c r="AL1272" i="25" s="1"/>
  <c r="G867" i="54" s="1"/>
  <c r="AG1240" i="25"/>
  <c r="AH1240" i="25" s="1"/>
  <c r="AI1240" i="25" s="1"/>
  <c r="AL1240" i="25" s="1"/>
  <c r="G783" i="54" s="1"/>
  <c r="AG953" i="25"/>
  <c r="AH953" i="25" s="1"/>
  <c r="AI953" i="25" s="1"/>
  <c r="AL953" i="25" s="1"/>
  <c r="G3212" i="54" s="1"/>
  <c r="AG790" i="25"/>
  <c r="AH790" i="25" s="1"/>
  <c r="AI790" i="25" s="1"/>
  <c r="AL790" i="25" s="1"/>
  <c r="G1164" i="54" s="1"/>
  <c r="AG968" i="25"/>
  <c r="AH968" i="25" s="1"/>
  <c r="AI968" i="25" s="1"/>
  <c r="AL968" i="25" s="1"/>
  <c r="G2644" i="54" s="1"/>
  <c r="AG878" i="25"/>
  <c r="AH878" i="25" s="1"/>
  <c r="AI878" i="25" s="1"/>
  <c r="AL878" i="25" s="1"/>
  <c r="G1962" i="54" s="1"/>
  <c r="AG1170" i="25"/>
  <c r="AH1170" i="25" s="1"/>
  <c r="AI1170" i="25" s="1"/>
  <c r="AL1170" i="25" s="1"/>
  <c r="G648" i="54" s="1"/>
  <c r="AG1199" i="25"/>
  <c r="AH1199" i="25" s="1"/>
  <c r="AI1199" i="25" s="1"/>
  <c r="AL1199" i="25" s="1"/>
  <c r="G413" i="54" s="1"/>
  <c r="AG1491" i="25"/>
  <c r="AH1491" i="25" s="1"/>
  <c r="AI1491" i="25" s="1"/>
  <c r="AL1491" i="25" s="1"/>
  <c r="G705" i="54" s="1"/>
  <c r="AG1384" i="25"/>
  <c r="AH1384" i="25" s="1"/>
  <c r="AI1384" i="25" s="1"/>
  <c r="AL1384" i="25" s="1"/>
  <c r="G437" i="54" s="1"/>
  <c r="AG1313" i="25"/>
  <c r="AH1313" i="25" s="1"/>
  <c r="AI1313" i="25" s="1"/>
  <c r="AL1313" i="25" s="1"/>
  <c r="G565" i="54" s="1"/>
  <c r="AG1166" i="25"/>
  <c r="AH1166" i="25" s="1"/>
  <c r="AI1166" i="25" s="1"/>
  <c r="AL1166" i="25" s="1"/>
  <c r="G260" i="54" s="1"/>
  <c r="AG1249" i="25"/>
  <c r="AH1249" i="25" s="1"/>
  <c r="AI1249" i="25" s="1"/>
  <c r="AL1249" i="25" s="1"/>
  <c r="G658" i="54" s="1"/>
  <c r="AG1489" i="25"/>
  <c r="AH1489" i="25" s="1"/>
  <c r="AI1489" i="25" s="1"/>
  <c r="AL1489" i="25" s="1"/>
  <c r="G963" i="54" s="1"/>
  <c r="AG1716" i="25"/>
  <c r="AH1716" i="25" s="1"/>
  <c r="AI1716" i="25" s="1"/>
  <c r="AL1716" i="25" s="1"/>
  <c r="G59" i="54" s="1"/>
  <c r="AG1590" i="25"/>
  <c r="AH1590" i="25" s="1"/>
  <c r="AI1590" i="25" s="1"/>
  <c r="AL1590" i="25" s="1"/>
  <c r="G1183" i="54" s="1"/>
  <c r="AG1593" i="25"/>
  <c r="AH1593" i="25" s="1"/>
  <c r="AI1593" i="25" s="1"/>
  <c r="AL1593" i="25" s="1"/>
  <c r="G923" i="54" s="1"/>
  <c r="AG1419" i="25"/>
  <c r="AH1419" i="25" s="1"/>
  <c r="AI1419" i="25" s="1"/>
  <c r="AL1419" i="25" s="1"/>
  <c r="G1116" i="54" s="1"/>
  <c r="AG1630" i="25"/>
  <c r="AH1630" i="25" s="1"/>
  <c r="AI1630" i="25" s="1"/>
  <c r="AL1630" i="25" s="1"/>
  <c r="G738" i="54" s="1"/>
  <c r="AG1387" i="25"/>
  <c r="AH1387" i="25" s="1"/>
  <c r="AI1387" i="25" s="1"/>
  <c r="AL1387" i="25" s="1"/>
  <c r="G106" i="54" s="1"/>
  <c r="AG1217" i="25"/>
  <c r="AH1217" i="25" s="1"/>
  <c r="AI1217" i="25" s="1"/>
  <c r="AL1217" i="25" s="1"/>
  <c r="G464" i="54" s="1"/>
  <c r="AG1093" i="25"/>
  <c r="AH1093" i="25" s="1"/>
  <c r="AI1093" i="25" s="1"/>
  <c r="AL1093" i="25" s="1"/>
  <c r="G561" i="54" s="1"/>
  <c r="AG784" i="25"/>
  <c r="AH784" i="25" s="1"/>
  <c r="AI784" i="25" s="1"/>
  <c r="AL784" i="25" s="1"/>
  <c r="G693" i="54" s="1"/>
  <c r="AG946" i="25"/>
  <c r="AH946" i="25" s="1"/>
  <c r="AI946" i="25" s="1"/>
  <c r="AL946" i="25" s="1"/>
  <c r="G753" i="54" s="1"/>
  <c r="AG851" i="25"/>
  <c r="AH851" i="25" s="1"/>
  <c r="AI851" i="25" s="1"/>
  <c r="AL851" i="25" s="1"/>
  <c r="G1507" i="54" s="1"/>
  <c r="AG747" i="25"/>
  <c r="AH747" i="25" s="1"/>
  <c r="AI747" i="25" s="1"/>
  <c r="AL747" i="25" s="1"/>
  <c r="G2745" i="54" s="1"/>
  <c r="AG1693" i="25"/>
  <c r="AH1693" i="25" s="1"/>
  <c r="AI1693" i="25" s="1"/>
  <c r="AL1693" i="25" s="1"/>
  <c r="G449" i="54" s="1"/>
  <c r="AG1037" i="25"/>
  <c r="AH1037" i="25" s="1"/>
  <c r="AI1037" i="25" s="1"/>
  <c r="AL1037" i="25" s="1"/>
  <c r="G1936" i="54" s="1"/>
  <c r="AG1727" i="25"/>
  <c r="AH1727" i="25" s="1"/>
  <c r="AI1727" i="25" s="1"/>
  <c r="AL1727" i="25" s="1"/>
  <c r="G560" i="54" s="1"/>
  <c r="AG1500" i="25"/>
  <c r="AH1500" i="25" s="1"/>
  <c r="AI1500" i="25" s="1"/>
  <c r="AL1500" i="25" s="1"/>
  <c r="G821" i="54" s="1"/>
  <c r="AG1364" i="25"/>
  <c r="AH1364" i="25" s="1"/>
  <c r="AI1364" i="25" s="1"/>
  <c r="AL1364" i="25" s="1"/>
  <c r="G779" i="54" s="1"/>
  <c r="AG1454" i="25"/>
  <c r="AH1454" i="25" s="1"/>
  <c r="AI1454" i="25" s="1"/>
  <c r="AL1454" i="25" s="1"/>
  <c r="G2808" i="54" s="1"/>
  <c r="AG1354" i="25"/>
  <c r="AH1354" i="25" s="1"/>
  <c r="AI1354" i="25" s="1"/>
  <c r="AL1354" i="25" s="1"/>
  <c r="G638" i="54" s="1"/>
  <c r="AG1099" i="25"/>
  <c r="AH1099" i="25" s="1"/>
  <c r="AI1099" i="25" s="1"/>
  <c r="AL1099" i="25" s="1"/>
  <c r="G687" i="54" s="1"/>
  <c r="AG1069" i="25"/>
  <c r="AH1069" i="25" s="1"/>
  <c r="AI1069" i="25" s="1"/>
  <c r="AL1069" i="25" s="1"/>
  <c r="G710" i="54" s="1"/>
  <c r="AG989" i="25"/>
  <c r="AH989" i="25" s="1"/>
  <c r="AI989" i="25" s="1"/>
  <c r="AL989" i="25" s="1"/>
  <c r="G607" i="54" s="1"/>
  <c r="AG810" i="25"/>
  <c r="AH810" i="25" s="1"/>
  <c r="AI810" i="25" s="1"/>
  <c r="AL810" i="25" s="1"/>
  <c r="G1590" i="54" s="1"/>
  <c r="AG1034" i="25"/>
  <c r="AH1034" i="25" s="1"/>
  <c r="AI1034" i="25" s="1"/>
  <c r="AL1034" i="25" s="1"/>
  <c r="G1334" i="54" s="1"/>
  <c r="AG1172" i="25"/>
  <c r="AH1172" i="25" s="1"/>
  <c r="AI1172" i="25" s="1"/>
  <c r="AL1172" i="25" s="1"/>
  <c r="G198" i="54" s="1"/>
  <c r="AG1535" i="25"/>
  <c r="AH1535" i="25" s="1"/>
  <c r="AI1535" i="25" s="1"/>
  <c r="AL1535" i="25" s="1"/>
  <c r="G404" i="54" s="1"/>
  <c r="AG1767" i="25"/>
  <c r="AH1767" i="25" s="1"/>
  <c r="AI1767" i="25" s="1"/>
  <c r="AL1767" i="25" s="1"/>
  <c r="G789" i="54" s="1"/>
  <c r="AG2412" i="25"/>
  <c r="AH2412" i="25" s="1"/>
  <c r="AI2412" i="25" s="1"/>
  <c r="AL2412" i="25" s="1"/>
  <c r="G2742" i="54" s="1"/>
  <c r="AG1257" i="25"/>
  <c r="AH1257" i="25" s="1"/>
  <c r="AI1257" i="25" s="1"/>
  <c r="AL1257" i="25" s="1"/>
  <c r="G1236" i="54" s="1"/>
  <c r="AG601" i="25"/>
  <c r="AH601" i="25" s="1"/>
  <c r="AI601" i="25" s="1"/>
  <c r="AL601" i="25" s="1"/>
  <c r="G1039" i="54" s="1"/>
  <c r="AG962" i="25"/>
  <c r="AH962" i="25" s="1"/>
  <c r="AI962" i="25" s="1"/>
  <c r="AL962" i="25" s="1"/>
  <c r="G999" i="54" s="1"/>
  <c r="AG728" i="25"/>
  <c r="AH728" i="25" s="1"/>
  <c r="AI728" i="25" s="1"/>
  <c r="AL728" i="25" s="1"/>
  <c r="G1977" i="54" s="1"/>
  <c r="AG860" i="25"/>
  <c r="AH860" i="25" s="1"/>
  <c r="AI860" i="25" s="1"/>
  <c r="AL860" i="25" s="1"/>
  <c r="G969" i="54" s="1"/>
  <c r="AG399" i="25"/>
  <c r="AH399" i="25" s="1"/>
  <c r="AI399" i="25" s="1"/>
  <c r="AL399" i="25" s="1"/>
  <c r="G1516" i="54" s="1"/>
  <c r="AG864" i="25"/>
  <c r="AH864" i="25" s="1"/>
  <c r="AI864" i="25" s="1"/>
  <c r="AL864" i="25" s="1"/>
  <c r="G137" i="54" s="1"/>
  <c r="AG758" i="25"/>
  <c r="AH758" i="25" s="1"/>
  <c r="AI758" i="25" s="1"/>
  <c r="AL758" i="25" s="1"/>
  <c r="G54" i="54" s="1"/>
  <c r="AG1214" i="25"/>
  <c r="AH1214" i="25" s="1"/>
  <c r="AI1214" i="25" s="1"/>
  <c r="AL1214" i="25" s="1"/>
  <c r="G396" i="54" s="1"/>
  <c r="AG975" i="25"/>
  <c r="AH975" i="25" s="1"/>
  <c r="AI975" i="25" s="1"/>
  <c r="AL975" i="25" s="1"/>
  <c r="G362" i="54" s="1"/>
  <c r="AG1675" i="25"/>
  <c r="AH1675" i="25" s="1"/>
  <c r="AI1675" i="25" s="1"/>
  <c r="AL1675" i="25" s="1"/>
  <c r="G959" i="54" s="1"/>
  <c r="AG1439" i="25"/>
  <c r="AH1439" i="25" s="1"/>
  <c r="AI1439" i="25" s="1"/>
  <c r="AL1439" i="25" s="1"/>
  <c r="G452" i="54" s="1"/>
  <c r="AG1483" i="25"/>
  <c r="AH1483" i="25" s="1"/>
  <c r="AI1483" i="25" s="1"/>
  <c r="AL1483" i="25" s="1"/>
  <c r="G1209" i="54" s="1"/>
  <c r="AG1431" i="25"/>
  <c r="AH1431" i="25" s="1"/>
  <c r="AI1431" i="25" s="1"/>
  <c r="AL1431" i="25" s="1"/>
  <c r="G1107" i="54" s="1"/>
  <c r="AG1164" i="25"/>
  <c r="AH1164" i="25" s="1"/>
  <c r="AI1164" i="25" s="1"/>
  <c r="AL1164" i="25" s="1"/>
  <c r="G37" i="54" s="1"/>
  <c r="AG992" i="25"/>
  <c r="AH992" i="25" s="1"/>
  <c r="AI992" i="25" s="1"/>
  <c r="AL992" i="25" s="1"/>
  <c r="G2516" i="54" s="1"/>
  <c r="AG740" i="25"/>
  <c r="AH740" i="25" s="1"/>
  <c r="AI740" i="25" s="1"/>
  <c r="AL740" i="25" s="1"/>
  <c r="G1349" i="54" s="1"/>
  <c r="AG552" i="25"/>
  <c r="AH552" i="25" s="1"/>
  <c r="AI552" i="25" s="1"/>
  <c r="AL552" i="25" s="1"/>
  <c r="G1442" i="54" s="1"/>
  <c r="AG959" i="25"/>
  <c r="AH959" i="25" s="1"/>
  <c r="AI959" i="25" s="1"/>
  <c r="AL959" i="25" s="1"/>
  <c r="G32" i="54" s="1"/>
  <c r="AG1072" i="25"/>
  <c r="AH1072" i="25" s="1"/>
  <c r="AI1072" i="25" s="1"/>
  <c r="AL1072" i="25" s="1"/>
  <c r="G1838" i="54" s="1"/>
  <c r="AG1285" i="25"/>
  <c r="AH1285" i="25" s="1"/>
  <c r="AI1285" i="25" s="1"/>
  <c r="AL1285" i="25" s="1"/>
  <c r="G282" i="54" s="1"/>
  <c r="AG490" i="25"/>
  <c r="AH490" i="25" s="1"/>
  <c r="AI490" i="25" s="1"/>
  <c r="AL490" i="25" s="1"/>
  <c r="G1706" i="54" s="1"/>
  <c r="AG754" i="25"/>
  <c r="AH754" i="25" s="1"/>
  <c r="AI754" i="25" s="1"/>
  <c r="AL754" i="25" s="1"/>
  <c r="G107" i="54" s="1"/>
  <c r="AG619" i="25"/>
  <c r="AH619" i="25" s="1"/>
  <c r="AI619" i="25" s="1"/>
  <c r="AL619" i="25" s="1"/>
  <c r="G2564" i="54" s="1"/>
  <c r="AG663" i="25"/>
  <c r="AH663" i="25" s="1"/>
  <c r="AI663" i="25" s="1"/>
  <c r="AL663" i="25" s="1"/>
  <c r="G3189" i="54" s="1"/>
  <c r="AG787" i="25"/>
  <c r="AH787" i="25" s="1"/>
  <c r="AI787" i="25" s="1"/>
  <c r="AL787" i="25" s="1"/>
  <c r="G1066" i="54" s="1"/>
  <c r="AG1627" i="25"/>
  <c r="AH1627" i="25" s="1"/>
  <c r="AI1627" i="25" s="1"/>
  <c r="AL1627" i="25" s="1"/>
  <c r="G855" i="54" s="1"/>
  <c r="AG584" i="25"/>
  <c r="AH584" i="25" s="1"/>
  <c r="AI584" i="25" s="1"/>
  <c r="AL584" i="25" s="1"/>
  <c r="G1989" i="54" s="1"/>
  <c r="AG1333" i="25"/>
  <c r="AH1333" i="25" s="1"/>
  <c r="AI1333" i="25" s="1"/>
  <c r="AL1333" i="25" s="1"/>
  <c r="G875" i="54" s="1"/>
  <c r="AG1119" i="25"/>
  <c r="AH1119" i="25" s="1"/>
  <c r="AI1119" i="25" s="1"/>
  <c r="AL1119" i="25" s="1"/>
  <c r="G2131" i="54" s="1"/>
  <c r="AG1381" i="25"/>
  <c r="AH1381" i="25" s="1"/>
  <c r="AI1381" i="25" s="1"/>
  <c r="AL1381" i="25" s="1"/>
  <c r="G3228" i="54" s="1"/>
  <c r="AG1114" i="25"/>
  <c r="AH1114" i="25" s="1"/>
  <c r="AI1114" i="25" s="1"/>
  <c r="AL1114" i="25" s="1"/>
  <c r="G1374" i="54" s="1"/>
  <c r="AG1438" i="25"/>
  <c r="AH1438" i="25" s="1"/>
  <c r="AI1438" i="25" s="1"/>
  <c r="AL1438" i="25" s="1"/>
  <c r="G551" i="54" s="1"/>
  <c r="AG1407" i="25"/>
  <c r="AH1407" i="25" s="1"/>
  <c r="AI1407" i="25" s="1"/>
  <c r="AL1407" i="25" s="1"/>
  <c r="G239" i="54" s="1"/>
  <c r="AG1264" i="25"/>
  <c r="AH1264" i="25" s="1"/>
  <c r="AI1264" i="25" s="1"/>
  <c r="AL1264" i="25" s="1"/>
  <c r="G992" i="54" s="1"/>
  <c r="AG1574" i="25"/>
  <c r="AH1574" i="25" s="1"/>
  <c r="AI1574" i="25" s="1"/>
  <c r="AL1574" i="25" s="1"/>
  <c r="G1130" i="54" s="1"/>
  <c r="AG1239" i="25"/>
  <c r="AH1239" i="25" s="1"/>
  <c r="AI1239" i="25" s="1"/>
  <c r="AL1239" i="25" s="1"/>
  <c r="G183" i="54" s="1"/>
  <c r="AG1310" i="25"/>
  <c r="AH1310" i="25" s="1"/>
  <c r="AI1310" i="25" s="1"/>
  <c r="AL1310" i="25" s="1"/>
  <c r="G215" i="54" s="1"/>
  <c r="AG667" i="25"/>
  <c r="AH667" i="25" s="1"/>
  <c r="AI667" i="25" s="1"/>
  <c r="AL667" i="25" s="1"/>
  <c r="G740" i="54" s="1"/>
  <c r="AG1085" i="25"/>
  <c r="AH1085" i="25" s="1"/>
  <c r="AI1085" i="25" s="1"/>
  <c r="AL1085" i="25" s="1"/>
  <c r="G857" i="54" s="1"/>
  <c r="AG1024" i="25"/>
  <c r="AH1024" i="25" s="1"/>
  <c r="AI1024" i="25" s="1"/>
  <c r="AL1024" i="25" s="1"/>
  <c r="G2022" i="54" s="1"/>
  <c r="AG856" i="25"/>
  <c r="AH856" i="25" s="1"/>
  <c r="AI856" i="25" s="1"/>
  <c r="AL856" i="25" s="1"/>
  <c r="G1694" i="54" s="1"/>
  <c r="AG965" i="25"/>
  <c r="AH965" i="25" s="1"/>
  <c r="AI965" i="25" s="1"/>
  <c r="AL965" i="25" s="1"/>
  <c r="G3188" i="54" s="1"/>
  <c r="AG705" i="25"/>
  <c r="AH705" i="25" s="1"/>
  <c r="AI705" i="25" s="1"/>
  <c r="AL705" i="25" s="1"/>
  <c r="G2390" i="54" s="1"/>
  <c r="AG482" i="25"/>
  <c r="AH482" i="25" s="1"/>
  <c r="AI482" i="25" s="1"/>
  <c r="AL482" i="25" s="1"/>
  <c r="G1213" i="54" s="1"/>
  <c r="AG621" i="25"/>
  <c r="AH621" i="25" s="1"/>
  <c r="AI621" i="25" s="1"/>
  <c r="AL621" i="25" s="1"/>
  <c r="G596" i="54" s="1"/>
  <c r="AG1066" i="25"/>
  <c r="AH1066" i="25" s="1"/>
  <c r="AI1066" i="25" s="1"/>
  <c r="AL1066" i="25" s="1"/>
  <c r="G988" i="54" s="1"/>
  <c r="AG1142" i="25"/>
  <c r="AH1142" i="25" s="1"/>
  <c r="AI1142" i="25" s="1"/>
  <c r="AL1142" i="25" s="1"/>
  <c r="G731" i="54" s="1"/>
  <c r="AG572" i="25"/>
  <c r="AH572" i="25" s="1"/>
  <c r="AI572" i="25" s="1"/>
  <c r="AL572" i="25" s="1"/>
  <c r="G1354" i="54" s="1"/>
  <c r="AG1105" i="25"/>
  <c r="AH1105" i="25" s="1"/>
  <c r="AI1105" i="25" s="1"/>
  <c r="AL1105" i="25" s="1"/>
  <c r="G1090" i="54" s="1"/>
  <c r="AG622" i="25"/>
  <c r="AH622" i="25" s="1"/>
  <c r="AI622" i="25" s="1"/>
  <c r="AL622" i="25" s="1"/>
  <c r="G397" i="54" s="1"/>
  <c r="AG797" i="25"/>
  <c r="AH797" i="25" s="1"/>
  <c r="AI797" i="25" s="1"/>
  <c r="AL797" i="25" s="1"/>
  <c r="G2383" i="54" s="1"/>
  <c r="AG322" i="25"/>
  <c r="AH322" i="25" s="1"/>
  <c r="AI322" i="25" s="1"/>
  <c r="AL322" i="25" s="1"/>
  <c r="G2643" i="54" s="1"/>
  <c r="AG456" i="25"/>
  <c r="AH456" i="25" s="1"/>
  <c r="AI456" i="25" s="1"/>
  <c r="AL456" i="25" s="1"/>
  <c r="G2656" i="54" s="1"/>
  <c r="AG985" i="25"/>
  <c r="AH985" i="25" s="1"/>
  <c r="AI985" i="25" s="1"/>
  <c r="AL985" i="25" s="1"/>
  <c r="G1005" i="54" s="1"/>
  <c r="AG735" i="25"/>
  <c r="AH735" i="25" s="1"/>
  <c r="AI735" i="25" s="1"/>
  <c r="AL735" i="25" s="1"/>
  <c r="G1348" i="54" s="1"/>
  <c r="AG547" i="25"/>
  <c r="AH547" i="25" s="1"/>
  <c r="AI547" i="25" s="1"/>
  <c r="AL547" i="25" s="1"/>
  <c r="G770" i="54" s="1"/>
  <c r="AG635" i="25"/>
  <c r="AH635" i="25" s="1"/>
  <c r="AI635" i="25" s="1"/>
  <c r="AL635" i="25" s="1"/>
  <c r="G1318" i="54" s="1"/>
  <c r="AG428" i="25"/>
  <c r="AH428" i="25" s="1"/>
  <c r="AI428" i="25" s="1"/>
  <c r="AL428" i="25" s="1"/>
  <c r="G842" i="54" s="1"/>
  <c r="AG542" i="25"/>
  <c r="AH542" i="25" s="1"/>
  <c r="AI542" i="25" s="1"/>
  <c r="AL542" i="25" s="1"/>
  <c r="G527" i="54" s="1"/>
  <c r="AG1115" i="25"/>
  <c r="AH1115" i="25" s="1"/>
  <c r="AI1115" i="25" s="1"/>
  <c r="AL1115" i="25" s="1"/>
  <c r="G234" i="54" s="1"/>
  <c r="AG627" i="25"/>
  <c r="AH627" i="25" s="1"/>
  <c r="AI627" i="25" s="1"/>
  <c r="AL627" i="25" s="1"/>
  <c r="G2069" i="54" s="1"/>
  <c r="AG1292" i="25"/>
  <c r="AH1292" i="25" s="1"/>
  <c r="AI1292" i="25" s="1"/>
  <c r="AL1292" i="25" s="1"/>
  <c r="G2679" i="54" s="1"/>
  <c r="AG274" i="25"/>
  <c r="AH274" i="25" s="1"/>
  <c r="AI274" i="25" s="1"/>
  <c r="AL274" i="25" s="1"/>
  <c r="G3137" i="54" s="1"/>
  <c r="AG1351" i="25"/>
  <c r="AH1351" i="25" s="1"/>
  <c r="AI1351" i="25" s="1"/>
  <c r="AL1351" i="25" s="1"/>
  <c r="G671" i="54" s="1"/>
  <c r="AG1231" i="25"/>
  <c r="AH1231" i="25" s="1"/>
  <c r="AI1231" i="25" s="1"/>
  <c r="AL1231" i="25" s="1"/>
  <c r="G2342" i="54" s="1"/>
  <c r="AG1427" i="25"/>
  <c r="AH1427" i="25" s="1"/>
  <c r="AI1427" i="25" s="1"/>
  <c r="AL1427" i="25" s="1"/>
  <c r="G372" i="54" s="1"/>
  <c r="AG683" i="25"/>
  <c r="AH683" i="25" s="1"/>
  <c r="AI683" i="25" s="1"/>
  <c r="AL683" i="25" s="1"/>
  <c r="G2596" i="54" s="1"/>
  <c r="AG560" i="25"/>
  <c r="AH560" i="25" s="1"/>
  <c r="AI560" i="25" s="1"/>
  <c r="AL560" i="25" s="1"/>
  <c r="G477" i="54" s="1"/>
  <c r="AG1203" i="25"/>
  <c r="AH1203" i="25" s="1"/>
  <c r="AI1203" i="25" s="1"/>
  <c r="AL1203" i="25" s="1"/>
  <c r="G689" i="54" s="1"/>
  <c r="AG502" i="25"/>
  <c r="AH502" i="25" s="1"/>
  <c r="AI502" i="25" s="1"/>
  <c r="AL502" i="25" s="1"/>
  <c r="G1290" i="54" s="1"/>
  <c r="AG1311" i="25"/>
  <c r="AH1311" i="25" s="1"/>
  <c r="AI1311" i="25" s="1"/>
  <c r="AL1311" i="25" s="1"/>
  <c r="G399" i="54" s="1"/>
  <c r="AG1229" i="25"/>
  <c r="AH1229" i="25" s="1"/>
  <c r="AI1229" i="25" s="1"/>
  <c r="AL1229" i="25" s="1"/>
  <c r="G2482" i="54" s="1"/>
  <c r="AG1405" i="25"/>
  <c r="AH1405" i="25" s="1"/>
  <c r="AI1405" i="25" s="1"/>
  <c r="AL1405" i="25" s="1"/>
  <c r="G653" i="54" s="1"/>
  <c r="AG1251" i="25"/>
  <c r="AH1251" i="25" s="1"/>
  <c r="AI1251" i="25" s="1"/>
  <c r="AL1251" i="25" s="1"/>
  <c r="G960" i="54" s="1"/>
  <c r="AG1194" i="25"/>
  <c r="AH1194" i="25" s="1"/>
  <c r="AI1194" i="25" s="1"/>
  <c r="AL1194" i="25" s="1"/>
  <c r="G393" i="54" s="1"/>
  <c r="AG1793" i="25"/>
  <c r="AH1793" i="25" s="1"/>
  <c r="AI1793" i="25" s="1"/>
  <c r="AL1793" i="25" s="1"/>
  <c r="G1378" i="54" s="1"/>
  <c r="AG1299" i="25"/>
  <c r="AH1299" i="25" s="1"/>
  <c r="AI1299" i="25" s="1"/>
  <c r="AL1299" i="25" s="1"/>
  <c r="G681" i="54" s="1"/>
  <c r="AG1084" i="25"/>
  <c r="AH1084" i="25" s="1"/>
  <c r="AI1084" i="25" s="1"/>
  <c r="AL1084" i="25" s="1"/>
  <c r="G985" i="54" s="1"/>
  <c r="AG983" i="25"/>
  <c r="AH983" i="25" s="1"/>
  <c r="AI983" i="25" s="1"/>
  <c r="AL983" i="25" s="1"/>
  <c r="G572" i="54" s="1"/>
  <c r="AG1200" i="25"/>
  <c r="AH1200" i="25" s="1"/>
  <c r="AI1200" i="25" s="1"/>
  <c r="AL1200" i="25" s="1"/>
  <c r="G1320" i="54" s="1"/>
  <c r="AG1032" i="25"/>
  <c r="AH1032" i="25" s="1"/>
  <c r="AI1032" i="25" s="1"/>
  <c r="AL1032" i="25" s="1"/>
  <c r="G675" i="54" s="1"/>
  <c r="AG1181" i="25"/>
  <c r="AH1181" i="25" s="1"/>
  <c r="AI1181" i="25" s="1"/>
  <c r="AL1181" i="25" s="1"/>
  <c r="G1847" i="54" s="1"/>
  <c r="AG753" i="25"/>
  <c r="AH753" i="25" s="1"/>
  <c r="AI753" i="25" s="1"/>
  <c r="AL753" i="25" s="1"/>
  <c r="G934" i="54" s="1"/>
  <c r="AG1161" i="25"/>
  <c r="AH1161" i="25" s="1"/>
  <c r="AI1161" i="25" s="1"/>
  <c r="AL1161" i="25" s="1"/>
  <c r="G1778" i="54" s="1"/>
  <c r="AG981" i="25"/>
  <c r="AH981" i="25" s="1"/>
  <c r="AI981" i="25" s="1"/>
  <c r="AL981" i="25" s="1"/>
  <c r="G203" i="54" s="1"/>
  <c r="AG760" i="25"/>
  <c r="AH760" i="25" s="1"/>
  <c r="AI760" i="25" s="1"/>
  <c r="AL760" i="25" s="1"/>
  <c r="G1644" i="54" s="1"/>
  <c r="AG846" i="25"/>
  <c r="AH846" i="25" s="1"/>
  <c r="AI846" i="25" s="1"/>
  <c r="AL846" i="25" s="1"/>
  <c r="G1663" i="54" s="1"/>
  <c r="AG630" i="25"/>
  <c r="AH630" i="25" s="1"/>
  <c r="AI630" i="25" s="1"/>
  <c r="AL630" i="25" s="1"/>
  <c r="G1922" i="54" s="1"/>
  <c r="AG823" i="25"/>
  <c r="AH823" i="25" s="1"/>
  <c r="AI823" i="25" s="1"/>
  <c r="AL823" i="25" s="1"/>
  <c r="G1112" i="54" s="1"/>
  <c r="AG604" i="25"/>
  <c r="AH604" i="25" s="1"/>
  <c r="AI604" i="25" s="1"/>
  <c r="AL604" i="25" s="1"/>
  <c r="G2080" i="54" s="1"/>
  <c r="AG631" i="25"/>
  <c r="AH631" i="25" s="1"/>
  <c r="AI631" i="25" s="1"/>
  <c r="AL631" i="25" s="1"/>
  <c r="G1730" i="54" s="1"/>
  <c r="AG465" i="25"/>
  <c r="AH465" i="25" s="1"/>
  <c r="AI465" i="25" s="1"/>
  <c r="AL465" i="25" s="1"/>
  <c r="G1179" i="54" s="1"/>
  <c r="AG521" i="25"/>
  <c r="AH521" i="25" s="1"/>
  <c r="AI521" i="25" s="1"/>
  <c r="AL521" i="25" s="1"/>
  <c r="G782" i="54" s="1"/>
  <c r="AG470" i="25"/>
  <c r="AH470" i="25" s="1"/>
  <c r="AI470" i="25" s="1"/>
  <c r="AL470" i="25" s="1"/>
  <c r="G1080" i="54" s="1"/>
  <c r="AG1113" i="25"/>
  <c r="AH1113" i="25" s="1"/>
  <c r="AI1113" i="25" s="1"/>
  <c r="AL1113" i="25" s="1"/>
  <c r="G1181" i="54" s="1"/>
  <c r="AG589" i="25"/>
  <c r="AH589" i="25" s="1"/>
  <c r="AI589" i="25" s="1"/>
  <c r="AL589" i="25" s="1"/>
  <c r="G1568" i="54" s="1"/>
  <c r="AG1355" i="25"/>
  <c r="AH1355" i="25" s="1"/>
  <c r="AI1355" i="25" s="1"/>
  <c r="AL1355" i="25" s="1"/>
  <c r="G210" i="54" s="1"/>
  <c r="AG1087" i="25"/>
  <c r="AH1087" i="25" s="1"/>
  <c r="AI1087" i="25" s="1"/>
  <c r="AL1087" i="25" s="1"/>
  <c r="G774" i="54" s="1"/>
  <c r="AG1167" i="25"/>
  <c r="AH1167" i="25" s="1"/>
  <c r="AI1167" i="25" s="1"/>
  <c r="AL1167" i="25" s="1"/>
  <c r="G316" i="54" s="1"/>
  <c r="AG422" i="25"/>
  <c r="AH422" i="25" s="1"/>
  <c r="AI422" i="25" s="1"/>
  <c r="AL422" i="25" s="1"/>
  <c r="G446" i="54" s="1"/>
  <c r="AG659" i="25"/>
  <c r="AH659" i="25" s="1"/>
  <c r="AI659" i="25" s="1"/>
  <c r="AL659" i="25" s="1"/>
  <c r="G2551" i="54" s="1"/>
  <c r="AG553" i="25"/>
  <c r="AH553" i="25" s="1"/>
  <c r="AI553" i="25" s="1"/>
  <c r="AL553" i="25" s="1"/>
  <c r="G840" i="54" s="1"/>
  <c r="AG1757" i="25"/>
  <c r="AH1757" i="25" s="1"/>
  <c r="AI1757" i="25" s="1"/>
  <c r="AL1757" i="25" s="1"/>
  <c r="G332" i="54" s="1"/>
  <c r="AG974" i="25"/>
  <c r="AH974" i="25" s="1"/>
  <c r="AI974" i="25" s="1"/>
  <c r="AL974" i="25" s="1"/>
  <c r="G269" i="54" s="1"/>
  <c r="AG669" i="25"/>
  <c r="AH669" i="25" s="1"/>
  <c r="AI669" i="25" s="1"/>
  <c r="AL669" i="25" s="1"/>
  <c r="G1492" i="54" s="1"/>
  <c r="AG600" i="25"/>
  <c r="AH600" i="25" s="1"/>
  <c r="AI600" i="25" s="1"/>
  <c r="AL600" i="25" s="1"/>
  <c r="G2243" i="54" s="1"/>
  <c r="AG617" i="25"/>
  <c r="AH617" i="25" s="1"/>
  <c r="AI617" i="25" s="1"/>
  <c r="AL617" i="25" s="1"/>
  <c r="G1433" i="54" s="1"/>
  <c r="AG664" i="25"/>
  <c r="AH664" i="25" s="1"/>
  <c r="AI664" i="25" s="1"/>
  <c r="AL664" i="25" s="1"/>
  <c r="G2845" i="54" s="1"/>
  <c r="AG1475" i="25"/>
  <c r="AH1475" i="25" s="1"/>
  <c r="AI1475" i="25" s="1"/>
  <c r="AL1475" i="25" s="1"/>
  <c r="G659" i="54" s="1"/>
  <c r="AG764" i="25"/>
  <c r="AH764" i="25" s="1"/>
  <c r="AI764" i="25" s="1"/>
  <c r="AL764" i="25" s="1"/>
  <c r="G2215" i="54" s="1"/>
  <c r="AG693" i="25"/>
  <c r="AH693" i="25" s="1"/>
  <c r="AI693" i="25" s="1"/>
  <c r="AL693" i="25" s="1"/>
  <c r="G1941" i="54" s="1"/>
  <c r="AG3015" i="25"/>
  <c r="AH3015" i="25" s="1"/>
  <c r="AI3015" i="25" s="1"/>
  <c r="AL3015" i="25" s="1"/>
  <c r="G3111" i="54" s="1"/>
  <c r="AG1428" i="25"/>
  <c r="AH1428" i="25" s="1"/>
  <c r="AI1428" i="25" s="1"/>
  <c r="AL1428" i="25" s="1"/>
  <c r="G329" i="54" s="1"/>
  <c r="AG798" i="25"/>
  <c r="AH798" i="25" s="1"/>
  <c r="AI798" i="25" s="1"/>
  <c r="AL798" i="25" s="1"/>
  <c r="G1528" i="54" s="1"/>
  <c r="AG862" i="25"/>
  <c r="AH862" i="25" s="1"/>
  <c r="AI862" i="25" s="1"/>
  <c r="AL862" i="25" s="1"/>
  <c r="G442" i="54" s="1"/>
  <c r="AG948" i="25"/>
  <c r="AH948" i="25" s="1"/>
  <c r="AI948" i="25" s="1"/>
  <c r="AL948" i="25" s="1"/>
  <c r="G872" i="54" s="1"/>
  <c r="AG688" i="25"/>
  <c r="AH688" i="25" s="1"/>
  <c r="AI688" i="25" s="1"/>
  <c r="AL688" i="25" s="1"/>
  <c r="G1561" i="54" s="1"/>
  <c r="AG827" i="25"/>
  <c r="AH827" i="25" s="1"/>
  <c r="AI827" i="25" s="1"/>
  <c r="AL827" i="25" s="1"/>
  <c r="G1180" i="54" s="1"/>
  <c r="AG571" i="25"/>
  <c r="AH571" i="25" s="1"/>
  <c r="AI571" i="25" s="1"/>
  <c r="AL571" i="25" s="1"/>
  <c r="G640" i="54" s="1"/>
  <c r="AG1094" i="25"/>
  <c r="AH1094" i="25" s="1"/>
  <c r="AI1094" i="25" s="1"/>
  <c r="AL1094" i="25" s="1"/>
  <c r="G816" i="54" s="1"/>
  <c r="AG1043" i="25"/>
  <c r="AH1043" i="25" s="1"/>
  <c r="AI1043" i="25" s="1"/>
  <c r="AL1043" i="25" s="1"/>
  <c r="G1373" i="54" s="1"/>
  <c r="AG1017" i="25"/>
  <c r="AH1017" i="25" s="1"/>
  <c r="AI1017" i="25" s="1"/>
  <c r="AL1017" i="25" s="1"/>
  <c r="G1024" i="54" s="1"/>
  <c r="AG811" i="25"/>
  <c r="AH811" i="25" s="1"/>
  <c r="AI811" i="25" s="1"/>
  <c r="AL811" i="25" s="1"/>
  <c r="G349" i="54" s="1"/>
  <c r="AG1302" i="25"/>
  <c r="AH1302" i="25" s="1"/>
  <c r="AI1302" i="25" s="1"/>
  <c r="AL1302" i="25" s="1"/>
  <c r="G96" i="54" s="1"/>
  <c r="AG979" i="25"/>
  <c r="AH979" i="25" s="1"/>
  <c r="AI979" i="25" s="1"/>
  <c r="AL979" i="25" s="1"/>
  <c r="G299" i="54" s="1"/>
  <c r="AG1647" i="25"/>
  <c r="AH1647" i="25" s="1"/>
  <c r="AI1647" i="25" s="1"/>
  <c r="AL1647" i="25" s="1"/>
  <c r="G101" i="54" s="1"/>
  <c r="AG763" i="25"/>
  <c r="AH763" i="25" s="1"/>
  <c r="AI763" i="25" s="1"/>
  <c r="AL763" i="25" s="1"/>
  <c r="G2348" i="54" s="1"/>
  <c r="AG2331" i="25"/>
  <c r="AH2331" i="25" s="1"/>
  <c r="AI2331" i="25" s="1"/>
  <c r="AL2331" i="25" s="1"/>
  <c r="G2761" i="54" s="1"/>
  <c r="AG1565" i="25"/>
  <c r="AH1565" i="25" s="1"/>
  <c r="AI1565" i="25" s="1"/>
  <c r="AL1565" i="25" s="1"/>
  <c r="G10" i="54" s="1"/>
  <c r="AG1015" i="25"/>
  <c r="AH1015" i="25" s="1"/>
  <c r="AI1015" i="25" s="1"/>
  <c r="AL1015" i="25" s="1"/>
  <c r="G662" i="54" s="1"/>
  <c r="AG990" i="25"/>
  <c r="AH990" i="25" s="1"/>
  <c r="AI990" i="25" s="1"/>
  <c r="AL990" i="25" s="1"/>
  <c r="G47" i="54" s="1"/>
  <c r="AG817" i="25"/>
  <c r="AH817" i="25" s="1"/>
  <c r="AI817" i="25" s="1"/>
  <c r="AL817" i="25" s="1"/>
  <c r="G909" i="54" s="1"/>
  <c r="AG770" i="25"/>
  <c r="AH770" i="25" s="1"/>
  <c r="AI770" i="25" s="1"/>
  <c r="AL770" i="25" s="1"/>
  <c r="G1142" i="54" s="1"/>
  <c r="AG551" i="25"/>
  <c r="AH551" i="25" s="1"/>
  <c r="AI551" i="25" s="1"/>
  <c r="AL551" i="25" s="1"/>
  <c r="G1011" i="54" s="1"/>
  <c r="AG1463" i="25"/>
  <c r="AH1463" i="25" s="1"/>
  <c r="AI1463" i="25" s="1"/>
  <c r="AL1463" i="25" s="1"/>
  <c r="G792" i="54" s="1"/>
  <c r="AG887" i="25"/>
  <c r="AH887" i="25" s="1"/>
  <c r="AI887" i="25" s="1"/>
  <c r="AL887" i="25" s="1"/>
  <c r="G1988" i="54" s="1"/>
  <c r="AG813" i="25"/>
  <c r="AH813" i="25" s="1"/>
  <c r="AI813" i="25" s="1"/>
  <c r="AL813" i="25" s="1"/>
  <c r="G1167" i="54" s="1"/>
  <c r="AG1253" i="25"/>
  <c r="AH1253" i="25" s="1"/>
  <c r="AI1253" i="25" s="1"/>
  <c r="AL1253" i="25" s="1"/>
  <c r="G901" i="54" s="1"/>
  <c r="AG511" i="25"/>
  <c r="AH511" i="25" s="1"/>
  <c r="AI511" i="25" s="1"/>
  <c r="AL511" i="25" s="1"/>
  <c r="G1083" i="54" s="1"/>
  <c r="AG1516" i="25"/>
  <c r="AH1516" i="25" s="1"/>
  <c r="AI1516" i="25" s="1"/>
  <c r="AL1516" i="25" s="1"/>
  <c r="G1533" i="54" s="1"/>
  <c r="AG1746" i="25"/>
  <c r="AH1746" i="25" s="1"/>
  <c r="AI1746" i="25" s="1"/>
  <c r="AL1746" i="25" s="1"/>
  <c r="G41" i="54" s="1"/>
  <c r="AG727" i="25"/>
  <c r="AH727" i="25" s="1"/>
  <c r="AI727" i="25" s="1"/>
  <c r="AL727" i="25" s="1"/>
  <c r="G2525" i="54" s="1"/>
  <c r="AG800" i="25"/>
  <c r="AH800" i="25" s="1"/>
  <c r="AI800" i="25" s="1"/>
  <c r="AL800" i="25" s="1"/>
  <c r="G2111" i="54" s="1"/>
  <c r="AG730" i="25"/>
  <c r="AH730" i="25" s="1"/>
  <c r="AI730" i="25" s="1"/>
  <c r="AL730" i="25" s="1"/>
  <c r="G3291" i="54" s="1"/>
  <c r="AG881" i="25"/>
  <c r="AH881" i="25" s="1"/>
  <c r="AI881" i="25" s="1"/>
  <c r="AL881" i="25" s="1"/>
  <c r="G1767" i="54" s="1"/>
  <c r="AG549" i="25"/>
  <c r="AH549" i="25" s="1"/>
  <c r="AI549" i="25" s="1"/>
  <c r="AL549" i="25" s="1"/>
  <c r="G643" i="54" s="1"/>
  <c r="AG801" i="25"/>
  <c r="AH801" i="25" s="1"/>
  <c r="AI801" i="25" s="1"/>
  <c r="AL801" i="25" s="1"/>
  <c r="G2152" i="54" s="1"/>
  <c r="AG850" i="25"/>
  <c r="AH850" i="25" s="1"/>
  <c r="AI850" i="25" s="1"/>
  <c r="AL850" i="25" s="1"/>
  <c r="G544" i="54" s="1"/>
  <c r="AG999" i="25"/>
  <c r="AH999" i="25" s="1"/>
  <c r="AI999" i="25" s="1"/>
  <c r="AL999" i="25" s="1"/>
  <c r="G669" i="54" s="1"/>
  <c r="AG179" i="25"/>
  <c r="AH179" i="25" s="1"/>
  <c r="AI179" i="25" s="1"/>
  <c r="AL179" i="25" s="1"/>
  <c r="G3014" i="54" s="1"/>
  <c r="AG1420" i="25"/>
  <c r="AH1420" i="25" s="1"/>
  <c r="AI1420" i="25" s="1"/>
  <c r="AL1420" i="25" s="1"/>
  <c r="G3214" i="54" s="1"/>
  <c r="AG1286" i="25"/>
  <c r="AH1286" i="25" s="1"/>
  <c r="AI1286" i="25" s="1"/>
  <c r="AL1286" i="25" s="1"/>
  <c r="G820" i="54" s="1"/>
  <c r="AG1006" i="25"/>
  <c r="AH1006" i="25" s="1"/>
  <c r="AI1006" i="25" s="1"/>
  <c r="AL1006" i="25" s="1"/>
  <c r="G994" i="54" s="1"/>
  <c r="AG637" i="25"/>
  <c r="AH637" i="25" s="1"/>
  <c r="AI637" i="25" s="1"/>
  <c r="AL637" i="25" s="1"/>
  <c r="G1693" i="54" s="1"/>
  <c r="AG111" i="25"/>
  <c r="AH111" i="25" s="1"/>
  <c r="AI111" i="25" s="1"/>
  <c r="AL111" i="25" s="1"/>
  <c r="G2071" i="54" s="1"/>
  <c r="AG804" i="25"/>
  <c r="AH804" i="25" s="1"/>
  <c r="AI804" i="25" s="1"/>
  <c r="AL804" i="25" s="1"/>
  <c r="G838" i="54" s="1"/>
  <c r="AG1149" i="25"/>
  <c r="AH1149" i="25" s="1"/>
  <c r="AI1149" i="25" s="1"/>
  <c r="AL1149" i="25" s="1"/>
  <c r="G470" i="54" s="1"/>
  <c r="AG725" i="25"/>
  <c r="AH725" i="25" s="1"/>
  <c r="AI725" i="25" s="1"/>
  <c r="AL725" i="25" s="1"/>
  <c r="G1789" i="54" s="1"/>
  <c r="AG1153" i="25"/>
  <c r="AH1153" i="25" s="1"/>
  <c r="AI1153" i="25" s="1"/>
  <c r="AL1153" i="25" s="1"/>
  <c r="G83" i="54" s="1"/>
  <c r="AG1588" i="25"/>
  <c r="AH1588" i="25" s="1"/>
  <c r="AI1588" i="25" s="1"/>
  <c r="AL1588" i="25" s="1"/>
  <c r="G585" i="54" s="1"/>
  <c r="AG1337" i="25"/>
  <c r="AH1337" i="25" s="1"/>
  <c r="AI1337" i="25" s="1"/>
  <c r="AL1337" i="25" s="1"/>
  <c r="G190" i="54" s="1"/>
  <c r="AG1649" i="25"/>
  <c r="AH1649" i="25" s="1"/>
  <c r="AI1649" i="25" s="1"/>
  <c r="AL1649" i="25" s="1"/>
  <c r="G71" i="54" s="1"/>
  <c r="AG873" i="25"/>
  <c r="AH873" i="25" s="1"/>
  <c r="AI873" i="25" s="1"/>
  <c r="AL873" i="25" s="1"/>
  <c r="G1840" i="54" s="1"/>
  <c r="AG585" i="25"/>
  <c r="AH585" i="25" s="1"/>
  <c r="AI585" i="25" s="1"/>
  <c r="AL585" i="25" s="1"/>
  <c r="G1684" i="54" s="1"/>
  <c r="AG597" i="25"/>
  <c r="AH597" i="25" s="1"/>
  <c r="AI597" i="25" s="1"/>
  <c r="AL597" i="25" s="1"/>
  <c r="G1740" i="54" s="1"/>
  <c r="AG882" i="25"/>
  <c r="AH882" i="25" s="1"/>
  <c r="AI882" i="25" s="1"/>
  <c r="AL882" i="25" s="1"/>
  <c r="G1965" i="54" s="1"/>
  <c r="AG1324" i="25"/>
  <c r="AH1324" i="25" s="1"/>
  <c r="AI1324" i="25" s="1"/>
  <c r="AL1324" i="25" s="1"/>
  <c r="G1366" i="54" s="1"/>
  <c r="AG1067" i="25"/>
  <c r="AH1067" i="25" s="1"/>
  <c r="AI1067" i="25" s="1"/>
  <c r="AL1067" i="25" s="1"/>
  <c r="G578" i="54" s="1"/>
  <c r="AG467" i="25"/>
  <c r="AH467" i="25" s="1"/>
  <c r="AI467" i="25" s="1"/>
  <c r="AL467" i="25" s="1"/>
  <c r="G2051" i="54" s="1"/>
  <c r="AG466" i="25"/>
  <c r="AH466" i="25" s="1"/>
  <c r="AI466" i="25" s="1"/>
  <c r="AL466" i="25" s="1"/>
  <c r="G1605" i="54" s="1"/>
  <c r="AG865" i="25"/>
  <c r="AH865" i="25" s="1"/>
  <c r="AI865" i="25" s="1"/>
  <c r="AL865" i="25" s="1"/>
  <c r="G3200" i="54" s="1"/>
  <c r="AG1703" i="25"/>
  <c r="AH1703" i="25" s="1"/>
  <c r="AI1703" i="25" s="1"/>
  <c r="AL1703" i="25" s="1"/>
  <c r="G1782" i="54" s="1"/>
  <c r="AG1008" i="25"/>
  <c r="AH1008" i="25" s="1"/>
  <c r="AI1008" i="25" s="1"/>
  <c r="AL1008" i="25" s="1"/>
  <c r="G448" i="54" s="1"/>
  <c r="AG2146" i="25"/>
  <c r="AH2146" i="25" s="1"/>
  <c r="AI2146" i="25" s="1"/>
  <c r="AL2146" i="25" s="1"/>
  <c r="G2425" i="54" s="1"/>
  <c r="AG534" i="25"/>
  <c r="AH534" i="25" s="1"/>
  <c r="AI534" i="25" s="1"/>
  <c r="AL534" i="25" s="1"/>
  <c r="G902" i="54" s="1"/>
  <c r="AG1259" i="25"/>
  <c r="AH1259" i="25" s="1"/>
  <c r="AI1259" i="25" s="1"/>
  <c r="AL1259" i="25" s="1"/>
  <c r="G1249" i="54" s="1"/>
  <c r="AG440" i="25"/>
  <c r="AH440" i="25" s="1"/>
  <c r="AI440" i="25" s="1"/>
  <c r="AL440" i="25" s="1"/>
  <c r="G700" i="54" s="1"/>
  <c r="AG1092" i="25"/>
  <c r="AH1092" i="25" s="1"/>
  <c r="AI1092" i="25" s="1"/>
  <c r="AL1092" i="25" s="1"/>
  <c r="G588" i="54" s="1"/>
  <c r="AG840" i="25"/>
  <c r="AH840" i="25" s="1"/>
  <c r="AI840" i="25" s="1"/>
  <c r="AL840" i="25" s="1"/>
  <c r="G2224" i="54" s="1"/>
  <c r="AG1603" i="25"/>
  <c r="AH1603" i="25" s="1"/>
  <c r="AI1603" i="25" s="1"/>
  <c r="AL1603" i="25" s="1"/>
  <c r="G984" i="54" s="1"/>
  <c r="AG792" i="25"/>
  <c r="AH792" i="25" s="1"/>
  <c r="AI792" i="25" s="1"/>
  <c r="AL792" i="25" s="1"/>
  <c r="G2025" i="54" s="1"/>
  <c r="AG885" i="25"/>
  <c r="AH885" i="25" s="1"/>
  <c r="AI885" i="25" s="1"/>
  <c r="AL885" i="25" s="1"/>
  <c r="G869" i="54" s="1"/>
  <c r="AG826" i="25"/>
  <c r="AH826" i="25" s="1"/>
  <c r="AI826" i="25" s="1"/>
  <c r="AL826" i="25" s="1"/>
  <c r="G734" i="54" s="1"/>
  <c r="AG311" i="25"/>
  <c r="AH311" i="25" s="1"/>
  <c r="AI311" i="25" s="1"/>
  <c r="AL311" i="25" s="1"/>
  <c r="G414" i="54" s="1"/>
  <c r="AG375" i="25"/>
  <c r="AH375" i="25" s="1"/>
  <c r="AI375" i="25" s="1"/>
  <c r="AL375" i="25" s="1"/>
  <c r="G1665" i="54" s="1"/>
  <c r="AG1367" i="25"/>
  <c r="AH1367" i="25" s="1"/>
  <c r="AI1367" i="25" s="1"/>
  <c r="AL1367" i="25" s="1"/>
  <c r="G1380" i="54" s="1"/>
  <c r="AG609" i="25"/>
  <c r="AH609" i="25" s="1"/>
  <c r="AI609" i="25" s="1"/>
  <c r="AL609" i="25" s="1"/>
  <c r="G1721" i="54" s="1"/>
  <c r="AG2102" i="25"/>
  <c r="AH2102" i="25" s="1"/>
  <c r="AI2102" i="25" s="1"/>
  <c r="AL2102" i="25" s="1"/>
  <c r="G599" i="54" s="1"/>
  <c r="AG336" i="25"/>
  <c r="AH336" i="25" s="1"/>
  <c r="AI336" i="25" s="1"/>
  <c r="AL336" i="25" s="1"/>
  <c r="G2178" i="54" s="1"/>
  <c r="AG104" i="25"/>
  <c r="AH104" i="25" s="1"/>
  <c r="AI104" i="25" s="1"/>
  <c r="AL104" i="25" s="1"/>
  <c r="G3302" i="54" s="1"/>
  <c r="AG557" i="25"/>
  <c r="AH557" i="25" s="1"/>
  <c r="AI557" i="25" s="1"/>
  <c r="AL557" i="25" s="1"/>
  <c r="G764" i="54" s="1"/>
  <c r="AG931" i="25"/>
  <c r="AH931" i="25" s="1"/>
  <c r="AI931" i="25" s="1"/>
  <c r="AL931" i="25" s="1"/>
  <c r="G1276" i="54" s="1"/>
  <c r="AG565" i="25"/>
  <c r="AH565" i="25" s="1"/>
  <c r="AI565" i="25" s="1"/>
  <c r="AL565" i="25" s="1"/>
  <c r="G1821" i="54" s="1"/>
  <c r="AG257" i="25"/>
  <c r="AH257" i="25" s="1"/>
  <c r="AI257" i="25" s="1"/>
  <c r="AL257" i="25" s="1"/>
  <c r="G1618" i="54" s="1"/>
  <c r="AG1103" i="25"/>
  <c r="AH1103" i="25" s="1"/>
  <c r="AI1103" i="25" s="1"/>
  <c r="AL1103" i="25" s="1"/>
  <c r="G201" i="54" s="1"/>
  <c r="AG288" i="25"/>
  <c r="AH288" i="25" s="1"/>
  <c r="AI288" i="25" s="1"/>
  <c r="AL288" i="25" s="1"/>
  <c r="G3131" i="54" s="1"/>
  <c r="AG2658" i="25"/>
  <c r="AH2658" i="25" s="1"/>
  <c r="AI2658" i="25" s="1"/>
  <c r="AL2658" i="25" s="1"/>
  <c r="G3022" i="54" s="1"/>
  <c r="AG776" i="25"/>
  <c r="AH776" i="25" s="1"/>
  <c r="AI776" i="25" s="1"/>
  <c r="AL776" i="25" s="1"/>
  <c r="G1702" i="54" s="1"/>
  <c r="AG1383" i="25"/>
  <c r="AH1383" i="25" s="1"/>
  <c r="AI1383" i="25" s="1"/>
  <c r="AL1383" i="25" s="1"/>
  <c r="G36" i="54" s="1"/>
  <c r="AG718" i="25"/>
  <c r="AH718" i="25" s="1"/>
  <c r="AI718" i="25" s="1"/>
  <c r="AL718" i="25" s="1"/>
  <c r="G1636" i="54" s="1"/>
  <c r="AG1040" i="25"/>
  <c r="AH1040" i="25" s="1"/>
  <c r="AI1040" i="25" s="1"/>
  <c r="AL1040" i="25" s="1"/>
  <c r="G1593" i="54" s="1"/>
  <c r="AG803" i="25"/>
  <c r="AH803" i="25" s="1"/>
  <c r="AI803" i="25" s="1"/>
  <c r="AL803" i="25" s="1"/>
  <c r="G1659" i="54" s="1"/>
  <c r="AG1127" i="25"/>
  <c r="AH1127" i="25" s="1"/>
  <c r="AI1127" i="25" s="1"/>
  <c r="AL1127" i="25" s="1"/>
  <c r="G401" i="54" s="1"/>
  <c r="AG2768" i="25"/>
  <c r="AH2768" i="25" s="1"/>
  <c r="AI2768" i="25" s="1"/>
  <c r="AL2768" i="25" s="1"/>
  <c r="G839" i="54" s="1"/>
  <c r="AG3185" i="25"/>
  <c r="AH3185" i="25" s="1"/>
  <c r="AI3185" i="25" s="1"/>
  <c r="AL3185" i="25" s="1"/>
  <c r="G2627" i="54" s="1"/>
  <c r="AG1566" i="25"/>
  <c r="AH1566" i="25" s="1"/>
  <c r="AI1566" i="25" s="1"/>
  <c r="AL1566" i="25" s="1"/>
  <c r="G139" i="54" s="1"/>
  <c r="AG1016" i="25"/>
  <c r="AH1016" i="25" s="1"/>
  <c r="AI1016" i="25" s="1"/>
  <c r="AL1016" i="25" s="1"/>
  <c r="G406" i="54" s="1"/>
  <c r="AG816" i="25"/>
  <c r="AH816" i="25" s="1"/>
  <c r="AI816" i="25" s="1"/>
  <c r="AL816" i="25" s="1"/>
  <c r="G2099" i="54" s="1"/>
  <c r="AG445" i="25"/>
  <c r="AH445" i="25" s="1"/>
  <c r="AI445" i="25" s="1"/>
  <c r="AL445" i="25" s="1"/>
  <c r="G1118" i="54" s="1"/>
  <c r="AG526" i="25"/>
  <c r="AH526" i="25" s="1"/>
  <c r="AI526" i="25" s="1"/>
  <c r="AL526" i="25" s="1"/>
  <c r="G1412" i="54" s="1"/>
  <c r="AG665" i="25"/>
  <c r="AH665" i="25" s="1"/>
  <c r="AI665" i="25" s="1"/>
  <c r="AL665" i="25" s="1"/>
  <c r="G1608" i="54" s="1"/>
  <c r="AG788" i="25"/>
  <c r="AH788" i="25" s="1"/>
  <c r="AI788" i="25" s="1"/>
  <c r="AL788" i="25" s="1"/>
  <c r="G968" i="54" s="1"/>
  <c r="AG287" i="25"/>
  <c r="AH287" i="25" s="1"/>
  <c r="AI287" i="25" s="1"/>
  <c r="AL287" i="25" s="1"/>
  <c r="G2260" i="54" s="1"/>
  <c r="AG14" i="25"/>
  <c r="AH14" i="25" s="1"/>
  <c r="AI14" i="25" s="1"/>
  <c r="AL14" i="25" s="1"/>
  <c r="AG2109" i="25"/>
  <c r="AH2109" i="25" s="1"/>
  <c r="AI2109" i="25" s="1"/>
  <c r="AL2109" i="25" s="1"/>
  <c r="G378" i="54" s="1"/>
  <c r="AG1577" i="25"/>
  <c r="AH1577" i="25" s="1"/>
  <c r="AI1577" i="25" s="1"/>
  <c r="AL1577" i="25" s="1"/>
  <c r="G439" i="54" s="1"/>
  <c r="AG153" i="25"/>
  <c r="AH153" i="25" s="1"/>
  <c r="AI153" i="25" s="1"/>
  <c r="AL153" i="25" s="1"/>
  <c r="G1386" i="54" s="1"/>
  <c r="AG777" i="25"/>
  <c r="AH777" i="25" s="1"/>
  <c r="AI777" i="25" s="1"/>
  <c r="AL777" i="25" s="1"/>
  <c r="G1648" i="54" s="1"/>
  <c r="AG939" i="25"/>
  <c r="AH939" i="25" s="1"/>
  <c r="AI939" i="25" s="1"/>
  <c r="AL939" i="25" s="1"/>
  <c r="G70" i="54" s="1"/>
  <c r="AG844" i="25"/>
  <c r="AH844" i="25" s="1"/>
  <c r="AI844" i="25" s="1"/>
  <c r="AL844" i="25" s="1"/>
  <c r="G1879" i="54" s="1"/>
  <c r="AG2590" i="25"/>
  <c r="AH2590" i="25" s="1"/>
  <c r="AI2590" i="25" s="1"/>
  <c r="AL2590" i="25" s="1"/>
  <c r="G2501" i="54" s="1"/>
  <c r="AG319" i="25"/>
  <c r="AH319" i="25" s="1"/>
  <c r="AI319" i="25" s="1"/>
  <c r="AL319" i="25" s="1"/>
  <c r="G2261" i="54" s="1"/>
  <c r="AG1629" i="25"/>
  <c r="AH1629" i="25" s="1"/>
  <c r="AI1629" i="25" s="1"/>
  <c r="AL1629" i="25" s="1"/>
  <c r="G804" i="54" s="1"/>
  <c r="AG513" i="25"/>
  <c r="AH513" i="25" s="1"/>
  <c r="AI513" i="25" s="1"/>
  <c r="AL513" i="25" s="1"/>
  <c r="G1586" i="54" s="1"/>
  <c r="AG836" i="25"/>
  <c r="AH836" i="25" s="1"/>
  <c r="AI836" i="25" s="1"/>
  <c r="AL836" i="25" s="1"/>
  <c r="G831" i="54" s="1"/>
  <c r="AG607" i="25"/>
  <c r="AH607" i="25" s="1"/>
  <c r="AI607" i="25" s="1"/>
  <c r="AL607" i="25" s="1"/>
  <c r="G1489" i="54" s="1"/>
  <c r="AG2381" i="25"/>
  <c r="AH2381" i="25" s="1"/>
  <c r="AI2381" i="25" s="1"/>
  <c r="AL2381" i="25" s="1"/>
  <c r="G3300" i="54" s="1"/>
  <c r="AG641" i="25"/>
  <c r="AH641" i="25" s="1"/>
  <c r="AI641" i="25" s="1"/>
  <c r="AL641" i="25" s="1"/>
  <c r="G1961" i="54" s="1"/>
  <c r="AG1126" i="25"/>
  <c r="AH1126" i="25" s="1"/>
  <c r="AI1126" i="25" s="1"/>
  <c r="AL1126" i="25" s="1"/>
  <c r="G758" i="54" s="1"/>
  <c r="AG698" i="25"/>
  <c r="AH698" i="25" s="1"/>
  <c r="AI698" i="25" s="1"/>
  <c r="AL698" i="25" s="1"/>
  <c r="G823" i="54" s="1"/>
  <c r="AG647" i="25"/>
  <c r="AH647" i="25" s="1"/>
  <c r="AI647" i="25" s="1"/>
  <c r="AL647" i="25" s="1"/>
  <c r="G797" i="54" s="1"/>
  <c r="AG136" i="25"/>
  <c r="AH136" i="25" s="1"/>
  <c r="AI136" i="25" s="1"/>
  <c r="AL136" i="25" s="1"/>
  <c r="G887" i="54" s="1"/>
  <c r="AG726" i="25"/>
  <c r="AH726" i="25" s="1"/>
  <c r="AI726" i="25" s="1"/>
  <c r="AL726" i="25" s="1"/>
  <c r="G1543" i="54" s="1"/>
  <c r="AG2355" i="25"/>
  <c r="AH2355" i="25" s="1"/>
  <c r="AI2355" i="25" s="1"/>
  <c r="AL2355" i="25" s="1"/>
  <c r="G1399" i="54" s="1"/>
  <c r="AG515" i="25"/>
  <c r="AH515" i="25" s="1"/>
  <c r="AI515" i="25" s="1"/>
  <c r="AL515" i="25" s="1"/>
  <c r="G924" i="54" s="1"/>
  <c r="AG866" i="25"/>
  <c r="AH866" i="25" s="1"/>
  <c r="AI866" i="25" s="1"/>
  <c r="AL866" i="25" s="1"/>
  <c r="G1496" i="54" s="1"/>
  <c r="AG782" i="25"/>
  <c r="AH782" i="25" s="1"/>
  <c r="AI782" i="25" s="1"/>
  <c r="AL782" i="25" s="1"/>
  <c r="G761" i="54" s="1"/>
  <c r="AG576" i="25"/>
  <c r="AH576" i="25" s="1"/>
  <c r="AI576" i="25" s="1"/>
  <c r="AL576" i="25" s="1"/>
  <c r="G1139" i="54" s="1"/>
  <c r="AG578" i="25"/>
  <c r="AH578" i="25" s="1"/>
  <c r="AI578" i="25" s="1"/>
  <c r="AL578" i="25" s="1"/>
  <c r="G828" i="54" s="1"/>
  <c r="AG57" i="25"/>
  <c r="AH57" i="25" s="1"/>
  <c r="AI57" i="25" s="1"/>
  <c r="AL57" i="25" s="1"/>
  <c r="G1352" i="54" s="1"/>
  <c r="AG388" i="25"/>
  <c r="AH388" i="25" s="1"/>
  <c r="AI388" i="25" s="1"/>
  <c r="AL388" i="25" s="1"/>
  <c r="G1206" i="54" s="1"/>
  <c r="AG400" i="25"/>
  <c r="AH400" i="25" s="1"/>
  <c r="AI400" i="25" s="1"/>
  <c r="AL400" i="25" s="1"/>
  <c r="G2905" i="54" s="1"/>
  <c r="AG2558" i="25"/>
  <c r="AH2558" i="25" s="1"/>
  <c r="AI2558" i="25" s="1"/>
  <c r="AL2558" i="25" s="1"/>
  <c r="G1824" i="54" s="1"/>
  <c r="AG142" i="25"/>
  <c r="AH142" i="25" s="1"/>
  <c r="AI142" i="25" s="1"/>
  <c r="AL142" i="25" s="1"/>
  <c r="G780" i="54" s="1"/>
  <c r="AG1255" i="25"/>
  <c r="AH1255" i="25" s="1"/>
  <c r="AI1255" i="25" s="1"/>
  <c r="AL1255" i="25" s="1"/>
  <c r="G1480" i="54" s="1"/>
  <c r="AG748" i="25"/>
  <c r="AH748" i="25" s="1"/>
  <c r="AI748" i="25" s="1"/>
  <c r="AL748" i="25" s="1"/>
  <c r="G1993" i="54" s="1"/>
  <c r="AG241" i="25"/>
  <c r="AH241" i="25" s="1"/>
  <c r="AI241" i="25" s="1"/>
  <c r="AL241" i="25" s="1"/>
  <c r="G2195" i="54" s="1"/>
  <c r="AG306" i="25"/>
  <c r="AH306" i="25" s="1"/>
  <c r="AI306" i="25" s="1"/>
  <c r="AL306" i="25" s="1"/>
  <c r="G2646" i="54" s="1"/>
  <c r="AG116" i="25"/>
  <c r="AH116" i="25" s="1"/>
  <c r="AI116" i="25" s="1"/>
  <c r="AL116" i="25" s="1"/>
  <c r="G1853" i="54" s="1"/>
  <c r="AG1159" i="25"/>
  <c r="AH1159" i="25" s="1"/>
  <c r="AI1159" i="25" s="1"/>
  <c r="AL1159" i="25" s="1"/>
  <c r="G1282" i="54" s="1"/>
  <c r="AG1316" i="25"/>
  <c r="AH1316" i="25" s="1"/>
  <c r="AI1316" i="25" s="1"/>
  <c r="AL1316" i="25" s="1"/>
  <c r="G907" i="54" s="1"/>
  <c r="AG595" i="25"/>
  <c r="AH595" i="25" s="1"/>
  <c r="AI595" i="25" s="1"/>
  <c r="AL595" i="25" s="1"/>
  <c r="G1407" i="54" s="1"/>
  <c r="AG1117" i="25"/>
  <c r="AH1117" i="25" s="1"/>
  <c r="AI1117" i="25" s="1"/>
  <c r="AL1117" i="25" s="1"/>
  <c r="G1228" i="54" s="1"/>
  <c r="AG614" i="25"/>
  <c r="AH614" i="25" s="1"/>
  <c r="AI614" i="25" s="1"/>
  <c r="AL614" i="25" s="1"/>
  <c r="G2582" i="54" s="1"/>
  <c r="AG700" i="25"/>
  <c r="AH700" i="25" s="1"/>
  <c r="AI700" i="25" s="1"/>
  <c r="AL700" i="25" s="1"/>
  <c r="G1416" i="54" s="1"/>
  <c r="AG996" i="25"/>
  <c r="AH996" i="25" s="1"/>
  <c r="AI996" i="25" s="1"/>
  <c r="AL996" i="25" s="1"/>
  <c r="G1602" i="54" s="1"/>
  <c r="AG712" i="25"/>
  <c r="AH712" i="25" s="1"/>
  <c r="AI712" i="25" s="1"/>
  <c r="AL712" i="25" s="1"/>
  <c r="G248" i="54" s="1"/>
  <c r="AG473" i="25"/>
  <c r="AH473" i="25" s="1"/>
  <c r="AI473" i="25" s="1"/>
  <c r="AL473" i="25" s="1"/>
  <c r="G1524" i="54" s="1"/>
  <c r="AG294" i="25"/>
  <c r="AH294" i="25" s="1"/>
  <c r="AI294" i="25" s="1"/>
  <c r="AL294" i="25" s="1"/>
  <c r="G2632" i="54" s="1"/>
  <c r="AG196" i="25"/>
  <c r="AH196" i="25" s="1"/>
  <c r="AI196" i="25" s="1"/>
  <c r="AL196" i="25" s="1"/>
  <c r="G1921" i="54" s="1"/>
  <c r="AG87" i="25"/>
  <c r="AH87" i="25" s="1"/>
  <c r="AI87" i="25" s="1"/>
  <c r="AL87" i="25" s="1"/>
  <c r="G2619" i="54" s="1"/>
  <c r="AG91" i="25"/>
  <c r="AH91" i="25" s="1"/>
  <c r="AI91" i="25" s="1"/>
  <c r="AL91" i="25" s="1"/>
  <c r="G108" i="54" s="1"/>
  <c r="AG449" i="25"/>
  <c r="AH449" i="25" s="1"/>
  <c r="AI449" i="25" s="1"/>
  <c r="AL449" i="25" s="1"/>
  <c r="G1894" i="54" s="1"/>
  <c r="AG3043" i="25"/>
  <c r="AH3043" i="25" s="1"/>
  <c r="AI3043" i="25" s="1"/>
  <c r="AL3043" i="25" s="1"/>
  <c r="G3251" i="54" s="1"/>
  <c r="AG328" i="25"/>
  <c r="AH328" i="25" s="1"/>
  <c r="AI328" i="25" s="1"/>
  <c r="AL328" i="25" s="1"/>
  <c r="G1521" i="54" s="1"/>
  <c r="AG198" i="25"/>
  <c r="AH198" i="25" s="1"/>
  <c r="AI198" i="25" s="1"/>
  <c r="AL198" i="25" s="1"/>
  <c r="G2000" i="54" s="1"/>
  <c r="AG48" i="25"/>
  <c r="AH48" i="25" s="1"/>
  <c r="AI48" i="25" s="1"/>
  <c r="AL48" i="25" s="1"/>
  <c r="G1421" i="54" s="1"/>
  <c r="AG508" i="25"/>
  <c r="AH508" i="25" s="1"/>
  <c r="AI508" i="25" s="1"/>
  <c r="AL508" i="25" s="1"/>
  <c r="G1257" i="54" s="1"/>
  <c r="AG507" i="25"/>
  <c r="AH507" i="25" s="1"/>
  <c r="AI507" i="25" s="1"/>
  <c r="AL507" i="25" s="1"/>
  <c r="G419" i="54" s="1"/>
  <c r="AG713" i="25"/>
  <c r="AH713" i="25" s="1"/>
  <c r="AI713" i="25" s="1"/>
  <c r="AL713" i="25" s="1"/>
  <c r="G617" i="54" s="1"/>
  <c r="AG1910" i="25"/>
  <c r="AH1910" i="25" s="1"/>
  <c r="AI1910" i="25" s="1"/>
  <c r="AL1910" i="25" s="1"/>
  <c r="G2232" i="54" s="1"/>
  <c r="AG114" i="25"/>
  <c r="AH114" i="25" s="1"/>
  <c r="AI114" i="25" s="1"/>
  <c r="AL114" i="25" s="1"/>
  <c r="G2781" i="54" s="1"/>
  <c r="AG759" i="25"/>
  <c r="AH759" i="25" s="1"/>
  <c r="AI759" i="25" s="1"/>
  <c r="AL759" i="25" s="1"/>
  <c r="G1552" i="54" s="1"/>
  <c r="AG1817" i="25"/>
  <c r="AH1817" i="25" s="1"/>
  <c r="AI1817" i="25" s="1"/>
  <c r="AL1817" i="25" s="1"/>
  <c r="G2881" i="54" s="1"/>
  <c r="AG2948" i="25"/>
  <c r="AH2948" i="25" s="1"/>
  <c r="AI2948" i="25" s="1"/>
  <c r="AL2948" i="25" s="1"/>
  <c r="G3129" i="54" s="1"/>
  <c r="AG1275" i="25"/>
  <c r="AH1275" i="25" s="1"/>
  <c r="AI1275" i="25" s="1"/>
  <c r="AL1275" i="25" s="1"/>
  <c r="G1679" i="54" s="1"/>
  <c r="AG1068" i="25"/>
  <c r="AH1068" i="25" s="1"/>
  <c r="AI1068" i="25" s="1"/>
  <c r="AL1068" i="25" s="1"/>
  <c r="G265" i="54" s="1"/>
  <c r="AG2505" i="25"/>
  <c r="AH2505" i="25" s="1"/>
  <c r="AI2505" i="25" s="1"/>
  <c r="AL2505" i="25" s="1"/>
  <c r="G1503" i="54" s="1"/>
  <c r="AG229" i="25"/>
  <c r="AH229" i="25" s="1"/>
  <c r="AI229" i="25" s="1"/>
  <c r="AL229" i="25" s="1"/>
  <c r="G3034" i="54" s="1"/>
  <c r="AG2189" i="25"/>
  <c r="AH2189" i="25" s="1"/>
  <c r="AI2189" i="25" s="1"/>
  <c r="AL2189" i="25" s="1"/>
  <c r="G1440" i="54" s="1"/>
  <c r="AG1421" i="25"/>
  <c r="AH1421" i="25" s="1"/>
  <c r="AI1421" i="25" s="1"/>
  <c r="AL1421" i="25" s="1"/>
  <c r="G178" i="54" s="1"/>
  <c r="AG108" i="25"/>
  <c r="AH108" i="25" s="1"/>
  <c r="AI108" i="25" s="1"/>
  <c r="AL108" i="25" s="1"/>
  <c r="G2177" i="54" s="1"/>
  <c r="AG102" i="25"/>
  <c r="AH102" i="25" s="1"/>
  <c r="AI102" i="25" s="1"/>
  <c r="AL102" i="25" s="1"/>
  <c r="G3282" i="54" s="1"/>
  <c r="AG942" i="25"/>
  <c r="AH942" i="25" s="1"/>
  <c r="AI942" i="25" s="1"/>
  <c r="AL942" i="25" s="1"/>
  <c r="G1121" i="54" s="1"/>
  <c r="AG36" i="25"/>
  <c r="AH36" i="25" s="1"/>
  <c r="AI36" i="25" s="1"/>
  <c r="AL36" i="25" s="1"/>
  <c r="G2856" i="54" s="1"/>
  <c r="AG1210" i="25"/>
  <c r="AH1210" i="25" s="1"/>
  <c r="AI1210" i="25" s="1"/>
  <c r="AL1210" i="25" s="1"/>
  <c r="G2433" i="54" s="1"/>
  <c r="AG564" i="25"/>
  <c r="AH564" i="25" s="1"/>
  <c r="AI564" i="25" s="1"/>
  <c r="AL564" i="25" s="1"/>
  <c r="G288" i="54" s="1"/>
  <c r="AG1202" i="25"/>
  <c r="AH1202" i="25" s="1"/>
  <c r="AI1202" i="25" s="1"/>
  <c r="AL1202" i="25" s="1"/>
  <c r="G482" i="54" s="1"/>
  <c r="AG3035" i="25"/>
  <c r="AH3035" i="25" s="1"/>
  <c r="AI3035" i="25" s="1"/>
  <c r="AL3035" i="25" s="1"/>
  <c r="G3116" i="54" s="1"/>
  <c r="AG2680" i="25"/>
  <c r="AH2680" i="25" s="1"/>
  <c r="AI2680" i="25" s="1"/>
  <c r="AL2680" i="25" s="1"/>
  <c r="G2153" i="54" s="1"/>
  <c r="AG3279" i="25"/>
  <c r="AH3279" i="25" s="1"/>
  <c r="AI3279" i="25" s="1"/>
  <c r="AL3279" i="25" s="1"/>
  <c r="G2809" i="54" s="1"/>
  <c r="AG1443" i="25"/>
  <c r="AH1443" i="25" s="1"/>
  <c r="AI1443" i="25" s="1"/>
  <c r="AL1443" i="25" s="1"/>
  <c r="G1056" i="54" s="1"/>
  <c r="AG446" i="25"/>
  <c r="AH446" i="25" s="1"/>
  <c r="AI446" i="25" s="1"/>
  <c r="AL446" i="25" s="1"/>
  <c r="G1764" i="54" s="1"/>
  <c r="AG425" i="25"/>
  <c r="AH425" i="25" s="1"/>
  <c r="AI425" i="25" s="1"/>
  <c r="AL425" i="25" s="1"/>
  <c r="G2401" i="54" s="1"/>
  <c r="AG661" i="25"/>
  <c r="AH661" i="25" s="1"/>
  <c r="AI661" i="25" s="1"/>
  <c r="AL661" i="25" s="1"/>
  <c r="G2287" i="54" s="1"/>
  <c r="AG332" i="25"/>
  <c r="AH332" i="25" s="1"/>
  <c r="AI332" i="25" s="1"/>
  <c r="AL332" i="25" s="1"/>
  <c r="G1408" i="54" s="1"/>
  <c r="AG165" i="25"/>
  <c r="AH165" i="25" s="1"/>
  <c r="AI165" i="25" s="1"/>
  <c r="AL165" i="25" s="1"/>
  <c r="G830" i="54" s="1"/>
  <c r="AG835" i="25"/>
  <c r="AH835" i="25" s="1"/>
  <c r="AI835" i="25" s="1"/>
  <c r="AL835" i="25" s="1"/>
  <c r="G339" i="54" s="1"/>
  <c r="AG500" i="25"/>
  <c r="AH500" i="25" s="1"/>
  <c r="AI500" i="25" s="1"/>
  <c r="AL500" i="25" s="1"/>
  <c r="G2440" i="54" s="1"/>
  <c r="AG188" i="25"/>
  <c r="AH188" i="25" s="1"/>
  <c r="AI188" i="25" s="1"/>
  <c r="AL188" i="25" s="1"/>
  <c r="G2103" i="54" s="1"/>
  <c r="AG745" i="25"/>
  <c r="AH745" i="25" s="1"/>
  <c r="AI745" i="25" s="1"/>
  <c r="AL745" i="25" s="1"/>
  <c r="G2521" i="54" s="1"/>
  <c r="AG1357" i="25"/>
  <c r="AH1357" i="25" s="1"/>
  <c r="AI1357" i="25" s="1"/>
  <c r="AL1357" i="25" s="1"/>
  <c r="G964" i="54" s="1"/>
  <c r="AG922" i="25"/>
  <c r="AH922" i="25" s="1"/>
  <c r="AI922" i="25" s="1"/>
  <c r="AL922" i="25" s="1"/>
  <c r="G291" i="54" s="1"/>
  <c r="AG1145" i="25"/>
  <c r="AH1145" i="25" s="1"/>
  <c r="AI1145" i="25" s="1"/>
  <c r="AL1145" i="25" s="1"/>
  <c r="G436" i="54" s="1"/>
  <c r="AG1027" i="25"/>
  <c r="AH1027" i="25" s="1"/>
  <c r="AI1027" i="25" s="1"/>
  <c r="AL1027" i="25" s="1"/>
  <c r="G302" i="54" s="1"/>
  <c r="AG904" i="25"/>
  <c r="AH904" i="25" s="1"/>
  <c r="AI904" i="25" s="1"/>
  <c r="AL904" i="25" s="1"/>
  <c r="G1415" i="54" s="1"/>
  <c r="AG1196" i="25"/>
  <c r="AH1196" i="25" s="1"/>
  <c r="AI1196" i="25" s="1"/>
  <c r="AL1196" i="25" s="1"/>
  <c r="G1016" i="54" s="1"/>
  <c r="AG724" i="25"/>
  <c r="AH724" i="25" s="1"/>
  <c r="AI724" i="25" s="1"/>
  <c r="AL724" i="25" s="1"/>
  <c r="G3197" i="54" s="1"/>
  <c r="AG721" i="25"/>
  <c r="AH721" i="25" s="1"/>
  <c r="AI721" i="25" s="1"/>
  <c r="AL721" i="25" s="1"/>
  <c r="G2165" i="54" s="1"/>
  <c r="AG586" i="25"/>
  <c r="AH586" i="25" s="1"/>
  <c r="AI586" i="25" s="1"/>
  <c r="AL586" i="25" s="1"/>
  <c r="G1163" i="54" s="1"/>
  <c r="AG819" i="25"/>
  <c r="AH819" i="25" s="1"/>
  <c r="AI819" i="25" s="1"/>
  <c r="AL819" i="25" s="1"/>
  <c r="G1251" i="54" s="1"/>
  <c r="AG701" i="25"/>
  <c r="AH701" i="25" s="1"/>
  <c r="AI701" i="25" s="1"/>
  <c r="AL701" i="25" s="1"/>
  <c r="G1878" i="54" s="1"/>
  <c r="AG540" i="25"/>
  <c r="AH540" i="25" s="1"/>
  <c r="AI540" i="25" s="1"/>
  <c r="AL540" i="25" s="1"/>
  <c r="G3264" i="54" s="1"/>
  <c r="AG1522" i="25"/>
  <c r="AH1522" i="25" s="1"/>
  <c r="AI1522" i="25" s="1"/>
  <c r="AL1522" i="25" s="1"/>
  <c r="G533" i="54" s="1"/>
  <c r="AG313" i="25"/>
  <c r="AH313" i="25" s="1"/>
  <c r="AI313" i="25" s="1"/>
  <c r="AL313" i="25" s="1"/>
  <c r="G1910" i="54" s="1"/>
  <c r="AG1343" i="25"/>
  <c r="AH1343" i="25" s="1"/>
  <c r="AI1343" i="25" s="1"/>
  <c r="AL1343" i="25" s="1"/>
  <c r="G2468" i="54" s="1"/>
  <c r="AG1433" i="25"/>
  <c r="AH1433" i="25" s="1"/>
  <c r="AI1433" i="25" s="1"/>
  <c r="AL1433" i="25" s="1"/>
  <c r="G3252" i="54" s="1"/>
  <c r="AG1586" i="25"/>
  <c r="AH1586" i="25" s="1"/>
  <c r="AI1586" i="25" s="1"/>
  <c r="AL1586" i="25" s="1"/>
  <c r="G133" i="54" s="1"/>
  <c r="AG1563" i="25"/>
  <c r="AH1563" i="25" s="1"/>
  <c r="AI1563" i="25" s="1"/>
  <c r="AL1563" i="25" s="1"/>
  <c r="G2984" i="54" s="1"/>
  <c r="AG1386" i="25"/>
  <c r="AH1386" i="25" s="1"/>
  <c r="AI1386" i="25" s="1"/>
  <c r="AL1386" i="25" s="1"/>
  <c r="G898" i="54" s="1"/>
  <c r="AG1839" i="25"/>
  <c r="AH1839" i="25" s="1"/>
  <c r="AI1839" i="25" s="1"/>
  <c r="AL1839" i="25" s="1"/>
  <c r="G3194" i="54" s="1"/>
  <c r="AG1088" i="25"/>
  <c r="AH1088" i="25" s="1"/>
  <c r="AI1088" i="25" s="1"/>
  <c r="AL1088" i="25" s="1"/>
  <c r="G595" i="54" s="1"/>
  <c r="AG541" i="25"/>
  <c r="AH541" i="25" s="1"/>
  <c r="AI541" i="25" s="1"/>
  <c r="AL541" i="25" s="1"/>
  <c r="G657" i="54" s="1"/>
  <c r="AG874" i="25"/>
  <c r="AH874" i="25" s="1"/>
  <c r="AI874" i="25" s="1"/>
  <c r="AL874" i="25" s="1"/>
  <c r="G1987" i="54" s="1"/>
  <c r="AG750" i="25"/>
  <c r="AH750" i="25" s="1"/>
  <c r="AI750" i="25" s="1"/>
  <c r="AL750" i="25" s="1"/>
  <c r="G793" i="54" s="1"/>
  <c r="AG806" i="25"/>
  <c r="AH806" i="25" s="1"/>
  <c r="AI806" i="25" s="1"/>
  <c r="AL806" i="25" s="1"/>
  <c r="G1745" i="54" s="1"/>
  <c r="AG478" i="25"/>
  <c r="AH478" i="25" s="1"/>
  <c r="AI478" i="25" s="1"/>
  <c r="AL478" i="25" s="1"/>
  <c r="G1084" i="54" s="1"/>
  <c r="AG943" i="25"/>
  <c r="AH943" i="25" s="1"/>
  <c r="AI943" i="25" s="1"/>
  <c r="AL943" i="25" s="1"/>
  <c r="G2865" i="54" s="1"/>
  <c r="AG1007" i="25"/>
  <c r="AH1007" i="25" s="1"/>
  <c r="AI1007" i="25" s="1"/>
  <c r="AL1007" i="25" s="1"/>
  <c r="G173" i="54" s="1"/>
  <c r="AG897" i="25"/>
  <c r="AH897" i="25" s="1"/>
  <c r="AI897" i="25" s="1"/>
  <c r="AL897" i="25" s="1"/>
  <c r="G1812" i="54" s="1"/>
  <c r="AG935" i="25"/>
  <c r="AH935" i="25" s="1"/>
  <c r="AI935" i="25" s="1"/>
  <c r="AL935" i="25" s="1"/>
  <c r="G1195" i="54" s="1"/>
  <c r="AG488" i="25"/>
  <c r="AH488" i="25" s="1"/>
  <c r="AI488" i="25" s="1"/>
  <c r="AL488" i="25" s="1"/>
  <c r="G182" i="54" s="1"/>
  <c r="AG2895" i="25"/>
  <c r="AH2895" i="25" s="1"/>
  <c r="AI2895" i="25" s="1"/>
  <c r="AL2895" i="25" s="1"/>
  <c r="G2974" i="54" s="1"/>
  <c r="AG225" i="25"/>
  <c r="AH225" i="25" s="1"/>
  <c r="AI225" i="25" s="1"/>
  <c r="AL225" i="25" s="1"/>
  <c r="G2526" i="54" s="1"/>
  <c r="AG167" i="25"/>
  <c r="AH167" i="25" s="1"/>
  <c r="AI167" i="25" s="1"/>
  <c r="AL167" i="25" s="1"/>
  <c r="G2622" i="54" s="1"/>
  <c r="AG1134" i="25"/>
  <c r="AH1134" i="25" s="1"/>
  <c r="AI1134" i="25" s="1"/>
  <c r="AL1134" i="25" s="1"/>
  <c r="G541" i="54" s="1"/>
  <c r="AG1444" i="25"/>
  <c r="AH1444" i="25" s="1"/>
  <c r="AI1444" i="25" s="1"/>
  <c r="AL1444" i="25" s="1"/>
  <c r="G955" i="54" s="1"/>
  <c r="AG1594" i="25"/>
  <c r="AH1594" i="25" s="1"/>
  <c r="AI1594" i="25" s="1"/>
  <c r="AL1594" i="25" s="1"/>
  <c r="G932" i="54" s="1"/>
  <c r="AG1176" i="25"/>
  <c r="AH1176" i="25" s="1"/>
  <c r="AI1176" i="25" s="1"/>
  <c r="AL1176" i="25" s="1"/>
  <c r="G1025" i="54" s="1"/>
  <c r="AG1434" i="25"/>
  <c r="AH1434" i="25" s="1"/>
  <c r="AI1434" i="25" s="1"/>
  <c r="AL1434" i="25" s="1"/>
  <c r="G2691" i="54" s="1"/>
  <c r="AG3297" i="25"/>
  <c r="AH3297" i="25" s="1"/>
  <c r="AI3297" i="25" s="1"/>
  <c r="AL3297" i="25" s="1"/>
  <c r="G2461" i="54" s="1"/>
  <c r="AG1216" i="25"/>
  <c r="AH1216" i="25" s="1"/>
  <c r="AI1216" i="25" s="1"/>
  <c r="AL1216" i="25" s="1"/>
  <c r="G445" i="54" s="1"/>
  <c r="AG1632" i="25"/>
  <c r="AH1632" i="25" s="1"/>
  <c r="AI1632" i="25" s="1"/>
  <c r="AL1632" i="25" s="1"/>
  <c r="G631" i="54" s="1"/>
  <c r="AG1104" i="25"/>
  <c r="AH1104" i="25" s="1"/>
  <c r="AI1104" i="25" s="1"/>
  <c r="AL1104" i="25" s="1"/>
  <c r="G1395" i="54" s="1"/>
  <c r="AG1494" i="25"/>
  <c r="AH1494" i="25" s="1"/>
  <c r="AI1494" i="25" s="1"/>
  <c r="AL1494" i="25" s="1"/>
  <c r="G763" i="54" s="1"/>
  <c r="AG809" i="25"/>
  <c r="AH809" i="25" s="1"/>
  <c r="AI809" i="25" s="1"/>
  <c r="AL809" i="25" s="1"/>
  <c r="G1157" i="54" s="1"/>
  <c r="AG749" i="25"/>
  <c r="AH749" i="25" s="1"/>
  <c r="AI749" i="25" s="1"/>
  <c r="AL749" i="25" s="1"/>
  <c r="G1478" i="54" s="1"/>
  <c r="AG660" i="25"/>
  <c r="AH660" i="25" s="1"/>
  <c r="AI660" i="25" s="1"/>
  <c r="AL660" i="25" s="1"/>
  <c r="G2460" i="54" s="1"/>
  <c r="AG1377" i="25"/>
  <c r="AH1377" i="25" s="1"/>
  <c r="AI1377" i="25" s="1"/>
  <c r="AL1377" i="25" s="1"/>
  <c r="G506" i="54" s="1"/>
  <c r="AG2386" i="25"/>
  <c r="AH2386" i="25" s="1"/>
  <c r="AI2386" i="25" s="1"/>
  <c r="AL2386" i="25" s="1"/>
  <c r="G2721" i="54" s="1"/>
  <c r="AG94" i="25"/>
  <c r="AH94" i="25" s="1"/>
  <c r="AI94" i="25" s="1"/>
  <c r="AL94" i="25" s="1"/>
  <c r="G2247" i="54" s="1"/>
  <c r="AG1877" i="25"/>
  <c r="AH1877" i="25" s="1"/>
  <c r="AI1877" i="25" s="1"/>
  <c r="AL1877" i="25" s="1"/>
  <c r="G3307" i="54" s="1"/>
  <c r="AG357" i="25"/>
  <c r="AH357" i="25" s="1"/>
  <c r="AI357" i="25" s="1"/>
  <c r="AL357" i="25" s="1"/>
  <c r="G1262" i="54" s="1"/>
  <c r="AG1012" i="25"/>
  <c r="AH1012" i="25" s="1"/>
  <c r="AI1012" i="25" s="1"/>
  <c r="AL1012" i="25" s="1"/>
  <c r="G348" i="54" s="1"/>
  <c r="AG2630" i="25"/>
  <c r="AH2630" i="25" s="1"/>
  <c r="AI2630" i="25" s="1"/>
  <c r="AL2630" i="25" s="1"/>
  <c r="G2366" i="54" s="1"/>
  <c r="AG1836" i="25"/>
  <c r="AH1836" i="25" s="1"/>
  <c r="AI1836" i="25" s="1"/>
  <c r="AL1836" i="25" s="1"/>
  <c r="G2316" i="54" s="1"/>
  <c r="AG906" i="25"/>
  <c r="AH906" i="25" s="1"/>
  <c r="AI906" i="25" s="1"/>
  <c r="AL906" i="25" s="1"/>
  <c r="G300" i="54" s="1"/>
  <c r="AG1096" i="25"/>
  <c r="AH1096" i="25" s="1"/>
  <c r="AI1096" i="25" s="1"/>
  <c r="AL1096" i="25" s="1"/>
  <c r="G258" i="54" s="1"/>
  <c r="AG341" i="25"/>
  <c r="AH341" i="25" s="1"/>
  <c r="AI341" i="25" s="1"/>
  <c r="AL341" i="25" s="1"/>
  <c r="G1582" i="54" s="1"/>
  <c r="AG1244" i="25"/>
  <c r="AH1244" i="25" s="1"/>
  <c r="AI1244" i="25" s="1"/>
  <c r="AL1244" i="25" s="1"/>
  <c r="G1536" i="54" s="1"/>
  <c r="AG580" i="25"/>
  <c r="AH580" i="25" s="1"/>
  <c r="AI580" i="25" s="1"/>
  <c r="AL580" i="25" s="1"/>
  <c r="G577" i="54" s="1"/>
  <c r="AG479" i="25"/>
  <c r="AH479" i="25" s="1"/>
  <c r="AI479" i="25" s="1"/>
  <c r="AL479" i="25" s="1"/>
  <c r="G1038" i="54" s="1"/>
  <c r="AG1101" i="25"/>
  <c r="AH1101" i="25" s="1"/>
  <c r="AI1101" i="25" s="1"/>
  <c r="AL1101" i="25" s="1"/>
  <c r="G809" i="54" s="1"/>
  <c r="AG877" i="25"/>
  <c r="AH877" i="25" s="1"/>
  <c r="AI877" i="25" s="1"/>
  <c r="AL877" i="25" s="1"/>
  <c r="G927" i="54" s="1"/>
  <c r="AG240" i="25"/>
  <c r="AH240" i="25" s="1"/>
  <c r="AI240" i="25" s="1"/>
  <c r="AL240" i="25" s="1"/>
  <c r="G1901" i="54" s="1"/>
  <c r="AG123" i="25"/>
  <c r="AH123" i="25" s="1"/>
  <c r="AI123" i="25" s="1"/>
  <c r="AL123" i="25" s="1"/>
  <c r="G1246" i="54" s="1"/>
  <c r="AG347" i="25"/>
  <c r="AH347" i="25" s="1"/>
  <c r="AI347" i="25" s="1"/>
  <c r="AL347" i="25" s="1"/>
  <c r="G2877" i="54" s="1"/>
  <c r="AG342" i="25"/>
  <c r="AH342" i="25" s="1"/>
  <c r="AI342" i="25" s="1"/>
  <c r="AL342" i="25" s="1"/>
  <c r="G1082" i="54" s="1"/>
  <c r="AG369" i="25"/>
  <c r="AH369" i="25" s="1"/>
  <c r="AI369" i="25" s="1"/>
  <c r="AL369" i="25" s="1"/>
  <c r="G1836" i="54" s="1"/>
  <c r="AG2055" i="25"/>
  <c r="AH2055" i="25" s="1"/>
  <c r="AI2055" i="25" s="1"/>
  <c r="AL2055" i="25" s="1"/>
  <c r="G597" i="54" s="1"/>
  <c r="AG1835" i="25"/>
  <c r="AH1835" i="25" s="1"/>
  <c r="AI1835" i="25" s="1"/>
  <c r="AL1835" i="25" s="1"/>
  <c r="G2391" i="54" s="1"/>
  <c r="AG830" i="25"/>
  <c r="AH830" i="25" s="1"/>
  <c r="AI830" i="25" s="1"/>
  <c r="AL830" i="25" s="1"/>
  <c r="G2524" i="54" s="1"/>
  <c r="AG272" i="25"/>
  <c r="AH272" i="25" s="1"/>
  <c r="AI272" i="25" s="1"/>
  <c r="AL272" i="25" s="1"/>
  <c r="G1686" i="54" s="1"/>
  <c r="AG3316" i="25"/>
  <c r="AH3316" i="25" s="1"/>
  <c r="AI3316" i="25" s="1"/>
  <c r="AL3316" i="25" s="1"/>
  <c r="G2368" i="54" s="1"/>
  <c r="AG1110" i="25"/>
  <c r="AH1110" i="25" s="1"/>
  <c r="AI1110" i="25" s="1"/>
  <c r="AL1110" i="25" s="1"/>
  <c r="G1304" i="54" s="1"/>
  <c r="AG211" i="25"/>
  <c r="AH211" i="25" s="1"/>
  <c r="AI211" i="25" s="1"/>
  <c r="AL211" i="25" s="1"/>
  <c r="G2403" i="54" s="1"/>
  <c r="AG1029" i="25"/>
  <c r="AH1029" i="25" s="1"/>
  <c r="AI1029" i="25" s="1"/>
  <c r="AL1029" i="25" s="1"/>
  <c r="G1428" i="54" s="1"/>
  <c r="AG920" i="25"/>
  <c r="AH920" i="25" s="1"/>
  <c r="AI920" i="25" s="1"/>
  <c r="AL920" i="25" s="1"/>
  <c r="G1283" i="54" s="1"/>
  <c r="AG2736" i="25"/>
  <c r="AH2736" i="25" s="1"/>
  <c r="AI2736" i="25" s="1"/>
  <c r="AL2736" i="25" s="1"/>
  <c r="G2090" i="54" s="1"/>
  <c r="AG633" i="25"/>
  <c r="AH633" i="25" s="1"/>
  <c r="AI633" i="25" s="1"/>
  <c r="AL633" i="25" s="1"/>
  <c r="G2786" i="54" s="1"/>
  <c r="AG348" i="25"/>
  <c r="AH348" i="25" s="1"/>
  <c r="AI348" i="25" s="1"/>
  <c r="AL348" i="25" s="1"/>
  <c r="G1185" i="54" s="1"/>
  <c r="AG1808" i="25"/>
  <c r="AH1808" i="25" s="1"/>
  <c r="AI1808" i="25" s="1"/>
  <c r="AL1808" i="25" s="1"/>
  <c r="G2073" i="54" s="1"/>
  <c r="AG1456" i="25"/>
  <c r="AH1456" i="25" s="1"/>
  <c r="AI1456" i="25" s="1"/>
  <c r="AL1456" i="25" s="1"/>
  <c r="G5" i="54" s="1"/>
  <c r="AG2640" i="25"/>
  <c r="AH2640" i="25" s="1"/>
  <c r="AI2640" i="25" s="1"/>
  <c r="AL2640" i="25" s="1"/>
  <c r="G1193" i="54" s="1"/>
  <c r="AG2397" i="25"/>
  <c r="AH2397" i="25" s="1"/>
  <c r="AI2397" i="25" s="1"/>
  <c r="AL2397" i="25" s="1"/>
  <c r="G3147" i="54" s="1"/>
  <c r="AG298" i="25"/>
  <c r="AH298" i="25" s="1"/>
  <c r="AI298" i="25" s="1"/>
  <c r="AL298" i="25" s="1"/>
  <c r="G2682" i="54" s="1"/>
  <c r="AG842" i="25"/>
  <c r="AH842" i="25" s="1"/>
  <c r="AI842" i="25" s="1"/>
  <c r="AL842" i="25" s="1"/>
  <c r="G1550" i="54" s="1"/>
  <c r="AG2025" i="25"/>
  <c r="AH2025" i="25" s="1"/>
  <c r="AI2025" i="25" s="1"/>
  <c r="AL2025" i="25" s="1"/>
  <c r="G387" i="54" s="1"/>
  <c r="AG2928" i="25"/>
  <c r="AH2928" i="25" s="1"/>
  <c r="AI2928" i="25" s="1"/>
  <c r="AL2928" i="25" s="1"/>
  <c r="G702" i="54" s="1"/>
  <c r="AG2744" i="25"/>
  <c r="AH2744" i="25" s="1"/>
  <c r="AI2744" i="25" s="1"/>
  <c r="AL2744" i="25" s="1"/>
  <c r="G2578" i="54" s="1"/>
  <c r="AG2307" i="25"/>
  <c r="AH2307" i="25" s="1"/>
  <c r="AI2307" i="25" s="1"/>
  <c r="AL2307" i="25" s="1"/>
  <c r="G2732" i="54" s="1"/>
  <c r="AG3140" i="25"/>
  <c r="AH3140" i="25" s="1"/>
  <c r="AI3140" i="25" s="1"/>
  <c r="AL3140" i="25" s="1"/>
  <c r="G879" i="54" s="1"/>
  <c r="AG1097" i="25"/>
  <c r="AH1097" i="25" s="1"/>
  <c r="AI1097" i="25" s="1"/>
  <c r="AL1097" i="25" s="1"/>
  <c r="G403" i="54" s="1"/>
  <c r="AG2564" i="25"/>
  <c r="AH2564" i="25" s="1"/>
  <c r="AI2564" i="25" s="1"/>
  <c r="AL2564" i="25" s="1"/>
  <c r="G3125" i="54" s="1"/>
  <c r="AG649" i="25"/>
  <c r="AH649" i="25" s="1"/>
  <c r="AI649" i="25" s="1"/>
  <c r="AL649" i="25" s="1"/>
  <c r="G1212" i="54" s="1"/>
  <c r="AG483" i="25"/>
  <c r="AH483" i="25" s="1"/>
  <c r="AI483" i="25" s="1"/>
  <c r="AL483" i="25" s="1"/>
  <c r="G1256" i="54" s="1"/>
  <c r="AG253" i="25"/>
  <c r="AH253" i="25" s="1"/>
  <c r="AI253" i="25" s="1"/>
  <c r="AL253" i="25" s="1"/>
  <c r="G1409" i="54" s="1"/>
  <c r="AG1857" i="25"/>
  <c r="AH1857" i="25" s="1"/>
  <c r="AI1857" i="25" s="1"/>
  <c r="AL1857" i="25" s="1"/>
  <c r="G3190" i="54" s="1"/>
  <c r="AG2594" i="25"/>
  <c r="AH2594" i="25" s="1"/>
  <c r="AI2594" i="25" s="1"/>
  <c r="AL2594" i="25" s="1"/>
  <c r="G1809" i="54" s="1"/>
  <c r="AG491" i="25"/>
  <c r="AH491" i="25" s="1"/>
  <c r="AI491" i="25" s="1"/>
  <c r="AL491" i="25" s="1"/>
  <c r="G2573" i="54" s="1"/>
  <c r="AG398" i="25"/>
  <c r="AH398" i="25" s="1"/>
  <c r="AI398" i="25" s="1"/>
  <c r="AL398" i="25" s="1"/>
  <c r="G3149" i="54" s="1"/>
  <c r="AG264" i="25"/>
  <c r="AH264" i="25" s="1"/>
  <c r="AI264" i="25" s="1"/>
  <c r="AL264" i="25" s="1"/>
  <c r="G2322" i="54" s="1"/>
  <c r="AG2321" i="25"/>
  <c r="AH2321" i="25" s="1"/>
  <c r="AI2321" i="25" s="1"/>
  <c r="AL2321" i="25" s="1"/>
  <c r="G2527" i="54" s="1"/>
  <c r="AG519" i="25"/>
  <c r="AH519" i="25" s="1"/>
  <c r="AI519" i="25" s="1"/>
  <c r="AL519" i="25" s="1"/>
  <c r="G3173" i="54" s="1"/>
  <c r="AG17" i="25"/>
  <c r="AH17" i="25" s="1"/>
  <c r="AI17" i="25" s="1"/>
  <c r="AL17" i="25" s="1"/>
  <c r="AG1135" i="25"/>
  <c r="AH1135" i="25" s="1"/>
  <c r="AI1135" i="25" s="1"/>
  <c r="AL1135" i="25" s="1"/>
  <c r="G1077" i="54" s="1"/>
  <c r="AG936" i="25"/>
  <c r="AH936" i="25" s="1"/>
  <c r="AI936" i="25" s="1"/>
  <c r="AL936" i="25" s="1"/>
  <c r="G353" i="54" s="1"/>
  <c r="AG3086" i="25"/>
  <c r="AH3086" i="25" s="1"/>
  <c r="AI3086" i="25" s="1"/>
  <c r="AL3086" i="25" s="1"/>
  <c r="G3124" i="54" s="1"/>
  <c r="AG22" i="25"/>
  <c r="AH22" i="25" s="1"/>
  <c r="AI22" i="25" s="1"/>
  <c r="AL22" i="25" s="1"/>
  <c r="AG1662" i="25"/>
  <c r="AH1662" i="25" s="1"/>
  <c r="AI1662" i="25" s="1"/>
  <c r="AL1662" i="25" s="1"/>
  <c r="G24" i="54" s="1"/>
  <c r="AG72" i="25"/>
  <c r="AH72" i="25" s="1"/>
  <c r="AI72" i="25" s="1"/>
  <c r="AL72" i="25" s="1"/>
  <c r="G2597" i="54" s="1"/>
  <c r="AG2610" i="25"/>
  <c r="AH2610" i="25" s="1"/>
  <c r="AI2610" i="25" s="1"/>
  <c r="AL2610" i="25" s="1"/>
  <c r="G2766" i="54" s="1"/>
  <c r="AG1123" i="25"/>
  <c r="AH1123" i="25" s="1"/>
  <c r="AI1123" i="25" s="1"/>
  <c r="AL1123" i="25" s="1"/>
  <c r="G1757" i="54" s="1"/>
  <c r="AG480" i="25"/>
  <c r="AH480" i="25" s="1"/>
  <c r="AI480" i="25" s="1"/>
  <c r="AL480" i="25" s="1"/>
  <c r="G2149" i="54" s="1"/>
  <c r="AG839" i="25"/>
  <c r="AH839" i="25" s="1"/>
  <c r="AI839" i="25" s="1"/>
  <c r="AL839" i="25" s="1"/>
  <c r="G1307" i="54" s="1"/>
  <c r="AG716" i="25"/>
  <c r="AH716" i="25" s="1"/>
  <c r="AI716" i="25" s="1"/>
  <c r="AL716" i="25" s="1"/>
  <c r="G1064" i="54" s="1"/>
  <c r="AG654" i="25"/>
  <c r="AH654" i="25" s="1"/>
  <c r="AI654" i="25" s="1"/>
  <c r="AL654" i="25" s="1"/>
  <c r="G1565" i="54" s="1"/>
  <c r="AG593" i="25"/>
  <c r="AH593" i="25" s="1"/>
  <c r="AI593" i="25" s="1"/>
  <c r="AL593" i="25" s="1"/>
  <c r="G3075" i="54" s="1"/>
  <c r="AG2865" i="25"/>
  <c r="AH2865" i="25" s="1"/>
  <c r="AI2865" i="25" s="1"/>
  <c r="AL2865" i="25" s="1"/>
  <c r="G3278" i="54" s="1"/>
  <c r="AG3317" i="25"/>
  <c r="AH3317" i="25" s="1"/>
  <c r="AI3317" i="25" s="1"/>
  <c r="AL3317" i="25" s="1"/>
  <c r="G1890" i="54" s="1"/>
  <c r="AG243" i="25"/>
  <c r="AH243" i="25" s="1"/>
  <c r="AI243" i="25" s="1"/>
  <c r="AL243" i="25" s="1"/>
  <c r="G2381" i="54" s="1"/>
  <c r="AG31" i="25"/>
  <c r="AH31" i="25" s="1"/>
  <c r="AI31" i="25" s="1"/>
  <c r="AL31" i="25" s="1"/>
  <c r="G1765" i="54" s="1"/>
  <c r="AG352" i="25"/>
  <c r="AH352" i="25" s="1"/>
  <c r="AI352" i="25" s="1"/>
  <c r="AL352" i="25" s="1"/>
  <c r="G1113" i="54" s="1"/>
  <c r="AG127" i="25"/>
  <c r="AH127" i="25" s="1"/>
  <c r="AI127" i="25" s="1"/>
  <c r="AL127" i="25" s="1"/>
  <c r="G1392" i="54" s="1"/>
  <c r="AG96" i="25"/>
  <c r="AH96" i="25" s="1"/>
  <c r="AI96" i="25" s="1"/>
  <c r="AL96" i="25" s="1"/>
  <c r="G1681" i="54" s="1"/>
  <c r="AG451" i="25"/>
  <c r="AH451" i="25" s="1"/>
  <c r="AI451" i="25" s="1"/>
  <c r="AL451" i="25" s="1"/>
  <c r="G1510" i="54" s="1"/>
  <c r="AG228" i="25"/>
  <c r="AH228" i="25" s="1"/>
  <c r="AI228" i="25" s="1"/>
  <c r="AL228" i="25" s="1"/>
  <c r="G1388" i="54" s="1"/>
  <c r="AG290" i="25"/>
  <c r="AH290" i="25" s="1"/>
  <c r="AI290" i="25" s="1"/>
  <c r="AL290" i="25" s="1"/>
  <c r="G2384" i="54" s="1"/>
  <c r="AG160" i="25"/>
  <c r="AH160" i="25" s="1"/>
  <c r="AI160" i="25" s="1"/>
  <c r="AL160" i="25" s="1"/>
  <c r="G2142" i="54" s="1"/>
  <c r="AG58" i="25"/>
  <c r="AH58" i="25" s="1"/>
  <c r="AI58" i="25" s="1"/>
  <c r="AL58" i="25" s="1"/>
  <c r="G1940" i="54" s="1"/>
  <c r="AG20" i="25"/>
  <c r="AH20" i="25" s="1"/>
  <c r="AI20" i="25" s="1"/>
  <c r="AL20" i="25" s="1"/>
  <c r="AH2" i="25"/>
  <c r="AI2" i="25" s="1"/>
  <c r="AL2" i="25" s="1"/>
  <c r="AG1805" i="25"/>
  <c r="AH1805" i="25" s="1"/>
  <c r="AI1805" i="25" s="1"/>
  <c r="AL1805" i="25" s="1"/>
  <c r="G2446" i="54" s="1"/>
  <c r="AG997" i="25"/>
  <c r="AH997" i="25" s="1"/>
  <c r="AI997" i="25" s="1"/>
  <c r="AL997" i="25" s="1"/>
  <c r="G1327" i="54" s="1"/>
  <c r="AG1133" i="25"/>
  <c r="AH1133" i="25" s="1"/>
  <c r="AI1133" i="25" s="1"/>
  <c r="AL1133" i="25" s="1"/>
  <c r="G672" i="54" s="1"/>
  <c r="AG2184" i="25"/>
  <c r="AH2184" i="25" s="1"/>
  <c r="AI2184" i="25" s="1"/>
  <c r="AL2184" i="25" s="1"/>
  <c r="G3021" i="54" s="1"/>
  <c r="AG1245" i="25"/>
  <c r="AH1245" i="25" s="1"/>
  <c r="AI1245" i="25" s="1"/>
  <c r="AL1245" i="25" s="1"/>
  <c r="G630" i="54" s="1"/>
  <c r="AG2978" i="25"/>
  <c r="AH2978" i="25" s="1"/>
  <c r="AI2978" i="25" s="1"/>
  <c r="AL2978" i="25" s="1"/>
  <c r="G3076" i="54" s="1"/>
  <c r="AG2803" i="25"/>
  <c r="AH2803" i="25" s="1"/>
  <c r="AI2803" i="25" s="1"/>
  <c r="AL2803" i="25" s="1"/>
  <c r="G2609" i="54" s="1"/>
  <c r="AG80" i="25"/>
  <c r="AH80" i="25" s="1"/>
  <c r="AI80" i="25" s="1"/>
  <c r="AL80" i="25" s="1"/>
  <c r="G3259" i="54" s="1"/>
  <c r="AG47" i="25"/>
  <c r="AH47" i="25" s="1"/>
  <c r="AI47" i="25" s="1"/>
  <c r="AL47" i="25" s="1"/>
  <c r="G1506" i="54" s="1"/>
  <c r="AG3282" i="25"/>
  <c r="AH3282" i="25" s="1"/>
  <c r="AI3282" i="25" s="1"/>
  <c r="AL3282" i="25" s="1"/>
  <c r="G2731" i="54" s="1"/>
  <c r="AG183" i="25"/>
  <c r="AH183" i="25" s="1"/>
  <c r="AI183" i="25" s="1"/>
  <c r="AL183" i="25" s="1"/>
  <c r="G2079" i="54" s="1"/>
  <c r="AG1559" i="25"/>
  <c r="AH1559" i="25" s="1"/>
  <c r="AI1559" i="25" s="1"/>
  <c r="AL1559" i="25" s="1"/>
  <c r="G1432" i="54" s="1"/>
  <c r="AG1358" i="25"/>
  <c r="AH1358" i="25" s="1"/>
  <c r="AI1358" i="25" s="1"/>
  <c r="AL1358" i="25" s="1"/>
  <c r="G386" i="54" s="1"/>
  <c r="AG1296" i="25"/>
  <c r="AH1296" i="25" s="1"/>
  <c r="AI1296" i="25" s="1"/>
  <c r="AL1296" i="25" s="1"/>
  <c r="G241" i="54" s="1"/>
  <c r="AG1076" i="25"/>
  <c r="AH1076" i="25" s="1"/>
  <c r="AI1076" i="25" s="1"/>
  <c r="AL1076" i="25" s="1"/>
  <c r="G762" i="54" s="1"/>
  <c r="AG527" i="25"/>
  <c r="AH527" i="25" s="1"/>
  <c r="AI527" i="25" s="1"/>
  <c r="AL527" i="25" s="1"/>
  <c r="G557" i="54" s="1"/>
  <c r="AG494" i="25"/>
  <c r="AH494" i="25" s="1"/>
  <c r="AI494" i="25" s="1"/>
  <c r="AL494" i="25" s="1"/>
  <c r="G802" i="54" s="1"/>
  <c r="AG2010" i="25"/>
  <c r="AH2010" i="25" s="1"/>
  <c r="AI2010" i="25" s="1"/>
  <c r="AL2010" i="25" s="1"/>
  <c r="G212" i="54" s="1"/>
  <c r="AG314" i="25"/>
  <c r="AH314" i="25" s="1"/>
  <c r="AI314" i="25" s="1"/>
  <c r="AL314" i="25" s="1"/>
  <c r="G1371" i="54" s="1"/>
  <c r="AG135" i="25"/>
  <c r="AH135" i="25" s="1"/>
  <c r="AI135" i="25" s="1"/>
  <c r="AL135" i="25" s="1"/>
  <c r="G1909" i="54" s="1"/>
  <c r="AG673" i="25"/>
  <c r="AH673" i="25" s="1"/>
  <c r="AI673" i="25" s="1"/>
  <c r="AL673" i="25" s="1"/>
  <c r="G1152" i="54" s="1"/>
  <c r="AG768" i="25"/>
  <c r="AH768" i="25" s="1"/>
  <c r="AI768" i="25" s="1"/>
  <c r="AL768" i="25" s="1"/>
  <c r="G812" i="54" s="1"/>
  <c r="AG3037" i="25"/>
  <c r="AH3037" i="25" s="1"/>
  <c r="AI3037" i="25" s="1"/>
  <c r="AL3037" i="25" s="1"/>
  <c r="G3144" i="54" s="1"/>
  <c r="AG1020" i="25"/>
  <c r="AH1020" i="25" s="1"/>
  <c r="AI1020" i="25" s="1"/>
  <c r="AL1020" i="25" s="1"/>
  <c r="G771" i="54" s="1"/>
  <c r="AG1291" i="25"/>
  <c r="AH1291" i="25" s="1"/>
  <c r="AI1291" i="25" s="1"/>
  <c r="AL1291" i="25" s="1"/>
  <c r="G2586" i="54" s="1"/>
  <c r="AG902" i="25"/>
  <c r="AH902" i="25" s="1"/>
  <c r="AI902" i="25" s="1"/>
  <c r="AL902" i="25" s="1"/>
  <c r="G274" i="54" s="1"/>
  <c r="AG914" i="25"/>
  <c r="AH914" i="25" s="1"/>
  <c r="AI914" i="25" s="1"/>
  <c r="AL914" i="25" s="1"/>
  <c r="G1043" i="54" s="1"/>
  <c r="AG808" i="25"/>
  <c r="AH808" i="25" s="1"/>
  <c r="AI808" i="25" s="1"/>
  <c r="AL808" i="25" s="1"/>
  <c r="G1158" i="54" s="1"/>
  <c r="AG685" i="25"/>
  <c r="AH685" i="25" s="1"/>
  <c r="AI685" i="25" s="1"/>
  <c r="AL685" i="25" s="1"/>
  <c r="G545" i="54" s="1"/>
  <c r="AG302" i="25"/>
  <c r="AH302" i="25" s="1"/>
  <c r="AI302" i="25" s="1"/>
  <c r="AL302" i="25" s="1"/>
  <c r="G1862" i="54" s="1"/>
  <c r="AG1258" i="25"/>
  <c r="AH1258" i="25" s="1"/>
  <c r="AI1258" i="25" s="1"/>
  <c r="AL1258" i="25" s="1"/>
  <c r="G970" i="54" s="1"/>
  <c r="AG568" i="25"/>
  <c r="AH568" i="25" s="1"/>
  <c r="AI568" i="25" s="1"/>
  <c r="AL568" i="25" s="1"/>
  <c r="G1319" i="54" s="1"/>
  <c r="AG517" i="25"/>
  <c r="AH517" i="25" s="1"/>
  <c r="AI517" i="25" s="1"/>
  <c r="AL517" i="25" s="1"/>
  <c r="G53" i="54" s="1"/>
  <c r="AG2689" i="25"/>
  <c r="AH2689" i="25" s="1"/>
  <c r="AI2689" i="25" s="1"/>
  <c r="AL2689" i="25" s="1"/>
  <c r="G2157" i="54" s="1"/>
  <c r="AG1624" i="25"/>
  <c r="AH1624" i="25" s="1"/>
  <c r="AI1624" i="25" s="1"/>
  <c r="AL1624" i="25" s="1"/>
  <c r="G364" i="54" s="1"/>
  <c r="AG2813" i="25"/>
  <c r="AH2813" i="25" s="1"/>
  <c r="AI2813" i="25" s="1"/>
  <c r="AL2813" i="25" s="1"/>
  <c r="G2267" i="54" s="1"/>
  <c r="AG3059" i="25"/>
  <c r="AH3059" i="25" s="1"/>
  <c r="AI3059" i="25" s="1"/>
  <c r="AL3059" i="25" s="1"/>
  <c r="G2562" i="54" s="1"/>
  <c r="AG1146" i="25"/>
  <c r="AH1146" i="25" s="1"/>
  <c r="AI1146" i="25" s="1"/>
  <c r="AL1146" i="25" s="1"/>
  <c r="G400" i="54" s="1"/>
  <c r="AG485" i="25"/>
  <c r="AH485" i="25" s="1"/>
  <c r="AI485" i="25" s="1"/>
  <c r="AL485" i="25" s="1"/>
  <c r="G666" i="54" s="1"/>
  <c r="AG307" i="25"/>
  <c r="AH307" i="25" s="1"/>
  <c r="AI307" i="25" s="1"/>
  <c r="AL307" i="25" s="1"/>
  <c r="G1051" i="54" s="1"/>
  <c r="AG390" i="25"/>
  <c r="AH390" i="25" s="1"/>
  <c r="AI390" i="25" s="1"/>
  <c r="AL390" i="25" s="1"/>
  <c r="G2325" i="54" s="1"/>
  <c r="AG293" i="25"/>
  <c r="AH293" i="25" s="1"/>
  <c r="AI293" i="25" s="1"/>
  <c r="AL293" i="25" s="1"/>
  <c r="G2191" i="54" s="1"/>
  <c r="AG248" i="25"/>
  <c r="AH248" i="25" s="1"/>
  <c r="AI248" i="25" s="1"/>
  <c r="AL248" i="25" s="1"/>
  <c r="G526" i="54" s="1"/>
  <c r="AG227" i="25"/>
  <c r="AH227" i="25" s="1"/>
  <c r="AI227" i="25" s="1"/>
  <c r="AL227" i="25" s="1"/>
  <c r="G1240" i="54" s="1"/>
  <c r="AG73" i="25"/>
  <c r="AH73" i="25" s="1"/>
  <c r="AI73" i="25" s="1"/>
  <c r="AL73" i="25" s="1"/>
  <c r="G2373" i="54" s="1"/>
  <c r="AH12" i="25"/>
  <c r="AI12" i="25" s="1"/>
  <c r="AG21" i="25"/>
  <c r="AH21" i="25" s="1"/>
  <c r="AI21" i="25" s="1"/>
  <c r="AL21" i="25" s="1"/>
  <c r="AG130" i="25"/>
  <c r="AH130" i="25" s="1"/>
  <c r="AI130" i="25" s="1"/>
  <c r="AL130" i="25" s="1"/>
  <c r="G1369" i="54" s="1"/>
  <c r="AG1344" i="25"/>
  <c r="AH1344" i="25" s="1"/>
  <c r="AI1344" i="25" s="1"/>
  <c r="AL1344" i="25" s="1"/>
  <c r="G1522" i="54" s="1"/>
  <c r="AG1780" i="25"/>
  <c r="AH1780" i="25" s="1"/>
  <c r="AI1780" i="25" s="1"/>
  <c r="AL1780" i="25" s="1"/>
  <c r="G157" i="54" s="1"/>
  <c r="AG2554" i="25"/>
  <c r="AH2554" i="25" s="1"/>
  <c r="AI2554" i="25" s="1"/>
  <c r="AL2554" i="25" s="1"/>
  <c r="G2248" i="54" s="1"/>
  <c r="AG1049" i="25"/>
  <c r="AH1049" i="25" s="1"/>
  <c r="AI1049" i="25" s="1"/>
  <c r="AL1049" i="25" s="1"/>
  <c r="G1220" i="54" s="1"/>
  <c r="AG1283" i="25"/>
  <c r="AH1283" i="25" s="1"/>
  <c r="AI1283" i="25" s="1"/>
  <c r="AL1283" i="25" s="1"/>
  <c r="G911" i="54" s="1"/>
  <c r="AG2931" i="25"/>
  <c r="AH2931" i="25" s="1"/>
  <c r="AI2931" i="25" s="1"/>
  <c r="AL2931" i="25" s="1"/>
  <c r="G3093" i="54" s="1"/>
  <c r="AG1930" i="25"/>
  <c r="AH1930" i="25" s="1"/>
  <c r="AI1930" i="25" s="1"/>
  <c r="AL1930" i="25" s="1"/>
  <c r="G1736" i="54" s="1"/>
  <c r="AG1256" i="25"/>
  <c r="AH1256" i="25" s="1"/>
  <c r="AI1256" i="25" s="1"/>
  <c r="AL1256" i="25" s="1"/>
  <c r="G2252" i="54" s="1"/>
  <c r="AG247" i="25"/>
  <c r="AH247" i="25" s="1"/>
  <c r="AI247" i="25" s="1"/>
  <c r="AL247" i="25" s="1"/>
  <c r="G426" i="54" s="1"/>
  <c r="AG330" i="25"/>
  <c r="AH330" i="25" s="1"/>
  <c r="AI330" i="25" s="1"/>
  <c r="AL330" i="25" s="1"/>
  <c r="G1832" i="54" s="1"/>
  <c r="AG1061" i="25"/>
  <c r="AH1061" i="25" s="1"/>
  <c r="AI1061" i="25" s="1"/>
  <c r="AL1061" i="25" s="1"/>
  <c r="G1520" i="54" s="1"/>
  <c r="AG1392" i="25"/>
  <c r="AH1392" i="25" s="1"/>
  <c r="AI1392" i="25" s="1"/>
  <c r="AL1392" i="25" s="1"/>
  <c r="G247" i="54" s="1"/>
  <c r="AG907" i="25"/>
  <c r="AH907" i="25" s="1"/>
  <c r="AI907" i="25" s="1"/>
  <c r="AL907" i="25" s="1"/>
  <c r="G891" i="54" s="1"/>
  <c r="AG711" i="25"/>
  <c r="AH711" i="25" s="1"/>
  <c r="AI711" i="25" s="1"/>
  <c r="AL711" i="25" s="1"/>
  <c r="G1022" i="54" s="1"/>
  <c r="AG317" i="25"/>
  <c r="AH317" i="25" s="1"/>
  <c r="AI317" i="25" s="1"/>
  <c r="AL317" i="25" s="1"/>
  <c r="G1907" i="54" s="1"/>
  <c r="AG16" i="25"/>
  <c r="AH16" i="25" s="1"/>
  <c r="AI16" i="25" s="1"/>
  <c r="AL16" i="25" s="1"/>
  <c r="AG37" i="25"/>
  <c r="AH37" i="25" s="1"/>
  <c r="AI37" i="25" s="1"/>
  <c r="AL37" i="25" s="1"/>
  <c r="G2648" i="54" s="1"/>
  <c r="AG3080" i="25"/>
  <c r="AH3080" i="25" s="1"/>
  <c r="AI3080" i="25" s="1"/>
  <c r="AL3080" i="25" s="1"/>
  <c r="G2671" i="54" s="1"/>
  <c r="AG559" i="25"/>
  <c r="AH559" i="25" s="1"/>
  <c r="AI559" i="25" s="1"/>
  <c r="AL559" i="25" s="1"/>
  <c r="G933" i="54" s="1"/>
  <c r="AG1190" i="25"/>
  <c r="AH1190" i="25" s="1"/>
  <c r="AI1190" i="25" s="1"/>
  <c r="AL1190" i="25" s="1"/>
  <c r="G390" i="54" s="1"/>
  <c r="AG1011" i="25"/>
  <c r="AH1011" i="25" s="1"/>
  <c r="AI1011" i="25" s="1"/>
  <c r="AL1011" i="25" s="1"/>
  <c r="G156" i="54" s="1"/>
  <c r="AG113" i="25"/>
  <c r="AH113" i="25" s="1"/>
  <c r="AI113" i="25" s="1"/>
  <c r="AL113" i="25" s="1"/>
  <c r="G2238" i="54" s="1"/>
  <c r="AG1445" i="25"/>
  <c r="AH1445" i="25" s="1"/>
  <c r="AI1445" i="25" s="1"/>
  <c r="AL1445" i="25" s="1"/>
  <c r="G728" i="54" s="1"/>
  <c r="AG556" i="25"/>
  <c r="AH556" i="25" s="1"/>
  <c r="AI556" i="25" s="1"/>
  <c r="AL556" i="25" s="1"/>
  <c r="G535" i="54" s="1"/>
  <c r="AG704" i="25"/>
  <c r="AH704" i="25" s="1"/>
  <c r="AI704" i="25" s="1"/>
  <c r="AL704" i="25" s="1"/>
  <c r="G1468" i="54" s="1"/>
  <c r="AG1108" i="25"/>
  <c r="AH1108" i="25" s="1"/>
  <c r="AI1108" i="25" s="1"/>
  <c r="AL1108" i="25" s="1"/>
  <c r="G306" i="54" s="1"/>
  <c r="AG982" i="25"/>
  <c r="AH982" i="25" s="1"/>
  <c r="AI982" i="25" s="1"/>
  <c r="AL982" i="25" s="1"/>
  <c r="G944" i="54" s="1"/>
  <c r="AG625" i="25"/>
  <c r="AH625" i="25" s="1"/>
  <c r="AI625" i="25" s="1"/>
  <c r="AL625" i="25" s="1"/>
  <c r="G3296" i="54" s="1"/>
  <c r="AG2869" i="25"/>
  <c r="AH2869" i="25" s="1"/>
  <c r="AI2869" i="25" s="1"/>
  <c r="AL2869" i="25" s="1"/>
  <c r="G2800" i="54" s="1"/>
  <c r="AG374" i="25"/>
  <c r="AH374" i="25" s="1"/>
  <c r="AI374" i="25" s="1"/>
  <c r="AL374" i="25" s="1"/>
  <c r="G2757" i="54" s="1"/>
  <c r="AG271" i="25"/>
  <c r="AH271" i="25" s="1"/>
  <c r="AI271" i="25" s="1"/>
  <c r="AL271" i="25" s="1"/>
  <c r="G2874" i="54" s="1"/>
  <c r="AG117" i="25"/>
  <c r="AH117" i="25" s="1"/>
  <c r="AI117" i="25" s="1"/>
  <c r="AL117" i="25" s="1"/>
  <c r="G202" i="54" s="1"/>
  <c r="AG495" i="25"/>
  <c r="AH495" i="25" s="1"/>
  <c r="AI495" i="25" s="1"/>
  <c r="AL495" i="25" s="1"/>
  <c r="G1923" i="54" s="1"/>
  <c r="AG1945" i="25"/>
  <c r="AH1945" i="25" s="1"/>
  <c r="AI1945" i="25" s="1"/>
  <c r="AL1945" i="25" s="1"/>
  <c r="G2271" i="54" s="1"/>
  <c r="AG1336" i="25"/>
  <c r="AH1336" i="25" s="1"/>
  <c r="AI1336" i="25" s="1"/>
  <c r="AL1336" i="25" s="1"/>
  <c r="G555" i="54" s="1"/>
  <c r="AG2794" i="25"/>
  <c r="AH2794" i="25" s="1"/>
  <c r="AI2794" i="25" s="1"/>
  <c r="AL2794" i="25" s="1"/>
  <c r="G217" i="54" s="1"/>
  <c r="AG3247" i="25"/>
  <c r="AH3247" i="25" s="1"/>
  <c r="AI3247" i="25" s="1"/>
  <c r="AL3247" i="25" s="1"/>
  <c r="G3328" i="54" s="1"/>
  <c r="AG310" i="25"/>
  <c r="AH310" i="25" s="1"/>
  <c r="AI310" i="25" s="1"/>
  <c r="AL310" i="25" s="1"/>
  <c r="G2706" i="54" s="1"/>
  <c r="AG100" i="25"/>
  <c r="AH100" i="25" s="1"/>
  <c r="AI100" i="25" s="1"/>
  <c r="AL100" i="25" s="1"/>
  <c r="G2054" i="54" s="1"/>
  <c r="AG2134" i="25"/>
  <c r="AH2134" i="25" s="1"/>
  <c r="AI2134" i="25" s="1"/>
  <c r="AL2134" i="25" s="1"/>
  <c r="G93" i="54" s="1"/>
  <c r="AG246" i="25"/>
  <c r="AH246" i="25" s="1"/>
  <c r="AI246" i="25" s="1"/>
  <c r="AL246" i="25" s="1"/>
  <c r="G1411" i="54" s="1"/>
  <c r="AG2145" i="25"/>
  <c r="AH2145" i="25" s="1"/>
  <c r="AI2145" i="25" s="1"/>
  <c r="AL2145" i="25" s="1"/>
  <c r="G1535" i="54" s="1"/>
  <c r="AG1107" i="25"/>
  <c r="AH1107" i="25" s="1"/>
  <c r="AI1107" i="25" s="1"/>
  <c r="AL1107" i="25" s="1"/>
  <c r="G803" i="54" s="1"/>
  <c r="AG3150" i="25"/>
  <c r="AH3150" i="25" s="1"/>
  <c r="AI3150" i="25" s="1"/>
  <c r="AL3150" i="25" s="1"/>
  <c r="G1192" i="54" s="1"/>
  <c r="AG1138" i="25"/>
  <c r="AH1138" i="25" s="1"/>
  <c r="AI1138" i="25" s="1"/>
  <c r="AL1138" i="25" s="1"/>
  <c r="G833" i="54" s="1"/>
  <c r="AG3313" i="25"/>
  <c r="AH3313" i="25" s="1"/>
  <c r="AI3313" i="25" s="1"/>
  <c r="AL3313" i="25" s="1"/>
  <c r="G2095" i="54" s="1"/>
  <c r="AG1591" i="25"/>
  <c r="AH1591" i="25" s="1"/>
  <c r="AI1591" i="25" s="1"/>
  <c r="AL1591" i="25" s="1"/>
  <c r="G1238" i="54" s="1"/>
  <c r="AG408" i="25"/>
  <c r="AH408" i="25" s="1"/>
  <c r="AI408" i="25" s="1"/>
  <c r="AL408" i="25" s="1"/>
  <c r="G1669" i="54" s="1"/>
  <c r="AG577" i="25"/>
  <c r="AH577" i="25" s="1"/>
  <c r="AI577" i="25" s="1"/>
  <c r="AL577" i="25" s="1"/>
  <c r="G1226" i="54" s="1"/>
  <c r="AG2026" i="25"/>
  <c r="AH2026" i="25" s="1"/>
  <c r="AI2026" i="25" s="1"/>
  <c r="AL2026" i="25" s="1"/>
  <c r="G748" i="54" s="1"/>
  <c r="AG3101" i="25"/>
  <c r="AH3101" i="25" s="1"/>
  <c r="AI3101" i="25" s="1"/>
  <c r="AL3101" i="25" s="1"/>
  <c r="G2851" i="54" s="1"/>
  <c r="AG3323" i="25"/>
  <c r="AH3323" i="25" s="1"/>
  <c r="AI3323" i="25" s="1"/>
  <c r="AL3323" i="25" s="1"/>
  <c r="G1173" i="54" s="1"/>
  <c r="AG1426" i="25"/>
  <c r="AH1426" i="25" s="1"/>
  <c r="AI1426" i="25" s="1"/>
  <c r="AL1426" i="25" s="1"/>
  <c r="G871" i="54" s="1"/>
  <c r="AG563" i="25"/>
  <c r="AH563" i="25" s="1"/>
  <c r="AI563" i="25" s="1"/>
  <c r="AL563" i="25" s="1"/>
  <c r="G408" i="54" s="1"/>
  <c r="AG163" i="25"/>
  <c r="AH163" i="25" s="1"/>
  <c r="AI163" i="25" s="1"/>
  <c r="AL163" i="25" s="1"/>
  <c r="G2026" i="54" s="1"/>
  <c r="AG1502" i="25"/>
  <c r="AH1502" i="25" s="1"/>
  <c r="AI1502" i="25" s="1"/>
  <c r="AL1502" i="25" s="1"/>
  <c r="G1700" i="54" s="1"/>
  <c r="AG1236" i="25"/>
  <c r="AH1236" i="25" s="1"/>
  <c r="AI1236" i="25" s="1"/>
  <c r="AL1236" i="25" s="1"/>
  <c r="G438" i="54" s="1"/>
  <c r="AG1394" i="25"/>
  <c r="AH1394" i="25" s="1"/>
  <c r="AI1394" i="25" s="1"/>
  <c r="AL1394" i="25" s="1"/>
  <c r="G176" i="54" s="1"/>
  <c r="AG1150" i="25"/>
  <c r="AH1150" i="25" s="1"/>
  <c r="AI1150" i="25" s="1"/>
  <c r="AL1150" i="25" s="1"/>
  <c r="G465" i="54" s="1"/>
  <c r="AG463" i="25"/>
  <c r="AH463" i="25" s="1"/>
  <c r="AI463" i="25" s="1"/>
  <c r="AL463" i="25" s="1"/>
  <c r="G1755" i="54" s="1"/>
  <c r="AG1271" i="25"/>
  <c r="AH1271" i="25" s="1"/>
  <c r="AI1271" i="25" s="1"/>
  <c r="AL1271" i="25" s="1"/>
  <c r="G1531" i="54" s="1"/>
  <c r="AG286" i="25"/>
  <c r="AH286" i="25" s="1"/>
  <c r="AI286" i="25" s="1"/>
  <c r="AL286" i="25" s="1"/>
  <c r="G1612" i="54" s="1"/>
  <c r="AG126" i="25"/>
  <c r="AH126" i="25" s="1"/>
  <c r="AI126" i="25" s="1"/>
  <c r="AL126" i="25" s="1"/>
  <c r="G1379" i="54" s="1"/>
  <c r="AG1293" i="25"/>
  <c r="AH1293" i="25" s="1"/>
  <c r="AI1293" i="25" s="1"/>
  <c r="AL1293" i="25" s="1"/>
  <c r="G2839" i="54" s="1"/>
  <c r="AG3068" i="25"/>
  <c r="AH3068" i="25" s="1"/>
  <c r="AI3068" i="25" s="1"/>
  <c r="AL3068" i="25" s="1"/>
  <c r="G2784" i="54" s="1"/>
  <c r="AG2274" i="25"/>
  <c r="AH2274" i="25" s="1"/>
  <c r="AI2274" i="25" s="1"/>
  <c r="AL2274" i="25" s="1"/>
  <c r="G3058" i="54" s="1"/>
  <c r="AG2377" i="25"/>
  <c r="AH2377" i="25" s="1"/>
  <c r="AI2377" i="25" s="1"/>
  <c r="AL2377" i="25" s="1"/>
  <c r="G2098" i="54" s="1"/>
  <c r="AG1512" i="25"/>
  <c r="AH1512" i="25" s="1"/>
  <c r="AI1512" i="25" s="1"/>
  <c r="AL1512" i="25" s="1"/>
  <c r="G953" i="54" s="1"/>
  <c r="AG337" i="25"/>
  <c r="AH337" i="25" s="1"/>
  <c r="AI337" i="25" s="1"/>
  <c r="AL337" i="25" s="1"/>
  <c r="G2769" i="54" s="1"/>
  <c r="AG13" i="25"/>
  <c r="AH13" i="25" s="1"/>
  <c r="AI13" i="25" s="1"/>
  <c r="AL13" i="25" s="1"/>
  <c r="AG1670" i="25"/>
  <c r="AH1670" i="25" s="1"/>
  <c r="AI1670" i="25" s="1"/>
  <c r="AL1670" i="25" s="1"/>
  <c r="G229" i="54" s="1"/>
  <c r="AG2320" i="25"/>
  <c r="AH2320" i="25" s="1"/>
  <c r="AI2320" i="25" s="1"/>
  <c r="AL2320" i="25" s="1"/>
  <c r="G2328" i="54" s="1"/>
  <c r="AG1653" i="25"/>
  <c r="AH1653" i="25" s="1"/>
  <c r="AI1653" i="25" s="1"/>
  <c r="AL1653" i="25" s="1"/>
  <c r="G773" i="54" s="1"/>
  <c r="AG1000" i="25"/>
  <c r="AH1000" i="25" s="1"/>
  <c r="AI1000" i="25" s="1"/>
  <c r="AL1000" i="25" s="1"/>
  <c r="G374" i="54" s="1"/>
  <c r="AG1641" i="25"/>
  <c r="AH1641" i="25" s="1"/>
  <c r="AI1641" i="25" s="1"/>
  <c r="AL1641" i="25" s="1"/>
  <c r="G273" i="54" s="1"/>
  <c r="AG616" i="25"/>
  <c r="AH616" i="25" s="1"/>
  <c r="AI616" i="25" s="1"/>
  <c r="AL616" i="25" s="1"/>
  <c r="G326" i="54" s="1"/>
  <c r="AG280" i="25"/>
  <c r="AH280" i="25" s="1"/>
  <c r="AI280" i="25" s="1"/>
  <c r="AL280" i="25" s="1"/>
  <c r="G2485" i="54" s="1"/>
  <c r="AG276" i="25"/>
  <c r="AH276" i="25" s="1"/>
  <c r="AI276" i="25" s="1"/>
  <c r="AL276" i="25" s="1"/>
  <c r="G122" i="54" s="1"/>
  <c r="AG166" i="25"/>
  <c r="AH166" i="25" s="1"/>
  <c r="AI166" i="25" s="1"/>
  <c r="AL166" i="25" s="1"/>
  <c r="G3318" i="54" s="1"/>
  <c r="AG1758" i="25"/>
  <c r="AH1758" i="25" s="1"/>
  <c r="AI1758" i="25" s="1"/>
  <c r="AL1758" i="25" s="1"/>
  <c r="G356" i="54" s="1"/>
  <c r="AG1051" i="25"/>
  <c r="AH1051" i="25" s="1"/>
  <c r="AI1051" i="25" s="1"/>
  <c r="AL1051" i="25" s="1"/>
  <c r="G1994" i="54" s="1"/>
  <c r="AG3283" i="25"/>
  <c r="AH3283" i="25" s="1"/>
  <c r="AI3283" i="25" s="1"/>
  <c r="AL3283" i="25" s="1"/>
  <c r="G2814" i="54" s="1"/>
  <c r="AG2441" i="25"/>
  <c r="AH2441" i="25" s="1"/>
  <c r="AI2441" i="25" s="1"/>
  <c r="AL2441" i="25" s="1"/>
  <c r="G2341" i="54" s="1"/>
  <c r="AG531" i="25"/>
  <c r="AH531" i="25" s="1"/>
  <c r="AI531" i="25" s="1"/>
  <c r="AL531" i="25" s="1"/>
  <c r="G3263" i="54" s="1"/>
  <c r="AG1320" i="25"/>
  <c r="AH1320" i="25" s="1"/>
  <c r="AI1320" i="25" s="1"/>
  <c r="AL1320" i="25" s="1"/>
  <c r="G245" i="54" s="1"/>
  <c r="AG182" i="25"/>
  <c r="AH182" i="25" s="1"/>
  <c r="AI182" i="25" s="1"/>
  <c r="AL182" i="25" s="1"/>
  <c r="G1616" i="54" s="1"/>
  <c r="AG439" i="25"/>
  <c r="AH439" i="25" s="1"/>
  <c r="AI439" i="25" s="1"/>
  <c r="AL439" i="25" s="1"/>
  <c r="G2115" i="54" s="1"/>
  <c r="AG285" i="25"/>
  <c r="AH285" i="25" s="1"/>
  <c r="AI285" i="25" s="1"/>
  <c r="AL285" i="25" s="1"/>
  <c r="G88" i="54" s="1"/>
  <c r="AG244" i="25"/>
  <c r="AH244" i="25" s="1"/>
  <c r="AI244" i="25" s="1"/>
  <c r="AL244" i="25" s="1"/>
  <c r="G1880" i="54" s="1"/>
  <c r="AG156" i="25"/>
  <c r="AH156" i="25" s="1"/>
  <c r="AI156" i="25" s="1"/>
  <c r="AL156" i="25" s="1"/>
  <c r="G2431" i="54" s="1"/>
  <c r="AG139" i="25"/>
  <c r="AH139" i="25" s="1"/>
  <c r="AI139" i="25" s="1"/>
  <c r="AL139" i="25" s="1"/>
  <c r="G2357" i="54" s="1"/>
  <c r="AG203" i="25"/>
  <c r="AH203" i="25" s="1"/>
  <c r="AI203" i="25" s="1"/>
  <c r="AL203" i="25" s="1"/>
  <c r="G3265" i="54" s="1"/>
  <c r="AG103" i="25"/>
  <c r="AH103" i="25" s="1"/>
  <c r="AI103" i="25" s="1"/>
  <c r="AL103" i="25" s="1"/>
  <c r="G2593" i="54" s="1"/>
  <c r="AG77" i="25"/>
  <c r="AH77" i="25" s="1"/>
  <c r="AI77" i="25" s="1"/>
  <c r="AL77" i="25" s="1"/>
  <c r="G1900" i="54" s="1"/>
  <c r="AG612" i="25"/>
  <c r="AH612" i="25" s="1"/>
  <c r="AI612" i="25" s="1"/>
  <c r="AL612" i="25" s="1"/>
  <c r="G3167" i="54" s="1"/>
  <c r="AG2214" i="25"/>
  <c r="AH2214" i="25" s="1"/>
  <c r="AI2214" i="25" s="1"/>
  <c r="AL2214" i="25" s="1"/>
  <c r="G2607" i="54" s="1"/>
  <c r="AG1321" i="25"/>
  <c r="AH1321" i="25" s="1"/>
  <c r="AI1321" i="25" s="1"/>
  <c r="AL1321" i="25" s="1"/>
  <c r="G480" i="54" s="1"/>
  <c r="AG3100" i="25"/>
  <c r="AH3100" i="25" s="1"/>
  <c r="AI3100" i="25" s="1"/>
  <c r="AL3100" i="25" s="1"/>
  <c r="G2492" i="54" s="1"/>
  <c r="AG2770" i="25"/>
  <c r="AH2770" i="25" s="1"/>
  <c r="AI2770" i="25" s="1"/>
  <c r="AL2770" i="25" s="1"/>
  <c r="G1253" i="54" s="1"/>
  <c r="AG919" i="25"/>
  <c r="AH919" i="25" s="1"/>
  <c r="AI919" i="25" s="1"/>
  <c r="AL919" i="25" s="1"/>
  <c r="G1023" i="54" s="1"/>
  <c r="AG3104" i="25"/>
  <c r="AH3104" i="25" s="1"/>
  <c r="AI3104" i="25" s="1"/>
  <c r="AL3104" i="25" s="1"/>
  <c r="G3332" i="54" s="1"/>
  <c r="AG1878" i="25"/>
  <c r="AH1878" i="25" s="1"/>
  <c r="AI1878" i="25" s="1"/>
  <c r="AL1878" i="25" s="1"/>
  <c r="G2136" i="54" s="1"/>
  <c r="AG1152" i="25"/>
  <c r="AH1152" i="25" s="1"/>
  <c r="AI1152" i="25" s="1"/>
  <c r="AL1152" i="25" s="1"/>
  <c r="G1419" i="54" s="1"/>
  <c r="AG1856" i="25"/>
  <c r="AH1856" i="25" s="1"/>
  <c r="AI1856" i="25" s="1"/>
  <c r="AL1856" i="25" s="1"/>
  <c r="G1666" i="54" s="1"/>
  <c r="AG2079" i="25"/>
  <c r="AH2079" i="25" s="1"/>
  <c r="AI2079" i="25" s="1"/>
  <c r="AL2079" i="25" s="1"/>
  <c r="G683" i="54" s="1"/>
  <c r="AG2684" i="25"/>
  <c r="AH2684" i="25" s="1"/>
  <c r="AI2684" i="25" s="1"/>
  <c r="AL2684" i="25" s="1"/>
  <c r="G1997" i="54" s="1"/>
  <c r="AG1957" i="25"/>
  <c r="AH1957" i="25" s="1"/>
  <c r="AI1957" i="25" s="1"/>
  <c r="AL1957" i="25" s="1"/>
  <c r="G1117" i="54" s="1"/>
  <c r="AG414" i="25"/>
  <c r="AH414" i="25" s="1"/>
  <c r="AI414" i="25" s="1"/>
  <c r="AL414" i="25" s="1"/>
  <c r="G2775" i="54" s="1"/>
  <c r="AG2295" i="25"/>
  <c r="AH2295" i="25" s="1"/>
  <c r="AI2295" i="25" s="1"/>
  <c r="AL2295" i="25" s="1"/>
  <c r="G2633" i="54" s="1"/>
  <c r="AG2157" i="25"/>
  <c r="AH2157" i="25" s="1"/>
  <c r="AI2157" i="25" s="1"/>
  <c r="AL2157" i="25" s="1"/>
  <c r="G2901" i="54" s="1"/>
  <c r="AG783" i="25"/>
  <c r="AH783" i="25" s="1"/>
  <c r="AI783" i="25" s="1"/>
  <c r="AL783" i="25" s="1"/>
  <c r="G276" i="54" s="1"/>
  <c r="AG427" i="25"/>
  <c r="AH427" i="25" s="1"/>
  <c r="AI427" i="25" s="1"/>
  <c r="AL427" i="25" s="1"/>
  <c r="G1708" i="54" s="1"/>
  <c r="AG838" i="25"/>
  <c r="AH838" i="25" s="1"/>
  <c r="AI838" i="25" s="1"/>
  <c r="AL838" i="25" s="1"/>
  <c r="G1557" i="54" s="1"/>
  <c r="AG2288" i="25"/>
  <c r="AH2288" i="25" s="1"/>
  <c r="AI2288" i="25" s="1"/>
  <c r="AL2288" i="25" s="1"/>
  <c r="G2898" i="54" s="1"/>
  <c r="AG2742" i="25"/>
  <c r="AH2742" i="25" s="1"/>
  <c r="AI2742" i="25" s="1"/>
  <c r="AL2742" i="25" s="1"/>
  <c r="G1587" i="54" s="1"/>
  <c r="AG512" i="25"/>
  <c r="AH512" i="25" s="1"/>
  <c r="AI512" i="25" s="1"/>
  <c r="AL512" i="25" s="1"/>
  <c r="G931" i="54" s="1"/>
  <c r="AG355" i="25"/>
  <c r="AH355" i="25" s="1"/>
  <c r="AI355" i="25" s="1"/>
  <c r="AL355" i="25" s="1"/>
  <c r="G1581" i="54" s="1"/>
  <c r="AG378" i="25"/>
  <c r="AH378" i="25" s="1"/>
  <c r="AI378" i="25" s="1"/>
  <c r="AL378" i="25" s="1"/>
  <c r="G2118" i="54" s="1"/>
  <c r="AG32" i="25"/>
  <c r="AH32" i="25" s="1"/>
  <c r="AI32" i="25" s="1"/>
  <c r="AL32" i="25" s="1"/>
  <c r="G1791" i="54" s="1"/>
  <c r="AG389" i="25"/>
  <c r="AH389" i="25" s="1"/>
  <c r="AI389" i="25" s="1"/>
  <c r="AL389" i="25" s="1"/>
  <c r="G63" i="54" s="1"/>
  <c r="AG329" i="25"/>
  <c r="AH329" i="25" s="1"/>
  <c r="AI329" i="25" s="1"/>
  <c r="AL329" i="25" s="1"/>
  <c r="G1844" i="54" s="1"/>
  <c r="AG1173" i="25"/>
  <c r="AH1173" i="25" s="1"/>
  <c r="AI1173" i="25" s="1"/>
  <c r="AL1173" i="25" s="1"/>
  <c r="G22" i="54" s="1"/>
  <c r="AG190" i="25"/>
  <c r="AH190" i="25" s="1"/>
  <c r="AI190" i="25" s="1"/>
  <c r="AL190" i="25" s="1"/>
  <c r="G2164" i="54" s="1"/>
  <c r="AG360" i="25"/>
  <c r="AH360" i="25" s="1"/>
  <c r="AI360" i="25" s="1"/>
  <c r="AL360" i="25" s="1"/>
  <c r="G1281" i="54" s="1"/>
  <c r="AG89" i="25"/>
  <c r="AH89" i="25" s="1"/>
  <c r="AI89" i="25" s="1"/>
  <c r="AL89" i="25" s="1"/>
  <c r="G756" i="54" s="1"/>
  <c r="AG34" i="25"/>
  <c r="AH34" i="25" s="1"/>
  <c r="AI34" i="25" s="1"/>
  <c r="AL34" i="25" s="1"/>
  <c r="G1749" i="54" s="1"/>
  <c r="AG28" i="25"/>
  <c r="AH28" i="25" s="1"/>
  <c r="AI28" i="25" s="1"/>
  <c r="AL28" i="25" s="1"/>
  <c r="G1933" i="54" s="1"/>
  <c r="AG3019" i="25"/>
  <c r="AH3019" i="25" s="1"/>
  <c r="AI3019" i="25" s="1"/>
  <c r="AL3019" i="25" s="1"/>
  <c r="G2947" i="54" s="1"/>
  <c r="AG2926" i="25"/>
  <c r="AH2926" i="25" s="1"/>
  <c r="AI2926" i="25" s="1"/>
  <c r="AL2926" i="25" s="1"/>
  <c r="G3066" i="54" s="1"/>
  <c r="AG615" i="25"/>
  <c r="AH615" i="25" s="1"/>
  <c r="AI615" i="25" s="1"/>
  <c r="AL615" i="25" s="1"/>
  <c r="G1733" i="54" s="1"/>
  <c r="AG222" i="25"/>
  <c r="AH222" i="25" s="1"/>
  <c r="AI222" i="25" s="1"/>
  <c r="AL222" i="25" s="1"/>
  <c r="G1712" i="54" s="1"/>
  <c r="AG205" i="25"/>
  <c r="AH205" i="25" s="1"/>
  <c r="AI205" i="25" s="1"/>
  <c r="AL205" i="25" s="1"/>
  <c r="G3292" i="54" s="1"/>
  <c r="AG886" i="25"/>
  <c r="AH886" i="25" s="1"/>
  <c r="AI886" i="25" s="1"/>
  <c r="AL886" i="25" s="1"/>
  <c r="G1538" i="54" s="1"/>
  <c r="AG2787" i="25"/>
  <c r="AH2787" i="25" s="1"/>
  <c r="AI2787" i="25" s="1"/>
  <c r="AL2787" i="25" s="1"/>
  <c r="G1450" i="54" s="1"/>
  <c r="AG3004" i="25"/>
  <c r="AH3004" i="25" s="1"/>
  <c r="AI3004" i="25" s="1"/>
  <c r="AL3004" i="25" s="1"/>
  <c r="G3055" i="54" s="1"/>
  <c r="AG498" i="25"/>
  <c r="AH498" i="25" s="1"/>
  <c r="AI498" i="25" s="1"/>
  <c r="AL498" i="25" s="1"/>
  <c r="G1675" i="54" s="1"/>
  <c r="AG522" i="25"/>
  <c r="AH522" i="25" s="1"/>
  <c r="AI522" i="25" s="1"/>
  <c r="AL522" i="25" s="1"/>
  <c r="G883" i="54" s="1"/>
  <c r="AG486" i="25"/>
  <c r="AH486" i="25" s="1"/>
  <c r="AI486" i="25" s="1"/>
  <c r="AL486" i="25" s="1"/>
  <c r="G505" i="54" s="1"/>
  <c r="AG118" i="25"/>
  <c r="AH118" i="25" s="1"/>
  <c r="AI118" i="25" s="1"/>
  <c r="AL118" i="25" s="1"/>
  <c r="G250" i="54" s="1"/>
  <c r="AG88" i="25"/>
  <c r="AH88" i="25" s="1"/>
  <c r="AI88" i="25" s="1"/>
  <c r="AL88" i="25" s="1"/>
  <c r="G1076" i="54" s="1"/>
  <c r="AG26" i="25"/>
  <c r="AH26" i="25" s="1"/>
  <c r="AI26" i="25" s="1"/>
  <c r="AL26" i="25" s="1"/>
  <c r="G2123" i="54" s="1"/>
  <c r="AG1521" i="25"/>
  <c r="AH1521" i="25" s="1"/>
  <c r="AI1521" i="25" s="1"/>
  <c r="AL1521" i="25" s="1"/>
  <c r="G254" i="54" s="1"/>
  <c r="AG684" i="25"/>
  <c r="AH684" i="25" s="1"/>
  <c r="AI684" i="25" s="1"/>
  <c r="AL684" i="25" s="1"/>
  <c r="G1893" i="54" s="1"/>
  <c r="AG3314" i="25"/>
  <c r="AH3314" i="25" s="1"/>
  <c r="AI3314" i="25" s="1"/>
  <c r="AL3314" i="25" s="1"/>
  <c r="G2014" i="54" s="1"/>
  <c r="AG2362" i="25"/>
  <c r="AH2362" i="25" s="1"/>
  <c r="AI2362" i="25" s="1"/>
  <c r="AL2362" i="25" s="1"/>
  <c r="G1546" i="54" s="1"/>
  <c r="AG120" i="25"/>
  <c r="AH120" i="25" s="1"/>
  <c r="AI120" i="25" s="1"/>
  <c r="AL120" i="25" s="1"/>
  <c r="G1815" i="54" s="1"/>
  <c r="AG98" i="25"/>
  <c r="AH98" i="25" s="1"/>
  <c r="AI98" i="25" s="1"/>
  <c r="AL98" i="25" s="1"/>
  <c r="G1219" i="54" s="1"/>
  <c r="AG119" i="25"/>
  <c r="AH119" i="25" s="1"/>
  <c r="AI119" i="25" s="1"/>
  <c r="AL119" i="25" s="1"/>
  <c r="G2354" i="54" s="1"/>
  <c r="AG366" i="25"/>
  <c r="AH366" i="25" s="1"/>
  <c r="AI366" i="25" s="1"/>
  <c r="AL366" i="25" s="1"/>
  <c r="G1073" i="54" s="1"/>
  <c r="AG1267" i="25"/>
  <c r="AH1267" i="25" s="1"/>
  <c r="AI1267" i="25" s="1"/>
  <c r="AL1267" i="25" s="1"/>
  <c r="G1174" i="54" s="1"/>
  <c r="AG3081" i="25"/>
  <c r="AH3081" i="25" s="1"/>
  <c r="AI3081" i="25" s="1"/>
  <c r="AL3081" i="25" s="1"/>
  <c r="G2068" i="54" s="1"/>
  <c r="AG1775" i="25"/>
  <c r="AH1775" i="25" s="1"/>
  <c r="AI1775" i="25" s="1"/>
  <c r="AL1775" i="25" s="1"/>
  <c r="G367" i="54" s="1"/>
  <c r="AG239" i="25"/>
  <c r="AH239" i="25" s="1"/>
  <c r="AI239" i="25" s="1"/>
  <c r="AL239" i="25" s="1"/>
  <c r="G3163" i="54" s="1"/>
  <c r="AG845" i="25"/>
  <c r="AH845" i="25" s="1"/>
  <c r="AI845" i="25" s="1"/>
  <c r="AL845" i="25" s="1"/>
  <c r="G987" i="54" s="1"/>
  <c r="AG1279" i="25"/>
  <c r="AH1279" i="25" s="1"/>
  <c r="AI1279" i="25" s="1"/>
  <c r="AL1279" i="25" s="1"/>
  <c r="G885" i="54" s="1"/>
  <c r="AG954" i="25"/>
  <c r="AH954" i="25" s="1"/>
  <c r="AI954" i="25" s="1"/>
  <c r="AL954" i="25" s="1"/>
  <c r="G2046" i="54" s="1"/>
  <c r="AG785" i="25"/>
  <c r="AH785" i="25" s="1"/>
  <c r="AI785" i="25" s="1"/>
  <c r="AL785" i="25" s="1"/>
  <c r="G1595" i="54" s="1"/>
  <c r="AG543" i="25"/>
  <c r="AH543" i="25" s="1"/>
  <c r="AI543" i="25" s="1"/>
  <c r="AL543" i="25" s="1"/>
  <c r="G1145" i="54" s="1"/>
  <c r="AG1160" i="25"/>
  <c r="AH1160" i="25" s="1"/>
  <c r="AI1160" i="25" s="1"/>
  <c r="AL1160" i="25" s="1"/>
  <c r="G1600" i="54" s="1"/>
  <c r="AG780" i="25"/>
  <c r="AH780" i="25" s="1"/>
  <c r="AI780" i="25" s="1"/>
  <c r="AL780" i="25" s="1"/>
  <c r="G1613" i="54" s="1"/>
  <c r="AG545" i="25"/>
  <c r="AH545" i="25" s="1"/>
  <c r="AI545" i="25" s="1"/>
  <c r="AL545" i="25" s="1"/>
  <c r="G1122" i="54" s="1"/>
  <c r="AG370" i="25"/>
  <c r="AH370" i="25" s="1"/>
  <c r="AI370" i="25" s="1"/>
  <c r="AL370" i="25" s="1"/>
  <c r="G928" i="54" s="1"/>
  <c r="AG1592" i="25"/>
  <c r="AH1592" i="25" s="1"/>
  <c r="AI1592" i="25" s="1"/>
  <c r="AL1592" i="25" s="1"/>
  <c r="G1048" i="54" s="1"/>
  <c r="AG3063" i="25"/>
  <c r="AH3063" i="25" s="1"/>
  <c r="AI3063" i="25" s="1"/>
  <c r="AL3063" i="25" s="1"/>
  <c r="G3290" i="54" s="1"/>
  <c r="AG199" i="25"/>
  <c r="AH199" i="25" s="1"/>
  <c r="AI199" i="25" s="1"/>
  <c r="AL199" i="25" s="1"/>
  <c r="G1974" i="54" s="1"/>
  <c r="AG46" i="25"/>
  <c r="AH46" i="25" s="1"/>
  <c r="AI46" i="25" s="1"/>
  <c r="AL46" i="25" s="1"/>
  <c r="G1316" i="54" s="1"/>
  <c r="AG3074" i="25"/>
  <c r="AH3074" i="25" s="1"/>
  <c r="AI3074" i="25" s="1"/>
  <c r="AL3074" i="25" s="1"/>
  <c r="G2010" i="54" s="1"/>
  <c r="AG734" i="25"/>
  <c r="AH734" i="25" s="1"/>
  <c r="AI734" i="25" s="1"/>
  <c r="AL734" i="25" s="1"/>
  <c r="G1685" i="54" s="1"/>
  <c r="AG2251" i="25"/>
  <c r="AH2251" i="25" s="1"/>
  <c r="AI2251" i="25" s="1"/>
  <c r="AL2251" i="25" s="1"/>
  <c r="G2427" i="54" s="1"/>
  <c r="AG1452" i="25"/>
  <c r="AH1452" i="25" s="1"/>
  <c r="AI1452" i="25" s="1"/>
  <c r="AL1452" i="25" s="1"/>
  <c r="G1614" i="54" s="1"/>
  <c r="AG429" i="25"/>
  <c r="AH429" i="25" s="1"/>
  <c r="AI429" i="25" s="1"/>
  <c r="AL429" i="25" s="1"/>
  <c r="G2658" i="54" s="1"/>
  <c r="AG1674" i="25"/>
  <c r="AH1674" i="25" s="1"/>
  <c r="AI1674" i="25" s="1"/>
  <c r="AL1674" i="25" s="1"/>
  <c r="G72" i="54" s="1"/>
  <c r="AG321" i="25"/>
  <c r="AH321" i="25" s="1"/>
  <c r="AI321" i="25" s="1"/>
  <c r="AL321" i="25" s="1"/>
  <c r="G2166" i="54" s="1"/>
  <c r="AG514" i="25"/>
  <c r="AH514" i="25" s="1"/>
  <c r="AI514" i="25" s="1"/>
  <c r="AL514" i="25" s="1"/>
  <c r="G1060" i="54" s="1"/>
  <c r="AG670" i="25"/>
  <c r="AH670" i="25" s="1"/>
  <c r="AI670" i="25" s="1"/>
  <c r="AL670" i="25" s="1"/>
  <c r="G159" i="54" s="1"/>
  <c r="AG3171" i="25"/>
  <c r="AH3171" i="25" s="1"/>
  <c r="AI3171" i="25" s="1"/>
  <c r="AL3171" i="25" s="1"/>
  <c r="G1875" i="54" s="1"/>
  <c r="AG316" i="25"/>
  <c r="AH316" i="25" s="1"/>
  <c r="AI316" i="25" s="1"/>
  <c r="AL316" i="25" s="1"/>
  <c r="G2713" i="54" s="1"/>
  <c r="AG132" i="25"/>
  <c r="AH132" i="25" s="1"/>
  <c r="AI132" i="25" s="1"/>
  <c r="AL132" i="25" s="1"/>
  <c r="G2197" i="54" s="1"/>
  <c r="AG1042" i="25"/>
  <c r="AH1042" i="25" s="1"/>
  <c r="AI1042" i="25" s="1"/>
  <c r="AL1042" i="25" s="1"/>
  <c r="G1623" i="54" s="1"/>
  <c r="AG2366" i="25"/>
  <c r="AH2366" i="25" s="1"/>
  <c r="AI2366" i="25" s="1"/>
  <c r="AL2366" i="25" s="1"/>
  <c r="G2613" i="54" s="1"/>
  <c r="AG157" i="25"/>
  <c r="AH157" i="25" s="1"/>
  <c r="AI157" i="25" s="1"/>
  <c r="AL157" i="25" s="1"/>
  <c r="G1653" i="54" s="1"/>
  <c r="AG751" i="25"/>
  <c r="AH751" i="25" s="1"/>
  <c r="AI751" i="25" s="1"/>
  <c r="AL751" i="25" s="1"/>
  <c r="G586" i="54" s="1"/>
  <c r="AG2885" i="25"/>
  <c r="AH2885" i="25" s="1"/>
  <c r="AI2885" i="25" s="1"/>
  <c r="AL2885" i="25" s="1"/>
  <c r="G2966" i="54" s="1"/>
  <c r="AG356" i="25"/>
  <c r="AH356" i="25" s="1"/>
  <c r="AI356" i="25" s="1"/>
  <c r="AL356" i="25" s="1"/>
  <c r="G2304" i="54" s="1"/>
  <c r="AG201" i="25"/>
  <c r="AH201" i="25" s="1"/>
  <c r="AI201" i="25" s="1"/>
  <c r="AL201" i="25" s="1"/>
  <c r="G3234" i="54" s="1"/>
  <c r="AG995" i="25"/>
  <c r="AH995" i="25" s="1"/>
  <c r="AI995" i="25" s="1"/>
  <c r="AL995" i="25" s="1"/>
  <c r="G3220" i="54" s="1"/>
  <c r="AG92" i="25"/>
  <c r="AH92" i="25" s="1"/>
  <c r="AI92" i="25" s="1"/>
  <c r="AL92" i="25" s="1"/>
  <c r="G2389" i="54" s="1"/>
  <c r="AG2351" i="25"/>
  <c r="AH2351" i="25" s="1"/>
  <c r="AI2351" i="25" s="1"/>
  <c r="AL2351" i="25" s="1"/>
  <c r="G1634" i="54" s="1"/>
  <c r="AG2584" i="25"/>
  <c r="AH2584" i="25" s="1"/>
  <c r="AI2584" i="25" s="1"/>
  <c r="AL2584" i="25" s="1"/>
  <c r="G696" i="54" s="1"/>
  <c r="AG174" i="25"/>
  <c r="AH174" i="25" s="1"/>
  <c r="AI174" i="25" s="1"/>
  <c r="AL174" i="25" s="1"/>
  <c r="G2109" i="54" s="1"/>
  <c r="AG121" i="25"/>
  <c r="AH121" i="25" s="1"/>
  <c r="AI121" i="25" s="1"/>
  <c r="AL121" i="25" s="1"/>
  <c r="G1314" i="54" s="1"/>
  <c r="AG93" i="25"/>
  <c r="AH93" i="25" s="1"/>
  <c r="AI93" i="25" s="1"/>
  <c r="AL93" i="25" s="1"/>
  <c r="G3096" i="54" s="1"/>
  <c r="AG2345" i="25"/>
  <c r="AH2345" i="25" s="1"/>
  <c r="AI2345" i="25" s="1"/>
  <c r="AL2345" i="25" s="1"/>
  <c r="G2554" i="54" s="1"/>
  <c r="AG1235" i="25"/>
  <c r="AH1235" i="25" s="1"/>
  <c r="AI1235" i="25" s="1"/>
  <c r="AL1235" i="25" s="1"/>
  <c r="G1170" i="54" s="1"/>
  <c r="AG2888" i="25"/>
  <c r="AH2888" i="25" s="1"/>
  <c r="AI2888" i="25" s="1"/>
  <c r="AL2888" i="25" s="1"/>
  <c r="G1006" i="54" s="1"/>
  <c r="AG1971" i="25"/>
  <c r="AH1971" i="25" s="1"/>
  <c r="AI1971" i="25" s="1"/>
  <c r="AL1971" i="25" s="1"/>
  <c r="G1956" i="54" s="1"/>
  <c r="AG2301" i="25"/>
  <c r="AH2301" i="25" s="1"/>
  <c r="AI2301" i="25" s="1"/>
  <c r="AL2301" i="25" s="1"/>
  <c r="G3158" i="54" s="1"/>
  <c r="AG1855" i="25"/>
  <c r="AH1855" i="25" s="1"/>
  <c r="AI1855" i="25" s="1"/>
  <c r="AL1855" i="25" s="1"/>
  <c r="G2146" i="54" s="1"/>
  <c r="AG2142" i="25"/>
  <c r="AH2142" i="25" s="1"/>
  <c r="AI2142" i="25" s="1"/>
  <c r="AL2142" i="25" s="1"/>
  <c r="G1161" i="54" s="1"/>
  <c r="AG323" i="25"/>
  <c r="AH323" i="25" s="1"/>
  <c r="AI323" i="25" s="1"/>
  <c r="AL323" i="25" s="1"/>
  <c r="G1502" i="54" s="1"/>
  <c r="AG1457" i="25"/>
  <c r="AH1457" i="25" s="1"/>
  <c r="AI1457" i="25" s="1"/>
  <c r="AL1457" i="25" s="1"/>
  <c r="G3208" i="54" s="1"/>
  <c r="AG1002" i="25"/>
  <c r="AH1002" i="25" s="1"/>
  <c r="AI1002" i="25" s="1"/>
  <c r="AL1002" i="25" s="1"/>
  <c r="G2039" i="54" s="1"/>
  <c r="AG3341" i="25"/>
  <c r="AH3341" i="25" s="1"/>
  <c r="AI3341" i="25" s="1"/>
  <c r="AL3341" i="25" s="1"/>
  <c r="G3249" i="54" s="1"/>
  <c r="AG1128" i="25"/>
  <c r="AH1128" i="25" s="1"/>
  <c r="AI1128" i="25" s="1"/>
  <c r="AL1128" i="25" s="1"/>
  <c r="G870" i="54" s="1"/>
  <c r="AG1169" i="25"/>
  <c r="AH1169" i="25" s="1"/>
  <c r="AI1169" i="25" s="1"/>
  <c r="AL1169" i="25" s="1"/>
  <c r="G20" i="54" s="1"/>
  <c r="AG379" i="25"/>
  <c r="AH379" i="25" s="1"/>
  <c r="AI379" i="25" s="1"/>
  <c r="AL379" i="25" s="1"/>
  <c r="G1649" i="54" s="1"/>
  <c r="AG208" i="25"/>
  <c r="AH208" i="25" s="1"/>
  <c r="AI208" i="25" s="1"/>
  <c r="AL208" i="25" s="1"/>
  <c r="G2657" i="54" s="1"/>
  <c r="AG124" i="25"/>
  <c r="AH124" i="25" s="1"/>
  <c r="AI124" i="25" s="1"/>
  <c r="AL124" i="25" s="1"/>
  <c r="G252" i="54" s="1"/>
  <c r="AG2775" i="25"/>
  <c r="AH2775" i="25" s="1"/>
  <c r="AI2775" i="25" s="1"/>
  <c r="AL2775" i="25" s="1"/>
  <c r="G2107" i="54" s="1"/>
  <c r="AG799" i="25"/>
  <c r="AH799" i="25" s="1"/>
  <c r="AI799" i="25" s="1"/>
  <c r="AL799" i="25" s="1"/>
  <c r="G1488" i="54" s="1"/>
  <c r="AG74" i="25"/>
  <c r="AH74" i="25" s="1"/>
  <c r="AI74" i="25" s="1"/>
  <c r="AL74" i="25" s="1"/>
  <c r="G2704" i="54" s="1"/>
  <c r="AG2661" i="25"/>
  <c r="AH2661" i="25" s="1"/>
  <c r="AI2661" i="25" s="1"/>
  <c r="AL2661" i="25" s="1"/>
  <c r="G2653" i="54" s="1"/>
  <c r="AG1003" i="25"/>
  <c r="AH1003" i="25" s="1"/>
  <c r="AI1003" i="25" s="1"/>
  <c r="AL1003" i="25" s="1"/>
  <c r="G56" i="54" s="1"/>
  <c r="AG1038" i="25"/>
  <c r="AH1038" i="25" s="1"/>
  <c r="AI1038" i="25" s="1"/>
  <c r="AL1038" i="25" s="1"/>
  <c r="G2358" i="54" s="1"/>
  <c r="AG1990" i="25"/>
  <c r="AH1990" i="25" s="1"/>
  <c r="AI1990" i="25" s="1"/>
  <c r="AL1990" i="25" s="1"/>
  <c r="G425" i="54" s="1"/>
  <c r="AG1498" i="25"/>
  <c r="AH1498" i="25" s="1"/>
  <c r="AI1498" i="25" s="1"/>
  <c r="AL1498" i="25" s="1"/>
  <c r="G1026" i="54" s="1"/>
  <c r="AG477" i="25"/>
  <c r="AH477" i="25" s="1"/>
  <c r="AI477" i="25" s="1"/>
  <c r="AL477" i="25" s="1"/>
  <c r="G1097" i="54" s="1"/>
  <c r="AG550" i="25"/>
  <c r="AH550" i="25" s="1"/>
  <c r="AI550" i="25" s="1"/>
  <c r="AL550" i="25" s="1"/>
  <c r="G567" i="54" s="1"/>
  <c r="AG145" i="25"/>
  <c r="AH145" i="25" s="1"/>
  <c r="AI145" i="25" s="1"/>
  <c r="AL145" i="25" s="1"/>
  <c r="G2534" i="54" s="1"/>
  <c r="AG587" i="25"/>
  <c r="AH587" i="25" s="1"/>
  <c r="AI587" i="25" s="1"/>
  <c r="AL587" i="25" s="1"/>
  <c r="G1959" i="54" s="1"/>
  <c r="AG1222" i="25"/>
  <c r="AH1222" i="25" s="1"/>
  <c r="AI1222" i="25" s="1"/>
  <c r="AL1222" i="25" s="1"/>
  <c r="G1549" i="54" s="1"/>
  <c r="AG958" i="25"/>
  <c r="AH958" i="25" s="1"/>
  <c r="AI958" i="25" s="1"/>
  <c r="AL958" i="25" s="1"/>
  <c r="G1274" i="54" s="1"/>
  <c r="AG475" i="25"/>
  <c r="AH475" i="25" s="1"/>
  <c r="AI475" i="25" s="1"/>
  <c r="AL475" i="25" s="1"/>
  <c r="G2374" i="54" s="1"/>
  <c r="AG420" i="25"/>
  <c r="AH420" i="25" s="1"/>
  <c r="AI420" i="25" s="1"/>
  <c r="AL420" i="25" s="1"/>
  <c r="G2688" i="54" s="1"/>
  <c r="AG291" i="25"/>
  <c r="AH291" i="25" s="1"/>
  <c r="AI291" i="25" s="1"/>
  <c r="AL291" i="25" s="1"/>
  <c r="G2780" i="54" s="1"/>
  <c r="AG279" i="25"/>
  <c r="AH279" i="25" s="1"/>
  <c r="AI279" i="25" s="1"/>
  <c r="AL279" i="25" s="1"/>
  <c r="G2891" i="54" s="1"/>
  <c r="AG149" i="25"/>
  <c r="AH149" i="25" s="1"/>
  <c r="AI149" i="25" s="1"/>
  <c r="AL149" i="25" s="1"/>
  <c r="G1151" i="54" s="1"/>
  <c r="AG23" i="25"/>
  <c r="AH23" i="25" s="1"/>
  <c r="AI23" i="25" s="1"/>
  <c r="AL23" i="25" s="1"/>
  <c r="G136" i="54" s="1"/>
  <c r="AG1619" i="25"/>
  <c r="AH1619" i="25" s="1"/>
  <c r="AI1619" i="25" s="1"/>
  <c r="AL1619" i="25" s="1"/>
  <c r="G197" i="54" s="1"/>
  <c r="AG3310" i="25"/>
  <c r="AH3310" i="25" s="1"/>
  <c r="AI3310" i="25" s="1"/>
  <c r="AL3310" i="25" s="1"/>
  <c r="G1494" i="54" s="1"/>
  <c r="AG2923" i="25"/>
  <c r="AH2923" i="25" s="1"/>
  <c r="AI2923" i="25" s="1"/>
  <c r="AL2923" i="25" s="1"/>
  <c r="G3030" i="54" s="1"/>
  <c r="AG687" i="25"/>
  <c r="AH687" i="25" s="1"/>
  <c r="AI687" i="25" s="1"/>
  <c r="AL687" i="25" s="1"/>
  <c r="G997" i="54" s="1"/>
  <c r="AG27" i="25"/>
  <c r="AH27" i="25" s="1"/>
  <c r="AI27" i="25" s="1"/>
  <c r="AL27" i="25" s="1"/>
  <c r="G3070" i="54" s="1"/>
  <c r="AG1621" i="25"/>
  <c r="AH1621" i="25" s="1"/>
  <c r="AI1621" i="25" s="1"/>
  <c r="AL1621" i="25" s="1"/>
  <c r="G1798" i="54" s="1"/>
  <c r="AG2555" i="25"/>
  <c r="AH2555" i="25" s="1"/>
  <c r="AI2555" i="25" s="1"/>
  <c r="AL2555" i="25" s="1"/>
  <c r="G1296" i="54" s="1"/>
  <c r="AG1660" i="25"/>
  <c r="AH1660" i="25" s="1"/>
  <c r="AI1660" i="25" s="1"/>
  <c r="AL1660" i="25" s="1"/>
  <c r="G915" i="54" s="1"/>
  <c r="AG879" i="25"/>
  <c r="AH879" i="25" s="1"/>
  <c r="AI879" i="25" s="1"/>
  <c r="AL879" i="25" s="1"/>
  <c r="G2375" i="54" s="1"/>
  <c r="AG299" i="25"/>
  <c r="AH299" i="25" s="1"/>
  <c r="AI299" i="25" s="1"/>
  <c r="AL299" i="25" s="1"/>
  <c r="G1457" i="54" s="1"/>
  <c r="AG2528" i="25"/>
  <c r="AH2528" i="25" s="1"/>
  <c r="AI2528" i="25" s="1"/>
  <c r="AL2528" i="25" s="1"/>
  <c r="G3314" i="54" s="1"/>
  <c r="AG200" i="25"/>
  <c r="AH200" i="25" s="1"/>
  <c r="AI200" i="25" s="1"/>
  <c r="AL200" i="25" s="1"/>
  <c r="G706" i="54" s="1"/>
  <c r="AG261" i="25"/>
  <c r="AH261" i="25" s="1"/>
  <c r="AI261" i="25" s="1"/>
  <c r="AL261" i="25" s="1"/>
  <c r="G1393" i="54" s="1"/>
  <c r="AG178" i="25"/>
  <c r="AH178" i="25" s="1"/>
  <c r="AI178" i="25" s="1"/>
  <c r="AL178" i="25" s="1"/>
  <c r="G2736" i="54" s="1"/>
  <c r="AG2316" i="25"/>
  <c r="AH2316" i="25" s="1"/>
  <c r="AI2316" i="25" s="1"/>
  <c r="AL2316" i="25" s="1"/>
  <c r="G2953" i="54" s="1"/>
  <c r="AG1599" i="25"/>
  <c r="AH1599" i="25" s="1"/>
  <c r="AI1599" i="25" s="1"/>
  <c r="AL1599" i="25" s="1"/>
  <c r="G208" i="54" s="1"/>
  <c r="AG1156" i="25"/>
  <c r="AH1156" i="25" s="1"/>
  <c r="AI1156" i="25" s="1"/>
  <c r="AL1156" i="25" s="1"/>
  <c r="G1042" i="54" s="1"/>
  <c r="AG2457" i="25"/>
  <c r="AH2457" i="25" s="1"/>
  <c r="AI2457" i="25" s="1"/>
  <c r="AL2457" i="25" s="1"/>
  <c r="G1137" i="54" s="1"/>
  <c r="AG1570" i="25"/>
  <c r="AH1570" i="25" s="1"/>
  <c r="AI1570" i="25" s="1"/>
  <c r="AL1570" i="25" s="1"/>
  <c r="G333" i="54" s="1"/>
  <c r="AG172" i="25"/>
  <c r="AH172" i="25" s="1"/>
  <c r="AI172" i="25" s="1"/>
  <c r="AL172" i="25" s="1"/>
  <c r="G2094" i="54" s="1"/>
  <c r="AG1282" i="25"/>
  <c r="AH1282" i="25" s="1"/>
  <c r="AI1282" i="25" s="1"/>
  <c r="AL1282" i="25" s="1"/>
  <c r="G321" i="54" s="1"/>
  <c r="AG899" i="25"/>
  <c r="AH899" i="25" s="1"/>
  <c r="AI899" i="25" s="1"/>
  <c r="AL899" i="25" s="1"/>
  <c r="G562" i="54" s="1"/>
  <c r="AG536" i="25"/>
  <c r="AH536" i="25" s="1"/>
  <c r="AI536" i="25" s="1"/>
  <c r="AL536" i="25" s="1"/>
  <c r="G1356" i="54" s="1"/>
  <c r="AG1233" i="25"/>
  <c r="AH1233" i="25" s="1"/>
  <c r="AI1233" i="25" s="1"/>
  <c r="AL1233" i="25" s="1"/>
  <c r="G1598" i="54" s="1"/>
  <c r="AG702" i="25"/>
  <c r="AH702" i="25" s="1"/>
  <c r="AI702" i="25" s="1"/>
  <c r="AL702" i="25" s="1"/>
  <c r="G2355" i="54" s="1"/>
  <c r="AG501" i="25"/>
  <c r="AH501" i="25" s="1"/>
  <c r="AI501" i="25" s="1"/>
  <c r="AL501" i="25" s="1"/>
  <c r="G1135" i="54" s="1"/>
  <c r="AG2491" i="25"/>
  <c r="AH2491" i="25" s="1"/>
  <c r="AI2491" i="25" s="1"/>
  <c r="AL2491" i="25" s="1"/>
  <c r="G2608" i="54" s="1"/>
  <c r="AG3087" i="25"/>
  <c r="AH3087" i="25" s="1"/>
  <c r="AI3087" i="25" s="1"/>
  <c r="AL3087" i="25" s="1"/>
  <c r="G2598" i="54" s="1"/>
  <c r="AG3048" i="25"/>
  <c r="AH3048" i="25" s="1"/>
  <c r="AI3048" i="25" s="1"/>
  <c r="AL3048" i="25" s="1"/>
  <c r="G2193" i="54" s="1"/>
  <c r="AG849" i="25"/>
  <c r="AH849" i="25" s="1"/>
  <c r="AI849" i="25" s="1"/>
  <c r="AL849" i="25" s="1"/>
  <c r="G1662" i="54" s="1"/>
  <c r="AG847" i="25"/>
  <c r="AH847" i="25" s="1"/>
  <c r="AI847" i="25" s="1"/>
  <c r="AL847" i="25" s="1"/>
  <c r="G2347" i="54" s="1"/>
  <c r="AG377" i="25"/>
  <c r="AH377" i="25" s="1"/>
  <c r="AI377" i="25" s="1"/>
  <c r="AL377" i="25" s="1"/>
  <c r="G1445" i="54" s="1"/>
  <c r="AG1887" i="25"/>
  <c r="AH1887" i="25" s="1"/>
  <c r="AI1887" i="25" s="1"/>
  <c r="AL1887" i="25" s="1"/>
  <c r="G3134" i="54" s="1"/>
  <c r="AG1468" i="25"/>
  <c r="AH1468" i="25" s="1"/>
  <c r="AI1468" i="25" s="1"/>
  <c r="AL1468" i="25" s="1"/>
  <c r="G205" i="54" s="1"/>
  <c r="AG927" i="25"/>
  <c r="AH927" i="25" s="1"/>
  <c r="AI927" i="25" s="1"/>
  <c r="AL927" i="25" s="1"/>
  <c r="G1917" i="54" s="1"/>
  <c r="AG315" i="25"/>
  <c r="AH315" i="25" s="1"/>
  <c r="AI315" i="25" s="1"/>
  <c r="AL315" i="25" s="1"/>
  <c r="G2659" i="54" s="1"/>
  <c r="AG251" i="25"/>
  <c r="AH251" i="25" s="1"/>
  <c r="AI251" i="25" s="1"/>
  <c r="AL251" i="25" s="1"/>
  <c r="G2545" i="54" s="1"/>
  <c r="AG212" i="25"/>
  <c r="AH212" i="25" s="1"/>
  <c r="AI212" i="25" s="1"/>
  <c r="AL212" i="25" s="1"/>
  <c r="G1674" i="54" s="1"/>
  <c r="AG472" i="25"/>
  <c r="AH472" i="25" s="1"/>
  <c r="AI472" i="25" s="1"/>
  <c r="AL472" i="25" s="1"/>
  <c r="G1339" i="54" s="1"/>
  <c r="AG2402" i="25"/>
  <c r="AH2402" i="25" s="1"/>
  <c r="AI2402" i="25" s="1"/>
  <c r="AL2402" i="25" s="1"/>
  <c r="G1000" i="54" s="1"/>
  <c r="AG691" i="25"/>
  <c r="AH691" i="25" s="1"/>
  <c r="AI691" i="25" s="1"/>
  <c r="AL691" i="25" s="1"/>
  <c r="G459" i="54" s="1"/>
  <c r="AG2398" i="25"/>
  <c r="AH2398" i="25" s="1"/>
  <c r="AI2398" i="25" s="1"/>
  <c r="AL2398" i="25" s="1"/>
  <c r="G2702" i="54" s="1"/>
  <c r="AG489" i="25"/>
  <c r="AH489" i="25" s="1"/>
  <c r="AI489" i="25" s="1"/>
  <c r="AL489" i="25" s="1"/>
  <c r="G427" i="54" s="1"/>
  <c r="AG416" i="25"/>
  <c r="AH416" i="25" s="1"/>
  <c r="AI416" i="25" s="1"/>
  <c r="AL416" i="25" s="1"/>
  <c r="G2083" i="54" s="1"/>
  <c r="AG171" i="25"/>
  <c r="AH171" i="25" s="1"/>
  <c r="AI171" i="25" s="1"/>
  <c r="AL171" i="25" s="1"/>
  <c r="G2008" i="54" s="1"/>
  <c r="AG781" i="25"/>
  <c r="AH781" i="25" s="1"/>
  <c r="AI781" i="25" s="1"/>
  <c r="AL781" i="25" s="1"/>
  <c r="G886" i="54" s="1"/>
  <c r="AG2795" i="25"/>
  <c r="AH2795" i="25" s="1"/>
  <c r="AI2795" i="25" s="1"/>
  <c r="AL2795" i="25" s="1"/>
  <c r="G58" i="54" s="1"/>
  <c r="AG1315" i="25"/>
  <c r="AH1315" i="25" s="1"/>
  <c r="AI1315" i="25" s="1"/>
  <c r="AL1315" i="25" s="1"/>
  <c r="G416" i="54" s="1"/>
  <c r="AG3196" i="25"/>
  <c r="AH3196" i="25" s="1"/>
  <c r="AI3196" i="25" s="1"/>
  <c r="AL3196" i="25" s="1"/>
  <c r="G1971" i="54" s="1"/>
  <c r="AG2053" i="25"/>
  <c r="AH2053" i="25" s="1"/>
  <c r="AI2053" i="25" s="1"/>
  <c r="AL2053" i="25" s="1"/>
  <c r="G3181" i="54" s="1"/>
  <c r="AG492" i="25"/>
  <c r="AH492" i="25" s="1"/>
  <c r="AI492" i="25" s="1"/>
  <c r="AL492" i="25" s="1"/>
  <c r="G2102" i="54" s="1"/>
  <c r="AG537" i="25"/>
  <c r="AH537" i="25" s="1"/>
  <c r="AI537" i="25" s="1"/>
  <c r="AL537" i="25" s="1"/>
  <c r="G347" i="54" s="1"/>
  <c r="AG65" i="25"/>
  <c r="AH65" i="25" s="1"/>
  <c r="AI65" i="25" s="1"/>
  <c r="AL65" i="25" s="1"/>
  <c r="G2135" i="54" s="1"/>
  <c r="AG19" i="25"/>
  <c r="AH19" i="25" s="1"/>
  <c r="AI19" i="25" s="1"/>
  <c r="AL19" i="25" s="1"/>
  <c r="AG3091" i="25"/>
  <c r="AH3091" i="25" s="1"/>
  <c r="AI3091" i="25" s="1"/>
  <c r="AL3091" i="25" s="1"/>
  <c r="G2262" i="54" s="1"/>
  <c r="AG1818" i="25"/>
  <c r="AH1818" i="25" s="1"/>
  <c r="AI1818" i="25" s="1"/>
  <c r="AL1818" i="25" s="1"/>
  <c r="G2945" i="54" s="1"/>
  <c r="AG3306" i="25"/>
  <c r="AH3306" i="25" s="1"/>
  <c r="AI3306" i="25" s="1"/>
  <c r="AL3306" i="25" s="1"/>
  <c r="G2822" i="54" s="1"/>
  <c r="AG681" i="25"/>
  <c r="AH681" i="25" s="1"/>
  <c r="AI681" i="25" s="1"/>
  <c r="AL681" i="25" s="1"/>
  <c r="G1324" i="54" s="1"/>
  <c r="AG424" i="25"/>
  <c r="AH424" i="25" s="1"/>
  <c r="AI424" i="25" s="1"/>
  <c r="AL424" i="25" s="1"/>
  <c r="G2439" i="54" s="1"/>
  <c r="AG358" i="25"/>
  <c r="AH358" i="25" s="1"/>
  <c r="AI358" i="25" s="1"/>
  <c r="AL358" i="25" s="1"/>
  <c r="G1705" i="54" s="1"/>
  <c r="AG97" i="25"/>
  <c r="AH97" i="25" s="1"/>
  <c r="AI97" i="25" s="1"/>
  <c r="AL97" i="25" s="1"/>
  <c r="G2664" i="54" s="1"/>
  <c r="AG55" i="25"/>
  <c r="AH55" i="25" s="1"/>
  <c r="AI55" i="25" s="1"/>
  <c r="AL55" i="25" s="1"/>
  <c r="G1970" i="54" s="1"/>
  <c r="AG237" i="25"/>
  <c r="AH237" i="25" s="1"/>
  <c r="AI237" i="25" s="1"/>
  <c r="AL237" i="25" s="1"/>
  <c r="G2127" i="54" s="1"/>
  <c r="AG2151" i="25"/>
  <c r="AH2151" i="25" s="1"/>
  <c r="AI2151" i="25" s="1"/>
  <c r="AL2151" i="25" s="1"/>
  <c r="G3164" i="54" s="1"/>
  <c r="AG769" i="25"/>
  <c r="AH769" i="25" s="1"/>
  <c r="AI769" i="25" s="1"/>
  <c r="AL769" i="25" s="1"/>
  <c r="G925" i="54" s="1"/>
  <c r="AG2243" i="25"/>
  <c r="AH2243" i="25" s="1"/>
  <c r="AI2243" i="25" s="1"/>
  <c r="AL2243" i="25" s="1"/>
  <c r="G2349" i="54" s="1"/>
  <c r="AG639" i="25"/>
  <c r="AH639" i="25" s="1"/>
  <c r="AI639" i="25" s="1"/>
  <c r="AL639" i="25" s="1"/>
  <c r="G2926" i="54" s="1"/>
  <c r="AG1317" i="25"/>
  <c r="AH1317" i="25" s="1"/>
  <c r="AI1317" i="25" s="1"/>
  <c r="AL1317" i="25" s="1"/>
  <c r="G125" i="54" s="1"/>
  <c r="AG3206" i="25"/>
  <c r="AH3206" i="25" s="1"/>
  <c r="AI3206" i="25" s="1"/>
  <c r="AL3206" i="25" s="1"/>
  <c r="G1267" i="54" s="1"/>
  <c r="AG326" i="25"/>
  <c r="AH326" i="25" s="1"/>
  <c r="AI326" i="25" s="1"/>
  <c r="AL326" i="25" s="1"/>
  <c r="G2665" i="54" s="1"/>
  <c r="AG95" i="25"/>
  <c r="AH95" i="25" s="1"/>
  <c r="AI95" i="25" s="1"/>
  <c r="AL95" i="25" s="1"/>
  <c r="G1475" i="54" s="1"/>
  <c r="AG2922" i="25"/>
  <c r="AH2922" i="25" s="1"/>
  <c r="AI2922" i="25" s="1"/>
  <c r="AL2922" i="25" s="1"/>
  <c r="G3184" i="54" s="1"/>
  <c r="AG2916" i="25"/>
  <c r="AH2916" i="25" s="1"/>
  <c r="AI2916" i="25" s="1"/>
  <c r="AL2916" i="25" s="1"/>
  <c r="G1317" i="54" s="1"/>
  <c r="AG984" i="25"/>
  <c r="AH984" i="25" s="1"/>
  <c r="AI984" i="25" s="1"/>
  <c r="AL984" i="25" s="1"/>
  <c r="G211" i="54" s="1"/>
  <c r="AG1188" i="25"/>
  <c r="AH1188" i="25" s="1"/>
  <c r="AI1188" i="25" s="1"/>
  <c r="AL1188" i="25" s="1"/>
  <c r="G1402" i="54" s="1"/>
  <c r="AG2779" i="25"/>
  <c r="AH2779" i="25" s="1"/>
  <c r="AI2779" i="25" s="1"/>
  <c r="AL2779" i="25" s="1"/>
  <c r="G1826" i="54" s="1"/>
  <c r="AG1531" i="25"/>
  <c r="AH1531" i="25" s="1"/>
  <c r="AI1531" i="25" s="1"/>
  <c r="AL1531" i="25" s="1"/>
  <c r="G498" i="54" s="1"/>
  <c r="AG1341" i="25"/>
  <c r="AH1341" i="25" s="1"/>
  <c r="AI1341" i="25" s="1"/>
  <c r="AL1341" i="25" s="1"/>
  <c r="G610" i="54" s="1"/>
  <c r="AG2917" i="25"/>
  <c r="AH2917" i="25" s="1"/>
  <c r="AI2917" i="25" s="1"/>
  <c r="AL2917" i="25" s="1"/>
  <c r="G1329" i="54" s="1"/>
  <c r="AG3255" i="25"/>
  <c r="AH3255" i="25" s="1"/>
  <c r="AI3255" i="25" s="1"/>
  <c r="AL3255" i="25" s="1"/>
  <c r="G3026" i="54" s="1"/>
  <c r="AG1014" i="25"/>
  <c r="AH1014" i="25" s="1"/>
  <c r="AI1014" i="25" s="1"/>
  <c r="AL1014" i="25" s="1"/>
  <c r="G490" i="54" s="1"/>
  <c r="AG1900" i="25"/>
  <c r="AH1900" i="25" s="1"/>
  <c r="AI1900" i="25" s="1"/>
  <c r="AL1900" i="25" s="1"/>
  <c r="G3033" i="54" s="1"/>
  <c r="AG832" i="25"/>
  <c r="AH832" i="25" s="1"/>
  <c r="AI832" i="25" s="1"/>
  <c r="AL832" i="25" s="1"/>
  <c r="G733" i="54" s="1"/>
  <c r="AG62" i="25"/>
  <c r="AH62" i="25" s="1"/>
  <c r="AI62" i="25" s="1"/>
  <c r="AL62" i="25" s="1"/>
  <c r="G2790" i="54" s="1"/>
  <c r="AG2396" i="25"/>
  <c r="AH2396" i="25" s="1"/>
  <c r="AI2396" i="25" s="1"/>
  <c r="AL2396" i="25" s="1"/>
  <c r="G2274" i="54" s="1"/>
  <c r="AG2881" i="25"/>
  <c r="AH2881" i="25" s="1"/>
  <c r="AI2881" i="25" s="1"/>
  <c r="AL2881" i="25" s="1"/>
  <c r="G2712" i="54" s="1"/>
  <c r="AG401" i="25"/>
  <c r="AH401" i="25" s="1"/>
  <c r="AI401" i="25" s="1"/>
  <c r="AL401" i="25" s="1"/>
  <c r="G2121" i="54" s="1"/>
  <c r="AG3157" i="25"/>
  <c r="AH3157" i="25" s="1"/>
  <c r="AI3157" i="25" s="1"/>
  <c r="AL3157" i="25" s="1"/>
  <c r="G2448" i="54" s="1"/>
  <c r="AG484" i="25"/>
  <c r="AH484" i="25" s="1"/>
  <c r="AI484" i="25" s="1"/>
  <c r="AL484" i="25" s="1"/>
  <c r="G87" i="54" s="1"/>
  <c r="AG532" i="25"/>
  <c r="AH532" i="25" s="1"/>
  <c r="AI532" i="25" s="1"/>
  <c r="AL532" i="25" s="1"/>
  <c r="G1983" i="54" s="1"/>
  <c r="AG304" i="25"/>
  <c r="AH304" i="25" s="1"/>
  <c r="AI304" i="25" s="1"/>
  <c r="AL304" i="25" s="1"/>
  <c r="G2815" i="54" s="1"/>
  <c r="AG431" i="25"/>
  <c r="AH431" i="25" s="1"/>
  <c r="AI431" i="25" s="1"/>
  <c r="AL431" i="25" s="1"/>
  <c r="G2819" i="54" s="1"/>
  <c r="AG353" i="25"/>
  <c r="AH353" i="25" s="1"/>
  <c r="AI353" i="25" s="1"/>
  <c r="AL353" i="25" s="1"/>
  <c r="G1556" i="54" s="1"/>
  <c r="AG255" i="25"/>
  <c r="AH255" i="25" s="1"/>
  <c r="AI255" i="25" s="1"/>
  <c r="AL255" i="25" s="1"/>
  <c r="G1739" i="54" s="1"/>
  <c r="AG1866" i="25"/>
  <c r="AH1866" i="25" s="1"/>
  <c r="AI1866" i="25" s="1"/>
  <c r="AL1866" i="25" s="1"/>
  <c r="G3315" i="54" s="1"/>
  <c r="AG71" i="25"/>
  <c r="AH71" i="25" s="1"/>
  <c r="AI71" i="25" s="1"/>
  <c r="AL71" i="25" s="1"/>
  <c r="G2253" i="54" s="1"/>
  <c r="AG786" i="25"/>
  <c r="AH786" i="25" s="1"/>
  <c r="AI786" i="25" s="1"/>
  <c r="AL786" i="25" s="1"/>
  <c r="G1514" i="54" s="1"/>
  <c r="AG738" i="25"/>
  <c r="AH738" i="25" s="1"/>
  <c r="AI738" i="25" s="1"/>
  <c r="AL738" i="25" s="1"/>
  <c r="G568" i="54" s="1"/>
  <c r="AG3339" i="25"/>
  <c r="AH3339" i="25" s="1"/>
  <c r="AI3339" i="25" s="1"/>
  <c r="AL3339" i="25" s="1"/>
  <c r="G3226" i="54" s="1"/>
  <c r="AG1992" i="25"/>
  <c r="AH1992" i="25" s="1"/>
  <c r="AI1992" i="25" s="1"/>
  <c r="AL1992" i="25" s="1"/>
  <c r="G660" i="54" s="1"/>
  <c r="AG1685" i="25"/>
  <c r="AH1685" i="25" s="1"/>
  <c r="AI1685" i="25" s="1"/>
  <c r="AL1685" i="25" s="1"/>
  <c r="G366" i="54" s="1"/>
  <c r="AG590" i="25"/>
  <c r="AH590" i="25" s="1"/>
  <c r="AI590" i="25" s="1"/>
  <c r="AL590" i="25" s="1"/>
  <c r="G1585" i="54" s="1"/>
  <c r="AG385" i="25"/>
  <c r="AH385" i="25" s="1"/>
  <c r="AI385" i="25" s="1"/>
  <c r="AL385" i="25" s="1"/>
  <c r="G1394" i="54" s="1"/>
  <c r="AG223" i="25"/>
  <c r="AH223" i="25" s="1"/>
  <c r="AI223" i="25" s="1"/>
  <c r="AL223" i="25" s="1"/>
  <c r="G716" i="54" s="1"/>
  <c r="AG305" i="25"/>
  <c r="AH305" i="25" s="1"/>
  <c r="AI305" i="25" s="1"/>
  <c r="AL305" i="25" s="1"/>
  <c r="G1044" i="54" s="1"/>
  <c r="AG169" i="25"/>
  <c r="AH169" i="25" s="1"/>
  <c r="AI169" i="25" s="1"/>
  <c r="AL169" i="25" s="1"/>
  <c r="G1801" i="54" s="1"/>
  <c r="AG147" i="25"/>
  <c r="AH147" i="25" s="1"/>
  <c r="AI147" i="25" s="1"/>
  <c r="AL147" i="25" s="1"/>
  <c r="G2110" i="54" s="1"/>
  <c r="AG56" i="25"/>
  <c r="AH56" i="25" s="1"/>
  <c r="AI56" i="25" s="1"/>
  <c r="AL56" i="25" s="1"/>
  <c r="G2206" i="54" s="1"/>
  <c r="AG2385" i="25"/>
  <c r="AH2385" i="25" s="1"/>
  <c r="AI2385" i="25" s="1"/>
  <c r="AL2385" i="25" s="1"/>
  <c r="G3272" i="54" s="1"/>
  <c r="AG278" i="25"/>
  <c r="AH278" i="25" s="1"/>
  <c r="AI278" i="25" s="1"/>
  <c r="AL278" i="25" s="1"/>
  <c r="G1490" i="54" s="1"/>
  <c r="AG493" i="25"/>
  <c r="AH493" i="25" s="1"/>
  <c r="AI493" i="25" s="1"/>
  <c r="AL493" i="25" s="1"/>
  <c r="G954" i="54" s="1"/>
  <c r="AG544" i="25"/>
  <c r="AH544" i="25" s="1"/>
  <c r="AI544" i="25" s="1"/>
  <c r="AL544" i="25" s="1"/>
  <c r="G882" i="54" s="1"/>
  <c r="AG2662" i="25"/>
  <c r="AH2662" i="25" s="1"/>
  <c r="AI2662" i="25" s="1"/>
  <c r="AL2662" i="25" s="1"/>
  <c r="G2885" i="54" s="1"/>
  <c r="AG2668" i="25"/>
  <c r="AH2668" i="25" s="1"/>
  <c r="AI2668" i="25" s="1"/>
  <c r="AL2668" i="25" s="1"/>
  <c r="G49" i="54" s="1"/>
  <c r="AG1759" i="25"/>
  <c r="AH1759" i="25" s="1"/>
  <c r="AI1759" i="25" s="1"/>
  <c r="AL1759" i="25" s="1"/>
  <c r="G44" i="54" s="1"/>
  <c r="AG2724" i="25"/>
  <c r="AH2724" i="25" s="1"/>
  <c r="AI2724" i="25" s="1"/>
  <c r="AL2724" i="25" s="1"/>
  <c r="G2257" i="54" s="1"/>
  <c r="AG447" i="25"/>
  <c r="AH447" i="25" s="1"/>
  <c r="AI447" i="25" s="1"/>
  <c r="AL447" i="25" s="1"/>
  <c r="G1577" i="54" s="1"/>
  <c r="AG2698" i="25"/>
  <c r="AH2698" i="25" s="1"/>
  <c r="AI2698" i="25" s="1"/>
  <c r="AL2698" i="25" s="1"/>
  <c r="G1830" i="54" s="1"/>
  <c r="AG1578" i="25"/>
  <c r="AH1578" i="25" s="1"/>
  <c r="AI1578" i="25" s="1"/>
  <c r="AL1578" i="25" s="1"/>
  <c r="G1040" i="54" s="1"/>
  <c r="AG220" i="25"/>
  <c r="AH220" i="25" s="1"/>
  <c r="AI220" i="25" s="1"/>
  <c r="AL220" i="25" s="1"/>
  <c r="G1871" i="54" s="1"/>
  <c r="AG2975" i="25"/>
  <c r="AH2975" i="25" s="1"/>
  <c r="AI2975" i="25" s="1"/>
  <c r="AL2975" i="25" s="1"/>
  <c r="G3320" i="54" s="1"/>
  <c r="AG689" i="25"/>
  <c r="AH689" i="25" s="1"/>
  <c r="AI689" i="25" s="1"/>
  <c r="AL689" i="25" s="1"/>
  <c r="G1255" i="54" s="1"/>
  <c r="AG2671" i="25"/>
  <c r="AH2671" i="25" s="1"/>
  <c r="AI2671" i="25" s="1"/>
  <c r="AL2671" i="25" s="1"/>
  <c r="G2634" i="54" s="1"/>
  <c r="AG2495" i="25"/>
  <c r="AH2495" i="25" s="1"/>
  <c r="AI2495" i="25" s="1"/>
  <c r="AL2495" i="25" s="1"/>
  <c r="G1431" i="54" s="1"/>
  <c r="AG598" i="25"/>
  <c r="AH598" i="25" s="1"/>
  <c r="AI598" i="25" s="1"/>
  <c r="AL598" i="25" s="1"/>
  <c r="G1837" i="54" s="1"/>
  <c r="AG42" i="25"/>
  <c r="AH42" i="25" s="1"/>
  <c r="AI42" i="25" s="1"/>
  <c r="AL42" i="25" s="1"/>
  <c r="G2774" i="54" s="1"/>
  <c r="AG876" i="25"/>
  <c r="AH876" i="25" s="1"/>
  <c r="AI876" i="25" s="1"/>
  <c r="AL876" i="25" s="1"/>
  <c r="G330" i="54" s="1"/>
  <c r="AG1552" i="25"/>
  <c r="AH1552" i="25" s="1"/>
  <c r="AI1552" i="25" s="1"/>
  <c r="AL1552" i="25" s="1"/>
  <c r="G267" i="54" s="1"/>
  <c r="AG538" i="25"/>
  <c r="AH538" i="25" s="1"/>
  <c r="AI538" i="25" s="1"/>
  <c r="AL538" i="25" s="1"/>
  <c r="G82" i="54" s="1"/>
  <c r="AG2634" i="25"/>
  <c r="AH2634" i="25" s="1"/>
  <c r="AI2634" i="25" s="1"/>
  <c r="AL2634" i="25" s="1"/>
  <c r="G2843" i="54" s="1"/>
  <c r="AG2843" i="25"/>
  <c r="AH2843" i="25" s="1"/>
  <c r="AI2843" i="25" s="1"/>
  <c r="AL2843" i="25" s="1"/>
  <c r="G1803" i="54" s="1"/>
  <c r="AG703" i="25"/>
  <c r="AH703" i="25" s="1"/>
  <c r="AI703" i="25" s="1"/>
  <c r="AL703" i="25" s="1"/>
  <c r="G2504" i="54" s="1"/>
  <c r="AG929" i="25"/>
  <c r="AH929" i="25" s="1"/>
  <c r="AI929" i="25" s="1"/>
  <c r="AL929" i="25" s="1"/>
  <c r="G395" i="54" s="1"/>
  <c r="AG1958" i="25"/>
  <c r="AH1958" i="25" s="1"/>
  <c r="AI1958" i="25" s="1"/>
  <c r="AL1958" i="25" s="1"/>
  <c r="G1657" i="54" s="1"/>
  <c r="AG2906" i="25"/>
  <c r="AH2906" i="25" s="1"/>
  <c r="AI2906" i="25" s="1"/>
  <c r="AL2906" i="25" s="1"/>
  <c r="G2030" i="54" s="1"/>
  <c r="AG3112" i="25"/>
  <c r="AH3112" i="25" s="1"/>
  <c r="AI3112" i="25" s="1"/>
  <c r="AL3112" i="25" s="1"/>
  <c r="G3087" i="54" s="1"/>
  <c r="AG242" i="25"/>
  <c r="AH242" i="25" s="1"/>
  <c r="AI242" i="25" s="1"/>
  <c r="AL242" i="25" s="1"/>
  <c r="G2478" i="54" s="1"/>
  <c r="AG134" i="25"/>
  <c r="AH134" i="25" s="1"/>
  <c r="AI134" i="25" s="1"/>
  <c r="AL134" i="25" s="1"/>
  <c r="G2255" i="54" s="1"/>
  <c r="AG52" i="25"/>
  <c r="AH52" i="25" s="1"/>
  <c r="AI52" i="25" s="1"/>
  <c r="AL52" i="25" s="1"/>
  <c r="G2957" i="54" s="1"/>
  <c r="AG76" i="25"/>
  <c r="AH76" i="25" s="1"/>
  <c r="AI76" i="25" s="1"/>
  <c r="AL76" i="25" s="1"/>
  <c r="G2892" i="54" s="1"/>
  <c r="AG3298" i="25"/>
  <c r="AH3298" i="25" s="1"/>
  <c r="AI3298" i="25" s="1"/>
  <c r="AL3298" i="25" s="1"/>
  <c r="G2668" i="54" s="1"/>
  <c r="AG969" i="25"/>
  <c r="AH969" i="25" s="1"/>
  <c r="AI969" i="25" s="1"/>
  <c r="AL969" i="25" s="1"/>
  <c r="G3301" i="54" s="1"/>
  <c r="AG151" i="25"/>
  <c r="AH151" i="25" s="1"/>
  <c r="AI151" i="25" s="1"/>
  <c r="AL151" i="25" s="1"/>
  <c r="G1751" i="54" s="1"/>
  <c r="AG1139" i="25"/>
  <c r="AH1139" i="25" s="1"/>
  <c r="AI1139" i="25" s="1"/>
  <c r="AL1139" i="25" s="1"/>
  <c r="G1464" i="54" s="1"/>
  <c r="AG1763" i="25"/>
  <c r="AH1763" i="25" s="1"/>
  <c r="AI1763" i="25" s="1"/>
  <c r="AL1763" i="25" s="1"/>
  <c r="G644" i="54" s="1"/>
  <c r="AG1919" i="25"/>
  <c r="AH1919" i="25" s="1"/>
  <c r="AI1919" i="25" s="1"/>
  <c r="AL1919" i="25" s="1"/>
  <c r="G1792" i="54" s="1"/>
  <c r="AG2115" i="25"/>
  <c r="AH2115" i="25" s="1"/>
  <c r="AI2115" i="25" s="1"/>
  <c r="AL2115" i="25" s="1"/>
  <c r="G451" i="54" s="1"/>
  <c r="AG1612" i="25"/>
  <c r="AH1612" i="25" s="1"/>
  <c r="AI1612" i="25" s="1"/>
  <c r="AL1612" i="25" s="1"/>
  <c r="G110" i="54" s="1"/>
  <c r="AG1305" i="25"/>
  <c r="AH1305" i="25" s="1"/>
  <c r="AI1305" i="25" s="1"/>
  <c r="AL1305" i="25" s="1"/>
  <c r="G155" i="54" s="1"/>
  <c r="AG988" i="25"/>
  <c r="AH988" i="25" s="1"/>
  <c r="AI988" i="25" s="1"/>
  <c r="AL988" i="25" s="1"/>
  <c r="G196" i="54" s="1"/>
  <c r="AG855" i="25"/>
  <c r="AH855" i="25" s="1"/>
  <c r="AI855" i="25" s="1"/>
  <c r="AL855" i="25" s="1"/>
  <c r="G1182" i="54" s="1"/>
  <c r="AG779" i="25"/>
  <c r="AH779" i="25" s="1"/>
  <c r="AI779" i="25" s="1"/>
  <c r="AL779" i="25" s="1"/>
  <c r="G1165" i="54" s="1"/>
  <c r="AG940" i="25"/>
  <c r="AH940" i="25" s="1"/>
  <c r="AI940" i="25" s="1"/>
  <c r="AL940" i="25" s="1"/>
  <c r="G512" i="54" s="1"/>
  <c r="AG2938" i="25"/>
  <c r="AH2938" i="25" s="1"/>
  <c r="AI2938" i="25" s="1"/>
  <c r="AL2938" i="25" s="1"/>
  <c r="G280" i="54" s="1"/>
  <c r="AG3169" i="25"/>
  <c r="AH3169" i="25" s="1"/>
  <c r="AI3169" i="25" s="1"/>
  <c r="AL3169" i="25" s="1"/>
  <c r="G2138" i="54" s="1"/>
  <c r="AG2571" i="25"/>
  <c r="AH2571" i="25" s="1"/>
  <c r="AI2571" i="25" s="1"/>
  <c r="AL2571" i="25" s="1"/>
  <c r="G3223" i="54" s="1"/>
  <c r="AG2520" i="25"/>
  <c r="AH2520" i="25" s="1"/>
  <c r="AI2520" i="25" s="1"/>
  <c r="AL2520" i="25" s="1"/>
  <c r="G2421" i="54" s="1"/>
  <c r="AG1064" i="25"/>
  <c r="AH1064" i="25" s="1"/>
  <c r="AI1064" i="25" s="1"/>
  <c r="AL1064" i="25" s="1"/>
  <c r="G1438" i="54" s="1"/>
  <c r="AG651" i="25"/>
  <c r="AH651" i="25" s="1"/>
  <c r="AI651" i="25" s="1"/>
  <c r="AL651" i="25" s="1"/>
  <c r="G1308" i="54" s="1"/>
  <c r="AG35" i="25"/>
  <c r="AH35" i="25" s="1"/>
  <c r="AI35" i="25" s="1"/>
  <c r="AL35" i="25" s="1"/>
  <c r="G814" i="54" s="1"/>
  <c r="AG1332" i="25"/>
  <c r="AH1332" i="25" s="1"/>
  <c r="AI1332" i="25" s="1"/>
  <c r="AL1332" i="25" s="1"/>
  <c r="G434" i="54" s="1"/>
  <c r="AG1573" i="25"/>
  <c r="AH1573" i="25" s="1"/>
  <c r="AI1573" i="25" s="1"/>
  <c r="AL1573" i="25" s="1"/>
  <c r="G1067" i="54" s="1"/>
  <c r="AG1450" i="25"/>
  <c r="AH1450" i="25" s="1"/>
  <c r="AI1450" i="25" s="1"/>
  <c r="AL1450" i="25" s="1"/>
  <c r="G375" i="54" s="1"/>
  <c r="AG1396" i="25"/>
  <c r="AH1396" i="25" s="1"/>
  <c r="AI1396" i="25" s="1"/>
  <c r="AL1396" i="25" s="1"/>
  <c r="G191" i="54" s="1"/>
  <c r="AG1125" i="25"/>
  <c r="AH1125" i="25" s="1"/>
  <c r="AI1125" i="25" s="1"/>
  <c r="AL1125" i="25" s="1"/>
  <c r="G1215" i="54" s="1"/>
  <c r="AG646" i="25"/>
  <c r="AH646" i="25" s="1"/>
  <c r="AI646" i="25" s="1"/>
  <c r="AL646" i="25" s="1"/>
  <c r="G2422" i="54" s="1"/>
  <c r="AG579" i="25"/>
  <c r="AH579" i="25" s="1"/>
  <c r="AI579" i="25" s="1"/>
  <c r="AL579" i="25" s="1"/>
  <c r="G195" i="54" s="1"/>
  <c r="AG562" i="25"/>
  <c r="AH562" i="25" s="1"/>
  <c r="AI562" i="25" s="1"/>
  <c r="AL562" i="25" s="1"/>
  <c r="G547" i="54" s="1"/>
  <c r="AG883" i="25"/>
  <c r="AH883" i="25" s="1"/>
  <c r="AI883" i="25" s="1"/>
  <c r="AL883" i="25" s="1"/>
  <c r="G2475" i="54" s="1"/>
  <c r="AG460" i="25"/>
  <c r="AH460" i="25" s="1"/>
  <c r="AI460" i="25" s="1"/>
  <c r="AL460" i="25" s="1"/>
  <c r="G686" i="54" s="1"/>
  <c r="AG692" i="25"/>
  <c r="AH692" i="25" s="1"/>
  <c r="AI692" i="25" s="1"/>
  <c r="AL692" i="25" s="1"/>
  <c r="G1286" i="54" s="1"/>
  <c r="AG1106" i="25"/>
  <c r="AH1106" i="25" s="1"/>
  <c r="AI1106" i="25" s="1"/>
  <c r="AL1106" i="25" s="1"/>
  <c r="G1004" i="54" s="1"/>
  <c r="AG987" i="25"/>
  <c r="AH987" i="25" s="1"/>
  <c r="AI987" i="25" s="1"/>
  <c r="AL987" i="25" s="1"/>
  <c r="G253" i="54" s="1"/>
  <c r="AG925" i="25"/>
  <c r="AH925" i="25" s="1"/>
  <c r="AI925" i="25" s="1"/>
  <c r="AL925" i="25" s="1"/>
  <c r="G647" i="54" s="1"/>
  <c r="AG980" i="25"/>
  <c r="AH980" i="25" s="1"/>
  <c r="AI980" i="25" s="1"/>
  <c r="AL980" i="25" s="1"/>
  <c r="G655" i="54" s="1"/>
  <c r="AG971" i="25"/>
  <c r="AH971" i="25" s="1"/>
  <c r="AI971" i="25" s="1"/>
  <c r="AL971" i="25" s="1"/>
  <c r="G1014" i="54" s="1"/>
  <c r="AG893" i="25"/>
  <c r="AH893" i="25" s="1"/>
  <c r="AI893" i="25" s="1"/>
  <c r="AL893" i="25" s="1"/>
  <c r="G65" i="54" s="1"/>
  <c r="AG1090" i="25"/>
  <c r="AH1090" i="25" s="1"/>
  <c r="AI1090" i="25" s="1"/>
  <c r="AL1090" i="25" s="1"/>
  <c r="G69" i="54" s="1"/>
  <c r="AG717" i="25"/>
  <c r="AH717" i="25" s="1"/>
  <c r="AI717" i="25" s="1"/>
  <c r="AL717" i="25" s="1"/>
  <c r="G3280" i="54" s="1"/>
  <c r="AG671" i="25"/>
  <c r="AH671" i="25" s="1"/>
  <c r="AI671" i="25" s="1"/>
  <c r="AL671" i="25" s="1"/>
  <c r="G1361" i="54" s="1"/>
  <c r="AG268" i="25"/>
  <c r="AH268" i="25" s="1"/>
  <c r="AI268" i="25" s="1"/>
  <c r="AL268" i="25" s="1"/>
  <c r="G2415" i="54" s="1"/>
  <c r="AG1136" i="25"/>
  <c r="AH1136" i="25" s="1"/>
  <c r="AI1136" i="25" s="1"/>
  <c r="AL1136" i="25" s="1"/>
  <c r="G418" i="54" s="1"/>
  <c r="AG658" i="25"/>
  <c r="AH658" i="25" s="1"/>
  <c r="AI658" i="25" s="1"/>
  <c r="AL658" i="25" s="1"/>
  <c r="G1759" i="54" s="1"/>
  <c r="AG2012" i="25"/>
  <c r="AH2012" i="25" s="1"/>
  <c r="AI2012" i="25" s="1"/>
  <c r="AL2012" i="25" s="1"/>
  <c r="G1746" i="54" s="1"/>
  <c r="AG413" i="25"/>
  <c r="AH413" i="25" s="1"/>
  <c r="AI413" i="25" s="1"/>
  <c r="AL413" i="25" s="1"/>
  <c r="G1515" i="54" s="1"/>
  <c r="AG221" i="25"/>
  <c r="AH221" i="25" s="1"/>
  <c r="AI221" i="25" s="1"/>
  <c r="AL221" i="25" s="1"/>
  <c r="G1553" i="54" s="1"/>
  <c r="AG2877" i="25"/>
  <c r="AH2877" i="25" s="1"/>
  <c r="AI2877" i="25" s="1"/>
  <c r="AL2877" i="25" s="1"/>
  <c r="G2792" i="54" s="1"/>
  <c r="AG1082" i="25"/>
  <c r="AH1082" i="25" s="1"/>
  <c r="AI1082" i="25" s="1"/>
  <c r="AL1082" i="25" s="1"/>
  <c r="G318" i="54" s="1"/>
  <c r="AG1441" i="25"/>
  <c r="AH1441" i="25" s="1"/>
  <c r="AI1441" i="25" s="1"/>
  <c r="AL1441" i="25" s="1"/>
  <c r="G104" i="54" s="1"/>
  <c r="AG3166" i="25"/>
  <c r="AH3166" i="25" s="1"/>
  <c r="AI3166" i="25" s="1"/>
  <c r="AL3166" i="25" s="1"/>
  <c r="G1747" i="54" s="1"/>
  <c r="AG1180" i="25"/>
  <c r="AH1180" i="25" s="1"/>
  <c r="AI1180" i="25" s="1"/>
  <c r="AL1180" i="25" s="1"/>
  <c r="G1110" i="54" s="1"/>
  <c r="AG3002" i="25"/>
  <c r="AH3002" i="25" s="1"/>
  <c r="AI3002" i="25" s="1"/>
  <c r="AL3002" i="25" s="1"/>
  <c r="G3176" i="54" s="1"/>
  <c r="AG2186" i="25"/>
  <c r="AH2186" i="25" s="1"/>
  <c r="AI2186" i="25" s="1"/>
  <c r="AL2186" i="25" s="1"/>
  <c r="G2638" i="54" s="1"/>
  <c r="AG2669" i="25"/>
  <c r="AH2669" i="25" s="1"/>
  <c r="AI2669" i="25" s="1"/>
  <c r="AL2669" i="25" s="1"/>
  <c r="G2519" i="54" s="1"/>
  <c r="AG3033" i="25"/>
  <c r="AH3033" i="25" s="1"/>
  <c r="AI3033" i="25" s="1"/>
  <c r="AL3033" i="25" s="1"/>
  <c r="G3244" i="54" s="1"/>
  <c r="AG2581" i="25"/>
  <c r="AH2581" i="25" s="1"/>
  <c r="AI2581" i="25" s="1"/>
  <c r="AL2581" i="25" s="1"/>
  <c r="G2001" i="54" s="1"/>
  <c r="AG2446" i="25"/>
  <c r="AH2446" i="25" s="1"/>
  <c r="AI2446" i="25" s="1"/>
  <c r="AL2446" i="25" s="1"/>
  <c r="G3276" i="54" s="1"/>
  <c r="AG1708" i="25"/>
  <c r="AH1708" i="25" s="1"/>
  <c r="AI1708" i="25" s="1"/>
  <c r="AL1708" i="25" s="1"/>
  <c r="G225" i="54" s="1"/>
  <c r="AG729" i="25"/>
  <c r="AH729" i="25" s="1"/>
  <c r="AI729" i="25" s="1"/>
  <c r="AL729" i="25" s="1"/>
  <c r="G1629" i="54" s="1"/>
  <c r="AG915" i="25"/>
  <c r="AH915" i="25" s="1"/>
  <c r="AI915" i="25" s="1"/>
  <c r="AL915" i="25" s="1"/>
  <c r="G938" i="54" s="1"/>
  <c r="AG623" i="25"/>
  <c r="AH623" i="25" s="1"/>
  <c r="AI623" i="25" s="1"/>
  <c r="AL623" i="25" s="1"/>
  <c r="G1611" i="54" s="1"/>
  <c r="AG371" i="25"/>
  <c r="AH371" i="25" s="1"/>
  <c r="AI371" i="25" s="1"/>
  <c r="AL371" i="25" s="1"/>
  <c r="G1957" i="54" s="1"/>
  <c r="AG339" i="25"/>
  <c r="AH339" i="25" s="1"/>
  <c r="AI339" i="25" s="1"/>
  <c r="AL339" i="25" s="1"/>
  <c r="G908" i="54" s="1"/>
  <c r="AG128" i="25"/>
  <c r="AH128" i="25" s="1"/>
  <c r="AI128" i="25" s="1"/>
  <c r="AL128" i="25" s="1"/>
  <c r="G2400" i="54" s="1"/>
  <c r="AG133" i="25"/>
  <c r="AH133" i="25" s="1"/>
  <c r="AI133" i="25" s="1"/>
  <c r="AL133" i="25" s="1"/>
  <c r="G1530" i="54" s="1"/>
  <c r="AG2218" i="25"/>
  <c r="AH2218" i="25" s="1"/>
  <c r="AI2218" i="25" s="1"/>
  <c r="AL2218" i="25" s="1"/>
  <c r="G2437" i="54" s="1"/>
  <c r="AG2574" i="25"/>
  <c r="AH2574" i="25" s="1"/>
  <c r="AI2574" i="25" s="1"/>
  <c r="AL2574" i="25" s="1"/>
  <c r="G2988" i="54" s="1"/>
  <c r="AG2647" i="25"/>
  <c r="AH2647" i="25" s="1"/>
  <c r="AI2647" i="25" s="1"/>
  <c r="AL2647" i="25" s="1"/>
  <c r="G2538" i="54" s="1"/>
  <c r="AG978" i="25"/>
  <c r="AH978" i="25" s="1"/>
  <c r="AI978" i="25" s="1"/>
  <c r="AL978" i="25" s="1"/>
  <c r="G1323" i="54" s="1"/>
  <c r="AG162" i="25"/>
  <c r="AH162" i="25" s="1"/>
  <c r="AI162" i="25" s="1"/>
  <c r="AL162" i="25" s="1"/>
  <c r="G2853" i="54" s="1"/>
  <c r="AG148" i="25"/>
  <c r="AH148" i="25" s="1"/>
  <c r="AI148" i="25" s="1"/>
  <c r="AL148" i="25" s="1"/>
  <c r="G2216" i="54" s="1"/>
  <c r="AG68" i="25"/>
  <c r="AH68" i="25" s="1"/>
  <c r="AI68" i="25" s="1"/>
  <c r="AL68" i="25" s="1"/>
  <c r="G1597" i="54" s="1"/>
  <c r="AG2937" i="25"/>
  <c r="AH2937" i="25" s="1"/>
  <c r="AI2937" i="25" s="1"/>
  <c r="AL2937" i="25" s="1"/>
  <c r="G1864" i="54" s="1"/>
  <c r="AG1318" i="25"/>
  <c r="AH1318" i="25" s="1"/>
  <c r="AI1318" i="25" s="1"/>
  <c r="AL1318" i="25" s="1"/>
  <c r="G751" i="54" s="1"/>
  <c r="AG2620" i="25"/>
  <c r="AH2620" i="25" s="1"/>
  <c r="AI2620" i="25" s="1"/>
  <c r="AL2620" i="25" s="1"/>
  <c r="G3037" i="54" s="1"/>
  <c r="AG382" i="25"/>
  <c r="AH382" i="25" s="1"/>
  <c r="AI382" i="25" s="1"/>
  <c r="AL382" i="25" s="1"/>
  <c r="G1168" i="54" s="1"/>
  <c r="AG2418" i="25"/>
  <c r="AH2418" i="25" s="1"/>
  <c r="AI2418" i="25" s="1"/>
  <c r="AL2418" i="25" s="1"/>
  <c r="G1124" i="54" s="1"/>
  <c r="AG1436" i="25"/>
  <c r="AH1436" i="25" s="1"/>
  <c r="AI1436" i="25" s="1"/>
  <c r="AL1436" i="25" s="1"/>
  <c r="G312" i="54" s="1"/>
  <c r="AG418" i="25"/>
  <c r="AH418" i="25" s="1"/>
  <c r="AI418" i="25" s="1"/>
  <c r="AL418" i="25" s="1"/>
  <c r="G2495" i="54" s="1"/>
  <c r="AG218" i="25"/>
  <c r="AH218" i="25" s="1"/>
  <c r="AI218" i="25" s="1"/>
  <c r="AL218" i="25" s="1"/>
  <c r="G2729" i="54" s="1"/>
  <c r="AG309" i="25"/>
  <c r="AH309" i="25" s="1"/>
  <c r="AI309" i="25" s="1"/>
  <c r="AL309" i="25" s="1"/>
  <c r="G3049" i="54" s="1"/>
  <c r="AG191" i="25"/>
  <c r="AH191" i="25" s="1"/>
  <c r="AI191" i="25" s="1"/>
  <c r="AL191" i="25" s="1"/>
  <c r="G1777" i="54" s="1"/>
  <c r="AG181" i="25"/>
  <c r="AH181" i="25" s="1"/>
  <c r="AI181" i="25" s="1"/>
  <c r="AL181" i="25" s="1"/>
  <c r="G3162" i="54" s="1"/>
  <c r="AG107" i="25"/>
  <c r="AH107" i="25" s="1"/>
  <c r="AI107" i="25" s="1"/>
  <c r="AL107" i="25" s="1"/>
  <c r="G2508" i="54" s="1"/>
  <c r="AG164" i="25"/>
  <c r="AH164" i="25" s="1"/>
  <c r="AI164" i="25" s="1"/>
  <c r="AL164" i="25" s="1"/>
  <c r="G1861" i="54" s="1"/>
  <c r="AG138" i="25"/>
  <c r="AH138" i="25" s="1"/>
  <c r="AI138" i="25" s="1"/>
  <c r="AL138" i="25" s="1"/>
  <c r="G1575" i="54" s="1"/>
  <c r="AG159" i="25"/>
  <c r="AH159" i="25" s="1"/>
  <c r="AI159" i="25" s="1"/>
  <c r="AL159" i="25" s="1"/>
  <c r="G2205" i="54" s="1"/>
  <c r="AG75" i="25"/>
  <c r="AH75" i="25" s="1"/>
  <c r="AI75" i="25" s="1"/>
  <c r="AL75" i="25" s="1"/>
  <c r="G1508" i="54" s="1"/>
  <c r="AG1183" i="25"/>
  <c r="AH1183" i="25" s="1"/>
  <c r="AI1183" i="25" s="1"/>
  <c r="AL1183" i="25" s="1"/>
  <c r="G917" i="54" s="1"/>
  <c r="AG1506" i="25"/>
  <c r="AH1506" i="25" s="1"/>
  <c r="AI1506" i="25" s="1"/>
  <c r="AL1506" i="25" s="1"/>
  <c r="G2533" i="54" s="1"/>
  <c r="AG2654" i="25"/>
  <c r="AH2654" i="25" s="1"/>
  <c r="AI2654" i="25" s="1"/>
  <c r="AL2654" i="25" s="1"/>
  <c r="G2859" i="54" s="1"/>
  <c r="AG1081" i="25"/>
  <c r="AH1081" i="25" s="1"/>
  <c r="AI1081" i="25" s="1"/>
  <c r="AL1081" i="25" s="1"/>
  <c r="G484" i="54" s="1"/>
  <c r="AG2035" i="25"/>
  <c r="AH2035" i="25" s="1"/>
  <c r="AI2035" i="25" s="1"/>
  <c r="AL2035" i="25" s="1"/>
  <c r="G3143" i="54" s="1"/>
  <c r="AG1730" i="25"/>
  <c r="AH1730" i="25" s="1"/>
  <c r="AI1730" i="25" s="1"/>
  <c r="AL1730" i="25" s="1"/>
  <c r="G128" i="54" s="1"/>
  <c r="AG582" i="25"/>
  <c r="AH582" i="25" s="1"/>
  <c r="AI582" i="25" s="1"/>
  <c r="AL582" i="25" s="1"/>
  <c r="G2457" i="54" s="1"/>
  <c r="AG2900" i="25"/>
  <c r="AH2900" i="25" s="1"/>
  <c r="AI2900" i="25" s="1"/>
  <c r="AL2900" i="25" s="1"/>
  <c r="G2606" i="54" s="1"/>
  <c r="AG154" i="25"/>
  <c r="AH154" i="25" s="1"/>
  <c r="AI154" i="25" s="1"/>
  <c r="AL154" i="25" s="1"/>
  <c r="G951" i="54" s="1"/>
  <c r="AG2230" i="25"/>
  <c r="AH2230" i="25" s="1"/>
  <c r="AI2230" i="25" s="1"/>
  <c r="AL2230" i="25" s="1"/>
  <c r="G1805" i="54" s="1"/>
  <c r="AG2990" i="25"/>
  <c r="AH2990" i="25" s="1"/>
  <c r="AI2990" i="25" s="1"/>
  <c r="AL2990" i="25" s="1"/>
  <c r="G3203" i="54" s="1"/>
  <c r="AG3139" i="25"/>
  <c r="AH3139" i="25" s="1"/>
  <c r="AI3139" i="25" s="1"/>
  <c r="AL3139" i="25" s="1"/>
  <c r="G2625" i="54" s="1"/>
  <c r="AG613" i="25"/>
  <c r="AH613" i="25" s="1"/>
  <c r="AI613" i="25" s="1"/>
  <c r="AL613" i="25" s="1"/>
  <c r="G1651" i="54" s="1"/>
  <c r="AG350" i="25"/>
  <c r="AH350" i="25" s="1"/>
  <c r="AI350" i="25" s="1"/>
  <c r="AL350" i="25" s="1"/>
  <c r="G501" i="54" s="1"/>
  <c r="AG469" i="25"/>
  <c r="AH469" i="25" s="1"/>
  <c r="AI469" i="25" s="1"/>
  <c r="AL469" i="25" s="1"/>
  <c r="G1540" i="54" s="1"/>
  <c r="AG405" i="25"/>
  <c r="AH405" i="25" s="1"/>
  <c r="AI405" i="25" s="1"/>
  <c r="AL405" i="25" s="1"/>
  <c r="G1667" i="54" s="1"/>
  <c r="AG380" i="25"/>
  <c r="AH380" i="25" s="1"/>
  <c r="AI380" i="25" s="1"/>
  <c r="AL380" i="25" s="1"/>
  <c r="G1156" i="54" s="1"/>
  <c r="AG197" i="25"/>
  <c r="AH197" i="25" s="1"/>
  <c r="AI197" i="25" s="1"/>
  <c r="AL197" i="25" s="1"/>
  <c r="G1539" i="54" s="1"/>
  <c r="AG141" i="25"/>
  <c r="AH141" i="25" s="1"/>
  <c r="AI141" i="25" s="1"/>
  <c r="AL141" i="25" s="1"/>
  <c r="G2184" i="54" s="1"/>
  <c r="AG392" i="25"/>
  <c r="AH392" i="25" s="1"/>
  <c r="AI392" i="25" s="1"/>
  <c r="AL392" i="25" s="1"/>
  <c r="G1806" i="54" s="1"/>
  <c r="AG1995" i="25"/>
  <c r="AH1995" i="25" s="1"/>
  <c r="AI1995" i="25" s="1"/>
  <c r="AL1995" i="25" s="1"/>
  <c r="G263" i="54" s="1"/>
  <c r="AG1970" i="25"/>
  <c r="AH1970" i="25" s="1"/>
  <c r="AI1970" i="25" s="1"/>
  <c r="AL1970" i="25" s="1"/>
  <c r="G1999" i="54" s="1"/>
  <c r="AG2993" i="25"/>
  <c r="AH2993" i="25" s="1"/>
  <c r="AI2993" i="25" s="1"/>
  <c r="AL2993" i="25" s="1"/>
  <c r="G3210" i="54" s="1"/>
  <c r="AG1514" i="25"/>
  <c r="AH1514" i="25" s="1"/>
  <c r="AI1514" i="25" s="1"/>
  <c r="AL1514" i="25" s="1"/>
  <c r="G709" i="54" s="1"/>
  <c r="AG338" i="25"/>
  <c r="AH338" i="25" s="1"/>
  <c r="AI338" i="25" s="1"/>
  <c r="AL338" i="25" s="1"/>
  <c r="G1727" i="54" s="1"/>
  <c r="AG2971" i="25"/>
  <c r="AH2971" i="25" s="1"/>
  <c r="AI2971" i="25" s="1"/>
  <c r="AL2971" i="25" s="1"/>
  <c r="G3141" i="54" s="1"/>
  <c r="AG2875" i="25"/>
  <c r="AH2875" i="25" s="1"/>
  <c r="AI2875" i="25" s="1"/>
  <c r="AL2875" i="25" s="1"/>
  <c r="G1827" i="54" s="1"/>
  <c r="AG1826" i="25"/>
  <c r="AH1826" i="25" s="1"/>
  <c r="AI1826" i="25" s="1"/>
  <c r="AL1826" i="25" s="1"/>
  <c r="G2864" i="54" s="1"/>
  <c r="AG1845" i="25"/>
  <c r="AH1845" i="25" s="1"/>
  <c r="AI1845" i="25" s="1"/>
  <c r="AL1845" i="25" s="1"/>
  <c r="G3199" i="54" s="1"/>
  <c r="AG3177" i="25"/>
  <c r="AH3177" i="25" s="1"/>
  <c r="AI3177" i="25" s="1"/>
  <c r="AL3177" i="25" s="1"/>
  <c r="G957" i="54" s="1"/>
  <c r="AG945" i="25"/>
  <c r="AH945" i="25" s="1"/>
  <c r="AI945" i="25" s="1"/>
  <c r="AL945" i="25" s="1"/>
  <c r="G853" i="54" s="1"/>
  <c r="AG1539" i="25"/>
  <c r="AH1539" i="25" s="1"/>
  <c r="AI1539" i="25" s="1"/>
  <c r="AL1539" i="25" s="1"/>
  <c r="G724" i="54" s="1"/>
  <c r="AG372" i="25"/>
  <c r="AH372" i="25" s="1"/>
  <c r="AI372" i="25" s="1"/>
  <c r="AL372" i="25" s="1"/>
  <c r="G1125" i="54" s="1"/>
  <c r="AG404" i="25"/>
  <c r="AH404" i="25" s="1"/>
  <c r="AI404" i="25" s="1"/>
  <c r="AL404" i="25" s="1"/>
  <c r="G860" i="54" s="1"/>
  <c r="AG365" i="25"/>
  <c r="AH365" i="25" s="1"/>
  <c r="AI365" i="25" s="1"/>
  <c r="AL365" i="25" s="1"/>
  <c r="G865" i="54" s="1"/>
  <c r="AG766" i="25"/>
  <c r="AH766" i="25" s="1"/>
  <c r="AI766" i="25" s="1"/>
  <c r="AL766" i="25" s="1"/>
  <c r="G873" i="54" s="1"/>
  <c r="AG325" i="25"/>
  <c r="AH325" i="25" s="1"/>
  <c r="AI325" i="25" s="1"/>
  <c r="AL325" i="25" s="1"/>
  <c r="G2199" i="54" s="1"/>
  <c r="AG210" i="25"/>
  <c r="AH210" i="25" s="1"/>
  <c r="AI210" i="25" s="1"/>
  <c r="AL210" i="25" s="1"/>
  <c r="G2044" i="54" s="1"/>
  <c r="AG263" i="25"/>
  <c r="AH263" i="25" s="1"/>
  <c r="AI263" i="25" s="1"/>
  <c r="AL263" i="25" s="1"/>
  <c r="G1266" i="54" s="1"/>
  <c r="AG161" i="25"/>
  <c r="AH161" i="25" s="1"/>
  <c r="AI161" i="25" s="1"/>
  <c r="AL161" i="25" s="1"/>
  <c r="G2139" i="54" s="1"/>
  <c r="AG78" i="25"/>
  <c r="AH78" i="25" s="1"/>
  <c r="AI78" i="25" s="1"/>
  <c r="AL78" i="25" s="1"/>
  <c r="G1828" i="54" s="1"/>
  <c r="AG85" i="25"/>
  <c r="AH85" i="25" s="1"/>
  <c r="AI85" i="25" s="1"/>
  <c r="AL85" i="25" s="1"/>
  <c r="G2055" i="54" s="1"/>
  <c r="AG1338" i="25"/>
  <c r="AH1338" i="25" s="1"/>
  <c r="AI1338" i="25" s="1"/>
  <c r="AL1338" i="25" s="1"/>
  <c r="G769" i="54" s="1"/>
  <c r="AG2501" i="25"/>
  <c r="AH2501" i="25" s="1"/>
  <c r="AI2501" i="25" s="1"/>
  <c r="AL2501" i="25" s="1"/>
  <c r="G2134" i="54" s="1"/>
  <c r="AG1917" i="25"/>
  <c r="AH1917" i="25" s="1"/>
  <c r="AI1917" i="25" s="1"/>
  <c r="AL1917" i="25" s="1"/>
  <c r="G1555" i="54" s="1"/>
  <c r="AG2363" i="25"/>
  <c r="AH2363" i="25" s="1"/>
  <c r="AI2363" i="25" s="1"/>
  <c r="AL2363" i="25" s="1"/>
  <c r="G1559" i="54" s="1"/>
  <c r="AG1350" i="25"/>
  <c r="AH1350" i="25" s="1"/>
  <c r="AI1350" i="25" s="1"/>
  <c r="AL1350" i="25" s="1"/>
  <c r="G1385" i="54" s="1"/>
  <c r="AG2968" i="25"/>
  <c r="AH2968" i="25" s="1"/>
  <c r="AI2968" i="25" s="1"/>
  <c r="AL2968" i="25" s="1"/>
  <c r="G3019" i="54" s="1"/>
  <c r="AG1655" i="25"/>
  <c r="AH1655" i="25" s="1"/>
  <c r="AI1655" i="25" s="1"/>
  <c r="AL1655" i="25" s="1"/>
  <c r="G317" i="54" s="1"/>
  <c r="AG1695" i="25"/>
  <c r="AH1695" i="25" s="1"/>
  <c r="AI1695" i="25" s="1"/>
  <c r="AL1695" i="25" s="1"/>
  <c r="G1108" i="54" s="1"/>
  <c r="AG2283" i="25"/>
  <c r="AH2283" i="25" s="1"/>
  <c r="AI2283" i="25" s="1"/>
  <c r="AL2283" i="25" s="1"/>
  <c r="G3002" i="54" s="1"/>
  <c r="AG1262" i="25"/>
  <c r="AH1262" i="25" s="1"/>
  <c r="AI1262" i="25" s="1"/>
  <c r="AL1262" i="25" s="1"/>
  <c r="G1176" i="54" s="1"/>
  <c r="AG1929" i="25"/>
  <c r="AH1929" i="25" s="1"/>
  <c r="AI1929" i="25" s="1"/>
  <c r="AL1929" i="25" s="1"/>
  <c r="G2459" i="54" s="1"/>
  <c r="AG2861" i="25"/>
  <c r="AH2861" i="25" s="1"/>
  <c r="AI2861" i="25" s="1"/>
  <c r="AL2861" i="25" s="1"/>
  <c r="G2035" i="54" s="1"/>
  <c r="AG1804" i="25"/>
  <c r="AH1804" i="25" s="1"/>
  <c r="AI1804" i="25" s="1"/>
  <c r="AL1804" i="25" s="1"/>
  <c r="G2935" i="54" s="1"/>
  <c r="AG345" i="25"/>
  <c r="AH345" i="25" s="1"/>
  <c r="AI345" i="25" s="1"/>
  <c r="AL345" i="25" s="1"/>
  <c r="G1446" i="54" s="1"/>
  <c r="AG1789" i="25"/>
  <c r="AH1789" i="25" s="1"/>
  <c r="AI1789" i="25" s="1"/>
  <c r="AL1789" i="25" s="1"/>
  <c r="G553" i="54" s="1"/>
  <c r="AG895" i="25"/>
  <c r="AH895" i="25" s="1"/>
  <c r="AI895" i="25" s="1"/>
  <c r="AL895" i="25" s="1"/>
  <c r="G1119" i="54" s="1"/>
  <c r="AG1768" i="25"/>
  <c r="AH1768" i="25" s="1"/>
  <c r="AI1768" i="25" s="1"/>
  <c r="AL1768" i="25" s="1"/>
  <c r="G600" i="54" s="1"/>
  <c r="AG3058" i="25"/>
  <c r="AH3058" i="25" s="1"/>
  <c r="AI3058" i="25" s="1"/>
  <c r="AL3058" i="25" s="1"/>
  <c r="G2507" i="54" s="1"/>
  <c r="AG2472" i="25"/>
  <c r="AH2472" i="25" s="1"/>
  <c r="AI2472" i="25" s="1"/>
  <c r="AL2472" i="25" s="1"/>
  <c r="G1843" i="54" s="1"/>
  <c r="AG3078" i="25"/>
  <c r="AH3078" i="25" s="1"/>
  <c r="AI3078" i="25" s="1"/>
  <c r="AL3078" i="25" s="1"/>
  <c r="G2738" i="54" s="1"/>
  <c r="AG3001" i="25"/>
  <c r="AH3001" i="25" s="1"/>
  <c r="AI3001" i="25" s="1"/>
  <c r="AL3001" i="25" s="1"/>
  <c r="G2735" i="54" s="1"/>
  <c r="AG2549" i="25"/>
  <c r="AH2549" i="25" s="1"/>
  <c r="AI2549" i="25" s="1"/>
  <c r="AL2549" i="25" s="1"/>
  <c r="G1592" i="54" s="1"/>
  <c r="AG1806" i="25"/>
  <c r="AH1806" i="25" s="1"/>
  <c r="AI1806" i="25" s="1"/>
  <c r="AL1806" i="25" s="1"/>
  <c r="G2279" i="54" s="1"/>
  <c r="AG3237" i="25"/>
  <c r="AH3237" i="25" s="1"/>
  <c r="AI3237" i="25" s="1"/>
  <c r="AL3237" i="25" s="1"/>
  <c r="G1823" i="54" s="1"/>
  <c r="AG913" i="25"/>
  <c r="AH913" i="25" s="1"/>
  <c r="AI913" i="25" s="1"/>
  <c r="AL913" i="25" s="1"/>
  <c r="G460" i="54" s="1"/>
  <c r="AG226" i="25"/>
  <c r="AH226" i="25" s="1"/>
  <c r="AI226" i="25" s="1"/>
  <c r="AL226" i="25" s="1"/>
  <c r="G3035" i="54" s="1"/>
  <c r="AG2476" i="25"/>
  <c r="AH2476" i="25" s="1"/>
  <c r="AI2476" i="25" s="1"/>
  <c r="AL2476" i="25" s="1"/>
  <c r="G2987" i="54" s="1"/>
  <c r="AG2482" i="25"/>
  <c r="AH2482" i="25" s="1"/>
  <c r="AI2482" i="25" s="1"/>
  <c r="AL2482" i="25" s="1"/>
  <c r="G892" i="54" s="1"/>
  <c r="AG3054" i="25"/>
  <c r="AH3054" i="25" s="1"/>
  <c r="AI3054" i="25" s="1"/>
  <c r="AL3054" i="25" s="1"/>
  <c r="G2158" i="54" s="1"/>
  <c r="AG2339" i="25"/>
  <c r="AH2339" i="25" s="1"/>
  <c r="AI2339" i="25" s="1"/>
  <c r="AL2339" i="25" s="1"/>
  <c r="G2676" i="54" s="1"/>
  <c r="AG3137" i="25"/>
  <c r="AH3137" i="25" s="1"/>
  <c r="AI3137" i="25" s="1"/>
  <c r="AL3137" i="25" s="1"/>
  <c r="G2137" i="54" s="1"/>
  <c r="AG2043" i="25"/>
  <c r="AH2043" i="25" s="1"/>
  <c r="AI2043" i="25" s="1"/>
  <c r="AL2043" i="25" s="1"/>
  <c r="G877" i="54" s="1"/>
  <c r="AG3026" i="25"/>
  <c r="AH3026" i="25" s="1"/>
  <c r="AI3026" i="25" s="1"/>
  <c r="AL3026" i="25" s="1"/>
  <c r="G2085" i="54" s="1"/>
  <c r="AG232" i="25"/>
  <c r="AH232" i="25" s="1"/>
  <c r="AI232" i="25" s="1"/>
  <c r="AL232" i="25" s="1"/>
  <c r="G1563" i="54" s="1"/>
  <c r="AG2092" i="25"/>
  <c r="AH2092" i="25" s="1"/>
  <c r="AI2092" i="25" s="1"/>
  <c r="AL2092" i="25" s="1"/>
  <c r="G294" i="54" s="1"/>
  <c r="AG458" i="25"/>
  <c r="AH458" i="25" s="1"/>
  <c r="AI458" i="25" s="1"/>
  <c r="AL458" i="25" s="1"/>
  <c r="G661" i="54" s="1"/>
  <c r="AG364" i="25"/>
  <c r="AH364" i="25" s="1"/>
  <c r="AI364" i="25" s="1"/>
  <c r="AL364" i="25" s="1"/>
  <c r="G1300" i="54" s="1"/>
  <c r="AG344" i="25"/>
  <c r="AH344" i="25" s="1"/>
  <c r="AI344" i="25" s="1"/>
  <c r="AL344" i="25" s="1"/>
  <c r="G2642" i="54" s="1"/>
  <c r="AG354" i="25"/>
  <c r="AH354" i="25" s="1"/>
  <c r="AI354" i="25" s="1"/>
  <c r="AL354" i="25" s="1"/>
  <c r="G2299" i="54" s="1"/>
  <c r="AG284" i="25"/>
  <c r="AH284" i="25" s="1"/>
  <c r="AI284" i="25" s="1"/>
  <c r="AL284" i="25" s="1"/>
  <c r="G861" i="54" s="1"/>
  <c r="AG383" i="25"/>
  <c r="AH383" i="25" s="1"/>
  <c r="AI383" i="25" s="1"/>
  <c r="AL383" i="25" s="1"/>
  <c r="G852" i="54" s="1"/>
  <c r="AG373" i="25"/>
  <c r="AH373" i="25" s="1"/>
  <c r="AI373" i="25" s="1"/>
  <c r="AL373" i="25" s="1"/>
  <c r="G1270" i="54" s="1"/>
  <c r="AG230" i="25"/>
  <c r="AH230" i="25" s="1"/>
  <c r="AI230" i="25" s="1"/>
  <c r="AL230" i="25" s="1"/>
  <c r="G457" i="54" s="1"/>
  <c r="AG219" i="25"/>
  <c r="AH219" i="25" s="1"/>
  <c r="AI219" i="25" s="1"/>
  <c r="AL219" i="25" s="1"/>
  <c r="G2923" i="54" s="1"/>
  <c r="AG186" i="25"/>
  <c r="AH186" i="25" s="1"/>
  <c r="AI186" i="25" s="1"/>
  <c r="AL186" i="25" s="1"/>
  <c r="G2364" i="54" s="1"/>
  <c r="AG194" i="25"/>
  <c r="AH194" i="25" s="1"/>
  <c r="AI194" i="25" s="1"/>
  <c r="AL194" i="25" s="1"/>
  <c r="G1717" i="54" s="1"/>
  <c r="AG185" i="25"/>
  <c r="AH185" i="25" s="1"/>
  <c r="AI185" i="25" s="1"/>
  <c r="AL185" i="25" s="1"/>
  <c r="G699" i="54" s="1"/>
  <c r="AG258" i="25"/>
  <c r="AH258" i="25" s="1"/>
  <c r="AI258" i="25" s="1"/>
  <c r="AL258" i="25" s="1"/>
  <c r="G1964" i="54" s="1"/>
  <c r="AG146" i="25"/>
  <c r="AH146" i="25" s="1"/>
  <c r="AI146" i="25" s="1"/>
  <c r="AL146" i="25" s="1"/>
  <c r="G1526" i="54" s="1"/>
  <c r="AG90" i="25"/>
  <c r="AH90" i="25" s="1"/>
  <c r="AI90" i="25" s="1"/>
  <c r="AL90" i="25" s="1"/>
  <c r="G398" i="54" s="1"/>
  <c r="AG63" i="25"/>
  <c r="AH63" i="25" s="1"/>
  <c r="AI63" i="25" s="1"/>
  <c r="AL63" i="25" s="1"/>
  <c r="G1444" i="54" s="1"/>
  <c r="AG1220" i="25"/>
  <c r="AH1220" i="25" s="1"/>
  <c r="AI1220" i="25" s="1"/>
  <c r="AL1220" i="25" s="1"/>
  <c r="G897" i="54" s="1"/>
  <c r="AG2305" i="25"/>
  <c r="AH2305" i="25" s="1"/>
  <c r="AI2305" i="25" s="1"/>
  <c r="AL2305" i="25" s="1"/>
  <c r="G2946" i="54" s="1"/>
  <c r="AG529" i="25"/>
  <c r="AH529" i="25" s="1"/>
  <c r="AI529" i="25" s="1"/>
  <c r="AL529" i="25" s="1"/>
  <c r="G2067" i="54" s="1"/>
  <c r="AG908" i="25"/>
  <c r="AH908" i="25" s="1"/>
  <c r="AI908" i="25" s="1"/>
  <c r="AL908" i="25" s="1"/>
  <c r="G411" i="54" s="1"/>
  <c r="AG2527" i="25"/>
  <c r="AH2527" i="25" s="1"/>
  <c r="AI2527" i="25" s="1"/>
  <c r="AL2527" i="25" s="1"/>
  <c r="G2829" i="54" s="1"/>
  <c r="AG1615" i="25"/>
  <c r="AH1615" i="25" s="1"/>
  <c r="AI1615" i="25" s="1"/>
  <c r="AL1615" i="25" s="1"/>
  <c r="G89" i="54" s="1"/>
  <c r="AG967" i="25"/>
  <c r="AH967" i="25" s="1"/>
  <c r="AI967" i="25" s="1"/>
  <c r="AL967" i="25" s="1"/>
  <c r="G3192" i="54" s="1"/>
  <c r="AG2267" i="25"/>
  <c r="AH2267" i="25" s="1"/>
  <c r="AI2267" i="25" s="1"/>
  <c r="AL2267" i="25" s="1"/>
  <c r="G2641" i="54" s="1"/>
  <c r="AG1179" i="25"/>
  <c r="AH1179" i="25" s="1"/>
  <c r="AI1179" i="25" s="1"/>
  <c r="AL1179" i="25" s="1"/>
  <c r="G1062" i="54" s="1"/>
  <c r="AG3003" i="25"/>
  <c r="AH3003" i="25" s="1"/>
  <c r="AI3003" i="25" s="1"/>
  <c r="AL3003" i="25" s="1"/>
  <c r="G1057" i="54" s="1"/>
  <c r="AG2165" i="25"/>
  <c r="AH2165" i="25" s="1"/>
  <c r="AI2165" i="25" s="1"/>
  <c r="AL2165" i="25" s="1"/>
  <c r="G1448" i="54" s="1"/>
  <c r="AG2802" i="25"/>
  <c r="AH2802" i="25" s="1"/>
  <c r="AI2802" i="25" s="1"/>
  <c r="AL2802" i="25" s="1"/>
  <c r="G1774" i="54" s="1"/>
  <c r="AG2632" i="25"/>
  <c r="AH2632" i="25" s="1"/>
  <c r="AI2632" i="25" s="1"/>
  <c r="AL2632" i="25" s="1"/>
  <c r="G2667" i="54" s="1"/>
  <c r="AG2349" i="25"/>
  <c r="AH2349" i="25" s="1"/>
  <c r="AI2349" i="25" s="1"/>
  <c r="AL2349" i="25" s="1"/>
  <c r="G2245" i="54" s="1"/>
  <c r="AG1807" i="25"/>
  <c r="AH1807" i="25" s="1"/>
  <c r="AI1807" i="25" s="1"/>
  <c r="AL1807" i="25" s="1"/>
  <c r="G1088" i="54" s="1"/>
  <c r="AG1546" i="25"/>
  <c r="AH1546" i="25" s="1"/>
  <c r="AI1546" i="25" s="1"/>
  <c r="AL1546" i="25" s="1"/>
  <c r="G508" i="54" s="1"/>
  <c r="AG3291" i="25"/>
  <c r="AH3291" i="25" s="1"/>
  <c r="AI3291" i="25" s="1"/>
  <c r="AL3291" i="25" s="1"/>
  <c r="G2904" i="54" s="1"/>
  <c r="AG2312" i="25"/>
  <c r="AH2312" i="25" s="1"/>
  <c r="AI2312" i="25" s="1"/>
  <c r="AL2312" i="25" s="1"/>
  <c r="G3090" i="54" s="1"/>
  <c r="AG461" i="25"/>
  <c r="AH461" i="25" s="1"/>
  <c r="AI461" i="25" s="1"/>
  <c r="AL461" i="25" s="1"/>
  <c r="G1297" i="54" s="1"/>
  <c r="AG2276" i="25"/>
  <c r="AH2276" i="25" s="1"/>
  <c r="AI2276" i="25" s="1"/>
  <c r="AL2276" i="25" s="1"/>
  <c r="G2975" i="54" s="1"/>
  <c r="AG2598" i="25"/>
  <c r="AH2598" i="25" s="1"/>
  <c r="AI2598" i="25" s="1"/>
  <c r="AL2598" i="25" s="1"/>
  <c r="G3084" i="54" s="1"/>
  <c r="AG1543" i="25"/>
  <c r="AH1543" i="25" s="1"/>
  <c r="AI1543" i="25" s="1"/>
  <c r="AL1543" i="25" s="1"/>
  <c r="G285" i="54" s="1"/>
  <c r="AG535" i="25"/>
  <c r="AH535" i="25" s="1"/>
  <c r="AI535" i="25" s="1"/>
  <c r="AL535" i="25" s="1"/>
  <c r="G1655" i="54" s="1"/>
  <c r="AG1940" i="25"/>
  <c r="AH1940" i="25" s="1"/>
  <c r="AI1940" i="25" s="1"/>
  <c r="AL1940" i="25" s="1"/>
  <c r="G2331" i="54" s="1"/>
  <c r="AG3211" i="25"/>
  <c r="AH3211" i="25" s="1"/>
  <c r="AI3211" i="25" s="1"/>
  <c r="AL3211" i="25" s="1"/>
  <c r="G127" i="54" s="1"/>
  <c r="AG430" i="25"/>
  <c r="AH430" i="25" s="1"/>
  <c r="AI430" i="25" s="1"/>
  <c r="AL430" i="25" s="1"/>
  <c r="G1288" i="54" s="1"/>
  <c r="AG409" i="25"/>
  <c r="AH409" i="25" s="1"/>
  <c r="AI409" i="25" s="1"/>
  <c r="AL409" i="25" s="1"/>
  <c r="G776" i="54" s="1"/>
  <c r="AG454" i="25"/>
  <c r="AH454" i="25" s="1"/>
  <c r="AI454" i="25" s="1"/>
  <c r="AL454" i="25" s="1"/>
  <c r="G2996" i="54" s="1"/>
  <c r="AG395" i="25"/>
  <c r="AH395" i="25" s="1"/>
  <c r="AI395" i="25" s="1"/>
  <c r="AL395" i="25" s="1"/>
  <c r="G1846" i="54" s="1"/>
  <c r="AG391" i="25"/>
  <c r="AH391" i="25" s="1"/>
  <c r="AI391" i="25" s="1"/>
  <c r="AL391" i="25" s="1"/>
  <c r="G2009" i="54" s="1"/>
  <c r="AG238" i="25"/>
  <c r="AH238" i="25" s="1"/>
  <c r="AI238" i="25" s="1"/>
  <c r="AL238" i="25" s="1"/>
  <c r="G2557" i="54" s="1"/>
  <c r="AG214" i="25"/>
  <c r="AH214" i="25" s="1"/>
  <c r="AI214" i="25" s="1"/>
  <c r="AL214" i="25" s="1"/>
  <c r="G1517" i="54" s="1"/>
  <c r="AG267" i="25"/>
  <c r="AH267" i="25" s="1"/>
  <c r="AI267" i="25" s="1"/>
  <c r="AL267" i="25" s="1"/>
  <c r="G2838" i="54" s="1"/>
  <c r="AG259" i="25"/>
  <c r="AH259" i="25" s="1"/>
  <c r="AI259" i="25" s="1"/>
  <c r="AL259" i="25" s="1"/>
  <c r="G2011" i="54" s="1"/>
  <c r="AG236" i="25"/>
  <c r="AH236" i="25" s="1"/>
  <c r="AI236" i="25" s="1"/>
  <c r="AL236" i="25" s="1"/>
  <c r="G3237" i="54" s="1"/>
  <c r="AG192" i="25"/>
  <c r="AH192" i="25" s="1"/>
  <c r="AI192" i="25" s="1"/>
  <c r="AL192" i="25" s="1"/>
  <c r="G3309" i="54" s="1"/>
  <c r="AG216" i="25"/>
  <c r="AH216" i="25" s="1"/>
  <c r="AI216" i="25" s="1"/>
  <c r="AL216" i="25" s="1"/>
  <c r="G2228" i="54" s="1"/>
  <c r="AG152" i="25"/>
  <c r="AH152" i="25" s="1"/>
  <c r="AI152" i="25" s="1"/>
  <c r="AL152" i="25" s="1"/>
  <c r="G1748" i="54" s="1"/>
  <c r="AG115" i="25"/>
  <c r="AH115" i="25" s="1"/>
  <c r="AI115" i="25" s="1"/>
  <c r="AL115" i="25" s="1"/>
  <c r="G1470" i="54" s="1"/>
  <c r="AG109" i="25"/>
  <c r="AH109" i="25" s="1"/>
  <c r="AI109" i="25" s="1"/>
  <c r="AL109" i="25" s="1"/>
  <c r="G3271" i="54" s="1"/>
  <c r="AG79" i="25"/>
  <c r="AH79" i="25" s="1"/>
  <c r="AI79" i="25" s="1"/>
  <c r="AL79" i="25" s="1"/>
  <c r="G2956" i="54" s="1"/>
  <c r="AG81" i="25"/>
  <c r="AH81" i="25" s="1"/>
  <c r="AI81" i="25" s="1"/>
  <c r="AL81" i="25" s="1"/>
  <c r="G2314" i="54" s="1"/>
  <c r="AG45" i="25"/>
  <c r="AH45" i="25" s="1"/>
  <c r="AI45" i="25" s="1"/>
  <c r="AL45" i="25" s="1"/>
  <c r="G2837" i="54" s="1"/>
  <c r="AG30" i="25"/>
  <c r="AH30" i="25" s="1"/>
  <c r="AI30" i="25" s="1"/>
  <c r="AL30" i="25" s="1"/>
  <c r="G752" i="54" s="1"/>
  <c r="AG40" i="25"/>
  <c r="AH40" i="25" s="1"/>
  <c r="AI40" i="25" s="1"/>
  <c r="AL40" i="25" s="1"/>
  <c r="G2883" i="54" s="1"/>
  <c r="AG2038" i="25"/>
  <c r="AH2038" i="25" s="1"/>
  <c r="AI2038" i="25" s="1"/>
  <c r="AL2038" i="25" s="1"/>
  <c r="G663" i="54" s="1"/>
  <c r="AG2047" i="25"/>
  <c r="AH2047" i="25" s="1"/>
  <c r="AI2047" i="25" s="1"/>
  <c r="AL2047" i="25" s="1"/>
  <c r="G744" i="54" s="1"/>
  <c r="AG1633" i="25"/>
  <c r="AH1633" i="25" s="1"/>
  <c r="AI1633" i="25" s="1"/>
  <c r="AL1633" i="25" s="1"/>
  <c r="G432" i="54" s="1"/>
  <c r="AG1215" i="25"/>
  <c r="AH1215" i="25" s="1"/>
  <c r="AI1215" i="25" s="1"/>
  <c r="AL1215" i="25" s="1"/>
  <c r="G3273" i="54" s="1"/>
  <c r="AG396" i="25"/>
  <c r="AH396" i="25" s="1"/>
  <c r="AI396" i="25" s="1"/>
  <c r="AL396" i="25" s="1"/>
  <c r="G1796" i="54" s="1"/>
  <c r="AG1833" i="25"/>
  <c r="AH1833" i="25" s="1"/>
  <c r="AI1833" i="25" s="1"/>
  <c r="AL1833" i="25" s="1"/>
  <c r="G2343" i="54" s="1"/>
  <c r="AG2168" i="25"/>
  <c r="AH2168" i="25" s="1"/>
  <c r="AI2168" i="25" s="1"/>
  <c r="AL2168" i="25" s="1"/>
  <c r="G2510" i="54" s="1"/>
  <c r="AG2135" i="25"/>
  <c r="AH2135" i="25" s="1"/>
  <c r="AI2135" i="25" s="1"/>
  <c r="AL2135" i="25" s="1"/>
  <c r="G380" i="54" s="1"/>
  <c r="AG1075" i="25"/>
  <c r="AH1075" i="25" s="1"/>
  <c r="AI1075" i="25" s="1"/>
  <c r="AL1075" i="25" s="1"/>
  <c r="G1291" i="54" s="1"/>
  <c r="AG956" i="25"/>
  <c r="AH956" i="25" s="1"/>
  <c r="AI956" i="25" s="1"/>
  <c r="AL956" i="25" s="1"/>
  <c r="G1045" i="54" s="1"/>
  <c r="AG1039" i="25"/>
  <c r="AH1039" i="25" s="1"/>
  <c r="AI1039" i="25" s="1"/>
  <c r="AL1039" i="25" s="1"/>
  <c r="G2114" i="54" s="1"/>
  <c r="AG2478" i="25"/>
  <c r="AH2478" i="25" s="1"/>
  <c r="AI2478" i="25" s="1"/>
  <c r="AL2478" i="25" s="1"/>
  <c r="G2225" i="54" s="1"/>
  <c r="AG1988" i="25"/>
  <c r="AH1988" i="25" s="1"/>
  <c r="AI1988" i="25" s="1"/>
  <c r="AL1988" i="25" s="1"/>
  <c r="G1358" i="54" s="1"/>
  <c r="AG1376" i="25"/>
  <c r="AH1376" i="25" s="1"/>
  <c r="AI1376" i="25" s="1"/>
  <c r="AL1376" i="25" s="1"/>
  <c r="G1391" i="54" s="1"/>
  <c r="AG3094" i="25"/>
  <c r="AH3094" i="25" s="1"/>
  <c r="AI3094" i="25" s="1"/>
  <c r="AL3094" i="25" s="1"/>
  <c r="G2108" i="54" s="1"/>
  <c r="AG1841" i="25"/>
  <c r="AH1841" i="25" s="1"/>
  <c r="AI1841" i="25" s="1"/>
  <c r="AL1841" i="25" s="1"/>
  <c r="G3195" i="54" s="1"/>
  <c r="AG1874" i="25"/>
  <c r="AH1874" i="25" s="1"/>
  <c r="AI1874" i="25" s="1"/>
  <c r="AL1874" i="25" s="1"/>
  <c r="G2914" i="54" s="1"/>
  <c r="AG2236" i="25"/>
  <c r="AH2236" i="25" s="1"/>
  <c r="AI2236" i="25" s="1"/>
  <c r="AL2236" i="25" s="1"/>
  <c r="G1906" i="54" s="1"/>
  <c r="AG1464" i="25"/>
  <c r="AH1464" i="25" s="1"/>
  <c r="AI1464" i="25" s="1"/>
  <c r="AL1464" i="25" s="1"/>
  <c r="G213" i="54" s="1"/>
  <c r="AG1585" i="25"/>
  <c r="AH1585" i="25" s="1"/>
  <c r="AI1585" i="25" s="1"/>
  <c r="AL1585" i="25" s="1"/>
  <c r="G447" i="54" s="1"/>
  <c r="AG2428" i="25"/>
  <c r="AH2428" i="25" s="1"/>
  <c r="AI2428" i="25" s="1"/>
  <c r="AL2428" i="25" s="1"/>
  <c r="G2978" i="54" s="1"/>
  <c r="AG1102" i="25"/>
  <c r="AH1102" i="25" s="1"/>
  <c r="AI1102" i="25" s="1"/>
  <c r="AL1102" i="25" s="1"/>
  <c r="G1347" i="54" s="1"/>
  <c r="AG567" i="25"/>
  <c r="AH567" i="25" s="1"/>
  <c r="AI567" i="25" s="1"/>
  <c r="AL567" i="25" s="1"/>
  <c r="G602" i="54" s="1"/>
  <c r="AG3115" i="25"/>
  <c r="AH3115" i="25" s="1"/>
  <c r="AI3115" i="25" s="1"/>
  <c r="AL3115" i="25" s="1"/>
  <c r="G2231" i="54" s="1"/>
  <c r="AG1410" i="25"/>
  <c r="AH1410" i="25" s="1"/>
  <c r="AI1410" i="25" s="1"/>
  <c r="AL1410" i="25" s="1"/>
  <c r="G81" i="54" s="1"/>
  <c r="AG2519" i="25"/>
  <c r="AH2519" i="25" s="1"/>
  <c r="AI2519" i="25" s="1"/>
  <c r="AL2519" i="25" s="1"/>
  <c r="G2878" i="54" s="1"/>
  <c r="AG1547" i="25"/>
  <c r="AH1547" i="25" s="1"/>
  <c r="AI1547" i="25" s="1"/>
  <c r="AL1547" i="25" s="1"/>
  <c r="G1096" i="54" s="1"/>
  <c r="AG2330" i="25"/>
  <c r="AH2330" i="25" s="1"/>
  <c r="AI2330" i="25" s="1"/>
  <c r="AL2330" i="25" s="1"/>
  <c r="G2472" i="54" s="1"/>
  <c r="AG3027" i="25"/>
  <c r="AH3027" i="25" s="1"/>
  <c r="AI3027" i="25" s="1"/>
  <c r="AL3027" i="25" s="1"/>
  <c r="G3077" i="54" s="1"/>
  <c r="AG767" i="25"/>
  <c r="AH767" i="25" s="1"/>
  <c r="AI767" i="25" s="1"/>
  <c r="AL767" i="25" s="1"/>
  <c r="G1018" i="54" s="1"/>
  <c r="AG3108" i="25"/>
  <c r="AH3108" i="25" s="1"/>
  <c r="AI3108" i="25" s="1"/>
  <c r="AL3108" i="25" s="1"/>
  <c r="G3146" i="54" s="1"/>
  <c r="AG3070" i="25"/>
  <c r="AH3070" i="25" s="1"/>
  <c r="AI3070" i="25" s="1"/>
  <c r="AL3070" i="25" s="1"/>
  <c r="G2844" i="54" s="1"/>
  <c r="AG312" i="25"/>
  <c r="AH312" i="25" s="1"/>
  <c r="AI312" i="25" s="1"/>
  <c r="AL312" i="25" s="1"/>
  <c r="G1607" i="54" s="1"/>
  <c r="AG1288" i="25"/>
  <c r="AH1288" i="25" s="1"/>
  <c r="AI1288" i="25" s="1"/>
  <c r="AL1288" i="25" s="1"/>
  <c r="G1126" i="54" s="1"/>
  <c r="AG898" i="25"/>
  <c r="AH898" i="25" s="1"/>
  <c r="AI898" i="25" s="1"/>
  <c r="AL898" i="25" s="1"/>
  <c r="G328" i="54" s="1"/>
  <c r="AG2828" i="25"/>
  <c r="AH2828" i="25" s="1"/>
  <c r="AI2828" i="25" s="1"/>
  <c r="AL2828" i="25" s="1"/>
  <c r="G1198" i="54" s="1"/>
  <c r="AG3180" i="25"/>
  <c r="AH3180" i="25" s="1"/>
  <c r="AI3180" i="25" s="1"/>
  <c r="AL3180" i="25" s="1"/>
  <c r="G2063" i="54" s="1"/>
  <c r="AG1057" i="25"/>
  <c r="AH1057" i="25" s="1"/>
  <c r="AI1057" i="25" s="1"/>
  <c r="AL1057" i="25" s="1"/>
  <c r="G1966" i="54" s="1"/>
  <c r="AG1303" i="25"/>
  <c r="AH1303" i="25" s="1"/>
  <c r="AI1303" i="25" s="1"/>
  <c r="AL1303" i="25" s="1"/>
  <c r="G268" i="54" s="1"/>
  <c r="AG1581" i="25"/>
  <c r="AH1581" i="25" s="1"/>
  <c r="AI1581" i="25" s="1"/>
  <c r="AL1581" i="25" s="1"/>
  <c r="G581" i="54" s="1"/>
  <c r="AG3280" i="25"/>
  <c r="AH3280" i="25" s="1"/>
  <c r="AI3280" i="25" s="1"/>
  <c r="AL3280" i="25" s="1"/>
  <c r="G2537" i="54" s="1"/>
  <c r="AG423" i="25"/>
  <c r="AH423" i="25" s="1"/>
  <c r="AI423" i="25" s="1"/>
  <c r="AL423" i="25" s="1"/>
  <c r="G2711" i="54" s="1"/>
  <c r="AG1171" i="25"/>
  <c r="AH1171" i="25" s="1"/>
  <c r="AI1171" i="25" s="1"/>
  <c r="AL1171" i="25" s="1"/>
  <c r="G92" i="54" s="1"/>
  <c r="AG1041" i="25"/>
  <c r="AH1041" i="25" s="1"/>
  <c r="AI1041" i="25" s="1"/>
  <c r="AL1041" i="25" s="1"/>
  <c r="G1787" i="54" s="1"/>
  <c r="O1787" i="54" l="1"/>
  <c r="O581" i="54"/>
  <c r="O1198" i="54"/>
  <c r="O2844" i="54"/>
  <c r="O2472" i="54"/>
  <c r="O2231" i="54"/>
  <c r="O447" i="54"/>
  <c r="O3195" i="54"/>
  <c r="O2225" i="54"/>
  <c r="O380" i="54"/>
  <c r="O3273" i="54"/>
  <c r="O2883" i="54"/>
  <c r="O2956" i="54"/>
  <c r="O2228" i="54"/>
  <c r="O2838" i="54"/>
  <c r="O1846" i="54"/>
  <c r="O127" i="54"/>
  <c r="O3084" i="54"/>
  <c r="O2904" i="54"/>
  <c r="O2667" i="54"/>
  <c r="O1062" i="54"/>
  <c r="O2829" i="54"/>
  <c r="O897" i="54"/>
  <c r="O1964" i="54"/>
  <c r="O2923" i="54"/>
  <c r="O861" i="54"/>
  <c r="O661" i="54"/>
  <c r="O877" i="54"/>
  <c r="O892" i="54"/>
  <c r="O1823" i="54"/>
  <c r="O2738" i="54"/>
  <c r="O1119" i="54"/>
  <c r="O2035" i="54"/>
  <c r="O1108" i="54"/>
  <c r="O1559" i="54"/>
  <c r="O2055" i="54"/>
  <c r="O2044" i="54"/>
  <c r="O860" i="54"/>
  <c r="O957" i="54"/>
  <c r="O3141" i="54"/>
  <c r="O1999" i="54"/>
  <c r="O1539" i="54"/>
  <c r="O501" i="54"/>
  <c r="O1805" i="54"/>
  <c r="O128" i="54"/>
  <c r="O2533" i="54"/>
  <c r="O1575" i="54"/>
  <c r="O1777" i="54"/>
  <c r="O312" i="54"/>
  <c r="O751" i="54"/>
  <c r="O2853" i="54"/>
  <c r="O2437" i="54"/>
  <c r="O1957" i="54"/>
  <c r="O225" i="54"/>
  <c r="O2519" i="54"/>
  <c r="O1747" i="54"/>
  <c r="O1553" i="54"/>
  <c r="O418" i="54"/>
  <c r="O69" i="54"/>
  <c r="O647" i="54"/>
  <c r="O686" i="54"/>
  <c r="O2422" i="54"/>
  <c r="O1067" i="54"/>
  <c r="O1438" i="54"/>
  <c r="O280" i="54"/>
  <c r="O196" i="54"/>
  <c r="O1792" i="54"/>
  <c r="O3301" i="54"/>
  <c r="O2255" i="54"/>
  <c r="O1657" i="54"/>
  <c r="O2843" i="54"/>
  <c r="O2774" i="54"/>
  <c r="O1255" i="54"/>
  <c r="O1830" i="54"/>
  <c r="O49" i="54"/>
  <c r="O1490" i="54"/>
  <c r="O1801" i="54"/>
  <c r="O1585" i="54"/>
  <c r="O568" i="54"/>
  <c r="O1739" i="54"/>
  <c r="O1983" i="54"/>
  <c r="O2712" i="54"/>
  <c r="O3033" i="54"/>
  <c r="O610" i="54"/>
  <c r="O211" i="54"/>
  <c r="O2665" i="54"/>
  <c r="O2349" i="54"/>
  <c r="O1970" i="54"/>
  <c r="O1324" i="54"/>
  <c r="O3181" i="54"/>
  <c r="O886" i="54"/>
  <c r="O2702" i="54"/>
  <c r="O1674" i="54"/>
  <c r="O205" i="54"/>
  <c r="O1662" i="54"/>
  <c r="O1135" i="54"/>
  <c r="O562" i="54"/>
  <c r="O1137" i="54"/>
  <c r="O2736" i="54"/>
  <c r="O1457" i="54"/>
  <c r="O1798" i="54"/>
  <c r="O1494" i="54"/>
  <c r="O2891" i="54"/>
  <c r="O1274" i="54"/>
  <c r="O567" i="54"/>
  <c r="O2358" i="54"/>
  <c r="O1488" i="54"/>
  <c r="O1649" i="54"/>
  <c r="O2039" i="54"/>
  <c r="O2146" i="54"/>
  <c r="O1170" i="54"/>
  <c r="O2109" i="54"/>
  <c r="O3220" i="54"/>
  <c r="O586" i="54"/>
  <c r="O2197" i="54"/>
  <c r="O1060" i="54"/>
  <c r="O1614" i="54"/>
  <c r="O1316" i="54"/>
  <c r="O928" i="54"/>
  <c r="O1145" i="54"/>
  <c r="O987" i="54"/>
  <c r="O1174" i="54"/>
  <c r="O1815" i="54"/>
  <c r="O254" i="54"/>
  <c r="O505" i="54"/>
  <c r="O1450" i="54"/>
  <c r="O1733" i="54"/>
  <c r="O1749" i="54"/>
  <c r="O22" i="54"/>
  <c r="O2118" i="54"/>
  <c r="O2898" i="54"/>
  <c r="O2901" i="54"/>
  <c r="O1997" i="54"/>
  <c r="O2136" i="54"/>
  <c r="O2492" i="54"/>
  <c r="O1900" i="54"/>
  <c r="O2431" i="54"/>
  <c r="O1616" i="54"/>
  <c r="O2814" i="54"/>
  <c r="O122" i="54"/>
  <c r="O374" i="54"/>
  <c r="O3058" i="54"/>
  <c r="O1612" i="54"/>
  <c r="O176" i="54"/>
  <c r="O408" i="54"/>
  <c r="O748" i="54"/>
  <c r="O2095" i="54"/>
  <c r="O1535" i="54"/>
  <c r="O2706" i="54"/>
  <c r="O2271" i="54"/>
  <c r="O2757" i="54"/>
  <c r="O306" i="54"/>
  <c r="O2238" i="54"/>
  <c r="O2671" i="54"/>
  <c r="O1022" i="54"/>
  <c r="O1832" i="54"/>
  <c r="O3093" i="54"/>
  <c r="O157" i="54"/>
  <c r="O2191" i="54"/>
  <c r="O400" i="54"/>
  <c r="O2157" i="54"/>
  <c r="O1862" i="54"/>
  <c r="O274" i="54"/>
  <c r="O812" i="54"/>
  <c r="O212" i="54"/>
  <c r="O241" i="54"/>
  <c r="O2731" i="54"/>
  <c r="O3076" i="54"/>
  <c r="O1327" i="54"/>
  <c r="O1940" i="54"/>
  <c r="O1510" i="54"/>
  <c r="O1765" i="54"/>
  <c r="O3075" i="54"/>
  <c r="O2149" i="54"/>
  <c r="O24" i="54"/>
  <c r="O1077" i="54"/>
  <c r="O2322" i="54"/>
  <c r="O3190" i="54"/>
  <c r="O3125" i="54"/>
  <c r="O2578" i="54"/>
  <c r="O2682" i="54"/>
  <c r="O2073" i="54"/>
  <c r="O1283" i="54"/>
  <c r="O2368" i="54"/>
  <c r="O597" i="54"/>
  <c r="O1246" i="54"/>
  <c r="O1038" i="54"/>
  <c r="O258" i="54"/>
  <c r="O348" i="54"/>
  <c r="O2721" i="54"/>
  <c r="O1157" i="54"/>
  <c r="O445" i="54"/>
  <c r="O932" i="54"/>
  <c r="O2526" i="54"/>
  <c r="O1812" i="54"/>
  <c r="O1745" i="54"/>
  <c r="O595" i="54"/>
  <c r="O133" i="54"/>
  <c r="O533" i="54"/>
  <c r="O1163" i="54"/>
  <c r="O1415" i="54"/>
  <c r="O964" i="54"/>
  <c r="O339" i="54"/>
  <c r="O2401" i="54"/>
  <c r="O2153" i="54"/>
  <c r="O2433" i="54"/>
  <c r="O2177" i="54"/>
  <c r="O1503" i="54"/>
  <c r="O2881" i="54"/>
  <c r="O617" i="54"/>
  <c r="O2000" i="54"/>
  <c r="O108" i="54"/>
  <c r="O1524" i="54"/>
  <c r="O2582" i="54"/>
  <c r="O1282" i="54"/>
  <c r="O1993" i="54"/>
  <c r="O2905" i="54"/>
  <c r="O1139" i="54"/>
  <c r="O1399" i="54"/>
  <c r="O823" i="54"/>
  <c r="O1489" i="54"/>
  <c r="O2261" i="54"/>
  <c r="O1648" i="54"/>
  <c r="O1412" i="54"/>
  <c r="O139" i="54"/>
  <c r="O1659" i="54"/>
  <c r="O1702" i="54"/>
  <c r="O1618" i="54"/>
  <c r="O3302" i="54"/>
  <c r="O1380" i="54"/>
  <c r="O869" i="54"/>
  <c r="O588" i="54"/>
  <c r="O2425" i="54"/>
  <c r="O1605" i="54"/>
  <c r="O1965" i="54"/>
  <c r="O71" i="54"/>
  <c r="O1789" i="54"/>
  <c r="O1693" i="54"/>
  <c r="O3014" i="54"/>
  <c r="O643" i="54"/>
  <c r="O2525" i="54"/>
  <c r="O901" i="54"/>
  <c r="O1011" i="54"/>
  <c r="O662" i="54"/>
  <c r="O101" i="54"/>
  <c r="O1024" i="54"/>
  <c r="O1180" i="54"/>
  <c r="O1528" i="54"/>
  <c r="O2215" i="54"/>
  <c r="O2243" i="54"/>
  <c r="O840" i="54"/>
  <c r="O774" i="54"/>
  <c r="O1080" i="54"/>
  <c r="O2080" i="54"/>
  <c r="O1644" i="54"/>
  <c r="O1847" i="54"/>
  <c r="O985" i="54"/>
  <c r="O960" i="54"/>
  <c r="O1290" i="54"/>
  <c r="O372" i="54"/>
  <c r="O2679" i="54"/>
  <c r="O842" i="54"/>
  <c r="O1005" i="54"/>
  <c r="O397" i="54"/>
  <c r="O988" i="54"/>
  <c r="O3188" i="54"/>
  <c r="O740" i="54"/>
  <c r="O992" i="54"/>
  <c r="O3228" i="54"/>
  <c r="O855" i="54"/>
  <c r="O107" i="54"/>
  <c r="O32" i="54"/>
  <c r="O37" i="54"/>
  <c r="O959" i="54"/>
  <c r="O137" i="54"/>
  <c r="O999" i="54"/>
  <c r="O789" i="54"/>
  <c r="O1590" i="54"/>
  <c r="O638" i="54"/>
  <c r="O560" i="54"/>
  <c r="O1507" i="54"/>
  <c r="O464" i="54"/>
  <c r="O923" i="54"/>
  <c r="O658" i="54"/>
  <c r="O705" i="54"/>
  <c r="O2644" i="54"/>
  <c r="O867" i="54"/>
  <c r="O77" i="54"/>
  <c r="O849" i="54"/>
  <c r="O682" i="54"/>
  <c r="O1141" i="54"/>
  <c r="O743" i="54"/>
  <c r="O502" i="54"/>
  <c r="O977" i="54"/>
  <c r="O455" i="54"/>
  <c r="O1548" i="54"/>
  <c r="O589" i="54"/>
  <c r="O2132" i="54"/>
  <c r="O1562" i="54"/>
  <c r="O1641" i="54"/>
  <c r="O249" i="54"/>
  <c r="O100" i="54"/>
  <c r="O352" i="54"/>
  <c r="O355" i="54"/>
  <c r="O319" i="54"/>
  <c r="O1472" i="54"/>
  <c r="O1120" i="54"/>
  <c r="O2449" i="54"/>
  <c r="O194" i="54"/>
  <c r="O899" i="54"/>
  <c r="O559" i="54"/>
  <c r="O920" i="54"/>
  <c r="O614" i="54"/>
  <c r="O257" i="54"/>
  <c r="O579" i="54"/>
  <c r="O1143" i="54"/>
  <c r="O472" i="54"/>
  <c r="O627" i="54"/>
  <c r="O55" i="54"/>
  <c r="O11" i="54"/>
  <c r="O3303" i="54"/>
  <c r="O1003" i="54"/>
  <c r="O1028" i="54"/>
  <c r="O130" i="54"/>
  <c r="O582" i="54"/>
  <c r="O1461" i="54"/>
  <c r="O152" i="54"/>
  <c r="O1927" i="54"/>
  <c r="O2408" i="54"/>
  <c r="O1027" i="54"/>
  <c r="O750" i="54"/>
  <c r="O620" i="54"/>
  <c r="O1763" i="54"/>
  <c r="O428" i="54"/>
  <c r="O67" i="54"/>
  <c r="O298" i="54"/>
  <c r="O224" i="54"/>
  <c r="O3334" i="54"/>
  <c r="O2797" i="54"/>
  <c r="O1138" i="54"/>
  <c r="O3135" i="54"/>
  <c r="O29" i="54"/>
  <c r="O1599" i="54"/>
  <c r="O711" i="54"/>
  <c r="O119" i="54"/>
  <c r="O1683" i="54"/>
  <c r="O171" i="54"/>
  <c r="O859" i="54"/>
  <c r="O2920" i="54"/>
  <c r="O736" i="54"/>
  <c r="O1499" i="54"/>
  <c r="O591" i="54"/>
  <c r="O1948" i="54"/>
  <c r="O2072" i="54"/>
  <c r="O2275" i="54"/>
  <c r="O2418" i="54"/>
  <c r="O2549" i="54"/>
  <c r="O2763" i="54"/>
  <c r="O1429" i="54"/>
  <c r="O1221" i="54"/>
  <c r="O376" i="54"/>
  <c r="O698" i="54"/>
  <c r="O1604" i="54"/>
  <c r="O154" i="54"/>
  <c r="O2148" i="54"/>
  <c r="O19" i="54"/>
  <c r="O281" i="54"/>
  <c r="O2663" i="54"/>
  <c r="O3218" i="54"/>
  <c r="O1885" i="54"/>
  <c r="O2979" i="54"/>
  <c r="O2752" i="54"/>
  <c r="O2484" i="54"/>
  <c r="O3012" i="54"/>
  <c r="O2827" i="54"/>
  <c r="O3094" i="54"/>
  <c r="O289" i="54"/>
  <c r="O616" i="54"/>
  <c r="O297" i="54"/>
  <c r="O1328" i="54"/>
  <c r="O688" i="54"/>
  <c r="O1545" i="54"/>
  <c r="O262" i="54"/>
  <c r="O3120" i="54"/>
  <c r="O493" i="54"/>
  <c r="O1754" i="54"/>
  <c r="O1015" i="54"/>
  <c r="O2610" i="54"/>
  <c r="O271" i="54"/>
  <c r="O3104" i="54"/>
  <c r="O2806" i="54"/>
  <c r="O2458" i="54"/>
  <c r="O722" i="54"/>
  <c r="O2113" i="54"/>
  <c r="O2367" i="54"/>
  <c r="O2802" i="54"/>
  <c r="O3304" i="54"/>
  <c r="O3187" i="54"/>
  <c r="O74" i="54"/>
  <c r="O2369" i="54"/>
  <c r="O1008" i="54"/>
  <c r="O3110" i="54"/>
  <c r="O741" i="54"/>
  <c r="O673" i="54"/>
  <c r="O503" i="54"/>
  <c r="O2396" i="54"/>
  <c r="O2724" i="54"/>
  <c r="O554" i="54"/>
  <c r="O31" i="54"/>
  <c r="O914" i="54"/>
  <c r="O2530" i="54"/>
  <c r="O167" i="54"/>
  <c r="O475" i="54"/>
  <c r="O2471" i="54"/>
  <c r="O1619" i="54"/>
  <c r="O2235" i="54"/>
  <c r="O2910" i="54"/>
  <c r="O1247" i="54"/>
  <c r="O2967" i="54"/>
  <c r="O417" i="54"/>
  <c r="O2251" i="54"/>
  <c r="O781" i="54"/>
  <c r="O2293" i="54"/>
  <c r="O3225" i="54"/>
  <c r="O626" i="54"/>
  <c r="O18" i="54"/>
  <c r="O1673" i="54"/>
  <c r="O2687" i="54"/>
  <c r="O3117" i="54"/>
  <c r="O2058" i="54"/>
  <c r="O2329" i="54"/>
  <c r="O2192" i="54"/>
  <c r="O2929" i="54"/>
  <c r="O2126" i="54"/>
  <c r="O3260" i="54"/>
  <c r="O2932" i="54"/>
  <c r="O2156" i="54"/>
  <c r="O3044" i="54"/>
  <c r="O2707" i="54"/>
  <c r="O746" i="54"/>
  <c r="O1845" i="54"/>
  <c r="O3028" i="54"/>
  <c r="O2841" i="54"/>
  <c r="O2933" i="54"/>
  <c r="O2411" i="54"/>
  <c r="O2889" i="54"/>
  <c r="O2119" i="54"/>
  <c r="O3126" i="54"/>
  <c r="O1814" i="54"/>
  <c r="O2611" i="54"/>
  <c r="O945" i="54"/>
  <c r="O2900" i="54"/>
  <c r="O324" i="54"/>
  <c r="O759" i="54"/>
  <c r="O35" i="54"/>
  <c r="O1650" i="54"/>
  <c r="O2462" i="54"/>
  <c r="O3113" i="54"/>
  <c r="O2652" i="54"/>
  <c r="O2428" i="54"/>
  <c r="O3322" i="54"/>
  <c r="O3059" i="54"/>
  <c r="O2678" i="54"/>
  <c r="O1726" i="54"/>
  <c r="O2308" i="54"/>
  <c r="O2873" i="54"/>
  <c r="O2886" i="54"/>
  <c r="O3205" i="54"/>
  <c r="O2919" i="54"/>
  <c r="O2294" i="54"/>
  <c r="O3198" i="54"/>
  <c r="O929" i="54"/>
  <c r="O1631" i="54"/>
  <c r="O3138" i="54"/>
  <c r="O3165" i="54"/>
  <c r="O3046" i="54"/>
  <c r="O2282" i="54"/>
  <c r="O2106" i="54"/>
  <c r="O2813" i="54"/>
  <c r="O2782" i="54"/>
  <c r="O3281" i="54"/>
  <c r="O3246" i="54"/>
  <c r="O2906" i="54"/>
  <c r="O2998" i="54"/>
  <c r="O2208" i="54"/>
  <c r="O1527" i="54"/>
  <c r="O3091" i="54"/>
  <c r="O1302" i="54"/>
  <c r="O343" i="54"/>
  <c r="O1807" i="54"/>
  <c r="O1482" i="54"/>
  <c r="O1032" i="54"/>
  <c r="O2715" i="54"/>
  <c r="O1955" i="54"/>
  <c r="O1899" i="54"/>
  <c r="O3130" i="54"/>
  <c r="O2916" i="54"/>
  <c r="O2185" i="54"/>
  <c r="O2345" i="54"/>
  <c r="O534" i="54"/>
  <c r="O2628" i="54"/>
  <c r="O2985" i="54"/>
  <c r="O2300" i="54"/>
  <c r="O719" i="54"/>
  <c r="O3145" i="54"/>
  <c r="O2821" i="54"/>
  <c r="O3224" i="54"/>
  <c r="O2049" i="54"/>
  <c r="O1603" i="54"/>
  <c r="O1908" i="54"/>
  <c r="O2986" i="54"/>
  <c r="O2363" i="54"/>
  <c r="O1583" i="54"/>
  <c r="O2015" i="54"/>
  <c r="O1735" i="54"/>
  <c r="O1819" i="54"/>
  <c r="O105" i="54"/>
  <c r="O2951" i="54"/>
  <c r="O301" i="54"/>
  <c r="O38" i="54"/>
  <c r="O2636" i="54"/>
  <c r="O2590" i="54"/>
  <c r="O2310" i="54"/>
  <c r="O3193" i="54"/>
  <c r="O2502" i="54"/>
  <c r="O2870" i="54"/>
  <c r="O3048" i="54"/>
  <c r="O2778" i="54"/>
  <c r="O3298" i="54"/>
  <c r="O1547" i="54"/>
  <c r="O1952" i="54"/>
  <c r="O668" i="54"/>
  <c r="O1868" i="54"/>
  <c r="O25" i="54"/>
  <c r="O1389" i="54"/>
  <c r="O1834" i="54"/>
  <c r="O1275" i="54"/>
  <c r="O3003" i="54"/>
  <c r="O2465" i="54"/>
  <c r="O2753" i="54"/>
  <c r="O514" i="54"/>
  <c r="O2198" i="54"/>
  <c r="O2018" i="54"/>
  <c r="O2183" i="54"/>
  <c r="O727" i="54"/>
  <c r="O2394" i="54"/>
  <c r="O1017" i="54"/>
  <c r="O2270" i="54"/>
  <c r="O1404" i="54"/>
  <c r="O2591" i="54"/>
  <c r="O2826" i="54"/>
  <c r="O1519" i="54"/>
  <c r="O1303" i="54"/>
  <c r="O3316" i="54"/>
  <c r="O3036" i="54"/>
  <c r="O2937" i="54"/>
  <c r="O2674" i="54"/>
  <c r="O1688" i="54"/>
  <c r="O732" i="54"/>
  <c r="O1678" i="54"/>
  <c r="O3047" i="54"/>
  <c r="O3103" i="54"/>
  <c r="O1944" i="54"/>
  <c r="O1624" i="54"/>
  <c r="O2959" i="54"/>
  <c r="O2441" i="54"/>
  <c r="O2624" i="54"/>
  <c r="O894" i="54"/>
  <c r="O1049" i="54"/>
  <c r="O1509" i="54"/>
  <c r="O2047" i="54"/>
  <c r="O1865" i="54"/>
  <c r="O2694" i="54"/>
  <c r="O2218" i="54"/>
  <c r="O2737" i="54"/>
  <c r="O1769" i="54"/>
  <c r="O3274" i="54"/>
  <c r="O956" i="54"/>
  <c r="O3081" i="54"/>
  <c r="O2912" i="54"/>
  <c r="O1670" i="54"/>
  <c r="O2740" i="54"/>
  <c r="O2550" i="54"/>
  <c r="O2306" i="54"/>
  <c r="O2760" i="54"/>
  <c r="O3023" i="54"/>
  <c r="O896" i="54"/>
  <c r="O2513" i="54"/>
  <c r="O2223" i="54"/>
  <c r="O2477" i="54"/>
  <c r="O1698" i="54"/>
  <c r="O2884" i="54"/>
  <c r="O2867" i="54"/>
  <c r="O2895" i="54"/>
  <c r="O3240" i="54"/>
  <c r="O1188" i="54"/>
  <c r="O424" i="54"/>
  <c r="O1811" i="54"/>
  <c r="O2020" i="54"/>
  <c r="O2887" i="54"/>
  <c r="O2762" i="54"/>
  <c r="O1984" i="54"/>
  <c r="O2617" i="54"/>
  <c r="O2921" i="54"/>
  <c r="O2003" i="54"/>
  <c r="O3045" i="54"/>
  <c r="O1225" i="54"/>
  <c r="O2452" i="54"/>
  <c r="O1197" i="54"/>
  <c r="O2888" i="54"/>
  <c r="O1810" i="54"/>
  <c r="O1849" i="54"/>
  <c r="O45" i="54"/>
  <c r="O2645" i="54"/>
  <c r="O3232" i="54"/>
  <c r="O2861" i="54"/>
  <c r="O2141" i="54"/>
  <c r="O1451" i="54"/>
  <c r="O2514" i="54"/>
  <c r="O1642" i="54"/>
  <c r="O1541" i="54"/>
  <c r="O1383" i="54"/>
  <c r="O2481" i="54"/>
  <c r="O2798" i="54"/>
  <c r="O2614" i="54"/>
  <c r="O2528" i="54"/>
  <c r="O3029" i="54"/>
  <c r="O2567" i="54"/>
  <c r="O2805" i="54"/>
  <c r="O1222" i="54"/>
  <c r="O2432" i="54"/>
  <c r="O1340" i="54"/>
  <c r="O2037" i="54"/>
  <c r="O2053" i="54"/>
  <c r="O2828" i="54"/>
  <c r="O2122" i="54"/>
  <c r="O2380" i="54"/>
  <c r="O3283" i="54"/>
  <c r="O3172" i="54"/>
  <c r="O2463" i="54"/>
  <c r="O2812" i="54"/>
  <c r="O2830" i="54"/>
  <c r="O1770" i="54"/>
  <c r="O168" i="54"/>
  <c r="O3095" i="54"/>
  <c r="O1887" i="54"/>
  <c r="O2863" i="54"/>
  <c r="O2942" i="54"/>
  <c r="O1632" i="54"/>
  <c r="O1915" i="54"/>
  <c r="O1128" i="54"/>
  <c r="O1465" i="54"/>
  <c r="O2811" i="54"/>
  <c r="O488" i="54"/>
  <c r="O2556" i="54"/>
  <c r="O1839" i="54"/>
  <c r="O2023" i="54"/>
  <c r="O1897" i="54"/>
  <c r="O3215" i="54"/>
  <c r="O1177" i="54"/>
  <c r="O1913" i="54"/>
  <c r="O148" i="54"/>
  <c r="O1580" i="54"/>
  <c r="O2858" i="54"/>
  <c r="O1888" i="54"/>
  <c r="O42" i="54"/>
  <c r="O33" i="54"/>
  <c r="O1269" i="54"/>
  <c r="O2096" i="54"/>
  <c r="O2327" i="54"/>
  <c r="O2012" i="54"/>
  <c r="O2088" i="54"/>
  <c r="O2339" i="54"/>
  <c r="O143" i="54"/>
  <c r="O3275" i="54"/>
  <c r="O1725" i="54"/>
  <c r="O511" i="54"/>
  <c r="O1306" i="54"/>
  <c r="O2272" i="54"/>
  <c r="O1476" i="54"/>
  <c r="O2922" i="54"/>
  <c r="O2566" i="54"/>
  <c r="O384" i="54"/>
  <c r="O515" i="54"/>
  <c r="O118" i="54"/>
  <c r="O895" i="54"/>
  <c r="O3243" i="54"/>
  <c r="O2479" i="54"/>
  <c r="O2221" i="54"/>
  <c r="O2386" i="54"/>
  <c r="O678" i="54"/>
  <c r="O2954" i="54"/>
  <c r="O1189" i="54"/>
  <c r="O1153" i="54"/>
  <c r="O2783" i="54"/>
  <c r="O1664" i="54"/>
  <c r="O943" i="54"/>
  <c r="O420" i="54"/>
  <c r="O170" i="54"/>
  <c r="O2540" i="54"/>
  <c r="O325" i="54"/>
  <c r="O279" i="54"/>
  <c r="O2454" i="54"/>
  <c r="O1401" i="54"/>
  <c r="O1682" i="54"/>
  <c r="O2970" i="54"/>
  <c r="O980" i="54"/>
  <c r="O3139" i="54"/>
  <c r="O1332" i="54"/>
  <c r="O618" i="54"/>
  <c r="O2444" i="54"/>
  <c r="O3157" i="54"/>
  <c r="O1150" i="54"/>
  <c r="O1207" i="54"/>
  <c r="O1584" i="54"/>
  <c r="O3186" i="54"/>
  <c r="O2387" i="54"/>
  <c r="O1078" i="54"/>
  <c r="O1071" i="54"/>
  <c r="O1459" i="54"/>
  <c r="O707" i="54"/>
  <c r="O1326" i="54"/>
  <c r="O922" i="54"/>
  <c r="O2768" i="54"/>
  <c r="O1946" i="54"/>
  <c r="O1287" i="54"/>
  <c r="O175" i="54"/>
  <c r="O223" i="54"/>
  <c r="O530" i="54"/>
  <c r="O615" i="54"/>
  <c r="O1068" i="54"/>
  <c r="O829" i="54"/>
  <c r="O2036" i="54"/>
  <c r="O28" i="54"/>
  <c r="O2207" i="54"/>
  <c r="O13" i="54"/>
  <c r="O966" i="54"/>
  <c r="O1362" i="54"/>
  <c r="O1070" i="54"/>
  <c r="O1131" i="54"/>
  <c r="O1660" i="54"/>
  <c r="O292" i="54"/>
  <c r="O1035" i="54"/>
  <c r="O950" i="54"/>
  <c r="O1239" i="54"/>
  <c r="O794" i="54"/>
  <c r="O456" i="54"/>
  <c r="O233" i="54"/>
  <c r="O1029" i="54"/>
  <c r="O1235" i="54"/>
  <c r="O435" i="54"/>
  <c r="O1742" i="54"/>
  <c r="O1132" i="54"/>
  <c r="O26" i="54"/>
  <c r="O1271" i="54"/>
  <c r="O3040" i="54"/>
  <c r="O2229" i="54"/>
  <c r="O188" i="54"/>
  <c r="O62" i="54"/>
  <c r="O805" i="54"/>
  <c r="O3211" i="54"/>
  <c r="O1208" i="54"/>
  <c r="O1544" i="54"/>
  <c r="O947" i="54"/>
  <c r="O138" i="54"/>
  <c r="O3254" i="54"/>
  <c r="O570" i="54"/>
  <c r="O3154" i="54"/>
  <c r="O2744" i="54"/>
  <c r="O737" i="54"/>
  <c r="O1093" i="54"/>
  <c r="O958" i="54"/>
  <c r="O494" i="54"/>
  <c r="O862" i="54"/>
  <c r="O1020" i="54"/>
  <c r="O85" i="54"/>
  <c r="O337" i="54"/>
  <c r="O1773" i="54"/>
  <c r="O129" i="54"/>
  <c r="O177" i="54"/>
  <c r="O479" i="54"/>
  <c r="O3114" i="54"/>
  <c r="O3202" i="54"/>
  <c r="O701" i="54"/>
  <c r="O2296" i="54"/>
  <c r="O848" i="54"/>
  <c r="O78" i="54"/>
  <c r="O48" i="54"/>
  <c r="O937" i="54"/>
  <c r="O2903" i="54"/>
  <c r="O810" i="54"/>
  <c r="O2683" i="54"/>
  <c r="O919" i="54"/>
  <c r="O12" i="54"/>
  <c r="O3011" i="54"/>
  <c r="O3219" i="54"/>
  <c r="O965" i="54"/>
  <c r="O1905" i="54"/>
  <c r="O116" i="54"/>
  <c r="O2750" i="54"/>
  <c r="O469" i="54"/>
  <c r="O3216" i="54"/>
  <c r="O876" i="54"/>
  <c r="O1610" i="54"/>
  <c r="O1190" i="54"/>
  <c r="O2404" i="54"/>
  <c r="O800" i="54"/>
  <c r="O2866" i="54"/>
  <c r="O680" i="54"/>
  <c r="O3041" i="54"/>
  <c r="O2442" i="54"/>
  <c r="O3098" i="54"/>
  <c r="O180" i="54"/>
  <c r="O1932" i="54"/>
  <c r="O888" i="54"/>
  <c r="O2943" i="54"/>
  <c r="O3052" i="54"/>
  <c r="O1439" i="54"/>
  <c r="O1816" i="54"/>
  <c r="O2699" i="54"/>
  <c r="O2560" i="54"/>
  <c r="O1258" i="54"/>
  <c r="O1920" i="54"/>
  <c r="O2785" i="54"/>
  <c r="O2013" i="54"/>
  <c r="O2612" i="54"/>
  <c r="O2298" i="54"/>
  <c r="O1783" i="54"/>
  <c r="O92" i="54"/>
  <c r="O268" i="54"/>
  <c r="O328" i="54"/>
  <c r="O3146" i="54"/>
  <c r="O1096" i="54"/>
  <c r="O602" i="54"/>
  <c r="O213" i="54"/>
  <c r="O2108" i="54"/>
  <c r="O2114" i="54"/>
  <c r="O2510" i="54"/>
  <c r="O432" i="54"/>
  <c r="O752" i="54"/>
  <c r="O3271" i="54"/>
  <c r="O3309" i="54"/>
  <c r="O1517" i="54"/>
  <c r="O2996" i="54"/>
  <c r="O2331" i="54"/>
  <c r="O2975" i="54"/>
  <c r="O508" i="54"/>
  <c r="O1774" i="54"/>
  <c r="O2641" i="54"/>
  <c r="O411" i="54"/>
  <c r="O1444" i="54"/>
  <c r="O699" i="54"/>
  <c r="O457" i="54"/>
  <c r="O2299" i="54"/>
  <c r="O294" i="54"/>
  <c r="O2137" i="54"/>
  <c r="O2987" i="54"/>
  <c r="O2279" i="54"/>
  <c r="O1843" i="54"/>
  <c r="O553" i="54"/>
  <c r="O2459" i="54"/>
  <c r="O317" i="54"/>
  <c r="O1555" i="54"/>
  <c r="O1828" i="54"/>
  <c r="O2199" i="54"/>
  <c r="O1125" i="54"/>
  <c r="O3199" i="54"/>
  <c r="O1727" i="54"/>
  <c r="O263" i="54"/>
  <c r="O1156" i="54"/>
  <c r="O1651" i="54"/>
  <c r="O951" i="54"/>
  <c r="O3143" i="54"/>
  <c r="O917" i="54"/>
  <c r="O1861" i="54"/>
  <c r="O3049" i="54"/>
  <c r="O1124" i="54"/>
  <c r="O1864" i="54"/>
  <c r="O1323" i="54"/>
  <c r="O1530" i="54"/>
  <c r="O1611" i="54"/>
  <c r="O3276" i="54"/>
  <c r="O2638" i="54"/>
  <c r="O104" i="54"/>
  <c r="O1515" i="54"/>
  <c r="O2415" i="54"/>
  <c r="O65" i="54"/>
  <c r="O253" i="54"/>
  <c r="O2475" i="54"/>
  <c r="O1215" i="54"/>
  <c r="O434" i="54"/>
  <c r="O2421" i="54"/>
  <c r="O512" i="54"/>
  <c r="O155" i="54"/>
  <c r="O644" i="54"/>
  <c r="O2668" i="54"/>
  <c r="O2478" i="54"/>
  <c r="O395" i="54"/>
  <c r="O82" i="54"/>
  <c r="O1837" i="54"/>
  <c r="O3320" i="54"/>
  <c r="O1577" i="54"/>
  <c r="O2885" i="54"/>
  <c r="O3272" i="54"/>
  <c r="O1044" i="54"/>
  <c r="O366" i="54"/>
  <c r="O1514" i="54"/>
  <c r="O1556" i="54"/>
  <c r="O87" i="54"/>
  <c r="O2274" i="54"/>
  <c r="O490" i="54"/>
  <c r="O498" i="54"/>
  <c r="O1317" i="54"/>
  <c r="O1267" i="54"/>
  <c r="O925" i="54"/>
  <c r="O2664" i="54"/>
  <c r="O2822" i="54"/>
  <c r="O2135" i="54"/>
  <c r="O1971" i="54"/>
  <c r="O2008" i="54"/>
  <c r="O459" i="54"/>
  <c r="O2545" i="54"/>
  <c r="O3134" i="54"/>
  <c r="O2193" i="54"/>
  <c r="O2355" i="54"/>
  <c r="O321" i="54"/>
  <c r="O1042" i="54"/>
  <c r="O1393" i="54"/>
  <c r="O2375" i="54"/>
  <c r="O3070" i="54"/>
  <c r="O197" i="54"/>
  <c r="O2780" i="54"/>
  <c r="O1549" i="54"/>
  <c r="O1097" i="54"/>
  <c r="O56" i="54"/>
  <c r="O2107" i="54"/>
  <c r="O20" i="54"/>
  <c r="O3208" i="54"/>
  <c r="O3158" i="54"/>
  <c r="O2554" i="54"/>
  <c r="O696" i="54"/>
  <c r="O3234" i="54"/>
  <c r="O1653" i="54"/>
  <c r="O2713" i="54"/>
  <c r="O2166" i="54"/>
  <c r="O2427" i="54"/>
  <c r="O1974" i="54"/>
  <c r="O1122" i="54"/>
  <c r="O1595" i="54"/>
  <c r="O3163" i="54"/>
  <c r="O1073" i="54"/>
  <c r="O1546" i="54"/>
  <c r="O2123" i="54"/>
  <c r="O883" i="54"/>
  <c r="O1538" i="54"/>
  <c r="O3066" i="54"/>
  <c r="O756" i="54"/>
  <c r="O1844" i="54"/>
  <c r="O1581" i="54"/>
  <c r="O1557" i="54"/>
  <c r="O2633" i="54"/>
  <c r="O683" i="54"/>
  <c r="O3332" i="54"/>
  <c r="O480" i="54"/>
  <c r="O2593" i="54"/>
  <c r="O1880" i="54"/>
  <c r="O245" i="54"/>
  <c r="O1994" i="54"/>
  <c r="O2485" i="54"/>
  <c r="O773" i="54"/>
  <c r="O2769" i="54"/>
  <c r="O2784" i="54"/>
  <c r="O1531" i="54"/>
  <c r="O438" i="54"/>
  <c r="O871" i="54"/>
  <c r="O1226" i="54"/>
  <c r="O833" i="54"/>
  <c r="O1411" i="54"/>
  <c r="O3328" i="54"/>
  <c r="O1923" i="54"/>
  <c r="O2800" i="54"/>
  <c r="O1468" i="54"/>
  <c r="O156" i="54"/>
  <c r="O2648" i="54"/>
  <c r="O891" i="54"/>
  <c r="O426" i="54"/>
  <c r="O911" i="54"/>
  <c r="O1522" i="54"/>
  <c r="O2373" i="54"/>
  <c r="O2325" i="54"/>
  <c r="O2562" i="54"/>
  <c r="O53" i="54"/>
  <c r="O545" i="54"/>
  <c r="O2586" i="54"/>
  <c r="O1152" i="54"/>
  <c r="O802" i="54"/>
  <c r="O386" i="54"/>
  <c r="O1506" i="54"/>
  <c r="O630" i="54"/>
  <c r="O2446" i="54"/>
  <c r="O2142" i="54"/>
  <c r="O1681" i="54"/>
  <c r="O2381" i="54"/>
  <c r="O1565" i="54"/>
  <c r="O1757" i="54"/>
  <c r="O3149" i="54"/>
  <c r="O1409" i="54"/>
  <c r="O403" i="54"/>
  <c r="O702" i="54"/>
  <c r="O3147" i="54"/>
  <c r="O1185" i="54"/>
  <c r="O1428" i="54"/>
  <c r="O1686" i="54"/>
  <c r="O1836" i="54"/>
  <c r="O1901" i="54"/>
  <c r="O577" i="54"/>
  <c r="O300" i="54"/>
  <c r="O1262" i="54"/>
  <c r="O506" i="54"/>
  <c r="O763" i="54"/>
  <c r="O2461" i="54"/>
  <c r="O955" i="54"/>
  <c r="O2974" i="54"/>
  <c r="O173" i="54"/>
  <c r="O793" i="54"/>
  <c r="O3194" i="54"/>
  <c r="O3252" i="54"/>
  <c r="O3264" i="54"/>
  <c r="O2165" i="54"/>
  <c r="O302" i="54"/>
  <c r="O2521" i="54"/>
  <c r="O830" i="54"/>
  <c r="O1764" i="54"/>
  <c r="O3116" i="54"/>
  <c r="O2856" i="54"/>
  <c r="O178" i="54"/>
  <c r="O265" i="54"/>
  <c r="O1552" i="54"/>
  <c r="O419" i="54"/>
  <c r="O1521" i="54"/>
  <c r="O2619" i="54"/>
  <c r="O248" i="54"/>
  <c r="O1228" i="54"/>
  <c r="O1853" i="54"/>
  <c r="O1480" i="54"/>
  <c r="O1206" i="54"/>
  <c r="O761" i="54"/>
  <c r="O1543" i="54"/>
  <c r="O758" i="54"/>
  <c r="O831" i="54"/>
  <c r="O2501" i="54"/>
  <c r="O1386" i="54"/>
  <c r="O2260" i="54"/>
  <c r="O1118" i="54"/>
  <c r="O2627" i="54"/>
  <c r="O1593" i="54"/>
  <c r="O3022" i="54"/>
  <c r="O1821" i="54"/>
  <c r="O2178" i="54"/>
  <c r="O1665" i="54"/>
  <c r="O2025" i="54"/>
  <c r="O700" i="54"/>
  <c r="O448" i="54"/>
  <c r="O2051" i="54"/>
  <c r="O1740" i="54"/>
  <c r="O190" i="54"/>
  <c r="O470" i="54"/>
  <c r="O994" i="54"/>
  <c r="O669" i="54"/>
  <c r="O1767" i="54"/>
  <c r="O41" i="54"/>
  <c r="O1167" i="54"/>
  <c r="O1142" i="54"/>
  <c r="O10" i="54"/>
  <c r="O299" i="54"/>
  <c r="O1373" i="54"/>
  <c r="O1561" i="54"/>
  <c r="O329" i="54"/>
  <c r="O659" i="54"/>
  <c r="O1492" i="54"/>
  <c r="O2551" i="54"/>
  <c r="O210" i="54"/>
  <c r="O782" i="54"/>
  <c r="O1112" i="54"/>
  <c r="O203" i="54"/>
  <c r="O675" i="54"/>
  <c r="O681" i="54"/>
  <c r="O653" i="54"/>
  <c r="O689" i="54"/>
  <c r="O2342" i="54"/>
  <c r="O2069" i="54"/>
  <c r="O1318" i="54"/>
  <c r="O2656" i="54"/>
  <c r="O1090" i="54"/>
  <c r="O596" i="54"/>
  <c r="O1694" i="54"/>
  <c r="O215" i="54"/>
  <c r="O239" i="54"/>
  <c r="O2131" i="54"/>
  <c r="O1066" i="54"/>
  <c r="O1706" i="54"/>
  <c r="O1442" i="54"/>
  <c r="O1107" i="54"/>
  <c r="O362" i="54"/>
  <c r="O1516" i="54"/>
  <c r="O1039" i="54"/>
  <c r="O404" i="54"/>
  <c r="O607" i="54"/>
  <c r="O2808" i="54"/>
  <c r="O1936" i="54"/>
  <c r="O753" i="54"/>
  <c r="O106" i="54"/>
  <c r="O1183" i="54"/>
  <c r="O260" i="54"/>
  <c r="O413" i="54"/>
  <c r="O1164" i="54"/>
  <c r="O109" i="54"/>
  <c r="O788" i="54"/>
  <c r="O1454" i="54"/>
  <c r="O1474" i="54"/>
  <c r="O485" i="54"/>
  <c r="O474" i="54"/>
  <c r="O1232" i="54"/>
  <c r="O893" i="54"/>
  <c r="O193" i="54"/>
  <c r="O1381" i="54"/>
  <c r="O251" i="54"/>
  <c r="O1050" i="54"/>
  <c r="O632" i="54"/>
  <c r="O1009" i="54"/>
  <c r="O819" i="54"/>
  <c r="O1280" i="54"/>
  <c r="O524" i="54"/>
  <c r="O2960" i="54"/>
  <c r="O1351" i="54"/>
  <c r="O185" i="54"/>
  <c r="O2093" i="54"/>
  <c r="O2066" i="54"/>
  <c r="O679" i="54"/>
  <c r="O2281" i="54"/>
  <c r="O982" i="54"/>
  <c r="O1081" i="54"/>
  <c r="O1975" i="54"/>
  <c r="O990" i="54"/>
  <c r="O497" i="54"/>
  <c r="O593" i="54"/>
  <c r="O2376" i="54"/>
  <c r="O1376" i="54"/>
  <c r="O1072" i="54"/>
  <c r="O1701" i="54"/>
  <c r="O974" i="54"/>
  <c r="O634" i="54"/>
  <c r="O163" i="54"/>
  <c r="O786" i="54"/>
  <c r="O1858" i="54"/>
  <c r="O2592" i="54"/>
  <c r="O3310" i="54"/>
  <c r="O1633" i="54"/>
  <c r="O1075" i="54"/>
  <c r="O993" i="54"/>
  <c r="O1091" i="54"/>
  <c r="O3148" i="54"/>
  <c r="O146" i="54"/>
  <c r="O295" i="54"/>
  <c r="O2043" i="54"/>
  <c r="O3329" i="54"/>
  <c r="O40" i="54"/>
  <c r="O2882" i="54"/>
  <c r="O361" i="54"/>
  <c r="O115" i="54"/>
  <c r="O522" i="54"/>
  <c r="O667" i="54"/>
  <c r="O1855" i="54"/>
  <c r="O3142" i="54"/>
  <c r="O113" i="54"/>
  <c r="O2672" i="54"/>
  <c r="O169" i="54"/>
  <c r="O656" i="54"/>
  <c r="O507" i="54"/>
  <c r="O645" i="54"/>
  <c r="O172" i="54"/>
  <c r="O590" i="54"/>
  <c r="O1800" i="54"/>
  <c r="O2154" i="54"/>
  <c r="O3222" i="54"/>
  <c r="O1217" i="54"/>
  <c r="O2915" i="54"/>
  <c r="O2972" i="54"/>
  <c r="O1214" i="54"/>
  <c r="O1425" i="54"/>
  <c r="O430" i="54"/>
  <c r="O2332" i="54"/>
  <c r="O636" i="54"/>
  <c r="O863" i="54"/>
  <c r="O1147" i="54"/>
  <c r="O2952" i="54"/>
  <c r="O1772" i="54"/>
  <c r="O1980" i="54"/>
  <c r="O1372" i="54"/>
  <c r="O91" i="54"/>
  <c r="O1572" i="54"/>
  <c r="O2565" i="54"/>
  <c r="O1500" i="54"/>
  <c r="O962" i="54"/>
  <c r="O1154" i="54"/>
  <c r="O3191" i="54"/>
  <c r="O206" i="54"/>
  <c r="O1497" i="54"/>
  <c r="O1639" i="54"/>
  <c r="O1423" i="54"/>
  <c r="O2697" i="54"/>
  <c r="O790" i="54"/>
  <c r="O134" i="54"/>
  <c r="O3067" i="54"/>
  <c r="O1719" i="54"/>
  <c r="O1596" i="54"/>
  <c r="O389" i="54"/>
  <c r="O3239" i="54"/>
  <c r="O1939" i="54"/>
  <c r="O2213" i="54"/>
  <c r="O2803" i="54"/>
  <c r="O1802" i="54"/>
  <c r="O2529" i="54"/>
  <c r="O383" i="54"/>
  <c r="O1272" i="54"/>
  <c r="O2419" i="54"/>
  <c r="O2311" i="54"/>
  <c r="O3207" i="54"/>
  <c r="O948" i="54"/>
  <c r="O910" i="54"/>
  <c r="O918" i="54"/>
  <c r="O598" i="54"/>
  <c r="O715" i="54"/>
  <c r="O576" i="54"/>
  <c r="O1695" i="54"/>
  <c r="O2779" i="54"/>
  <c r="O3060" i="54"/>
  <c r="O145" i="54"/>
  <c r="O3068" i="54"/>
  <c r="O942" i="54"/>
  <c r="O1569" i="54"/>
  <c r="O1477" i="54"/>
  <c r="O926" i="54"/>
  <c r="O2623" i="54"/>
  <c r="O2640" i="54"/>
  <c r="O3333" i="54"/>
  <c r="O1715" i="54"/>
  <c r="O986" i="54"/>
  <c r="O3256" i="54"/>
  <c r="O941" i="54"/>
  <c r="O2558" i="54"/>
  <c r="O3185" i="54"/>
  <c r="O2522" i="54"/>
  <c r="O409" i="54"/>
  <c r="O385" i="54"/>
  <c r="O1795" i="54"/>
  <c r="O3255" i="54"/>
  <c r="O2594" i="54"/>
  <c r="O4" i="54"/>
  <c r="O520" i="54"/>
  <c r="O1344" i="54"/>
  <c r="O2075" i="54"/>
  <c r="O3311" i="54"/>
  <c r="O1882" i="54"/>
  <c r="O1248" i="54"/>
  <c r="O1537" i="54"/>
  <c r="O2710" i="54"/>
  <c r="O2150" i="54"/>
  <c r="O2019" i="54"/>
  <c r="O373" i="54"/>
  <c r="O2435" i="54"/>
  <c r="O2927" i="54"/>
  <c r="O726" i="54"/>
  <c r="O2356" i="54"/>
  <c r="O1799" i="54"/>
  <c r="O2660" i="54"/>
  <c r="O2850" i="54"/>
  <c r="O1911" i="54"/>
  <c r="O3151" i="54"/>
  <c r="O2965" i="54"/>
  <c r="O1162" i="54"/>
  <c r="O1958" i="54"/>
  <c r="O940" i="54"/>
  <c r="O1808" i="54"/>
  <c r="O2773" i="54"/>
  <c r="O3277" i="54"/>
  <c r="O2795" i="54"/>
  <c r="O2842" i="54"/>
  <c r="O904" i="54"/>
  <c r="O2964" i="54"/>
  <c r="O1831" i="54"/>
  <c r="O2973" i="54"/>
  <c r="O1996" i="54"/>
  <c r="O2968" i="54"/>
  <c r="O1931" i="54"/>
  <c r="O2074" i="54"/>
  <c r="O2561" i="54"/>
  <c r="O2925" i="54"/>
  <c r="O2539" i="54"/>
  <c r="O2488" i="54"/>
  <c r="O2794" i="54"/>
  <c r="O3042" i="54"/>
  <c r="O15" i="54"/>
  <c r="O2399" i="54"/>
  <c r="O1370" i="54"/>
  <c r="O3132" i="54"/>
  <c r="O3119" i="54"/>
  <c r="O1065" i="54"/>
  <c r="O3074" i="54"/>
  <c r="O320" i="54"/>
  <c r="O3323" i="54"/>
  <c r="O2981" i="54"/>
  <c r="O1722" i="54"/>
  <c r="O17" i="54"/>
  <c r="O3053" i="54"/>
  <c r="O2061" i="54"/>
  <c r="O2204" i="54"/>
  <c r="O1591" i="54"/>
  <c r="O3073" i="54"/>
  <c r="O3288" i="54"/>
  <c r="O815" i="54"/>
  <c r="O3235" i="54"/>
  <c r="O2424" i="54"/>
  <c r="O766" i="54"/>
  <c r="O1689" i="54"/>
  <c r="O2709" i="54"/>
  <c r="O2200" i="54"/>
  <c r="O3108" i="54"/>
  <c r="O3168" i="54"/>
  <c r="O1230" i="54"/>
  <c r="O2807" i="54"/>
  <c r="O3305" i="54"/>
  <c r="O1775" i="54"/>
  <c r="O1268" i="54"/>
  <c r="O3010" i="54"/>
  <c r="O2086" i="54"/>
  <c r="O1658" i="54"/>
  <c r="O1171" i="54"/>
  <c r="O1896" i="54"/>
  <c r="O2445" i="54"/>
  <c r="O2695" i="54"/>
  <c r="O2767" i="54"/>
  <c r="O826" i="54"/>
  <c r="O2708" i="54"/>
  <c r="O2677" i="54"/>
  <c r="O2680" i="54"/>
  <c r="O843" i="54"/>
  <c r="O1652" i="54"/>
  <c r="O2948" i="54"/>
  <c r="O2398" i="54"/>
  <c r="O2286" i="54"/>
  <c r="O3238" i="54"/>
  <c r="O504" i="54"/>
  <c r="O1242" i="54"/>
  <c r="O2032" i="54"/>
  <c r="O296" i="54"/>
  <c r="O684" i="54"/>
  <c r="O2577" i="54"/>
  <c r="O2637" i="54"/>
  <c r="O1601" i="54"/>
  <c r="O3170" i="54"/>
  <c r="O1953" i="54"/>
  <c r="O2480" i="54"/>
  <c r="O2360" i="54"/>
  <c r="O3174" i="54"/>
  <c r="O2162" i="54"/>
  <c r="O1848" i="54"/>
  <c r="O2719" i="54"/>
  <c r="O2004" i="54"/>
  <c r="O1986" i="54"/>
  <c r="O3102" i="54"/>
  <c r="O2857" i="54"/>
  <c r="O2222" i="54"/>
  <c r="O3118" i="54"/>
  <c r="O2570" i="54"/>
  <c r="O2512" i="54"/>
  <c r="O3326" i="54"/>
  <c r="O2313" i="54"/>
  <c r="O2362" i="54"/>
  <c r="O2259" i="54"/>
  <c r="O2336" i="54"/>
  <c r="O2395" i="54"/>
  <c r="O2936" i="54"/>
  <c r="O1731" i="54"/>
  <c r="O2801" i="54"/>
  <c r="O1430" i="54"/>
  <c r="O3133" i="54"/>
  <c r="O2630" i="54"/>
  <c r="O2689" i="54"/>
  <c r="O3335" i="54"/>
  <c r="O2746" i="54"/>
  <c r="O462" i="54"/>
  <c r="O1716" i="54"/>
  <c r="O2997" i="54"/>
  <c r="O2027" i="54"/>
  <c r="O1668" i="54"/>
  <c r="O2911" i="54"/>
  <c r="O2045" i="54"/>
  <c r="O1914" i="54"/>
  <c r="O3156" i="54"/>
  <c r="O1495" i="54"/>
  <c r="O2210" i="54"/>
  <c r="O2977" i="54"/>
  <c r="O2489" i="54"/>
  <c r="O2220" i="54"/>
  <c r="O2913" i="54"/>
  <c r="O1346" i="54"/>
  <c r="O2048" i="54"/>
  <c r="O2818" i="54"/>
  <c r="O1085" i="54"/>
  <c r="O1990" i="54"/>
  <c r="O1159" i="54"/>
  <c r="O3253" i="54"/>
  <c r="O1963" i="54"/>
  <c r="O2949" i="54"/>
  <c r="O961" i="54"/>
  <c r="O2315" i="54"/>
  <c r="O1375" i="54"/>
  <c r="O2124" i="54"/>
  <c r="O30" i="54"/>
  <c r="O2254" i="54"/>
  <c r="O1114" i="54"/>
  <c r="O2650" i="54"/>
  <c r="O3257" i="54"/>
  <c r="O2836" i="54"/>
  <c r="O2130" i="54"/>
  <c r="O1622" i="54"/>
  <c r="O391" i="54"/>
  <c r="O2340" i="54"/>
  <c r="O3078" i="54"/>
  <c r="O3324" i="54"/>
  <c r="O2498" i="54"/>
  <c r="O2412" i="54"/>
  <c r="O1382" i="54"/>
  <c r="O2143" i="54"/>
  <c r="O835" i="54"/>
  <c r="O1100" i="54"/>
  <c r="O415" i="54"/>
  <c r="O677" i="54"/>
  <c r="O637" i="54"/>
  <c r="O2409" i="54"/>
  <c r="O365" i="54"/>
  <c r="O1148" i="54"/>
  <c r="O1724" i="54"/>
  <c r="O1785" i="54"/>
  <c r="O2029" i="54"/>
  <c r="O2523" i="54"/>
  <c r="O2730" i="54"/>
  <c r="O2825" i="54"/>
  <c r="O2544" i="54"/>
  <c r="O1630" i="54"/>
  <c r="O1718" i="54"/>
  <c r="O2595" i="54"/>
  <c r="O2344" i="54"/>
  <c r="O1574" i="54"/>
  <c r="O2038" i="54"/>
  <c r="O2849" i="54"/>
  <c r="O2580" i="54"/>
  <c r="O3082" i="54"/>
  <c r="O1036" i="54"/>
  <c r="O723" i="54"/>
  <c r="O2476" i="54"/>
  <c r="O1169" i="54"/>
  <c r="O2602" i="54"/>
  <c r="O2908" i="54"/>
  <c r="O1926" i="54"/>
  <c r="O573" i="54"/>
  <c r="O481" i="54"/>
  <c r="O402" i="54"/>
  <c r="O2436" i="54"/>
  <c r="O102" i="54"/>
  <c r="O3056" i="54"/>
  <c r="O1140" i="54"/>
  <c r="O2518" i="54"/>
  <c r="O2576" i="54"/>
  <c r="O2426" i="54"/>
  <c r="O1903" i="54"/>
  <c r="O2116" i="54"/>
  <c r="O613" i="54"/>
  <c r="O2701" i="54"/>
  <c r="O2587" i="54"/>
  <c r="O2553" i="54"/>
  <c r="O27" i="54"/>
  <c r="O2065" i="54"/>
  <c r="O1713" i="54"/>
  <c r="O949" i="54"/>
  <c r="O531" i="54"/>
  <c r="O1835" i="54"/>
  <c r="O461" i="54"/>
  <c r="O2002" i="54"/>
  <c r="O1867" i="54"/>
  <c r="O75" i="54"/>
  <c r="O1729" i="54"/>
  <c r="O1452" i="54"/>
  <c r="O79" i="54"/>
  <c r="O1203" i="54"/>
  <c r="O2059" i="54"/>
  <c r="O817" i="54"/>
  <c r="O2214" i="54"/>
  <c r="O1309" i="54"/>
  <c r="O34" i="54"/>
  <c r="O775" i="54"/>
  <c r="O1529" i="54"/>
  <c r="O1127" i="54"/>
  <c r="O1938" i="54"/>
  <c r="O287" i="54"/>
  <c r="O1455" i="54"/>
  <c r="O1804" i="54"/>
  <c r="O747" i="54"/>
  <c r="O1279" i="54"/>
  <c r="O1089" i="54"/>
  <c r="O1210" i="54"/>
  <c r="O189" i="54"/>
  <c r="O1250" i="54"/>
  <c r="O2413" i="54"/>
  <c r="O2140" i="54"/>
  <c r="O221" i="54"/>
  <c r="O3236" i="54"/>
  <c r="O1978" i="54"/>
  <c r="O1115" i="54"/>
  <c r="O429" i="54"/>
  <c r="O1312" i="54"/>
  <c r="O1935" i="54"/>
  <c r="O851" i="54"/>
  <c r="O2661" i="54"/>
  <c r="O2772" i="54"/>
  <c r="O16" i="54"/>
  <c r="O3308" i="54"/>
  <c r="O141" i="54"/>
  <c r="O266" i="54"/>
  <c r="O290" i="54"/>
  <c r="O749" i="54"/>
  <c r="O371" i="54"/>
  <c r="O2190" i="54"/>
  <c r="O1558" i="54"/>
  <c r="O1677" i="54"/>
  <c r="O1104" i="54"/>
  <c r="O1343" i="54"/>
  <c r="O837" i="54"/>
  <c r="O1976" i="54"/>
  <c r="O2879" i="54"/>
  <c r="O913" i="54"/>
  <c r="O3204" i="54"/>
  <c r="O976" i="54"/>
  <c r="O2438" i="54"/>
  <c r="O2288" i="54"/>
  <c r="O322" i="54"/>
  <c r="O721" i="54"/>
  <c r="O1342" i="54"/>
  <c r="O1912" i="54"/>
  <c r="O1437" i="54"/>
  <c r="O536" i="54"/>
  <c r="O1229" i="54"/>
  <c r="O1487" i="54"/>
  <c r="O2907" i="54"/>
  <c r="O584" i="54"/>
  <c r="O3201" i="54"/>
  <c r="O708" i="54"/>
  <c r="O2289" i="54"/>
  <c r="O611" i="54"/>
  <c r="O2777" i="54"/>
  <c r="O392" i="54"/>
  <c r="O619" i="54"/>
  <c r="O3247" i="54"/>
  <c r="O2464" i="54"/>
  <c r="O1054" i="54"/>
  <c r="O975" i="54"/>
  <c r="O126" i="54"/>
  <c r="O818" i="54"/>
  <c r="O1762" i="54"/>
  <c r="O1872" i="54"/>
  <c r="O1241" i="54"/>
  <c r="O1053" i="54"/>
  <c r="O650" i="54"/>
  <c r="O539" i="54"/>
  <c r="O90" i="54"/>
  <c r="O1441" i="54"/>
  <c r="O1330" i="54"/>
  <c r="O519" i="54"/>
  <c r="O73" i="54"/>
  <c r="O1413" i="54"/>
  <c r="O2182" i="54"/>
  <c r="O1092" i="54"/>
  <c r="O834" i="54"/>
  <c r="O6" i="54"/>
  <c r="O757" i="54"/>
  <c r="O270" i="54"/>
  <c r="O784" i="54"/>
  <c r="O1387" i="54"/>
  <c r="O2155" i="54"/>
  <c r="O2631" i="54"/>
  <c r="O665" i="54"/>
  <c r="O1305" i="54"/>
  <c r="O2186" i="54"/>
  <c r="O1818" i="54"/>
  <c r="O60" i="54"/>
  <c r="O1384" i="54"/>
  <c r="O2052" i="54"/>
  <c r="O99" i="54"/>
  <c r="O571" i="54"/>
  <c r="O1579" i="54"/>
  <c r="O3177" i="54"/>
  <c r="O95" i="54"/>
  <c r="O3295" i="54"/>
  <c r="O1937" i="54"/>
  <c r="O967" i="54"/>
  <c r="O1166" i="54"/>
  <c r="O1780" i="54"/>
  <c r="O1511" i="54"/>
  <c r="O1786" i="54"/>
  <c r="O1101" i="54"/>
  <c r="O625" i="54"/>
  <c r="O3270" i="54"/>
  <c r="O278" i="54"/>
  <c r="O1869" i="54"/>
  <c r="O3242" i="54"/>
  <c r="O405" i="54"/>
  <c r="O1033" i="54"/>
  <c r="O2890" i="54"/>
  <c r="O795" i="54"/>
  <c r="O3069" i="54"/>
  <c r="O216" i="54"/>
  <c r="O1325" i="54"/>
  <c r="O2693" i="54"/>
  <c r="O3221" i="54"/>
  <c r="O2685" i="54"/>
  <c r="O2749" i="54"/>
  <c r="O1420" i="54"/>
  <c r="O1734" i="54"/>
  <c r="O350" i="54"/>
  <c r="O3085" i="54"/>
  <c r="O574" i="54"/>
  <c r="O1337" i="54"/>
  <c r="O2666" i="54"/>
  <c r="O3229" i="54"/>
  <c r="O2520" i="54"/>
  <c r="O94" i="54"/>
  <c r="O930" i="54"/>
  <c r="O3018" i="54"/>
  <c r="O2117" i="54"/>
  <c r="O2133" i="54"/>
  <c r="O3071" i="54"/>
  <c r="O2494" i="54"/>
  <c r="O2172" i="54"/>
  <c r="O1146" i="54"/>
  <c r="O1254" i="54"/>
  <c r="O1943" i="54"/>
  <c r="O2928" i="54"/>
  <c r="O3100" i="54"/>
  <c r="O1942" i="54"/>
  <c r="O2417" i="54"/>
  <c r="O1859" i="54"/>
  <c r="O1895" i="54"/>
  <c r="O1293" i="54"/>
  <c r="O3061" i="54"/>
  <c r="O2120" i="54"/>
  <c r="O778" i="54"/>
  <c r="O3017" i="54"/>
  <c r="O2711" i="54"/>
  <c r="O1966" i="54"/>
  <c r="O1126" i="54"/>
  <c r="O1018" i="54"/>
  <c r="O2878" i="54"/>
  <c r="O1347" i="54"/>
  <c r="O1906" i="54"/>
  <c r="O1391" i="54"/>
  <c r="O1045" i="54"/>
  <c r="O2343" i="54"/>
  <c r="O744" i="54"/>
  <c r="O2837" i="54"/>
  <c r="O1470" i="54"/>
  <c r="O3237" i="54"/>
  <c r="O2557" i="54"/>
  <c r="O776" i="54"/>
  <c r="O1655" i="54"/>
  <c r="O1297" i="54"/>
  <c r="O1088" i="54"/>
  <c r="O1448" i="54"/>
  <c r="O3192" i="54"/>
  <c r="O2067" i="54"/>
  <c r="O398" i="54"/>
  <c r="O1717" i="54"/>
  <c r="O1270" i="54"/>
  <c r="O2642" i="54"/>
  <c r="O1563" i="54"/>
  <c r="O2676" i="54"/>
  <c r="O3035" i="54"/>
  <c r="O1592" i="54"/>
  <c r="O2507" i="54"/>
  <c r="O1446" i="54"/>
  <c r="O1176" i="54"/>
  <c r="O3019" i="54"/>
  <c r="O2134" i="54"/>
  <c r="O2139" i="54"/>
  <c r="O873" i="54"/>
  <c r="O724" i="54"/>
  <c r="O2864" i="54"/>
  <c r="O709" i="54"/>
  <c r="O1806" i="54"/>
  <c r="O1667" i="54"/>
  <c r="O2625" i="54"/>
  <c r="O2606" i="54"/>
  <c r="O484" i="54"/>
  <c r="O1508" i="54"/>
  <c r="O2508" i="54"/>
  <c r="O2729" i="54"/>
  <c r="O1168" i="54"/>
  <c r="O1597" i="54"/>
  <c r="O2538" i="54"/>
  <c r="O2400" i="54"/>
  <c r="O938" i="54"/>
  <c r="O2001" i="54"/>
  <c r="O3176" i="54"/>
  <c r="O318" i="54"/>
  <c r="O1746" i="54"/>
  <c r="O1361" i="54"/>
  <c r="O1014" i="54"/>
  <c r="O1004" i="54"/>
  <c r="O547" i="54"/>
  <c r="O191" i="54"/>
  <c r="O814" i="54"/>
  <c r="O3223" i="54"/>
  <c r="O1165" i="54"/>
  <c r="O110" i="54"/>
  <c r="O1464" i="54"/>
  <c r="O2892" i="54"/>
  <c r="O3087" i="54"/>
  <c r="O2504" i="54"/>
  <c r="O267" i="54"/>
  <c r="O1431" i="54"/>
  <c r="O1871" i="54"/>
  <c r="O2257" i="54"/>
  <c r="O882" i="54"/>
  <c r="O2206" i="54"/>
  <c r="O716" i="54"/>
  <c r="O660" i="54"/>
  <c r="O2253" i="54"/>
  <c r="O2819" i="54"/>
  <c r="O2448" i="54"/>
  <c r="O2790" i="54"/>
  <c r="O3026" i="54"/>
  <c r="O1826" i="54"/>
  <c r="O3184" i="54"/>
  <c r="O125" i="54"/>
  <c r="O3164" i="54"/>
  <c r="O1705" i="54"/>
  <c r="O2945" i="54"/>
  <c r="O347" i="54"/>
  <c r="O416" i="54"/>
  <c r="O2083" i="54"/>
  <c r="O1000" i="54"/>
  <c r="O2659" i="54"/>
  <c r="O1445" i="54"/>
  <c r="O2598" i="54"/>
  <c r="O1598" i="54"/>
  <c r="O2094" i="54"/>
  <c r="O208" i="54"/>
  <c r="O706" i="54"/>
  <c r="O915" i="54"/>
  <c r="O997" i="54"/>
  <c r="O136" i="54"/>
  <c r="O2688" i="54"/>
  <c r="O1959" i="54"/>
  <c r="O1026" i="54"/>
  <c r="O2653" i="54"/>
  <c r="O252" i="54"/>
  <c r="O870" i="54"/>
  <c r="O1502" i="54"/>
  <c r="O1956" i="54"/>
  <c r="O3096" i="54"/>
  <c r="O1634" i="54"/>
  <c r="O2304" i="54"/>
  <c r="O2613" i="54"/>
  <c r="O1875" i="54"/>
  <c r="O72" i="54"/>
  <c r="O1685" i="54"/>
  <c r="O3290" i="54"/>
  <c r="O1613" i="54"/>
  <c r="O2046" i="54"/>
  <c r="O367" i="54"/>
  <c r="O2354" i="54"/>
  <c r="O2014" i="54"/>
  <c r="O1076" i="54"/>
  <c r="O1675" i="54"/>
  <c r="O3292" i="54"/>
  <c r="O2947" i="54"/>
  <c r="O1281" i="54"/>
  <c r="O63" i="54"/>
  <c r="O931" i="54"/>
  <c r="O1708" i="54"/>
  <c r="O2775" i="54"/>
  <c r="O1666" i="54"/>
  <c r="O1023" i="54"/>
  <c r="O2607" i="54"/>
  <c r="O3265" i="54"/>
  <c r="O88" i="54"/>
  <c r="O3263" i="54"/>
  <c r="O356" i="54"/>
  <c r="O326" i="54"/>
  <c r="O2328" i="54"/>
  <c r="O953" i="54"/>
  <c r="O2839" i="54"/>
  <c r="O1755" i="54"/>
  <c r="O1700" i="54"/>
  <c r="O1173" i="54"/>
  <c r="O1669" i="54"/>
  <c r="O1192" i="54"/>
  <c r="O93" i="54"/>
  <c r="O217" i="54"/>
  <c r="O202" i="54"/>
  <c r="O3296" i="54"/>
  <c r="O535" i="54"/>
  <c r="O390" i="54"/>
  <c r="O247" i="54"/>
  <c r="O2252" i="54"/>
  <c r="O1220" i="54"/>
  <c r="O1369" i="54"/>
  <c r="O1240" i="54"/>
  <c r="O1051" i="54"/>
  <c r="O2267" i="54"/>
  <c r="O1319" i="54"/>
  <c r="O1158" i="54"/>
  <c r="O771" i="54"/>
  <c r="O1909" i="54"/>
  <c r="O557" i="54"/>
  <c r="O1432" i="54"/>
  <c r="O3259" i="54"/>
  <c r="O3021" i="54"/>
  <c r="O2384" i="54"/>
  <c r="O1392" i="54"/>
  <c r="O1890" i="54"/>
  <c r="O1064" i="54"/>
  <c r="O2766" i="54"/>
  <c r="O3124" i="54"/>
  <c r="O3173" i="54"/>
  <c r="O2573" i="54"/>
  <c r="O1256" i="54"/>
  <c r="O879" i="54"/>
  <c r="O387" i="54"/>
  <c r="O1193" i="54"/>
  <c r="O2786" i="54"/>
  <c r="O2403" i="54"/>
  <c r="O2524" i="54"/>
  <c r="O1082" i="54"/>
  <c r="O927" i="54"/>
  <c r="O1536" i="54"/>
  <c r="O2316" i="54"/>
  <c r="O3307" i="54"/>
  <c r="O2460" i="54"/>
  <c r="O1395" i="54"/>
  <c r="O2691" i="54"/>
  <c r="O541" i="54"/>
  <c r="O182" i="54"/>
  <c r="O2865" i="54"/>
  <c r="O1987" i="54"/>
  <c r="O898" i="54"/>
  <c r="O2468" i="54"/>
  <c r="O1878" i="54"/>
  <c r="O3197" i="54"/>
  <c r="O436" i="54"/>
  <c r="O2103" i="54"/>
  <c r="O1408" i="54"/>
  <c r="O1056" i="54"/>
  <c r="O482" i="54"/>
  <c r="O1121" i="54"/>
  <c r="O1440" i="54"/>
  <c r="O1679" i="54"/>
  <c r="O2781" i="54"/>
  <c r="O1257" i="54"/>
  <c r="O3251" i="54"/>
  <c r="O1921" i="54"/>
  <c r="O1602" i="54"/>
  <c r="O1407" i="54"/>
  <c r="O2646" i="54"/>
  <c r="O780" i="54"/>
  <c r="O1352" i="54"/>
  <c r="O1496" i="54"/>
  <c r="O887" i="54"/>
  <c r="O1961" i="54"/>
  <c r="O1586" i="54"/>
  <c r="O1879" i="54"/>
  <c r="O439" i="54"/>
  <c r="O968" i="54"/>
  <c r="O2099" i="54"/>
  <c r="O839" i="54"/>
  <c r="O1636" i="54"/>
  <c r="O3131" i="54"/>
  <c r="O1276" i="54"/>
  <c r="O599" i="54"/>
  <c r="O414" i="54"/>
  <c r="O984" i="54"/>
  <c r="O1249" i="54"/>
  <c r="O1782" i="54"/>
  <c r="O578" i="54"/>
  <c r="O1684" i="54"/>
  <c r="O585" i="54"/>
  <c r="O838" i="54"/>
  <c r="O820" i="54"/>
  <c r="O544" i="54"/>
  <c r="O3291" i="54"/>
  <c r="O1533" i="54"/>
  <c r="O1988" i="54"/>
  <c r="O909" i="54"/>
  <c r="O2761" i="54"/>
  <c r="O96" i="54"/>
  <c r="O816" i="54"/>
  <c r="O872" i="54"/>
  <c r="O3111" i="54"/>
  <c r="O2845" i="54"/>
  <c r="O269" i="54"/>
  <c r="O446" i="54"/>
  <c r="O1568" i="54"/>
  <c r="O1179" i="54"/>
  <c r="O1922" i="54"/>
  <c r="O1778" i="54"/>
  <c r="O1320" i="54"/>
  <c r="O1378" i="54"/>
  <c r="O2482" i="54"/>
  <c r="O477" i="54"/>
  <c r="O671" i="54"/>
  <c r="O234" i="54"/>
  <c r="O770" i="54"/>
  <c r="O2643" i="54"/>
  <c r="O1354" i="54"/>
  <c r="O1213" i="54"/>
  <c r="O2022" i="54"/>
  <c r="O183" i="54"/>
  <c r="O551" i="54"/>
  <c r="O875" i="54"/>
  <c r="O3189" i="54"/>
  <c r="O282" i="54"/>
  <c r="O1349" i="54"/>
  <c r="O1209" i="54"/>
  <c r="O396" i="54"/>
  <c r="O969" i="54"/>
  <c r="O1236" i="54"/>
  <c r="O198" i="54"/>
  <c r="O710" i="54"/>
  <c r="O779" i="54"/>
  <c r="O449" i="54"/>
  <c r="O693" i="54"/>
  <c r="O738" i="54"/>
  <c r="O59" i="54"/>
  <c r="O565" i="54"/>
  <c r="O648" i="54"/>
  <c r="O3212" i="54"/>
  <c r="O714" i="54"/>
  <c r="O84" i="54"/>
  <c r="O2240" i="54"/>
  <c r="O772" i="54"/>
  <c r="O486" i="54"/>
  <c r="O379" i="54"/>
  <c r="O1186" i="54"/>
  <c r="O791" i="54"/>
  <c r="O1498" i="54"/>
  <c r="O264" i="54"/>
  <c r="O433" i="54"/>
  <c r="O370" i="54"/>
  <c r="O2493" i="54"/>
  <c r="O1019" i="54"/>
  <c r="O1133" i="54"/>
  <c r="O334" i="54"/>
  <c r="O1094" i="54"/>
  <c r="O1105" i="54"/>
  <c r="O1264" i="54"/>
  <c r="O381" i="54"/>
  <c r="O2196" i="54"/>
  <c r="O2219" i="54"/>
  <c r="O2078" i="54"/>
  <c r="O745" i="54"/>
  <c r="O690" i="54"/>
  <c r="O308" i="54"/>
  <c r="O3217" i="54"/>
  <c r="O2057" i="54"/>
  <c r="O184" i="54"/>
  <c r="O3027" i="54"/>
  <c r="O255" i="54"/>
  <c r="O1365" i="54"/>
  <c r="O1874" i="54"/>
  <c r="O1400" i="54"/>
  <c r="O2089" i="54"/>
  <c r="O1010" i="54"/>
  <c r="O1175" i="54"/>
  <c r="O713" i="54"/>
  <c r="O3038" i="54"/>
  <c r="O1231" i="54"/>
  <c r="O1047" i="54"/>
  <c r="O3063" i="54"/>
  <c r="O304" i="54"/>
  <c r="O1967" i="54"/>
  <c r="O2170" i="54"/>
  <c r="O2703" i="54"/>
  <c r="O1793" i="54"/>
  <c r="O844" i="54"/>
  <c r="O2620" i="54"/>
  <c r="O283" i="54"/>
  <c r="O1021" i="54"/>
  <c r="O521" i="54"/>
  <c r="O443" i="54"/>
  <c r="O3007" i="54"/>
  <c r="O1102" i="54"/>
  <c r="O1654" i="54"/>
  <c r="O854" i="54"/>
  <c r="O1542" i="54"/>
  <c r="O3054" i="54"/>
  <c r="O1484" i="54"/>
  <c r="O200" i="54"/>
  <c r="O3313" i="54"/>
  <c r="O513" i="54"/>
  <c r="O2684" i="54"/>
  <c r="O1233" i="54"/>
  <c r="O2799" i="54"/>
  <c r="O2490" i="54"/>
  <c r="O2406" i="54"/>
  <c r="O2938" i="54"/>
  <c r="O1322" i="54"/>
  <c r="O2301" i="54"/>
  <c r="O2005" i="54"/>
  <c r="O440" i="54"/>
  <c r="O1817" i="54"/>
  <c r="O981" i="54"/>
  <c r="O692" i="54"/>
  <c r="O2091" i="54"/>
  <c r="O1002" i="54"/>
  <c r="O61" i="54"/>
  <c r="O123" i="54"/>
  <c r="O1820" i="54"/>
  <c r="O609" i="54"/>
  <c r="O2505" i="54"/>
  <c r="O467" i="54"/>
  <c r="O2875" i="54"/>
  <c r="O3279" i="54"/>
  <c r="O272" i="54"/>
  <c r="O550" i="54"/>
  <c r="O2989" i="54"/>
  <c r="O1471" i="54"/>
  <c r="O1063" i="54"/>
  <c r="O664" i="54"/>
  <c r="O868" i="54"/>
  <c r="O377" i="54"/>
  <c r="O532" i="54"/>
  <c r="O2246" i="54"/>
  <c r="O540" i="54"/>
  <c r="O3107" i="54"/>
  <c r="O407" i="54"/>
  <c r="O52" i="54"/>
  <c r="O151" i="54"/>
  <c r="O2487" i="54"/>
  <c r="O2226" i="54"/>
  <c r="O3105" i="54"/>
  <c r="O2466" i="54"/>
  <c r="O2353" i="54"/>
  <c r="O410" i="54"/>
  <c r="O114" i="54"/>
  <c r="O2515" i="54"/>
  <c r="O1458" i="54"/>
  <c r="O2791" i="54"/>
  <c r="O230" i="54"/>
  <c r="O1857" i="54"/>
  <c r="O327" i="54"/>
  <c r="O569" i="54"/>
  <c r="O878" i="54"/>
  <c r="O3080" i="54"/>
  <c r="O2056" i="54"/>
  <c r="O3086" i="54"/>
  <c r="O1260" i="54"/>
  <c r="O2352" i="54"/>
  <c r="O1647" i="54"/>
  <c r="O2931" i="54"/>
  <c r="O606" i="54"/>
  <c r="O124" i="54"/>
  <c r="O2601" i="54"/>
  <c r="O936" i="54"/>
  <c r="O2244" i="54"/>
  <c r="O2212" i="54"/>
  <c r="O166" i="54"/>
  <c r="O2338" i="54"/>
  <c r="O3321" i="54"/>
  <c r="O3032" i="54"/>
  <c r="O890" i="54"/>
  <c r="O2835" i="54"/>
  <c r="O1969" i="54"/>
  <c r="O1406" i="54"/>
  <c r="O2793" i="54"/>
  <c r="O2041" i="54"/>
  <c r="O1129" i="54"/>
  <c r="O2681" i="54"/>
  <c r="O3169" i="54"/>
  <c r="O796" i="54"/>
  <c r="O2589" i="54"/>
  <c r="O2330" i="54"/>
  <c r="O3287" i="54"/>
  <c r="O2486" i="54"/>
  <c r="O2407" i="54"/>
  <c r="O2151" i="54"/>
  <c r="O1628" i="54"/>
  <c r="O1350" i="54"/>
  <c r="O2420" i="54"/>
  <c r="O1617" i="54"/>
  <c r="O2894" i="54"/>
  <c r="O3294" i="54"/>
  <c r="O1298" i="54"/>
  <c r="O2944" i="54"/>
  <c r="O3179" i="54"/>
  <c r="O2897" i="54"/>
  <c r="O2334" i="54"/>
  <c r="O2423" i="54"/>
  <c r="O2626" i="54"/>
  <c r="O1237" i="54"/>
  <c r="O2690" i="54"/>
  <c r="O1244" i="54"/>
  <c r="O2402" i="54"/>
  <c r="O2292" i="54"/>
  <c r="O2536" i="54"/>
  <c r="O725" i="54"/>
  <c r="O2101" i="54"/>
  <c r="O2758" i="54"/>
  <c r="O2105" i="54"/>
  <c r="O1187" i="54"/>
  <c r="O2770" i="54"/>
  <c r="O2862" i="54"/>
  <c r="O651" i="54"/>
  <c r="O3051" i="54"/>
  <c r="O2532" i="54"/>
  <c r="O1696" i="54"/>
  <c r="O2161" i="54"/>
  <c r="O2291" i="54"/>
  <c r="O509" i="54"/>
  <c r="O1606" i="54"/>
  <c r="O1564" i="54"/>
  <c r="O2714" i="54"/>
  <c r="O2727" i="54"/>
  <c r="O1463" i="54"/>
  <c r="O2378" i="54"/>
  <c r="O3065" i="54"/>
  <c r="O2980" i="54"/>
  <c r="O1981" i="54"/>
  <c r="O3209" i="54"/>
  <c r="O1098" i="54"/>
  <c r="O1523" i="54"/>
  <c r="O2635" i="54"/>
  <c r="O2655" i="54"/>
  <c r="O801" i="54"/>
  <c r="O2756" i="54"/>
  <c r="O2087" i="54"/>
  <c r="O2326" i="54"/>
  <c r="O2991" i="54"/>
  <c r="O1277" i="54"/>
  <c r="O2741" i="54"/>
  <c r="O1738" i="54"/>
  <c r="O2467" i="54"/>
  <c r="O3261" i="54"/>
  <c r="O2605" i="54"/>
  <c r="O3258" i="54"/>
  <c r="O3025" i="54"/>
  <c r="O2181" i="54"/>
  <c r="O1753" i="54"/>
  <c r="O2574" i="54"/>
  <c r="O2250" i="54"/>
  <c r="O2955" i="54"/>
  <c r="O3057" i="54"/>
  <c r="O2621" i="54"/>
  <c r="O1493" i="54"/>
  <c r="O2552" i="54"/>
  <c r="O2483" i="54"/>
  <c r="O2629" i="54"/>
  <c r="O594" i="54"/>
  <c r="O2869" i="54"/>
  <c r="O1243" i="54"/>
  <c r="O3250" i="54"/>
  <c r="O2335" i="54"/>
  <c r="O996" i="54"/>
  <c r="O2474" i="54"/>
  <c r="O2361" i="54"/>
  <c r="O2280" i="54"/>
  <c r="O3161" i="54"/>
  <c r="O2350" i="54"/>
  <c r="O1656" i="54"/>
  <c r="O388" i="54"/>
  <c r="O3089" i="54"/>
  <c r="O310" i="54"/>
  <c r="O1504" i="54"/>
  <c r="O2318" i="54"/>
  <c r="O2076" i="54"/>
  <c r="O1947" i="54"/>
  <c r="O1462" i="54"/>
  <c r="O2871" i="54"/>
  <c r="O450" i="54"/>
  <c r="O2496" i="54"/>
  <c r="O2930" i="54"/>
  <c r="O3306" i="54"/>
  <c r="O2176" i="54"/>
  <c r="O3140" i="54"/>
  <c r="O2880" i="54"/>
  <c r="O1794" i="54"/>
  <c r="O2503" i="54"/>
  <c r="O1155" i="54"/>
  <c r="O3150" i="54"/>
  <c r="O2855" i="54"/>
  <c r="O1687" i="54"/>
  <c r="O3064" i="54"/>
  <c r="O140" i="54"/>
  <c r="O1443" i="54"/>
  <c r="O2112" i="54"/>
  <c r="O1833" i="54"/>
  <c r="O2160" i="54"/>
  <c r="O972" i="54"/>
  <c r="O2705" i="54"/>
  <c r="O1881" i="54"/>
  <c r="O1842" i="54"/>
  <c r="O2042" i="54"/>
  <c r="O1691" i="54"/>
  <c r="O2583" i="54"/>
  <c r="O2969" i="54"/>
  <c r="O2941" i="54"/>
  <c r="O1876" i="54"/>
  <c r="O1854" i="54"/>
  <c r="O1196" i="54"/>
  <c r="O605" i="54"/>
  <c r="O2541" i="54"/>
  <c r="O1335" i="54"/>
  <c r="O2303" i="54"/>
  <c r="O3109" i="54"/>
  <c r="O1571" i="54"/>
  <c r="O1850" i="54"/>
  <c r="O2382" i="54"/>
  <c r="O2028" i="54"/>
  <c r="O2817" i="54"/>
  <c r="O1877" i="54"/>
  <c r="O847" i="54"/>
  <c r="O2789" i="54"/>
  <c r="O2868" i="54"/>
  <c r="O1626" i="54"/>
  <c r="O2194" i="54"/>
  <c r="O1784" i="54"/>
  <c r="O1891" i="54"/>
  <c r="O2796" i="54"/>
  <c r="O2128" i="54"/>
  <c r="O2171" i="54"/>
  <c r="O2755" i="54"/>
  <c r="O1345" i="54"/>
  <c r="O1788" i="54"/>
  <c r="O1873" i="54"/>
  <c r="O1627" i="54"/>
  <c r="O2233" i="54"/>
  <c r="O2323" i="54"/>
  <c r="O1856" i="54"/>
  <c r="O2125" i="54"/>
  <c r="O1292" i="54"/>
  <c r="O2168" i="54"/>
  <c r="O1945" i="54"/>
  <c r="O3083" i="54"/>
  <c r="O2169" i="54"/>
  <c r="O1311" i="54"/>
  <c r="O1491" i="54"/>
  <c r="O811" i="54"/>
  <c r="O2173" i="54"/>
  <c r="O2290" i="54"/>
  <c r="O1737" i="54"/>
  <c r="O1723" i="54"/>
  <c r="O1995" i="54"/>
  <c r="O1103" i="54"/>
  <c r="O2848" i="54"/>
  <c r="O338" i="54"/>
  <c r="O3293" i="54"/>
  <c r="O2700" i="54"/>
  <c r="O2249" i="54"/>
  <c r="O2312" i="54"/>
  <c r="O558" i="54"/>
  <c r="O3112" i="54"/>
  <c r="O2263" i="54"/>
  <c r="O357" i="54"/>
  <c r="O1013" i="54"/>
  <c r="O2346" i="54"/>
  <c r="O1481" i="54"/>
  <c r="O1781" i="54"/>
  <c r="O2175" i="54"/>
  <c r="O186" i="54"/>
  <c r="O1852" i="54"/>
  <c r="O2430" i="54"/>
  <c r="O1766" i="54"/>
  <c r="O2410" i="54"/>
  <c r="O2893" i="54"/>
  <c r="O921" i="54"/>
  <c r="O2295" i="54"/>
  <c r="O1194" i="54"/>
  <c r="O583" i="54"/>
  <c r="O1752" i="54"/>
  <c r="O548" i="54"/>
  <c r="O471" i="54"/>
  <c r="O1573" i="54"/>
  <c r="O3020" i="54"/>
  <c r="O2723" i="54"/>
  <c r="O2180" i="54"/>
  <c r="O1261" i="54"/>
  <c r="O463" i="54"/>
  <c r="O1930" i="54"/>
  <c r="O1355" i="54"/>
  <c r="O1418" i="54"/>
  <c r="O1534" i="54"/>
  <c r="O2992" i="54"/>
  <c r="O2734" i="54"/>
  <c r="O1512" i="54"/>
  <c r="O1704" i="54"/>
  <c r="O2722" i="54"/>
  <c r="O2511" i="54"/>
  <c r="O1720" i="54"/>
  <c r="O1483" i="54"/>
  <c r="O1234" i="54"/>
  <c r="O1518" i="54"/>
  <c r="O161" i="54"/>
  <c r="O2189" i="54"/>
  <c r="O1982" i="54"/>
  <c r="O1621" i="54"/>
  <c r="O850" i="54"/>
  <c r="O1635" i="54"/>
  <c r="O209" i="54"/>
  <c r="O2499" i="54"/>
  <c r="O2227" i="54"/>
  <c r="O2379" i="54"/>
  <c r="O1368" i="54"/>
  <c r="O1690" i="54"/>
  <c r="O158" i="54"/>
  <c r="O2747" i="54"/>
  <c r="O303" i="54"/>
  <c r="O1360" i="54"/>
  <c r="O1397" i="54"/>
  <c r="O2034" i="54"/>
  <c r="O2852" i="54"/>
  <c r="O824" i="54"/>
  <c r="O1672" i="54"/>
  <c r="O2940" i="54"/>
  <c r="O1079" i="54"/>
  <c r="O207" i="54"/>
  <c r="O149" i="54"/>
  <c r="O3072" i="54"/>
  <c r="O1396" i="54"/>
  <c r="O542" i="54"/>
  <c r="O1898" i="54"/>
  <c r="O1435" i="54"/>
  <c r="O2559" i="54"/>
  <c r="O2872" i="54"/>
  <c r="O529" i="54"/>
  <c r="O144" i="54"/>
  <c r="O228" i="54"/>
  <c r="O344" i="54"/>
  <c r="O1363" i="54"/>
  <c r="O639" i="54"/>
  <c r="O2509" i="54"/>
  <c r="O309" i="54"/>
  <c r="O841" i="54"/>
  <c r="O346" i="54"/>
  <c r="O1886" i="54"/>
  <c r="O1992" i="54"/>
  <c r="O2443" i="54"/>
  <c r="O2456" i="54"/>
  <c r="O1771" i="54"/>
  <c r="O864" i="54"/>
  <c r="O2717" i="54"/>
  <c r="O1245" i="54"/>
  <c r="O2077" i="54"/>
  <c r="O612" i="54"/>
  <c r="O351" i="54"/>
  <c r="O147" i="54"/>
  <c r="O1758" i="54"/>
  <c r="O1200" i="54"/>
  <c r="O825" i="54"/>
  <c r="O2333" i="54"/>
  <c r="O989" i="54"/>
  <c r="O1761" i="54"/>
  <c r="O2675" i="54"/>
  <c r="O3178" i="54"/>
  <c r="O359" i="54"/>
  <c r="O827" i="54"/>
  <c r="O1998" i="54"/>
  <c r="O1829" i="54"/>
  <c r="O1790" i="54"/>
  <c r="O1178" i="54"/>
  <c r="O423" i="54"/>
  <c r="O68" i="54"/>
  <c r="O1525" i="54"/>
  <c r="O97" i="54"/>
  <c r="O676" i="54"/>
  <c r="O1087" i="54"/>
  <c r="O537" i="54"/>
  <c r="O517" i="54"/>
  <c r="O633" i="54"/>
  <c r="O1252" i="54"/>
  <c r="O635" i="54"/>
  <c r="O2473" i="54"/>
  <c r="O1285" i="54"/>
  <c r="O476" i="54"/>
  <c r="O971" i="54"/>
  <c r="O903" i="54"/>
  <c r="O86" i="54"/>
  <c r="O603" i="54"/>
  <c r="O142" i="54"/>
  <c r="O1560" i="54"/>
  <c r="O1184" i="54"/>
  <c r="O1615" i="54"/>
  <c r="O1410" i="54"/>
  <c r="O623" i="54"/>
  <c r="O1902" i="54"/>
  <c r="O1390" i="54"/>
  <c r="O2924" i="54"/>
  <c r="O342" i="54"/>
  <c r="O1321" i="54"/>
  <c r="O2388" i="54"/>
  <c r="O21" i="54"/>
  <c r="O2651" i="54"/>
  <c r="O1889" i="54"/>
  <c r="O3227" i="54"/>
  <c r="O1069" i="54"/>
  <c r="O3000" i="54"/>
  <c r="O235" i="54"/>
  <c r="O256" i="54"/>
  <c r="O1645" i="54"/>
  <c r="O453" i="54"/>
  <c r="O204" i="54"/>
  <c r="O3153" i="54"/>
  <c r="O1046" i="54"/>
  <c r="O1797" i="54"/>
  <c r="O135" i="54"/>
  <c r="O66" i="54"/>
  <c r="O768" i="54"/>
  <c r="O1263" i="54"/>
  <c r="O50" i="54"/>
  <c r="O916" i="54"/>
  <c r="O2203" i="54"/>
  <c r="O935" i="54"/>
  <c r="O767" i="54"/>
  <c r="O231" i="54"/>
  <c r="O755" i="54"/>
  <c r="O642" i="54"/>
  <c r="O2832" i="54"/>
  <c r="O983" i="54"/>
  <c r="O1979" i="54"/>
  <c r="O335" i="54"/>
  <c r="O275" i="54"/>
  <c r="O3099" i="54"/>
  <c r="O563" i="54"/>
  <c r="O1449" i="54"/>
  <c r="O311" i="54"/>
  <c r="O1224" i="54"/>
  <c r="O3160" i="54"/>
  <c r="O466" i="54"/>
  <c r="O160" i="54"/>
  <c r="O3115" i="54"/>
  <c r="O1968" i="54"/>
  <c r="O236" i="54"/>
  <c r="O2320" i="54"/>
  <c r="O199" i="54"/>
  <c r="O523" i="54"/>
  <c r="O3043" i="54"/>
  <c r="O3183" i="54"/>
  <c r="O3269" i="54"/>
  <c r="O2917" i="54"/>
  <c r="O2572" i="54"/>
  <c r="O1299" i="54"/>
  <c r="O1707" i="54"/>
  <c r="O2686" i="54"/>
  <c r="O3079" i="54"/>
  <c r="O2359" i="54"/>
  <c r="O2588" i="54"/>
  <c r="O2990" i="54"/>
  <c r="O3009" i="54"/>
  <c r="O735" i="54"/>
  <c r="O2831" i="54"/>
  <c r="O483" i="54"/>
  <c r="O3001" i="54"/>
  <c r="O2269" i="54"/>
  <c r="O1929" i="54"/>
  <c r="O1289" i="54"/>
  <c r="O799" i="54"/>
  <c r="O2698" i="54"/>
  <c r="O3312" i="54"/>
  <c r="O2909" i="54"/>
  <c r="O2934" i="54"/>
  <c r="O3297" i="54"/>
  <c r="O1710" i="54"/>
  <c r="O2961" i="54"/>
  <c r="O2469" i="54"/>
  <c r="O2696" i="54"/>
  <c r="O2918" i="54"/>
  <c r="O2284" i="54"/>
  <c r="O2847" i="54"/>
  <c r="O2993" i="54"/>
  <c r="O2600" i="54"/>
  <c r="O730" i="54"/>
  <c r="O2537" i="54"/>
  <c r="O2063" i="54"/>
  <c r="O1607" i="54"/>
  <c r="O3077" i="54"/>
  <c r="O81" i="54"/>
  <c r="O2978" i="54"/>
  <c r="O2914" i="54"/>
  <c r="O1358" i="54"/>
  <c r="O1291" i="54"/>
  <c r="O1796" i="54"/>
  <c r="O663" i="54"/>
  <c r="O2314" i="54"/>
  <c r="O1748" i="54"/>
  <c r="O2011" i="54"/>
  <c r="O2009" i="54"/>
  <c r="O1288" i="54"/>
  <c r="O285" i="54"/>
  <c r="O3090" i="54"/>
  <c r="O2245" i="54"/>
  <c r="O1057" i="54"/>
  <c r="O89" i="54"/>
  <c r="O2946" i="54"/>
  <c r="O1526" i="54"/>
  <c r="O2364" i="54"/>
  <c r="O852" i="54"/>
  <c r="O1300" i="54"/>
  <c r="O2085" i="54"/>
  <c r="O2158" i="54"/>
  <c r="O460" i="54"/>
  <c r="O2735" i="54"/>
  <c r="O600" i="54"/>
  <c r="O2935" i="54"/>
  <c r="O3002" i="54"/>
  <c r="O1385" i="54"/>
  <c r="O769" i="54"/>
  <c r="O1266" i="54"/>
  <c r="O865" i="54"/>
  <c r="O853" i="54"/>
  <c r="O1827" i="54"/>
  <c r="O3210" i="54"/>
  <c r="O2184" i="54"/>
  <c r="O1540" i="54"/>
  <c r="O3203" i="54"/>
  <c r="O2457" i="54"/>
  <c r="O2859" i="54"/>
  <c r="O2205" i="54"/>
  <c r="O3162" i="54"/>
  <c r="O2495" i="54"/>
  <c r="O3037" i="54"/>
  <c r="O2216" i="54"/>
  <c r="O2988" i="54"/>
  <c r="O908" i="54"/>
  <c r="O1629" i="54"/>
  <c r="O3244" i="54"/>
  <c r="O1110" i="54"/>
  <c r="O2792" i="54"/>
  <c r="O1759" i="54"/>
  <c r="O3280" i="54"/>
  <c r="O655" i="54"/>
  <c r="O1286" i="54"/>
  <c r="O195" i="54"/>
  <c r="O375" i="54"/>
  <c r="O1308" i="54"/>
  <c r="O2138" i="54"/>
  <c r="O1182" i="54"/>
  <c r="O451" i="54"/>
  <c r="O1751" i="54"/>
  <c r="O2957" i="54"/>
  <c r="O2030" i="54"/>
  <c r="O1803" i="54"/>
  <c r="O330" i="54"/>
  <c r="O2634" i="54"/>
  <c r="O1040" i="54"/>
  <c r="O44" i="54"/>
  <c r="O954" i="54"/>
  <c r="O2110" i="54"/>
  <c r="O1394" i="54"/>
  <c r="O3226" i="54"/>
  <c r="O3315" i="54"/>
  <c r="O2815" i="54"/>
  <c r="O2121" i="54"/>
  <c r="O733" i="54"/>
  <c r="O1329" i="54"/>
  <c r="O1402" i="54"/>
  <c r="O1475" i="54"/>
  <c r="O2926" i="54"/>
  <c r="O2127" i="54"/>
  <c r="O2439" i="54"/>
  <c r="O2262" i="54"/>
  <c r="O2102" i="54"/>
  <c r="O58" i="54"/>
  <c r="O427" i="54"/>
  <c r="O1339" i="54"/>
  <c r="O1917" i="54"/>
  <c r="O2347" i="54"/>
  <c r="O2608" i="54"/>
  <c r="O1356" i="54"/>
  <c r="O333" i="54"/>
  <c r="O2953" i="54"/>
  <c r="O3314" i="54"/>
  <c r="O1296" i="54"/>
  <c r="O3030" i="54"/>
  <c r="O1151" i="54"/>
  <c r="O2374" i="54"/>
  <c r="O2534" i="54"/>
  <c r="O425" i="54"/>
  <c r="O2704" i="54"/>
  <c r="O2657" i="54"/>
  <c r="O3249" i="54"/>
  <c r="O1161" i="54"/>
  <c r="O1006" i="54"/>
  <c r="O1314" i="54"/>
  <c r="O2389" i="54"/>
  <c r="O2966" i="54"/>
  <c r="O1623" i="54"/>
  <c r="O159" i="54"/>
  <c r="O2658" i="54"/>
  <c r="O2010" i="54"/>
  <c r="O1048" i="54"/>
  <c r="O1600" i="54"/>
  <c r="O885" i="54"/>
  <c r="O2068" i="54"/>
  <c r="O1219" i="54"/>
  <c r="O1893" i="54"/>
  <c r="O250" i="54"/>
  <c r="O3055" i="54"/>
  <c r="O1712" i="54"/>
  <c r="O1933" i="54"/>
  <c r="O2164" i="54"/>
  <c r="O1791" i="54"/>
  <c r="O1587" i="54"/>
  <c r="O276" i="54"/>
  <c r="O1117" i="54"/>
  <c r="O1419" i="54"/>
  <c r="O1253" i="54"/>
  <c r="O3167" i="54"/>
  <c r="O2357" i="54"/>
  <c r="O2115" i="54"/>
  <c r="O2341" i="54"/>
  <c r="O3318" i="54"/>
  <c r="O273" i="54"/>
  <c r="O229" i="54"/>
  <c r="O2098" i="54"/>
  <c r="O1379" i="54"/>
  <c r="O465" i="54"/>
  <c r="O2026" i="54"/>
  <c r="O2851" i="54"/>
  <c r="O1238" i="54"/>
  <c r="O803" i="54"/>
  <c r="O2054" i="54"/>
  <c r="O555" i="54"/>
  <c r="O2874" i="54"/>
  <c r="O944" i="54"/>
  <c r="O728" i="54"/>
  <c r="O933" i="54"/>
  <c r="O1907" i="54"/>
  <c r="O1520" i="54"/>
  <c r="O1736" i="54"/>
  <c r="O2248" i="54"/>
  <c r="O526" i="54"/>
  <c r="O666" i="54"/>
  <c r="O364" i="54"/>
  <c r="O970" i="54"/>
  <c r="O1043" i="54"/>
  <c r="O3144" i="54"/>
  <c r="O1371" i="54"/>
  <c r="O762" i="54"/>
  <c r="O2079" i="54"/>
  <c r="O2609" i="54"/>
  <c r="O672" i="54"/>
  <c r="O1388" i="54"/>
  <c r="O1113" i="54"/>
  <c r="O3278" i="54"/>
  <c r="O1307" i="54"/>
  <c r="O2597" i="54"/>
  <c r="O353" i="54"/>
  <c r="O2527" i="54"/>
  <c r="O1809" i="54"/>
  <c r="O1212" i="54"/>
  <c r="O2732" i="54"/>
  <c r="O1550" i="54"/>
  <c r="O5" i="54"/>
  <c r="O2090" i="54"/>
  <c r="O1304" i="54"/>
  <c r="O2391" i="54"/>
  <c r="O2877" i="54"/>
  <c r="O809" i="54"/>
  <c r="O1582" i="54"/>
  <c r="O2366" i="54"/>
  <c r="O2247" i="54"/>
  <c r="O1478" i="54"/>
  <c r="O631" i="54"/>
  <c r="O1025" i="54"/>
  <c r="O2622" i="54"/>
  <c r="O1195" i="54"/>
  <c r="O1084" i="54"/>
  <c r="O657" i="54"/>
  <c r="O2984" i="54"/>
  <c r="O1910" i="54"/>
  <c r="O1251" i="54"/>
  <c r="O1016" i="54"/>
  <c r="O291" i="54"/>
  <c r="O2440" i="54"/>
  <c r="O2287" i="54"/>
  <c r="O2809" i="54"/>
  <c r="O288" i="54"/>
  <c r="O3282" i="54"/>
  <c r="O3034" i="54"/>
  <c r="O3129" i="54"/>
  <c r="O2232" i="54"/>
  <c r="O1421" i="54"/>
  <c r="O1894" i="54"/>
  <c r="O2632" i="54"/>
  <c r="O1416" i="54"/>
  <c r="O907" i="54"/>
  <c r="O2195" i="54"/>
  <c r="O1824" i="54"/>
  <c r="O828" i="54"/>
  <c r="O924" i="54"/>
  <c r="O797" i="54"/>
  <c r="O3300" i="54"/>
  <c r="O804" i="54"/>
  <c r="O70" i="54"/>
  <c r="O378" i="54"/>
  <c r="O1608" i="54"/>
  <c r="O406" i="54"/>
  <c r="O401" i="54"/>
  <c r="O36" i="54"/>
  <c r="O201" i="54"/>
  <c r="O764" i="54"/>
  <c r="O1721" i="54"/>
  <c r="O734" i="54"/>
  <c r="O2224" i="54"/>
  <c r="O902" i="54"/>
  <c r="O3200" i="54"/>
  <c r="O1366" i="54"/>
  <c r="O1840" i="54"/>
  <c r="O83" i="54"/>
  <c r="O2071" i="54"/>
  <c r="O3214" i="54"/>
  <c r="O2152" i="54"/>
  <c r="O2111" i="54"/>
  <c r="O1083" i="54"/>
  <c r="O792" i="54"/>
  <c r="O47" i="54"/>
  <c r="O2348" i="54"/>
  <c r="O349" i="54"/>
  <c r="O640" i="54"/>
  <c r="O442" i="54"/>
  <c r="O1941" i="54"/>
  <c r="O1433" i="54"/>
  <c r="O332" i="54"/>
  <c r="O316" i="54"/>
  <c r="O1181" i="54"/>
  <c r="O1730" i="54"/>
  <c r="O1663" i="54"/>
  <c r="O934" i="54"/>
  <c r="O572" i="54"/>
  <c r="O393" i="54"/>
  <c r="O399" i="54"/>
  <c r="O2596" i="54"/>
  <c r="O3137" i="54"/>
  <c r="O527" i="54"/>
  <c r="O1348" i="54"/>
  <c r="O2383" i="54"/>
  <c r="O731" i="54"/>
  <c r="O2390" i="54"/>
  <c r="O857" i="54"/>
  <c r="O1130" i="54"/>
  <c r="O1374" i="54"/>
  <c r="O1989" i="54"/>
  <c r="O2564" i="54"/>
  <c r="O1838" i="54"/>
  <c r="O2516" i="54"/>
  <c r="O452" i="54"/>
  <c r="O54" i="54"/>
  <c r="O1977" i="54"/>
  <c r="O2742" i="54"/>
  <c r="O1334" i="54"/>
  <c r="O687" i="54"/>
  <c r="O821" i="54"/>
  <c r="O2745" i="54"/>
  <c r="O561" i="54"/>
  <c r="O1116" i="54"/>
  <c r="O963" i="54"/>
  <c r="O437" i="54"/>
  <c r="O1962" i="54"/>
  <c r="O783" i="54"/>
  <c r="O307" i="54"/>
  <c r="O1278" i="54"/>
  <c r="O1136" i="54"/>
  <c r="O621" i="54"/>
  <c r="O2202" i="54"/>
  <c r="O1191" i="54"/>
  <c r="O412" i="54"/>
  <c r="O1676" i="54"/>
  <c r="O546" i="54"/>
  <c r="O1160" i="54"/>
  <c r="O2305" i="54"/>
  <c r="O697" i="54"/>
  <c r="O1422" i="54"/>
  <c r="O592" i="54"/>
  <c r="O1202" i="54"/>
  <c r="O880" i="54"/>
  <c r="O489" i="54"/>
  <c r="O720" i="54"/>
  <c r="O7" i="54"/>
  <c r="O1744" i="54"/>
  <c r="O192" i="54"/>
  <c r="O1037" i="54"/>
  <c r="O1216" i="54"/>
  <c r="O1551" i="54"/>
  <c r="O538" i="54"/>
  <c r="O1643" i="54"/>
  <c r="O881" i="54"/>
  <c r="O566" i="54"/>
  <c r="O431" i="54"/>
  <c r="O742" i="54"/>
  <c r="O1052" i="54"/>
  <c r="O1646" i="54"/>
  <c r="O444" i="54"/>
  <c r="O51" i="54"/>
  <c r="O2854" i="54"/>
  <c r="O695" i="54"/>
  <c r="O39" i="54"/>
  <c r="O394" i="54"/>
  <c r="O1265" i="54"/>
  <c r="O2743" i="54"/>
  <c r="O2297" i="54"/>
  <c r="O670" i="54"/>
  <c r="O313" i="54"/>
  <c r="O3175" i="54"/>
  <c r="O685" i="54"/>
  <c r="O703" i="54"/>
  <c r="O2787" i="54"/>
  <c r="O556" i="54"/>
  <c r="O1315" i="54"/>
  <c r="O525" i="54"/>
  <c r="O3152" i="54"/>
  <c r="O57" i="54"/>
  <c r="O1259" i="54"/>
  <c r="O1353" i="54"/>
  <c r="O240" i="54"/>
  <c r="O243" i="54"/>
  <c r="O98" i="54"/>
  <c r="O806" i="54"/>
  <c r="O2649" i="54"/>
  <c r="O369" i="54"/>
  <c r="O3230" i="54"/>
  <c r="O1588" i="54"/>
  <c r="O624" i="54"/>
  <c r="O368" i="54"/>
  <c r="O587" i="54"/>
  <c r="O2751" i="54"/>
  <c r="O528" i="54"/>
  <c r="O120" i="54"/>
  <c r="O2771" i="54"/>
  <c r="O1367" i="54"/>
  <c r="O3128" i="54"/>
  <c r="O2896" i="54"/>
  <c r="O646" i="54"/>
  <c r="O1205" i="54"/>
  <c r="O2820" i="54"/>
  <c r="O1750" i="54"/>
  <c r="O1479" i="54"/>
  <c r="O491" i="54"/>
  <c r="O2084" i="54"/>
  <c r="O1106" i="54"/>
  <c r="O23" i="54"/>
  <c r="O2548" i="54"/>
  <c r="O1866" i="54"/>
  <c r="O1485" i="54"/>
  <c r="O1692" i="54"/>
  <c r="O1924" i="54"/>
  <c r="O1732" i="54"/>
  <c r="O1341" i="54"/>
  <c r="O2163" i="54"/>
  <c r="O2788" i="54"/>
  <c r="O718" i="54"/>
  <c r="O912" i="54"/>
  <c r="O807" i="54"/>
  <c r="O3016" i="54"/>
  <c r="O345" i="54"/>
  <c r="O454" i="54"/>
  <c r="O760" i="54"/>
  <c r="O495" i="54"/>
  <c r="O1991" i="54"/>
  <c r="O9" i="54"/>
  <c r="O214" i="54"/>
  <c r="O1638" i="54"/>
  <c r="O2950" i="54"/>
  <c r="O2351" i="54"/>
  <c r="O3319" i="54"/>
  <c r="O1111" i="54"/>
  <c r="O64" i="54"/>
  <c r="O1501" i="54"/>
  <c r="O2147" i="54"/>
  <c r="O2414" i="54"/>
  <c r="O629" i="54"/>
  <c r="O2506" i="54"/>
  <c r="O549" i="54"/>
  <c r="O2764" i="54"/>
  <c r="O1338" i="54"/>
  <c r="O1473" i="54"/>
  <c r="O3325" i="54"/>
  <c r="O2365" i="54"/>
  <c r="O2317" i="54"/>
  <c r="O3267" i="54"/>
  <c r="O340" i="54"/>
  <c r="O3285" i="54"/>
  <c r="O2716" i="54"/>
  <c r="O2563" i="54"/>
  <c r="O813" i="54"/>
  <c r="O856" i="54"/>
  <c r="O995" i="54"/>
  <c r="O1333" i="54"/>
  <c r="O866" i="54"/>
  <c r="O3039" i="54"/>
  <c r="O2669" i="54"/>
  <c r="O3248" i="54"/>
  <c r="O2256" i="54"/>
  <c r="O1760" i="54"/>
  <c r="O2860" i="54"/>
  <c r="O3092" i="54"/>
  <c r="O1012" i="54"/>
  <c r="O2145" i="54"/>
  <c r="O1417" i="54"/>
  <c r="O608" i="54"/>
  <c r="O2584" i="54"/>
  <c r="O3005" i="54"/>
  <c r="O226" i="54"/>
  <c r="O132" i="54"/>
  <c r="O1851" i="54"/>
  <c r="O222" i="54"/>
  <c r="O1776" i="54"/>
  <c r="O3231" i="54"/>
  <c r="O3004" i="54"/>
  <c r="O2265" i="54"/>
  <c r="O3062" i="54"/>
  <c r="O2273" i="54"/>
  <c r="O1466" i="54"/>
  <c r="O1960" i="54"/>
  <c r="O1703" i="54"/>
  <c r="O2062" i="54"/>
  <c r="O2995" i="54"/>
  <c r="O2824" i="54"/>
  <c r="O2517" i="54"/>
  <c r="O3166" i="54"/>
  <c r="O1486" i="54"/>
  <c r="O2236" i="54"/>
  <c r="O1467" i="54"/>
  <c r="O323" i="54"/>
  <c r="O2393" i="54"/>
  <c r="O1904" i="54"/>
  <c r="O2846" i="54"/>
  <c r="O518" i="54"/>
  <c r="O3180" i="54"/>
  <c r="O2276" i="54"/>
  <c r="O3136" i="54"/>
  <c r="O978" i="54"/>
  <c r="O162" i="54"/>
  <c r="O2319" i="54"/>
  <c r="O2733" i="54"/>
  <c r="O889" i="54"/>
  <c r="O2397" i="54"/>
  <c r="O2174" i="54"/>
  <c r="O2939" i="54"/>
  <c r="O2392" i="54"/>
  <c r="O1331" i="54"/>
  <c r="O2834" i="54"/>
  <c r="O2453" i="54"/>
  <c r="O2604" i="54"/>
  <c r="O3245" i="54"/>
  <c r="O2370" i="54"/>
  <c r="O1916" i="54"/>
  <c r="O237" i="54"/>
  <c r="O478" i="54"/>
  <c r="O2234" i="54"/>
  <c r="O2307" i="54"/>
  <c r="O1883" i="54"/>
  <c r="O3331" i="54"/>
  <c r="O2006" i="54"/>
  <c r="O2097" i="54"/>
  <c r="O2982" i="54"/>
  <c r="O1741" i="54"/>
  <c r="O2434" i="54"/>
  <c r="O1756" i="54"/>
  <c r="O3284" i="54"/>
  <c r="O1204" i="54"/>
  <c r="O694" i="54"/>
  <c r="O2277" i="54"/>
  <c r="O2748" i="54"/>
  <c r="O2543" i="54"/>
  <c r="O2585" i="54"/>
  <c r="O1589" i="54"/>
  <c r="O1201" i="54"/>
  <c r="O1532" i="54"/>
  <c r="O1099" i="54"/>
  <c r="O3330" i="54"/>
  <c r="O3299" i="54"/>
  <c r="O3101" i="54"/>
  <c r="O652" i="54"/>
  <c r="O1671" i="54"/>
  <c r="O2024" i="54"/>
  <c r="O2324" i="54"/>
  <c r="O3013" i="54"/>
  <c r="O2497" i="54"/>
  <c r="O227" i="54"/>
  <c r="O117" i="54"/>
  <c r="O2416" i="54"/>
  <c r="O2064" i="54"/>
  <c r="O1822" i="54"/>
  <c r="O2144" i="54"/>
  <c r="O2082" i="54"/>
  <c r="O165" i="54"/>
  <c r="O2615" i="54"/>
  <c r="O1144" i="54"/>
  <c r="O2804" i="54"/>
  <c r="O2603" i="54"/>
  <c r="O2266" i="54"/>
  <c r="O1884" i="54"/>
  <c r="O2718" i="54"/>
  <c r="O1456" i="54"/>
  <c r="O3327" i="54"/>
  <c r="O998" i="54"/>
  <c r="O1841" i="54"/>
  <c r="O1436" i="54"/>
  <c r="O510" i="54"/>
  <c r="O2159" i="54"/>
  <c r="O2765" i="54"/>
  <c r="O2976" i="54"/>
  <c r="O1109" i="54"/>
  <c r="O2377" i="54"/>
  <c r="O1310" i="54"/>
  <c r="O1951" i="54"/>
  <c r="O1928" i="54"/>
  <c r="O1640" i="54"/>
  <c r="O3286" i="54"/>
  <c r="O2776" i="54"/>
  <c r="O1427" i="54"/>
  <c r="O2187" i="54"/>
  <c r="O1424" i="54"/>
  <c r="O2546" i="54"/>
  <c r="O1578" i="54"/>
  <c r="O2447" i="54"/>
  <c r="O3097" i="54"/>
  <c r="O1030" i="54"/>
  <c r="O2754" i="54"/>
  <c r="O2450" i="54"/>
  <c r="O2647" i="54"/>
  <c r="O2739" i="54"/>
  <c r="O43" i="54"/>
  <c r="O884" i="54"/>
  <c r="O1625" i="54"/>
  <c r="O2726" i="54"/>
  <c r="O2971" i="54"/>
  <c r="O2958" i="54"/>
  <c r="O754" i="54"/>
  <c r="O2759" i="54"/>
  <c r="O1620" i="54"/>
  <c r="O2372" i="54"/>
  <c r="O2491" i="54"/>
  <c r="O2555" i="54"/>
  <c r="O2662" i="54"/>
  <c r="O939" i="54"/>
  <c r="O2455" i="54"/>
  <c r="O2470" i="54"/>
  <c r="O2007" i="54"/>
  <c r="O2129" i="54"/>
  <c r="O286" i="54"/>
  <c r="O2070" i="54"/>
  <c r="O2211" i="54"/>
  <c r="O3268" i="54"/>
  <c r="O2810" i="54"/>
  <c r="O2983" i="54"/>
  <c r="O1447" i="54"/>
  <c r="O2535" i="54"/>
  <c r="O1001" i="54"/>
  <c r="O2201" i="54"/>
  <c r="O1813" i="54"/>
  <c r="O2241" i="54"/>
  <c r="O3213" i="54"/>
  <c r="O2017" i="54"/>
  <c r="O441" i="54"/>
  <c r="O1336" i="54"/>
  <c r="O3171" i="54"/>
  <c r="O2963" i="54"/>
  <c r="O1728" i="54"/>
  <c r="O2092" i="54"/>
  <c r="O649" i="54"/>
  <c r="O3155" i="54"/>
  <c r="O2899" i="54"/>
  <c r="O2337" i="54"/>
  <c r="O3127" i="54"/>
  <c r="O2816" i="54"/>
  <c r="O1031" i="54"/>
  <c r="O187" i="54"/>
  <c r="O2302" i="54"/>
  <c r="O1925" i="54"/>
  <c r="O2994" i="54"/>
  <c r="O1434" i="54"/>
  <c r="O3206" i="54"/>
  <c r="O2179" i="54"/>
  <c r="O2429" i="54"/>
  <c r="O3031" i="54"/>
  <c r="O2999" i="54"/>
  <c r="O3123" i="54"/>
  <c r="O2599" i="54"/>
  <c r="O3317" i="54"/>
  <c r="O3088" i="54"/>
  <c r="O1985" i="54"/>
  <c r="O3015" i="54"/>
  <c r="O1199" i="54"/>
  <c r="O2962" i="54"/>
  <c r="O2500" i="54"/>
  <c r="O1505" i="54"/>
  <c r="O2242" i="54"/>
  <c r="O1086" i="54"/>
  <c r="O777" i="54"/>
  <c r="O421" i="54"/>
  <c r="O1426" i="54"/>
  <c r="O1570" i="54"/>
  <c r="O1074" i="54"/>
  <c r="O2581" i="54"/>
  <c r="O2618" i="54"/>
  <c r="O179" i="54"/>
  <c r="O2239" i="54"/>
  <c r="O1576" i="54"/>
  <c r="O1223" i="54"/>
  <c r="O76" i="54"/>
  <c r="O2902" i="54"/>
  <c r="O244" i="54"/>
  <c r="O2031" i="54"/>
  <c r="O2569" i="54"/>
  <c r="O2571" i="54"/>
  <c r="O2371" i="54"/>
  <c r="O218" i="54"/>
  <c r="O2639" i="54"/>
  <c r="O1405" i="54"/>
  <c r="O739" i="54"/>
  <c r="O952" i="54"/>
  <c r="O1919" i="54"/>
  <c r="O238" i="54"/>
  <c r="O2547" i="54"/>
  <c r="O2060" i="54"/>
  <c r="O2050" i="54"/>
  <c r="O2823" i="54"/>
  <c r="O1295" i="54"/>
  <c r="O2876" i="54"/>
  <c r="O712" i="54"/>
  <c r="O1711" i="54"/>
  <c r="O564" i="54"/>
  <c r="O164" i="54"/>
  <c r="O1637" i="54"/>
  <c r="O1377" i="54"/>
  <c r="O858" i="54"/>
  <c r="O1149" i="54"/>
  <c r="O2285" i="54"/>
  <c r="O1007" i="54"/>
  <c r="O3050" i="54"/>
  <c r="O1680" i="54"/>
  <c r="O2016" i="54"/>
  <c r="O3006" i="54"/>
  <c r="O2033" i="54"/>
  <c r="O1972" i="54"/>
  <c r="O492" i="54"/>
  <c r="O765" i="54"/>
  <c r="O2167" i="54"/>
  <c r="O836" i="54"/>
  <c r="O1211" i="54"/>
  <c r="O1594" i="54"/>
  <c r="O1398" i="54"/>
  <c r="O1949" i="54"/>
  <c r="O232" i="54"/>
  <c r="O798" i="54"/>
  <c r="O1313" i="54"/>
  <c r="O261" i="54"/>
  <c r="O422" i="54"/>
  <c r="O2692" i="54"/>
  <c r="O946" i="54"/>
  <c r="O2081" i="54"/>
  <c r="O1403" i="54"/>
  <c r="O2268" i="54"/>
  <c r="O2104" i="54"/>
  <c r="O1414" i="54"/>
  <c r="O1359" i="54"/>
  <c r="O496" i="54"/>
  <c r="O2264" i="54"/>
  <c r="O674" i="54"/>
  <c r="O150" i="54"/>
  <c r="O1460" i="54"/>
  <c r="O2278" i="54"/>
  <c r="O1973" i="54"/>
  <c r="O1284" i="54"/>
  <c r="O2720" i="54"/>
  <c r="O1554" i="54"/>
  <c r="O174" i="54"/>
  <c r="O1059" i="54"/>
  <c r="O1709" i="54"/>
  <c r="O3241" i="54"/>
  <c r="O2230" i="54"/>
  <c r="O979" i="54"/>
  <c r="O543" i="54"/>
  <c r="O2833" i="54"/>
  <c r="O1870" i="54"/>
  <c r="O1123" i="54"/>
  <c r="O314" i="54"/>
  <c r="O905" i="54"/>
  <c r="O293" i="54"/>
  <c r="O575" i="54"/>
  <c r="O1134" i="54"/>
  <c r="O358" i="54"/>
  <c r="O103" i="54"/>
  <c r="O1892" i="54"/>
  <c r="O1714" i="54"/>
  <c r="O874" i="54"/>
  <c r="O1227" i="54"/>
  <c r="O1609" i="54"/>
  <c r="O1863" i="54"/>
  <c r="O704" i="54"/>
  <c r="O1058" i="54"/>
  <c r="O487" i="54"/>
  <c r="O305" i="54"/>
  <c r="O991" i="54"/>
  <c r="O277" i="54"/>
  <c r="O1294" i="54"/>
  <c r="O3122" i="54"/>
  <c r="O2321" i="54"/>
  <c r="O112" i="54"/>
  <c r="O1566" i="54"/>
  <c r="O906" i="54"/>
  <c r="O601" i="54"/>
  <c r="O382" i="54"/>
  <c r="O1825" i="54"/>
  <c r="O341" i="54"/>
  <c r="O1743" i="54"/>
  <c r="O121" i="54"/>
  <c r="O219" i="54"/>
  <c r="O473" i="54"/>
  <c r="O1567" i="54"/>
  <c r="O331" i="54"/>
  <c r="O1357" i="54"/>
  <c r="O468" i="54"/>
  <c r="O1453" i="54"/>
  <c r="O1779" i="54"/>
  <c r="O516" i="54"/>
  <c r="O1034" i="54"/>
  <c r="O500" i="54"/>
  <c r="O641" i="54"/>
  <c r="O153" i="54"/>
  <c r="O729" i="54"/>
  <c r="O628" i="54"/>
  <c r="O1055" i="54"/>
  <c r="O3182" i="54"/>
  <c r="O580" i="54"/>
  <c r="O246" i="54"/>
  <c r="O1041" i="54"/>
  <c r="O1273" i="54"/>
  <c r="O832" i="54"/>
  <c r="O360" i="54"/>
  <c r="O604" i="54"/>
  <c r="O181" i="54"/>
  <c r="O845" i="54"/>
  <c r="O787" i="54"/>
  <c r="O8" i="54"/>
  <c r="O2405" i="54"/>
  <c r="O111" i="54"/>
  <c r="O3024" i="54"/>
  <c r="O1513" i="54"/>
  <c r="O458" i="54"/>
  <c r="O1469" i="54"/>
  <c r="O900" i="54"/>
  <c r="O363" i="54"/>
  <c r="O46" i="54"/>
  <c r="O2237" i="54"/>
  <c r="O2728" i="54"/>
  <c r="O499" i="54"/>
  <c r="O242" i="54"/>
  <c r="O785" i="54"/>
  <c r="O1061" i="54"/>
  <c r="O1661" i="54"/>
  <c r="O973" i="54"/>
  <c r="O315" i="54"/>
  <c r="O284" i="54"/>
  <c r="O552" i="54"/>
  <c r="O2309" i="54"/>
  <c r="O2725" i="54"/>
  <c r="O3233" i="54"/>
  <c r="O1950" i="54"/>
  <c r="O1364" i="54"/>
  <c r="O808" i="54"/>
  <c r="O2100" i="54"/>
  <c r="O1954" i="54"/>
  <c r="O717" i="54"/>
  <c r="O846" i="54"/>
  <c r="O2217" i="54"/>
  <c r="O1934" i="54"/>
  <c r="O2451" i="54"/>
  <c r="O2531" i="54"/>
  <c r="O3262" i="54"/>
  <c r="O2209" i="54"/>
  <c r="O2579" i="54"/>
  <c r="O691" i="54"/>
  <c r="O220" i="54"/>
  <c r="O336" i="54"/>
  <c r="O2616" i="54"/>
  <c r="O1918" i="54"/>
  <c r="O3289" i="54"/>
  <c r="O2188" i="54"/>
  <c r="O3121" i="54"/>
  <c r="O2385" i="54"/>
  <c r="O822" i="54"/>
  <c r="O2568" i="54"/>
  <c r="O3196" i="54"/>
  <c r="O1699" i="54"/>
  <c r="O2670" i="54"/>
  <c r="O1095" i="54"/>
  <c r="O3266" i="54"/>
  <c r="O3106" i="54"/>
  <c r="O259" i="54"/>
  <c r="O2258" i="54"/>
  <c r="O2040" i="54"/>
  <c r="O2021" i="54"/>
  <c r="O2654" i="54"/>
  <c r="O1172" i="54"/>
  <c r="O1860" i="54"/>
  <c r="O1218" i="54"/>
  <c r="O2575" i="54"/>
  <c r="O1697" i="54"/>
  <c r="O2283" i="54"/>
  <c r="O2542" i="54"/>
  <c r="G1768" i="54"/>
  <c r="G654" i="54"/>
  <c r="G80" i="54"/>
  <c r="G622" i="54"/>
  <c r="G3008" i="54"/>
  <c r="G2673" i="54"/>
  <c r="G1301" i="54"/>
  <c r="G14" i="54"/>
  <c r="G2840" i="54"/>
  <c r="G131" i="54"/>
  <c r="AI11" i="25"/>
  <c r="AL11" i="25" s="1"/>
  <c r="O14" i="54" l="1"/>
  <c r="O131" i="54"/>
  <c r="O654" i="54"/>
  <c r="O622" i="54"/>
  <c r="O2673" i="54"/>
  <c r="O2840" i="54"/>
  <c r="O3008" i="54"/>
  <c r="O1768" i="54"/>
  <c r="O1301" i="54"/>
  <c r="O80" i="54"/>
  <c r="G3159" i="54"/>
  <c r="AL12" i="25"/>
  <c r="AM3115" i="25" s="1"/>
  <c r="O3159" i="54" l="1"/>
  <c r="AM2364" i="25"/>
  <c r="AM2245" i="25"/>
  <c r="AM11" i="25"/>
  <c r="AM3050" i="25"/>
  <c r="AM1660" i="25"/>
  <c r="AM2727" i="25"/>
  <c r="AM1128" i="25"/>
  <c r="AM2853" i="25"/>
  <c r="AM24" i="25"/>
  <c r="AM1971" i="25"/>
  <c r="AM205" i="25"/>
  <c r="AM1512" i="25"/>
  <c r="AM1049" i="25"/>
  <c r="AM716" i="25"/>
  <c r="AM1877" i="25"/>
  <c r="AM1202" i="25"/>
  <c r="AM513" i="25"/>
  <c r="AM1588" i="25"/>
  <c r="AM589" i="25"/>
  <c r="AM1438" i="25"/>
  <c r="AM1313" i="25"/>
  <c r="AM1408" i="25"/>
  <c r="AM1828" i="25"/>
  <c r="AM3202" i="25"/>
  <c r="AM1889" i="25"/>
  <c r="AM1418" i="25"/>
  <c r="AM1717" i="25"/>
  <c r="AM2859" i="25"/>
  <c r="AM1883" i="25"/>
  <c r="AM2570" i="25"/>
  <c r="AM2384" i="25"/>
  <c r="AM1872" i="25"/>
  <c r="AM2542" i="25"/>
  <c r="AM3242" i="25"/>
  <c r="AM1890" i="25"/>
  <c r="AM2365" i="25"/>
  <c r="AM2850" i="25"/>
  <c r="AM2761" i="25"/>
  <c r="AM2306" i="25"/>
  <c r="AM33" i="25"/>
  <c r="AM1188" i="25"/>
  <c r="AM2528" i="25"/>
  <c r="AM670" i="25"/>
  <c r="AM783" i="25"/>
  <c r="AM1591" i="25"/>
  <c r="AM1258" i="25"/>
  <c r="AM2594" i="25"/>
  <c r="AM167" i="25"/>
  <c r="AM1910" i="25"/>
  <c r="AM1016" i="25"/>
  <c r="AM800" i="25"/>
  <c r="AM1674" i="25"/>
  <c r="AM414" i="25"/>
  <c r="AM3150" i="25"/>
  <c r="AM808" i="25"/>
  <c r="AM3140" i="25"/>
  <c r="AM943" i="25"/>
  <c r="AM3043" i="25"/>
  <c r="AM718" i="25"/>
  <c r="AM887" i="25"/>
  <c r="AM1229" i="25"/>
  <c r="AM1214" i="25"/>
  <c r="AM1044" i="25"/>
  <c r="AM1132" i="25"/>
  <c r="AM1073" i="25"/>
  <c r="AM1349" i="25"/>
  <c r="AM2172" i="25"/>
  <c r="AM2037" i="25"/>
  <c r="AM1501" i="25"/>
  <c r="AM1635" i="25"/>
  <c r="AM1823" i="25"/>
  <c r="AM3127" i="25"/>
  <c r="AM2604" i="25"/>
  <c r="AM2479" i="25"/>
  <c r="AM3304" i="25"/>
  <c r="AM3126" i="25"/>
  <c r="AM2512" i="25"/>
  <c r="AM2304" i="25"/>
  <c r="AM2886" i="25"/>
  <c r="AM3182" i="25"/>
  <c r="AM2624" i="25"/>
  <c r="AM1759" i="25"/>
  <c r="AM492" i="25"/>
  <c r="AM1990" i="25"/>
  <c r="AM3081" i="25"/>
  <c r="AM439" i="25"/>
  <c r="AM1445" i="25"/>
  <c r="AM2803" i="25"/>
  <c r="AM1110" i="25"/>
  <c r="AM819" i="25"/>
  <c r="AM241" i="25"/>
  <c r="AM826" i="25"/>
  <c r="AM571" i="25"/>
  <c r="AM2815" i="25"/>
  <c r="AM2611" i="25"/>
  <c r="AM23" i="25"/>
  <c r="AM3063" i="25"/>
  <c r="AM919" i="25"/>
  <c r="AM2794" i="25"/>
  <c r="AM135" i="25"/>
  <c r="AM2640" i="25"/>
  <c r="AM1386" i="25"/>
  <c r="AM996" i="25"/>
  <c r="AM931" i="25"/>
  <c r="AM2331" i="25"/>
  <c r="AM1351" i="25"/>
  <c r="AM1257" i="25"/>
  <c r="AM1538" i="25"/>
  <c r="AM912" i="25"/>
  <c r="AM1505" i="25"/>
  <c r="AM1931" i="25"/>
  <c r="AM2411" i="25"/>
  <c r="AM3005" i="25"/>
  <c r="AM1862" i="25"/>
  <c r="AM1849" i="25"/>
  <c r="AM2001" i="25"/>
  <c r="AM2430" i="25"/>
  <c r="AM2448" i="25"/>
  <c r="AM3176" i="25"/>
  <c r="AM2319" i="25"/>
  <c r="AM2075" i="25"/>
  <c r="AM3245" i="25"/>
  <c r="AM2374" i="25"/>
  <c r="AM2492" i="25"/>
  <c r="AM2756" i="25"/>
  <c r="AM44" i="25"/>
  <c r="AM147" i="25"/>
  <c r="AM489" i="25"/>
  <c r="AM208" i="25"/>
  <c r="AM684" i="25"/>
  <c r="AM166" i="25"/>
  <c r="AM317" i="25"/>
  <c r="AM20" i="25"/>
  <c r="AM347" i="25"/>
  <c r="AM922" i="25"/>
  <c r="AM578" i="25"/>
  <c r="AM534" i="25"/>
  <c r="AM693" i="25"/>
  <c r="AM88" i="25"/>
  <c r="AM616" i="25"/>
  <c r="AM1392" i="25"/>
  <c r="AM127" i="25"/>
  <c r="AM1244" i="25"/>
  <c r="AM332" i="25"/>
  <c r="AM136" i="25"/>
  <c r="AM1067" i="25"/>
  <c r="AM974" i="25"/>
  <c r="AM1024" i="25"/>
  <c r="AM1630" i="25"/>
  <c r="AM697" i="25"/>
  <c r="AM857" i="25"/>
  <c r="AM1704" i="25"/>
  <c r="AM1151" i="25"/>
  <c r="AM1596" i="25"/>
  <c r="AM868" i="25"/>
  <c r="AM1791" i="25"/>
  <c r="AM1663" i="25"/>
  <c r="AM1486" i="25"/>
  <c r="AM1834" i="25"/>
  <c r="AM1831" i="25"/>
  <c r="AM2390" i="25"/>
  <c r="AM1946" i="25"/>
  <c r="AM3031" i="25"/>
  <c r="AM2818" i="25"/>
  <c r="AM2991" i="25"/>
  <c r="AM29" i="25"/>
  <c r="AM2376" i="25"/>
  <c r="AM2659" i="25"/>
  <c r="AM832" i="25"/>
  <c r="AM1570" i="25"/>
  <c r="AM2885" i="25"/>
  <c r="AM32" i="25"/>
  <c r="AM163" i="25"/>
  <c r="AM485" i="25"/>
  <c r="AM936" i="25"/>
  <c r="AM1632" i="25"/>
  <c r="AM229" i="25"/>
  <c r="AM2109" i="25"/>
  <c r="AM1420" i="25"/>
  <c r="AM3342" i="25"/>
  <c r="AM2239" i="25"/>
  <c r="AM3250" i="25"/>
  <c r="AM2515" i="25"/>
  <c r="AM2123" i="25"/>
  <c r="AM358" i="25"/>
  <c r="AM587" i="25"/>
  <c r="AM2351" i="25"/>
  <c r="AM954" i="25"/>
  <c r="AM360" i="25"/>
  <c r="AM203" i="25"/>
  <c r="AM463" i="25"/>
  <c r="AM625" i="25"/>
  <c r="AM227" i="25"/>
  <c r="AM1559" i="25"/>
  <c r="AM3086" i="25"/>
  <c r="AM211" i="25"/>
  <c r="AM1104" i="25"/>
  <c r="AM701" i="25"/>
  <c r="AM2189" i="25"/>
  <c r="AM306" i="25"/>
  <c r="AM1577" i="25"/>
  <c r="AM311" i="25"/>
  <c r="AM1286" i="25"/>
  <c r="AM1094" i="25"/>
  <c r="AM630" i="25"/>
  <c r="AM547" i="25"/>
  <c r="AM663" i="25"/>
  <c r="AM1069" i="25"/>
  <c r="AM953" i="25"/>
  <c r="AM1466" i="25"/>
  <c r="AM1554" i="25"/>
  <c r="AM1579" i="25"/>
  <c r="AM875" i="25"/>
  <c r="AM1036" i="25"/>
  <c r="AM1398" i="25"/>
  <c r="AM1070" i="25"/>
  <c r="AM3319" i="25"/>
  <c r="AM2350" i="25"/>
  <c r="AM1657" i="25"/>
  <c r="AM2114" i="25"/>
  <c r="AM1894" i="25"/>
  <c r="AM3055" i="25"/>
  <c r="AM2130" i="25"/>
  <c r="AM3269" i="25"/>
  <c r="AM2249" i="25"/>
  <c r="AM3061" i="25"/>
  <c r="AM3275" i="25"/>
  <c r="AM2217" i="25"/>
  <c r="AM2902" i="25"/>
  <c r="AM2974" i="25"/>
  <c r="AM1533" i="25"/>
  <c r="AM2252" i="25"/>
  <c r="AM2805" i="25"/>
  <c r="AM2822" i="25"/>
  <c r="AM3000" i="25"/>
  <c r="AM2561" i="25"/>
  <c r="AM3105" i="25"/>
  <c r="AM2789" i="25"/>
  <c r="AM3098" i="25"/>
  <c r="AM2300" i="25"/>
  <c r="AM2837" i="25"/>
  <c r="AM2798" i="25"/>
  <c r="AM2829" i="25"/>
  <c r="AM2583" i="25"/>
  <c r="AM59" i="25"/>
  <c r="AM2415" i="25"/>
  <c r="AM2843" i="25"/>
  <c r="AM3339" i="25"/>
  <c r="AM639" i="25"/>
  <c r="AM927" i="25"/>
  <c r="AM2923" i="25"/>
  <c r="AM2142" i="25"/>
  <c r="AM3074" i="25"/>
  <c r="AM3004" i="25"/>
  <c r="AM1152" i="25"/>
  <c r="AM1670" i="25"/>
  <c r="AM100" i="25"/>
  <c r="AM1930" i="25"/>
  <c r="AM3037" i="25"/>
  <c r="AM352" i="25"/>
  <c r="AM2307" i="25"/>
  <c r="AM341" i="25"/>
  <c r="AM478" i="25"/>
  <c r="AM661" i="25"/>
  <c r="AM449" i="25"/>
  <c r="AM647" i="25"/>
  <c r="AM1383" i="25"/>
  <c r="AM1324" i="25"/>
  <c r="AM1463" i="25"/>
  <c r="AM1757" i="25"/>
  <c r="AM1311" i="25"/>
  <c r="AM1085" i="25"/>
  <c r="AM758" i="25"/>
  <c r="AM1419" i="25"/>
  <c r="AM1204" i="25"/>
  <c r="AM1058" i="25"/>
  <c r="AM570" i="25"/>
  <c r="AM1307" i="25"/>
  <c r="AM1701" i="25"/>
  <c r="AM3249" i="25"/>
  <c r="AM2052" i="25"/>
  <c r="AM1742" i="25"/>
  <c r="AM2113" i="25"/>
  <c r="AM1963" i="25"/>
  <c r="AM2156" i="25"/>
  <c r="AM2188" i="25"/>
  <c r="AM1437" i="25"/>
  <c r="AM1801" i="25"/>
  <c r="AM1706" i="25"/>
  <c r="AM1904" i="25"/>
  <c r="AM1824" i="25"/>
  <c r="AM2080" i="25"/>
  <c r="AM3036" i="25"/>
  <c r="AM1928" i="25"/>
  <c r="AM2057" i="25"/>
  <c r="AM1993" i="25"/>
  <c r="AM3270" i="25"/>
  <c r="AM3192" i="25"/>
  <c r="AM2163" i="25"/>
  <c r="AM2891" i="25"/>
  <c r="AM3107" i="25"/>
  <c r="AM2129" i="25"/>
  <c r="AM2567" i="25"/>
  <c r="AM3025" i="25"/>
  <c r="AM2699" i="25"/>
  <c r="AM2463" i="25"/>
  <c r="AM2468" i="25"/>
  <c r="AM2212" i="25"/>
  <c r="AM2206" i="25"/>
  <c r="AM2294" i="25"/>
  <c r="AM2987" i="25"/>
  <c r="AM3109" i="25"/>
  <c r="AM2183" i="25"/>
  <c r="AM2333" i="25"/>
  <c r="AM2707" i="25"/>
  <c r="AM2942" i="25"/>
  <c r="AM2896" i="25"/>
  <c r="AM2292" i="25"/>
  <c r="AM129" i="25"/>
  <c r="AM410" i="25"/>
  <c r="AM2153" i="25"/>
  <c r="AM528" i="25"/>
  <c r="AM872" i="25"/>
  <c r="AM554" i="25"/>
  <c r="AM1118" i="25"/>
  <c r="AM1527" i="25"/>
  <c r="AM853" i="25"/>
  <c r="AM1026" i="25"/>
  <c r="AM1369" i="25"/>
  <c r="AM859" i="25"/>
  <c r="AM3136" i="25"/>
  <c r="AM2705" i="25"/>
  <c r="AM2467" i="25"/>
  <c r="AM2685" i="25"/>
  <c r="AM1317" i="25"/>
  <c r="AM2670" i="25"/>
  <c r="AM2263" i="25"/>
  <c r="AM2338" i="25"/>
  <c r="AM2326" i="25"/>
  <c r="AM687" i="25"/>
  <c r="AM323" i="25"/>
  <c r="AM734" i="25"/>
  <c r="AM498" i="25"/>
  <c r="AM1856" i="25"/>
  <c r="AM2320" i="25"/>
  <c r="AM2134" i="25"/>
  <c r="AM1256" i="25"/>
  <c r="AM1020" i="25"/>
  <c r="AM3317" i="25"/>
  <c r="AM2025" i="25"/>
  <c r="AM1836" i="25"/>
  <c r="AM874" i="25"/>
  <c r="AM1443" i="25"/>
  <c r="AM196" i="25"/>
  <c r="AM641" i="25"/>
  <c r="AM288" i="25"/>
  <c r="AM585" i="25"/>
  <c r="AM817" i="25"/>
  <c r="AM422" i="25"/>
  <c r="AM560" i="25"/>
  <c r="AM1239" i="25"/>
  <c r="AM860" i="25"/>
  <c r="AM1716" i="25"/>
  <c r="AM1478" i="25"/>
  <c r="AM645" i="25"/>
  <c r="AM950" i="25"/>
  <c r="AM1560" i="25"/>
  <c r="AM961" i="25"/>
  <c r="AM2164" i="25"/>
  <c r="AM1671" i="25"/>
  <c r="AM1616" i="25"/>
  <c r="AM2152" i="25"/>
  <c r="AM2211" i="25"/>
  <c r="AM3132" i="25"/>
  <c r="AM1347" i="25"/>
  <c r="AM2007" i="25"/>
  <c r="AM2207" i="25"/>
  <c r="AM3125" i="25"/>
  <c r="AM1569" i="25"/>
  <c r="AM1829" i="25"/>
  <c r="AM3307" i="25"/>
  <c r="AM2438" i="25"/>
  <c r="AM3123" i="25"/>
  <c r="AM2600" i="25"/>
  <c r="AM2101" i="25"/>
  <c r="AM2340" i="25"/>
  <c r="AM2279" i="25"/>
  <c r="AM2477" i="25"/>
  <c r="AM2535" i="25"/>
  <c r="AM3337" i="25"/>
  <c r="AM3273" i="25"/>
  <c r="AM2618" i="25"/>
  <c r="AM2733" i="25"/>
  <c r="AM2182" i="25"/>
  <c r="AM2509" i="25"/>
  <c r="AM2045" i="25"/>
  <c r="AM2694" i="25"/>
  <c r="AM3111" i="25"/>
  <c r="AM2644" i="25"/>
  <c r="AM1515" i="25"/>
  <c r="AM67" i="25"/>
  <c r="AM493" i="25"/>
  <c r="AM2917" i="25"/>
  <c r="AM2795" i="25"/>
  <c r="AM2316" i="25"/>
  <c r="AM74" i="25"/>
  <c r="AM1042" i="25"/>
  <c r="AM98" i="25"/>
  <c r="AM2742" i="25"/>
  <c r="AM2441" i="25"/>
  <c r="AM3101" i="25"/>
  <c r="AM559" i="25"/>
  <c r="AM1624" i="25"/>
  <c r="AM1133" i="25"/>
  <c r="AM2321" i="25"/>
  <c r="AM1835" i="25"/>
  <c r="AM1176" i="25"/>
  <c r="AM1196" i="25"/>
  <c r="AM2948" i="25"/>
  <c r="AM2558" i="25"/>
  <c r="AM665" i="25"/>
  <c r="AM840" i="25"/>
  <c r="AM801" i="25"/>
  <c r="AM862" i="25"/>
  <c r="AM753" i="25"/>
  <c r="AM797" i="25"/>
  <c r="AM1072" i="25"/>
  <c r="AM1500" i="25"/>
  <c r="AM1509" i="25"/>
  <c r="AM655" i="25"/>
  <c r="AM1137" i="25"/>
  <c r="AM539" i="25"/>
  <c r="AM917" i="25"/>
  <c r="AM1832" i="25"/>
  <c r="AM1908" i="25"/>
  <c r="AM1519" i="25"/>
  <c r="AM1314" i="25"/>
  <c r="AM1785" i="25"/>
  <c r="AM2119" i="25"/>
  <c r="AM1921" i="25"/>
  <c r="AM1710" i="25"/>
  <c r="AM1858" i="25"/>
  <c r="AM2106" i="25"/>
  <c r="AM2056" i="25"/>
  <c r="AM1656" i="25"/>
  <c r="AM1605" i="25"/>
  <c r="AM2237" i="25"/>
  <c r="AM2357" i="25"/>
  <c r="AM2442" i="25"/>
  <c r="AM1935" i="25"/>
  <c r="AM1905" i="25"/>
  <c r="AM3024" i="25"/>
  <c r="AM2977" i="25"/>
  <c r="AM2830" i="25"/>
  <c r="AM3102" i="25"/>
  <c r="AM2944" i="25"/>
  <c r="AM1915" i="25"/>
  <c r="AM2311" i="25"/>
  <c r="AM172" i="25"/>
  <c r="AM2544" i="25"/>
  <c r="AM1998" i="25"/>
  <c r="AM2297" i="25"/>
  <c r="AM1707" i="25"/>
  <c r="AM2086" i="25"/>
  <c r="AM2108" i="25"/>
  <c r="AM1972" i="25"/>
  <c r="AM1886" i="25"/>
  <c r="AM1843" i="25"/>
  <c r="AM1983" i="25"/>
  <c r="AM2017" i="25"/>
  <c r="AM2036" i="25"/>
  <c r="AM1698" i="25"/>
  <c r="AM1851" i="25"/>
  <c r="AM2426" i="25"/>
  <c r="AM2022" i="25"/>
  <c r="AM2174" i="25"/>
  <c r="AM1411" i="25"/>
  <c r="AM1446" i="25"/>
  <c r="AM1330" i="25"/>
  <c r="AM1651" i="25"/>
  <c r="AM1243" i="25"/>
  <c r="AM1232" i="25"/>
  <c r="AM828" i="25"/>
  <c r="AM1325" i="25"/>
  <c r="AM1590" i="25"/>
  <c r="AM399" i="25"/>
  <c r="AM1310" i="25"/>
  <c r="AM1203" i="25"/>
  <c r="AM659" i="25"/>
  <c r="AM770" i="25"/>
  <c r="AM597" i="25"/>
  <c r="AM2658" i="25"/>
  <c r="AM1126" i="25"/>
  <c r="AM87" i="25"/>
  <c r="AM446" i="25"/>
  <c r="AM750" i="25"/>
  <c r="AM906" i="25"/>
  <c r="AM2928" i="25"/>
  <c r="AM243" i="25"/>
  <c r="AM673" i="25"/>
  <c r="AM1283" i="25"/>
  <c r="AM3247" i="25"/>
  <c r="AM337" i="25"/>
  <c r="AM3104" i="25"/>
  <c r="AM886" i="25"/>
  <c r="AM199" i="25"/>
  <c r="AM2301" i="25"/>
  <c r="AM1619" i="25"/>
  <c r="AM1887" i="25"/>
  <c r="AM769" i="25"/>
  <c r="AM786" i="25"/>
  <c r="AM538" i="25"/>
  <c r="AM2641" i="25"/>
  <c r="AM2293" i="25"/>
  <c r="AM2199" i="25"/>
  <c r="AM2674" i="25"/>
  <c r="AM2575" i="25"/>
  <c r="AM2469" i="25"/>
  <c r="AM2394" i="25"/>
  <c r="AM2170" i="25"/>
  <c r="AM2291" i="25"/>
  <c r="AM3146" i="25"/>
  <c r="AM2373" i="25"/>
  <c r="AM1932" i="25"/>
  <c r="AM2150" i="25"/>
  <c r="AM2209" i="25"/>
  <c r="AM2894" i="25"/>
  <c r="AM3217" i="25"/>
  <c r="AM1964" i="25"/>
  <c r="AM2981" i="25"/>
  <c r="AM2890" i="25"/>
  <c r="AM3014" i="25"/>
  <c r="AM1599" i="25"/>
  <c r="AM1315" i="25"/>
  <c r="AM3255" i="25"/>
  <c r="AM2940" i="25"/>
  <c r="AM2343" i="25"/>
  <c r="AM2506" i="25"/>
  <c r="AM2578" i="25"/>
  <c r="AM2887" i="25"/>
  <c r="AM2959" i="25"/>
  <c r="AM2514" i="25"/>
  <c r="AM2096" i="25"/>
  <c r="AM2382" i="25"/>
  <c r="AM2371" i="25"/>
  <c r="AM3062" i="25"/>
  <c r="AM1982" i="25"/>
  <c r="AM2834" i="25"/>
  <c r="AM2783" i="25"/>
  <c r="AM2947" i="25"/>
  <c r="AM2969" i="25"/>
  <c r="AM2832" i="25"/>
  <c r="AM2729" i="25"/>
  <c r="AM2466" i="25"/>
  <c r="AM2020" i="25"/>
  <c r="AM2148" i="25"/>
  <c r="AM2642" i="25"/>
  <c r="AM2262" i="25"/>
  <c r="AM1825" i="25"/>
  <c r="AM2233" i="25"/>
  <c r="AM1626" i="25"/>
  <c r="AM2111" i="25"/>
  <c r="AM1814" i="25"/>
  <c r="AM3049" i="25"/>
  <c r="AM1571" i="25"/>
  <c r="AM1033" i="25"/>
  <c r="AM1250" i="25"/>
  <c r="AM733" i="25"/>
  <c r="AM1031" i="25"/>
  <c r="AM695" i="25"/>
  <c r="AM1129" i="25"/>
  <c r="AM1617" i="25"/>
  <c r="AM790" i="25"/>
  <c r="AM989" i="25"/>
  <c r="AM787" i="25"/>
  <c r="AM635" i="25"/>
  <c r="AM823" i="25"/>
  <c r="AM1043" i="25"/>
  <c r="AM1006" i="25"/>
  <c r="AM375" i="25"/>
  <c r="AM153" i="25"/>
  <c r="AM116" i="25"/>
  <c r="AM1421" i="25"/>
  <c r="AM540" i="25"/>
  <c r="AM1494" i="25"/>
  <c r="AM1029" i="25"/>
  <c r="AM22" i="25"/>
  <c r="AM47" i="25"/>
  <c r="AM390" i="25"/>
  <c r="AM704" i="25"/>
  <c r="AM1236" i="25"/>
  <c r="AM244" i="25"/>
  <c r="AM329" i="25"/>
  <c r="AM239" i="25"/>
  <c r="AM201" i="25"/>
  <c r="AM477" i="25"/>
  <c r="AM1282" i="25"/>
  <c r="AM65" i="25"/>
  <c r="AM2396" i="25"/>
  <c r="AM447" i="25"/>
  <c r="AM2913" i="25"/>
  <c r="AM2284" i="25"/>
  <c r="AM2750" i="25"/>
  <c r="AM2502" i="25"/>
  <c r="AM1720" i="25"/>
  <c r="AM2817" i="25"/>
  <c r="AM2242" i="25"/>
  <c r="AM2126" i="25"/>
  <c r="AM3099" i="25"/>
  <c r="AM3124" i="25"/>
  <c r="AM2867" i="25"/>
  <c r="AM2907" i="25"/>
  <c r="AM2764" i="25"/>
  <c r="AM2880" i="25"/>
  <c r="AM2986" i="25"/>
  <c r="AM1784" i="25"/>
  <c r="AM3234" i="25"/>
  <c r="AM1582" i="25"/>
  <c r="AM1752" i="25"/>
  <c r="AM2471" i="25"/>
  <c r="AM2219" i="25"/>
  <c r="AM2844" i="25"/>
  <c r="AM3017" i="25"/>
  <c r="AM3039" i="25"/>
  <c r="AM2436" i="25"/>
  <c r="AM1406" i="25"/>
  <c r="AM2704" i="25"/>
  <c r="AM1374" i="25"/>
  <c r="AM1888" i="25"/>
  <c r="AM1680" i="25"/>
  <c r="AM2358" i="25"/>
  <c r="AM1518" i="25"/>
  <c r="AM884" i="25"/>
  <c r="AM2131" i="25"/>
  <c r="AM1788" i="25"/>
  <c r="AM977" i="25"/>
  <c r="AM1059" i="25"/>
  <c r="AM1714" i="25"/>
  <c r="AM1248" i="25"/>
  <c r="AM1272" i="25"/>
  <c r="AM1354" i="25"/>
  <c r="AM754" i="25"/>
  <c r="AM985" i="25"/>
  <c r="AM760" i="25"/>
  <c r="AM827" i="25"/>
  <c r="AM179" i="25"/>
  <c r="AM885" i="25"/>
  <c r="AM14" i="25"/>
  <c r="AM748" i="25"/>
  <c r="AM2505" i="25"/>
  <c r="AM586" i="25"/>
  <c r="AM1216" i="25"/>
  <c r="AM3316" i="25"/>
  <c r="AM1135" i="25"/>
  <c r="AM2978" i="25"/>
  <c r="AM1146" i="25"/>
  <c r="AM1108" i="25"/>
  <c r="AM1394" i="25"/>
  <c r="AM156" i="25"/>
  <c r="AM1173" i="25"/>
  <c r="AM845" i="25"/>
  <c r="AM995" i="25"/>
  <c r="AM550" i="25"/>
  <c r="AM899" i="25"/>
  <c r="AM19" i="25"/>
  <c r="AM2881" i="25"/>
  <c r="AM2698" i="25"/>
  <c r="AM52" i="25"/>
  <c r="AM692" i="25"/>
  <c r="AM339" i="25"/>
  <c r="AM582" i="25"/>
  <c r="AM263" i="25"/>
  <c r="AM3054" i="25"/>
  <c r="AM3003" i="25"/>
  <c r="AM81" i="25"/>
  <c r="AM3027" i="25"/>
  <c r="AM1992" i="25"/>
  <c r="AM703" i="25"/>
  <c r="AM1396" i="25"/>
  <c r="AM2581" i="25"/>
  <c r="AM75" i="25"/>
  <c r="AM1539" i="25"/>
  <c r="AM2549" i="25"/>
  <c r="AM529" i="25"/>
  <c r="AM236" i="25"/>
  <c r="AM1102" i="25"/>
  <c r="AM940" i="25"/>
  <c r="AM413" i="25"/>
  <c r="AM2418" i="25"/>
  <c r="AM1995" i="25"/>
  <c r="AM1929" i="25"/>
  <c r="AM230" i="25"/>
  <c r="AM1940" i="25"/>
  <c r="AM1039" i="25"/>
  <c r="AM1919" i="25"/>
  <c r="AM1090" i="25"/>
  <c r="AM162" i="25"/>
  <c r="AM350" i="25"/>
  <c r="AM2363" i="25"/>
  <c r="AM458" i="25"/>
  <c r="AM3291" i="25"/>
  <c r="AM1215" i="25"/>
  <c r="AM2828" i="25"/>
  <c r="AM2606" i="25"/>
  <c r="AM1947" i="25"/>
  <c r="AM1861" i="25"/>
  <c r="AM1219" i="25"/>
  <c r="AM1213" i="25"/>
  <c r="AM1080" i="25"/>
  <c r="AM1122" i="25"/>
  <c r="AM504" i="25"/>
  <c r="AM1365" i="25"/>
  <c r="AM1217" i="25"/>
  <c r="AM1675" i="25"/>
  <c r="AM965" i="25"/>
  <c r="AM1251" i="25"/>
  <c r="AM600" i="25"/>
  <c r="AM1253" i="25"/>
  <c r="AM466" i="25"/>
  <c r="AM803" i="25"/>
  <c r="AM2355" i="25"/>
  <c r="AM198" i="25"/>
  <c r="AM835" i="25"/>
  <c r="AM897" i="25"/>
  <c r="AM479" i="25"/>
  <c r="AM2564" i="25"/>
  <c r="AM451" i="25"/>
  <c r="AM902" i="25"/>
  <c r="AM711" i="25"/>
  <c r="AM3313" i="25"/>
  <c r="AM276" i="25"/>
  <c r="AM2157" i="25"/>
  <c r="AM1521" i="25"/>
  <c r="AM514" i="25"/>
  <c r="AM379" i="25"/>
  <c r="AM299" i="25"/>
  <c r="AM2398" i="25"/>
  <c r="AM984" i="25"/>
  <c r="AM169" i="25"/>
  <c r="AM134" i="25"/>
  <c r="AM651" i="25"/>
  <c r="AM1180" i="25"/>
  <c r="AM181" i="25"/>
  <c r="AM2875" i="25"/>
  <c r="AM1768" i="25"/>
  <c r="AM146" i="25"/>
  <c r="AM391" i="25"/>
  <c r="AM1874" i="25"/>
  <c r="AM3157" i="25"/>
  <c r="AM220" i="25"/>
  <c r="AM779" i="25"/>
  <c r="AM2012" i="25"/>
  <c r="AM382" i="25"/>
  <c r="AM392" i="25"/>
  <c r="AM1262" i="25"/>
  <c r="AM373" i="25"/>
  <c r="AM535" i="25"/>
  <c r="AM956" i="25"/>
  <c r="AM1171" i="25"/>
  <c r="AM987" i="25"/>
  <c r="AM133" i="25"/>
  <c r="AM154" i="25"/>
  <c r="AM78" i="25"/>
  <c r="AM3137" i="25"/>
  <c r="AM2802" i="25"/>
  <c r="AM30" i="25"/>
  <c r="AM3108" i="25"/>
  <c r="AM646" i="25"/>
  <c r="AM1708" i="25"/>
  <c r="AM1506" i="25"/>
  <c r="AM404" i="25"/>
  <c r="AM3237" i="25"/>
  <c r="AM2527" i="25"/>
  <c r="AM216" i="25"/>
  <c r="G354" i="54"/>
  <c r="J3278" i="54" s="1"/>
  <c r="AM12" i="25"/>
  <c r="AM1520" i="25"/>
  <c r="AM736" i="25"/>
  <c r="AM1385" i="25"/>
  <c r="AM3325" i="25"/>
  <c r="AM1312" i="25"/>
  <c r="AM1009" i="25"/>
  <c r="AM1389" i="25"/>
  <c r="AM1005" i="25"/>
  <c r="AM870" i="25"/>
  <c r="AM773" i="25"/>
  <c r="AM1281" i="25"/>
  <c r="AM1777" i="25"/>
  <c r="AM3079" i="25"/>
  <c r="AM1798" i="25"/>
  <c r="AM1388" i="25"/>
  <c r="AM3322" i="25"/>
  <c r="AM1268" i="25"/>
  <c r="AM707" i="25"/>
  <c r="AM1077" i="25"/>
  <c r="AM1765" i="25"/>
  <c r="AM1192" i="25"/>
  <c r="AM1748" i="25"/>
  <c r="AM1811" i="25"/>
  <c r="AM1840" i="25"/>
  <c r="AM1584" i="25"/>
  <c r="AM2032" i="25"/>
  <c r="AM2030" i="25"/>
  <c r="AM1597" i="25"/>
  <c r="AM2265" i="25"/>
  <c r="AM2918" i="25"/>
  <c r="AM1737" i="25"/>
  <c r="AM1735" i="25"/>
  <c r="AM2099" i="25"/>
  <c r="AM1980" i="25"/>
  <c r="AM2417" i="25"/>
  <c r="AM2139" i="25"/>
  <c r="AM2745" i="25"/>
  <c r="AM2067" i="25"/>
  <c r="AM2773" i="25"/>
  <c r="AM2588" i="25"/>
  <c r="AM2247" i="25"/>
  <c r="AM2936" i="25"/>
  <c r="AM2589" i="25"/>
  <c r="AM2784" i="25"/>
  <c r="AM2499" i="25"/>
  <c r="AM3221" i="25"/>
  <c r="AM39" i="25"/>
  <c r="AM2314" i="25"/>
  <c r="AM2159" i="25"/>
  <c r="AM3174" i="25"/>
  <c r="AM3302" i="25"/>
  <c r="AM2982" i="25"/>
  <c r="AM2508" i="25"/>
  <c r="AM3097" i="25"/>
  <c r="AM1756" i="25"/>
  <c r="AM2071" i="25"/>
  <c r="AM180" i="25"/>
  <c r="AM2042" i="25"/>
  <c r="AM301" i="25"/>
  <c r="AM177" i="25"/>
  <c r="AM168" i="25"/>
  <c r="AM499" i="25"/>
  <c r="AM3038" i="25"/>
  <c r="AM245" i="25"/>
  <c r="AM3308" i="25"/>
  <c r="AM2955" i="25"/>
  <c r="AM2198" i="25"/>
  <c r="AM2716" i="25"/>
  <c r="AM254" i="25"/>
  <c r="AM2062" i="25"/>
  <c r="AM1540" i="25"/>
  <c r="AM1997" i="25"/>
  <c r="AM2421" i="25"/>
  <c r="AM3141" i="25"/>
  <c r="AM2797" i="25"/>
  <c r="AM3199" i="25"/>
  <c r="AM407" i="25"/>
  <c r="AM1786" i="25"/>
  <c r="AM452" i="25"/>
  <c r="AM262" i="25"/>
  <c r="AM3167" i="25"/>
  <c r="AM386" i="25"/>
  <c r="AM2275" i="25"/>
  <c r="AM2503" i="25"/>
  <c r="AM3244" i="25"/>
  <c r="AM2628" i="25"/>
  <c r="AM3020" i="25"/>
  <c r="AM3216" i="25"/>
  <c r="AM2337" i="25"/>
  <c r="AM2095" i="25"/>
  <c r="AM2889" i="25"/>
  <c r="AM2238" i="25"/>
  <c r="AM2128" i="25"/>
  <c r="AM2585" i="25"/>
  <c r="AM2562" i="25"/>
  <c r="AM2287" i="25"/>
  <c r="AM2904" i="25"/>
  <c r="AM2193" i="25"/>
  <c r="AM2893" i="25"/>
  <c r="AM2774" i="25"/>
  <c r="AM2192" i="25"/>
  <c r="AM2847" i="25"/>
  <c r="AM2870" i="25"/>
  <c r="AM2720" i="25"/>
  <c r="AM2268" i="25"/>
  <c r="AM2510" i="25"/>
  <c r="AM2235" i="25"/>
  <c r="AM2767" i="25"/>
  <c r="AM2763" i="25"/>
  <c r="AM2811" i="25"/>
  <c r="AM2557" i="25"/>
  <c r="AM2081" i="25"/>
  <c r="AM2846" i="25"/>
  <c r="AM2568" i="25"/>
  <c r="AM2573" i="25"/>
  <c r="AM2759" i="25"/>
  <c r="AM2582" i="25"/>
  <c r="AM3210" i="25"/>
  <c r="AM2220" i="25"/>
  <c r="AM2676" i="25"/>
  <c r="AM2474" i="25"/>
  <c r="AM2899" i="25"/>
  <c r="AM2949" i="25"/>
  <c r="AM2821" i="25"/>
  <c r="AM2538" i="25"/>
  <c r="AM2849" i="25"/>
  <c r="AM2525" i="25"/>
  <c r="AM2864" i="25"/>
  <c r="AM2524" i="25"/>
  <c r="AM2709" i="25"/>
  <c r="AM2801" i="25"/>
  <c r="AM3051" i="25"/>
  <c r="AM41" i="25"/>
  <c r="AM3205" i="25"/>
  <c r="AM2945" i="25"/>
  <c r="AM189" i="25"/>
  <c r="AM2392" i="25"/>
  <c r="AM2543" i="25"/>
  <c r="AM2730" i="25"/>
  <c r="AM2375" i="25"/>
  <c r="AM2827" i="25"/>
  <c r="AM105" i="25"/>
  <c r="AM2127" i="25"/>
  <c r="AM204" i="25"/>
  <c r="AM3197" i="25"/>
  <c r="AM25" i="25"/>
  <c r="AM269" i="25"/>
  <c r="AM3287" i="25"/>
  <c r="AM402" i="25"/>
  <c r="AM3057" i="25"/>
  <c r="AM2664" i="25"/>
  <c r="AM2553" i="25"/>
  <c r="AM231" i="25"/>
  <c r="AM1991" i="25"/>
  <c r="AM3154" i="25"/>
  <c r="AM2178" i="25"/>
  <c r="AM2203" i="25"/>
  <c r="AM2051" i="25"/>
  <c r="AM1924" i="25"/>
  <c r="AM457" i="25"/>
  <c r="AM1601" i="25"/>
  <c r="AM548" i="25"/>
  <c r="AM892" i="25"/>
  <c r="AM533" i="25"/>
  <c r="AM476" i="25"/>
  <c r="AM682" i="25"/>
  <c r="AM662" i="25"/>
  <c r="AM1508" i="25"/>
  <c r="AM1339" i="25"/>
  <c r="AM1030" i="25"/>
  <c r="AM1497" i="25"/>
  <c r="AM2281" i="25"/>
  <c r="AM1795" i="25"/>
  <c r="AM957" i="25"/>
  <c r="AM2107" i="25"/>
  <c r="AM1751" i="25"/>
  <c r="AM3260" i="25"/>
  <c r="AM1939" i="25"/>
  <c r="AM3219" i="25"/>
  <c r="AM2539" i="25"/>
  <c r="AM2860" i="25"/>
  <c r="AM2878" i="25"/>
  <c r="AM2776" i="25"/>
  <c r="AM1728" i="25"/>
  <c r="AM106" i="25"/>
  <c r="AM53" i="25"/>
  <c r="AM296" i="25"/>
  <c r="AM233" i="25"/>
  <c r="AM270" i="25"/>
  <c r="AM340" i="25"/>
  <c r="AM213" i="25"/>
  <c r="AM3258" i="25"/>
  <c r="AM1724" i="25"/>
  <c r="AM509" i="25"/>
  <c r="AM643" i="25"/>
  <c r="AM368" i="25"/>
  <c r="AM1611" i="25"/>
  <c r="AM497" i="25"/>
  <c r="AM1480" i="25"/>
  <c r="AM812" i="25"/>
  <c r="AM1372" i="25"/>
  <c r="AM1266" i="25"/>
  <c r="AM1322" i="25"/>
  <c r="AM1189" i="25"/>
  <c r="AM1157" i="25"/>
  <c r="AM1224" i="25"/>
  <c r="AM1047" i="25"/>
  <c r="AM1455" i="25"/>
  <c r="AM1669" i="25"/>
  <c r="AM1879" i="25"/>
  <c r="AM2162" i="25"/>
  <c r="AM2454" i="25"/>
  <c r="AM2204" i="25"/>
  <c r="AM2171" i="25"/>
  <c r="AM2646" i="25"/>
  <c r="AM1643" i="25"/>
  <c r="AM3028" i="25"/>
  <c r="AM125" i="25"/>
  <c r="AM173" i="25"/>
  <c r="AM3162" i="25"/>
  <c r="AM1827" i="25"/>
  <c r="AM1955" i="25"/>
  <c r="AM320" i="25"/>
  <c r="AM1755" i="25"/>
  <c r="AM610" i="25"/>
  <c r="AM3179" i="25"/>
  <c r="AM1729" i="25"/>
  <c r="AM289" i="25"/>
  <c r="AM771" i="25"/>
  <c r="AM324" i="25"/>
  <c r="AM265" i="25"/>
  <c r="AM3321" i="25"/>
  <c r="AM1761" i="25"/>
  <c r="AM603" i="25"/>
  <c r="AM546" i="25"/>
  <c r="AM1844" i="25"/>
  <c r="AM690" i="25"/>
  <c r="AM462" i="25"/>
  <c r="AM403" i="25"/>
  <c r="AM1640" i="25"/>
  <c r="AM1609" i="25"/>
  <c r="AM1625" i="25"/>
  <c r="AM1557" i="25"/>
  <c r="AM653" i="25"/>
  <c r="AM926" i="25"/>
  <c r="AM282" i="25"/>
  <c r="AM3186" i="25"/>
  <c r="AM854" i="25"/>
  <c r="AM1507" i="25"/>
  <c r="AM1403" i="25"/>
  <c r="AM1290" i="25"/>
  <c r="AM1490" i="25"/>
  <c r="AM1289" i="25"/>
  <c r="AM3088" i="25"/>
  <c r="AM970" i="25"/>
  <c r="AM650" i="25"/>
  <c r="AM757" i="25"/>
  <c r="AM993" i="25"/>
  <c r="AM1100" i="25"/>
  <c r="AM1476" i="25"/>
  <c r="AM923" i="25"/>
  <c r="AM772" i="25"/>
  <c r="AM1280" i="25"/>
  <c r="AM1218" i="25"/>
  <c r="AM890" i="25"/>
  <c r="AM1297" i="25"/>
  <c r="AM1052" i="25"/>
  <c r="AM1234" i="25"/>
  <c r="AM1086" i="25"/>
  <c r="AM1287" i="25"/>
  <c r="AM1986" i="25"/>
  <c r="AM2261" i="25"/>
  <c r="AM1363" i="25"/>
  <c r="AM3160" i="25"/>
  <c r="AM1263" i="25"/>
  <c r="AM1732" i="25"/>
  <c r="AM991" i="25"/>
  <c r="AM1155" i="25"/>
  <c r="AM896" i="25"/>
  <c r="AM1065" i="25"/>
  <c r="AM1985" i="25"/>
  <c r="AM1209" i="25"/>
  <c r="AM2413" i="25"/>
  <c r="AM1977" i="25"/>
  <c r="AM1779" i="25"/>
  <c r="AM1869" i="25"/>
  <c r="AM2559" i="25"/>
  <c r="AM2462" i="25"/>
  <c r="AM3010" i="25"/>
  <c r="AM3069" i="25"/>
  <c r="AM2432" i="25"/>
  <c r="AM1913" i="25"/>
  <c r="AM2622" i="25"/>
  <c r="AM3144" i="25"/>
  <c r="AM2034" i="25"/>
  <c r="AM2389" i="25"/>
  <c r="AM2655" i="25"/>
  <c r="AM3065" i="25"/>
  <c r="AM2121" i="25"/>
  <c r="AM2240" i="25"/>
  <c r="AM3268" i="25"/>
  <c r="AM2493" i="25"/>
  <c r="AM2427" i="25"/>
  <c r="AM2650" i="25"/>
  <c r="AM2679" i="25"/>
  <c r="AM2530" i="25"/>
  <c r="AM3013" i="25"/>
  <c r="AM2596" i="25"/>
  <c r="AM1699" i="25"/>
  <c r="AM2232" i="25"/>
  <c r="AM3334" i="25"/>
  <c r="AM2780" i="25"/>
  <c r="AM3207" i="25"/>
  <c r="AM2633" i="25"/>
  <c r="AM2176" i="25"/>
  <c r="AM2302" i="25"/>
  <c r="AM2074" i="25"/>
  <c r="AM175" i="25"/>
  <c r="AM295" i="25"/>
  <c r="AM2033" i="25"/>
  <c r="AM3135" i="25"/>
  <c r="AM510" i="25"/>
  <c r="AM256" i="25"/>
  <c r="AM2009" i="25"/>
  <c r="AM150" i="25"/>
  <c r="AM1178" i="25"/>
  <c r="AM3232" i="25"/>
  <c r="AM3203" i="25"/>
  <c r="AM575" i="25"/>
  <c r="AM2028" i="25"/>
  <c r="AM1909" i="25"/>
  <c r="AM3309" i="25"/>
  <c r="AM2459" i="25"/>
  <c r="AM112" i="25"/>
  <c r="AM3145" i="25"/>
  <c r="AM1984" i="25"/>
  <c r="AM206" i="25"/>
  <c r="AM394" i="25"/>
  <c r="AM333" i="25"/>
  <c r="AM2935" i="25"/>
  <c r="AM2696" i="25"/>
  <c r="AM419" i="25"/>
  <c r="AM250" i="25"/>
  <c r="AM384" i="25"/>
  <c r="AM678" i="25"/>
  <c r="AM2064" i="25"/>
  <c r="AM455" i="25"/>
  <c r="AM1745" i="25"/>
  <c r="AM1227" i="25"/>
  <c r="AM1774" i="25"/>
  <c r="AM2006" i="25"/>
  <c r="AM308" i="25"/>
  <c r="AM1689" i="25"/>
  <c r="AM594" i="25"/>
  <c r="AM1642" i="25"/>
  <c r="AM1679" i="25"/>
  <c r="AM1545" i="25"/>
  <c r="AM444" i="25"/>
  <c r="AM363" i="25"/>
  <c r="AM516" i="25"/>
  <c r="AM675" i="25"/>
  <c r="AM1404" i="25"/>
  <c r="AM1652" i="25"/>
  <c r="AM555" i="25"/>
  <c r="AM1721" i="25"/>
  <c r="AM618" i="25"/>
  <c r="AM3241" i="25"/>
  <c r="AM1561" i="25"/>
  <c r="AM636" i="25"/>
  <c r="AM626" i="25"/>
  <c r="AM1770" i="25"/>
  <c r="AM1613" i="25"/>
  <c r="AM852" i="25"/>
  <c r="AM1353" i="25"/>
  <c r="AM1517" i="25"/>
  <c r="AM640" i="25"/>
  <c r="AM1551" i="25"/>
  <c r="AM921" i="25"/>
  <c r="AM1461" i="25"/>
  <c r="AM731" i="25"/>
  <c r="AM706" i="25"/>
  <c r="AM1045" i="25"/>
  <c r="AM1071" i="25"/>
  <c r="AM1744" i="25"/>
  <c r="AM911" i="25"/>
  <c r="AM944" i="25"/>
  <c r="AM963" i="25"/>
  <c r="AM3113" i="25"/>
  <c r="AM1399" i="25"/>
  <c r="AM1453" i="25"/>
  <c r="AM1395" i="25"/>
  <c r="AM3336" i="25"/>
  <c r="AM1078" i="25"/>
  <c r="AM833" i="25"/>
  <c r="AM1371" i="25"/>
  <c r="AM1309" i="25"/>
  <c r="AM1168" i="25"/>
  <c r="AM1360" i="25"/>
  <c r="AM3178" i="25"/>
  <c r="AM1306" i="25"/>
  <c r="AM1813" i="25"/>
  <c r="AM1028" i="25"/>
  <c r="AM1206" i="25"/>
  <c r="AM2122" i="25"/>
  <c r="AM2560" i="25"/>
  <c r="AM2125" i="25"/>
  <c r="AM1733" i="25"/>
  <c r="AM2929" i="25"/>
  <c r="AM3034" i="25"/>
  <c r="AM2435" i="25"/>
  <c r="AM2440" i="25"/>
  <c r="AM1897" i="25"/>
  <c r="AM2336" i="25"/>
  <c r="AM2494" i="25"/>
  <c r="AM2569" i="25"/>
  <c r="AM1902" i="25"/>
  <c r="AM2919" i="25"/>
  <c r="AM3212" i="25"/>
  <c r="AM2202" i="25"/>
  <c r="AM2223" i="25"/>
  <c r="AM2652" i="25"/>
  <c r="AM3029" i="25"/>
  <c r="AM3066" i="25"/>
  <c r="AM2836" i="25"/>
  <c r="AM2522" i="25"/>
  <c r="AM2049" i="25"/>
  <c r="AM2140" i="25"/>
  <c r="AM2943" i="25"/>
  <c r="AM2507" i="25"/>
  <c r="AM2683" i="25"/>
  <c r="AM43" i="25"/>
  <c r="AM2718" i="25"/>
  <c r="AM2195" i="25"/>
  <c r="AM2317" i="25"/>
  <c r="AM3016" i="25"/>
  <c r="AM2563" i="25"/>
  <c r="AM3311" i="25"/>
  <c r="AM2946" i="25"/>
  <c r="AM202" i="25"/>
  <c r="AM3156" i="25"/>
  <c r="AM3116" i="25"/>
  <c r="AM2599" i="25"/>
  <c r="AM2158" i="25"/>
  <c r="AM2173" i="25"/>
  <c r="AM110" i="25"/>
  <c r="AM49" i="25"/>
  <c r="AM351" i="25"/>
  <c r="AM1668" i="25"/>
  <c r="AM1989" i="25"/>
  <c r="AM2289" i="25"/>
  <c r="AM2117" i="25"/>
  <c r="AM3201" i="25"/>
  <c r="AM2104" i="25"/>
  <c r="AM2120" i="25"/>
  <c r="AM69" i="25"/>
  <c r="AM207" i="25"/>
  <c r="AM1895" i="25"/>
  <c r="AM143" i="25"/>
  <c r="AM346" i="25"/>
  <c r="AM3296" i="25"/>
  <c r="AM3276" i="25"/>
  <c r="AM1981" i="25"/>
  <c r="AM3093" i="25"/>
  <c r="AM1622" i="25"/>
  <c r="AM1961" i="25"/>
  <c r="AM1393" i="25"/>
  <c r="AM464" i="25"/>
  <c r="AM2076" i="25"/>
  <c r="AM1864" i="25"/>
  <c r="AM367" i="25"/>
  <c r="AM359" i="25"/>
  <c r="AM588" i="25"/>
  <c r="AM805" i="25"/>
  <c r="AM1959" i="25"/>
  <c r="AM1606" i="25"/>
  <c r="AM581" i="25"/>
  <c r="AM1688" i="25"/>
  <c r="AM1950" i="25"/>
  <c r="AM426" i="25"/>
  <c r="AM412" i="25"/>
  <c r="AM436" i="25"/>
  <c r="AM628" i="25"/>
  <c r="AM1658" i="25"/>
  <c r="AM679" i="25"/>
  <c r="AM1380" i="25"/>
  <c r="AM910" i="25"/>
  <c r="AM432" i="25"/>
  <c r="AM530" i="25"/>
  <c r="AM1062" i="25"/>
  <c r="AM648" i="25"/>
  <c r="AM1510" i="25"/>
  <c r="AM573" i="25"/>
  <c r="AM561" i="25"/>
  <c r="AM624" i="25"/>
  <c r="AM1568" i="25"/>
  <c r="AM752" i="25"/>
  <c r="AM741" i="25"/>
  <c r="AM1747" i="25"/>
  <c r="AM1442" i="25"/>
  <c r="AM1225" i="25"/>
  <c r="AM761" i="25"/>
  <c r="AM744" i="25"/>
  <c r="AM742" i="25"/>
  <c r="AM930" i="25"/>
  <c r="AM1979" i="25"/>
  <c r="AM794" i="25"/>
  <c r="AM1414" i="25"/>
  <c r="AM1121" i="25"/>
  <c r="AM947" i="25"/>
  <c r="AM901" i="25"/>
  <c r="AM1260" i="25"/>
  <c r="AM1718" i="25"/>
  <c r="AM1348" i="25"/>
  <c r="AM1361" i="25"/>
  <c r="AM966" i="25"/>
  <c r="AM1025" i="25"/>
  <c r="AM719" i="25"/>
  <c r="AM1048" i="25"/>
  <c r="AM1711" i="25"/>
  <c r="AM916" i="25"/>
  <c r="AM1230" i="25"/>
  <c r="AM2925" i="25"/>
  <c r="AM932" i="25"/>
  <c r="AM1109" i="25"/>
  <c r="AM1499" i="25"/>
  <c r="AM2270" i="25"/>
  <c r="AM2084" i="25"/>
  <c r="AM1575" i="25"/>
  <c r="AM1079" i="25"/>
  <c r="AM1469" i="25"/>
  <c r="AM1912" i="25"/>
  <c r="AM3083" i="25"/>
  <c r="AM459" i="25"/>
  <c r="AM1885" i="25"/>
  <c r="AM634" i="25"/>
  <c r="AM438" i="25"/>
  <c r="AM583" i="25"/>
  <c r="AM666" i="25"/>
  <c r="AM523" i="25"/>
  <c r="AM1865" i="25"/>
  <c r="AM960" i="25"/>
  <c r="AM1459" i="25"/>
  <c r="AM861" i="25"/>
  <c r="AM1201" i="25"/>
  <c r="AM1477" i="25"/>
  <c r="AM1366" i="25"/>
  <c r="AM994" i="25"/>
  <c r="AM1141" i="25"/>
  <c r="AM1284" i="25"/>
  <c r="AM2334" i="25"/>
  <c r="AM3288" i="25"/>
  <c r="AM3231" i="25"/>
  <c r="AM2994" i="25"/>
  <c r="AM2665" i="25"/>
  <c r="AM2786" i="25"/>
  <c r="AM2480" i="25"/>
  <c r="AM1503" i="25"/>
  <c r="AM215" i="25"/>
  <c r="AM327" i="25"/>
  <c r="AM2521" i="25"/>
  <c r="AM60" i="25"/>
  <c r="AM1976" i="25"/>
  <c r="AM558" i="25"/>
  <c r="AM137" i="25"/>
  <c r="AM487" i="25"/>
  <c r="AM1687" i="25"/>
  <c r="AM362" i="25"/>
  <c r="AM349" i="25"/>
  <c r="AM1598" i="25"/>
  <c r="AM471" i="25"/>
  <c r="AM1792" i="25"/>
  <c r="AM941" i="25"/>
  <c r="AM1334" i="25"/>
  <c r="AM1223" i="25"/>
  <c r="AM973" i="25"/>
  <c r="AM1035" i="25"/>
  <c r="AM880" i="25"/>
  <c r="AM1154" i="25"/>
  <c r="AM2201" i="25"/>
  <c r="AM1481" i="25"/>
  <c r="AM1881" i="25"/>
  <c r="AM1821" i="25"/>
  <c r="AM2429" i="25"/>
  <c r="AM2884" i="25"/>
  <c r="AM2735" i="25"/>
  <c r="AM2416" i="25"/>
  <c r="AM2050" i="25"/>
  <c r="AM2118" i="25"/>
  <c r="AM1686" i="25"/>
  <c r="AM144" i="25"/>
  <c r="AM3143" i="25"/>
  <c r="AM155" i="25"/>
  <c r="AM2063" i="25"/>
  <c r="AM234" i="25"/>
  <c r="AM503" i="25"/>
  <c r="AM1766" i="25"/>
  <c r="AM441" i="25"/>
  <c r="AM1370" i="25"/>
  <c r="AM696" i="25"/>
  <c r="AM1773" i="25"/>
  <c r="AM1270" i="25"/>
  <c r="AM825" i="25"/>
  <c r="AM1667" i="25"/>
  <c r="AM1702" i="25"/>
  <c r="AM450" i="25"/>
  <c r="AM642" i="25"/>
  <c r="AM453" i="25"/>
  <c r="AM393" i="25"/>
  <c r="AM1916" i="25"/>
  <c r="AM1549" i="25"/>
  <c r="AM518" i="25"/>
  <c r="AM1776" i="25"/>
  <c r="AM1528" i="25"/>
  <c r="AM406" i="25"/>
  <c r="AM1525" i="25"/>
  <c r="AM1661" i="25"/>
  <c r="AM606" i="25"/>
  <c r="AM381" i="25"/>
  <c r="AM829" i="25"/>
  <c r="AM680" i="25"/>
  <c r="AM1402" i="25"/>
  <c r="AM1576" i="25"/>
  <c r="AM629" i="25"/>
  <c r="AM1140" i="25"/>
  <c r="AM1342" i="25"/>
  <c r="AM1241" i="25"/>
  <c r="AM955" i="25"/>
  <c r="AM1328" i="25"/>
  <c r="AM791" i="25"/>
  <c r="AM756" i="25"/>
  <c r="AM1482" i="25"/>
  <c r="AM1185" i="25"/>
  <c r="AM1120" i="25"/>
  <c r="AM1800" i="25"/>
  <c r="AM722" i="25"/>
  <c r="AM1432" i="25"/>
  <c r="AM976" i="25"/>
  <c r="AM871" i="25"/>
  <c r="AM900" i="25"/>
  <c r="AM1743" i="25"/>
  <c r="AM998" i="25"/>
  <c r="AM1472" i="25"/>
  <c r="AM1212" i="25"/>
  <c r="AM1580" i="25"/>
  <c r="AM723" i="25"/>
  <c r="AM1415" i="25"/>
  <c r="AM1846" i="25"/>
  <c r="AM1648" i="25"/>
  <c r="AM848" i="25"/>
  <c r="AM1018" i="25"/>
  <c r="AM964" i="25"/>
  <c r="AM3246" i="25"/>
  <c r="AM949" i="25"/>
  <c r="AM841" i="25"/>
  <c r="AM2635" i="25"/>
  <c r="AM3340" i="25"/>
  <c r="AM894" i="25"/>
  <c r="AM1842" i="25"/>
  <c r="AM2354" i="25"/>
  <c r="AM1723" i="25"/>
  <c r="AM2200" i="25"/>
  <c r="AM2310" i="25"/>
  <c r="AM2593" i="25"/>
  <c r="AM2623" i="25"/>
  <c r="AM2014" i="25"/>
  <c r="AM2483" i="25"/>
  <c r="AM2286" i="25"/>
  <c r="AM1937" i="25"/>
  <c r="AM2678" i="25"/>
  <c r="AM2675" i="25"/>
  <c r="AM2282" i="25"/>
  <c r="AM3170" i="25"/>
  <c r="AM3193" i="25"/>
  <c r="AM2518" i="25"/>
  <c r="AM2450" i="25"/>
  <c r="AM3172" i="25"/>
  <c r="AM3191" i="25"/>
  <c r="AM2194" i="25"/>
  <c r="AM2533" i="25"/>
  <c r="AM2246" i="25"/>
  <c r="AM3073" i="25"/>
  <c r="AM70" i="25"/>
  <c r="AM2903" i="25"/>
  <c r="AM3259" i="25"/>
  <c r="AM2447" i="25"/>
  <c r="AM2816" i="25"/>
  <c r="AM2154" i="25"/>
  <c r="AM2388" i="25"/>
  <c r="AM2103" i="25"/>
  <c r="AM64" i="25"/>
  <c r="AM122" i="25"/>
  <c r="AM1969" i="25"/>
  <c r="AM2537" i="25"/>
  <c r="AM2452" i="25"/>
  <c r="AM86" i="25"/>
  <c r="AM170" i="25"/>
  <c r="AM335" i="25"/>
  <c r="AM3158" i="25"/>
  <c r="AM2098" i="25"/>
  <c r="AM158" i="25"/>
  <c r="AM2667" i="25"/>
  <c r="AM2839" i="25"/>
  <c r="AM1941" i="25"/>
  <c r="AM140" i="25"/>
  <c r="AM2393" i="25"/>
  <c r="AM3165" i="25"/>
  <c r="AM252" i="25"/>
  <c r="AM376" i="25"/>
  <c r="AM224" i="25"/>
  <c r="AM2105" i="25"/>
  <c r="AM281" i="25"/>
  <c r="AM433" i="25"/>
  <c r="AM1772" i="25"/>
  <c r="AM283" i="25"/>
  <c r="AM1847" i="25"/>
  <c r="AM1782" i="25"/>
  <c r="AM1682" i="25"/>
  <c r="AM1536" i="25"/>
  <c r="AM3248" i="25"/>
  <c r="AM448" i="25"/>
  <c r="AM397" i="25"/>
  <c r="AM1738" i="25"/>
  <c r="AM657" i="25"/>
  <c r="AM1926" i="25"/>
  <c r="AM249" i="25"/>
  <c r="AM1583" i="25"/>
  <c r="AM1692" i="25"/>
  <c r="AM1709" i="25"/>
  <c r="AM3295" i="25"/>
  <c r="AM863" i="25"/>
  <c r="AM361" i="25"/>
  <c r="AM3021" i="25"/>
  <c r="AM411" i="25"/>
  <c r="AM605" i="25"/>
  <c r="AM789" i="25"/>
  <c r="AM1340" i="25"/>
  <c r="AM611" i="25"/>
  <c r="AM468" i="25"/>
  <c r="AM1534" i="25"/>
  <c r="AM506" i="25"/>
  <c r="AM1526" i="25"/>
  <c r="AM843" i="25"/>
  <c r="AM644" i="25"/>
  <c r="AM1304" i="25"/>
  <c r="AM1274" i="25"/>
  <c r="AM1023" i="25"/>
  <c r="AM1335" i="25"/>
  <c r="AM1623" i="25"/>
  <c r="AM1165" i="25"/>
  <c r="AM1207" i="25"/>
  <c r="AM737" i="25"/>
  <c r="AM1198" i="25"/>
  <c r="AM1458" i="25"/>
  <c r="AM1055" i="25"/>
  <c r="AM952" i="25"/>
  <c r="AM796" i="25"/>
  <c r="AM795" i="25"/>
  <c r="AM905" i="25"/>
  <c r="AM1465" i="25"/>
  <c r="AM818" i="25"/>
  <c r="AM1269" i="25"/>
  <c r="AM1300" i="25"/>
  <c r="AM1273" i="25"/>
  <c r="AM1247" i="25"/>
  <c r="AM1177" i="25"/>
  <c r="AM1412" i="25"/>
  <c r="AM1319" i="25"/>
  <c r="AM1790" i="25"/>
  <c r="AM765" i="25"/>
  <c r="AM1564" i="25"/>
  <c r="AM1278" i="25"/>
  <c r="AM867" i="25"/>
  <c r="AM1022" i="25"/>
  <c r="AM1111" i="25"/>
  <c r="AM1654" i="25"/>
  <c r="AM2031" i="25"/>
  <c r="AM1812" i="25"/>
  <c r="AM1523" i="25"/>
  <c r="AM3267" i="25"/>
  <c r="AM2175" i="25"/>
  <c r="AM1684" i="25"/>
  <c r="AM3018" i="25"/>
  <c r="AM3222" i="25"/>
  <c r="AM3224" i="25"/>
  <c r="AM3262" i="25"/>
  <c r="AM2379" i="25"/>
  <c r="AM3252" i="25"/>
  <c r="AM2187" i="25"/>
  <c r="AM3151" i="25"/>
  <c r="AM2607" i="25"/>
  <c r="AM2460" i="25"/>
  <c r="AM2791" i="25"/>
  <c r="AM2701" i="25"/>
  <c r="AM3022" i="25"/>
  <c r="AM3149" i="25"/>
  <c r="AM2613" i="25"/>
  <c r="AM2328" i="25"/>
  <c r="AM2954" i="25"/>
  <c r="AM2487" i="25"/>
  <c r="AM3106" i="25"/>
  <c r="AM2677" i="25"/>
  <c r="AM3227" i="25"/>
  <c r="AM2777" i="25"/>
  <c r="AM2717" i="25"/>
  <c r="AM2956" i="25"/>
  <c r="AM2534" i="25"/>
  <c r="AM2967" i="25"/>
  <c r="AM2871" i="25"/>
  <c r="AM3213" i="25"/>
  <c r="AM2083" i="25"/>
  <c r="AM2410" i="25"/>
  <c r="AM83" i="25"/>
  <c r="AM2423" i="25"/>
  <c r="AM2747" i="25"/>
  <c r="AM101" i="25"/>
  <c r="AM2983" i="25"/>
  <c r="AM2409" i="25"/>
  <c r="AM2796" i="25"/>
  <c r="AM2708" i="25"/>
  <c r="AM1925" i="25"/>
  <c r="AM2002" i="25"/>
  <c r="AM2356" i="25"/>
  <c r="AM273" i="25"/>
  <c r="AM131" i="25"/>
  <c r="AM260" i="25"/>
  <c r="AM99" i="25"/>
  <c r="AM54" i="25"/>
  <c r="AM2439" i="25"/>
  <c r="AM3300" i="25"/>
  <c r="AM1778" i="25"/>
  <c r="AM3225" i="25"/>
  <c r="AM2323" i="25"/>
  <c r="AM2133" i="25"/>
  <c r="AM51" i="25"/>
  <c r="AM176" i="25"/>
  <c r="AM2840" i="25"/>
  <c r="AM331" i="25"/>
  <c r="AM2094" i="25"/>
  <c r="AM343" i="25"/>
  <c r="AM638" i="25"/>
  <c r="AM184" i="25"/>
  <c r="AM275" i="25"/>
  <c r="AM3120" i="25"/>
  <c r="AM303" i="25"/>
  <c r="AM1994" i="25"/>
  <c r="AM937" i="25"/>
  <c r="AM297" i="25"/>
  <c r="AM434" i="25"/>
  <c r="AM481" i="25"/>
  <c r="AM442" i="25"/>
  <c r="AM235" i="25"/>
  <c r="AM3040" i="25"/>
  <c r="AM1848" i="25"/>
  <c r="AM1211" i="25"/>
  <c r="AM520" i="25"/>
  <c r="AM1492" i="25"/>
  <c r="AM437" i="25"/>
  <c r="AM443" i="25"/>
  <c r="AM334" i="25"/>
  <c r="AM1409" i="25"/>
  <c r="AM566" i="25"/>
  <c r="AM677" i="25"/>
  <c r="AM1373" i="25"/>
  <c r="AM505" i="25"/>
  <c r="AM1715" i="25"/>
  <c r="AM599" i="25"/>
  <c r="AM652" i="25"/>
  <c r="AM807" i="25"/>
  <c r="AM608" i="25"/>
  <c r="AM1060" i="25"/>
  <c r="AM715" i="25"/>
  <c r="AM858" i="25"/>
  <c r="AM1046" i="25"/>
  <c r="AM1447" i="25"/>
  <c r="AM820" i="25"/>
  <c r="AM1294" i="25"/>
  <c r="AM1238" i="25"/>
  <c r="AM2008" i="25"/>
  <c r="AM574" i="25"/>
  <c r="AM1378" i="25"/>
  <c r="AM755" i="25"/>
  <c r="AM1013" i="25"/>
  <c r="AM815" i="25"/>
  <c r="AM778" i="25"/>
  <c r="AM1143" i="25"/>
  <c r="AM1650" i="25"/>
  <c r="AM1050" i="25"/>
  <c r="AM709" i="25"/>
  <c r="AM1147" i="25"/>
  <c r="AM822" i="25"/>
  <c r="AM1246" i="25"/>
  <c r="AM1116" i="25"/>
  <c r="AM1144" i="25"/>
  <c r="AM1764" i="25"/>
  <c r="AM1665" i="25"/>
  <c r="AM1423" i="25"/>
  <c r="AM762" i="25"/>
  <c r="AM1697" i="25"/>
  <c r="AM972" i="25"/>
  <c r="AM1368" i="25"/>
  <c r="AM924" i="25"/>
  <c r="AM668" i="25"/>
  <c r="AM1056" i="25"/>
  <c r="AM1740" i="25"/>
  <c r="AM2228" i="25"/>
  <c r="AM1852" i="25"/>
  <c r="AM1722" i="25"/>
  <c r="AM1918" i="25"/>
  <c r="AM1608" i="25"/>
  <c r="AM3233" i="25"/>
  <c r="AM1906" i="25"/>
  <c r="AM1893" i="25"/>
  <c r="AM1734" i="25"/>
  <c r="AM2054" i="25"/>
  <c r="AM2149" i="25"/>
  <c r="AM2732" i="25"/>
  <c r="AM2740" i="25"/>
  <c r="AM2401" i="25"/>
  <c r="AM2616" i="25"/>
  <c r="AM2470" i="25"/>
  <c r="AM2985" i="25"/>
  <c r="AM2723" i="25"/>
  <c r="AM2711" i="25"/>
  <c r="AM2484" i="25"/>
  <c r="AM2941" i="25"/>
  <c r="AM2325" i="25"/>
  <c r="AM2424" i="25"/>
  <c r="AM2592" i="25"/>
  <c r="AM2758" i="25"/>
  <c r="AM2988" i="25"/>
  <c r="AM2547" i="25"/>
  <c r="AM2259" i="25"/>
  <c r="AM1595" i="25"/>
  <c r="AM2226" i="25"/>
  <c r="AM2952" i="25"/>
  <c r="AM2984" i="25"/>
  <c r="AM3012" i="25"/>
  <c r="AM2725" i="25"/>
  <c r="AM2627" i="25"/>
  <c r="AM1965" i="25"/>
  <c r="AM2073" i="25"/>
  <c r="AM2058" i="25"/>
  <c r="AM2420" i="25"/>
  <c r="AM2788" i="25"/>
  <c r="AM1960" i="25"/>
  <c r="AM3320" i="25"/>
  <c r="AM2863" i="25"/>
  <c r="AM2989" i="25"/>
  <c r="AM2496" i="25"/>
  <c r="AM2040" i="25"/>
  <c r="AM2831" i="25"/>
  <c r="AM2612" i="25"/>
  <c r="AM2972" i="25"/>
  <c r="AM3087" i="25"/>
  <c r="AM2661" i="25"/>
  <c r="AM2366" i="25"/>
  <c r="AM119" i="25"/>
  <c r="AM512" i="25"/>
  <c r="AM531" i="25"/>
  <c r="AM3323" i="25"/>
  <c r="AM1190" i="25"/>
  <c r="AM2813" i="25"/>
  <c r="AM2184" i="25"/>
  <c r="AM491" i="25"/>
  <c r="AM342" i="25"/>
  <c r="AM1134" i="25"/>
  <c r="AM1145" i="25"/>
  <c r="AM114" i="25"/>
  <c r="AM57" i="25"/>
  <c r="AM816" i="25"/>
  <c r="AM1259" i="25"/>
  <c r="AM730" i="25"/>
  <c r="AM3015" i="25"/>
  <c r="AM1200" i="25"/>
  <c r="AM572" i="25"/>
  <c r="AM740" i="25"/>
  <c r="AM1693" i="25"/>
  <c r="AM1425" i="25"/>
  <c r="AM1089" i="25"/>
  <c r="AM3257" i="25"/>
  <c r="AM1019" i="25"/>
  <c r="AM1174" i="25"/>
  <c r="AM1228" i="25"/>
  <c r="AM2027" i="25"/>
  <c r="AM1488" i="25"/>
  <c r="AM1903" i="25"/>
  <c r="AM2962" i="25"/>
  <c r="AM2065" i="25"/>
  <c r="AM3324" i="25"/>
  <c r="AM2513" i="25"/>
  <c r="AM2500" i="25"/>
  <c r="AM1741" i="25"/>
  <c r="AM1987" i="25"/>
  <c r="AM2137" i="25"/>
  <c r="AM1830" i="25"/>
  <c r="AM2406" i="25"/>
  <c r="AM2597" i="25"/>
  <c r="AM2556" i="25"/>
  <c r="AM3229" i="25"/>
  <c r="AM3278" i="25"/>
  <c r="AM3155" i="25"/>
  <c r="AM2738" i="25"/>
  <c r="AM2721" i="25"/>
  <c r="AM2734" i="25"/>
  <c r="AM3266" i="25"/>
  <c r="AM2453" i="25"/>
  <c r="AM2751" i="25"/>
  <c r="AM2085" i="25"/>
  <c r="AM2746" i="25"/>
  <c r="AM2602" i="25"/>
  <c r="AM2621" i="25"/>
  <c r="AM2858" i="25"/>
  <c r="AM2181" i="25"/>
  <c r="AM2601" i="25"/>
  <c r="AM3272" i="25"/>
  <c r="AM2671" i="25"/>
  <c r="AM304" i="25"/>
  <c r="AM424" i="25"/>
  <c r="AM2491" i="25"/>
  <c r="AM475" i="25"/>
  <c r="AM121" i="25"/>
  <c r="AM1160" i="25"/>
  <c r="AM28" i="25"/>
  <c r="AM612" i="25"/>
  <c r="AM126" i="25"/>
  <c r="AM271" i="25"/>
  <c r="AM21" i="25"/>
  <c r="AM1076" i="25"/>
  <c r="AM839" i="25"/>
  <c r="AM1456" i="25"/>
  <c r="AM94" i="25"/>
  <c r="AM1563" i="25"/>
  <c r="AM564" i="25"/>
  <c r="AM700" i="25"/>
  <c r="AM1629" i="25"/>
  <c r="AM557" i="25"/>
  <c r="AM1153" i="25"/>
  <c r="AM763" i="25"/>
  <c r="AM1113" i="25"/>
  <c r="AM274" i="25"/>
  <c r="AM1114" i="25"/>
  <c r="AM2412" i="25"/>
  <c r="AM1384" i="25"/>
  <c r="AM699" i="25"/>
  <c r="AM1326" i="25"/>
  <c r="AM928" i="25"/>
  <c r="AM1676" i="25"/>
  <c r="AM1637" i="25"/>
  <c r="AM1634" i="25"/>
  <c r="AM1158" i="25"/>
  <c r="AM1683" i="25"/>
  <c r="AM3119" i="25"/>
  <c r="AM1448" i="25"/>
  <c r="AM3318" i="25"/>
  <c r="AM3168" i="25"/>
  <c r="AM3209" i="25"/>
  <c r="AM2973" i="25"/>
  <c r="AM3200" i="25"/>
  <c r="AM1618" i="25"/>
  <c r="AM2449" i="25"/>
  <c r="AM3044" i="25"/>
  <c r="AM2248" i="25"/>
  <c r="AM2909" i="25"/>
  <c r="AM2799" i="25"/>
  <c r="AM1920" i="25"/>
  <c r="AM2529" i="25"/>
  <c r="AM2215" i="25"/>
  <c r="AM3056" i="25"/>
  <c r="AM1873" i="25"/>
  <c r="AM3096" i="25"/>
  <c r="AM2277" i="25"/>
  <c r="AM3092" i="25"/>
  <c r="AM2749" i="25"/>
  <c r="AM2950" i="25"/>
  <c r="AM2352" i="25"/>
  <c r="AM2550" i="25"/>
  <c r="AM2681" i="25"/>
  <c r="AM2765" i="25"/>
  <c r="AM2213" i="25"/>
  <c r="AM3148" i="25"/>
  <c r="AM2536" i="25"/>
  <c r="AM2490" i="25"/>
  <c r="AM3274" i="25"/>
  <c r="AM3121" i="25"/>
  <c r="AM2591" i="25"/>
  <c r="AM38" i="25"/>
  <c r="AM300" i="25"/>
  <c r="AM217" i="25"/>
  <c r="AM292" i="25"/>
  <c r="AM1936" i="25"/>
  <c r="AM2872" i="25"/>
  <c r="AM1949" i="25"/>
  <c r="AM1681" i="25"/>
  <c r="AM474" i="25"/>
  <c r="AM743" i="25"/>
  <c r="AM1943" i="25"/>
  <c r="AM632" i="25"/>
  <c r="AM1511" i="25"/>
  <c r="AM694" i="25"/>
  <c r="AM2093" i="25"/>
  <c r="AM3006" i="25"/>
  <c r="AM2953" i="25"/>
  <c r="AM2743" i="25"/>
  <c r="AM315" i="25"/>
  <c r="AM2848" i="25"/>
  <c r="AM2693" i="25"/>
  <c r="AM2648" i="25"/>
  <c r="AM2779" i="25"/>
  <c r="AM420" i="25"/>
  <c r="AM93" i="25"/>
  <c r="AM780" i="25"/>
  <c r="AM3019" i="25"/>
  <c r="AM2214" i="25"/>
  <c r="AM1293" i="25"/>
  <c r="AM117" i="25"/>
  <c r="AM130" i="25"/>
  <c r="AM527" i="25"/>
  <c r="AM2610" i="25"/>
  <c r="AM633" i="25"/>
  <c r="AM660" i="25"/>
  <c r="AM1343" i="25"/>
  <c r="AM942" i="25"/>
  <c r="AM595" i="25"/>
  <c r="AM844" i="25"/>
  <c r="AM2102" i="25"/>
  <c r="AM804" i="25"/>
  <c r="AM1302" i="25"/>
  <c r="AM465" i="25"/>
  <c r="AM1115" i="25"/>
  <c r="AM1333" i="25"/>
  <c r="AM1172" i="25"/>
  <c r="AM1170" i="25"/>
  <c r="AM708" i="25"/>
  <c r="AM1345" i="25"/>
  <c r="AM869" i="25"/>
  <c r="AM1416" i="25"/>
  <c r="AM1933" i="25"/>
  <c r="AM1899" i="25"/>
  <c r="AM1184" i="25"/>
  <c r="AM1610" i="25"/>
  <c r="AM2399" i="25"/>
  <c r="AM1749" i="25"/>
  <c r="AM2854" i="25"/>
  <c r="AM1130" i="25"/>
  <c r="AM3230" i="25"/>
  <c r="AM1871" i="25"/>
  <c r="AM3138" i="25"/>
  <c r="AM2068" i="25"/>
  <c r="AM2167" i="25"/>
  <c r="AM1754" i="25"/>
  <c r="AM1074" i="25"/>
  <c r="AM3007" i="25"/>
  <c r="AM2166" i="25"/>
  <c r="AM3052" i="25"/>
  <c r="AM2541" i="25"/>
  <c r="AM2755" i="25"/>
  <c r="AM2714" i="25"/>
  <c r="AM2431" i="25"/>
  <c r="AM2303" i="25"/>
  <c r="AM2754" i="25"/>
  <c r="AM2963" i="25"/>
  <c r="AM2485" i="25"/>
  <c r="AM2992" i="25"/>
  <c r="AM66" i="25"/>
  <c r="AM2324" i="25"/>
  <c r="AM2631" i="25"/>
  <c r="AM2617" i="25"/>
  <c r="AM2807" i="25"/>
  <c r="AM1944" i="25"/>
  <c r="AM2359" i="25"/>
  <c r="AM385" i="25"/>
  <c r="AM95" i="25"/>
  <c r="AM472" i="25"/>
  <c r="AM2555" i="25"/>
  <c r="AM3341" i="25"/>
  <c r="AM429" i="25"/>
  <c r="AM118" i="25"/>
  <c r="AM1957" i="25"/>
  <c r="AM1641" i="25"/>
  <c r="AM1107" i="25"/>
  <c r="AM1061" i="25"/>
  <c r="AM914" i="25"/>
  <c r="AM228" i="25"/>
  <c r="AM649" i="25"/>
  <c r="AM1101" i="25"/>
  <c r="AM935" i="25"/>
  <c r="AM500" i="25"/>
  <c r="AM48" i="25"/>
  <c r="AM515" i="25"/>
  <c r="AM1127" i="25"/>
  <c r="AM865" i="25"/>
  <c r="AM511" i="25"/>
  <c r="AM617" i="25"/>
  <c r="AM1194" i="25"/>
  <c r="AM705" i="25"/>
  <c r="AM1439" i="25"/>
  <c r="AM1093" i="25"/>
  <c r="AM1700" i="25"/>
  <c r="AM676" i="25"/>
  <c r="AM1802" i="25"/>
  <c r="AM1422" i="25"/>
  <c r="AM1819" i="25"/>
  <c r="AM1400" i="25"/>
  <c r="AM3251" i="25"/>
  <c r="AM2380" i="25"/>
  <c r="AM3331" i="25"/>
  <c r="AM1892" i="25"/>
  <c r="AM2087" i="25"/>
  <c r="AM720" i="25"/>
  <c r="AM1691" i="25"/>
  <c r="AM2059" i="25"/>
  <c r="AM1493" i="25"/>
  <c r="AM2342" i="25"/>
  <c r="AM3045" i="25"/>
  <c r="AM1783" i="25"/>
  <c r="AM1973" i="25"/>
  <c r="AM2771" i="25"/>
  <c r="AM2820" i="25"/>
  <c r="AM2579" i="25"/>
  <c r="AM2318" i="25"/>
  <c r="AM3228" i="25"/>
  <c r="AM3114" i="25"/>
  <c r="AM2852" i="25"/>
  <c r="AM2927" i="25"/>
  <c r="AM2405" i="25"/>
  <c r="AM3023" i="25"/>
  <c r="AM3271" i="25"/>
  <c r="AM2970" i="25"/>
  <c r="AM3067" i="25"/>
  <c r="AM2335" i="25"/>
  <c r="AM2091" i="25"/>
  <c r="AM2912" i="25"/>
  <c r="AM2572" i="25"/>
  <c r="AM2639" i="25"/>
  <c r="AM3243" i="25"/>
  <c r="AM2112" i="25"/>
  <c r="AM2088" i="25"/>
  <c r="AM3032" i="25"/>
  <c r="AM1449" i="25"/>
  <c r="AM2566" i="25"/>
  <c r="AM1562" i="25"/>
  <c r="AM1331" i="25"/>
  <c r="AM3194" i="25"/>
  <c r="AM1645" i="25"/>
  <c r="AM3147" i="25"/>
  <c r="AM1553" i="25"/>
  <c r="AM1666" i="25"/>
  <c r="AM739" i="25"/>
  <c r="AM672" i="25"/>
  <c r="AM775" i="25"/>
  <c r="AM1473" i="25"/>
  <c r="AM1713" i="25"/>
  <c r="AM1470" i="25"/>
  <c r="AM946" i="25"/>
  <c r="AM1431" i="25"/>
  <c r="AM621" i="25"/>
  <c r="AM1299" i="25"/>
  <c r="AM1475" i="25"/>
  <c r="AM1746" i="25"/>
  <c r="AM1008" i="25"/>
  <c r="AM3185" i="25"/>
  <c r="AM782" i="25"/>
  <c r="AM507" i="25"/>
  <c r="AM745" i="25"/>
  <c r="AM2895" i="25"/>
  <c r="AM240" i="25"/>
  <c r="AM253" i="25"/>
  <c r="AM160" i="25"/>
  <c r="AM685" i="25"/>
  <c r="AM907" i="25"/>
  <c r="AM1138" i="25"/>
  <c r="AM280" i="25"/>
  <c r="AM2295" i="25"/>
  <c r="AM26" i="25"/>
  <c r="AM321" i="25"/>
  <c r="AM1169" i="25"/>
  <c r="AM879" i="25"/>
  <c r="AM691" i="25"/>
  <c r="AM2916" i="25"/>
  <c r="AM305" i="25"/>
  <c r="AM242" i="25"/>
  <c r="AM2586" i="25"/>
  <c r="AM2710" i="25"/>
  <c r="AM2892" i="25"/>
  <c r="AM2691" i="25"/>
  <c r="AM2657" i="25"/>
  <c r="AM2842" i="25"/>
  <c r="AM3175" i="25"/>
  <c r="AM2703" i="25"/>
  <c r="AM1628" i="25"/>
  <c r="AM2626" i="25"/>
  <c r="AM2866" i="25"/>
  <c r="AM2996" i="25"/>
  <c r="AM2793" i="25"/>
  <c r="AM933" i="25"/>
  <c r="AM2387" i="25"/>
  <c r="AM2939" i="25"/>
  <c r="AM1891" i="25"/>
  <c r="AM2016" i="25"/>
  <c r="AM1659" i="25"/>
  <c r="AM1822" i="25"/>
  <c r="AM1233" i="25"/>
  <c r="AM1818" i="25"/>
  <c r="AM2702" i="25"/>
  <c r="AM2790" i="25"/>
  <c r="AM2782" i="25"/>
  <c r="AM2728" i="25"/>
  <c r="AM2672" i="25"/>
  <c r="AM2766" i="25"/>
  <c r="AM2809" i="25"/>
  <c r="AM2823" i="25"/>
  <c r="AM2445" i="25"/>
  <c r="AM3299" i="25"/>
  <c r="AM2404" i="25"/>
  <c r="AM3226" i="25"/>
  <c r="AM2546" i="25"/>
  <c r="AM2141" i="25"/>
  <c r="AM3129" i="25"/>
  <c r="AM2876" i="25"/>
  <c r="AM1816" i="25"/>
  <c r="AM2361" i="25"/>
  <c r="AM2958" i="25"/>
  <c r="AM1479" i="25"/>
  <c r="AM2257" i="25"/>
  <c r="AM2004" i="25"/>
  <c r="AM1567" i="25"/>
  <c r="AM2018" i="25"/>
  <c r="AM2298" i="25"/>
  <c r="AM3256" i="25"/>
  <c r="AM1462" i="25"/>
  <c r="AM3142" i="25"/>
  <c r="AM1572" i="25"/>
  <c r="AM2021" i="25"/>
  <c r="AM1390" i="25"/>
  <c r="AM1541" i="25"/>
  <c r="AM1254" i="25"/>
  <c r="AM1197" i="25"/>
  <c r="AM1131" i="25"/>
  <c r="AM746" i="25"/>
  <c r="AM793" i="25"/>
  <c r="AM1799" i="25"/>
  <c r="AM1166" i="25"/>
  <c r="AM601" i="25"/>
  <c r="AM1407" i="25"/>
  <c r="AM1231" i="25"/>
  <c r="AM1355" i="25"/>
  <c r="AM1565" i="25"/>
  <c r="AM1337" i="25"/>
  <c r="AM565" i="25"/>
  <c r="AM836" i="25"/>
  <c r="AM712" i="25"/>
  <c r="AM3035" i="25"/>
  <c r="AM1839" i="25"/>
  <c r="AM357" i="25"/>
  <c r="AM2397" i="25"/>
  <c r="AM654" i="25"/>
  <c r="AM494" i="25"/>
  <c r="AM1344" i="25"/>
  <c r="AM495" i="25"/>
  <c r="AM3068" i="25"/>
  <c r="AM1321" i="25"/>
  <c r="AM2926" i="25"/>
  <c r="AM545" i="25"/>
  <c r="AM2345" i="25"/>
  <c r="AM291" i="25"/>
  <c r="AM3048" i="25"/>
  <c r="AM97" i="25"/>
  <c r="AM353" i="25"/>
  <c r="AM598" i="25"/>
  <c r="AM2819" i="25"/>
  <c r="AM2147" i="25"/>
  <c r="AM2280" i="25"/>
  <c r="AM2824" i="25"/>
  <c r="AM2911" i="25"/>
  <c r="AM2526" i="25"/>
  <c r="AM2369" i="25"/>
  <c r="AM2753" i="25"/>
  <c r="AM2565" i="25"/>
  <c r="AM2285" i="25"/>
  <c r="AM2486" i="25"/>
  <c r="AM2315" i="25"/>
  <c r="AM1914" i="25"/>
  <c r="AM2210" i="25"/>
  <c r="AM2741" i="25"/>
  <c r="AM2540" i="25"/>
  <c r="AM3305" i="25"/>
  <c r="AM2961" i="25"/>
  <c r="AM1295" i="25"/>
  <c r="AM2930" i="25"/>
  <c r="AM2862" i="25"/>
  <c r="AM2757" i="25"/>
  <c r="AM3290" i="25"/>
  <c r="AM1589" i="25"/>
  <c r="AM2100" i="25"/>
  <c r="AM2523" i="25"/>
  <c r="AM1413" i="25"/>
  <c r="AM1631" i="25"/>
  <c r="AM2391" i="25"/>
  <c r="AM1850" i="25"/>
  <c r="AM2205" i="25"/>
  <c r="AM1162" i="25"/>
  <c r="AM2516" i="25"/>
  <c r="AM1532" i="25"/>
  <c r="AM1678" i="25"/>
  <c r="AM1195" i="25"/>
  <c r="AM834" i="25"/>
  <c r="AM837" i="25"/>
  <c r="AM1391" i="25"/>
  <c r="AM1491" i="25"/>
  <c r="AM1767" i="25"/>
  <c r="AM1381" i="25"/>
  <c r="AM1292" i="25"/>
  <c r="AM470" i="25"/>
  <c r="AM1647" i="25"/>
  <c r="AM725" i="25"/>
  <c r="AM104" i="25"/>
  <c r="AM319" i="25"/>
  <c r="AM614" i="25"/>
  <c r="AM1210" i="25"/>
  <c r="AM1586" i="25"/>
  <c r="AM2386" i="25"/>
  <c r="AM1808" i="25"/>
  <c r="AM480" i="25"/>
  <c r="AM1296" i="25"/>
  <c r="AM1780" i="25"/>
  <c r="AM1945" i="25"/>
  <c r="AM2274" i="25"/>
  <c r="AM3100" i="25"/>
  <c r="AM615" i="25"/>
  <c r="AM370" i="25"/>
  <c r="AM1235" i="25"/>
  <c r="AM279" i="25"/>
  <c r="AM849" i="25"/>
  <c r="AM55" i="25"/>
  <c r="AM255" i="25"/>
  <c r="AM42" i="25"/>
  <c r="AM2115" i="25"/>
  <c r="AM717" i="25"/>
  <c r="AM148" i="25"/>
  <c r="AM469" i="25"/>
  <c r="AM1350" i="25"/>
  <c r="AM364" i="25"/>
  <c r="AM2312" i="25"/>
  <c r="AM396" i="25"/>
  <c r="AM3180" i="25"/>
  <c r="AM56" i="25"/>
  <c r="AM76" i="25"/>
  <c r="AM1106" i="25"/>
  <c r="AM128" i="25"/>
  <c r="AM2900" i="25"/>
  <c r="AM161" i="25"/>
  <c r="AM2339" i="25"/>
  <c r="AM2165" i="25"/>
  <c r="AM45" i="25"/>
  <c r="AM767" i="25"/>
  <c r="AM1332" i="25"/>
  <c r="AM2186" i="25"/>
  <c r="AM164" i="25"/>
  <c r="AM1845" i="25"/>
  <c r="AM2472" i="25"/>
  <c r="AM63" i="25"/>
  <c r="AM214" i="25"/>
  <c r="AM1464" i="25"/>
  <c r="AM2938" i="25"/>
  <c r="AM221" i="25"/>
  <c r="AM1436" i="25"/>
  <c r="AM1970" i="25"/>
  <c r="AM2861" i="25"/>
  <c r="AM219" i="25"/>
  <c r="AM3211" i="25"/>
  <c r="AM2478" i="25"/>
  <c r="AM1041" i="25"/>
  <c r="AM1726" i="25"/>
  <c r="AM1620" i="25"/>
  <c r="AM2061" i="25"/>
  <c r="AM1276" i="25"/>
  <c r="AM1095" i="25"/>
  <c r="AM1193" i="25"/>
  <c r="AM1265" i="25"/>
  <c r="AM620" i="25"/>
  <c r="AM1397" i="25"/>
  <c r="AM1727" i="25"/>
  <c r="AM959" i="25"/>
  <c r="AM622" i="25"/>
  <c r="AM1181" i="25"/>
  <c r="AM798" i="25"/>
  <c r="AM549" i="25"/>
  <c r="AM1092" i="25"/>
  <c r="AM526" i="25"/>
  <c r="AM400" i="25"/>
  <c r="AM1817" i="25"/>
  <c r="AM904" i="25"/>
  <c r="AM1594" i="25"/>
  <c r="AM2055" i="25"/>
  <c r="AM264" i="25"/>
  <c r="AM997" i="25"/>
  <c r="AM2689" i="25"/>
  <c r="AM113" i="25"/>
  <c r="AM563" i="25"/>
  <c r="AM182" i="25"/>
  <c r="AM378" i="25"/>
  <c r="AM1267" i="25"/>
  <c r="AM751" i="25"/>
  <c r="AM1038" i="25"/>
  <c r="AM2457" i="25"/>
  <c r="AM2053" i="25"/>
  <c r="AM1900" i="25"/>
  <c r="AM2668" i="25"/>
  <c r="AM2906" i="25"/>
  <c r="AM579" i="25"/>
  <c r="AM729" i="25"/>
  <c r="AM2654" i="25"/>
  <c r="AM365" i="25"/>
  <c r="AM913" i="25"/>
  <c r="AM1615" i="25"/>
  <c r="AM152" i="25"/>
  <c r="AM1410" i="25"/>
  <c r="AM71" i="25"/>
  <c r="AM1552" i="25"/>
  <c r="AM35" i="25"/>
  <c r="AM3002" i="25"/>
  <c r="AM107" i="25"/>
  <c r="AM1826" i="25"/>
  <c r="AM3058" i="25"/>
  <c r="AM90" i="25"/>
  <c r="AM238" i="25"/>
  <c r="AM2236" i="25"/>
  <c r="AM1305" i="25"/>
  <c r="AM268" i="25"/>
  <c r="AM2937" i="25"/>
  <c r="AM380" i="25"/>
  <c r="AM1655" i="25"/>
  <c r="AM354" i="25"/>
  <c r="AM2276" i="25"/>
  <c r="AM2168" i="25"/>
  <c r="AM1303" i="25"/>
  <c r="AM925" i="25"/>
  <c r="AM2218" i="25"/>
  <c r="AM2230" i="25"/>
  <c r="AM85" i="25"/>
  <c r="AM2043" i="25"/>
  <c r="AM2632" i="25"/>
  <c r="AM40" i="25"/>
  <c r="AM3070" i="25"/>
  <c r="AM846" i="25"/>
  <c r="AM735" i="25"/>
  <c r="AM619" i="25"/>
  <c r="AM1099" i="25"/>
  <c r="AM1240" i="25"/>
  <c r="AM714" i="25"/>
  <c r="AM1496" i="25"/>
  <c r="AM435" i="25"/>
  <c r="AM1054" i="25"/>
  <c r="AM592" i="25"/>
  <c r="AM1053" i="25"/>
  <c r="AM1664" i="25"/>
  <c r="AM2070" i="25"/>
  <c r="AM3053" i="25"/>
  <c r="AM1769" i="25"/>
  <c r="AM1923" i="25"/>
  <c r="AM1187" i="25"/>
  <c r="AM2229" i="25"/>
  <c r="AM3286" i="25"/>
  <c r="AM2997" i="25"/>
  <c r="AM2737" i="25"/>
  <c r="AM2313" i="25"/>
  <c r="AM1607" i="25"/>
  <c r="AM3076" i="25"/>
  <c r="AM2651" i="25"/>
  <c r="AM1781" i="25"/>
  <c r="AM2005" i="25"/>
  <c r="AM3041" i="25"/>
  <c r="AM1898" i="25"/>
  <c r="AM3240" i="25"/>
  <c r="AM2299" i="25"/>
  <c r="AM2595" i="25"/>
  <c r="AM1942" i="25"/>
  <c r="AM2690" i="25"/>
  <c r="AM2077" i="25"/>
  <c r="AM2458" i="25"/>
  <c r="AM2414" i="25"/>
  <c r="AM2826" i="25"/>
  <c r="AM2879" i="25"/>
  <c r="AM2715" i="25"/>
  <c r="AM2804" i="25"/>
  <c r="AM2425" i="25"/>
  <c r="AM2169" i="25"/>
  <c r="AM15" i="25"/>
  <c r="AM3064" i="25"/>
  <c r="AM2258" i="25"/>
  <c r="AM82" i="25"/>
  <c r="AM2383" i="25"/>
  <c r="AM2011" i="25"/>
  <c r="AM3204" i="25"/>
  <c r="AM496" i="25"/>
  <c r="AM421" i="25"/>
  <c r="AM387" i="25"/>
  <c r="AM1966" i="25"/>
  <c r="AM821" i="25"/>
  <c r="AM277" i="25"/>
  <c r="AM602" i="25"/>
  <c r="AM674" i="25"/>
  <c r="AM1460" i="25"/>
  <c r="AM1098" i="25"/>
  <c r="AM934" i="25"/>
  <c r="AM3254" i="25"/>
  <c r="AM2353" i="25"/>
  <c r="AM2532" i="25"/>
  <c r="AM2255" i="25"/>
  <c r="AM3117" i="25"/>
  <c r="AM2177" i="25"/>
  <c r="AM2979" i="25"/>
  <c r="AM2814" i="25"/>
  <c r="AM416" i="25"/>
  <c r="AM1498" i="25"/>
  <c r="AM356" i="25"/>
  <c r="AM1775" i="25"/>
  <c r="AM389" i="25"/>
  <c r="AM285" i="25"/>
  <c r="AM1502" i="25"/>
  <c r="AM556" i="25"/>
  <c r="AM307" i="25"/>
  <c r="AM80" i="25"/>
  <c r="AM519" i="25"/>
  <c r="AM830" i="25"/>
  <c r="AM1434" i="25"/>
  <c r="AM724" i="25"/>
  <c r="AM1275" i="25"/>
  <c r="AM142" i="25"/>
  <c r="AM788" i="25"/>
  <c r="AM1603" i="25"/>
  <c r="AM850" i="25"/>
  <c r="AM948" i="25"/>
  <c r="AM1161" i="25"/>
  <c r="AM322" i="25"/>
  <c r="AM1285" i="25"/>
  <c r="AM1364" i="25"/>
  <c r="AM1379" i="25"/>
  <c r="AM831" i="25"/>
  <c r="AM1083" i="25"/>
  <c r="AM918" i="25"/>
  <c r="AM591" i="25"/>
  <c r="AM1694" i="25"/>
  <c r="AM3315" i="25"/>
  <c r="AM1112" i="25"/>
  <c r="AM1359" i="25"/>
  <c r="AM2136" i="25"/>
  <c r="AM1948" i="25"/>
  <c r="AM3077" i="25"/>
  <c r="AM1604" i="25"/>
  <c r="AM2960" i="25"/>
  <c r="AM1329" i="25"/>
  <c r="AM1820" i="25"/>
  <c r="AM2686" i="25"/>
  <c r="AM2697" i="25"/>
  <c r="AM3218" i="25"/>
  <c r="AM2244" i="25"/>
  <c r="AM3328" i="25"/>
  <c r="AM1797" i="25"/>
  <c r="AM2608" i="25"/>
  <c r="AM2625" i="25"/>
  <c r="AM3128" i="25"/>
  <c r="AM3085" i="25"/>
  <c r="AM2580" i="25"/>
  <c r="AM3189" i="25"/>
  <c r="AM2378" i="25"/>
  <c r="AM3046" i="25"/>
  <c r="AM2266" i="25"/>
  <c r="AM2673" i="25"/>
  <c r="AM2835" i="25"/>
  <c r="AM61" i="25"/>
  <c r="AM2638" i="25"/>
  <c r="AM2712" i="25"/>
  <c r="AM2368" i="25"/>
  <c r="AM2511" i="25"/>
  <c r="AM876" i="25"/>
  <c r="AM1866" i="25"/>
  <c r="AM237" i="25"/>
  <c r="AM847" i="25"/>
  <c r="AM149" i="25"/>
  <c r="AM2888" i="25"/>
  <c r="AM1592" i="25"/>
  <c r="AM222" i="25"/>
  <c r="AM2770" i="25"/>
  <c r="AM2377" i="25"/>
  <c r="AM1336" i="25"/>
  <c r="AM2554" i="25"/>
  <c r="AM314" i="25"/>
  <c r="AM2865" i="25"/>
  <c r="AM842" i="25"/>
  <c r="AM2630" i="25"/>
  <c r="AM541" i="25"/>
  <c r="AM3279" i="25"/>
  <c r="AM294" i="25"/>
  <c r="AM2381" i="25"/>
  <c r="AM1103" i="25"/>
  <c r="AM873" i="25"/>
  <c r="AM990" i="25"/>
  <c r="AM1167" i="25"/>
  <c r="AM683" i="25"/>
  <c r="AM1574" i="25"/>
  <c r="AM728" i="25"/>
  <c r="AM1489" i="25"/>
  <c r="AM3285" i="25"/>
  <c r="AM1091" i="25"/>
  <c r="AM1524" i="25"/>
  <c r="AM1677" i="25"/>
  <c r="AM1242" i="25"/>
  <c r="AM1787" i="25"/>
  <c r="AM1208" i="25"/>
  <c r="AM1237" i="25"/>
  <c r="AM2222" i="25"/>
  <c r="AM1938" i="25"/>
  <c r="AM2576" i="25"/>
  <c r="AM1401" i="25"/>
  <c r="AM2072" i="25"/>
  <c r="AM2344" i="25"/>
  <c r="AM2998" i="25"/>
  <c r="AM1602" i="25"/>
  <c r="AM3335" i="25"/>
  <c r="AM3187" i="25"/>
  <c r="AM2256" i="25"/>
  <c r="AM3075" i="25"/>
  <c r="AM2464" i="25"/>
  <c r="AM2124" i="25"/>
  <c r="AM2915" i="25"/>
  <c r="AM1736" i="25"/>
  <c r="AM3329" i="25"/>
  <c r="AM2488" i="25"/>
  <c r="AM2932" i="25"/>
  <c r="AM2370" i="25"/>
  <c r="AM1978" i="25"/>
  <c r="AM2808" i="25"/>
  <c r="AM2465" i="25"/>
  <c r="AM2029" i="25"/>
  <c r="AM3265" i="25"/>
  <c r="AM2444" i="25"/>
  <c r="AM1884" i="25"/>
  <c r="AM2422" i="25"/>
  <c r="AM2700" i="25"/>
  <c r="AM3159" i="25"/>
  <c r="AM2322" i="25"/>
  <c r="AM2841" i="25"/>
  <c r="AM1870" i="25"/>
  <c r="AM986" i="25"/>
  <c r="AM2161" i="25"/>
  <c r="AM1739" i="25"/>
  <c r="AM2060" i="25"/>
  <c r="AM1952" i="25"/>
  <c r="AM2360" i="25"/>
  <c r="AM1672" i="25"/>
  <c r="AM1375" i="25"/>
  <c r="AM2250" i="25"/>
  <c r="AM2995" i="25"/>
  <c r="AM802" i="25"/>
  <c r="AM1644" i="25"/>
  <c r="AM1429" i="25"/>
  <c r="AM1537" i="25"/>
  <c r="AM909" i="25"/>
  <c r="AM1454" i="25"/>
  <c r="AM490" i="25"/>
  <c r="AM456" i="25"/>
  <c r="AM981" i="25"/>
  <c r="AM688" i="25"/>
  <c r="AM999" i="25"/>
  <c r="AM792" i="25"/>
  <c r="AM287" i="25"/>
  <c r="AM1255" i="25"/>
  <c r="AM1068" i="25"/>
  <c r="AM721" i="25"/>
  <c r="AM3297" i="25"/>
  <c r="AM272" i="25"/>
  <c r="AM17" i="25"/>
  <c r="AM1245" i="25"/>
  <c r="AM3059" i="25"/>
  <c r="AM1011" i="25"/>
  <c r="AM1426" i="25"/>
  <c r="AM1320" i="25"/>
  <c r="AM355" i="25"/>
  <c r="AM366" i="25"/>
  <c r="AM157" i="25"/>
  <c r="AM1003" i="25"/>
  <c r="AM1156" i="25"/>
  <c r="AM3196" i="25"/>
  <c r="AM1014" i="25"/>
  <c r="AM2662" i="25"/>
  <c r="AM2348" i="25"/>
  <c r="AM2160" i="25"/>
  <c r="AM2833" i="25"/>
  <c r="AM2855" i="25"/>
  <c r="AM1962" i="25"/>
  <c r="AM3214" i="25"/>
  <c r="AM2851" i="25"/>
  <c r="AM2914" i="25"/>
  <c r="AM2713" i="25"/>
  <c r="AM3122" i="25"/>
  <c r="AM2489" i="25"/>
  <c r="AM2451" i="25"/>
  <c r="AM2883" i="25"/>
  <c r="AM2400" i="25"/>
  <c r="AM1927" i="25"/>
  <c r="AM1911" i="25"/>
  <c r="AM1867" i="25"/>
  <c r="AM1771" i="25"/>
  <c r="AM2692" i="25"/>
  <c r="AM1163" i="25"/>
  <c r="AM2497" i="25"/>
  <c r="AM377" i="25"/>
  <c r="AM2151" i="25"/>
  <c r="AM2897" i="25"/>
  <c r="AM3095" i="25"/>
  <c r="AM2957" i="25"/>
  <c r="AM2308" i="25"/>
  <c r="AM18" i="25"/>
  <c r="AM2434" i="25"/>
  <c r="AM2898" i="25"/>
  <c r="AM2731" i="25"/>
  <c r="AM3103" i="25"/>
  <c r="AM2433" i="25"/>
  <c r="AM2752" i="25"/>
  <c r="AM1875" i="25"/>
  <c r="AM3060" i="25"/>
  <c r="AM3236" i="25"/>
  <c r="AM3173" i="25"/>
  <c r="AM2551" i="25"/>
  <c r="AM2999" i="25"/>
  <c r="AM2653" i="25"/>
  <c r="AM2901" i="25"/>
  <c r="AM3239" i="25"/>
  <c r="AM2000" i="25"/>
  <c r="AM1696" i="25"/>
  <c r="AM2003" i="25"/>
  <c r="AM1556" i="25"/>
  <c r="AM1673" i="25"/>
  <c r="AM2191" i="25"/>
  <c r="AM1063" i="25"/>
  <c r="AM2132" i="25"/>
  <c r="AM1922" i="25"/>
  <c r="AM2224" i="25"/>
  <c r="AM3292" i="25"/>
  <c r="AM3338" i="25"/>
  <c r="AM2044" i="25"/>
  <c r="AM1148" i="25"/>
  <c r="AM1471" i="25"/>
  <c r="AM1205" i="25"/>
  <c r="AM1252" i="25"/>
  <c r="AM1907" i="25"/>
  <c r="AM1387" i="25"/>
  <c r="AM975" i="25"/>
  <c r="AM856" i="25"/>
  <c r="AM1405" i="25"/>
  <c r="AM669" i="25"/>
  <c r="AM813" i="25"/>
  <c r="AM467" i="25"/>
  <c r="AM1040" i="25"/>
  <c r="AM726" i="25"/>
  <c r="AM328" i="25"/>
  <c r="AM165" i="25"/>
  <c r="AM1007" i="25"/>
  <c r="AM580" i="25"/>
  <c r="AM1097" i="25"/>
  <c r="AM96" i="25"/>
  <c r="AM1291" i="25"/>
  <c r="AM247" i="25"/>
  <c r="AM246" i="25"/>
  <c r="AM1653" i="25"/>
  <c r="AM2079" i="25"/>
  <c r="AM522" i="25"/>
  <c r="AM2251" i="25"/>
  <c r="AM1457" i="25"/>
  <c r="AM27" i="25"/>
  <c r="AM251" i="25"/>
  <c r="AM3206" i="25"/>
  <c r="AM1685" i="25"/>
  <c r="AM929" i="25"/>
  <c r="AM2110" i="25"/>
  <c r="AM3008" i="25"/>
  <c r="AM2778" i="25"/>
  <c r="AM2812" i="25"/>
  <c r="AM2719" i="25"/>
  <c r="AM2185" i="25"/>
  <c r="AM3263" i="25"/>
  <c r="AM3134" i="25"/>
  <c r="AM3152" i="25"/>
  <c r="AM2687" i="25"/>
  <c r="AM2090" i="25"/>
  <c r="AM2966" i="25"/>
  <c r="AM3131" i="25"/>
  <c r="AM3332" i="25"/>
  <c r="AM2367" i="25"/>
  <c r="AM1967" i="25"/>
  <c r="AM1010" i="25"/>
  <c r="AM3253" i="25"/>
  <c r="AM2039" i="25"/>
  <c r="AM3261" i="25"/>
  <c r="AM3009" i="25"/>
  <c r="AM3208" i="25"/>
  <c r="AM2271" i="25"/>
  <c r="AM3133" i="25"/>
  <c r="AM2089" i="25"/>
  <c r="AM3293" i="25"/>
  <c r="AM1544" i="25"/>
  <c r="AM1600" i="25"/>
  <c r="AM3089" i="25"/>
  <c r="AM1975" i="25"/>
  <c r="AM2408" i="25"/>
  <c r="AM1301" i="25"/>
  <c r="AM3184" i="25"/>
  <c r="AM1175" i="25"/>
  <c r="AM1513" i="25"/>
  <c r="AM1485" i="25"/>
  <c r="AM889" i="25"/>
  <c r="AM596" i="25"/>
  <c r="AM1356" i="25"/>
  <c r="AM1593" i="25"/>
  <c r="AM864" i="25"/>
  <c r="AM667" i="25"/>
  <c r="AM502" i="25"/>
  <c r="AM553" i="25"/>
  <c r="AM551" i="25"/>
  <c r="AM882" i="25"/>
  <c r="AM776" i="25"/>
  <c r="AM698" i="25"/>
  <c r="AM91" i="25"/>
  <c r="AM425" i="25"/>
  <c r="AM806" i="25"/>
  <c r="AM1096" i="25"/>
  <c r="AM2744" i="25"/>
  <c r="AM31" i="25"/>
  <c r="AM768" i="25"/>
  <c r="AM330" i="25"/>
  <c r="AM2145" i="25"/>
  <c r="AM1000" i="25"/>
  <c r="AM2684" i="25"/>
  <c r="AM486" i="25"/>
  <c r="AM1452" i="25"/>
  <c r="AM1002" i="25"/>
  <c r="AM1621" i="25"/>
  <c r="AM212" i="25"/>
  <c r="AM326" i="25"/>
  <c r="AM590" i="25"/>
  <c r="AM1958" i="25"/>
  <c r="AM3169" i="25"/>
  <c r="AM2877" i="25"/>
  <c r="AM418" i="25"/>
  <c r="AM2993" i="25"/>
  <c r="AM1804" i="25"/>
  <c r="AM186" i="25"/>
  <c r="AM430" i="25"/>
  <c r="AM1988" i="25"/>
  <c r="AM62" i="25"/>
  <c r="AM2724" i="25"/>
  <c r="AM1612" i="25"/>
  <c r="AM671" i="25"/>
  <c r="AM68" i="25"/>
  <c r="AM405" i="25"/>
  <c r="AM2968" i="25"/>
  <c r="AM344" i="25"/>
  <c r="AM461" i="25"/>
  <c r="AM1833" i="25"/>
  <c r="AM423" i="25"/>
  <c r="AM883" i="25"/>
  <c r="AM623" i="25"/>
  <c r="AM2035" i="25"/>
  <c r="AM325" i="25"/>
  <c r="AM2476" i="25"/>
  <c r="AM2267" i="25"/>
  <c r="AM109" i="25"/>
  <c r="AM1547" i="25"/>
  <c r="AM1573" i="25"/>
  <c r="AM2669" i="25"/>
  <c r="AM138" i="25"/>
  <c r="AM3177" i="25"/>
  <c r="AM3078" i="25"/>
  <c r="AM1220" i="25"/>
  <c r="AM267" i="25"/>
  <c r="AM1585" i="25"/>
  <c r="AM3072" i="25"/>
  <c r="AM2190" i="25"/>
  <c r="AM1646" i="25"/>
  <c r="AM1750" i="25"/>
  <c r="AM1182" i="25"/>
  <c r="AM1362" i="25"/>
  <c r="AM1226" i="25"/>
  <c r="AM1001" i="25"/>
  <c r="AM524" i="25"/>
  <c r="AM968" i="25"/>
  <c r="AM810" i="25"/>
  <c r="AM1627" i="25"/>
  <c r="AM428" i="25"/>
  <c r="AM604" i="25"/>
  <c r="AM1017" i="25"/>
  <c r="AM637" i="25"/>
  <c r="AM1367" i="25"/>
  <c r="AM777" i="25"/>
  <c r="AM1159" i="25"/>
  <c r="AM108" i="25"/>
  <c r="AM1522" i="25"/>
  <c r="AM809" i="25"/>
  <c r="AM920" i="25"/>
  <c r="AM1662" i="25"/>
  <c r="AM3282" i="25"/>
  <c r="AM293" i="25"/>
  <c r="AM374" i="25"/>
  <c r="AM286" i="25"/>
  <c r="AM77" i="25"/>
  <c r="AM34" i="25"/>
  <c r="AM543" i="25"/>
  <c r="AM174" i="25"/>
  <c r="AM958" i="25"/>
  <c r="AM501" i="25"/>
  <c r="AM681" i="25"/>
  <c r="AM532" i="25"/>
  <c r="AM689" i="25"/>
  <c r="AM151" i="25"/>
  <c r="AM980" i="25"/>
  <c r="AM2574" i="25"/>
  <c r="AM2990" i="25"/>
  <c r="AM1338" i="25"/>
  <c r="AM3026" i="25"/>
  <c r="AM2349" i="25"/>
  <c r="AM2038" i="25"/>
  <c r="AM312" i="25"/>
  <c r="AM223" i="25"/>
  <c r="AM3112" i="25"/>
  <c r="AM562" i="25"/>
  <c r="AM915" i="25"/>
  <c r="AM1081" i="25"/>
  <c r="AM766" i="25"/>
  <c r="AM226" i="25"/>
  <c r="AM967" i="25"/>
  <c r="AM115" i="25"/>
  <c r="AM2519" i="25"/>
  <c r="AM2520" i="25"/>
  <c r="AM1441" i="25"/>
  <c r="AM309" i="25"/>
  <c r="AM338" i="25"/>
  <c r="AM1789" i="25"/>
  <c r="AM185" i="25"/>
  <c r="AM454" i="25"/>
  <c r="AM3094" i="25"/>
  <c r="AM988" i="25"/>
  <c r="AM1136" i="25"/>
  <c r="AM1318" i="25"/>
  <c r="AM197" i="25"/>
  <c r="AM1695" i="25"/>
  <c r="AM284" i="25"/>
  <c r="AM2598" i="25"/>
  <c r="AM2135" i="25"/>
  <c r="AM1581" i="25"/>
  <c r="AM983" i="25"/>
  <c r="AM1142" i="25"/>
  <c r="AM992" i="25"/>
  <c r="AM747" i="25"/>
  <c r="AM1542" i="25"/>
  <c r="AM1261" i="25"/>
  <c r="AM1277" i="25"/>
  <c r="AM888" i="25"/>
  <c r="AM1417" i="25"/>
  <c r="AM1690" i="25"/>
  <c r="AM2019" i="25"/>
  <c r="AM1474" i="25"/>
  <c r="AM1868" i="25"/>
  <c r="AM2481" i="25"/>
  <c r="AM2403" i="25"/>
  <c r="AM3277" i="25"/>
  <c r="AM1794" i="25"/>
  <c r="AM3326" i="25"/>
  <c r="AM2296" i="25"/>
  <c r="AM3030" i="25"/>
  <c r="AM1974" i="25"/>
  <c r="AM2910" i="25"/>
  <c r="AM2048" i="25"/>
  <c r="AM2443" i="25"/>
  <c r="AM2951" i="25"/>
  <c r="AM2254" i="25"/>
  <c r="AM3215" i="25"/>
  <c r="AM3312" i="25"/>
  <c r="AM2921" i="25"/>
  <c r="AM1954" i="25"/>
  <c r="AM2013" i="25"/>
  <c r="AM1882" i="25"/>
  <c r="AM2346" i="25"/>
  <c r="AM2327" i="25"/>
  <c r="AM3289" i="25"/>
  <c r="AM2976" i="25"/>
  <c r="AM2656" i="25"/>
  <c r="AM2785" i="25"/>
  <c r="AM2810" i="25"/>
  <c r="AM2762" i="25"/>
  <c r="AM2517" i="25"/>
  <c r="AM2455" i="25"/>
  <c r="AM50" i="25"/>
  <c r="AM209" i="25"/>
  <c r="AM84" i="25"/>
  <c r="AM195" i="25"/>
  <c r="AM318" i="25"/>
  <c r="AM2605" i="25"/>
  <c r="AM187" i="25"/>
  <c r="AM3084" i="25"/>
  <c r="AM193" i="25"/>
  <c r="AM415" i="25"/>
  <c r="AM266" i="25"/>
  <c r="AM2437" i="25"/>
  <c r="AM417" i="25"/>
  <c r="AM569" i="25"/>
  <c r="AM1495" i="25"/>
  <c r="AM710" i="25"/>
  <c r="AM1382" i="25"/>
  <c r="AM525" i="25"/>
  <c r="AM686" i="25"/>
  <c r="AM3220" i="25"/>
  <c r="AM2179" i="25"/>
  <c r="AM2660" i="25"/>
  <c r="AM2825" i="25"/>
  <c r="AM3161" i="25"/>
  <c r="AM2649" i="25"/>
  <c r="AM2504" i="25"/>
  <c r="AM2341" i="25"/>
  <c r="AM200" i="25"/>
  <c r="AM124" i="25"/>
  <c r="AM3171" i="25"/>
  <c r="AM3314" i="25"/>
  <c r="AM427" i="25"/>
  <c r="AM1758" i="25"/>
  <c r="AM408" i="25"/>
  <c r="AM16" i="25"/>
  <c r="AM568" i="25"/>
  <c r="AM290" i="25"/>
  <c r="AM483" i="25"/>
  <c r="AM877" i="25"/>
  <c r="AM488" i="25"/>
  <c r="AM188" i="25"/>
  <c r="AM508" i="25"/>
  <c r="AM866" i="25"/>
  <c r="AM2768" i="25"/>
  <c r="AM1703" i="25"/>
  <c r="AM1516" i="25"/>
  <c r="AM664" i="25"/>
  <c r="AM1793" i="25"/>
  <c r="AM482" i="25"/>
  <c r="AM1483" i="25"/>
  <c r="AM784" i="25"/>
  <c r="AM3198" i="25"/>
  <c r="AM1221" i="25"/>
  <c r="AM1451" i="25"/>
  <c r="AM732" i="25"/>
  <c r="AM891" i="25"/>
  <c r="AM1440" i="25"/>
  <c r="AM1956" i="25"/>
  <c r="AM1815" i="25"/>
  <c r="AM3301" i="25"/>
  <c r="AM1467" i="25"/>
  <c r="AM3235" i="25"/>
  <c r="AM951" i="25"/>
  <c r="AM1587" i="25"/>
  <c r="AM2069" i="25"/>
  <c r="AM1558" i="25"/>
  <c r="AM3183" i="25"/>
  <c r="AM2347" i="25"/>
  <c r="AM2225" i="25"/>
  <c r="AM2395" i="25"/>
  <c r="AM2180" i="25"/>
  <c r="AM2603" i="25"/>
  <c r="AM2329" i="25"/>
  <c r="AM2196" i="25"/>
  <c r="AM2253" i="25"/>
  <c r="AM3327" i="25"/>
  <c r="AM2278" i="25"/>
  <c r="AM3333" i="25"/>
  <c r="AM2577" i="25"/>
  <c r="AM2227" i="25"/>
  <c r="AM1731" i="25"/>
  <c r="AM2739" i="25"/>
  <c r="AM2873" i="25"/>
  <c r="AM2800" i="25"/>
  <c r="AM2706" i="25"/>
  <c r="AM2908" i="25"/>
  <c r="AM2636" i="25"/>
  <c r="AM2241" i="25"/>
  <c r="AM2688" i="25"/>
  <c r="AM1578" i="25"/>
  <c r="AM401" i="25"/>
  <c r="AM3091" i="25"/>
  <c r="AM536" i="25"/>
  <c r="AM145" i="25"/>
  <c r="AM92" i="25"/>
  <c r="AM1279" i="25"/>
  <c r="AM190" i="25"/>
  <c r="AM139" i="25"/>
  <c r="AM1150" i="25"/>
  <c r="AM982" i="25"/>
  <c r="AM248" i="25"/>
  <c r="AM183" i="25"/>
  <c r="AM72" i="25"/>
  <c r="AM2736" i="25"/>
  <c r="AM749" i="25"/>
  <c r="AM313" i="25"/>
  <c r="AM102" i="25"/>
  <c r="AM1316" i="25"/>
  <c r="AM939" i="25"/>
  <c r="AM609" i="25"/>
  <c r="AM111" i="25"/>
  <c r="AM811" i="25"/>
  <c r="AM631" i="25"/>
  <c r="AM542" i="25"/>
  <c r="AM584" i="25"/>
  <c r="AM1034" i="25"/>
  <c r="AM878" i="25"/>
  <c r="AM814" i="25"/>
  <c r="AM903" i="25"/>
  <c r="AM1021" i="25"/>
  <c r="AM824" i="25"/>
  <c r="AM1191" i="25"/>
  <c r="AM1837" i="25"/>
  <c r="AM1298" i="25"/>
  <c r="AM1796" i="25"/>
  <c r="AM3047" i="25"/>
  <c r="AM1810" i="25"/>
  <c r="AM1719" i="25"/>
  <c r="AM1504" i="25"/>
  <c r="AM2272" i="25"/>
  <c r="AM1639" i="25"/>
  <c r="AM2216" i="25"/>
  <c r="AM2066" i="25"/>
  <c r="AM2208" i="25"/>
  <c r="AM2116" i="25"/>
  <c r="AM2260" i="25"/>
  <c r="AM2587" i="25"/>
  <c r="AM3110" i="25"/>
  <c r="AM2269" i="25"/>
  <c r="AM2548" i="25"/>
  <c r="AM2772" i="25"/>
  <c r="AM2545" i="25"/>
  <c r="AM2857" i="25"/>
  <c r="AM2221" i="25"/>
  <c r="AM2845" i="25"/>
  <c r="AM3071" i="25"/>
  <c r="AM537" i="25"/>
  <c r="AM2609" i="25"/>
  <c r="AM1951" i="25"/>
  <c r="AM2046" i="25"/>
  <c r="AM1809" i="25"/>
  <c r="AM1762" i="25"/>
  <c r="AM2856" i="25"/>
  <c r="AM3294" i="25"/>
  <c r="AM1760" i="25"/>
  <c r="AM3195" i="25"/>
  <c r="AM3223" i="25"/>
  <c r="AM3164" i="25"/>
  <c r="AM2964" i="25"/>
  <c r="AM2197" i="25"/>
  <c r="AM3303" i="25"/>
  <c r="AM2695" i="25"/>
  <c r="AM1705" i="25"/>
  <c r="AM2934" i="25"/>
  <c r="AM1555" i="25"/>
  <c r="AM1753" i="25"/>
  <c r="AM1712" i="25"/>
  <c r="AM1999" i="25"/>
  <c r="AM1838" i="25"/>
  <c r="AM1636" i="25"/>
  <c r="AM1004" i="25"/>
  <c r="AM938" i="25"/>
  <c r="AM1199" i="25"/>
  <c r="AM1535" i="25"/>
  <c r="AM1119" i="25"/>
  <c r="AM627" i="25"/>
  <c r="AM521" i="25"/>
  <c r="AM979" i="25"/>
  <c r="AM1149" i="25"/>
  <c r="AM336" i="25"/>
  <c r="AM2590" i="25"/>
  <c r="AM1117" i="25"/>
  <c r="AM36" i="25"/>
  <c r="AM1433" i="25"/>
  <c r="AM1377" i="25"/>
  <c r="AM348" i="25"/>
  <c r="AM1123" i="25"/>
  <c r="AM1358" i="25"/>
  <c r="AM73" i="25"/>
  <c r="AM2869" i="25"/>
  <c r="AM1271" i="25"/>
  <c r="AM103" i="25"/>
  <c r="AM89" i="25"/>
  <c r="AM785" i="25"/>
  <c r="AM2584" i="25"/>
  <c r="AM1222" i="25"/>
  <c r="AM702" i="25"/>
  <c r="AM3306" i="25"/>
  <c r="AM484" i="25"/>
  <c r="AM2975" i="25"/>
  <c r="AM2792" i="25"/>
  <c r="AM2722" i="25"/>
  <c r="AM2264" i="25"/>
  <c r="AM2143" i="25"/>
  <c r="AM2760" i="25"/>
  <c r="AM2838" i="25"/>
  <c r="AM2748" i="25"/>
  <c r="AM2874" i="25"/>
  <c r="AM3181" i="25"/>
  <c r="AM1996" i="25"/>
  <c r="AM2498" i="25"/>
  <c r="AM3118" i="25"/>
  <c r="AM3190" i="25"/>
  <c r="AM1880" i="25"/>
  <c r="AM2614" i="25"/>
  <c r="AM2015" i="25"/>
  <c r="AM2615" i="25"/>
  <c r="AM2905" i="25"/>
  <c r="AM1863" i="25"/>
  <c r="AM2475" i="25"/>
  <c r="AM3011" i="25"/>
  <c r="AM2402" i="25"/>
  <c r="AM2922" i="25"/>
  <c r="AM2965" i="25"/>
  <c r="AM2637" i="25"/>
  <c r="AM2663" i="25"/>
  <c r="AM2806" i="25"/>
  <c r="AM2619" i="25"/>
  <c r="AM2531" i="25"/>
  <c r="AM2645" i="25"/>
  <c r="AM2882" i="25"/>
  <c r="AM2309" i="25"/>
  <c r="AM2868" i="25"/>
  <c r="AM2144" i="25"/>
  <c r="AM3281" i="25"/>
  <c r="AM2407" i="25"/>
  <c r="AM2419" i="25"/>
  <c r="AM3130" i="25"/>
  <c r="AM3284" i="25"/>
  <c r="AM2980" i="25"/>
  <c r="AM2456" i="25"/>
  <c r="AM2082" i="25"/>
  <c r="AM2666" i="25"/>
  <c r="AM2023" i="25"/>
  <c r="AM2155" i="25"/>
  <c r="AM2138" i="25"/>
  <c r="AM1529" i="25"/>
  <c r="AM2629" i="25"/>
  <c r="AM1901" i="25"/>
  <c r="AM1934" i="25"/>
  <c r="AM1853" i="25"/>
  <c r="AM2372" i="25"/>
  <c r="AM1352" i="25"/>
  <c r="AM1876" i="25"/>
  <c r="AM1860" i="25"/>
  <c r="AM1424" i="25"/>
  <c r="AM1124" i="25"/>
  <c r="AM1548" i="25"/>
  <c r="AM2920" i="25"/>
  <c r="AM656" i="25"/>
  <c r="AM1614" i="25"/>
  <c r="AM1037" i="25"/>
  <c r="AM552" i="25"/>
  <c r="AM1105" i="25"/>
  <c r="AM1032" i="25"/>
  <c r="AM1428" i="25"/>
  <c r="AM881" i="25"/>
  <c r="AM440" i="25"/>
  <c r="AM445" i="25"/>
  <c r="AM388" i="25"/>
  <c r="AM759" i="25"/>
  <c r="AM1027" i="25"/>
  <c r="AM1444" i="25"/>
  <c r="AM369" i="25"/>
  <c r="AM398" i="25"/>
  <c r="AM1805" i="25"/>
  <c r="AM517" i="25"/>
  <c r="AM37" i="25"/>
  <c r="AM577" i="25"/>
  <c r="AM1051" i="25"/>
  <c r="AM838" i="25"/>
  <c r="AM2362" i="25"/>
  <c r="AM316" i="25"/>
  <c r="AM2775" i="25"/>
  <c r="AM261" i="25"/>
  <c r="AM171" i="25"/>
  <c r="AM1531" i="25"/>
  <c r="AM2385" i="25"/>
  <c r="AM3298" i="25"/>
  <c r="AM2726" i="25"/>
  <c r="AM2682" i="25"/>
  <c r="AM2769" i="25"/>
  <c r="AM2924" i="25"/>
  <c r="AM2461" i="25"/>
  <c r="AM2643" i="25"/>
  <c r="AM1484" i="25"/>
  <c r="AM3042" i="25"/>
  <c r="AM1953" i="25"/>
  <c r="AM3153" i="25"/>
  <c r="AM2552" i="25"/>
  <c r="AM1854" i="25"/>
  <c r="AM1968" i="25"/>
  <c r="AM2273" i="25"/>
  <c r="AM2473" i="25"/>
  <c r="AM1435" i="25"/>
  <c r="AM3163" i="25"/>
  <c r="AM2290" i="25"/>
  <c r="AM2781" i="25"/>
  <c r="AM2234" i="25"/>
  <c r="AM2933" i="25"/>
  <c r="AM2078" i="25"/>
  <c r="AM3188" i="25"/>
  <c r="AM1803" i="25"/>
  <c r="AM3330" i="25"/>
  <c r="AM2041" i="25"/>
  <c r="AM2024" i="25"/>
  <c r="AM2097" i="25"/>
  <c r="AM3238" i="25"/>
  <c r="AM3090" i="25"/>
  <c r="AM2231" i="25"/>
  <c r="AM1725" i="25"/>
  <c r="AM3264" i="25"/>
  <c r="AM2332" i="25"/>
  <c r="AM1859" i="25"/>
  <c r="AM1346" i="25"/>
  <c r="AM1550" i="25"/>
  <c r="AM1638" i="25"/>
  <c r="AM1530" i="25"/>
  <c r="AM851" i="25"/>
  <c r="AM1164" i="25"/>
  <c r="AM1066" i="25"/>
  <c r="AM1084" i="25"/>
  <c r="AM764" i="25"/>
  <c r="AM727" i="25"/>
  <c r="AM2146" i="25"/>
  <c r="AM1566" i="25"/>
  <c r="AM576" i="25"/>
  <c r="AM713" i="25"/>
  <c r="AM1357" i="25"/>
  <c r="AM225" i="25"/>
  <c r="AM123" i="25"/>
  <c r="AM1857" i="25"/>
  <c r="AM58" i="25"/>
  <c r="AM302" i="25"/>
  <c r="AM3080" i="25"/>
  <c r="AM2026" i="25"/>
  <c r="AM3283" i="25"/>
  <c r="AM2288" i="25"/>
  <c r="AM120" i="25"/>
  <c r="AM132" i="25"/>
  <c r="AM799" i="25"/>
  <c r="AM178" i="25"/>
  <c r="AM781" i="25"/>
  <c r="AM1341" i="25"/>
  <c r="AM278" i="25"/>
  <c r="AM969" i="25"/>
  <c r="AM1450" i="25"/>
  <c r="AM3033" i="25"/>
  <c r="AM159" i="25"/>
  <c r="AM945" i="25"/>
  <c r="AM3001" i="25"/>
  <c r="AM2305" i="25"/>
  <c r="AM259" i="25"/>
  <c r="AM2428" i="25"/>
  <c r="AM431" i="25"/>
  <c r="AM2495" i="25"/>
  <c r="AM2571" i="25"/>
  <c r="AM1082" i="25"/>
  <c r="AM218" i="25"/>
  <c r="AM1514" i="25"/>
  <c r="AM345" i="25"/>
  <c r="AM194" i="25"/>
  <c r="AM409" i="25"/>
  <c r="AM1376" i="25"/>
  <c r="AM1763" i="25"/>
  <c r="AM893" i="25"/>
  <c r="AM978" i="25"/>
  <c r="AM613" i="25"/>
  <c r="AM1917" i="25"/>
  <c r="AM2092" i="25"/>
  <c r="AM1546" i="25"/>
  <c r="AM1633" i="25"/>
  <c r="AM898" i="25"/>
  <c r="AM460" i="25"/>
  <c r="AM371" i="25"/>
  <c r="AM1730" i="25"/>
  <c r="AM210" i="25"/>
  <c r="AM2482" i="25"/>
  <c r="AM1179" i="25"/>
  <c r="AM79" i="25"/>
  <c r="AM2330" i="25"/>
  <c r="AM3082" i="25"/>
  <c r="AM1323" i="25"/>
  <c r="AM1487" i="25"/>
  <c r="AM1186" i="25"/>
  <c r="AM1327" i="25"/>
  <c r="AM1430" i="25"/>
  <c r="AM1896" i="25"/>
  <c r="AM774" i="25"/>
  <c r="AM1308" i="25"/>
  <c r="AM1249" i="25"/>
  <c r="AM962" i="25"/>
  <c r="AM1264" i="25"/>
  <c r="AM1427" i="25"/>
  <c r="AM1087" i="25"/>
  <c r="AM1015" i="25"/>
  <c r="AM1649" i="25"/>
  <c r="AM257" i="25"/>
  <c r="AM607" i="25"/>
  <c r="AM473" i="25"/>
  <c r="AM2680" i="25"/>
  <c r="AM1088" i="25"/>
  <c r="AM1012" i="25"/>
  <c r="AM298" i="25"/>
  <c r="AM593" i="25"/>
  <c r="AM2010" i="25"/>
  <c r="AM2931" i="25"/>
  <c r="AM310" i="25"/>
  <c r="AM13" i="25"/>
  <c r="AM1878" i="25"/>
  <c r="AM2787" i="25"/>
  <c r="AM46" i="25"/>
  <c r="AM1855" i="25"/>
  <c r="AM3310" i="25"/>
  <c r="AM1468" i="25"/>
  <c r="AM2243" i="25"/>
  <c r="AM738" i="25"/>
  <c r="AM2634" i="25"/>
  <c r="AM855" i="25"/>
  <c r="AM658" i="25"/>
  <c r="AM2620" i="25"/>
  <c r="AM141" i="25"/>
  <c r="AM2283" i="25"/>
  <c r="AM383" i="25"/>
  <c r="AM1543" i="25"/>
  <c r="AM1075" i="25"/>
  <c r="AM3280" i="25"/>
  <c r="AM544" i="25"/>
  <c r="AM1139" i="25"/>
  <c r="AM971" i="25"/>
  <c r="AM2647" i="25"/>
  <c r="AM3139" i="25"/>
  <c r="AM2501" i="25"/>
  <c r="AM232" i="25"/>
  <c r="AM1807" i="25"/>
  <c r="AM2047" i="25"/>
  <c r="AM1288" i="25"/>
  <c r="AM1125" i="25"/>
  <c r="AM2446" i="25"/>
  <c r="AM1183" i="25"/>
  <c r="AM372" i="25"/>
  <c r="AM1806" i="25"/>
  <c r="AM908" i="25"/>
  <c r="AM192" i="25"/>
  <c r="AM567" i="25"/>
  <c r="AM1064" i="25"/>
  <c r="AM3166" i="25"/>
  <c r="AM191" i="25"/>
  <c r="AM2971" i="25"/>
  <c r="AM895" i="25"/>
  <c r="AM258" i="25"/>
  <c r="AM395" i="25"/>
  <c r="AM1841" i="25"/>
  <c r="AM1057" i="25"/>
  <c r="G1" i="54"/>
  <c r="J2385" i="54" l="1"/>
  <c r="J315" i="54"/>
  <c r="J2575" i="54"/>
  <c r="J822" i="54"/>
  <c r="J2217" i="54"/>
  <c r="J1061" i="54"/>
  <c r="J787" i="54"/>
  <c r="J500" i="54"/>
  <c r="J1825" i="54"/>
  <c r="J1609" i="54"/>
  <c r="J979" i="54"/>
  <c r="J1359" i="54"/>
  <c r="J1211" i="54"/>
  <c r="J1637" i="54"/>
  <c r="J2639" i="54"/>
  <c r="J1570" i="54"/>
  <c r="J2999" i="54"/>
  <c r="J649" i="54"/>
  <c r="J2810" i="54"/>
  <c r="J754" i="54"/>
  <c r="J1424" i="54"/>
  <c r="J1841" i="54"/>
  <c r="J2416" i="54"/>
  <c r="J2585" i="54"/>
  <c r="J2234" i="54"/>
  <c r="J2319" i="54"/>
  <c r="J2824" i="54"/>
  <c r="J3005" i="54"/>
  <c r="J856" i="54"/>
  <c r="J2365" i="54"/>
  <c r="J1501" i="54"/>
  <c r="J9" i="54"/>
  <c r="J912" i="54"/>
  <c r="J1485" i="54"/>
  <c r="J1750" i="54"/>
  <c r="J120" i="54"/>
  <c r="J369" i="54"/>
  <c r="J57" i="54"/>
  <c r="J3175" i="54"/>
  <c r="J695" i="54"/>
  <c r="J566" i="54"/>
  <c r="J1744" i="54"/>
  <c r="J1095" i="54"/>
  <c r="J552" i="54"/>
  <c r="J2283" i="54"/>
  <c r="J3196" i="54"/>
  <c r="J2451" i="54"/>
  <c r="J973" i="54"/>
  <c r="J2405" i="54"/>
  <c r="J153" i="54"/>
  <c r="J601" i="54"/>
  <c r="J874" i="54"/>
  <c r="J3241" i="54"/>
  <c r="J2104" i="54"/>
  <c r="J2167" i="54"/>
  <c r="J564" i="54"/>
  <c r="J2371" i="54"/>
  <c r="J421" i="54"/>
  <c r="J2429" i="54"/>
  <c r="J1728" i="54"/>
  <c r="J2211" i="54"/>
  <c r="J2971" i="54"/>
  <c r="J1427" i="54"/>
  <c r="J3327" i="54"/>
  <c r="J227" i="54"/>
  <c r="J2748" i="54"/>
  <c r="J237" i="54"/>
  <c r="J978" i="54"/>
  <c r="J2062" i="54"/>
  <c r="J608" i="54"/>
  <c r="J2414" i="54"/>
  <c r="J1699" i="54"/>
  <c r="J1661" i="54"/>
  <c r="J580" i="54"/>
  <c r="J1779" i="54"/>
  <c r="J121" i="54"/>
  <c r="J112" i="54"/>
  <c r="J1058" i="54"/>
  <c r="J103" i="54"/>
  <c r="J1870" i="54"/>
  <c r="J174" i="54"/>
  <c r="J674" i="54"/>
  <c r="J2081" i="54"/>
  <c r="J1594" i="54"/>
  <c r="J1149" i="54"/>
  <c r="J1405" i="54"/>
  <c r="J1074" i="54"/>
  <c r="J3123" i="54"/>
  <c r="J3155" i="54"/>
  <c r="J2983" i="54"/>
  <c r="J2372" i="54"/>
  <c r="J2546" i="54"/>
  <c r="J2159" i="54"/>
  <c r="J2144" i="54"/>
  <c r="J1532" i="54"/>
  <c r="J3331" i="54"/>
  <c r="J2397" i="54"/>
  <c r="J1486" i="54"/>
  <c r="J1851" i="54"/>
  <c r="J866" i="54"/>
  <c r="J629" i="54"/>
  <c r="J345" i="54"/>
  <c r="J23" i="54"/>
  <c r="J2771" i="54"/>
  <c r="J3230" i="54"/>
  <c r="J3152" i="54"/>
  <c r="J313" i="54"/>
  <c r="J2854" i="54"/>
  <c r="J881" i="54"/>
  <c r="J7" i="54"/>
  <c r="J2258" i="54"/>
  <c r="J2725" i="54"/>
  <c r="J1055" i="54"/>
  <c r="J1680" i="54"/>
  <c r="J2060" i="54"/>
  <c r="J1223" i="54"/>
  <c r="J1199" i="54"/>
  <c r="J187" i="54"/>
  <c r="J2241" i="54"/>
  <c r="J939" i="54"/>
  <c r="J1030" i="54"/>
  <c r="J2976" i="54"/>
  <c r="J165" i="54"/>
  <c r="J3330" i="54"/>
  <c r="J2097" i="54"/>
  <c r="J2939" i="54"/>
  <c r="J1467" i="54"/>
  <c r="J2669" i="54"/>
  <c r="J214" i="54"/>
  <c r="J592" i="54"/>
  <c r="J2516" i="54"/>
  <c r="J792" i="54"/>
  <c r="J2195" i="54"/>
  <c r="J546" i="54"/>
  <c r="J2383" i="54"/>
  <c r="J1721" i="54"/>
  <c r="J657" i="54"/>
  <c r="J2527" i="54"/>
  <c r="J1918" i="54"/>
  <c r="J2237" i="54"/>
  <c r="J2654" i="54"/>
  <c r="J3289" i="54"/>
  <c r="J2100" i="54"/>
  <c r="J2728" i="54"/>
  <c r="J360" i="54"/>
  <c r="J516" i="54"/>
  <c r="J1566" i="54"/>
  <c r="J1892" i="54"/>
  <c r="J1059" i="54"/>
  <c r="J1403" i="54"/>
  <c r="J492" i="54"/>
  <c r="J712" i="54"/>
  <c r="J2569" i="54"/>
  <c r="J1086" i="54"/>
  <c r="J3206" i="54"/>
  <c r="J3171" i="54"/>
  <c r="J286" i="54"/>
  <c r="J1625" i="54"/>
  <c r="J3286" i="54"/>
  <c r="J2718" i="54"/>
  <c r="J3013" i="54"/>
  <c r="J694" i="54"/>
  <c r="J2370" i="54"/>
  <c r="J2276" i="54"/>
  <c r="J1960" i="54"/>
  <c r="J2145" i="54"/>
  <c r="J2563" i="54"/>
  <c r="J1473" i="54"/>
  <c r="J1111" i="54"/>
  <c r="J495" i="54"/>
  <c r="J2788" i="54"/>
  <c r="J2548" i="54"/>
  <c r="J1205" i="54"/>
  <c r="J2751" i="54"/>
  <c r="J806" i="54"/>
  <c r="J525" i="54"/>
  <c r="J670" i="54"/>
  <c r="J51" i="54"/>
  <c r="J1643" i="54"/>
  <c r="J720" i="54"/>
  <c r="J2188" i="54"/>
  <c r="J499" i="54"/>
  <c r="J1860" i="54"/>
  <c r="J3121" i="54"/>
  <c r="J717" i="54"/>
  <c r="J242" i="54"/>
  <c r="J181" i="54"/>
  <c r="J1453" i="54"/>
  <c r="J2321" i="54"/>
  <c r="J358" i="54"/>
  <c r="J1554" i="54"/>
  <c r="J946" i="54"/>
  <c r="J2033" i="54"/>
  <c r="J1295" i="54"/>
  <c r="J244" i="54"/>
  <c r="J1505" i="54"/>
  <c r="J2994" i="54"/>
  <c r="J441" i="54"/>
  <c r="J2007" i="54"/>
  <c r="J43" i="54"/>
  <c r="J1928" i="54"/>
  <c r="J2266" i="54"/>
  <c r="J2024" i="54"/>
  <c r="J3284" i="54"/>
  <c r="J2604" i="54"/>
  <c r="J518" i="54"/>
  <c r="J2273" i="54"/>
  <c r="J3092" i="54"/>
  <c r="J1422" i="54"/>
  <c r="J336" i="54"/>
  <c r="J363" i="54"/>
  <c r="J729" i="54"/>
  <c r="J468" i="54"/>
  <c r="J341" i="54"/>
  <c r="J3122" i="54"/>
  <c r="J1863" i="54"/>
  <c r="J1134" i="54"/>
  <c r="J543" i="54"/>
  <c r="J2720" i="54"/>
  <c r="J496" i="54"/>
  <c r="J2692" i="54"/>
  <c r="J765" i="54"/>
  <c r="J1711" i="54"/>
  <c r="J218" i="54"/>
  <c r="J777" i="54"/>
  <c r="J2179" i="54"/>
  <c r="J2963" i="54"/>
  <c r="J2070" i="54"/>
  <c r="J2958" i="54"/>
  <c r="J2187" i="54"/>
  <c r="J998" i="54"/>
  <c r="J117" i="54"/>
  <c r="J2543" i="54"/>
  <c r="J478" i="54"/>
  <c r="J162" i="54"/>
  <c r="J2995" i="54"/>
  <c r="J2584" i="54"/>
  <c r="J813" i="54"/>
  <c r="J64" i="54"/>
  <c r="J718" i="54"/>
  <c r="J1479" i="54"/>
  <c r="J528" i="54"/>
  <c r="J98" i="54"/>
  <c r="J1315" i="54"/>
  <c r="J2297" i="54"/>
  <c r="J444" i="54"/>
  <c r="J538" i="54"/>
  <c r="J489" i="54"/>
  <c r="J2568" i="54"/>
  <c r="J785" i="54"/>
  <c r="J1949" i="54"/>
  <c r="J1377" i="54"/>
  <c r="J952" i="54"/>
  <c r="J2618" i="54"/>
  <c r="J3317" i="54"/>
  <c r="J2337" i="54"/>
  <c r="J2535" i="54"/>
  <c r="J2759" i="54"/>
  <c r="J2447" i="54"/>
  <c r="J1436" i="54"/>
  <c r="J2064" i="54"/>
  <c r="J1589" i="54"/>
  <c r="J2307" i="54"/>
  <c r="J2733" i="54"/>
  <c r="J1703" i="54"/>
  <c r="J2716" i="54"/>
  <c r="J807" i="54"/>
  <c r="J1676" i="54"/>
  <c r="J731" i="54"/>
  <c r="J83" i="54"/>
  <c r="J3034" i="54"/>
  <c r="J307" i="54"/>
  <c r="J934" i="54"/>
  <c r="J70" i="54"/>
  <c r="J1478" i="54"/>
  <c r="O354" i="54"/>
  <c r="O1" i="54" s="1"/>
  <c r="J354" i="54"/>
  <c r="J80" i="54"/>
  <c r="J14" i="54"/>
  <c r="J131" i="54"/>
  <c r="J654" i="54"/>
  <c r="J447" i="54"/>
  <c r="J2838" i="54"/>
  <c r="J897" i="54"/>
  <c r="J2738" i="54"/>
  <c r="J957" i="54"/>
  <c r="J1575" i="54"/>
  <c r="J2519" i="54"/>
  <c r="J1067" i="54"/>
  <c r="J2843" i="54"/>
  <c r="J568" i="54"/>
  <c r="J2349" i="54"/>
  <c r="J1662" i="54"/>
  <c r="J2891" i="54"/>
  <c r="J1170" i="54"/>
  <c r="J928" i="54"/>
  <c r="J1733" i="54"/>
  <c r="J2492" i="54"/>
  <c r="J1612" i="54"/>
  <c r="J2757" i="54"/>
  <c r="J2191" i="54"/>
  <c r="J2731" i="54"/>
  <c r="J24" i="54"/>
  <c r="J1283" i="54"/>
  <c r="J1157" i="54"/>
  <c r="J533" i="54"/>
  <c r="J2177" i="54"/>
  <c r="J1282" i="54"/>
  <c r="J1648" i="54"/>
  <c r="J869" i="54"/>
  <c r="J3014" i="54"/>
  <c r="J1180" i="54"/>
  <c r="J1644" i="54"/>
  <c r="J1005" i="54"/>
  <c r="J107" i="54"/>
  <c r="J638" i="54"/>
  <c r="J867" i="54"/>
  <c r="J455" i="54"/>
  <c r="J352" i="54"/>
  <c r="J559" i="54"/>
  <c r="J55" i="54"/>
  <c r="J152" i="54"/>
  <c r="J67" i="54"/>
  <c r="J1599" i="54"/>
  <c r="J1499" i="54"/>
  <c r="J1429" i="54"/>
  <c r="J281" i="54"/>
  <c r="J2827" i="54"/>
  <c r="J262" i="54"/>
  <c r="J2806" i="54"/>
  <c r="J74" i="54"/>
  <c r="J2724" i="54"/>
  <c r="J1619" i="54"/>
  <c r="J2293" i="54"/>
  <c r="J2329" i="54"/>
  <c r="J2707" i="54"/>
  <c r="J2119" i="54"/>
  <c r="J35" i="54"/>
  <c r="J2678" i="54"/>
  <c r="J3198" i="54"/>
  <c r="J2813" i="54"/>
  <c r="J3091" i="54"/>
  <c r="J1899" i="54"/>
  <c r="J2300" i="54"/>
  <c r="J2986" i="54"/>
  <c r="J301" i="54"/>
  <c r="J3048" i="54"/>
  <c r="J1389" i="54"/>
  <c r="J2018" i="54"/>
  <c r="J2826" i="54"/>
  <c r="J732" i="54"/>
  <c r="J2624" i="54"/>
  <c r="J2737" i="54"/>
  <c r="J2550" i="54"/>
  <c r="J1698" i="54"/>
  <c r="J2020" i="54"/>
  <c r="J1225" i="54"/>
  <c r="J3232" i="54"/>
  <c r="J2481" i="54"/>
  <c r="J2432" i="54"/>
  <c r="J3172" i="54"/>
  <c r="J2863" i="54"/>
  <c r="J2556" i="54"/>
  <c r="J1580" i="54"/>
  <c r="J2012" i="54"/>
  <c r="J2272" i="54"/>
  <c r="J3243" i="54"/>
  <c r="J2783" i="54"/>
  <c r="J2454" i="54"/>
  <c r="J2444" i="54"/>
  <c r="J1071" i="54"/>
  <c r="J175" i="54"/>
  <c r="J2207" i="54"/>
  <c r="J1035" i="54"/>
  <c r="J435" i="54"/>
  <c r="J62" i="54"/>
  <c r="J570" i="54"/>
  <c r="J1020" i="54"/>
  <c r="J3202" i="54"/>
  <c r="J810" i="54"/>
  <c r="J116" i="54"/>
  <c r="J800" i="54"/>
  <c r="J888" i="54"/>
  <c r="J1920" i="54"/>
  <c r="J328" i="54"/>
  <c r="J432" i="54"/>
  <c r="L432" i="54" s="1"/>
  <c r="J508" i="54"/>
  <c r="J294" i="54"/>
  <c r="J1555" i="54"/>
  <c r="J1651" i="54"/>
  <c r="J1323" i="54"/>
  <c r="J65" i="54"/>
  <c r="J644" i="54"/>
  <c r="J2885" i="54"/>
  <c r="J490" i="54"/>
  <c r="J1971" i="54"/>
  <c r="J1042" i="54"/>
  <c r="J56" i="54"/>
  <c r="J1653" i="54"/>
  <c r="J1073" i="54"/>
  <c r="J1581" i="54"/>
  <c r="J245" i="54"/>
  <c r="J871" i="54"/>
  <c r="J156" i="54"/>
  <c r="J2562" i="54"/>
  <c r="J630" i="54"/>
  <c r="J1409" i="54"/>
  <c r="J1901" i="54"/>
  <c r="J2974" i="54"/>
  <c r="J2521" i="54"/>
  <c r="J419" i="54"/>
  <c r="J761" i="54"/>
  <c r="J2627" i="54"/>
  <c r="J448" i="54"/>
  <c r="J41" i="54"/>
  <c r="J659" i="54"/>
  <c r="J681" i="54"/>
  <c r="J596" i="54"/>
  <c r="J1107" i="54"/>
  <c r="J753" i="54"/>
  <c r="J1454" i="54"/>
  <c r="J251" i="54"/>
  <c r="J1351" i="54"/>
  <c r="J1975" i="54"/>
  <c r="J974" i="54"/>
  <c r="J1075" i="54"/>
  <c r="J40" i="54"/>
  <c r="J113" i="54"/>
  <c r="J1800" i="54"/>
  <c r="J430" i="54"/>
  <c r="J1372" i="54"/>
  <c r="J206" i="54"/>
  <c r="J1719" i="54"/>
  <c r="J2529" i="54"/>
  <c r="J918" i="54"/>
  <c r="J3068" i="54"/>
  <c r="J1715" i="54"/>
  <c r="J385" i="54"/>
  <c r="J3311" i="54"/>
  <c r="J2435" i="54"/>
  <c r="J3151" i="54"/>
  <c r="J2795" i="54"/>
  <c r="J1931" i="54"/>
  <c r="J15" i="54"/>
  <c r="J3323" i="54"/>
  <c r="J3073" i="54"/>
  <c r="J2200" i="54"/>
  <c r="J3010" i="54"/>
  <c r="J826" i="54"/>
  <c r="J2286" i="54"/>
  <c r="J2637" i="54"/>
  <c r="J581" i="54"/>
  <c r="J380" i="54"/>
  <c r="J3084" i="54"/>
  <c r="J861" i="54"/>
  <c r="J1108" i="54"/>
  <c r="J1539" i="54"/>
  <c r="J751" i="54"/>
  <c r="J418" i="54"/>
  <c r="J196" i="54"/>
  <c r="J1830" i="54"/>
  <c r="J2712" i="54"/>
  <c r="J3181" i="54"/>
  <c r="J1137" i="54"/>
  <c r="J2358" i="54"/>
  <c r="J586" i="54"/>
  <c r="J1174" i="54"/>
  <c r="J2118" i="54"/>
  <c r="J1616" i="54"/>
  <c r="J748" i="54"/>
  <c r="J2671" i="54"/>
  <c r="J1862" i="54"/>
  <c r="J1940" i="54"/>
  <c r="J3190" i="54"/>
  <c r="J1246" i="54"/>
  <c r="J2526" i="54"/>
  <c r="J964" i="54"/>
  <c r="J617" i="54"/>
  <c r="J1139" i="54"/>
  <c r="J1659" i="54"/>
  <c r="J1605" i="54"/>
  <c r="J901" i="54"/>
  <c r="J2243" i="54"/>
  <c r="J960" i="54"/>
  <c r="J3188" i="54"/>
  <c r="J959" i="54"/>
  <c r="J464" i="54"/>
  <c r="J682" i="54"/>
  <c r="J2132" i="54"/>
  <c r="J1472" i="54"/>
  <c r="J257" i="54"/>
  <c r="J1003" i="54"/>
  <c r="J1027" i="54"/>
  <c r="J3334" i="54"/>
  <c r="J1683" i="54"/>
  <c r="J2072" i="54"/>
  <c r="J698" i="54"/>
  <c r="J1885" i="54"/>
  <c r="J616" i="54"/>
  <c r="J1754" i="54"/>
  <c r="J2113" i="54"/>
  <c r="J3110" i="54"/>
  <c r="J914" i="54"/>
  <c r="J1247" i="54"/>
  <c r="J18" i="54"/>
  <c r="J2126" i="54"/>
  <c r="J3028" i="54"/>
  <c r="J2611" i="54"/>
  <c r="J3113" i="54"/>
  <c r="J2873" i="54"/>
  <c r="J3138" i="54"/>
  <c r="J3246" i="54"/>
  <c r="J1807" i="54"/>
  <c r="J2185" i="54"/>
  <c r="J2821" i="54"/>
  <c r="J2015" i="54"/>
  <c r="J2590" i="54"/>
  <c r="J1547" i="54"/>
  <c r="J3003" i="54"/>
  <c r="J2394" i="54"/>
  <c r="J3316" i="54"/>
  <c r="J3103" i="54"/>
  <c r="J1509" i="54"/>
  <c r="J956" i="54"/>
  <c r="J3023" i="54"/>
  <c r="J2895" i="54"/>
  <c r="J1984" i="54"/>
  <c r="J2888" i="54"/>
  <c r="J1451" i="54"/>
  <c r="J2528" i="54"/>
  <c r="J2053" i="54"/>
  <c r="J2830" i="54"/>
  <c r="J1915" i="54"/>
  <c r="J1897" i="54"/>
  <c r="J42" i="54"/>
  <c r="J143" i="54"/>
  <c r="J2566" i="54"/>
  <c r="J2386" i="54"/>
  <c r="J420" i="54"/>
  <c r="J2970" i="54"/>
  <c r="J1207" i="54"/>
  <c r="J1326" i="54"/>
  <c r="J615" i="54"/>
  <c r="J1362" i="54"/>
  <c r="J794" i="54"/>
  <c r="J26" i="54"/>
  <c r="J1208" i="54"/>
  <c r="J737" i="54"/>
  <c r="J1773" i="54"/>
  <c r="J848" i="54"/>
  <c r="J12" i="54"/>
  <c r="J3216" i="54"/>
  <c r="J3041" i="54"/>
  <c r="J1439" i="54"/>
  <c r="J2612" i="54"/>
  <c r="J602" i="54"/>
  <c r="J3309" i="54"/>
  <c r="J411" i="54"/>
  <c r="J2279" i="54"/>
  <c r="J1125" i="54"/>
  <c r="J917" i="54"/>
  <c r="J3276" i="54"/>
  <c r="J1215" i="54"/>
  <c r="J395" i="54"/>
  <c r="J366" i="54"/>
  <c r="J1267" i="54"/>
  <c r="J2545" i="54"/>
  <c r="J3070" i="54"/>
  <c r="J3208" i="54"/>
  <c r="J2427" i="54"/>
  <c r="J883" i="54"/>
  <c r="J683" i="54"/>
  <c r="J773" i="54"/>
  <c r="J1411" i="54"/>
  <c r="J426" i="54"/>
  <c r="J2586" i="54"/>
  <c r="J1681" i="54"/>
  <c r="J3147" i="54"/>
  <c r="J1262" i="54"/>
  <c r="J3194" i="54"/>
  <c r="J3116" i="54"/>
  <c r="J248" i="54"/>
  <c r="J831" i="54"/>
  <c r="J1821" i="54"/>
  <c r="J190" i="54"/>
  <c r="J10" i="54"/>
  <c r="J210" i="54"/>
  <c r="J2342" i="54"/>
  <c r="J239" i="54"/>
  <c r="J1039" i="54"/>
  <c r="J260" i="54"/>
  <c r="J474" i="54"/>
  <c r="J1009" i="54"/>
  <c r="J2066" i="54"/>
  <c r="J593" i="54"/>
  <c r="J786" i="54"/>
  <c r="J3148" i="54"/>
  <c r="J115" i="54"/>
  <c r="J656" i="54"/>
  <c r="J1217" i="54"/>
  <c r="J863" i="54"/>
  <c r="J2565" i="54"/>
  <c r="J1423" i="54"/>
  <c r="J3239" i="54"/>
  <c r="J2419" i="54"/>
  <c r="J576" i="54"/>
  <c r="J1477" i="54"/>
  <c r="J941" i="54"/>
  <c r="J2594" i="54"/>
  <c r="J1537" i="54"/>
  <c r="J2356" i="54"/>
  <c r="J1958" i="54"/>
  <c r="J2964" i="54"/>
  <c r="J2925" i="54"/>
  <c r="J3132" i="54"/>
  <c r="J17" i="54"/>
  <c r="J3235" i="54"/>
  <c r="J1230" i="54"/>
  <c r="J1171" i="54"/>
  <c r="J2680" i="54"/>
  <c r="J1242" i="54"/>
  <c r="J1953" i="54"/>
  <c r="J3102" i="54"/>
  <c r="J2362" i="54"/>
  <c r="J3133" i="54"/>
  <c r="J2027" i="54"/>
  <c r="J2977" i="54"/>
  <c r="J1990" i="54"/>
  <c r="J2124" i="54"/>
  <c r="J1622" i="54"/>
  <c r="J2143" i="54"/>
  <c r="J1148" i="54"/>
  <c r="J1630" i="54"/>
  <c r="J3082" i="54"/>
  <c r="J573" i="54"/>
  <c r="J2576" i="54"/>
  <c r="J27" i="54"/>
  <c r="J1867" i="54"/>
  <c r="J2214" i="54"/>
  <c r="J1455" i="54"/>
  <c r="J2413" i="54"/>
  <c r="J1935" i="54"/>
  <c r="J290" i="54"/>
  <c r="J837" i="54"/>
  <c r="J322" i="54"/>
  <c r="J2907" i="54"/>
  <c r="J619" i="54"/>
  <c r="J1872" i="54"/>
  <c r="J519" i="54"/>
  <c r="J270" i="54"/>
  <c r="J1818" i="54"/>
  <c r="J95" i="54"/>
  <c r="J1101" i="54"/>
  <c r="J2890" i="54"/>
  <c r="J2749" i="54"/>
  <c r="J3229" i="54"/>
  <c r="J2494" i="54"/>
  <c r="J2417" i="54"/>
  <c r="J2711" i="54"/>
  <c r="J1045" i="54"/>
  <c r="J1655" i="54"/>
  <c r="J1270" i="54"/>
  <c r="J1176" i="54"/>
  <c r="J1806" i="54"/>
  <c r="J1168" i="54"/>
  <c r="J1746" i="54"/>
  <c r="J1165" i="54"/>
  <c r="J1871" i="54"/>
  <c r="J2448" i="54"/>
  <c r="J2945" i="54"/>
  <c r="J1598" i="54"/>
  <c r="J1959" i="54"/>
  <c r="J1634" i="54"/>
  <c r="J2046" i="54"/>
  <c r="J1281" i="54"/>
  <c r="J3265" i="54"/>
  <c r="J1755" i="54"/>
  <c r="J3296" i="54"/>
  <c r="J1051" i="54"/>
  <c r="J3259" i="54"/>
  <c r="J3173" i="54"/>
  <c r="J2524" i="54"/>
  <c r="J2691" i="54"/>
  <c r="J3197" i="54"/>
  <c r="J1679" i="54"/>
  <c r="J780" i="54"/>
  <c r="J968" i="54"/>
  <c r="J984" i="54"/>
  <c r="J544" i="54"/>
  <c r="J872" i="54"/>
  <c r="J1778" i="54"/>
  <c r="J2643" i="54"/>
  <c r="J282" i="54"/>
  <c r="J779" i="54"/>
  <c r="J714" i="54"/>
  <c r="J1498" i="54"/>
  <c r="J1094" i="54"/>
  <c r="J690" i="54"/>
  <c r="J1874" i="54"/>
  <c r="J1047" i="54"/>
  <c r="J2620" i="54"/>
  <c r="J854" i="54"/>
  <c r="J1233" i="54"/>
  <c r="J440" i="54"/>
  <c r="J1820" i="54"/>
  <c r="J2989" i="54"/>
  <c r="J540" i="54"/>
  <c r="J2466" i="54"/>
  <c r="J1857" i="54"/>
  <c r="J2352" i="54"/>
  <c r="J2212" i="54"/>
  <c r="J1406" i="54"/>
  <c r="J2330" i="54"/>
  <c r="J1617" i="54"/>
  <c r="J2423" i="54"/>
  <c r="J725" i="54"/>
  <c r="J3051" i="54"/>
  <c r="J2714" i="54"/>
  <c r="J1098" i="54"/>
  <c r="J2991" i="54"/>
  <c r="J3025" i="54"/>
  <c r="J1493" i="54"/>
  <c r="J2335" i="54"/>
  <c r="J388" i="54"/>
  <c r="J2871" i="54"/>
  <c r="J1794" i="54"/>
  <c r="J1443" i="54"/>
  <c r="J2042" i="54"/>
  <c r="J605" i="54"/>
  <c r="J2028" i="54"/>
  <c r="J1784" i="54"/>
  <c r="J1873" i="54"/>
  <c r="J1945" i="54"/>
  <c r="J1737" i="54"/>
  <c r="J2249" i="54"/>
  <c r="J1481" i="54"/>
  <c r="J2893" i="54"/>
  <c r="J1573" i="54"/>
  <c r="J1418" i="54"/>
  <c r="J1720" i="54"/>
  <c r="J850" i="54"/>
  <c r="J158" i="54"/>
  <c r="J1672" i="54"/>
  <c r="J1898" i="54"/>
  <c r="J1363" i="54"/>
  <c r="J2443" i="54"/>
  <c r="J351" i="54"/>
  <c r="J2675" i="54"/>
  <c r="J423" i="54"/>
  <c r="J633" i="54"/>
  <c r="J86" i="54"/>
  <c r="J1902" i="54"/>
  <c r="J1889" i="54"/>
  <c r="J204" i="54"/>
  <c r="J50" i="54"/>
  <c r="J2832" i="54"/>
  <c r="J311" i="54"/>
  <c r="J2320" i="54"/>
  <c r="J1299" i="54"/>
  <c r="J735" i="54"/>
  <c r="J2698" i="54"/>
  <c r="J2696" i="54"/>
  <c r="J2063" i="54"/>
  <c r="J1796" i="54"/>
  <c r="J3090" i="54"/>
  <c r="J1300" i="54"/>
  <c r="J1385" i="54"/>
  <c r="J1540" i="54"/>
  <c r="J2216" i="54"/>
  <c r="J3280" i="54"/>
  <c r="J451" i="54"/>
  <c r="J44" i="54"/>
  <c r="J733" i="54"/>
  <c r="J2102" i="54"/>
  <c r="J333" i="54"/>
  <c r="J425" i="54"/>
  <c r="J2966" i="54"/>
  <c r="J2068" i="54"/>
  <c r="J1791" i="54"/>
  <c r="J3318" i="54"/>
  <c r="J1238" i="54"/>
  <c r="J1907" i="54"/>
  <c r="J1043" i="54"/>
  <c r="J1113" i="54"/>
  <c r="J2732" i="54"/>
  <c r="J1582" i="54"/>
  <c r="J291" i="54"/>
  <c r="J828" i="54"/>
  <c r="J1366" i="54"/>
  <c r="J1181" i="54"/>
  <c r="J2564" i="54"/>
  <c r="J1278" i="54"/>
  <c r="J2366" i="54"/>
  <c r="J3282" i="54"/>
  <c r="J3300" i="54"/>
  <c r="J1840" i="54"/>
  <c r="J1433" i="54"/>
  <c r="J2390" i="54"/>
  <c r="J561" i="54"/>
  <c r="J2305" i="54"/>
  <c r="J2857" i="54"/>
  <c r="J2259" i="54"/>
  <c r="J2630" i="54"/>
  <c r="J1668" i="54"/>
  <c r="J2489" i="54"/>
  <c r="J1159" i="54"/>
  <c r="J30" i="54"/>
  <c r="J391" i="54"/>
  <c r="J835" i="54"/>
  <c r="J1724" i="54"/>
  <c r="J1718" i="54"/>
  <c r="J1036" i="54"/>
  <c r="J481" i="54"/>
  <c r="J2426" i="54"/>
  <c r="J2065" i="54"/>
  <c r="J75" i="54"/>
  <c r="J1309" i="54"/>
  <c r="J1804" i="54"/>
  <c r="J2140" i="54"/>
  <c r="J851" i="54"/>
  <c r="J749" i="54"/>
  <c r="J1976" i="54"/>
  <c r="J721" i="54"/>
  <c r="J584" i="54"/>
  <c r="J3247" i="54"/>
  <c r="J1241" i="54"/>
  <c r="J73" i="54"/>
  <c r="J784" i="54"/>
  <c r="J60" i="54"/>
  <c r="J3295" i="54"/>
  <c r="J625" i="54"/>
  <c r="J795" i="54"/>
  <c r="J1420" i="54"/>
  <c r="J2520" i="54"/>
  <c r="J2172" i="54"/>
  <c r="J1859" i="54"/>
  <c r="J1966" i="54"/>
  <c r="J2343" i="54"/>
  <c r="J1297" i="54"/>
  <c r="J2642" i="54"/>
  <c r="J3019" i="54"/>
  <c r="J1667" i="54"/>
  <c r="J1597" i="54"/>
  <c r="J1361" i="54"/>
  <c r="J110" i="54"/>
  <c r="J2257" i="54"/>
  <c r="J2790" i="54"/>
  <c r="J347" i="54"/>
  <c r="J2094" i="54"/>
  <c r="J1026" i="54"/>
  <c r="J2304" i="54"/>
  <c r="J367" i="54"/>
  <c r="J63" i="54"/>
  <c r="J88" i="54"/>
  <c r="J1700" i="54"/>
  <c r="J535" i="54"/>
  <c r="J2267" i="54"/>
  <c r="J3021" i="54"/>
  <c r="J2573" i="54"/>
  <c r="J1082" i="54"/>
  <c r="J541" i="54"/>
  <c r="J436" i="54"/>
  <c r="J2781" i="54"/>
  <c r="J1352" i="54"/>
  <c r="J2099" i="54"/>
  <c r="J1249" i="54"/>
  <c r="J3291" i="54"/>
  <c r="J3111" i="54"/>
  <c r="J1320" i="54"/>
  <c r="J1354" i="54"/>
  <c r="J1349" i="54"/>
  <c r="J449" i="54"/>
  <c r="J84" i="54"/>
  <c r="J264" i="54"/>
  <c r="J1105" i="54"/>
  <c r="J308" i="54"/>
  <c r="J1400" i="54"/>
  <c r="J3063" i="54"/>
  <c r="J283" i="54"/>
  <c r="J1542" i="54"/>
  <c r="J2799" i="54"/>
  <c r="J1817" i="54"/>
  <c r="J609" i="54"/>
  <c r="J1471" i="54"/>
  <c r="J3107" i="54"/>
  <c r="J2353" i="54"/>
  <c r="J327" i="54"/>
  <c r="J1647" i="54"/>
  <c r="J166" i="54"/>
  <c r="J2793" i="54"/>
  <c r="J3287" i="54"/>
  <c r="J2894" i="54"/>
  <c r="J2626" i="54"/>
  <c r="J2101" i="54"/>
  <c r="J2532" i="54"/>
  <c r="J2727" i="54"/>
  <c r="J1523" i="54"/>
  <c r="J1277" i="54"/>
  <c r="J2181" i="54"/>
  <c r="J2552" i="54"/>
  <c r="J996" i="54"/>
  <c r="J3089" i="54"/>
  <c r="J450" i="54"/>
  <c r="J2503" i="54"/>
  <c r="J2112" i="54"/>
  <c r="J1691" i="54"/>
  <c r="J2541" i="54"/>
  <c r="J2817" i="54"/>
  <c r="J1891" i="54"/>
  <c r="J1627" i="54"/>
  <c r="J3083" i="54"/>
  <c r="J1723" i="54"/>
  <c r="J2312" i="54"/>
  <c r="J1781" i="54"/>
  <c r="J921" i="54"/>
  <c r="J3020" i="54"/>
  <c r="J1534" i="54"/>
  <c r="J1483" i="54"/>
  <c r="J1635" i="54"/>
  <c r="J2747" i="54"/>
  <c r="J2940" i="54"/>
  <c r="J1435" i="54"/>
  <c r="J639" i="54"/>
  <c r="J2456" i="54"/>
  <c r="J147" i="54"/>
  <c r="J3178" i="54"/>
  <c r="J68" i="54"/>
  <c r="J1252" i="54"/>
  <c r="J603" i="54"/>
  <c r="J1390" i="54"/>
  <c r="J3227" i="54"/>
  <c r="J3153" i="54"/>
  <c r="J916" i="54"/>
  <c r="J983" i="54"/>
  <c r="J1224" i="54"/>
  <c r="J199" i="54"/>
  <c r="J1707" i="54"/>
  <c r="J2831" i="54"/>
  <c r="J3312" i="54"/>
  <c r="J2918" i="54"/>
  <c r="J1607" i="54"/>
  <c r="J663" i="54"/>
  <c r="J2245" i="54"/>
  <c r="J2085" i="54"/>
  <c r="J769" i="54"/>
  <c r="J3203" i="54"/>
  <c r="J2988" i="54"/>
  <c r="J655" i="54"/>
  <c r="J1751" i="54"/>
  <c r="J954" i="54"/>
  <c r="J1329" i="54"/>
  <c r="J58" i="54"/>
  <c r="J2953" i="54"/>
  <c r="J2704" i="54"/>
  <c r="J1623" i="54"/>
  <c r="J1219" i="54"/>
  <c r="J1587" i="54"/>
  <c r="J273" i="54"/>
  <c r="J803" i="54"/>
  <c r="J1520" i="54"/>
  <c r="J1768" i="54"/>
  <c r="J1301" i="54"/>
  <c r="J1787" i="54"/>
  <c r="J2225" i="54"/>
  <c r="J127" i="54"/>
  <c r="J2923" i="54"/>
  <c r="J2035" i="54"/>
  <c r="J1999" i="54"/>
  <c r="J312" i="54"/>
  <c r="J1553" i="54"/>
  <c r="J280" i="54"/>
  <c r="J1255" i="54"/>
  <c r="J1983" i="54"/>
  <c r="J1324" i="54"/>
  <c r="J562" i="54"/>
  <c r="J567" i="54"/>
  <c r="J3220" i="54"/>
  <c r="J987" i="54"/>
  <c r="J22" i="54"/>
  <c r="J2431" i="54"/>
  <c r="J408" i="54"/>
  <c r="J2238" i="54"/>
  <c r="J2157" i="54"/>
  <c r="J1327" i="54"/>
  <c r="J2322" i="54"/>
  <c r="J597" i="54"/>
  <c r="J932" i="54"/>
  <c r="J1415" i="54"/>
  <c r="J2881" i="54"/>
  <c r="J2905" i="54"/>
  <c r="J139" i="54"/>
  <c r="J2425" i="54"/>
  <c r="J2525" i="54"/>
  <c r="J2215" i="54"/>
  <c r="J985" i="54"/>
  <c r="J988" i="54"/>
  <c r="J37" i="54"/>
  <c r="J1507" i="54"/>
  <c r="J849" i="54"/>
  <c r="J589" i="54"/>
  <c r="J319" i="54"/>
  <c r="J614" i="54"/>
  <c r="J3303" i="54"/>
  <c r="J2408" i="54"/>
  <c r="J224" i="54"/>
  <c r="J119" i="54"/>
  <c r="J1948" i="54"/>
  <c r="J376" i="54"/>
  <c r="J3218" i="54"/>
  <c r="J289" i="54"/>
  <c r="J493" i="54"/>
  <c r="J722" i="54"/>
  <c r="J1008" i="54"/>
  <c r="J31" i="54"/>
  <c r="J2910" i="54"/>
  <c r="J626" i="54"/>
  <c r="J2929" i="54"/>
  <c r="J1845" i="54"/>
  <c r="J1814" i="54"/>
  <c r="J2462" i="54"/>
  <c r="J2308" i="54"/>
  <c r="J1631" i="54"/>
  <c r="J3281" i="54"/>
  <c r="J343" i="54"/>
  <c r="J2916" i="54"/>
  <c r="J3145" i="54"/>
  <c r="J1583" i="54"/>
  <c r="J2636" i="54"/>
  <c r="J3298" i="54"/>
  <c r="J1275" i="54"/>
  <c r="J727" i="54"/>
  <c r="J1303" i="54"/>
  <c r="J3047" i="54"/>
  <c r="J1049" i="54"/>
  <c r="J3274" i="54"/>
  <c r="J2760" i="54"/>
  <c r="J2867" i="54"/>
  <c r="J2762" i="54"/>
  <c r="J1197" i="54"/>
  <c r="J2141" i="54"/>
  <c r="J2614" i="54"/>
  <c r="J2037" i="54"/>
  <c r="J2812" i="54"/>
  <c r="J1632" i="54"/>
  <c r="J2023" i="54"/>
  <c r="J1888" i="54"/>
  <c r="J2339" i="54"/>
  <c r="J2922" i="54"/>
  <c r="J2221" i="54"/>
  <c r="J943" i="54"/>
  <c r="J1682" i="54"/>
  <c r="J1150" i="54"/>
  <c r="J707" i="54"/>
  <c r="J530" i="54"/>
  <c r="J966" i="54"/>
  <c r="J1239" i="54"/>
  <c r="J1132" i="54"/>
  <c r="J3211" i="54"/>
  <c r="J2744" i="54"/>
  <c r="J337" i="54"/>
  <c r="J2296" i="54"/>
  <c r="J919" i="54"/>
  <c r="J469" i="54"/>
  <c r="J680" i="54"/>
  <c r="J3052" i="54"/>
  <c r="J2013" i="54"/>
  <c r="J1096" i="54"/>
  <c r="J3271" i="54"/>
  <c r="J2641" i="54"/>
  <c r="J2987" i="54"/>
  <c r="J2199" i="54"/>
  <c r="J3143" i="54"/>
  <c r="J1611" i="54"/>
  <c r="J2475" i="54"/>
  <c r="J2478" i="54"/>
  <c r="J1044" i="54"/>
  <c r="J1317" i="54"/>
  <c r="J459" i="54"/>
  <c r="J2375" i="54"/>
  <c r="J20" i="54"/>
  <c r="J2166" i="54"/>
  <c r="J2123" i="54"/>
  <c r="J2633" i="54"/>
  <c r="J2485" i="54"/>
  <c r="J833" i="54"/>
  <c r="J891" i="54"/>
  <c r="J545" i="54"/>
  <c r="J2142" i="54"/>
  <c r="J702" i="54"/>
  <c r="J300" i="54"/>
  <c r="J793" i="54"/>
  <c r="J1764" i="54"/>
  <c r="J2619" i="54"/>
  <c r="J758" i="54"/>
  <c r="J3022" i="54"/>
  <c r="J1740" i="54"/>
  <c r="J1142" i="54"/>
  <c r="J2551" i="54"/>
  <c r="J689" i="54"/>
  <c r="J215" i="54"/>
  <c r="J1516" i="54"/>
  <c r="J1183" i="54"/>
  <c r="J485" i="54"/>
  <c r="J632" i="54"/>
  <c r="J2093" i="54"/>
  <c r="J497" i="54"/>
  <c r="J163" i="54"/>
  <c r="J1091" i="54"/>
  <c r="J361" i="54"/>
  <c r="J169" i="54"/>
  <c r="J3222" i="54"/>
  <c r="J636" i="54"/>
  <c r="J1572" i="54"/>
  <c r="J1639" i="54"/>
  <c r="J389" i="54"/>
  <c r="J1272" i="54"/>
  <c r="J715" i="54"/>
  <c r="J1569" i="54"/>
  <c r="J3256" i="54"/>
  <c r="J3255" i="54"/>
  <c r="J1248" i="54"/>
  <c r="J726" i="54"/>
  <c r="J1162" i="54"/>
  <c r="J904" i="54"/>
  <c r="J2561" i="54"/>
  <c r="J1370" i="54"/>
  <c r="J1722" i="54"/>
  <c r="J815" i="54"/>
  <c r="J3168" i="54"/>
  <c r="J1658" i="54"/>
  <c r="J2677" i="54"/>
  <c r="J504" i="54"/>
  <c r="J3170" i="54"/>
  <c r="J2844" i="54"/>
  <c r="J2883" i="54"/>
  <c r="J2667" i="54"/>
  <c r="J877" i="54"/>
  <c r="J2055" i="54"/>
  <c r="J1805" i="54"/>
  <c r="J2437" i="54"/>
  <c r="J647" i="54"/>
  <c r="J3301" i="54"/>
  <c r="J1490" i="54"/>
  <c r="J610" i="54"/>
  <c r="J2702" i="54"/>
  <c r="J1457" i="54"/>
  <c r="J1649" i="54"/>
  <c r="J1060" i="54"/>
  <c r="J254" i="54"/>
  <c r="J2901" i="54"/>
  <c r="J122" i="54"/>
  <c r="J1535" i="54"/>
  <c r="J1832" i="54"/>
  <c r="J812" i="54"/>
  <c r="J1765" i="54"/>
  <c r="J2578" i="54"/>
  <c r="J258" i="54"/>
  <c r="J1745" i="54"/>
  <c r="J2401" i="54"/>
  <c r="J108" i="54"/>
  <c r="J823" i="54"/>
  <c r="J1618" i="54"/>
  <c r="J71" i="54"/>
  <c r="J662" i="54"/>
  <c r="J774" i="54"/>
  <c r="J372" i="54"/>
  <c r="J992" i="54"/>
  <c r="J999" i="54"/>
  <c r="J658" i="54"/>
  <c r="J743" i="54"/>
  <c r="J1641" i="54"/>
  <c r="J2449" i="54"/>
  <c r="J1143" i="54"/>
  <c r="J130" i="54"/>
  <c r="J620" i="54"/>
  <c r="J1138" i="54"/>
  <c r="J859" i="54"/>
  <c r="J2418" i="54"/>
  <c r="J154" i="54"/>
  <c r="J2752" i="54"/>
  <c r="J1328" i="54"/>
  <c r="J2610" i="54"/>
  <c r="J2802" i="54"/>
  <c r="J673" i="54"/>
  <c r="J167" i="54"/>
  <c r="J417" i="54"/>
  <c r="J2687" i="54"/>
  <c r="J2932" i="54"/>
  <c r="J2933" i="54"/>
  <c r="J2900" i="54"/>
  <c r="J2428" i="54"/>
  <c r="J3205" i="54"/>
  <c r="J3046" i="54"/>
  <c r="J2998" i="54"/>
  <c r="J1032" i="54"/>
  <c r="J534" i="54"/>
  <c r="J2049" i="54"/>
  <c r="J1819" i="54"/>
  <c r="J3193" i="54"/>
  <c r="J668" i="54"/>
  <c r="J2753" i="54"/>
  <c r="J2270" i="54"/>
  <c r="J2937" i="54"/>
  <c r="J1624" i="54"/>
  <c r="J1865" i="54"/>
  <c r="J2912" i="54"/>
  <c r="J2513" i="54"/>
  <c r="J1188" i="54"/>
  <c r="J2921" i="54"/>
  <c r="J1849" i="54"/>
  <c r="J1642" i="54"/>
  <c r="J2567" i="54"/>
  <c r="J2122" i="54"/>
  <c r="J168" i="54"/>
  <c r="J1465" i="54"/>
  <c r="J1177" i="54"/>
  <c r="J1269" i="54"/>
  <c r="J1725" i="54"/>
  <c r="J515" i="54"/>
  <c r="J2954" i="54"/>
  <c r="J2540" i="54"/>
  <c r="J3139" i="54"/>
  <c r="J3186" i="54"/>
  <c r="J2768" i="54"/>
  <c r="J829" i="54"/>
  <c r="J1131" i="54"/>
  <c r="J233" i="54"/>
  <c r="J3040" i="54"/>
  <c r="J947" i="54"/>
  <c r="J958" i="54"/>
  <c r="J177" i="54"/>
  <c r="J48" i="54"/>
  <c r="J3219" i="54"/>
  <c r="J1610" i="54"/>
  <c r="J3098" i="54"/>
  <c r="J2699" i="54"/>
  <c r="J1783" i="54"/>
  <c r="J2108" i="54"/>
  <c r="J2996" i="54"/>
  <c r="J699" i="54"/>
  <c r="J553" i="54"/>
  <c r="J1727" i="54"/>
  <c r="J3049" i="54"/>
  <c r="J104" i="54"/>
  <c r="J2421" i="54"/>
  <c r="J1837" i="54"/>
  <c r="J1556" i="54"/>
  <c r="J2664" i="54"/>
  <c r="J2193" i="54"/>
  <c r="J2780" i="54"/>
  <c r="J2554" i="54"/>
  <c r="J1122" i="54"/>
  <c r="J3066" i="54"/>
  <c r="J480" i="54"/>
  <c r="J2784" i="54"/>
  <c r="J1923" i="54"/>
  <c r="J1522" i="54"/>
  <c r="J802" i="54"/>
  <c r="J1565" i="54"/>
  <c r="J1428" i="54"/>
  <c r="J763" i="54"/>
  <c r="J3264" i="54"/>
  <c r="J178" i="54"/>
  <c r="J1853" i="54"/>
  <c r="J1386" i="54"/>
  <c r="J1665" i="54"/>
  <c r="J994" i="54"/>
  <c r="J1373" i="54"/>
  <c r="J1112" i="54"/>
  <c r="J1318" i="54"/>
  <c r="J1066" i="54"/>
  <c r="J607" i="54"/>
  <c r="J1164" i="54"/>
  <c r="J893" i="54"/>
  <c r="J1280" i="54"/>
  <c r="J2281" i="54"/>
  <c r="J1376" i="54"/>
  <c r="J2592" i="54"/>
  <c r="J295" i="54"/>
  <c r="J667" i="54"/>
  <c r="J645" i="54"/>
  <c r="J2972" i="54"/>
  <c r="J2952" i="54"/>
  <c r="J962" i="54"/>
  <c r="J790" i="54"/>
  <c r="J2213" i="54"/>
  <c r="J3207" i="54"/>
  <c r="J2779" i="54"/>
  <c r="J2623" i="54"/>
  <c r="J3185" i="54"/>
  <c r="J520" i="54"/>
  <c r="J2150" i="54"/>
  <c r="J2660" i="54"/>
  <c r="J1808" i="54"/>
  <c r="J2973" i="54"/>
  <c r="J2488" i="54"/>
  <c r="J1065" i="54"/>
  <c r="J2061" i="54"/>
  <c r="J766" i="54"/>
  <c r="J3305" i="54"/>
  <c r="J2445" i="54"/>
  <c r="J1652" i="54"/>
  <c r="J296" i="54"/>
  <c r="J2360" i="54"/>
  <c r="J2222" i="54"/>
  <c r="J2336" i="54"/>
  <c r="J2689" i="54"/>
  <c r="J2911" i="54"/>
  <c r="J2220" i="54"/>
  <c r="J3253" i="54"/>
  <c r="J2254" i="54"/>
  <c r="J2340" i="54"/>
  <c r="J1100" i="54"/>
  <c r="J1785" i="54"/>
  <c r="J2595" i="54"/>
  <c r="J723" i="54"/>
  <c r="J402" i="54"/>
  <c r="J1903" i="54"/>
  <c r="J1713" i="54"/>
  <c r="J1729" i="54"/>
  <c r="J34" i="54"/>
  <c r="J747" i="54"/>
  <c r="J221" i="54"/>
  <c r="J2661" i="54"/>
  <c r="J371" i="54"/>
  <c r="J2879" i="54"/>
  <c r="J1342" i="54"/>
  <c r="J3201" i="54"/>
  <c r="J2464" i="54"/>
  <c r="J1053" i="54"/>
  <c r="J1413" i="54"/>
  <c r="J1387" i="54"/>
  <c r="J1384" i="54"/>
  <c r="J1937" i="54"/>
  <c r="J3270" i="54"/>
  <c r="J3069" i="54"/>
  <c r="J1734" i="54"/>
  <c r="J94" i="54"/>
  <c r="J1146" i="54"/>
  <c r="J1895" i="54"/>
  <c r="J1126" i="54"/>
  <c r="J744" i="54"/>
  <c r="J1088" i="54"/>
  <c r="J1563" i="54"/>
  <c r="J2134" i="54"/>
  <c r="J2625" i="54"/>
  <c r="J2538" i="54"/>
  <c r="J1014" i="54"/>
  <c r="J1464" i="54"/>
  <c r="J882" i="54"/>
  <c r="J3026" i="54"/>
  <c r="J416" i="54"/>
  <c r="J208" i="54"/>
  <c r="J2653" i="54"/>
  <c r="J2613" i="54"/>
  <c r="J2354" i="54"/>
  <c r="J931" i="54"/>
  <c r="J3263" i="54"/>
  <c r="J1173" i="54"/>
  <c r="J390" i="54"/>
  <c r="J1319" i="54"/>
  <c r="J2384" i="54"/>
  <c r="J1256" i="54"/>
  <c r="J927" i="54"/>
  <c r="J182" i="54"/>
  <c r="J2103" i="54"/>
  <c r="J1257" i="54"/>
  <c r="J1496" i="54"/>
  <c r="J839" i="54"/>
  <c r="J1782" i="54"/>
  <c r="J1533" i="54"/>
  <c r="J2845" i="54"/>
  <c r="J1378" i="54"/>
  <c r="J1213" i="54"/>
  <c r="J1209" i="54"/>
  <c r="J693" i="54"/>
  <c r="J2240" i="54"/>
  <c r="J433" i="54"/>
  <c r="J1264" i="54"/>
  <c r="J3217" i="54"/>
  <c r="J2089" i="54"/>
  <c r="J304" i="54"/>
  <c r="J1021" i="54"/>
  <c r="J3054" i="54"/>
  <c r="J2490" i="54"/>
  <c r="J981" i="54"/>
  <c r="J2505" i="54"/>
  <c r="J1063" i="54"/>
  <c r="J407" i="54"/>
  <c r="J410" i="54"/>
  <c r="J569" i="54"/>
  <c r="J2931" i="54"/>
  <c r="J2338" i="54"/>
  <c r="J2041" i="54"/>
  <c r="J2486" i="54"/>
  <c r="J3294" i="54"/>
  <c r="J1237" i="54"/>
  <c r="J2758" i="54"/>
  <c r="J1696" i="54"/>
  <c r="J1463" i="54"/>
  <c r="J2635" i="54"/>
  <c r="J2741" i="54"/>
  <c r="J1753" i="54"/>
  <c r="J2483" i="54"/>
  <c r="J2474" i="54"/>
  <c r="J310" i="54"/>
  <c r="J2496" i="54"/>
  <c r="J1155" i="54"/>
  <c r="J1833" i="54"/>
  <c r="J2583" i="54"/>
  <c r="J1335" i="54"/>
  <c r="J1877" i="54"/>
  <c r="J2796" i="54"/>
  <c r="J2233" i="54"/>
  <c r="J2169" i="54"/>
  <c r="J1995" i="54"/>
  <c r="J558" i="54"/>
  <c r="J2175" i="54"/>
  <c r="J2295" i="54"/>
  <c r="J2723" i="54"/>
  <c r="J2992" i="54"/>
  <c r="J1234" i="54"/>
  <c r="J209" i="54"/>
  <c r="J303" i="54"/>
  <c r="J1079" i="54"/>
  <c r="J2559" i="54"/>
  <c r="J2509" i="54"/>
  <c r="J1771" i="54"/>
  <c r="J1758" i="54"/>
  <c r="J359" i="54"/>
  <c r="J1525" i="54"/>
  <c r="J635" i="54"/>
  <c r="J142" i="54"/>
  <c r="J2924" i="54"/>
  <c r="J1069" i="54"/>
  <c r="J1046" i="54"/>
  <c r="J2203" i="54"/>
  <c r="J1979" i="54"/>
  <c r="J3160" i="54"/>
  <c r="J523" i="54"/>
  <c r="J2686" i="54"/>
  <c r="J483" i="54"/>
  <c r="J2909" i="54"/>
  <c r="J2284" i="54"/>
  <c r="J3077" i="54"/>
  <c r="J2314" i="54"/>
  <c r="J1057" i="54"/>
  <c r="J2158" i="54"/>
  <c r="J1266" i="54"/>
  <c r="J2457" i="54"/>
  <c r="J908" i="54"/>
  <c r="J1286" i="54"/>
  <c r="J2957" i="54"/>
  <c r="J2110" i="54"/>
  <c r="J1402" i="54"/>
  <c r="J427" i="54"/>
  <c r="J3314" i="54"/>
  <c r="J2657" i="54"/>
  <c r="J159" i="54"/>
  <c r="J1893" i="54"/>
  <c r="J1419" i="54"/>
  <c r="J229" i="54"/>
  <c r="J2054" i="54"/>
  <c r="J1736" i="54"/>
  <c r="J1371" i="54"/>
  <c r="J1307" i="54"/>
  <c r="J5" i="54"/>
  <c r="J631" i="54"/>
  <c r="J288" i="54"/>
  <c r="J378" i="54"/>
  <c r="J3214" i="54"/>
  <c r="J572" i="54"/>
  <c r="J54" i="54"/>
  <c r="J1191" i="54"/>
  <c r="J1195" i="54"/>
  <c r="J1421" i="54"/>
  <c r="J1608" i="54"/>
  <c r="J2152" i="54"/>
  <c r="J1730" i="54"/>
  <c r="J1989" i="54"/>
  <c r="J1962" i="54"/>
  <c r="J2162" i="54"/>
  <c r="J3118" i="54"/>
  <c r="J2395" i="54"/>
  <c r="J3335" i="54"/>
  <c r="J2045" i="54"/>
  <c r="J2913" i="54"/>
  <c r="J1963" i="54"/>
  <c r="J1114" i="54"/>
  <c r="J3078" i="54"/>
  <c r="J415" i="54"/>
  <c r="J2029" i="54"/>
  <c r="J2344" i="54"/>
  <c r="J2476" i="54"/>
  <c r="J2436" i="54"/>
  <c r="J2116" i="54"/>
  <c r="J949" i="54"/>
  <c r="J1452" i="54"/>
  <c r="J775" i="54"/>
  <c r="J1279" i="54"/>
  <c r="J3236" i="54"/>
  <c r="J2772" i="54"/>
  <c r="J2190" i="54"/>
  <c r="J913" i="54"/>
  <c r="J1912" i="54"/>
  <c r="J708" i="54"/>
  <c r="J1054" i="54"/>
  <c r="J650" i="54"/>
  <c r="J2182" i="54"/>
  <c r="J2155" i="54"/>
  <c r="J2052" i="54"/>
  <c r="J967" i="54"/>
  <c r="J278" i="54"/>
  <c r="J216" i="54"/>
  <c r="J350" i="54"/>
  <c r="J930" i="54"/>
  <c r="J1254" i="54"/>
  <c r="J1293" i="54"/>
  <c r="J1018" i="54"/>
  <c r="J2837" i="54"/>
  <c r="J1448" i="54"/>
  <c r="J2676" i="54"/>
  <c r="J2139" i="54"/>
  <c r="J2606" i="54"/>
  <c r="J2400" i="54"/>
  <c r="J1004" i="54"/>
  <c r="J2892" i="54"/>
  <c r="J2206" i="54"/>
  <c r="J1826" i="54"/>
  <c r="J2083" i="54"/>
  <c r="J706" i="54"/>
  <c r="J252" i="54"/>
  <c r="J1875" i="54"/>
  <c r="J2014" i="54"/>
  <c r="J1708" i="54"/>
  <c r="J356" i="54"/>
  <c r="J1669" i="54"/>
  <c r="J247" i="54"/>
  <c r="J1158" i="54"/>
  <c r="J1392" i="54"/>
  <c r="J879" i="54"/>
  <c r="J1536" i="54"/>
  <c r="J2865" i="54"/>
  <c r="J1408" i="54"/>
  <c r="J3251" i="54"/>
  <c r="J887" i="54"/>
  <c r="J1636" i="54"/>
  <c r="J578" i="54"/>
  <c r="J1988" i="54"/>
  <c r="J269" i="54"/>
  <c r="J2482" i="54"/>
  <c r="J2022" i="54"/>
  <c r="J396" i="54"/>
  <c r="J738" i="54"/>
  <c r="J772" i="54"/>
  <c r="J370" i="54"/>
  <c r="J381" i="54"/>
  <c r="J2057" i="54"/>
  <c r="J1010" i="54"/>
  <c r="J1967" i="54"/>
  <c r="J521" i="54"/>
  <c r="J1484" i="54"/>
  <c r="J2406" i="54"/>
  <c r="J692" i="54"/>
  <c r="J467" i="54"/>
  <c r="J664" i="54"/>
  <c r="J52" i="54"/>
  <c r="J114" i="54"/>
  <c r="J878" i="54"/>
  <c r="J606" i="54"/>
  <c r="J3321" i="54"/>
  <c r="J1129" i="54"/>
  <c r="J2407" i="54"/>
  <c r="J1298" i="54"/>
  <c r="J2690" i="54"/>
  <c r="J2105" i="54"/>
  <c r="J2161" i="54"/>
  <c r="J2378" i="54"/>
  <c r="J2655" i="54"/>
  <c r="J1738" i="54"/>
  <c r="J2574" i="54"/>
  <c r="J2629" i="54"/>
  <c r="J2361" i="54"/>
  <c r="J1504" i="54"/>
  <c r="J2930" i="54"/>
  <c r="J3150" i="54"/>
  <c r="J2160" i="54"/>
  <c r="J2969" i="54"/>
  <c r="J2303" i="54"/>
  <c r="J847" i="54"/>
  <c r="J2128" i="54"/>
  <c r="J2323" i="54"/>
  <c r="J1311" i="54"/>
  <c r="J1103" i="54"/>
  <c r="J3112" i="54"/>
  <c r="J186" i="54"/>
  <c r="J1194" i="54"/>
  <c r="J2180" i="54"/>
  <c r="J2734" i="54"/>
  <c r="J1518" i="54"/>
  <c r="J2499" i="54"/>
  <c r="J1360" i="54"/>
  <c r="J207" i="54"/>
  <c r="J2872" i="54"/>
  <c r="J309" i="54"/>
  <c r="J864" i="54"/>
  <c r="J1200" i="54"/>
  <c r="J827" i="54"/>
  <c r="J97" i="54"/>
  <c r="J2473" i="54"/>
  <c r="J1560" i="54"/>
  <c r="J342" i="54"/>
  <c r="J3000" i="54"/>
  <c r="J1797" i="54"/>
  <c r="J935" i="54"/>
  <c r="J335" i="54"/>
  <c r="J466" i="54"/>
  <c r="J3043" i="54"/>
  <c r="J3079" i="54"/>
  <c r="J3001" i="54"/>
  <c r="J2934" i="54"/>
  <c r="J2847" i="54"/>
  <c r="J81" i="54"/>
  <c r="J1748" i="54"/>
  <c r="J89" i="54"/>
  <c r="J460" i="54"/>
  <c r="J865" i="54"/>
  <c r="J2859" i="54"/>
  <c r="J1629" i="54"/>
  <c r="J195" i="54"/>
  <c r="J2030" i="54"/>
  <c r="J1394" i="54"/>
  <c r="J1475" i="54"/>
  <c r="J1339" i="54"/>
  <c r="J1296" i="54"/>
  <c r="J3249" i="54"/>
  <c r="J2658" i="54"/>
  <c r="J250" i="54"/>
  <c r="J1117" i="54"/>
  <c r="J2098" i="54"/>
  <c r="J555" i="54"/>
  <c r="J2248" i="54"/>
  <c r="J762" i="54"/>
  <c r="J2597" i="54"/>
  <c r="J2090" i="54"/>
  <c r="J1025" i="54"/>
  <c r="J3129" i="54"/>
  <c r="J401" i="54"/>
  <c r="J1083" i="54"/>
  <c r="J2596" i="54"/>
  <c r="J1977" i="54"/>
  <c r="J2202" i="54"/>
  <c r="J1084" i="54"/>
  <c r="J1894" i="54"/>
  <c r="J406" i="54"/>
  <c r="J2111" i="54"/>
  <c r="J1663" i="54"/>
  <c r="J1374" i="54"/>
  <c r="J1116" i="54"/>
  <c r="J1160" i="54"/>
  <c r="J2084" i="54"/>
  <c r="J760" i="54"/>
  <c r="J549" i="54"/>
  <c r="J995" i="54"/>
  <c r="J226" i="54"/>
  <c r="J2517" i="54"/>
  <c r="J2840" i="54"/>
  <c r="J3008" i="54"/>
  <c r="J1198" i="54"/>
  <c r="J3273" i="54"/>
  <c r="J2904" i="54"/>
  <c r="J661" i="54"/>
  <c r="J1559" i="54"/>
  <c r="J501" i="54"/>
  <c r="J2853" i="54"/>
  <c r="J69" i="54"/>
  <c r="J1792" i="54"/>
  <c r="J49" i="54"/>
  <c r="J3033" i="54"/>
  <c r="J886" i="54"/>
  <c r="J2736" i="54"/>
  <c r="J1488" i="54"/>
  <c r="J2197" i="54"/>
  <c r="J1815" i="54"/>
  <c r="J2898" i="54"/>
  <c r="J2814" i="54"/>
  <c r="J2095" i="54"/>
  <c r="J1022" i="54"/>
  <c r="J274" i="54"/>
  <c r="J1510" i="54"/>
  <c r="J3125" i="54"/>
  <c r="J1038" i="54"/>
  <c r="J1812" i="54"/>
  <c r="J339" i="54"/>
  <c r="J2000" i="54"/>
  <c r="J1399" i="54"/>
  <c r="J1702" i="54"/>
  <c r="J1965" i="54"/>
  <c r="J1011" i="54"/>
  <c r="J840" i="54"/>
  <c r="J1290" i="54"/>
  <c r="J740" i="54"/>
  <c r="J137" i="54"/>
  <c r="J923" i="54"/>
  <c r="J1141" i="54"/>
  <c r="J1562" i="54"/>
  <c r="J1120" i="54"/>
  <c r="J579" i="54"/>
  <c r="J1028" i="54"/>
  <c r="J750" i="54"/>
  <c r="J2797" i="54"/>
  <c r="J171" i="54"/>
  <c r="J2275" i="54"/>
  <c r="J1604" i="54"/>
  <c r="J2979" i="54"/>
  <c r="J297" i="54"/>
  <c r="J1015" i="54"/>
  <c r="J2367" i="54"/>
  <c r="J741" i="54"/>
  <c r="J2530" i="54"/>
  <c r="J2967" i="54"/>
  <c r="J1673" i="54"/>
  <c r="J3260" i="54"/>
  <c r="J2841" i="54"/>
  <c r="J945" i="54"/>
  <c r="J2652" i="54"/>
  <c r="J2886" i="54"/>
  <c r="J3165" i="54"/>
  <c r="J2906" i="54"/>
  <c r="J1482" i="54"/>
  <c r="J2345" i="54"/>
  <c r="J3224" i="54"/>
  <c r="J1735" i="54"/>
  <c r="J2310" i="54"/>
  <c r="J1952" i="54"/>
  <c r="J2465" i="54"/>
  <c r="J1017" i="54"/>
  <c r="J3036" i="54"/>
  <c r="J1944" i="54"/>
  <c r="J2047" i="54"/>
  <c r="J3081" i="54"/>
  <c r="J896" i="54"/>
  <c r="J3240" i="54"/>
  <c r="J2617" i="54"/>
  <c r="J1810" i="54"/>
  <c r="J2514" i="54"/>
  <c r="J3029" i="54"/>
  <c r="J2828" i="54"/>
  <c r="J1770" i="54"/>
  <c r="J1128" i="54"/>
  <c r="J3215" i="54"/>
  <c r="J33" i="54"/>
  <c r="J3275" i="54"/>
  <c r="J384" i="54"/>
  <c r="J678" i="54"/>
  <c r="J170" i="54"/>
  <c r="J980" i="54"/>
  <c r="J1584" i="54"/>
  <c r="J922" i="54"/>
  <c r="J1068" i="54"/>
  <c r="J1070" i="54"/>
  <c r="J456" i="54"/>
  <c r="J1271" i="54"/>
  <c r="J1544" i="54"/>
  <c r="J1093" i="54"/>
  <c r="J129" i="54"/>
  <c r="J78" i="54"/>
  <c r="J3011" i="54"/>
  <c r="J876" i="54"/>
  <c r="J2442" i="54"/>
  <c r="J1816" i="54"/>
  <c r="J2298" i="54"/>
  <c r="J213" i="54"/>
  <c r="J1517" i="54"/>
  <c r="J1444" i="54"/>
  <c r="J1843" i="54"/>
  <c r="J3199" i="54"/>
  <c r="J1861" i="54"/>
  <c r="J2638" i="54"/>
  <c r="J434" i="54"/>
  <c r="J82" i="54"/>
  <c r="J1514" i="54"/>
  <c r="J925" i="54"/>
  <c r="J3134" i="54"/>
  <c r="J197" i="54"/>
  <c r="J3158" i="54"/>
  <c r="J1974" i="54"/>
  <c r="J1538" i="54"/>
  <c r="J3332" i="54"/>
  <c r="J2769" i="54"/>
  <c r="J3328" i="54"/>
  <c r="J911" i="54"/>
  <c r="J1152" i="54"/>
  <c r="J2381" i="54"/>
  <c r="J1185" i="54"/>
  <c r="J506" i="54"/>
  <c r="J3252" i="54"/>
  <c r="J2856" i="54"/>
  <c r="J1228" i="54"/>
  <c r="J2501" i="54"/>
  <c r="J2178" i="54"/>
  <c r="J470" i="54"/>
  <c r="J299" i="54"/>
  <c r="J782" i="54"/>
  <c r="J2069" i="54"/>
  <c r="J2131" i="54"/>
  <c r="J404" i="54"/>
  <c r="J413" i="54"/>
  <c r="J1232" i="54"/>
  <c r="J819" i="54"/>
  <c r="J679" i="54"/>
  <c r="J2376" i="54"/>
  <c r="J1858" i="54"/>
  <c r="J146" i="54"/>
  <c r="J522" i="54"/>
  <c r="J507" i="54"/>
  <c r="J2915" i="54"/>
  <c r="J1147" i="54"/>
  <c r="J1500" i="54"/>
  <c r="J2697" i="54"/>
  <c r="J1939" i="54"/>
  <c r="J2311" i="54"/>
  <c r="J1695" i="54"/>
  <c r="J926" i="54"/>
  <c r="J2558" i="54"/>
  <c r="J4" i="54"/>
  <c r="J2710" i="54"/>
  <c r="J1799" i="54"/>
  <c r="J940" i="54"/>
  <c r="J1831" i="54"/>
  <c r="J2539" i="54"/>
  <c r="J3119" i="54"/>
  <c r="J3053" i="54"/>
  <c r="J2424" i="54"/>
  <c r="J2807" i="54"/>
  <c r="J1896" i="54"/>
  <c r="J843" i="54"/>
  <c r="J2032" i="54"/>
  <c r="J2480" i="54"/>
  <c r="J2231" i="54"/>
  <c r="J2228" i="54"/>
  <c r="J2829" i="54"/>
  <c r="J1823" i="54"/>
  <c r="J860" i="54"/>
  <c r="J2533" i="54"/>
  <c r="J225" i="54"/>
  <c r="J2422" i="54"/>
  <c r="J1657" i="54"/>
  <c r="J1585" i="54"/>
  <c r="J2665" i="54"/>
  <c r="J205" i="54"/>
  <c r="J1494" i="54"/>
  <c r="J2146" i="54"/>
  <c r="J1316" i="54"/>
  <c r="J1450" i="54"/>
  <c r="J2136" i="54"/>
  <c r="J3058" i="54"/>
  <c r="J2271" i="54"/>
  <c r="J157" i="54"/>
  <c r="J241" i="54"/>
  <c r="J2149" i="54"/>
  <c r="J2073" i="54"/>
  <c r="J2721" i="54"/>
  <c r="J133" i="54"/>
  <c r="J2433" i="54"/>
  <c r="J2582" i="54"/>
  <c r="J2261" i="54"/>
  <c r="J1380" i="54"/>
  <c r="J1693" i="54"/>
  <c r="J1024" i="54"/>
  <c r="J2080" i="54"/>
  <c r="J842" i="54"/>
  <c r="J855" i="54"/>
  <c r="J1590" i="54"/>
  <c r="J2644" i="54"/>
  <c r="J977" i="54"/>
  <c r="J100" i="54"/>
  <c r="J899" i="54"/>
  <c r="J627" i="54"/>
  <c r="J1461" i="54"/>
  <c r="J428" i="54"/>
  <c r="J29" i="54"/>
  <c r="J736" i="54"/>
  <c r="J2763" i="54"/>
  <c r="J19" i="54"/>
  <c r="J3012" i="54"/>
  <c r="J1545" i="54"/>
  <c r="J3104" i="54"/>
  <c r="J3187" i="54"/>
  <c r="J2396" i="54"/>
  <c r="J2471" i="54"/>
  <c r="J781" i="54"/>
  <c r="J2058" i="54"/>
  <c r="J3044" i="54"/>
  <c r="J2889" i="54"/>
  <c r="J759" i="54"/>
  <c r="J3059" i="54"/>
  <c r="J2294" i="54"/>
  <c r="J2106" i="54"/>
  <c r="J1527" i="54"/>
  <c r="J1955" i="54"/>
  <c r="J2985" i="54"/>
  <c r="J1908" i="54"/>
  <c r="J2951" i="54"/>
  <c r="J2870" i="54"/>
  <c r="J25" i="54"/>
  <c r="J2198" i="54"/>
  <c r="J2591" i="54"/>
  <c r="J1688" i="54"/>
  <c r="J2441" i="54"/>
  <c r="J2218" i="54"/>
  <c r="J2740" i="54"/>
  <c r="J2477" i="54"/>
  <c r="J1811" i="54"/>
  <c r="J3045" i="54"/>
  <c r="J2645" i="54"/>
  <c r="J1383" i="54"/>
  <c r="J1222" i="54"/>
  <c r="J3283" i="54"/>
  <c r="J1887" i="54"/>
  <c r="J488" i="54"/>
  <c r="J148" i="54"/>
  <c r="J2327" i="54"/>
  <c r="J1306" i="54"/>
  <c r="J895" i="54"/>
  <c r="J1153" i="54"/>
  <c r="J279" i="54"/>
  <c r="J618" i="54"/>
  <c r="J1078" i="54"/>
  <c r="J1287" i="54"/>
  <c r="J28" i="54"/>
  <c r="J292" i="54"/>
  <c r="J1235" i="54"/>
  <c r="J188" i="54"/>
  <c r="J3254" i="54"/>
  <c r="J862" i="54"/>
  <c r="J3114" i="54"/>
  <c r="J2903" i="54"/>
  <c r="J1905" i="54"/>
  <c r="J2404" i="54"/>
  <c r="J1932" i="54"/>
  <c r="J1258" i="54"/>
  <c r="J268" i="54"/>
  <c r="J2510" i="54"/>
  <c r="J2975" i="54"/>
  <c r="J2299" i="54"/>
  <c r="J317" i="54"/>
  <c r="J1156" i="54"/>
  <c r="J1864" i="54"/>
  <c r="J2415" i="54"/>
  <c r="J155" i="54"/>
  <c r="J1577" i="54"/>
  <c r="J2274" i="54"/>
  <c r="J2135" i="54"/>
  <c r="J321" i="54"/>
  <c r="J1097" i="54"/>
  <c r="J3234" i="54"/>
  <c r="J3163" i="54"/>
  <c r="J1844" i="54"/>
  <c r="J1880" i="54"/>
  <c r="J438" i="54"/>
  <c r="J1468" i="54"/>
  <c r="J2325" i="54"/>
  <c r="J1506" i="54"/>
  <c r="J3149" i="54"/>
  <c r="J1836" i="54"/>
  <c r="J955" i="54"/>
  <c r="J302" i="54"/>
  <c r="J1552" i="54"/>
  <c r="J1206" i="54"/>
  <c r="J1118" i="54"/>
  <c r="J700" i="54"/>
  <c r="J1767" i="54"/>
  <c r="J329" i="54"/>
  <c r="J675" i="54"/>
  <c r="J1090" i="54"/>
  <c r="J1442" i="54"/>
  <c r="J1936" i="54"/>
  <c r="J788" i="54"/>
  <c r="J1381" i="54"/>
  <c r="J2960" i="54"/>
  <c r="J1081" i="54"/>
  <c r="J1701" i="54"/>
  <c r="J1633" i="54"/>
  <c r="J3329" i="54"/>
  <c r="J3142" i="54"/>
  <c r="J590" i="54"/>
  <c r="J1425" i="54"/>
  <c r="J1980" i="54"/>
  <c r="J3191" i="54"/>
  <c r="J3067" i="54"/>
  <c r="J1802" i="54"/>
  <c r="J910" i="54"/>
  <c r="J145" i="54"/>
  <c r="J3333" i="54"/>
  <c r="J409" i="54"/>
  <c r="J2075" i="54"/>
  <c r="J373" i="54"/>
  <c r="J1911" i="54"/>
  <c r="J3277" i="54"/>
  <c r="J2968" i="54"/>
  <c r="J3042" i="54"/>
  <c r="J320" i="54"/>
  <c r="J1591" i="54"/>
  <c r="J2709" i="54"/>
  <c r="J1268" i="54"/>
  <c r="J2767" i="54"/>
  <c r="J2398" i="54"/>
  <c r="J2577" i="54"/>
  <c r="J1848" i="54"/>
  <c r="J2570" i="54"/>
  <c r="J2936" i="54"/>
  <c r="J2746" i="54"/>
  <c r="J1914" i="54"/>
  <c r="J1346" i="54"/>
  <c r="J2949" i="54"/>
  <c r="J2650" i="54"/>
  <c r="J3324" i="54"/>
  <c r="J677" i="54"/>
  <c r="J2523" i="54"/>
  <c r="J1574" i="54"/>
  <c r="J1169" i="54"/>
  <c r="J102" i="54"/>
  <c r="J613" i="54"/>
  <c r="J531" i="54"/>
  <c r="J79" i="54"/>
  <c r="J1529" i="54"/>
  <c r="J1089" i="54"/>
  <c r="J1978" i="54"/>
  <c r="J16" i="54"/>
  <c r="J1558" i="54"/>
  <c r="J3204" i="54"/>
  <c r="J1437" i="54"/>
  <c r="J2289" i="54"/>
  <c r="J975" i="54"/>
  <c r="J539" i="54"/>
  <c r="J1092" i="54"/>
  <c r="J2631" i="54"/>
  <c r="J99" i="54"/>
  <c r="J1166" i="54"/>
  <c r="J1869" i="54"/>
  <c r="J1325" i="54"/>
  <c r="J3085" i="54"/>
  <c r="J3018" i="54"/>
  <c r="J1943" i="54"/>
  <c r="J3061" i="54"/>
  <c r="J2878" i="54"/>
  <c r="J1470" i="54"/>
  <c r="J3192" i="54"/>
  <c r="J3035" i="54"/>
  <c r="J873" i="54"/>
  <c r="J484" i="54"/>
  <c r="J938" i="54"/>
  <c r="J547" i="54"/>
  <c r="J3087" i="54"/>
  <c r="J716" i="54"/>
  <c r="J3184" i="54"/>
  <c r="J1000" i="54"/>
  <c r="J915" i="54"/>
  <c r="J870" i="54"/>
  <c r="J72" i="54"/>
  <c r="J1076" i="54"/>
  <c r="J2775" i="54"/>
  <c r="J326" i="54"/>
  <c r="J1192" i="54"/>
  <c r="J2252" i="54"/>
  <c r="J771" i="54"/>
  <c r="J1890" i="54"/>
  <c r="J387" i="54"/>
  <c r="J2316" i="54"/>
  <c r="J1987" i="54"/>
  <c r="J1056" i="54"/>
  <c r="J1921" i="54"/>
  <c r="J1961" i="54"/>
  <c r="J3131" i="54"/>
  <c r="J1684" i="54"/>
  <c r="J909" i="54"/>
  <c r="J446" i="54"/>
  <c r="J477" i="54"/>
  <c r="J183" i="54"/>
  <c r="J969" i="54"/>
  <c r="J59" i="54"/>
  <c r="J486" i="54"/>
  <c r="J2493" i="54"/>
  <c r="J2196" i="54"/>
  <c r="J184" i="54"/>
  <c r="J1175" i="54"/>
  <c r="J2170" i="54"/>
  <c r="J443" i="54"/>
  <c r="J200" i="54"/>
  <c r="J2938" i="54"/>
  <c r="J2091" i="54"/>
  <c r="J2875" i="54"/>
  <c r="J868" i="54"/>
  <c r="J151" i="54"/>
  <c r="J2515" i="54"/>
  <c r="J3080" i="54"/>
  <c r="J124" i="54"/>
  <c r="J3032" i="54"/>
  <c r="J2681" i="54"/>
  <c r="J2151" i="54"/>
  <c r="J2944" i="54"/>
  <c r="J1244" i="54"/>
  <c r="J1187" i="54"/>
  <c r="J2291" i="54"/>
  <c r="J3065" i="54"/>
  <c r="J801" i="54"/>
  <c r="J2467" i="54"/>
  <c r="J2250" i="54"/>
  <c r="J594" i="54"/>
  <c r="J2280" i="54"/>
  <c r="J2318" i="54"/>
  <c r="J3306" i="54"/>
  <c r="J2855" i="54"/>
  <c r="J972" i="54"/>
  <c r="J2941" i="54"/>
  <c r="J3109" i="54"/>
  <c r="J2789" i="54"/>
  <c r="J2171" i="54"/>
  <c r="J1856" i="54"/>
  <c r="J1491" i="54"/>
  <c r="J2848" i="54"/>
  <c r="J2263" i="54"/>
  <c r="J1852" i="54"/>
  <c r="J583" i="54"/>
  <c r="J1261" i="54"/>
  <c r="J1512" i="54"/>
  <c r="J161" i="54"/>
  <c r="J2227" i="54"/>
  <c r="J1397" i="54"/>
  <c r="J149" i="54"/>
  <c r="J529" i="54"/>
  <c r="J841" i="54"/>
  <c r="J2717" i="54"/>
  <c r="J825" i="54"/>
  <c r="J1998" i="54"/>
  <c r="J676" i="54"/>
  <c r="J1285" i="54"/>
  <c r="J1184" i="54"/>
  <c r="J1321" i="54"/>
  <c r="J235" i="54"/>
  <c r="J135" i="54"/>
  <c r="J767" i="54"/>
  <c r="J275" i="54"/>
  <c r="J160" i="54"/>
  <c r="J3183" i="54"/>
  <c r="J2359" i="54"/>
  <c r="J2269" i="54"/>
  <c r="J3297" i="54"/>
  <c r="J2993" i="54"/>
  <c r="J2978" i="54"/>
  <c r="J2011" i="54"/>
  <c r="J2946" i="54"/>
  <c r="J2735" i="54"/>
  <c r="J853" i="54"/>
  <c r="J2205" i="54"/>
  <c r="J3244" i="54"/>
  <c r="J375" i="54"/>
  <c r="J1803" i="54"/>
  <c r="J3226" i="54"/>
  <c r="J2926" i="54"/>
  <c r="J1917" i="54"/>
  <c r="J3030" i="54"/>
  <c r="J1161" i="54"/>
  <c r="J2010" i="54"/>
  <c r="J3055" i="54"/>
  <c r="J3167" i="54"/>
  <c r="J1379" i="54"/>
  <c r="J2874" i="54"/>
  <c r="J526" i="54"/>
  <c r="J2079" i="54"/>
  <c r="J353" i="54"/>
  <c r="J1304" i="54"/>
  <c r="J2622" i="54"/>
  <c r="J2232" i="54"/>
  <c r="J36" i="54"/>
  <c r="J2348" i="54"/>
  <c r="J1348" i="54"/>
  <c r="J2745" i="54"/>
  <c r="J697" i="54"/>
  <c r="J1910" i="54"/>
  <c r="J907" i="54"/>
  <c r="J201" i="54"/>
  <c r="J47" i="54"/>
  <c r="J393" i="54"/>
  <c r="J452" i="54"/>
  <c r="J1136" i="54"/>
  <c r="J2719" i="54"/>
  <c r="J2512" i="54"/>
  <c r="J1731" i="54"/>
  <c r="J462" i="54"/>
  <c r="J3156" i="54"/>
  <c r="J2048" i="54"/>
  <c r="J961" i="54"/>
  <c r="J3257" i="54"/>
  <c r="J2498" i="54"/>
  <c r="J637" i="54"/>
  <c r="J2730" i="54"/>
  <c r="J2038" i="54"/>
  <c r="J2602" i="54"/>
  <c r="J3056" i="54"/>
  <c r="J2701" i="54"/>
  <c r="J1835" i="54"/>
  <c r="J1203" i="54"/>
  <c r="J1127" i="54"/>
  <c r="J1210" i="54"/>
  <c r="J1115" i="54"/>
  <c r="J3308" i="54"/>
  <c r="J1677" i="54"/>
  <c r="J976" i="54"/>
  <c r="J536" i="54"/>
  <c r="J611" i="54"/>
  <c r="J126" i="54"/>
  <c r="J90" i="54"/>
  <c r="J834" i="54"/>
  <c r="J665" i="54"/>
  <c r="J571" i="54"/>
  <c r="J1780" i="54"/>
  <c r="J3242" i="54"/>
  <c r="J2693" i="54"/>
  <c r="J574" i="54"/>
  <c r="J2117" i="54"/>
  <c r="J2928" i="54"/>
  <c r="J2120" i="54"/>
  <c r="J1347" i="54"/>
  <c r="J3237" i="54"/>
  <c r="J2067" i="54"/>
  <c r="J1592" i="54"/>
  <c r="J724" i="54"/>
  <c r="J1508" i="54"/>
  <c r="J2001" i="54"/>
  <c r="J191" i="54"/>
  <c r="J2504" i="54"/>
  <c r="J660" i="54"/>
  <c r="J125" i="54"/>
  <c r="J2659" i="54"/>
  <c r="J997" i="54"/>
  <c r="J1502" i="54"/>
  <c r="J1685" i="54"/>
  <c r="J1675" i="54"/>
  <c r="J1666" i="54"/>
  <c r="J2328" i="54"/>
  <c r="J93" i="54"/>
  <c r="J1220" i="54"/>
  <c r="J1909" i="54"/>
  <c r="J1064" i="54"/>
  <c r="J1193" i="54"/>
  <c r="J3307" i="54"/>
  <c r="J898" i="54"/>
  <c r="J482" i="54"/>
  <c r="J1602" i="54"/>
  <c r="J1586" i="54"/>
  <c r="J1276" i="54"/>
  <c r="J585" i="54"/>
  <c r="J2761" i="54"/>
  <c r="J1568" i="54"/>
  <c r="J671" i="54"/>
  <c r="J551" i="54"/>
  <c r="J1236" i="54"/>
  <c r="J565" i="54"/>
  <c r="J379" i="54"/>
  <c r="J1019" i="54"/>
  <c r="J2219" i="54"/>
  <c r="J3027" i="54"/>
  <c r="J713" i="54"/>
  <c r="J2703" i="54"/>
  <c r="J3007" i="54"/>
  <c r="J3313" i="54"/>
  <c r="J1322" i="54"/>
  <c r="J1002" i="54"/>
  <c r="J3279" i="54"/>
  <c r="J377" i="54"/>
  <c r="J2487" i="54"/>
  <c r="J1458" i="54"/>
  <c r="J2056" i="54"/>
  <c r="J2601" i="54"/>
  <c r="J890" i="54"/>
  <c r="J3169" i="54"/>
  <c r="J1628" i="54"/>
  <c r="J3179" i="54"/>
  <c r="J2402" i="54"/>
  <c r="J2770" i="54"/>
  <c r="J509" i="54"/>
  <c r="J2980" i="54"/>
  <c r="J2756" i="54"/>
  <c r="J3261" i="54"/>
  <c r="J2955" i="54"/>
  <c r="J2869" i="54"/>
  <c r="J3161" i="54"/>
  <c r="J2076" i="54"/>
  <c r="J2176" i="54"/>
  <c r="J1687" i="54"/>
  <c r="J2705" i="54"/>
  <c r="J1876" i="54"/>
  <c r="J1571" i="54"/>
  <c r="J2868" i="54"/>
  <c r="J2755" i="54"/>
  <c r="J2125" i="54"/>
  <c r="J811" i="54"/>
  <c r="J338" i="54"/>
  <c r="J357" i="54"/>
  <c r="J2430" i="54"/>
  <c r="J1752" i="54"/>
  <c r="J463" i="54"/>
  <c r="J1704" i="54"/>
  <c r="J2189" i="54"/>
  <c r="J2379" i="54"/>
  <c r="J2034" i="54"/>
  <c r="J3072" i="54"/>
  <c r="J144" i="54"/>
  <c r="J346" i="54"/>
  <c r="J1245" i="54"/>
  <c r="J2333" i="54"/>
  <c r="J1829" i="54"/>
  <c r="J1087" i="54"/>
  <c r="J476" i="54"/>
  <c r="J1615" i="54"/>
  <c r="J2388" i="54"/>
  <c r="J256" i="54"/>
  <c r="J66" i="54"/>
  <c r="J231" i="54"/>
  <c r="J3099" i="54"/>
  <c r="J3115" i="54"/>
  <c r="J3269" i="54"/>
  <c r="J2588" i="54"/>
  <c r="J1929" i="54"/>
  <c r="J1710" i="54"/>
  <c r="J2600" i="54"/>
  <c r="J2914" i="54"/>
  <c r="J2009" i="54"/>
  <c r="J1526" i="54"/>
  <c r="J600" i="54"/>
  <c r="J1827" i="54"/>
  <c r="J3162" i="54"/>
  <c r="J1110" i="54"/>
  <c r="J1308" i="54"/>
  <c r="J330" i="54"/>
  <c r="J3315" i="54"/>
  <c r="J2127" i="54"/>
  <c r="J2347" i="54"/>
  <c r="J1151" i="54"/>
  <c r="J1006" i="54"/>
  <c r="J1048" i="54"/>
  <c r="J1712" i="54"/>
  <c r="J2357" i="54"/>
  <c r="J465" i="54"/>
  <c r="J944" i="54"/>
  <c r="J666" i="54"/>
  <c r="J622" i="54"/>
  <c r="J2673" i="54"/>
  <c r="J2472" i="54"/>
  <c r="J2956" i="54"/>
  <c r="J1062" i="54"/>
  <c r="J892" i="54"/>
  <c r="J2044" i="54"/>
  <c r="J128" i="54"/>
  <c r="J1957" i="54"/>
  <c r="J686" i="54"/>
  <c r="J2255" i="54"/>
  <c r="J1801" i="54"/>
  <c r="J211" i="54"/>
  <c r="J1674" i="54"/>
  <c r="J1798" i="54"/>
  <c r="J2039" i="54"/>
  <c r="J1614" i="54"/>
  <c r="J505" i="54"/>
  <c r="J1997" i="54"/>
  <c r="J374" i="54"/>
  <c r="J2706" i="54"/>
  <c r="J3093" i="54"/>
  <c r="J212" i="54"/>
  <c r="J3075" i="54"/>
  <c r="J2682" i="54"/>
  <c r="J348" i="54"/>
  <c r="J595" i="54"/>
  <c r="J2153" i="54"/>
  <c r="J1524" i="54"/>
  <c r="J1489" i="54"/>
  <c r="J3302" i="54"/>
  <c r="J1789" i="54"/>
  <c r="J101" i="54"/>
  <c r="J1080" i="54"/>
  <c r="J2679" i="54"/>
  <c r="J3228" i="54"/>
  <c r="J789" i="54"/>
  <c r="J705" i="54"/>
  <c r="J502" i="54"/>
  <c r="J249" i="54"/>
  <c r="J194" i="54"/>
  <c r="J472" i="54"/>
  <c r="J582" i="54"/>
  <c r="J1763" i="54"/>
  <c r="J3135" i="54"/>
  <c r="J2920" i="54"/>
  <c r="J2549" i="54"/>
  <c r="J2148" i="54"/>
  <c r="J2484" i="54"/>
  <c r="J688" i="54"/>
  <c r="J271" i="54"/>
  <c r="J3304" i="54"/>
  <c r="J503" i="54"/>
  <c r="J475" i="54"/>
  <c r="J2251" i="54"/>
  <c r="J3117" i="54"/>
  <c r="J2156" i="54"/>
  <c r="J2411" i="54"/>
  <c r="J324" i="54"/>
  <c r="J3322" i="54"/>
  <c r="J2919" i="54"/>
  <c r="J2282" i="54"/>
  <c r="J2208" i="54"/>
  <c r="J2715" i="54"/>
  <c r="J2628" i="54"/>
  <c r="J1603" i="54"/>
  <c r="J105" i="54"/>
  <c r="J2502" i="54"/>
  <c r="J1868" i="54"/>
  <c r="J514" i="54"/>
  <c r="J1404" i="54"/>
  <c r="J2674" i="54"/>
  <c r="J2959" i="54"/>
  <c r="J2694" i="54"/>
  <c r="J1670" i="54"/>
  <c r="J2223" i="54"/>
  <c r="J424" i="54"/>
  <c r="J2003" i="54"/>
  <c r="J45" i="54"/>
  <c r="J1541" i="54"/>
  <c r="J2805" i="54"/>
  <c r="J2380" i="54"/>
  <c r="J3095" i="54"/>
  <c r="J2811" i="54"/>
  <c r="J1913" i="54"/>
  <c r="J2096" i="54"/>
  <c r="J511" i="54"/>
  <c r="J118" i="54"/>
  <c r="J1189" i="54"/>
  <c r="J325" i="54"/>
  <c r="J1332" i="54"/>
  <c r="J2387" i="54"/>
  <c r="J1946" i="54"/>
  <c r="J2036" i="54"/>
  <c r="J1660" i="54"/>
  <c r="J1029" i="54"/>
  <c r="J2229" i="54"/>
  <c r="J138" i="54"/>
  <c r="J494" i="54"/>
  <c r="J479" i="54"/>
  <c r="J937" i="54"/>
  <c r="J965" i="54"/>
  <c r="J1190" i="54"/>
  <c r="J180" i="54"/>
  <c r="J2560" i="54"/>
  <c r="J92" i="54"/>
  <c r="J2114" i="54"/>
  <c r="J2331" i="54"/>
  <c r="J457" i="54"/>
  <c r="J2459" i="54"/>
  <c r="J263" i="54"/>
  <c r="J1124" i="54"/>
  <c r="J1515" i="54"/>
  <c r="J512" i="54"/>
  <c r="J3320" i="54"/>
  <c r="J87" i="54"/>
  <c r="J2822" i="54"/>
  <c r="J2355" i="54"/>
  <c r="J1549" i="54"/>
  <c r="J696" i="54"/>
  <c r="J1595" i="54"/>
  <c r="J756" i="54"/>
  <c r="J2593" i="54"/>
  <c r="J1531" i="54"/>
  <c r="J2800" i="54"/>
  <c r="J2373" i="54"/>
  <c r="J386" i="54"/>
  <c r="J1757" i="54"/>
  <c r="J1686" i="54"/>
  <c r="J2461" i="54"/>
  <c r="J2165" i="54"/>
  <c r="J265" i="54"/>
  <c r="J1480" i="54"/>
  <c r="J2260" i="54"/>
  <c r="J2025" i="54"/>
  <c r="J669" i="54"/>
  <c r="J1561" i="54"/>
  <c r="J203" i="54"/>
  <c r="J2656" i="54"/>
  <c r="J1706" i="54"/>
  <c r="J2808" i="54"/>
  <c r="J109" i="54"/>
  <c r="J193" i="54"/>
  <c r="J524" i="54"/>
  <c r="J982" i="54"/>
  <c r="J1072" i="54"/>
  <c r="J3310" i="54"/>
  <c r="J2043" i="54"/>
  <c r="J1855" i="54"/>
  <c r="J172" i="54"/>
  <c r="J1214" i="54"/>
  <c r="J1772" i="54"/>
  <c r="J1154" i="54"/>
  <c r="J134" i="54"/>
  <c r="J2803" i="54"/>
  <c r="J948" i="54"/>
  <c r="J3060" i="54"/>
  <c r="J2640" i="54"/>
  <c r="J2522" i="54"/>
  <c r="J1344" i="54"/>
  <c r="J2019" i="54"/>
  <c r="J2850" i="54"/>
  <c r="J2773" i="54"/>
  <c r="J1996" i="54"/>
  <c r="J2794" i="54"/>
  <c r="J3074" i="54"/>
  <c r="J2204" i="54"/>
  <c r="J1689" i="54"/>
  <c r="J1775" i="54"/>
  <c r="J2695" i="54"/>
  <c r="J2948" i="54"/>
  <c r="J684" i="54"/>
  <c r="J3174" i="54"/>
  <c r="J3195" i="54"/>
  <c r="J1846" i="54"/>
  <c r="J1964" i="54"/>
  <c r="J1119" i="54"/>
  <c r="J3141" i="54"/>
  <c r="J1777" i="54"/>
  <c r="J1747" i="54"/>
  <c r="J1438" i="54"/>
  <c r="J2774" i="54"/>
  <c r="J1739" i="54"/>
  <c r="J1970" i="54"/>
  <c r="J1135" i="54"/>
  <c r="J1274" i="54"/>
  <c r="J2109" i="54"/>
  <c r="J1145" i="54"/>
  <c r="J1749" i="54"/>
  <c r="J1900" i="54"/>
  <c r="J176" i="54"/>
  <c r="J306" i="54"/>
  <c r="J400" i="54"/>
  <c r="J3076" i="54"/>
  <c r="J1077" i="54"/>
  <c r="J2368" i="54"/>
  <c r="J445" i="54"/>
  <c r="J1163" i="54"/>
  <c r="J1503" i="54"/>
  <c r="J1993" i="54"/>
  <c r="J1412" i="54"/>
  <c r="J588" i="54"/>
  <c r="J643" i="54"/>
  <c r="J1528" i="54"/>
  <c r="J1847" i="54"/>
  <c r="J397" i="54"/>
  <c r="J32" i="54"/>
  <c r="J560" i="54"/>
  <c r="J77" i="54"/>
  <c r="J1548" i="54"/>
  <c r="J355" i="54"/>
  <c r="J920" i="54"/>
  <c r="J11" i="54"/>
  <c r="J1927" i="54"/>
  <c r="J298" i="54"/>
  <c r="J711" i="54"/>
  <c r="J591" i="54"/>
  <c r="J1221" i="54"/>
  <c r="J2663" i="54"/>
  <c r="J3094" i="54"/>
  <c r="J3120" i="54"/>
  <c r="J2458" i="54"/>
  <c r="J2369" i="54"/>
  <c r="J554" i="54"/>
  <c r="J2235" i="54"/>
  <c r="J3225" i="54"/>
  <c r="J2192" i="54"/>
  <c r="J746" i="54"/>
  <c r="J3126" i="54"/>
  <c r="J1650" i="54"/>
  <c r="J1726" i="54"/>
  <c r="J929" i="54"/>
  <c r="J2782" i="54"/>
  <c r="J1302" i="54"/>
  <c r="J3130" i="54"/>
  <c r="J719" i="54"/>
  <c r="J2363" i="54"/>
  <c r="J38" i="54"/>
  <c r="J2778" i="54"/>
  <c r="J1834" i="54"/>
  <c r="J2183" i="54"/>
  <c r="J1519" i="54"/>
  <c r="J1678" i="54"/>
  <c r="J894" i="54"/>
  <c r="J1769" i="54"/>
  <c r="J2306" i="54"/>
  <c r="J2884" i="54"/>
  <c r="J2887" i="54"/>
  <c r="J2452" i="54"/>
  <c r="J2861" i="54"/>
  <c r="J2798" i="54"/>
  <c r="J1340" i="54"/>
  <c r="J2463" i="54"/>
  <c r="J2942" i="54"/>
  <c r="J1839" i="54"/>
  <c r="J2858" i="54"/>
  <c r="J2088" i="54"/>
  <c r="J1476" i="54"/>
  <c r="J2479" i="54"/>
  <c r="J1664" i="54"/>
  <c r="J1401" i="54"/>
  <c r="J3157" i="54"/>
  <c r="J1459" i="54"/>
  <c r="J223" i="54"/>
  <c r="J13" i="54"/>
  <c r="J950" i="54"/>
  <c r="J1742" i="54"/>
  <c r="J805" i="54"/>
  <c r="J3154" i="54"/>
  <c r="J85" i="54"/>
  <c r="J701" i="54"/>
  <c r="J2683" i="54"/>
  <c r="J2750" i="54"/>
  <c r="J2866" i="54"/>
  <c r="J2943" i="54"/>
  <c r="J2785" i="54"/>
  <c r="J3146" i="54"/>
  <c r="J752" i="54"/>
  <c r="J1774" i="54"/>
  <c r="J2137" i="54"/>
  <c r="J1828" i="54"/>
  <c r="J951" i="54"/>
  <c r="J1530" i="54"/>
  <c r="J253" i="54"/>
  <c r="J2668" i="54"/>
  <c r="J3272" i="54"/>
  <c r="J498" i="54"/>
  <c r="J2008" i="54"/>
  <c r="J1393" i="54"/>
  <c r="J2107" i="54"/>
  <c r="J2713" i="54"/>
  <c r="J1546" i="54"/>
  <c r="J1557" i="54"/>
  <c r="J1994" i="54"/>
  <c r="J1226" i="54"/>
  <c r="J2648" i="54"/>
  <c r="J53" i="54"/>
  <c r="J2446" i="54"/>
  <c r="J403" i="54"/>
  <c r="J577" i="54"/>
  <c r="J173" i="54"/>
  <c r="J830" i="54"/>
  <c r="J1521" i="54"/>
  <c r="J1543" i="54"/>
  <c r="J1593" i="54"/>
  <c r="J2051" i="54"/>
  <c r="J1167" i="54"/>
  <c r="J1492" i="54"/>
  <c r="J653" i="54"/>
  <c r="J1694" i="54"/>
  <c r="J362" i="54"/>
  <c r="J106" i="54"/>
  <c r="J1474" i="54"/>
  <c r="J1050" i="54"/>
  <c r="J185" i="54"/>
  <c r="J990" i="54"/>
  <c r="J634" i="54"/>
  <c r="J993" i="54"/>
  <c r="J2882" i="54"/>
  <c r="J2672" i="54"/>
  <c r="J2154" i="54"/>
  <c r="J2332" i="54"/>
  <c r="J91" i="54"/>
  <c r="J1497" i="54"/>
  <c r="J1596" i="54"/>
  <c r="J383" i="54"/>
  <c r="J598" i="54"/>
  <c r="J942" i="54"/>
  <c r="J986" i="54"/>
  <c r="J1795" i="54"/>
  <c r="J1882" i="54"/>
  <c r="J2927" i="54"/>
  <c r="J2965" i="54"/>
  <c r="J2842" i="54"/>
  <c r="J2074" i="54"/>
  <c r="J2399" i="54"/>
  <c r="J2981" i="54"/>
  <c r="J3288" i="54"/>
  <c r="J3108" i="54"/>
  <c r="J2086" i="54"/>
  <c r="J2708" i="54"/>
  <c r="J3238" i="54"/>
  <c r="J1601" i="54"/>
  <c r="J2004" i="54"/>
  <c r="J3326" i="54"/>
  <c r="J2801" i="54"/>
  <c r="J1716" i="54"/>
  <c r="J1495" i="54"/>
  <c r="J2818" i="54"/>
  <c r="J2315" i="54"/>
  <c r="J2836" i="54"/>
  <c r="J2412" i="54"/>
  <c r="J2409" i="54"/>
  <c r="J2825" i="54"/>
  <c r="J2849" i="54"/>
  <c r="J2908" i="54"/>
  <c r="J1140" i="54"/>
  <c r="J2587" i="54"/>
  <c r="J461" i="54"/>
  <c r="J2059" i="54"/>
  <c r="J1938" i="54"/>
  <c r="J189" i="54"/>
  <c r="J429" i="54"/>
  <c r="J141" i="54"/>
  <c r="J1104" i="54"/>
  <c r="J2438" i="54"/>
  <c r="J1229" i="54"/>
  <c r="J2777" i="54"/>
  <c r="J818" i="54"/>
  <c r="J1441" i="54"/>
  <c r="J6" i="54"/>
  <c r="J1305" i="54"/>
  <c r="J1579" i="54"/>
  <c r="J1511" i="54"/>
  <c r="J405" i="54"/>
  <c r="J3221" i="54"/>
  <c r="J1337" i="54"/>
  <c r="J2133" i="54"/>
  <c r="J3100" i="54"/>
  <c r="J778" i="54"/>
  <c r="J1906" i="54"/>
  <c r="J2557" i="54"/>
  <c r="J398" i="54"/>
  <c r="J2507" i="54"/>
  <c r="J2864" i="54"/>
  <c r="J2508" i="54"/>
  <c r="J3176" i="54"/>
  <c r="J814" i="54"/>
  <c r="J267" i="54"/>
  <c r="J2253" i="54"/>
  <c r="J3164" i="54"/>
  <c r="J1445" i="54"/>
  <c r="J136" i="54"/>
  <c r="J1956" i="54"/>
  <c r="J3290" i="54"/>
  <c r="J3292" i="54"/>
  <c r="J1023" i="54"/>
  <c r="J953" i="54"/>
  <c r="J217" i="54"/>
  <c r="J1369" i="54"/>
  <c r="J557" i="54"/>
  <c r="J2766" i="54"/>
  <c r="J2786" i="54"/>
  <c r="J2460" i="54"/>
  <c r="J2468" i="54"/>
  <c r="J1121" i="54"/>
  <c r="J1407" i="54"/>
  <c r="J1879" i="54"/>
  <c r="J599" i="54"/>
  <c r="J838" i="54"/>
  <c r="J96" i="54"/>
  <c r="J1179" i="54"/>
  <c r="J234" i="54"/>
  <c r="J875" i="54"/>
  <c r="J198" i="54"/>
  <c r="J648" i="54"/>
  <c r="J1186" i="54"/>
  <c r="J1133" i="54"/>
  <c r="J2078" i="54"/>
  <c r="J255" i="54"/>
  <c r="J3038" i="54"/>
  <c r="J1793" i="54"/>
  <c r="J1102" i="54"/>
  <c r="J513" i="54"/>
  <c r="J2301" i="54"/>
  <c r="J61" i="54"/>
  <c r="J272" i="54"/>
  <c r="J532" i="54"/>
  <c r="J2226" i="54"/>
  <c r="J2791" i="54"/>
  <c r="J3086" i="54"/>
  <c r="J936" i="54"/>
  <c r="J2835" i="54"/>
  <c r="J796" i="54"/>
  <c r="J1350" i="54"/>
  <c r="J2897" i="54"/>
  <c r="J2292" i="54"/>
  <c r="J2862" i="54"/>
  <c r="J1606" i="54"/>
  <c r="J1981" i="54"/>
  <c r="J2087" i="54"/>
  <c r="J2605" i="54"/>
  <c r="J3057" i="54"/>
  <c r="J1243" i="54"/>
  <c r="J2350" i="54"/>
  <c r="J1947" i="54"/>
  <c r="J3140" i="54"/>
  <c r="J3064" i="54"/>
  <c r="J1881" i="54"/>
  <c r="J1854" i="54"/>
  <c r="J1850" i="54"/>
  <c r="J1626" i="54"/>
  <c r="J1345" i="54"/>
  <c r="J1292" i="54"/>
  <c r="J2173" i="54"/>
  <c r="J3293" i="54"/>
  <c r="J1013" i="54"/>
  <c r="J1766" i="54"/>
  <c r="J548" i="54"/>
  <c r="J1930" i="54"/>
  <c r="J2722" i="54"/>
  <c r="J1982" i="54"/>
  <c r="J1368" i="54"/>
  <c r="J2852" i="54"/>
  <c r="J1396" i="54"/>
  <c r="J228" i="54"/>
  <c r="J1886" i="54"/>
  <c r="J2077" i="54"/>
  <c r="J989" i="54"/>
  <c r="J1790" i="54"/>
  <c r="J537" i="54"/>
  <c r="J971" i="54"/>
  <c r="J1410" i="54"/>
  <c r="J21" i="54"/>
  <c r="J1645" i="54"/>
  <c r="J768" i="54"/>
  <c r="J755" i="54"/>
  <c r="J563" i="54"/>
  <c r="J1968" i="54"/>
  <c r="J2917" i="54"/>
  <c r="J2990" i="54"/>
  <c r="J1289" i="54"/>
  <c r="J2961" i="54"/>
  <c r="J730" i="54"/>
  <c r="J1358" i="54"/>
  <c r="J1288" i="54"/>
  <c r="J2364" i="54"/>
  <c r="J2935" i="54"/>
  <c r="J3210" i="54"/>
  <c r="J2495" i="54"/>
  <c r="J2792" i="54"/>
  <c r="J2138" i="54"/>
  <c r="J2634" i="54"/>
  <c r="J2815" i="54"/>
  <c r="J2439" i="54"/>
  <c r="J2608" i="54"/>
  <c r="J2374" i="54"/>
  <c r="J1314" i="54"/>
  <c r="J1600" i="54"/>
  <c r="J1933" i="54"/>
  <c r="J2115" i="54"/>
  <c r="J2026" i="54"/>
  <c r="J728" i="54"/>
  <c r="J364" i="54"/>
  <c r="J672" i="54"/>
  <c r="J1809" i="54"/>
  <c r="J2877" i="54"/>
  <c r="J2984" i="54"/>
  <c r="J1416" i="54"/>
  <c r="J734" i="54"/>
  <c r="J1941" i="54"/>
  <c r="J857" i="54"/>
  <c r="J437" i="54"/>
  <c r="J1253" i="54"/>
  <c r="J2440" i="54"/>
  <c r="J1824" i="54"/>
  <c r="J2224" i="54"/>
  <c r="J349" i="54"/>
  <c r="J527" i="54"/>
  <c r="J1334" i="54"/>
  <c r="J412" i="54"/>
  <c r="J1986" i="54"/>
  <c r="J2313" i="54"/>
  <c r="J1430" i="54"/>
  <c r="J2997" i="54"/>
  <c r="J2210" i="54"/>
  <c r="J1085" i="54"/>
  <c r="J1375" i="54"/>
  <c r="J2130" i="54"/>
  <c r="J1382" i="54"/>
  <c r="J365" i="54"/>
  <c r="J2544" i="54"/>
  <c r="J2580" i="54"/>
  <c r="J1926" i="54"/>
  <c r="J2518" i="54"/>
  <c r="J2553" i="54"/>
  <c r="J2002" i="54"/>
  <c r="J817" i="54"/>
  <c r="J287" i="54"/>
  <c r="J1250" i="54"/>
  <c r="J1312" i="54"/>
  <c r="J266" i="54"/>
  <c r="J1343" i="54"/>
  <c r="J2288" i="54"/>
  <c r="J1487" i="54"/>
  <c r="J392" i="54"/>
  <c r="J1762" i="54"/>
  <c r="J1330" i="54"/>
  <c r="J757" i="54"/>
  <c r="J2186" i="54"/>
  <c r="J3177" i="54"/>
  <c r="J1786" i="54"/>
  <c r="J1033" i="54"/>
  <c r="J2685" i="54"/>
  <c r="J2666" i="54"/>
  <c r="J3071" i="54"/>
  <c r="J1942" i="54"/>
  <c r="J3017" i="54"/>
  <c r="J1391" i="54"/>
  <c r="J776" i="54"/>
  <c r="J1717" i="54"/>
  <c r="J1446" i="54"/>
  <c r="J709" i="54"/>
  <c r="J2729" i="54"/>
  <c r="J318" i="54"/>
  <c r="J3223" i="54"/>
  <c r="J1431" i="54"/>
  <c r="J2819" i="54"/>
  <c r="J1705" i="54"/>
  <c r="J2598" i="54"/>
  <c r="J2688" i="54"/>
  <c r="J3096" i="54"/>
  <c r="J1613" i="54"/>
  <c r="J2947" i="54"/>
  <c r="J2607" i="54"/>
  <c r="J2839" i="54"/>
  <c r="J202" i="54"/>
  <c r="J1240" i="54"/>
  <c r="J1432" i="54"/>
  <c r="J3124" i="54"/>
  <c r="J2403" i="54"/>
  <c r="J1395" i="54"/>
  <c r="J1878" i="54"/>
  <c r="J1440" i="54"/>
  <c r="J2646" i="54"/>
  <c r="J439" i="54"/>
  <c r="J414" i="54"/>
  <c r="J820" i="54"/>
  <c r="J816" i="54"/>
  <c r="J1922" i="54"/>
  <c r="J770" i="54"/>
  <c r="J3189" i="54"/>
  <c r="J710" i="54"/>
  <c r="J3212" i="54"/>
  <c r="J791" i="54"/>
  <c r="J334" i="54"/>
  <c r="J745" i="54"/>
  <c r="J1365" i="54"/>
  <c r="J1231" i="54"/>
  <c r="J844" i="54"/>
  <c r="J1654" i="54"/>
  <c r="J2684" i="54"/>
  <c r="J2005" i="54"/>
  <c r="J123" i="54"/>
  <c r="J550" i="54"/>
  <c r="J2246" i="54"/>
  <c r="J3105" i="54"/>
  <c r="J230" i="54"/>
  <c r="J1260" i="54"/>
  <c r="J2244" i="54"/>
  <c r="J1969" i="54"/>
  <c r="J2589" i="54"/>
  <c r="J2420" i="54"/>
  <c r="J2334" i="54"/>
  <c r="J2536" i="54"/>
  <c r="J651" i="54"/>
  <c r="J1564" i="54"/>
  <c r="J3209" i="54"/>
  <c r="J2326" i="54"/>
  <c r="J3258" i="54"/>
  <c r="J2621" i="54"/>
  <c r="J3250" i="54"/>
  <c r="J1656" i="54"/>
  <c r="J1462" i="54"/>
  <c r="J2880" i="54"/>
  <c r="J140" i="54"/>
  <c r="J1842" i="54"/>
  <c r="J1196" i="54"/>
  <c r="J2382" i="54"/>
  <c r="J2194" i="54"/>
  <c r="J1788" i="54"/>
  <c r="J2168" i="54"/>
  <c r="J2290" i="54"/>
  <c r="J2700" i="54"/>
  <c r="J2346" i="54"/>
  <c r="J2410" i="54"/>
  <c r="J471" i="54"/>
  <c r="J1355" i="54"/>
  <c r="J2511" i="54"/>
  <c r="J1621" i="54"/>
  <c r="J1690" i="54"/>
  <c r="J824" i="54"/>
  <c r="J542" i="54"/>
  <c r="J344" i="54"/>
  <c r="J1992" i="54"/>
  <c r="J612" i="54"/>
  <c r="J1761" i="54"/>
  <c r="J1178" i="54"/>
  <c r="J517" i="54"/>
  <c r="J903" i="54"/>
  <c r="J623" i="54"/>
  <c r="J2651" i="54"/>
  <c r="J453" i="54"/>
  <c r="J1263" i="54"/>
  <c r="J642" i="54"/>
  <c r="J1449" i="54"/>
  <c r="J236" i="54"/>
  <c r="J2572" i="54"/>
  <c r="J3009" i="54"/>
  <c r="J799" i="54"/>
  <c r="J2469" i="54"/>
  <c r="J2537" i="54"/>
  <c r="J1291" i="54"/>
  <c r="J285" i="54"/>
  <c r="J852" i="54"/>
  <c r="J3002" i="54"/>
  <c r="J2184" i="54"/>
  <c r="J3037" i="54"/>
  <c r="J1759" i="54"/>
  <c r="J1182" i="54"/>
  <c r="J1040" i="54"/>
  <c r="J2121" i="54"/>
  <c r="J2262" i="54"/>
  <c r="J1356" i="54"/>
  <c r="J2534" i="54"/>
  <c r="J2389" i="54"/>
  <c r="J885" i="54"/>
  <c r="J2164" i="54"/>
  <c r="J2341" i="54"/>
  <c r="J2851" i="54"/>
  <c r="J933" i="54"/>
  <c r="J970" i="54"/>
  <c r="J1388" i="54"/>
  <c r="J1212" i="54"/>
  <c r="J809" i="54"/>
  <c r="J1016" i="54"/>
  <c r="J924" i="54"/>
  <c r="J3200" i="54"/>
  <c r="J316" i="54"/>
  <c r="J1130" i="54"/>
  <c r="J963" i="54"/>
  <c r="J276" i="54"/>
  <c r="J2287" i="54"/>
  <c r="J797" i="54"/>
  <c r="J902" i="54"/>
  <c r="J640" i="54"/>
  <c r="J3137" i="54"/>
  <c r="J2742" i="54"/>
  <c r="J621" i="54"/>
  <c r="J2649" i="54"/>
  <c r="J2163" i="54"/>
  <c r="J3319" i="54"/>
  <c r="J2317" i="54"/>
  <c r="J2860" i="54"/>
  <c r="J3062" i="54"/>
  <c r="J1172" i="54"/>
  <c r="J2531" i="54"/>
  <c r="J111" i="54"/>
  <c r="J259" i="54"/>
  <c r="J220" i="54"/>
  <c r="J3233" i="54"/>
  <c r="J900" i="54"/>
  <c r="J246" i="54"/>
  <c r="J1357" i="54"/>
  <c r="J1294" i="54"/>
  <c r="J575" i="54"/>
  <c r="J1284" i="54"/>
  <c r="J422" i="54"/>
  <c r="J2016" i="54"/>
  <c r="J2050" i="54"/>
  <c r="J76" i="54"/>
  <c r="J2962" i="54"/>
  <c r="J2302" i="54"/>
  <c r="J3213" i="54"/>
  <c r="J2455" i="54"/>
  <c r="J2647" i="54"/>
  <c r="J1310" i="54"/>
  <c r="J2804" i="54"/>
  <c r="J652" i="54"/>
  <c r="J2434" i="54"/>
  <c r="J2834" i="54"/>
  <c r="J1904" i="54"/>
  <c r="J2265" i="54"/>
  <c r="J1760" i="54"/>
  <c r="J3285" i="54"/>
  <c r="J2764" i="54"/>
  <c r="J2351" i="54"/>
  <c r="J454" i="54"/>
  <c r="J1341" i="54"/>
  <c r="J1106" i="54"/>
  <c r="J2896" i="54"/>
  <c r="J368" i="54"/>
  <c r="J243" i="54"/>
  <c r="J556" i="54"/>
  <c r="J2743" i="54"/>
  <c r="J1646" i="54"/>
  <c r="J1551" i="54"/>
  <c r="J880" i="54"/>
  <c r="J2209" i="54"/>
  <c r="J1513" i="54"/>
  <c r="J2040" i="54"/>
  <c r="J2616" i="54"/>
  <c r="J1364" i="54"/>
  <c r="J46" i="54"/>
  <c r="J1273" i="54"/>
  <c r="J1567" i="54"/>
  <c r="J991" i="54"/>
  <c r="J905" i="54"/>
  <c r="J2278" i="54"/>
  <c r="J1313" i="54"/>
  <c r="J3050" i="54"/>
  <c r="J2547" i="54"/>
  <c r="J1576" i="54"/>
  <c r="J3015" i="54"/>
  <c r="J1031" i="54"/>
  <c r="J1813" i="54"/>
  <c r="J2662" i="54"/>
  <c r="J2754" i="54"/>
  <c r="J1109" i="54"/>
  <c r="J2615" i="54"/>
  <c r="J3299" i="54"/>
  <c r="J2982" i="54"/>
  <c r="J2392" i="54"/>
  <c r="J323" i="54"/>
  <c r="J3231" i="54"/>
  <c r="J3248" i="54"/>
  <c r="J2542" i="54"/>
  <c r="J1934" i="54"/>
  <c r="J8" i="54"/>
  <c r="J641" i="54"/>
  <c r="J331" i="54"/>
  <c r="J382" i="54"/>
  <c r="J277" i="54"/>
  <c r="J1227" i="54"/>
  <c r="J293" i="54"/>
  <c r="J2230" i="54"/>
  <c r="J1973" i="54"/>
  <c r="J1414" i="54"/>
  <c r="J261" i="54"/>
  <c r="J3006" i="54"/>
  <c r="J2823" i="54"/>
  <c r="J2902" i="54"/>
  <c r="J2500" i="54"/>
  <c r="J1925" i="54"/>
  <c r="J2017" i="54"/>
  <c r="J2470" i="54"/>
  <c r="J884" i="54"/>
  <c r="J1640" i="54"/>
  <c r="J1884" i="54"/>
  <c r="J2324" i="54"/>
  <c r="J1204" i="54"/>
  <c r="J3245" i="54"/>
  <c r="J3180" i="54"/>
  <c r="J1466" i="54"/>
  <c r="J1012" i="54"/>
  <c r="J340" i="54"/>
  <c r="J2950" i="54"/>
  <c r="J1732" i="54"/>
  <c r="J646" i="54"/>
  <c r="J587" i="54"/>
  <c r="J240" i="54"/>
  <c r="J2787" i="54"/>
  <c r="J1265" i="54"/>
  <c r="J1052" i="54"/>
  <c r="J1216" i="54"/>
  <c r="J1202" i="54"/>
  <c r="J691" i="54"/>
  <c r="J1469" i="54"/>
  <c r="J836" i="54"/>
  <c r="J164" i="54"/>
  <c r="J2571" i="54"/>
  <c r="J1426" i="54"/>
  <c r="J3031" i="54"/>
  <c r="J2092" i="54"/>
  <c r="J3268" i="54"/>
  <c r="J2726" i="54"/>
  <c r="J2776" i="54"/>
  <c r="L2776" i="54" s="1"/>
  <c r="J1456" i="54"/>
  <c r="J2497" i="54"/>
  <c r="J2277" i="54"/>
  <c r="J1916" i="54"/>
  <c r="L1916" i="54" s="1"/>
  <c r="J3136" i="54"/>
  <c r="J1776" i="54"/>
  <c r="J1338" i="54"/>
  <c r="J1692" i="54"/>
  <c r="L1692" i="54" s="1"/>
  <c r="J783" i="54"/>
  <c r="J399" i="54"/>
  <c r="J764" i="54"/>
  <c r="J1251" i="54"/>
  <c r="L1251" i="54" s="1"/>
  <c r="J821" i="54"/>
  <c r="J442" i="54"/>
  <c r="J2632" i="54"/>
  <c r="J2391" i="54"/>
  <c r="J2609" i="54"/>
  <c r="J3106" i="54"/>
  <c r="J808" i="54"/>
  <c r="J604" i="54"/>
  <c r="L604" i="54" s="1"/>
  <c r="J2670" i="54"/>
  <c r="L2670" i="54" s="1"/>
  <c r="J3262" i="54"/>
  <c r="J284" i="54"/>
  <c r="J3024" i="54"/>
  <c r="J628" i="54"/>
  <c r="J219" i="54"/>
  <c r="J487" i="54"/>
  <c r="J1123" i="54"/>
  <c r="L1123" i="54" s="1"/>
  <c r="J150" i="54"/>
  <c r="J232" i="54"/>
  <c r="J2285" i="54"/>
  <c r="J1919" i="54"/>
  <c r="L1919" i="54" s="1"/>
  <c r="J179" i="54"/>
  <c r="L179" i="54" s="1"/>
  <c r="J3088" i="54"/>
  <c r="J3127" i="54"/>
  <c r="J1001" i="54"/>
  <c r="L1001" i="54" s="1"/>
  <c r="J2491" i="54"/>
  <c r="L2491" i="54" s="1"/>
  <c r="J3097" i="54"/>
  <c r="J2765" i="54"/>
  <c r="J2082" i="54"/>
  <c r="J1099" i="54"/>
  <c r="L1099" i="54" s="1"/>
  <c r="J2006" i="54"/>
  <c r="J2174" i="54"/>
  <c r="J2236" i="54"/>
  <c r="J222" i="54"/>
  <c r="L222" i="54" s="1"/>
  <c r="J3039" i="54"/>
  <c r="J3267" i="54"/>
  <c r="J2506" i="54"/>
  <c r="J1638" i="54"/>
  <c r="L1638" i="54" s="1"/>
  <c r="J3016" i="54"/>
  <c r="J1924" i="54"/>
  <c r="J491" i="54"/>
  <c r="L491" i="54" s="1"/>
  <c r="J1367" i="54"/>
  <c r="L1367" i="54" s="1"/>
  <c r="J1588" i="54"/>
  <c r="J1353" i="54"/>
  <c r="J703" i="54"/>
  <c r="J394" i="54"/>
  <c r="L394" i="54" s="1"/>
  <c r="J742" i="54"/>
  <c r="J1037" i="54"/>
  <c r="J1218" i="54"/>
  <c r="J1954" i="54"/>
  <c r="J1041" i="54"/>
  <c r="J3266" i="54"/>
  <c r="J2579" i="54"/>
  <c r="L2579" i="54" s="1"/>
  <c r="J2309" i="54"/>
  <c r="L2309" i="54" s="1"/>
  <c r="J458" i="54"/>
  <c r="J3182" i="54"/>
  <c r="J1743" i="54"/>
  <c r="L1743" i="54" s="1"/>
  <c r="J704" i="54"/>
  <c r="L704" i="54" s="1"/>
  <c r="J2833" i="54"/>
  <c r="J2264" i="54"/>
  <c r="J1398" i="54"/>
  <c r="L1398" i="54" s="1"/>
  <c r="J858" i="54"/>
  <c r="L858" i="54" s="1"/>
  <c r="J739" i="54"/>
  <c r="L739" i="54" s="1"/>
  <c r="J2581" i="54"/>
  <c r="J2599" i="54"/>
  <c r="L2599" i="54" s="1"/>
  <c r="J2899" i="54"/>
  <c r="L2899" i="54" s="1"/>
  <c r="J1447" i="54"/>
  <c r="L1447" i="54" s="1"/>
  <c r="J1620" i="54"/>
  <c r="J1578" i="54"/>
  <c r="L1578" i="54" s="1"/>
  <c r="J510" i="54"/>
  <c r="L510" i="54" s="1"/>
  <c r="J1822" i="54"/>
  <c r="J1201" i="54"/>
  <c r="J1883" i="54"/>
  <c r="L1883" i="54" s="1"/>
  <c r="J889" i="54"/>
  <c r="J3166" i="54"/>
  <c r="J132" i="54"/>
  <c r="J1333" i="54"/>
  <c r="L1333" i="54" s="1"/>
  <c r="J2021" i="54"/>
  <c r="J1950" i="54"/>
  <c r="L1950" i="54" s="1"/>
  <c r="J832" i="54"/>
  <c r="L832" i="54" s="1"/>
  <c r="J1034" i="54"/>
  <c r="J473" i="54"/>
  <c r="L473" i="54" s="1"/>
  <c r="J906" i="54"/>
  <c r="J305" i="54"/>
  <c r="L305" i="54" s="1"/>
  <c r="J1714" i="54"/>
  <c r="J314" i="54"/>
  <c r="L314" i="54" s="1"/>
  <c r="J1709" i="54"/>
  <c r="L1709" i="54" s="1"/>
  <c r="J1460" i="54"/>
  <c r="J2268" i="54"/>
  <c r="L2268" i="54" s="1"/>
  <c r="J798" i="54"/>
  <c r="L798" i="54" s="1"/>
  <c r="J1007" i="54"/>
  <c r="L1007" i="54" s="1"/>
  <c r="J238" i="54"/>
  <c r="J2239" i="54"/>
  <c r="J1985" i="54"/>
  <c r="L1985" i="54" s="1"/>
  <c r="J2816" i="54"/>
  <c r="J2201" i="54"/>
  <c r="L2201" i="54" s="1"/>
  <c r="J2555" i="54"/>
  <c r="L2555" i="54" s="1"/>
  <c r="J2450" i="54"/>
  <c r="L2450" i="54" s="1"/>
  <c r="J2377" i="54"/>
  <c r="J1144" i="54"/>
  <c r="J3101" i="54"/>
  <c r="L3101" i="54" s="1"/>
  <c r="J1741" i="54"/>
  <c r="L1741" i="54" s="1"/>
  <c r="J1331" i="54"/>
  <c r="L1331" i="54" s="1"/>
  <c r="J2393" i="54"/>
  <c r="L2393" i="54" s="1"/>
  <c r="J3004" i="54"/>
  <c r="J2256" i="54"/>
  <c r="L2256" i="54" s="1"/>
  <c r="J3325" i="54"/>
  <c r="L3325" i="54" s="1"/>
  <c r="J1991" i="54"/>
  <c r="J1866" i="54"/>
  <c r="L1866" i="54" s="1"/>
  <c r="J3128" i="54"/>
  <c r="J624" i="54"/>
  <c r="L624" i="54" s="1"/>
  <c r="J1259" i="54"/>
  <c r="L1259" i="54" s="1"/>
  <c r="J685" i="54"/>
  <c r="L685" i="54" s="1"/>
  <c r="J39" i="54"/>
  <c r="L39" i="54" s="1"/>
  <c r="J431" i="54"/>
  <c r="L431" i="54" s="1"/>
  <c r="J192" i="54"/>
  <c r="L192" i="54" s="1"/>
  <c r="J1697" i="54"/>
  <c r="L1697" i="54" s="1"/>
  <c r="J846" i="54"/>
  <c r="J845" i="54"/>
  <c r="L845" i="54" s="1"/>
  <c r="J1972" i="54"/>
  <c r="L1972" i="54" s="1"/>
  <c r="J2876" i="54"/>
  <c r="L2876" i="54" s="1"/>
  <c r="J2031" i="54"/>
  <c r="L2031" i="54" s="1"/>
  <c r="J2242" i="54"/>
  <c r="L2242" i="54" s="1"/>
  <c r="J1434" i="54"/>
  <c r="L1434" i="54" s="1"/>
  <c r="J1336" i="54"/>
  <c r="L1336" i="54" s="1"/>
  <c r="J2129" i="54"/>
  <c r="L2129" i="54" s="1"/>
  <c r="J2739" i="54"/>
  <c r="L2739" i="54" s="1"/>
  <c r="J1951" i="54"/>
  <c r="L1951" i="54" s="1"/>
  <c r="J2603" i="54"/>
  <c r="L2603" i="54" s="1"/>
  <c r="J1671" i="54"/>
  <c r="L1671" i="54" s="1"/>
  <c r="J1756" i="54"/>
  <c r="L1756" i="54" s="1"/>
  <c r="J2453" i="54"/>
  <c r="L2453" i="54" s="1"/>
  <c r="J2846" i="54"/>
  <c r="J1417" i="54"/>
  <c r="L1417" i="54" s="1"/>
  <c r="J2147" i="54"/>
  <c r="L2147" i="54" s="1"/>
  <c r="J2820" i="54"/>
  <c r="L2820" i="54" s="1"/>
  <c r="J687" i="54"/>
  <c r="L687" i="54" s="1"/>
  <c r="J332" i="54"/>
  <c r="J804" i="54"/>
  <c r="L804" i="54" s="1"/>
  <c r="J2247" i="54"/>
  <c r="L2247" i="54" s="1"/>
  <c r="J1838" i="54"/>
  <c r="L1838" i="54" s="1"/>
  <c r="J2071" i="54"/>
  <c r="L2071" i="54" s="1"/>
  <c r="J2809" i="54"/>
  <c r="L2809" i="54" s="1"/>
  <c r="J1550" i="54"/>
  <c r="L1550" i="54" s="1"/>
  <c r="J3144" i="54"/>
  <c r="L3144" i="54" s="1"/>
  <c r="J3159" i="54"/>
  <c r="L3159" i="54" s="1"/>
  <c r="L1724" i="54"/>
  <c r="L742" i="54"/>
  <c r="L1473" i="54"/>
  <c r="L712" i="54"/>
  <c r="L70" i="54"/>
  <c r="L3182" i="54"/>
  <c r="L3230" i="54"/>
  <c r="L3283" i="54"/>
  <c r="L2762" i="54"/>
  <c r="L3079" i="54"/>
  <c r="L596" i="54"/>
  <c r="L1268" i="54"/>
  <c r="L1710" i="54"/>
  <c r="L2003" i="54"/>
  <c r="L1795" i="54"/>
  <c r="L913" i="54"/>
  <c r="L2141" i="54"/>
  <c r="L1921" i="54"/>
  <c r="L1886" i="54"/>
  <c r="L1763" i="54"/>
  <c r="L548" i="54"/>
  <c r="L2472" i="54"/>
  <c r="L1516" i="54"/>
  <c r="L2047" i="54"/>
  <c r="L1677" i="54"/>
  <c r="L2509" i="54"/>
  <c r="L3335" i="54"/>
  <c r="L1178" i="54"/>
  <c r="L2630" i="54"/>
  <c r="L262" i="54"/>
  <c r="L1095" i="54"/>
  <c r="L1418" i="54"/>
  <c r="L2204" i="54"/>
  <c r="L368" i="54"/>
  <c r="L135" i="54"/>
  <c r="L2986" i="54"/>
  <c r="L362" i="54"/>
  <c r="L1613" i="54"/>
  <c r="L1190" i="54"/>
  <c r="L1673" i="54"/>
  <c r="L572" i="54"/>
  <c r="L958" i="54"/>
  <c r="L105" i="54"/>
  <c r="L173" i="54"/>
  <c r="L1326" i="54"/>
  <c r="L340" i="54"/>
  <c r="L915" i="54"/>
  <c r="L2339" i="54"/>
  <c r="L3053" i="54"/>
  <c r="L1798" i="54"/>
  <c r="L2177" i="54"/>
  <c r="L423" i="54"/>
  <c r="L248" i="54"/>
  <c r="L1151" i="54"/>
  <c r="L1023" i="54"/>
  <c r="L642" i="54"/>
  <c r="L324" i="54"/>
  <c r="L1566" i="54"/>
  <c r="L2092" i="54"/>
  <c r="L1676" i="54"/>
  <c r="L1221" i="54"/>
  <c r="L375" i="54"/>
  <c r="L2086" i="54"/>
  <c r="L1662" i="54"/>
  <c r="L1885" i="54"/>
  <c r="L1539" i="54"/>
  <c r="L109" i="54"/>
  <c r="L1963" i="54"/>
  <c r="L3298" i="54"/>
  <c r="L1893" i="54"/>
  <c r="L263" i="54"/>
  <c r="L235" i="54"/>
  <c r="L920" i="54"/>
  <c r="L1049" i="54"/>
  <c r="L638" i="54"/>
  <c r="L750" i="54"/>
  <c r="L2400" i="54"/>
  <c r="L2843" i="54"/>
  <c r="L2406" i="54"/>
  <c r="L3083" i="54"/>
  <c r="L48" i="54"/>
  <c r="L1409" i="54"/>
  <c r="L1480" i="54"/>
  <c r="L320" i="54"/>
  <c r="L2661" i="54"/>
  <c r="L2360" i="54"/>
  <c r="L2505" i="54"/>
  <c r="L846" i="54"/>
  <c r="L1383" i="54"/>
  <c r="L1996" i="54"/>
  <c r="L703" i="54"/>
  <c r="L903" i="54"/>
  <c r="L162" i="54"/>
  <c r="L689" i="54"/>
  <c r="L1026" i="54"/>
  <c r="L3269" i="54"/>
  <c r="L2937" i="54"/>
  <c r="L948" i="54"/>
  <c r="L2215" i="54"/>
  <c r="L1387" i="54"/>
  <c r="L2543" i="54"/>
  <c r="L5" i="54"/>
  <c r="L1998" i="54"/>
  <c r="L549" i="54"/>
  <c r="L1165" i="54"/>
  <c r="L1368" i="54"/>
  <c r="L23" i="54"/>
  <c r="L236" i="54"/>
  <c r="L563" i="54"/>
  <c r="L297" i="54"/>
  <c r="L1601" i="54"/>
  <c r="L1988" i="54"/>
  <c r="L446" i="54"/>
  <c r="L2763" i="54"/>
  <c r="L3278" i="54"/>
  <c r="L552" i="54"/>
  <c r="L1938" i="54"/>
  <c r="L95" i="54"/>
  <c r="L3116" i="54"/>
  <c r="L103" i="54"/>
  <c r="L2197" i="54"/>
  <c r="L1559" i="54"/>
  <c r="L205" i="54"/>
  <c r="L2520" i="54"/>
  <c r="L2735" i="54"/>
  <c r="L2928" i="54"/>
  <c r="L1660" i="54"/>
  <c r="L1210" i="54"/>
  <c r="L30" i="54"/>
  <c r="L2985" i="54"/>
  <c r="L145" i="54"/>
  <c r="L2072" i="54"/>
  <c r="L589" i="54"/>
  <c r="L153" i="54"/>
  <c r="L2272" i="54"/>
  <c r="L1148" i="54"/>
  <c r="L1430" i="54"/>
  <c r="L726" i="54"/>
  <c r="L345" i="54"/>
  <c r="L1143" i="54"/>
  <c r="L1066" i="54"/>
  <c r="L358" i="54"/>
  <c r="L2020" i="54"/>
  <c r="L926" i="54"/>
  <c r="L2057" i="54"/>
  <c r="L909" i="54"/>
  <c r="L24" i="54"/>
  <c r="L3026" i="54"/>
  <c r="L268" i="54"/>
  <c r="L2725" i="54"/>
  <c r="L777" i="54"/>
  <c r="L2292" i="54"/>
  <c r="L1545" i="54"/>
  <c r="L593" i="54"/>
  <c r="L2142" i="54"/>
  <c r="L2137" i="54"/>
  <c r="L2289" i="54"/>
  <c r="L1311" i="54"/>
  <c r="L520" i="54"/>
  <c r="L489" i="54"/>
  <c r="L2947" i="54"/>
  <c r="L336" i="54"/>
  <c r="L1452" i="54"/>
  <c r="L2250" i="54"/>
  <c r="L656" i="54"/>
  <c r="L386" i="54"/>
  <c r="L1823" i="54"/>
  <c r="L453" i="54"/>
  <c r="L238" i="54"/>
  <c r="L1953" i="54"/>
  <c r="L1851" i="54"/>
  <c r="L713" i="54"/>
  <c r="L419" i="54"/>
  <c r="L3296" i="54"/>
  <c r="L280" i="54"/>
  <c r="L2902" i="54"/>
  <c r="L3285" i="54"/>
  <c r="L2418" i="54"/>
  <c r="L2422" i="54"/>
  <c r="L1203" i="54"/>
  <c r="L711" i="54"/>
  <c r="L3276" i="54"/>
  <c r="L2502" i="54"/>
  <c r="L2131" i="54"/>
  <c r="L2469" i="54"/>
  <c r="L2185" i="54"/>
  <c r="L126" i="54"/>
  <c r="L2559" i="54"/>
  <c r="L2394" i="54"/>
  <c r="L676" i="54"/>
  <c r="L2535" i="54"/>
  <c r="L2781" i="54"/>
  <c r="L861" i="54"/>
  <c r="L2070" i="54"/>
  <c r="L1466" i="54"/>
  <c r="L3046" i="54"/>
  <c r="L2525" i="54"/>
  <c r="L1356" i="54"/>
  <c r="L2948" i="54"/>
  <c r="L1262" i="54"/>
  <c r="L1726" i="54"/>
  <c r="L1002" i="54"/>
  <c r="L824" i="54"/>
  <c r="L3089" i="54"/>
  <c r="L1463" i="54"/>
  <c r="L838" i="54"/>
  <c r="L2591" i="54"/>
  <c r="L1605" i="54"/>
  <c r="L2451" i="54"/>
  <c r="L2473" i="54"/>
  <c r="L1512" i="54"/>
  <c r="L2241" i="54"/>
  <c r="L2604" i="54"/>
  <c r="L2506" i="54"/>
  <c r="L1010" i="54"/>
  <c r="L2120" i="54"/>
  <c r="L1567" i="54"/>
  <c r="L2852" i="54"/>
  <c r="L2412" i="54"/>
  <c r="L1462" i="54"/>
  <c r="L385" i="54"/>
  <c r="L698" i="54"/>
  <c r="L679" i="54"/>
  <c r="L2588" i="54"/>
  <c r="L946" i="54"/>
  <c r="L2624" i="54"/>
  <c r="L2529" i="54"/>
  <c r="L412" i="54"/>
  <c r="L2425" i="54"/>
  <c r="L2607" i="54"/>
  <c r="L1040" i="54"/>
  <c r="L1254" i="54"/>
  <c r="L499" i="54"/>
  <c r="L3088" i="54"/>
  <c r="L2280" i="54"/>
  <c r="L2019" i="54"/>
  <c r="L720" i="54"/>
  <c r="L2562" i="54"/>
  <c r="L2978" i="54"/>
  <c r="L1150" i="54"/>
  <c r="L2868" i="54"/>
  <c r="L2716" i="54"/>
  <c r="L1590" i="54"/>
  <c r="L1488" i="54"/>
  <c r="L983" i="54"/>
  <c r="L1377" i="54"/>
  <c r="L2532" i="54"/>
  <c r="L1072" i="54"/>
  <c r="L944" i="54"/>
  <c r="L1526" i="54"/>
  <c r="L2438" i="54"/>
  <c r="L2432" i="54"/>
  <c r="L1504" i="54"/>
  <c r="L781" i="54"/>
  <c r="L307" i="54"/>
  <c r="L1016" i="54"/>
  <c r="L374" i="54"/>
  <c r="L1266" i="54"/>
  <c r="L3015" i="54"/>
  <c r="L741" i="54"/>
  <c r="L1027" i="54"/>
  <c r="L1575" i="54"/>
  <c r="L402" i="54"/>
  <c r="L1967" i="54"/>
  <c r="L2184" i="54"/>
  <c r="L2335" i="54"/>
  <c r="L3291" i="54"/>
  <c r="L930" i="54"/>
  <c r="L3180" i="54"/>
  <c r="L575" i="54"/>
  <c r="L524" i="54"/>
  <c r="L3215" i="54"/>
  <c r="L2635" i="54"/>
  <c r="L2444" i="54"/>
  <c r="L2662" i="54"/>
  <c r="L133" i="54"/>
  <c r="L2011" i="54"/>
  <c r="L2049" i="54"/>
  <c r="L2244" i="54"/>
  <c r="L1232" i="54"/>
  <c r="L3282" i="54"/>
  <c r="L3328" i="54"/>
  <c r="L253" i="54"/>
  <c r="L2172" i="54"/>
  <c r="L794" i="54"/>
  <c r="L150" i="54"/>
  <c r="L1426" i="54"/>
  <c r="L2936" i="54"/>
  <c r="L2939" i="54"/>
  <c r="L2419" i="54"/>
  <c r="L2620" i="54"/>
  <c r="L47" i="54"/>
  <c r="L3021" i="54"/>
  <c r="L1445" i="54"/>
  <c r="L2918" i="54"/>
  <c r="L26" i="54"/>
  <c r="L2077" i="54"/>
  <c r="L1718" i="54"/>
  <c r="L1784" i="54"/>
  <c r="L1628" i="54"/>
  <c r="L1423" i="54"/>
  <c r="L319" i="54"/>
  <c r="L761" i="54"/>
  <c r="L2839" i="54"/>
  <c r="L3244" i="54"/>
  <c r="L3017" i="54"/>
  <c r="L3202" i="54"/>
  <c r="L371" i="54"/>
  <c r="L2556" i="54"/>
  <c r="L1642" i="54"/>
  <c r="L2726" i="54"/>
  <c r="L2615" i="54"/>
  <c r="L1931" i="54"/>
  <c r="L2640" i="54"/>
  <c r="L119" i="54"/>
  <c r="L963" i="54"/>
  <c r="L3131" i="54"/>
  <c r="L182" i="54"/>
  <c r="L762" i="54"/>
  <c r="L505" i="54"/>
  <c r="L1324" i="54"/>
  <c r="L1448" i="54"/>
  <c r="L1560" i="54"/>
  <c r="L2550" i="54"/>
  <c r="L2981" i="54"/>
  <c r="L2565" i="54"/>
  <c r="L2997" i="54"/>
  <c r="L107" i="54"/>
  <c r="L1219" i="54"/>
  <c r="L2612" i="54"/>
  <c r="L2387" i="54"/>
  <c r="L2441" i="54"/>
  <c r="L1715" i="54"/>
  <c r="L54" i="54"/>
  <c r="L1173" i="54"/>
  <c r="L1579" i="54"/>
  <c r="L2312" i="54"/>
  <c r="L746" i="54"/>
  <c r="L444" i="54"/>
  <c r="L2153" i="54"/>
  <c r="L1215" i="54"/>
  <c r="L580" i="54"/>
  <c r="L1405" i="54"/>
  <c r="L29" i="54"/>
  <c r="L2667" i="54"/>
  <c r="L1632" i="54"/>
  <c r="L2420" i="54"/>
  <c r="L1152" i="54"/>
  <c r="L916" i="54"/>
  <c r="L2125" i="54"/>
  <c r="L1293" i="54"/>
  <c r="L1644" i="54"/>
  <c r="L1258" i="54"/>
  <c r="L2144" i="54"/>
  <c r="L2216" i="54"/>
  <c r="L1202" i="54"/>
  <c r="L2709" i="54"/>
  <c r="L315" i="54"/>
  <c r="L1500" i="54"/>
  <c r="L1532" i="54"/>
  <c r="L1693" i="54"/>
  <c r="L154" i="54"/>
  <c r="L513" i="54"/>
  <c r="L2923" i="54"/>
  <c r="L413" i="54"/>
  <c r="L1582" i="54"/>
  <c r="L2534" i="54"/>
  <c r="L484" i="54"/>
  <c r="L216" i="54"/>
  <c r="L1615" i="54"/>
  <c r="L1518" i="54"/>
  <c r="L3112" i="54"/>
  <c r="L1928" i="54"/>
  <c r="L2995" i="54"/>
  <c r="L1328" i="54"/>
  <c r="L1633" i="54"/>
  <c r="L1993" i="54"/>
  <c r="L326" i="54"/>
  <c r="L1746" i="54"/>
  <c r="L3071" i="54"/>
  <c r="L650" i="54"/>
  <c r="L261" i="54"/>
  <c r="L1849" i="54"/>
  <c r="L2512" i="54"/>
  <c r="L2522" i="54"/>
  <c r="L1214" i="54"/>
  <c r="L2305" i="54"/>
  <c r="L1121" i="54"/>
  <c r="L2658" i="54"/>
  <c r="L1861" i="54"/>
  <c r="L2442" i="54"/>
  <c r="L947" i="54"/>
  <c r="L1245" i="54"/>
  <c r="L1128" i="54"/>
  <c r="L2429" i="54"/>
  <c r="L2183" i="54"/>
  <c r="L2483" i="54"/>
  <c r="L945" i="54"/>
  <c r="L2803" i="54"/>
  <c r="L443" i="54"/>
  <c r="L1334" i="54"/>
  <c r="L1139" i="54"/>
  <c r="L258" i="54"/>
  <c r="L2325" i="54"/>
  <c r="L1634" i="54"/>
  <c r="L2815" i="54"/>
  <c r="L3195" i="54"/>
  <c r="L1294" i="54"/>
  <c r="L2737" i="54"/>
  <c r="L2873" i="54"/>
  <c r="L1750" i="54"/>
  <c r="L1493" i="54"/>
  <c r="L1847" i="54"/>
  <c r="L72" i="54"/>
  <c r="L1699" i="54"/>
  <c r="L2454" i="54"/>
  <c r="L2647" i="54"/>
  <c r="L2610" i="54"/>
  <c r="L203" i="54"/>
  <c r="L2164" i="54"/>
  <c r="L2229" i="54"/>
  <c r="L2315" i="54"/>
  <c r="L608" i="54"/>
  <c r="L308" i="54"/>
  <c r="L955" i="54"/>
  <c r="L2507" i="54"/>
  <c r="L3247" i="54"/>
  <c r="L835" i="54"/>
  <c r="L146" i="54"/>
  <c r="L3077" i="54"/>
  <c r="L2849" i="54"/>
  <c r="L2058" i="54"/>
  <c r="L3093" i="54"/>
  <c r="L2405" i="54"/>
  <c r="L1670" i="54"/>
  <c r="L2100" i="54"/>
  <c r="L887" i="54"/>
  <c r="L2385" i="54"/>
  <c r="L1753" i="54"/>
  <c r="L1717" i="54"/>
  <c r="L561" i="54"/>
  <c r="L759" i="54"/>
  <c r="L571" i="54"/>
  <c r="L1147" i="54"/>
  <c r="L1527" i="54"/>
  <c r="L2287" i="54"/>
  <c r="L428" i="54"/>
  <c r="L672" i="54"/>
  <c r="L1796" i="54"/>
  <c r="L2063" i="54"/>
  <c r="L2155" i="54"/>
  <c r="L1360" i="54"/>
  <c r="L1995" i="54"/>
  <c r="L1688" i="54"/>
  <c r="L652" i="54"/>
  <c r="L1467" i="54"/>
  <c r="L1501" i="54"/>
  <c r="L1707" i="54"/>
  <c r="L2823" i="54"/>
  <c r="L2842" i="54"/>
  <c r="L1975" i="54"/>
  <c r="L83" i="54"/>
  <c r="L2079" i="54"/>
  <c r="L2448" i="54"/>
  <c r="L2904" i="54"/>
  <c r="L1337" i="54"/>
  <c r="L2388" i="54"/>
  <c r="L1284" i="54"/>
  <c r="L2861" i="54"/>
  <c r="L514" i="54"/>
  <c r="L2697" i="54"/>
  <c r="L881" i="54"/>
  <c r="L1180" i="54"/>
  <c r="L809" i="54"/>
  <c r="L2375" i="54"/>
  <c r="L1289" i="54"/>
  <c r="L975" i="54"/>
  <c r="L2116" i="54"/>
  <c r="L847" i="54"/>
  <c r="L2980" i="54"/>
  <c r="L2317" i="54"/>
  <c r="L591" i="54"/>
  <c r="L743" i="54"/>
  <c r="L3200" i="54"/>
  <c r="L3125" i="54"/>
  <c r="L2702" i="54"/>
  <c r="L3084" i="54"/>
  <c r="L2683" i="54"/>
  <c r="L1714" i="54"/>
  <c r="L461" i="54"/>
  <c r="L2340" i="54"/>
  <c r="L1260" i="54"/>
  <c r="L3212" i="54"/>
  <c r="L2736" i="54"/>
  <c r="L2572" i="54"/>
  <c r="L2479" i="54"/>
  <c r="L801" i="54"/>
  <c r="L2952" i="54"/>
  <c r="L2984" i="54"/>
  <c r="L1974" i="54"/>
  <c r="L1096" i="54"/>
  <c r="L1252" i="54"/>
  <c r="L1194" i="54"/>
  <c r="L1275" i="54"/>
  <c r="L2126" i="54"/>
  <c r="L2034" i="54"/>
  <c r="L718" i="54"/>
  <c r="L93" i="54"/>
  <c r="L3176" i="54"/>
  <c r="L1780" i="54"/>
  <c r="L573" i="54"/>
  <c r="L212" i="54"/>
  <c r="L2036" i="54"/>
  <c r="L1969" i="54"/>
  <c r="L1708" i="54"/>
  <c r="L2942" i="54"/>
  <c r="L3007" i="54"/>
  <c r="L2819" i="54"/>
  <c r="L2413" i="54"/>
  <c r="L3331" i="54"/>
  <c r="L2391" i="54"/>
  <c r="L2096" i="54"/>
  <c r="L2369" i="54"/>
  <c r="L2650" i="54"/>
  <c r="L1028" i="54"/>
  <c r="L2005" i="54"/>
  <c r="L1598" i="54"/>
  <c r="L560" i="54"/>
  <c r="L3286" i="54"/>
  <c r="L2851" i="54"/>
  <c r="L2836" i="54"/>
  <c r="L2676" i="54"/>
  <c r="L2699" i="54"/>
  <c r="L729" i="54"/>
  <c r="L2863" i="54"/>
  <c r="L2867" i="54"/>
  <c r="L2465" i="54"/>
  <c r="L1807" i="54"/>
  <c r="L409" i="54"/>
  <c r="L1639" i="54"/>
  <c r="L1046" i="54"/>
  <c r="L1188" i="54"/>
  <c r="L1719" i="54"/>
  <c r="L2202" i="54"/>
  <c r="L700" i="54"/>
  <c r="L1997" i="54"/>
  <c r="L395" i="54"/>
  <c r="L1748" i="54"/>
  <c r="L2693" i="54"/>
  <c r="L142" i="54"/>
  <c r="L1804" i="54"/>
  <c r="L1925" i="54"/>
  <c r="L165" i="54"/>
  <c r="L2932" i="54"/>
  <c r="L2896" i="54"/>
  <c r="L1278" i="54"/>
  <c r="L3214" i="54"/>
  <c r="L1522" i="54"/>
  <c r="L1751" i="54"/>
  <c r="L3115" i="54"/>
  <c r="L708" i="54"/>
  <c r="L3029" i="54"/>
  <c r="L2705" i="54"/>
  <c r="L2276" i="54"/>
  <c r="L2950" i="54"/>
  <c r="L844" i="54"/>
  <c r="L2742" i="54"/>
  <c r="L907" i="54"/>
  <c r="L1830" i="54"/>
  <c r="L1966" i="54"/>
  <c r="L935" i="54"/>
  <c r="L1771" i="54"/>
  <c r="L613" i="54"/>
  <c r="L2223" i="54"/>
  <c r="L2367" i="54"/>
  <c r="L2482" i="54"/>
  <c r="L191" i="54"/>
  <c r="L160" i="54"/>
  <c r="L2922" i="54"/>
  <c r="L462" i="54"/>
  <c r="L2370" i="54"/>
  <c r="L169" i="54"/>
  <c r="L2622" i="54"/>
  <c r="L870" i="54"/>
  <c r="L2698" i="54"/>
  <c r="L2514" i="54"/>
  <c r="L684" i="54"/>
  <c r="L3092" i="54"/>
  <c r="L1930" i="54"/>
  <c r="L243" i="54"/>
  <c r="L1587" i="54"/>
  <c r="L2853" i="54"/>
  <c r="L3177" i="54"/>
  <c r="L1013" i="54"/>
  <c r="L3152" i="54"/>
  <c r="L1379" i="54"/>
  <c r="L584" i="54"/>
  <c r="L576" i="54"/>
  <c r="L3220" i="54"/>
  <c r="L244" i="54"/>
  <c r="L3038" i="54"/>
  <c r="L647" i="54"/>
  <c r="L158" i="54"/>
  <c r="L2919" i="54"/>
  <c r="L2527" i="54"/>
  <c r="L531" i="54"/>
  <c r="L1641" i="54"/>
  <c r="L1370" i="54"/>
  <c r="L1643" i="54"/>
  <c r="L108" i="54"/>
  <c r="L468" i="54"/>
  <c r="L3076" i="54"/>
  <c r="L3048" i="54"/>
  <c r="L1546" i="54"/>
  <c r="L3109" i="54"/>
  <c r="L2407" i="54"/>
  <c r="L1924" i="54"/>
  <c r="L614" i="54"/>
  <c r="L1528" i="54"/>
  <c r="L1428" i="54"/>
  <c r="L2988" i="54"/>
  <c r="L1859" i="54"/>
  <c r="L755" i="54"/>
  <c r="L3308" i="54"/>
  <c r="L2499" i="54"/>
  <c r="L2730" i="54"/>
  <c r="L884" i="54"/>
  <c r="L1583" i="54"/>
  <c r="L2862" i="54"/>
  <c r="L417" i="54"/>
  <c r="L283" i="54"/>
  <c r="L1116" i="54"/>
  <c r="L1185" i="54"/>
  <c r="L465" i="54"/>
  <c r="L2008" i="54"/>
  <c r="L661" i="54"/>
  <c r="L1364" i="54"/>
  <c r="L1092" i="54"/>
  <c r="L2553" i="54"/>
  <c r="L2210" i="54"/>
  <c r="L843" i="54"/>
  <c r="L2973" i="54"/>
  <c r="L1980" i="54"/>
  <c r="L1321" i="54"/>
  <c r="L357" i="54"/>
  <c r="L3294" i="54"/>
  <c r="L334" i="54"/>
  <c r="L2103" i="54"/>
  <c r="L987" i="54"/>
  <c r="L660" i="54"/>
  <c r="L1805" i="54"/>
  <c r="L1734" i="54"/>
  <c r="L90" i="54"/>
  <c r="L3072" i="54"/>
  <c r="L2124" i="54"/>
  <c r="L3287" i="54"/>
  <c r="L100" i="54"/>
  <c r="L3197" i="54"/>
  <c r="L20" i="54"/>
  <c r="L1166" i="54"/>
  <c r="L2180" i="54"/>
  <c r="L719" i="54"/>
  <c r="L692" i="54"/>
  <c r="L2080" i="54"/>
  <c r="L1014" i="54"/>
  <c r="L1285" i="54"/>
  <c r="L2302" i="54"/>
  <c r="L503" i="54"/>
  <c r="L464" i="54"/>
  <c r="L1064" i="54"/>
  <c r="L2009" i="54"/>
  <c r="L1558" i="54"/>
  <c r="L2908" i="54"/>
  <c r="L1656" i="54"/>
  <c r="L2594" i="54"/>
  <c r="L992" i="54"/>
  <c r="L1933" i="54"/>
  <c r="L665" i="54"/>
  <c r="L811" i="54"/>
  <c r="L124" i="54"/>
  <c r="L85" i="54"/>
  <c r="L2075" i="54"/>
  <c r="L2037" i="54"/>
  <c r="L1222" i="54"/>
  <c r="L1236" i="54"/>
  <c r="L2114" i="54"/>
  <c r="L1911" i="54"/>
  <c r="L2924" i="54"/>
  <c r="L166" i="54"/>
  <c r="L1068" i="54"/>
  <c r="L1408" i="54"/>
  <c r="L2349" i="54"/>
  <c r="L2055" i="54"/>
  <c r="L1779" i="54"/>
  <c r="L1618" i="54"/>
  <c r="L3221" i="54"/>
  <c r="L2888" i="54"/>
  <c r="L3306" i="54"/>
  <c r="L2558" i="54"/>
  <c r="L3222" i="54"/>
  <c r="L355" i="54"/>
  <c r="L2152" i="54"/>
  <c r="L803" i="54"/>
  <c r="L128" i="54"/>
  <c r="L680" i="54"/>
  <c r="L1273" i="54"/>
  <c r="L2954" i="54"/>
  <c r="L488" i="54"/>
  <c r="L1811" i="54"/>
  <c r="L1986" i="54"/>
  <c r="L2424" i="54"/>
  <c r="L1814" i="54"/>
  <c r="L1939" i="54"/>
  <c r="L2297" i="54"/>
  <c r="L816" i="54"/>
  <c r="L3149" i="54"/>
  <c r="L2118" i="54"/>
  <c r="L1308" i="54"/>
  <c r="L2331" i="54"/>
  <c r="L3114" i="54"/>
  <c r="L2464" i="54"/>
  <c r="L1359" i="54"/>
  <c r="L2371" i="54"/>
  <c r="L2673" i="54"/>
  <c r="L1302" i="54"/>
  <c r="L2517" i="54"/>
  <c r="L1205" i="54"/>
  <c r="L2768" i="54"/>
  <c r="L1159" i="54"/>
  <c r="L569" i="54"/>
  <c r="L693" i="54"/>
  <c r="L2877" i="54"/>
  <c r="L1170" i="54"/>
  <c r="L3301" i="54"/>
  <c r="L3273" i="54"/>
  <c r="L523" i="54"/>
  <c r="L619" i="54"/>
  <c r="L765" i="54"/>
  <c r="L1624" i="54"/>
  <c r="L2471" i="54"/>
  <c r="L788" i="54"/>
  <c r="L2461" i="54"/>
  <c r="L2094" i="54"/>
  <c r="L900" i="54"/>
  <c r="L2893" i="54"/>
  <c r="L2794" i="54"/>
  <c r="L1484" i="54"/>
  <c r="L470" i="54"/>
  <c r="L892" i="54"/>
  <c r="L639" i="54"/>
  <c r="L896" i="54"/>
  <c r="L2353" i="54"/>
  <c r="L551" i="54"/>
  <c r="L911" i="54"/>
  <c r="L2909" i="54"/>
  <c r="L749" i="54"/>
  <c r="L2614" i="54"/>
  <c r="L1896" i="54"/>
  <c r="L2563" i="54"/>
  <c r="L2679" i="54"/>
  <c r="L2713" i="54"/>
  <c r="L516" i="54"/>
  <c r="L2323" i="54"/>
  <c r="L2396" i="54"/>
  <c r="L1127" i="54"/>
  <c r="L1154" i="54"/>
  <c r="L1626" i="54"/>
  <c r="L1031" i="54"/>
  <c r="L1366" i="54"/>
  <c r="L805" i="54"/>
  <c r="L3105" i="54"/>
  <c r="L1678" i="54"/>
  <c r="L546" i="54"/>
  <c r="L2462" i="54"/>
  <c r="L506" i="54"/>
  <c r="L3087" i="54"/>
  <c r="L2642" i="54"/>
  <c r="L331" i="54"/>
  <c r="L3252" i="54"/>
  <c r="L1101" i="54"/>
  <c r="L1837" i="54"/>
  <c r="L2754" i="54"/>
  <c r="L2652" i="54"/>
  <c r="L1754" i="54"/>
  <c r="L582" i="54"/>
  <c r="L234" i="54"/>
  <c r="L599" i="54"/>
  <c r="L403" i="54"/>
  <c r="L3167" i="54"/>
  <c r="L1917" i="54"/>
  <c r="L1860" i="54"/>
  <c r="L834" i="54"/>
  <c r="L1134" i="54"/>
  <c r="L2645" i="54"/>
  <c r="L2112" i="54"/>
  <c r="L1244" i="54"/>
  <c r="L214" i="54"/>
  <c r="L2170" i="54"/>
  <c r="L1349" i="54"/>
  <c r="L898" i="54"/>
  <c r="L2953" i="54"/>
  <c r="L1846" i="54"/>
  <c r="L937" i="54"/>
  <c r="L836" i="54"/>
  <c r="L2544" i="54"/>
  <c r="L605" i="54"/>
  <c r="L1485" i="54"/>
  <c r="L1216" i="54"/>
  <c r="L681" i="54"/>
  <c r="L2366" i="54"/>
  <c r="L748" i="54"/>
  <c r="L1323" i="54"/>
  <c r="L800" i="54"/>
  <c r="L1035" i="54"/>
  <c r="L943" i="54"/>
  <c r="L1621" i="54"/>
  <c r="L1114" i="54"/>
  <c r="L2719" i="54"/>
  <c r="L2574" i="54"/>
  <c r="L3277" i="54"/>
  <c r="L629" i="54"/>
  <c r="L1050" i="54"/>
  <c r="L2761" i="54"/>
  <c r="L1301" i="54"/>
  <c r="L1004" i="54"/>
  <c r="L2568" i="54"/>
  <c r="L2333" i="54"/>
  <c r="L2569" i="54"/>
  <c r="L1691" i="54"/>
  <c r="L2770" i="54"/>
  <c r="L1106" i="54"/>
  <c r="L22" i="54"/>
  <c r="L373" i="54"/>
  <c r="L1460" i="54"/>
  <c r="L1307" i="54"/>
  <c r="L247" i="54"/>
  <c r="L2411" i="54"/>
  <c r="L1768" i="54"/>
  <c r="L2773" i="54"/>
  <c r="L335" i="54"/>
  <c r="L49" i="54"/>
  <c r="L1381" i="54"/>
  <c r="L3020" i="54"/>
  <c r="L2600" i="54"/>
  <c r="L3229" i="54"/>
  <c r="L2805" i="54"/>
  <c r="L425" i="54"/>
  <c r="L338" i="54"/>
  <c r="L2927" i="54"/>
  <c r="L3055" i="54"/>
  <c r="L500" i="54"/>
  <c r="L525" i="54"/>
  <c r="L195" i="54"/>
  <c r="L1102" i="54"/>
  <c r="L494" i="54"/>
  <c r="L2390" i="54"/>
  <c r="L1295" i="54"/>
  <c r="L1907" i="54"/>
  <c r="L813" i="54"/>
  <c r="L1976" i="54"/>
  <c r="L1204" i="54"/>
  <c r="L2145" i="54"/>
  <c r="L456" i="54"/>
  <c r="L1277" i="54"/>
  <c r="L1167" i="54"/>
  <c r="L1952" i="54"/>
  <c r="L1486" i="54"/>
  <c r="L2989" i="54"/>
  <c r="L1551" i="54"/>
  <c r="L1112" i="54"/>
  <c r="L1282" i="54"/>
  <c r="L1757" i="54"/>
  <c r="L2068" i="54"/>
  <c r="L196" i="54"/>
  <c r="L483" i="54"/>
  <c r="L623" i="54"/>
  <c r="L1887" i="54"/>
  <c r="L3078" i="54"/>
  <c r="L2636" i="54"/>
  <c r="L3004" i="54"/>
  <c r="L1497" i="54"/>
  <c r="L1376" i="54"/>
  <c r="L857" i="54"/>
  <c r="L2721" i="54"/>
  <c r="L886" i="54"/>
  <c r="L1787" i="54"/>
  <c r="L3227" i="54"/>
  <c r="L3050" i="54"/>
  <c r="L2143" i="54"/>
  <c r="L866" i="54"/>
  <c r="L2490" i="54"/>
  <c r="L880" i="54"/>
  <c r="L968" i="54"/>
  <c r="L2090" i="54"/>
  <c r="L2389" i="54"/>
  <c r="L2299" i="54"/>
  <c r="L2296" i="54"/>
  <c r="L827" i="54"/>
  <c r="L1973" i="54"/>
  <c r="L2426" i="54"/>
  <c r="L2489" i="54"/>
  <c r="L450" i="54"/>
  <c r="L815" i="54"/>
  <c r="L2119" i="54"/>
  <c r="L3016" i="54"/>
  <c r="L2240" i="54"/>
  <c r="L839" i="54"/>
  <c r="L217" i="54"/>
  <c r="L2792" i="54"/>
  <c r="L3242" i="54"/>
  <c r="L325" i="54"/>
  <c r="L2595" i="54"/>
  <c r="L1389" i="54"/>
  <c r="L2933" i="54"/>
  <c r="L120" i="54"/>
  <c r="L1000" i="54"/>
  <c r="L91" i="54"/>
  <c r="L2421" i="54"/>
  <c r="L1843" i="54"/>
  <c r="L3060" i="54"/>
  <c r="L2956" i="54"/>
  <c r="L914" i="54"/>
  <c r="L1888" i="54"/>
  <c r="L2459" i="54"/>
  <c r="L1533" i="54"/>
  <c r="L2218" i="54"/>
  <c r="L62" i="54"/>
  <c r="L1742" i="54"/>
  <c r="L2399" i="54"/>
  <c r="L2138" i="54"/>
  <c r="L856" i="54"/>
  <c r="L1458" i="54"/>
  <c r="L1145" i="54"/>
  <c r="L2941" i="54"/>
  <c r="L2592" i="54"/>
  <c r="L1110" i="54"/>
  <c r="L1797" i="54"/>
  <c r="L393" i="54"/>
  <c r="L463" i="54"/>
  <c r="L408" i="54"/>
  <c r="L790" i="54"/>
  <c r="L2059" i="54"/>
  <c r="L2782" i="54"/>
  <c r="L1008" i="54"/>
  <c r="L1762" i="54"/>
  <c r="L2006" i="54"/>
  <c r="L3022" i="54"/>
  <c r="L1602" i="54"/>
  <c r="L1510" i="54"/>
  <c r="L1612" i="54"/>
  <c r="L2653" i="54"/>
  <c r="L2864" i="54"/>
  <c r="L3146" i="54"/>
  <c r="L3099" i="54"/>
  <c r="L86" i="54"/>
  <c r="L2783" i="54"/>
  <c r="L2701" i="54"/>
  <c r="L1785" i="54"/>
  <c r="L2171" i="54"/>
  <c r="L504" i="54"/>
  <c r="L3209" i="54"/>
  <c r="L3117" i="54"/>
  <c r="L3207" i="54"/>
  <c r="L1942" i="54"/>
  <c r="L96" i="54"/>
  <c r="L3037" i="54"/>
  <c r="L2409" i="54"/>
  <c r="L1120" i="54"/>
  <c r="L242" i="54"/>
  <c r="L1737" i="54"/>
  <c r="L184" i="54"/>
  <c r="L2225" i="54"/>
  <c r="L3080" i="54"/>
  <c r="L180" i="54"/>
  <c r="L2076" i="54"/>
  <c r="L2875" i="54"/>
  <c r="L728" i="54"/>
  <c r="L3204" i="54"/>
  <c r="L43" i="54"/>
  <c r="L115" i="54"/>
  <c r="L2449" i="54"/>
  <c r="L2198" i="54"/>
  <c r="L353" i="54"/>
  <c r="L2188" i="54"/>
  <c r="L2589" i="54"/>
  <c r="L1048" i="54"/>
  <c r="L536" i="54"/>
  <c r="L3025" i="54"/>
  <c r="L364" i="54"/>
  <c r="L3186" i="54"/>
  <c r="L927" i="54"/>
  <c r="L1839" i="54"/>
  <c r="L1238" i="54"/>
  <c r="L1369" i="54"/>
  <c r="L556" i="54"/>
  <c r="L245" i="54"/>
  <c r="L389" i="54"/>
  <c r="L1818" i="54"/>
  <c r="L3254" i="54"/>
  <c r="L194" i="54"/>
  <c r="L541" i="54"/>
  <c r="L1577" i="54"/>
  <c r="L1766" i="54"/>
  <c r="L1982" i="54"/>
  <c r="L2346" i="54"/>
  <c r="L332" i="54"/>
  <c r="L2901" i="54"/>
  <c r="L674" i="54"/>
  <c r="L628" i="54"/>
  <c r="L924" i="54"/>
  <c r="L581" i="54"/>
  <c r="L209" i="54"/>
  <c r="L1237" i="54"/>
  <c r="L157" i="54"/>
  <c r="L360" i="54"/>
  <c r="L2857" i="54"/>
  <c r="L2564" i="54"/>
  <c r="L1747" i="54"/>
  <c r="L1149" i="54"/>
  <c r="L215" i="54"/>
  <c r="L853" i="54"/>
  <c r="L626" i="54"/>
  <c r="L1054" i="54"/>
  <c r="L2551" i="54"/>
  <c r="L637" i="54"/>
  <c r="L178" i="54"/>
  <c r="L1882" i="54"/>
  <c r="L1058" i="54"/>
  <c r="L1457" i="54"/>
  <c r="L1078" i="54"/>
  <c r="L3295" i="54"/>
  <c r="L2290" i="54"/>
  <c r="L482" i="54"/>
  <c r="L274" i="54"/>
  <c r="L1880" i="54"/>
  <c r="L3184" i="54"/>
  <c r="L2738" i="54"/>
  <c r="L1783" i="54"/>
  <c r="L231" i="54"/>
  <c r="L633" i="54"/>
  <c r="L2692" i="54"/>
  <c r="L1770" i="54"/>
  <c r="L2921" i="54"/>
  <c r="L3268" i="54"/>
  <c r="L1908" i="54"/>
  <c r="L2714" i="54"/>
  <c r="L1760" i="54"/>
  <c r="L2458" i="54"/>
  <c r="L1085" i="54"/>
  <c r="L533" i="54"/>
  <c r="L1439" i="54"/>
  <c r="L2032" i="54"/>
  <c r="L3251" i="54"/>
  <c r="L382" i="54"/>
  <c r="L301" i="54"/>
  <c r="L282" i="54"/>
  <c r="L3201" i="54"/>
  <c r="L1141" i="54"/>
  <c r="L309" i="54"/>
  <c r="L3073" i="54"/>
  <c r="L2281" i="54"/>
  <c r="L1712" i="54"/>
  <c r="L1913" i="54"/>
  <c r="L1955" i="54"/>
  <c r="L1315" i="54"/>
  <c r="L923" i="54"/>
  <c r="L2788" i="54"/>
  <c r="L2046" i="54"/>
  <c r="L270" i="54"/>
  <c r="L1800" i="54"/>
  <c r="L1514" i="54"/>
  <c r="L1435" i="54"/>
  <c r="L995" i="54"/>
  <c r="L3096" i="54"/>
  <c r="L1089" i="54"/>
  <c r="L1531" i="54"/>
  <c r="L1731" i="54"/>
  <c r="L586" i="54"/>
  <c r="L1161" i="54"/>
  <c r="L1164" i="54"/>
  <c r="L810" i="54"/>
  <c r="L779" i="54"/>
  <c r="L2327" i="54"/>
  <c r="L829" i="54"/>
  <c r="L893" i="54"/>
  <c r="L1506" i="54"/>
  <c r="L501" i="54"/>
  <c r="L2291" i="54"/>
  <c r="L2270" i="54"/>
  <c r="L3103" i="54"/>
  <c r="L588" i="54"/>
  <c r="L254" i="54"/>
  <c r="L1809" i="54"/>
  <c r="L1984" i="54"/>
  <c r="L2521" i="54"/>
  <c r="L2654" i="54"/>
  <c r="L2436" i="54"/>
  <c r="L1350" i="54"/>
  <c r="L931" i="54"/>
  <c r="L530" i="54"/>
  <c r="L3140" i="54"/>
  <c r="L984" i="54"/>
  <c r="L3203" i="54"/>
  <c r="L1355" i="54"/>
  <c r="L1778" i="54"/>
  <c r="L3192" i="54"/>
  <c r="L1619" i="54"/>
  <c r="L97" i="54"/>
  <c r="L764" i="54"/>
  <c r="L1873" i="54"/>
  <c r="L657" i="54"/>
  <c r="L2779" i="54"/>
  <c r="L1868" i="54"/>
  <c r="L2926" i="54"/>
  <c r="L2772" i="54"/>
  <c r="L3193" i="54"/>
  <c r="L2344" i="54"/>
  <c r="L1003" i="54"/>
  <c r="L2885" i="54"/>
  <c r="L2307" i="54"/>
  <c r="L705" i="54"/>
  <c r="L1125" i="54"/>
  <c r="L57" i="54"/>
  <c r="L155" i="54"/>
  <c r="L1032" i="54"/>
  <c r="L1840" i="54"/>
  <c r="L259" i="54"/>
  <c r="L3097" i="54"/>
  <c r="L850" i="54"/>
  <c r="L1836" i="54"/>
  <c r="L1679" i="54"/>
  <c r="L3155" i="54"/>
  <c r="L3332" i="54"/>
  <c r="L2796" i="54"/>
  <c r="L3063" i="54"/>
  <c r="L1107" i="54"/>
  <c r="L2261" i="54"/>
  <c r="L1736" i="54"/>
  <c r="L2102" i="54"/>
  <c r="L627" i="54"/>
  <c r="L1659" i="54"/>
  <c r="L361" i="54"/>
  <c r="L636" i="54"/>
  <c r="L2561" i="54"/>
  <c r="L1549" i="54"/>
  <c r="L17" i="54"/>
  <c r="L632" i="54"/>
  <c r="L758" i="54"/>
  <c r="L771" i="54"/>
  <c r="L2439" i="54"/>
  <c r="L1727" i="54"/>
  <c r="L2897" i="54"/>
  <c r="L2162" i="54"/>
  <c r="L2234" i="54"/>
  <c r="L2643" i="54"/>
  <c r="L2073" i="54"/>
  <c r="L1088" i="54"/>
  <c r="L735" i="54"/>
  <c r="L1758" i="54"/>
  <c r="L1698" i="54"/>
  <c r="L2277" i="54"/>
  <c r="L1991" i="54"/>
  <c r="L1380" i="54"/>
  <c r="L1801" i="54"/>
  <c r="L2209" i="54"/>
  <c r="L118" i="54"/>
  <c r="L3013" i="54"/>
  <c r="L1683" i="54"/>
  <c r="L3264" i="54"/>
  <c r="L3158" i="54"/>
  <c r="L3098" i="54"/>
  <c r="L2190" i="54"/>
  <c r="L1404" i="54"/>
  <c r="L3310" i="54"/>
  <c r="L339" i="54"/>
  <c r="L925" i="54"/>
  <c r="L1645" i="54"/>
  <c r="L3036" i="54"/>
  <c r="L1433" i="54"/>
  <c r="L3237" i="54"/>
  <c r="L2963" i="54"/>
  <c r="L1322" i="54"/>
  <c r="L2593" i="54"/>
  <c r="L420" i="54"/>
  <c r="L2024" i="54"/>
  <c r="L1472" i="54"/>
  <c r="L3181" i="54"/>
  <c r="L422" i="54"/>
  <c r="L349" i="54"/>
  <c r="L1572" i="54"/>
  <c r="L2283" i="54"/>
  <c r="L64" i="54"/>
  <c r="L2940" i="54"/>
  <c r="L2384" i="54"/>
  <c r="L1070" i="54"/>
  <c r="L796" i="54"/>
  <c r="L3128" i="54"/>
  <c r="L1700" i="54"/>
  <c r="L131" i="54"/>
  <c r="L2233" i="54"/>
  <c r="L821" i="54"/>
  <c r="L2364" i="54"/>
  <c r="L515" i="54"/>
  <c r="L2486" i="54"/>
  <c r="L1721" i="54"/>
  <c r="L1453" i="54"/>
  <c r="L2099" i="54"/>
  <c r="L2749" i="54"/>
  <c r="L2764" i="54"/>
  <c r="L763" i="54"/>
  <c r="L1248" i="54"/>
  <c r="L960" i="54"/>
  <c r="L1424" i="54"/>
  <c r="L2990" i="54"/>
  <c r="L2711" i="54"/>
  <c r="L2916" i="54"/>
  <c r="L2785" i="54"/>
  <c r="L3305" i="54"/>
  <c r="L2854" i="54"/>
  <c r="L3189" i="54"/>
  <c r="L1503" i="54"/>
  <c r="L202" i="54"/>
  <c r="L490" i="54"/>
  <c r="L1494" i="54"/>
  <c r="L3162" i="54"/>
  <c r="L2769" i="54"/>
  <c r="L290" i="54"/>
  <c r="L9" i="54"/>
  <c r="L3085" i="54"/>
  <c r="L3104" i="54"/>
  <c r="L731" i="54"/>
  <c r="L2619" i="54"/>
  <c r="L1192" i="54"/>
  <c r="L1255" i="54"/>
  <c r="L1181" i="54"/>
  <c r="L294" i="54"/>
  <c r="L53" i="54"/>
  <c r="L1732" i="54"/>
  <c r="L734" i="54"/>
  <c r="L2107" i="54"/>
  <c r="L2557" i="54"/>
  <c r="L116" i="54"/>
  <c r="L543" i="54"/>
  <c r="L2048" i="54"/>
  <c r="L3246" i="54"/>
  <c r="L2752" i="54"/>
  <c r="L2881" i="54"/>
  <c r="L2478" i="54"/>
  <c r="L1954" i="54"/>
  <c r="L1279" i="54"/>
  <c r="L3274" i="54"/>
  <c r="L3261" i="54"/>
  <c r="L3148" i="54"/>
  <c r="L879" i="54"/>
  <c r="L2193" i="54"/>
  <c r="L1299" i="54"/>
  <c r="L429" i="54"/>
  <c r="L1171" i="54"/>
  <c r="L559" i="54"/>
  <c r="L1195" i="54"/>
  <c r="L1394" i="54"/>
  <c r="L1902" i="54"/>
  <c r="L1652" i="54"/>
  <c r="L2098" i="54"/>
  <c r="L2040" i="54"/>
  <c r="L2913" i="54"/>
  <c r="L2920" i="54"/>
  <c r="L3070" i="54"/>
  <c r="L346" i="54"/>
  <c r="L1738" i="54"/>
  <c r="L2493" i="54"/>
  <c r="L610" i="54"/>
  <c r="L2053" i="54"/>
  <c r="L2025" i="54"/>
  <c r="L2684" i="54"/>
  <c r="L2943" i="54"/>
  <c r="L3067" i="54"/>
  <c r="L1729" i="54"/>
  <c r="L1862" i="54"/>
  <c r="L1287" i="54"/>
  <c r="L2915" i="54"/>
  <c r="L786" i="54"/>
  <c r="L252" i="54"/>
  <c r="L1017" i="54"/>
  <c r="L2890" i="54"/>
  <c r="L1362" i="54"/>
  <c r="L1269" i="54"/>
  <c r="L1630" i="54"/>
  <c r="L2455" i="54"/>
  <c r="L2064" i="54"/>
  <c r="L15" i="54"/>
  <c r="L2352" i="54"/>
  <c r="L1817" i="54"/>
  <c r="L442" i="54"/>
  <c r="L2165" i="54"/>
  <c r="L1316" i="54"/>
  <c r="L1168" i="54"/>
  <c r="L2837" i="54"/>
  <c r="L1946" i="54"/>
  <c r="L143" i="54"/>
  <c r="L1223" i="54"/>
  <c r="L1668" i="54"/>
  <c r="L998" i="54"/>
  <c r="L2925" i="54"/>
  <c r="L3094" i="54"/>
  <c r="L1052" i="54"/>
  <c r="L1206" i="54"/>
  <c r="L2381" i="54"/>
  <c r="L88" i="54"/>
  <c r="L2083" i="54"/>
  <c r="L317" i="54"/>
  <c r="L466" i="54"/>
  <c r="L611" i="54"/>
  <c r="L1414" i="54"/>
  <c r="L2168" i="54"/>
  <c r="L3235" i="54"/>
  <c r="L1429" i="54"/>
  <c r="L1019" i="54"/>
  <c r="L1561" i="54"/>
  <c r="L1193" i="54"/>
  <c r="L2613" i="54"/>
  <c r="L434" i="54"/>
  <c r="L2510" i="54"/>
  <c r="L2207" i="54"/>
  <c r="L1635" i="54"/>
  <c r="L1603" i="54"/>
  <c r="L74" i="54"/>
  <c r="L498" i="54"/>
  <c r="L848" i="54"/>
  <c r="L1310" i="54"/>
  <c r="L2423" i="54"/>
  <c r="L449" i="54"/>
  <c r="L3008" i="54"/>
  <c r="L882" i="54"/>
  <c r="L1449" i="54"/>
  <c r="L775" i="54"/>
  <c r="L2855" i="54"/>
  <c r="L2161" i="54"/>
  <c r="L962" i="54"/>
  <c r="L1989" i="54"/>
  <c r="L1240" i="54"/>
  <c r="L1806" i="54"/>
  <c r="L487" i="54"/>
  <c r="L2746" i="54"/>
  <c r="L224" i="54"/>
  <c r="L211" i="54"/>
  <c r="L2583" i="54"/>
  <c r="L1071" i="54"/>
  <c r="L1082" i="54"/>
  <c r="L21" i="54"/>
  <c r="L2260" i="54"/>
  <c r="L2914" i="54"/>
  <c r="L3156" i="54"/>
  <c r="L430" i="54"/>
  <c r="L3134" i="54"/>
  <c r="L264" i="54"/>
  <c r="L820" i="54"/>
  <c r="L204" i="54"/>
  <c r="L89" i="54"/>
  <c r="L797" i="54"/>
  <c r="L1344" i="54"/>
  <c r="L1713" i="54"/>
  <c r="L2033" i="54"/>
  <c r="L620" i="54"/>
  <c r="L311" i="54"/>
  <c r="L1087" i="54"/>
  <c r="L2858" i="54"/>
  <c r="L3031" i="54"/>
  <c r="L1842" i="54"/>
  <c r="L2955" i="54"/>
  <c r="L2964" i="54"/>
  <c r="L3187" i="54"/>
  <c r="L113" i="54"/>
  <c r="L1740" i="54"/>
  <c r="L557" i="54"/>
  <c r="L2945" i="54"/>
  <c r="L1540" i="54"/>
  <c r="L2934" i="54"/>
  <c r="L1305" i="54"/>
  <c r="L2675" i="54"/>
  <c r="L2065" i="54"/>
  <c r="L1505" i="54"/>
  <c r="L1519" i="54"/>
  <c r="L2708" i="54"/>
  <c r="L2660" i="54"/>
  <c r="L2799" i="54"/>
  <c r="L2745" i="54"/>
  <c r="L1521" i="54"/>
  <c r="L1051" i="54"/>
  <c r="L883" i="54"/>
  <c r="L1431" i="54"/>
  <c r="L1297" i="54"/>
  <c r="L1069" i="54"/>
  <c r="L1912" i="54"/>
  <c r="L1397" i="54"/>
  <c r="L1716" i="54"/>
  <c r="L3062" i="54"/>
  <c r="L172" i="54"/>
  <c r="L849" i="54"/>
  <c r="L2501" i="54"/>
  <c r="L3259" i="54"/>
  <c r="L2347" i="54"/>
  <c r="L1777" i="54"/>
  <c r="L822" i="54"/>
  <c r="L1459" i="54"/>
  <c r="L2211" i="54"/>
  <c r="L343" i="54"/>
  <c r="L793" i="54"/>
  <c r="L2084" i="54"/>
  <c r="L814" i="54"/>
  <c r="L284" i="54"/>
  <c r="L2310" i="54"/>
  <c r="L890" i="54"/>
  <c r="L37" i="54"/>
  <c r="L1043" i="54"/>
  <c r="L1629" i="54"/>
  <c r="L2016" i="54"/>
  <c r="L2496" i="54"/>
  <c r="L2758" i="54"/>
  <c r="L3054" i="54"/>
  <c r="L1492" i="54"/>
  <c r="L2238" i="54"/>
  <c r="L2935" i="54"/>
  <c r="L1761" i="54"/>
  <c r="L2004" i="54"/>
  <c r="L55" i="54"/>
  <c r="L2257" i="54"/>
  <c r="L3161" i="54"/>
  <c r="L540" i="54"/>
  <c r="L3234" i="54"/>
  <c r="L1525" i="54"/>
  <c r="L1065" i="54"/>
  <c r="L830" i="54"/>
  <c r="L2117" i="54"/>
  <c r="L1335" i="54"/>
  <c r="L3142" i="54"/>
  <c r="L2822" i="54"/>
  <c r="L999" i="54"/>
  <c r="L2724" i="54"/>
  <c r="L1892" i="54"/>
  <c r="L691" i="54"/>
  <c r="L1943" i="54"/>
  <c r="L3267" i="54"/>
  <c r="L2813" i="54"/>
  <c r="L3293" i="54"/>
  <c r="L3014" i="54"/>
  <c r="L2727" i="54"/>
  <c r="L1853" i="54"/>
  <c r="L2066" i="54"/>
  <c r="L1313" i="54"/>
  <c r="L193" i="54"/>
  <c r="L2191" i="54"/>
  <c r="L1530" i="54"/>
  <c r="L1918" i="54"/>
  <c r="L138" i="54"/>
  <c r="L141" i="54"/>
  <c r="L2523" i="54"/>
  <c r="L117" i="54"/>
  <c r="L1606" i="54"/>
  <c r="L1477" i="54"/>
  <c r="L130" i="54"/>
  <c r="L2656" i="54"/>
  <c r="L1352" i="54"/>
  <c r="L1923" i="54"/>
  <c r="L1705" i="54"/>
  <c r="L3141" i="54"/>
  <c r="L1932" i="54"/>
  <c r="L721" i="54"/>
  <c r="L144" i="54"/>
  <c r="L2602" i="54"/>
  <c r="L1850" i="54"/>
  <c r="L1456" i="54"/>
  <c r="L2982" i="54"/>
  <c r="L2356" i="54"/>
  <c r="L2487" i="54"/>
  <c r="L2882" i="54"/>
  <c r="L648" i="54"/>
  <c r="L792" i="54"/>
  <c r="L577" i="54"/>
  <c r="L1502" i="54"/>
  <c r="L2504" i="54"/>
  <c r="L752" i="54"/>
  <c r="L570" i="54"/>
  <c r="L351" i="54"/>
  <c r="L2500" i="54"/>
  <c r="L2629" i="54"/>
  <c r="L3279" i="54"/>
  <c r="L2078" i="54"/>
  <c r="L932" i="54"/>
  <c r="L769" i="54"/>
  <c r="L2833" i="54"/>
  <c r="L2886" i="54"/>
  <c r="L1936" i="54"/>
  <c r="L966" i="54"/>
  <c r="L682" i="54"/>
  <c r="L3002" i="54"/>
  <c r="L3160" i="54"/>
  <c r="L207" i="54"/>
  <c r="L140" i="54"/>
  <c r="L3028" i="54"/>
  <c r="L1599" i="54"/>
  <c r="L1940" i="54"/>
  <c r="L3143" i="54"/>
  <c r="L6" i="54"/>
  <c r="L2476" i="54"/>
  <c r="L2159" i="54"/>
  <c r="L2329" i="54"/>
  <c r="L671" i="54"/>
  <c r="L356" i="54"/>
  <c r="L2866" i="54"/>
  <c r="L2871" i="54"/>
  <c r="L2248" i="54"/>
  <c r="L3023" i="54"/>
  <c r="L2845" i="54"/>
  <c r="L1309" i="54"/>
  <c r="L181" i="54"/>
  <c r="L818" i="54"/>
  <c r="L352" i="54"/>
  <c r="L7" i="54"/>
  <c r="L87" i="54"/>
  <c r="L695" i="54"/>
  <c r="L486" i="54"/>
  <c r="L989" i="54"/>
  <c r="L612" i="54"/>
  <c r="L1564" i="54"/>
  <c r="L1790" i="54"/>
  <c r="L1926" i="54"/>
  <c r="L199" i="54"/>
  <c r="L3173" i="54"/>
  <c r="L3260" i="54"/>
  <c r="L229" i="54"/>
  <c r="L1815" i="54"/>
  <c r="L2760" i="54"/>
  <c r="L770" i="54"/>
  <c r="L2485" i="54"/>
  <c r="L2134" i="54"/>
  <c r="L965" i="54"/>
  <c r="L188" i="54"/>
  <c r="L33" i="54"/>
  <c r="L2173" i="54"/>
  <c r="L2160" i="54"/>
  <c r="L2345" i="54"/>
  <c r="L978" i="54"/>
  <c r="L688" i="54"/>
  <c r="L51" i="54"/>
  <c r="L1320" i="54"/>
  <c r="L3034" i="54"/>
  <c r="L438" i="54"/>
  <c r="L3033" i="54"/>
  <c r="L3019" i="54"/>
  <c r="L2531" i="54"/>
  <c r="L1104" i="54"/>
  <c r="L747" i="54"/>
  <c r="L1574" i="54"/>
  <c r="L2259" i="54"/>
  <c r="L2767" i="54"/>
  <c r="L3044" i="54"/>
  <c r="L807" i="54"/>
  <c r="L690" i="54"/>
  <c r="L452" i="54"/>
  <c r="L2178" i="54"/>
  <c r="L1392" i="54"/>
  <c r="L2780" i="54"/>
  <c r="L1611" i="54"/>
  <c r="L3041" i="54"/>
  <c r="L1872" i="54"/>
  <c r="L841" i="54"/>
  <c r="L1728" i="54"/>
  <c r="L1523" i="54"/>
  <c r="L2275" i="54"/>
  <c r="L433" i="54"/>
  <c r="L2766" i="54"/>
  <c r="L2975" i="54"/>
  <c r="L3056" i="54"/>
  <c r="L3311" i="54"/>
  <c r="L1090" i="54"/>
  <c r="L3250" i="54"/>
  <c r="L789" i="54"/>
  <c r="L2946" i="54"/>
  <c r="L1786" i="54"/>
  <c r="L2167" i="54"/>
  <c r="L1109" i="54"/>
  <c r="L3005" i="54"/>
  <c r="L1646" i="54"/>
  <c r="L2706" i="54"/>
  <c r="L724" i="54"/>
  <c r="L341" i="54"/>
  <c r="L186" i="54"/>
  <c r="L1884" i="54"/>
  <c r="L3256" i="54"/>
  <c r="L683" i="54"/>
  <c r="L717" i="54"/>
  <c r="L3130" i="54"/>
  <c r="L2357" i="54"/>
  <c r="L732" i="54"/>
  <c r="L1142" i="54"/>
  <c r="L2830" i="54"/>
  <c r="L1825" i="54"/>
  <c r="L980" i="54"/>
  <c r="L1045" i="54"/>
  <c r="L260" i="54"/>
  <c r="L2237" i="54"/>
  <c r="L251" i="54"/>
  <c r="L1132" i="54"/>
  <c r="L991" i="54"/>
  <c r="L1075" i="54"/>
  <c r="L3243" i="54"/>
  <c r="L1111" i="54"/>
  <c r="L1079" i="54"/>
  <c r="L583" i="54"/>
  <c r="L1937" i="54"/>
  <c r="L1411" i="54"/>
  <c r="L607" i="54"/>
  <c r="L1228" i="54"/>
  <c r="L1158" i="54"/>
  <c r="L1957" i="54"/>
  <c r="L1610" i="54"/>
  <c r="L615" i="54"/>
  <c r="L2884" i="54"/>
  <c r="L534" i="54"/>
  <c r="L2860" i="54"/>
  <c r="L1422" i="54"/>
  <c r="L299" i="54"/>
  <c r="L365" i="54"/>
  <c r="L316" i="54"/>
  <c r="L3248" i="54"/>
  <c r="L1608" i="54"/>
  <c r="L716" i="54"/>
  <c r="L1655" i="54"/>
  <c r="L876" i="54"/>
  <c r="L66" i="54"/>
  <c r="L1992" i="54"/>
  <c r="L27" i="54"/>
  <c r="L2817" i="54"/>
  <c r="L2677" i="54"/>
  <c r="L2397" i="54"/>
  <c r="L3321" i="54"/>
  <c r="L289" i="54"/>
  <c r="L1744" i="54"/>
  <c r="L2974" i="54"/>
  <c r="L2492" i="54"/>
  <c r="L3315" i="54"/>
  <c r="L1444" i="54"/>
  <c r="L3233" i="54"/>
  <c r="L1584" i="54"/>
  <c r="L949" i="54"/>
  <c r="L415" i="54"/>
  <c r="L2313" i="54"/>
  <c r="L2869" i="54"/>
  <c r="L929" i="54"/>
  <c r="L606" i="54"/>
  <c r="L3329" i="54"/>
  <c r="L1586" i="54"/>
  <c r="L14" i="54"/>
  <c r="L1749" i="54"/>
  <c r="L1827" i="54"/>
  <c r="L2651" i="54"/>
  <c r="L2825" i="54"/>
  <c r="L2365" i="54"/>
  <c r="L2000" i="54"/>
  <c r="L3052" i="54"/>
  <c r="L895" i="54"/>
  <c r="L1899" i="54"/>
  <c r="L171" i="54"/>
  <c r="L2865" i="54"/>
  <c r="L740" i="54"/>
  <c r="L2707" i="54"/>
  <c r="L686" i="54"/>
  <c r="L1622" i="54"/>
  <c r="L3263" i="54"/>
  <c r="L791" i="54"/>
  <c r="L1482" i="54"/>
  <c r="L737" i="54"/>
  <c r="L237" i="54"/>
  <c r="L2597" i="54"/>
  <c r="L1949" i="54"/>
  <c r="L32" i="54"/>
  <c r="L459" i="54"/>
  <c r="L2580" i="54"/>
  <c r="L312" i="54"/>
  <c r="L1854" i="54"/>
  <c r="L2638" i="54"/>
  <c r="L2789" i="54"/>
  <c r="L1507" i="54"/>
  <c r="L1819" i="54"/>
  <c r="L1391" i="54"/>
  <c r="L1640" i="54"/>
  <c r="L2028" i="54"/>
  <c r="L3151" i="54"/>
  <c r="L3326" i="54"/>
  <c r="L1625" i="54"/>
  <c r="L36" i="54"/>
  <c r="L2786" i="54"/>
  <c r="L3030" i="54"/>
  <c r="L2205" i="54"/>
  <c r="L1810" i="54"/>
  <c r="L1922" i="54"/>
  <c r="L436" i="54"/>
  <c r="L1174" i="54"/>
  <c r="L917" i="54"/>
  <c r="L967" i="54"/>
  <c r="L1343" i="54"/>
  <c r="L2959" i="54"/>
  <c r="L3091" i="54"/>
  <c r="L2806" i="54"/>
  <c r="L437" i="54"/>
  <c r="L1665" i="54"/>
  <c r="L2408" i="54"/>
  <c r="L1704" i="54"/>
  <c r="L1421" i="54"/>
  <c r="L69" i="54"/>
  <c r="L2314" i="54"/>
  <c r="L12" i="54"/>
  <c r="L256" i="54"/>
  <c r="L2872" i="54"/>
  <c r="L3232" i="54"/>
  <c r="L1620" i="54"/>
  <c r="L2821" i="54"/>
  <c r="L35" i="54"/>
  <c r="L1569" i="54"/>
  <c r="L1948" i="54"/>
  <c r="L544" i="54"/>
  <c r="L1536" i="54"/>
  <c r="L1538" i="54"/>
  <c r="L2634" i="54"/>
  <c r="L1517" i="54"/>
  <c r="L46" i="54"/>
  <c r="L1455" i="54"/>
  <c r="L2547" i="54"/>
  <c r="L1345" i="54"/>
  <c r="L1155" i="54"/>
  <c r="L2807" i="54"/>
  <c r="L1958" i="54"/>
  <c r="L2548" i="54"/>
  <c r="L1474" i="54"/>
  <c r="L1407" i="54"/>
  <c r="L2874" i="54"/>
  <c r="L3163" i="54"/>
  <c r="L2158" i="54"/>
  <c r="L1410" i="54"/>
  <c r="L2498" i="54"/>
  <c r="L281" i="54"/>
  <c r="L350" i="54"/>
  <c r="L2088" i="54"/>
  <c r="L1722" i="54"/>
  <c r="L1047" i="54"/>
  <c r="L2452" i="54"/>
  <c r="L1552" i="54"/>
  <c r="L327" i="54"/>
  <c r="L2279" i="54"/>
  <c r="L3118" i="54"/>
  <c r="L2554" i="54"/>
  <c r="L2111" i="54"/>
  <c r="L1247" i="54"/>
  <c r="L2056" i="54"/>
  <c r="L833" i="54"/>
  <c r="L952" i="54"/>
  <c r="L139" i="54"/>
  <c r="L553" i="54"/>
  <c r="L2045" i="54"/>
  <c r="L3312" i="54"/>
  <c r="L3304" i="54"/>
  <c r="L1999" i="54"/>
  <c r="L397" i="54"/>
  <c r="L2214" i="54"/>
  <c r="L3009" i="54"/>
  <c r="L38" i="54"/>
  <c r="L1881" i="54"/>
  <c r="L2710" i="54"/>
  <c r="L2880" i="54"/>
  <c r="L1631" i="54"/>
  <c r="L2018" i="54"/>
  <c r="L1961" i="54"/>
  <c r="L1022" i="54"/>
  <c r="L776" i="54"/>
  <c r="L1828" i="54"/>
  <c r="L3057" i="54"/>
  <c r="L1653" i="54"/>
  <c r="L733" i="54"/>
  <c r="L2343" i="54"/>
  <c r="L1773" i="54"/>
  <c r="L13" i="54"/>
  <c r="L1580" i="54"/>
  <c r="L894" i="54"/>
  <c r="L2294" i="54"/>
  <c r="L3175" i="54"/>
  <c r="L2383" i="54"/>
  <c r="L631" i="54"/>
  <c r="L885" i="54"/>
  <c r="L1263" i="54"/>
  <c r="L1207" i="54"/>
  <c r="L1690" i="54"/>
  <c r="L296" i="54"/>
  <c r="L2841" i="54"/>
  <c r="L493" i="54"/>
  <c r="L59" i="54"/>
  <c r="L585" i="54"/>
  <c r="L2971" i="54"/>
  <c r="L2286" i="54"/>
  <c r="L418" i="54"/>
  <c r="L2017" i="54"/>
  <c r="L745" i="54"/>
  <c r="L2648" i="54"/>
  <c r="L2847" i="54"/>
  <c r="L1870" i="54"/>
  <c r="L227" i="54"/>
  <c r="L2596" i="54"/>
  <c r="L3164" i="54"/>
  <c r="L1617" i="54"/>
  <c r="L1157" i="54"/>
  <c r="L817" i="54"/>
  <c r="L1063" i="54"/>
  <c r="L1009" i="54"/>
  <c r="L1314" i="54"/>
  <c r="L2382" i="54"/>
  <c r="L3319" i="54"/>
  <c r="L1080" i="54"/>
  <c r="L1956" i="54"/>
  <c r="L517" i="54"/>
  <c r="L3081" i="54"/>
  <c r="L2734" i="54"/>
  <c r="L3309" i="54"/>
  <c r="L1358" i="54"/>
  <c r="L754" i="54"/>
  <c r="L1585" i="54"/>
  <c r="L2965" i="54"/>
  <c r="L2140" i="54"/>
  <c r="L3238" i="54"/>
  <c r="L2348" i="54"/>
  <c r="L376" i="54"/>
  <c r="L250" i="54"/>
  <c r="L2494" i="54"/>
  <c r="L232" i="54"/>
  <c r="L1822" i="54"/>
  <c r="L528" i="54"/>
  <c r="L201" i="54"/>
  <c r="L940" i="54"/>
  <c r="L753" i="54"/>
  <c r="L225" i="54"/>
  <c r="L519" i="54"/>
  <c r="L76" i="54"/>
  <c r="L1772" i="54"/>
  <c r="L2987" i="54"/>
  <c r="L1454" i="54"/>
  <c r="L635" i="54"/>
  <c r="L1416" i="54"/>
  <c r="L2961" i="54"/>
  <c r="L566" i="54"/>
  <c r="L1033" i="54"/>
  <c r="L1276" i="54"/>
  <c r="L2359" i="54"/>
  <c r="L1172" i="54"/>
  <c r="L2221" i="54"/>
  <c r="L3174" i="54"/>
  <c r="L405" i="54"/>
  <c r="L912" i="54"/>
  <c r="L2546" i="54"/>
  <c r="L646" i="54"/>
  <c r="L3137" i="54"/>
  <c r="L1831" i="54"/>
  <c r="L190" i="54"/>
  <c r="L826" i="54"/>
  <c r="L2657" i="54"/>
  <c r="L2892" i="54"/>
  <c r="L3061" i="54"/>
  <c r="L1544" i="54"/>
  <c r="L1229" i="54"/>
  <c r="L2511" i="54"/>
  <c r="L3133" i="54"/>
  <c r="L2293" i="54"/>
  <c r="L1365" i="54"/>
  <c r="L2243" i="54"/>
  <c r="L1565" i="54"/>
  <c r="L1446" i="54"/>
  <c r="L1239" i="54"/>
  <c r="L1664" i="54"/>
  <c r="L164" i="54"/>
  <c r="L2361" i="54"/>
  <c r="L226" i="54"/>
  <c r="L1820" i="54"/>
  <c r="L3302" i="54"/>
  <c r="L2681" i="54"/>
  <c r="L2376" i="54"/>
  <c r="L2269" i="54"/>
  <c r="L2998" i="54"/>
  <c r="L2069" i="54"/>
  <c r="L347" i="54"/>
  <c r="L1511" i="54"/>
  <c r="L1725" i="54"/>
  <c r="L2488" i="54"/>
  <c r="L1415" i="54"/>
  <c r="L808" i="54"/>
  <c r="L590" i="54"/>
  <c r="L1556" i="54"/>
  <c r="L2128" i="54"/>
  <c r="L3135" i="54"/>
  <c r="L1648" i="54"/>
  <c r="L469" i="54"/>
  <c r="L2474" i="54"/>
  <c r="L1461" i="54"/>
  <c r="L964" i="54"/>
  <c r="L1317" i="54"/>
  <c r="L1935" i="54"/>
  <c r="L1794" i="54"/>
  <c r="L2801" i="54"/>
  <c r="L1390" i="54"/>
  <c r="L1133" i="54"/>
  <c r="L3059" i="54"/>
  <c r="L2217" i="54"/>
  <c r="L3068" i="54"/>
  <c r="L2015" i="54"/>
  <c r="L2150" i="54"/>
  <c r="L2775" i="54"/>
  <c r="L707" i="54"/>
  <c r="L333" i="54"/>
  <c r="L78" i="54"/>
  <c r="L2576" i="54"/>
  <c r="L3284" i="54"/>
  <c r="L40" i="54"/>
  <c r="L1386" i="54"/>
  <c r="L1489" i="54"/>
  <c r="L1767" i="54"/>
  <c r="L2533" i="54"/>
  <c r="L1241" i="54"/>
  <c r="L2430" i="54"/>
  <c r="L2649" i="54"/>
  <c r="L127" i="54"/>
  <c r="L183" i="54"/>
  <c r="L1332" i="54"/>
  <c r="L1812" i="54"/>
  <c r="L3183" i="54"/>
  <c r="L2832" i="54"/>
  <c r="L1543" i="54"/>
  <c r="L2320" i="54"/>
  <c r="L2481" i="54"/>
  <c r="L2336" i="54"/>
  <c r="L2350" i="54"/>
  <c r="L862" i="54"/>
  <c r="L110" i="54"/>
  <c r="L25" i="54"/>
  <c r="L1663" i="54"/>
  <c r="L3333" i="54"/>
  <c r="L2224" i="54"/>
  <c r="L2467" i="54"/>
  <c r="L3258" i="54"/>
  <c r="L28" i="54"/>
  <c r="L2623" i="54"/>
  <c r="L1685" i="54"/>
  <c r="L2674" i="54"/>
  <c r="L11" i="54"/>
  <c r="L2970" i="54"/>
  <c r="L1897" i="54"/>
  <c r="L2910" i="54"/>
  <c r="L445" i="54"/>
  <c r="L1363" i="54"/>
  <c r="L1436" i="54"/>
  <c r="L206" i="54"/>
  <c r="L1208" i="54"/>
  <c r="L3239" i="54"/>
  <c r="L219" i="54"/>
  <c r="L230" i="54"/>
  <c r="L102" i="54"/>
  <c r="L1347" i="54"/>
  <c r="L644" i="54"/>
  <c r="L2687" i="54"/>
  <c r="L2271" i="54"/>
  <c r="L2274" i="54"/>
  <c r="L398" i="54"/>
  <c r="L1384" i="54"/>
  <c r="L874" i="54"/>
  <c r="L1573" i="54"/>
  <c r="L2392" i="54"/>
  <c r="L592" i="54"/>
  <c r="L329" i="54"/>
  <c r="L302" i="54"/>
  <c r="L954" i="54"/>
  <c r="L1137" i="54"/>
  <c r="L1280" i="54"/>
  <c r="L2627" i="54"/>
  <c r="L562" i="54"/>
  <c r="L1385" i="54"/>
  <c r="L1661" i="54"/>
  <c r="L392" i="54"/>
  <c r="L2587" i="54"/>
  <c r="L2249" i="54"/>
  <c r="L2174" i="54"/>
  <c r="L872" i="54"/>
  <c r="L1220" i="54"/>
  <c r="L3178" i="54"/>
  <c r="L2669" i="54"/>
  <c r="L2044" i="54"/>
  <c r="L1515" i="54"/>
  <c r="L956" i="54"/>
  <c r="L993" i="54"/>
  <c r="L1745" i="54"/>
  <c r="L756" i="54"/>
  <c r="L2456" i="54"/>
  <c r="L2151" i="54"/>
  <c r="L2575" i="54"/>
  <c r="L2328" i="54"/>
  <c r="L723" i="54"/>
  <c r="L1425" i="54"/>
  <c r="L1076" i="54"/>
  <c r="L3058" i="54"/>
  <c r="L496" i="54"/>
  <c r="L2968" i="54"/>
  <c r="L2121" i="54"/>
  <c r="L651" i="54"/>
  <c r="L3168" i="54"/>
  <c r="L2222" i="54"/>
  <c r="L1894" i="54"/>
  <c r="L2368" i="54"/>
  <c r="L1581" i="54"/>
  <c r="L342" i="54"/>
  <c r="L414" i="54"/>
  <c r="L1604" i="54"/>
  <c r="L1233" i="54"/>
  <c r="L2977" i="54"/>
  <c r="L1878" i="54"/>
  <c r="L1547" i="54"/>
  <c r="L2972" i="54"/>
  <c r="L2639" i="54"/>
  <c r="L2175" i="54"/>
  <c r="L509" i="54"/>
  <c r="L889" i="54"/>
  <c r="L79" i="54"/>
  <c r="L1212" i="54"/>
  <c r="L2267" i="54"/>
  <c r="L2443" i="54"/>
  <c r="L304" i="54"/>
  <c r="L512" i="54"/>
  <c r="L3138" i="54"/>
  <c r="L2355" i="54"/>
  <c r="L867" i="54"/>
  <c r="L2700" i="54"/>
  <c r="L134" i="54"/>
  <c r="L1432" i="54"/>
  <c r="L148" i="54"/>
  <c r="L2326" i="54"/>
  <c r="L1855" i="54"/>
  <c r="L1437" i="54"/>
  <c r="L255" i="54"/>
  <c r="L564" i="54"/>
  <c r="L2771" i="54"/>
  <c r="L1589" i="54"/>
  <c r="L3157" i="54"/>
  <c r="L976" i="54"/>
  <c r="L738" i="54"/>
  <c r="L276" i="54"/>
  <c r="L2255" i="54"/>
  <c r="L663" i="54"/>
  <c r="L950" i="54"/>
  <c r="L2816" i="54"/>
  <c r="L2590" i="54"/>
  <c r="L2626" i="54"/>
  <c r="L2979" i="54"/>
  <c r="L1186" i="54"/>
  <c r="L901" i="54"/>
  <c r="L2189" i="54"/>
  <c r="L529" i="54"/>
  <c r="L454" i="54"/>
  <c r="L1890" i="54"/>
  <c r="L2475" i="54"/>
  <c r="L3090" i="54"/>
  <c r="L784" i="54"/>
  <c r="L359" i="54"/>
  <c r="L2812" i="54"/>
  <c r="L3171" i="54"/>
  <c r="L3179" i="54"/>
  <c r="L1636" i="54"/>
  <c r="L953" i="54"/>
  <c r="L2264" i="54"/>
  <c r="L1272" i="54"/>
  <c r="L766" i="54"/>
  <c r="L957" i="54"/>
  <c r="L2362" i="54"/>
  <c r="L497" i="54"/>
  <c r="L1130" i="54"/>
  <c r="L696" i="54"/>
  <c r="L1306" i="54"/>
  <c r="L3185" i="54"/>
  <c r="L1339" i="54"/>
  <c r="L3290" i="54"/>
  <c r="L2962" i="54"/>
  <c r="L1499" i="54"/>
  <c r="L3249" i="54"/>
  <c r="L1475" i="54"/>
  <c r="L1720" i="54"/>
  <c r="L2795" i="54"/>
  <c r="L938" i="54"/>
  <c r="L725" i="54"/>
  <c r="L2282" i="54"/>
  <c r="L3169" i="54"/>
  <c r="L2468" i="54"/>
  <c r="L1765" i="54"/>
  <c r="L2097" i="54"/>
  <c r="L476" i="54"/>
  <c r="L828" i="54"/>
  <c r="L2195" i="54"/>
  <c r="L2787" i="54"/>
  <c r="L1944" i="54"/>
  <c r="L1025" i="54"/>
  <c r="L970" i="54"/>
  <c r="L558" i="54"/>
  <c r="L2999" i="54"/>
  <c r="L3136" i="54"/>
  <c r="L2301" i="54"/>
  <c r="L1903" i="54"/>
  <c r="L773" i="54"/>
  <c r="L1877" i="54"/>
  <c r="L2584" i="54"/>
  <c r="L1160" i="54"/>
  <c r="L3127" i="54"/>
  <c r="L1086" i="54"/>
  <c r="L2774" i="54"/>
  <c r="L1934" i="54"/>
  <c r="L2295" i="54"/>
  <c r="L2181" i="54"/>
  <c r="L1542" i="54"/>
  <c r="L1824" i="54"/>
  <c r="L1657" i="54"/>
  <c r="L2586" i="54"/>
  <c r="L3262" i="54"/>
  <c r="L2379" i="54"/>
  <c r="L594" i="54"/>
  <c r="L3086" i="54"/>
  <c r="L1136" i="54"/>
  <c r="L3318" i="54"/>
  <c r="L1469" i="54"/>
  <c r="L2582" i="54"/>
  <c r="L2437" i="54"/>
  <c r="L3000" i="54"/>
  <c r="L1169" i="54"/>
  <c r="L2087" i="54"/>
  <c r="L863" i="54"/>
  <c r="L630" i="54"/>
  <c r="L1468" i="54"/>
  <c r="L2265" i="54"/>
  <c r="L751" i="54"/>
  <c r="L2879" i="54"/>
  <c r="L2570" i="54"/>
  <c r="L2192" i="54"/>
  <c r="L3217" i="54"/>
  <c r="L1909" i="54"/>
  <c r="L2931" i="54"/>
  <c r="L986" i="54"/>
  <c r="L873" i="54"/>
  <c r="L3024" i="54"/>
  <c r="L1382" i="54"/>
  <c r="L1144" i="54"/>
  <c r="L132" i="54"/>
  <c r="L1243" i="54"/>
  <c r="L99" i="54"/>
  <c r="L3102" i="54"/>
  <c r="L1802" i="54"/>
  <c r="L174" i="54"/>
  <c r="L3012" i="54"/>
  <c r="L2304" i="54"/>
  <c r="L337" i="54"/>
  <c r="L859" i="54"/>
  <c r="L1281" i="54"/>
  <c r="L1858" i="54"/>
  <c r="L3223" i="54"/>
  <c r="L221" i="54"/>
  <c r="L3240" i="54"/>
  <c r="L2298" i="54"/>
  <c r="L2992" i="54"/>
  <c r="L2637" i="54"/>
  <c r="L547" i="54"/>
  <c r="L2747" i="54"/>
  <c r="L75" i="54"/>
  <c r="L1904" i="54"/>
  <c r="L3124" i="54"/>
  <c r="L2838" i="54"/>
  <c r="L1981" i="54"/>
  <c r="L714" i="54"/>
  <c r="L2354" i="54"/>
  <c r="L1451" i="54"/>
  <c r="L52" i="54"/>
  <c r="L3147" i="54"/>
  <c r="L1479" i="54"/>
  <c r="L3065" i="54"/>
  <c r="L2021" i="54"/>
  <c r="L377" i="54"/>
  <c r="L1978" i="54"/>
  <c r="L451" i="54"/>
  <c r="L2495" i="54"/>
  <c r="L136" i="54"/>
  <c r="L1971" i="54"/>
  <c r="L2022" i="54"/>
  <c r="L1627" i="54"/>
  <c r="L1044" i="54"/>
  <c r="L2958" i="54"/>
  <c r="L3074" i="54"/>
  <c r="L598" i="54"/>
  <c r="L379" i="54"/>
  <c r="L1647" i="54"/>
  <c r="L806" i="54"/>
  <c r="L655" i="54"/>
  <c r="L2728" i="54"/>
  <c r="L421" i="54"/>
  <c r="L3042" i="54"/>
  <c r="L1265" i="54"/>
  <c r="L2691" i="54"/>
  <c r="L1968" i="54"/>
  <c r="L555" i="54"/>
  <c r="L275" i="54"/>
  <c r="L2991" i="54"/>
  <c r="L1977" i="54"/>
  <c r="L2109" i="54"/>
  <c r="L1487" i="54"/>
  <c r="L1520" i="54"/>
  <c r="L865" i="54"/>
  <c r="L2321" i="54"/>
  <c r="L1852" i="54"/>
  <c r="L2378" i="54"/>
  <c r="L587" i="54"/>
  <c r="L2095" i="54"/>
  <c r="L1274" i="54"/>
  <c r="L2938" i="54"/>
  <c r="L1119" i="54"/>
  <c r="L147" i="54"/>
  <c r="L2176" i="54"/>
  <c r="L941" i="54"/>
  <c r="L1105" i="54"/>
  <c r="L891" i="54"/>
  <c r="L1614" i="54"/>
  <c r="L736" i="54"/>
  <c r="L1057" i="54"/>
  <c r="L2254" i="54"/>
  <c r="L2621" i="54"/>
  <c r="L2793" i="54"/>
  <c r="L1162" i="54"/>
  <c r="L111" i="54"/>
  <c r="L3170" i="54"/>
  <c r="L407" i="54"/>
  <c r="L1672" i="54"/>
  <c r="L507" i="54"/>
  <c r="L2358" i="54"/>
  <c r="L1271" i="54"/>
  <c r="L163" i="54"/>
  <c r="L2115" i="54"/>
  <c r="L3280" i="54"/>
  <c r="L1476" i="54"/>
  <c r="L727" i="54"/>
  <c r="L1816" i="54"/>
  <c r="L218" i="54"/>
  <c r="L2061" i="54"/>
  <c r="L1864" i="54"/>
  <c r="L1835" i="54"/>
  <c r="L2824" i="54"/>
  <c r="L2446" i="54"/>
  <c r="L3196" i="54"/>
  <c r="L2308" i="54"/>
  <c r="L198" i="54"/>
  <c r="L2039" i="54"/>
  <c r="L1103" i="54"/>
  <c r="L1341" i="54"/>
  <c r="L2252" i="54"/>
  <c r="L67" i="54"/>
  <c r="L435" i="54"/>
  <c r="L3322" i="54"/>
  <c r="L1929" i="54"/>
  <c r="L2091" i="54"/>
  <c r="L1898" i="54"/>
  <c r="L2777" i="54"/>
  <c r="L1156" i="54"/>
  <c r="L1402" i="54"/>
  <c r="L2139" i="54"/>
  <c r="L3323" i="54"/>
  <c r="L1495" i="54"/>
  <c r="L2878" i="54"/>
  <c r="L532" i="54"/>
  <c r="L1649" i="54"/>
  <c r="L1548" i="54"/>
  <c r="L508" i="54"/>
  <c r="L322" i="54"/>
  <c r="L649" i="54"/>
  <c r="L2628" i="54"/>
  <c r="L4" i="54"/>
  <c r="L1034" i="54"/>
  <c r="L2010" i="54"/>
  <c r="L3253" i="54"/>
  <c r="L3255" i="54"/>
  <c r="L257" i="54"/>
  <c r="L933" i="54"/>
  <c r="L618" i="54"/>
  <c r="L1124" i="54"/>
  <c r="L2618" i="54"/>
  <c r="L904" i="54"/>
  <c r="L985" i="54"/>
  <c r="L802" i="54"/>
  <c r="L2808" i="54"/>
  <c r="L1537" i="54"/>
  <c r="L527" i="54"/>
  <c r="L2633" i="54"/>
  <c r="L2245" i="54"/>
  <c r="L971" i="54"/>
  <c r="L2122" i="54"/>
  <c r="L709" i="54"/>
  <c r="L3334" i="54"/>
  <c r="L2538" i="54"/>
  <c r="L479" i="54"/>
  <c r="L678" i="54"/>
  <c r="L45" i="54"/>
  <c r="L279" i="54"/>
  <c r="L2213" i="54"/>
  <c r="L3066" i="54"/>
  <c r="L328" i="54"/>
  <c r="L537" i="54"/>
  <c r="L1570" i="54"/>
  <c r="L1920" i="54"/>
  <c r="L1856" i="54"/>
  <c r="L271" i="54"/>
  <c r="L1290" i="54"/>
  <c r="L3265" i="54"/>
  <c r="L2900" i="54"/>
  <c r="L2798" i="54"/>
  <c r="L668" i="54"/>
  <c r="L2435" i="54"/>
  <c r="L2743" i="54"/>
  <c r="L1593" i="54"/>
  <c r="L2609" i="54"/>
  <c r="L1291" i="54"/>
  <c r="L1420" i="54"/>
  <c r="L2810" i="54"/>
  <c r="L2678" i="54"/>
  <c r="L1400" i="54"/>
  <c r="L2646" i="54"/>
  <c r="L2136" i="54"/>
  <c r="L286" i="54"/>
  <c r="L2608" i="54"/>
  <c r="L1218" i="54"/>
  <c r="L384" i="54"/>
  <c r="L939" i="54"/>
  <c r="L3313" i="54"/>
  <c r="L1832" i="54"/>
  <c r="L922" i="54"/>
  <c r="L3145" i="54"/>
  <c r="L2447" i="54"/>
  <c r="L3001" i="54"/>
  <c r="L3218" i="54"/>
  <c r="L2703" i="54"/>
  <c r="L1733" i="54"/>
  <c r="L2912" i="54"/>
  <c r="L2433" i="54"/>
  <c r="L3018" i="54"/>
  <c r="L1764" i="54"/>
  <c r="L2748" i="54"/>
  <c r="L2539" i="54"/>
  <c r="L979" i="54"/>
  <c r="L477" i="54"/>
  <c r="L291" i="54"/>
  <c r="L1126" i="54"/>
  <c r="L609" i="54"/>
  <c r="L2859" i="54"/>
  <c r="L1702" i="54"/>
  <c r="L778" i="54"/>
  <c r="L1312" i="54"/>
  <c r="L1813" i="54"/>
  <c r="L1591" i="54"/>
  <c r="L2251" i="54"/>
  <c r="L1183" i="54"/>
  <c r="L2085" i="54"/>
  <c r="L2689" i="54"/>
  <c r="L942" i="54"/>
  <c r="L2093" i="54"/>
  <c r="L1253" i="54"/>
  <c r="L2110" i="54"/>
  <c r="L1270" i="54"/>
  <c r="L1225" i="54"/>
  <c r="L18" i="54"/>
  <c r="L1083" i="54"/>
  <c r="L526" i="54"/>
  <c r="L3110" i="54"/>
  <c r="L659" i="54"/>
  <c r="L928" i="54"/>
  <c r="L3271" i="54"/>
  <c r="L1401" i="54"/>
  <c r="L471" i="54"/>
  <c r="L2404" i="54"/>
  <c r="L579" i="54"/>
  <c r="L2199" i="54"/>
  <c r="L2052" i="54"/>
  <c r="L2081" i="54"/>
  <c r="L2470" i="54"/>
  <c r="L511" i="54"/>
  <c r="L819" i="54"/>
  <c r="L2891" i="54"/>
  <c r="L2013" i="54"/>
  <c r="L3123" i="54"/>
  <c r="L1224" i="54"/>
  <c r="L1769" i="54"/>
  <c r="L1098" i="54"/>
  <c r="L3120" i="54"/>
  <c r="L1524" i="54"/>
  <c r="L3292" i="54"/>
  <c r="L240" i="54"/>
  <c r="L2617" i="54"/>
  <c r="L2398" i="54"/>
  <c r="L1037" i="54"/>
  <c r="L1879" i="54"/>
  <c r="L666" i="54"/>
  <c r="L266" i="54"/>
  <c r="L223" i="54"/>
  <c r="L3047" i="54"/>
  <c r="L2236" i="54"/>
  <c r="L2132" i="54"/>
  <c r="L617" i="54"/>
  <c r="L2966" i="54"/>
  <c r="L2577" i="54"/>
  <c r="L1267" i="54"/>
  <c r="L1146" i="54"/>
  <c r="L287" i="54"/>
  <c r="L2395" i="54"/>
  <c r="L1353" i="54"/>
  <c r="L1122" i="54"/>
  <c r="L1609" i="54"/>
  <c r="L1201" i="54"/>
  <c r="L3108" i="54"/>
  <c r="L2750" i="54"/>
  <c r="L2759" i="54"/>
  <c r="L981" i="54"/>
  <c r="L1231" i="54"/>
  <c r="L2688" i="54"/>
  <c r="L1987" i="54"/>
  <c r="L595" i="54"/>
  <c r="L1084" i="54"/>
  <c r="L959" i="54"/>
  <c r="L2041" i="54"/>
  <c r="L189" i="54"/>
  <c r="L1941" i="54"/>
  <c r="L1535" i="54"/>
  <c r="L448" i="54"/>
  <c r="L3082" i="54"/>
  <c r="L313" i="54"/>
  <c r="L710" i="54"/>
  <c r="L823" i="54"/>
  <c r="L502" i="54"/>
  <c r="L2666" i="54"/>
  <c r="L2516" i="54"/>
  <c r="L1595" i="54"/>
  <c r="L908" i="54"/>
  <c r="L1906" i="54"/>
  <c r="L641" i="54"/>
  <c r="L2023" i="54"/>
  <c r="L1723" i="54"/>
  <c r="L2976" i="54"/>
  <c r="L2402" i="54"/>
  <c r="L3191" i="54"/>
  <c r="L185" i="54"/>
  <c r="L269" i="54"/>
  <c r="L1327" i="54"/>
  <c r="L2196" i="54"/>
  <c r="L121" i="54"/>
  <c r="L1175" i="54"/>
  <c r="L63" i="54"/>
  <c r="L699" i="54"/>
  <c r="L2203" i="54"/>
  <c r="L16" i="54"/>
  <c r="L1576" i="54"/>
  <c r="L2503" i="54"/>
  <c r="L3132" i="54"/>
  <c r="L1129" i="54"/>
  <c r="L2154" i="54"/>
  <c r="L982" i="54"/>
  <c r="L1249" i="54"/>
  <c r="L1681" i="54"/>
  <c r="L439" i="54"/>
  <c r="L812" i="54"/>
  <c r="L228" i="54"/>
  <c r="L2690" i="54"/>
  <c r="L871" i="54"/>
  <c r="L2598" i="54"/>
  <c r="L1062" i="54"/>
  <c r="L1020" i="54"/>
  <c r="L1829" i="54"/>
  <c r="L303" i="54"/>
  <c r="L2169" i="54"/>
  <c r="L3327" i="54"/>
  <c r="L3051" i="54"/>
  <c r="L2212" i="54"/>
  <c r="L1021" i="54"/>
  <c r="L2644" i="54"/>
  <c r="L2814" i="54"/>
  <c r="L1325" i="54"/>
  <c r="L2231" i="54"/>
  <c r="L2380" i="54"/>
  <c r="L662" i="54"/>
  <c r="L568" i="54"/>
  <c r="L81" i="54"/>
  <c r="L60" i="54"/>
  <c r="L2012" i="54"/>
  <c r="L1945" i="54"/>
  <c r="L2266" i="54"/>
  <c r="L2101" i="54"/>
  <c r="L936" i="54"/>
  <c r="L2043" i="54"/>
  <c r="L658" i="54"/>
  <c r="L2401" i="54"/>
  <c r="L176" i="54"/>
  <c r="L2082" i="54"/>
  <c r="L1759" i="54"/>
  <c r="L2930" i="54"/>
  <c r="L1094" i="54"/>
  <c r="L267" i="54"/>
  <c r="L92" i="54"/>
  <c r="L625" i="54"/>
  <c r="L1227" i="54"/>
  <c r="L1534" i="54"/>
  <c r="L2818" i="54"/>
  <c r="L2480" i="54"/>
  <c r="L3288" i="54"/>
  <c r="L2611" i="54"/>
  <c r="L1857" i="54"/>
  <c r="L2549" i="54"/>
  <c r="L667" i="54"/>
  <c r="L292" i="54"/>
  <c r="L2530" i="54"/>
  <c r="L2898" i="54"/>
  <c r="L951" i="54"/>
  <c r="L3266" i="54"/>
  <c r="L1889" i="54"/>
  <c r="L34" i="54"/>
  <c r="L1199" i="54"/>
  <c r="L1509" i="54"/>
  <c r="L310" i="54"/>
  <c r="L3126" i="54"/>
  <c r="L2601" i="54"/>
  <c r="L2163" i="54"/>
  <c r="L2262" i="54"/>
  <c r="L472" i="54"/>
  <c r="L1895" i="54"/>
  <c r="L1140" i="54"/>
  <c r="L1848" i="54"/>
  <c r="L2319" i="54"/>
  <c r="L2414" i="54"/>
  <c r="L298" i="54"/>
  <c r="L621" i="54"/>
  <c r="L702" i="54"/>
  <c r="L1791" i="54"/>
  <c r="L2665" i="54"/>
  <c r="L767" i="54"/>
  <c r="L1081" i="54"/>
  <c r="L2417" i="54"/>
  <c r="L3122" i="54"/>
  <c r="L1990" i="54"/>
  <c r="L3330" i="54"/>
  <c r="L31" i="54"/>
  <c r="L3027" i="54"/>
  <c r="L71" i="54"/>
  <c r="L1901" i="54"/>
  <c r="L535" i="54"/>
  <c r="L1994" i="54"/>
  <c r="L1330" i="54"/>
  <c r="L2445" i="54"/>
  <c r="L868" i="54"/>
  <c r="L565" i="54"/>
  <c r="L1412" i="54"/>
  <c r="L426" i="54"/>
  <c r="L416" i="54"/>
  <c r="L2001" i="54"/>
  <c r="L2560" i="54"/>
  <c r="L2744" i="54"/>
  <c r="L2230" i="54"/>
  <c r="L2002" i="54"/>
  <c r="L2581" i="54"/>
  <c r="L2342" i="54"/>
  <c r="L1441" i="54"/>
  <c r="L2552" i="54"/>
  <c r="L474" i="54"/>
  <c r="L1060" i="54"/>
  <c r="L285" i="54"/>
  <c r="L3289" i="54"/>
  <c r="L8" i="54"/>
  <c r="L68" i="54"/>
  <c r="L2038" i="54"/>
  <c r="L852" i="54"/>
  <c r="L278" i="54"/>
  <c r="L161" i="54"/>
  <c r="L2846" i="54"/>
  <c r="L875" i="54"/>
  <c r="L3190" i="54"/>
  <c r="L2790" i="54"/>
  <c r="L1108" i="54"/>
  <c r="L799" i="54"/>
  <c r="L787" i="54"/>
  <c r="L1115" i="54"/>
  <c r="L1637" i="54"/>
  <c r="L694" i="54"/>
  <c r="L197" i="54"/>
  <c r="L1513" i="54"/>
  <c r="L3317" i="54"/>
  <c r="L2007" i="54"/>
  <c r="L1242" i="54"/>
  <c r="L2834" i="54"/>
  <c r="L2330" i="54"/>
  <c r="L1372" i="54"/>
  <c r="L2960" i="54"/>
  <c r="L348" i="54"/>
  <c r="L2157" i="54"/>
  <c r="L2427" i="54"/>
  <c r="L1286" i="54"/>
  <c r="L2526" i="54"/>
  <c r="L129" i="54"/>
  <c r="L187" i="54"/>
  <c r="L1775" i="54"/>
  <c r="L3113" i="54"/>
  <c r="L2515" i="54"/>
  <c r="L854" i="54"/>
  <c r="L697" i="54"/>
  <c r="L3228" i="54"/>
  <c r="L2905" i="54"/>
  <c r="L1038" i="54"/>
  <c r="L390" i="54"/>
  <c r="L1296" i="54"/>
  <c r="L2194" i="54"/>
  <c r="L1983" i="54"/>
  <c r="L1396" i="54"/>
  <c r="L2895" i="54"/>
  <c r="L1030" i="54"/>
  <c r="L2208" i="54"/>
  <c r="L1012" i="54"/>
  <c r="L1588" i="54"/>
  <c r="L1706" i="54"/>
  <c r="L10" i="54"/>
  <c r="L1056" i="54"/>
  <c r="L2800" i="54"/>
  <c r="L1097" i="54"/>
  <c r="L2537" i="54"/>
  <c r="L2156" i="54"/>
  <c r="L1478" i="54"/>
  <c r="L2206" i="54"/>
  <c r="L1563" i="54"/>
  <c r="L2616" i="54"/>
  <c r="L1342" i="54"/>
  <c r="L1680" i="54"/>
  <c r="L1491" i="54"/>
  <c r="L3064" i="54"/>
  <c r="L167" i="54"/>
  <c r="L1554" i="54"/>
  <c r="L988" i="54"/>
  <c r="L2457" i="54"/>
  <c r="L177" i="54"/>
  <c r="L2386" i="54"/>
  <c r="L2372" i="54"/>
  <c r="L3231" i="54"/>
  <c r="L1792" i="54"/>
  <c r="L1264" i="54"/>
  <c r="L1067" i="54"/>
  <c r="L233" i="54"/>
  <c r="L2723" i="54"/>
  <c r="L996" i="54"/>
  <c r="L1406" i="54"/>
  <c r="L1947" i="54"/>
  <c r="L961" i="54"/>
  <c r="L370" i="54"/>
  <c r="L1246" i="54"/>
  <c r="L2127" i="54"/>
  <c r="L757" i="54"/>
  <c r="L1374" i="54"/>
  <c r="L1371" i="54"/>
  <c r="L3210" i="54"/>
  <c r="L1970" i="54"/>
  <c r="L990" i="54"/>
  <c r="L354" i="54"/>
  <c r="L919" i="54"/>
  <c r="L277" i="54"/>
  <c r="L2513" i="54"/>
  <c r="L1319" i="54"/>
  <c r="L1100" i="54"/>
  <c r="L1217" i="54"/>
  <c r="L2186" i="54"/>
  <c r="L2466" i="54"/>
  <c r="L2802" i="54"/>
  <c r="L411" i="54"/>
  <c r="L381" i="54"/>
  <c r="L3194" i="54"/>
  <c r="L1910" i="54"/>
  <c r="L760" i="54"/>
  <c r="L974" i="54"/>
  <c r="L774" i="54"/>
  <c r="L2641" i="54"/>
  <c r="L1803" i="54"/>
  <c r="L424" i="54"/>
  <c r="L3111" i="54"/>
  <c r="L56" i="54"/>
  <c r="L2625" i="54"/>
  <c r="L2542" i="54"/>
  <c r="L1184" i="54"/>
  <c r="L1711" i="54"/>
  <c r="L1346" i="54"/>
  <c r="L2680" i="54"/>
  <c r="L1845" i="54"/>
  <c r="L440" i="54"/>
  <c r="L1498" i="54"/>
  <c r="L1024" i="54"/>
  <c r="L1427" i="54"/>
  <c r="L2578" i="54"/>
  <c r="L2187" i="54"/>
  <c r="L3188" i="54"/>
  <c r="L1875" i="54"/>
  <c r="L2284" i="54"/>
  <c r="L1357" i="54"/>
  <c r="L42" i="54"/>
  <c r="L391" i="54"/>
  <c r="L2765" i="54"/>
  <c r="L1696" i="54"/>
  <c r="L3039" i="54"/>
  <c r="L200" i="54"/>
  <c r="L249" i="54"/>
  <c r="L401" i="54"/>
  <c r="L2054" i="54"/>
  <c r="L272" i="54"/>
  <c r="L159" i="54"/>
  <c r="L1483" i="54"/>
  <c r="L550" i="54"/>
  <c r="L2431" i="54"/>
  <c r="L1464" i="54"/>
  <c r="L213" i="54"/>
  <c r="L458" i="54"/>
  <c r="L3139" i="54"/>
  <c r="L2027" i="54"/>
  <c r="L2324" i="54"/>
  <c r="L2850" i="54"/>
  <c r="L673" i="54"/>
  <c r="L670" i="54"/>
  <c r="L869" i="54"/>
  <c r="L1844" i="54"/>
  <c r="L1373" i="54"/>
  <c r="L246" i="54"/>
  <c r="L2460" i="54"/>
  <c r="L1182" i="54"/>
  <c r="L94" i="54"/>
  <c r="L1029" i="54"/>
  <c r="L492" i="54"/>
  <c r="L1571" i="54"/>
  <c r="L3299" i="54"/>
  <c r="L2944" i="54"/>
  <c r="L1015" i="54"/>
  <c r="L2089" i="54"/>
  <c r="L1005" i="54"/>
  <c r="L1077" i="54"/>
  <c r="L1616" i="54"/>
  <c r="L1667" i="54"/>
  <c r="L1018" i="54"/>
  <c r="L3198" i="54"/>
  <c r="L669" i="54"/>
  <c r="L65" i="54"/>
  <c r="L3100" i="54"/>
  <c r="L1979" i="54"/>
  <c r="L170" i="54"/>
  <c r="L2567" i="54"/>
  <c r="L1865" i="54"/>
  <c r="L2318" i="54"/>
  <c r="L2655" i="54"/>
  <c r="L1298" i="54"/>
  <c r="L2113" i="54"/>
  <c r="L578" i="54"/>
  <c r="L156" i="54"/>
  <c r="L2755" i="54"/>
  <c r="L1091" i="54"/>
  <c r="L3314" i="54"/>
  <c r="L460" i="54"/>
  <c r="L2686" i="54"/>
  <c r="L539" i="54"/>
  <c r="L2722" i="54"/>
  <c r="L2179" i="54"/>
  <c r="L2826" i="54"/>
  <c r="L2363" i="54"/>
  <c r="L3245" i="54"/>
  <c r="L2894" i="54"/>
  <c r="L715" i="54"/>
  <c r="L1960" i="54"/>
  <c r="L973" i="54"/>
  <c r="L780" i="54"/>
  <c r="L2917" i="54"/>
  <c r="L1197" i="54"/>
  <c r="L388" i="54"/>
  <c r="L2889" i="54"/>
  <c r="L3107" i="54"/>
  <c r="L1701" i="54"/>
  <c r="L653" i="54"/>
  <c r="L241" i="54"/>
  <c r="L2123" i="54"/>
  <c r="L1490" i="54"/>
  <c r="L1211" i="54"/>
  <c r="L3226" i="54"/>
  <c r="L3043" i="54"/>
  <c r="L2285" i="54"/>
  <c r="L2969" i="54"/>
  <c r="L3165" i="54"/>
  <c r="L467" i="54"/>
  <c r="L137" i="54"/>
  <c r="L1399" i="54"/>
  <c r="L1256" i="54"/>
  <c r="L654" i="54"/>
  <c r="L2741" i="54"/>
  <c r="L1340" i="54"/>
  <c r="L3205" i="54"/>
  <c r="L369" i="54"/>
  <c r="L1209" i="54"/>
  <c r="L265" i="54"/>
  <c r="L2026" i="54"/>
  <c r="L2253" i="54"/>
  <c r="L3035" i="54"/>
  <c r="L3121" i="54"/>
  <c r="L2182" i="54"/>
  <c r="L1189" i="54"/>
  <c r="L2518" i="54"/>
  <c r="L2664" i="54"/>
  <c r="L1036" i="54"/>
  <c r="L2074" i="54"/>
  <c r="L378" i="54"/>
  <c r="L1042" i="54"/>
  <c r="L2883" i="54"/>
  <c r="L3011" i="54"/>
  <c r="L1413" i="54"/>
  <c r="L3241" i="54"/>
  <c r="L2811" i="54"/>
  <c r="L1541" i="54"/>
  <c r="L2463" i="54"/>
  <c r="L2631" i="54"/>
  <c r="L2220" i="54"/>
  <c r="L2967" i="54"/>
  <c r="L782" i="54"/>
  <c r="L2341" i="54"/>
  <c r="L82" i="54"/>
  <c r="L1288" i="54"/>
  <c r="L574" i="54"/>
  <c r="L73" i="54"/>
  <c r="L2566" i="54"/>
  <c r="L2571" i="54"/>
  <c r="L2756" i="54"/>
  <c r="L897" i="54"/>
  <c r="L1863" i="54"/>
  <c r="L2994" i="54"/>
  <c r="L3010" i="54"/>
  <c r="L1187" i="54"/>
  <c r="L2791" i="54"/>
  <c r="L1348" i="54"/>
  <c r="L1304" i="54"/>
  <c r="L1669" i="54"/>
  <c r="L2146" i="54"/>
  <c r="L906" i="54"/>
  <c r="L427" i="54"/>
  <c r="L3211" i="54"/>
  <c r="L2306" i="54"/>
  <c r="L2753" i="54"/>
  <c r="L2715" i="54"/>
  <c r="L323" i="54"/>
  <c r="L1471" i="54"/>
  <c r="L521" i="54"/>
  <c r="L1191" i="54"/>
  <c r="L842" i="54"/>
  <c r="L2856" i="54"/>
  <c r="L1283" i="54"/>
  <c r="L480" i="54"/>
  <c r="L1752" i="54"/>
  <c r="L2338" i="54"/>
  <c r="L602" i="54"/>
  <c r="L1234" i="54"/>
  <c r="L2740" i="54"/>
  <c r="L3003" i="54"/>
  <c r="L478" i="54"/>
  <c r="L878" i="54"/>
  <c r="L1654" i="54"/>
  <c r="L1694" i="54"/>
  <c r="L831" i="54"/>
  <c r="L1395" i="54"/>
  <c r="L273" i="54"/>
  <c r="L706" i="54"/>
  <c r="L2263" i="54"/>
  <c r="L722" i="54"/>
  <c r="L1117" i="54"/>
  <c r="L1361" i="54"/>
  <c r="L2844" i="54"/>
  <c r="L2685" i="54"/>
  <c r="L864" i="54"/>
  <c r="L1915" i="54"/>
  <c r="L441" i="54"/>
  <c r="L2870" i="54"/>
  <c r="L2311" i="54"/>
  <c r="L3206" i="54"/>
  <c r="L902" i="54"/>
  <c r="L2035" i="54"/>
  <c r="L363" i="54"/>
  <c r="L972" i="54"/>
  <c r="L2235" i="54"/>
  <c r="L1093" i="54"/>
  <c r="L372" i="54"/>
  <c r="L3199" i="54"/>
  <c r="L1131" i="54"/>
  <c r="L2300" i="54"/>
  <c r="L481" i="54"/>
  <c r="L2778" i="54"/>
  <c r="L404" i="54"/>
  <c r="L2682" i="54"/>
  <c r="L1739" i="54"/>
  <c r="L3270" i="54"/>
  <c r="L175" i="54"/>
  <c r="L934" i="54"/>
  <c r="L1755" i="54"/>
  <c r="L2067" i="54"/>
  <c r="L2729" i="54"/>
  <c r="L969" i="54"/>
  <c r="L2757" i="54"/>
  <c r="L3153" i="54"/>
  <c r="L825" i="54"/>
  <c r="L2911" i="54"/>
  <c r="L2332" i="54"/>
  <c r="L1651" i="54"/>
  <c r="L2130" i="54"/>
  <c r="L522" i="54"/>
  <c r="L2720" i="54"/>
  <c r="L295" i="54"/>
  <c r="L84" i="54"/>
  <c r="L2428" i="54"/>
  <c r="L1163" i="54"/>
  <c r="L387" i="54"/>
  <c r="L1450" i="54"/>
  <c r="L3224" i="54"/>
  <c r="L1808" i="54"/>
  <c r="L1596" i="54"/>
  <c r="L3303" i="54"/>
  <c r="L2042" i="54"/>
  <c r="L2751" i="54"/>
  <c r="L3129" i="54"/>
  <c r="L2135" i="54"/>
  <c r="L457" i="54"/>
  <c r="L3216" i="54"/>
  <c r="L768" i="54"/>
  <c r="L293" i="54"/>
  <c r="L3275" i="54"/>
  <c r="L2337" i="54"/>
  <c r="L2906" i="54"/>
  <c r="L918" i="54"/>
  <c r="L2536" i="54"/>
  <c r="L1118" i="54"/>
  <c r="L1006" i="54"/>
  <c r="L2829" i="54"/>
  <c r="L3069" i="54"/>
  <c r="L905" i="54"/>
  <c r="L1867" i="54"/>
  <c r="L3324" i="54"/>
  <c r="L1833" i="54"/>
  <c r="L2585" i="54"/>
  <c r="L2062" i="54"/>
  <c r="L2351" i="54"/>
  <c r="L645" i="54"/>
  <c r="L3166" i="54"/>
  <c r="L542" i="54"/>
  <c r="L3119" i="54"/>
  <c r="L538" i="54"/>
  <c r="L855" i="54"/>
  <c r="L400" i="54"/>
  <c r="L1393" i="54"/>
  <c r="L2030" i="54"/>
  <c r="L3297" i="54"/>
  <c r="L785" i="54"/>
  <c r="L2545" i="54"/>
  <c r="L2694" i="54"/>
  <c r="L106" i="54"/>
  <c r="L840" i="54"/>
  <c r="L2732" i="54"/>
  <c r="L1666" i="54"/>
  <c r="L2957" i="54"/>
  <c r="L730" i="54"/>
  <c r="L1041" i="54"/>
  <c r="L380" i="54"/>
  <c r="L475" i="54"/>
  <c r="L101" i="54"/>
  <c r="L2403" i="54"/>
  <c r="L567" i="54"/>
  <c r="L2228" i="54"/>
  <c r="L1053" i="54"/>
  <c r="L2712" i="54"/>
  <c r="L2278" i="54"/>
  <c r="L2239" i="54"/>
  <c r="L910" i="54"/>
  <c r="L1927" i="54"/>
  <c r="L1793" i="54"/>
  <c r="L744" i="54"/>
  <c r="L2303" i="54"/>
  <c r="L2273" i="54"/>
  <c r="L152" i="54"/>
  <c r="L1695" i="54"/>
  <c r="L3006" i="54"/>
  <c r="L2718" i="54"/>
  <c r="L1378" i="54"/>
  <c r="L877" i="54"/>
  <c r="L1965" i="54"/>
  <c r="L208" i="54"/>
  <c r="L977" i="54"/>
  <c r="L2848" i="54"/>
  <c r="L1623" i="54"/>
  <c r="L1419" i="54"/>
  <c r="L321" i="54"/>
  <c r="L2434" i="54"/>
  <c r="L3032" i="54"/>
  <c r="L2148" i="54"/>
  <c r="L3208" i="54"/>
  <c r="L1658" i="54"/>
  <c r="L899" i="54"/>
  <c r="L2524" i="54"/>
  <c r="L318" i="54"/>
  <c r="L2996" i="54"/>
  <c r="L701" i="54"/>
  <c r="L1235" i="54"/>
  <c r="L1059" i="54"/>
  <c r="L1261" i="54"/>
  <c r="L3213" i="54"/>
  <c r="L2951" i="54"/>
  <c r="L2334" i="54"/>
  <c r="L383" i="54"/>
  <c r="L149" i="54"/>
  <c r="L1292" i="54"/>
  <c r="L554" i="54"/>
  <c r="L2440" i="54"/>
  <c r="L1871" i="54"/>
  <c r="L2258" i="54"/>
  <c r="L3154" i="54"/>
  <c r="L2540" i="54"/>
  <c r="L168" i="54"/>
  <c r="L1375" i="54"/>
  <c r="L2377" i="54"/>
  <c r="L3281" i="54"/>
  <c r="L2929" i="54"/>
  <c r="L495" i="54"/>
  <c r="L2672" i="54"/>
  <c r="L2374" i="54"/>
  <c r="L3172" i="54"/>
  <c r="L19" i="54"/>
  <c r="L2219" i="54"/>
  <c r="L210" i="54"/>
  <c r="L1440" i="54"/>
  <c r="L1226" i="54"/>
  <c r="L1674" i="54"/>
  <c r="L104" i="54"/>
  <c r="L2133" i="54"/>
  <c r="L3040" i="54"/>
  <c r="L2831" i="54"/>
  <c r="L2416" i="54"/>
  <c r="L1039" i="54"/>
  <c r="L1496" i="54"/>
  <c r="L3075" i="54"/>
  <c r="L1675" i="54"/>
  <c r="L2508" i="54"/>
  <c r="L3106" i="54"/>
  <c r="L1834" i="54"/>
  <c r="L1177" i="54"/>
  <c r="L634" i="54"/>
  <c r="L2051" i="54"/>
  <c r="L1388" i="54"/>
  <c r="L997" i="54"/>
  <c r="L2993" i="54"/>
  <c r="L795" i="54"/>
  <c r="L1061" i="54"/>
  <c r="L1250" i="54"/>
  <c r="L2887" i="54"/>
  <c r="L2605" i="54"/>
  <c r="L114" i="54"/>
  <c r="L1562" i="54"/>
  <c r="L1011" i="54"/>
  <c r="L112" i="54"/>
  <c r="L1781" i="54"/>
  <c r="L1303" i="54"/>
  <c r="L3225" i="54"/>
  <c r="L1213" i="54"/>
  <c r="L1962" i="54"/>
  <c r="L2410" i="54"/>
  <c r="L1776" i="54"/>
  <c r="L1789" i="54"/>
  <c r="L1465" i="54"/>
  <c r="L597" i="54"/>
  <c r="L3320" i="54"/>
  <c r="L1329" i="54"/>
  <c r="L61" i="54"/>
  <c r="L1959" i="54"/>
  <c r="L1074" i="54"/>
  <c r="L2108" i="54"/>
  <c r="L675" i="54"/>
  <c r="L2415" i="54"/>
  <c r="L851" i="54"/>
  <c r="L1650" i="54"/>
  <c r="L1351" i="54"/>
  <c r="L2232" i="54"/>
  <c r="L2573" i="54"/>
  <c r="L2784" i="54"/>
  <c r="L2606" i="54"/>
  <c r="L888" i="54"/>
  <c r="L122" i="54"/>
  <c r="L2288" i="54"/>
  <c r="L1403" i="54"/>
  <c r="L677" i="54"/>
  <c r="L1876" i="54"/>
  <c r="L2105" i="54"/>
  <c r="L616" i="54"/>
  <c r="L1874" i="54"/>
  <c r="L366" i="54"/>
  <c r="L330" i="54"/>
  <c r="L1200" i="54"/>
  <c r="L3095" i="54"/>
  <c r="L2983" i="54"/>
  <c r="L1230" i="54"/>
  <c r="L410" i="54"/>
  <c r="L396" i="54"/>
  <c r="L994" i="54"/>
  <c r="L2907" i="54"/>
  <c r="L1481" i="54"/>
  <c r="L2695" i="54"/>
  <c r="L455" i="54"/>
  <c r="L1568" i="54"/>
  <c r="L1914" i="54"/>
  <c r="L80" i="54"/>
  <c r="L1073" i="54"/>
  <c r="L447" i="54"/>
  <c r="L1438" i="54"/>
  <c r="L1196" i="54"/>
  <c r="L3307" i="54"/>
  <c r="L2668" i="54"/>
  <c r="L2804" i="54"/>
  <c r="L58" i="54"/>
  <c r="L2477" i="54"/>
  <c r="L300" i="54"/>
  <c r="L1597" i="54"/>
  <c r="L1138" i="54"/>
  <c r="L367" i="54"/>
  <c r="L1682" i="54"/>
  <c r="L2050" i="54"/>
  <c r="L3045" i="54"/>
  <c r="L2541" i="54"/>
  <c r="L2200" i="54"/>
  <c r="L2827" i="54"/>
  <c r="L772" i="54"/>
  <c r="L1782" i="54"/>
  <c r="L664" i="54"/>
  <c r="L603" i="54"/>
  <c r="L2497" i="54"/>
  <c r="L239" i="54"/>
  <c r="L2632" i="54"/>
  <c r="L2149" i="54"/>
  <c r="L2166" i="54"/>
  <c r="L1508" i="54"/>
  <c r="L2227" i="54"/>
  <c r="L622" i="54"/>
  <c r="L1553" i="54"/>
  <c r="L2696" i="54"/>
  <c r="L1689" i="54"/>
  <c r="L1318" i="54"/>
  <c r="L1113" i="54"/>
  <c r="L2659" i="54"/>
  <c r="L1592" i="54"/>
  <c r="L1443" i="54"/>
  <c r="L1338" i="54"/>
  <c r="L2731" i="54"/>
  <c r="L3049" i="54"/>
  <c r="L837" i="54"/>
  <c r="L3150" i="54"/>
  <c r="L1684" i="54"/>
  <c r="L2322" i="54"/>
  <c r="L1826" i="54"/>
  <c r="L1300" i="54"/>
  <c r="L2903" i="54"/>
  <c r="L1821" i="54"/>
  <c r="L1774" i="54"/>
  <c r="L2528" i="54"/>
  <c r="L2835" i="54"/>
  <c r="L1442" i="54"/>
  <c r="L643" i="54"/>
  <c r="L1686" i="54"/>
  <c r="L306" i="54"/>
  <c r="L1600" i="54"/>
  <c r="L2519" i="54"/>
  <c r="L1607" i="54"/>
  <c r="L3219" i="54"/>
  <c r="L2484" i="54"/>
  <c r="L1905" i="54"/>
  <c r="L3316" i="54"/>
  <c r="L2246" i="54"/>
  <c r="L485" i="54"/>
  <c r="L406" i="54"/>
  <c r="L2316" i="54"/>
  <c r="L545" i="54"/>
  <c r="L2014" i="54"/>
  <c r="L44" i="54"/>
  <c r="L1198" i="54"/>
  <c r="L1869" i="54"/>
  <c r="L601" i="54"/>
  <c r="L1179" i="54"/>
  <c r="L1055" i="54"/>
  <c r="L1153" i="54"/>
  <c r="L1529" i="54"/>
  <c r="L2029" i="54"/>
  <c r="L1891" i="54"/>
  <c r="L1735" i="54"/>
  <c r="L1703" i="54"/>
  <c r="L151" i="54"/>
  <c r="L2797" i="54"/>
  <c r="L77" i="54"/>
  <c r="L50" i="54"/>
  <c r="L1557" i="54"/>
  <c r="L220" i="54"/>
  <c r="L3236" i="54"/>
  <c r="L921" i="54"/>
  <c r="L2949" i="54"/>
  <c r="L1841" i="54"/>
  <c r="L518" i="54"/>
  <c r="L2663" i="54"/>
  <c r="L783" i="54"/>
  <c r="L1730" i="54"/>
  <c r="L860" i="54"/>
  <c r="L1555" i="54"/>
  <c r="L2717" i="54"/>
  <c r="L2828" i="54"/>
  <c r="L3257" i="54"/>
  <c r="L1687" i="54"/>
  <c r="L2733" i="54"/>
  <c r="L123" i="54"/>
  <c r="L1354" i="54"/>
  <c r="L1257" i="54"/>
  <c r="L399" i="54"/>
  <c r="L2104" i="54"/>
  <c r="L1799" i="54"/>
  <c r="L640" i="54"/>
  <c r="L288" i="54"/>
  <c r="L2373" i="54"/>
  <c r="L2704" i="54"/>
  <c r="L600" i="54"/>
  <c r="L1788" i="54"/>
  <c r="L1135" i="54"/>
  <c r="L1176" i="54"/>
  <c r="L2060" i="54"/>
  <c r="L2226" i="54"/>
  <c r="L41" i="54"/>
  <c r="L1900" i="54"/>
  <c r="L125" i="54"/>
  <c r="L1470" i="54"/>
  <c r="L344" i="54"/>
  <c r="L98" i="54"/>
  <c r="L2671" i="54"/>
  <c r="L1964" i="54"/>
  <c r="L1594" i="54"/>
  <c r="L2106" i="54"/>
  <c r="L3300" i="54"/>
  <c r="L2840" i="54"/>
  <c r="L3272" i="54"/>
</calcChain>
</file>

<file path=xl/comments1.xml><?xml version="1.0" encoding="utf-8"?>
<comments xmlns="http://schemas.openxmlformats.org/spreadsheetml/2006/main">
  <authors>
    <author>De Vries,Albert</author>
  </authors>
  <commentList>
    <comment ref="AC8" authorId="0" shapeId="0">
      <text>
        <r>
          <rPr>
            <b/>
            <sz val="9"/>
            <color indexed="81"/>
            <rFont val="Tahoma"/>
            <family val="2"/>
          </rPr>
          <t>De Vries,Albert:</t>
        </r>
        <r>
          <rPr>
            <sz val="9"/>
            <color indexed="81"/>
            <rFont val="Tahoma"/>
            <family val="2"/>
          </rPr>
          <t xml:space="preserve">
PL weight is used to calculate salvage values on ANPV and AVOC sheets</t>
        </r>
      </text>
    </comment>
  </commentList>
</comments>
</file>

<file path=xl/sharedStrings.xml><?xml version="1.0" encoding="utf-8"?>
<sst xmlns="http://schemas.openxmlformats.org/spreadsheetml/2006/main" count="10194" uniqueCount="10092">
  <si>
    <t>NAAB</t>
  </si>
  <si>
    <t>Name</t>
  </si>
  <si>
    <t>NM$</t>
  </si>
  <si>
    <t>PTA PL</t>
  </si>
  <si>
    <t>HOUSA000074345956</t>
  </si>
  <si>
    <t>551HO03529</t>
  </si>
  <si>
    <t>HO840003128557482</t>
  </si>
  <si>
    <t>029HO18296</t>
  </si>
  <si>
    <t>HO840003137878481</t>
  </si>
  <si>
    <t>029HO18611</t>
  </si>
  <si>
    <t>HO840003132117165</t>
  </si>
  <si>
    <t>HO840003132198276</t>
  </si>
  <si>
    <t>551HO03415</t>
  </si>
  <si>
    <t>HO840003138277108</t>
  </si>
  <si>
    <t>029HO18545</t>
  </si>
  <si>
    <t>HO840003132350187</t>
  </si>
  <si>
    <t>551HO03439</t>
  </si>
  <si>
    <t>HO840003132350249</t>
  </si>
  <si>
    <t>551HO03459</t>
  </si>
  <si>
    <t>HO840003135669665</t>
  </si>
  <si>
    <t>029HO18634</t>
  </si>
  <si>
    <t>HOCAN000012571455</t>
  </si>
  <si>
    <t>007HO13741</t>
  </si>
  <si>
    <t>HOUSA000074261651</t>
  </si>
  <si>
    <t>007HO12788</t>
  </si>
  <si>
    <t>HO840003137878467</t>
  </si>
  <si>
    <t>001HO12996</t>
  </si>
  <si>
    <t>HO840003126776853</t>
  </si>
  <si>
    <t>551HO03476</t>
  </si>
  <si>
    <t>HO840003135087617</t>
  </si>
  <si>
    <t>007HO13624</t>
  </si>
  <si>
    <t>HO840003138310311</t>
  </si>
  <si>
    <t>551HO03501</t>
  </si>
  <si>
    <t>HO840003138049239</t>
  </si>
  <si>
    <t>542HO00790</t>
  </si>
  <si>
    <t>HO840003138498761</t>
  </si>
  <si>
    <t>011HO12115</t>
  </si>
  <si>
    <t>HO840003138766158</t>
  </si>
  <si>
    <t>001HO12965</t>
  </si>
  <si>
    <t>HO840003126776525</t>
  </si>
  <si>
    <t>551HO03482</t>
  </si>
  <si>
    <t>HO840003130001836</t>
  </si>
  <si>
    <t>001HO12990</t>
  </si>
  <si>
    <t>HOUSA000072128216</t>
  </si>
  <si>
    <t>203HO01468</t>
  </si>
  <si>
    <t>HO840003134408570</t>
  </si>
  <si>
    <t>029HO18753</t>
  </si>
  <si>
    <t>HO840003132348470</t>
  </si>
  <si>
    <t>551HO03369</t>
  </si>
  <si>
    <t>HO840003138498807</t>
  </si>
  <si>
    <t>011HO12165</t>
  </si>
  <si>
    <t>HO840003132350558</t>
  </si>
  <si>
    <t>HO840003132198333</t>
  </si>
  <si>
    <t>551HO03416</t>
  </si>
  <si>
    <t>HO840003134407079</t>
  </si>
  <si>
    <t>011HO11981</t>
  </si>
  <si>
    <t>HO840003136040254</t>
  </si>
  <si>
    <t>566HO01293</t>
  </si>
  <si>
    <t>HO840003130010295</t>
  </si>
  <si>
    <t>029HO18208</t>
  </si>
  <si>
    <t>HO840003130915924</t>
  </si>
  <si>
    <t>522HO05005</t>
  </si>
  <si>
    <t>HO840003133120425</t>
  </si>
  <si>
    <t>014HO13666</t>
  </si>
  <si>
    <t>HO840003137878235</t>
  </si>
  <si>
    <t>014HO13940</t>
  </si>
  <si>
    <t>HO840003014562297</t>
  </si>
  <si>
    <t>007HO13979</t>
  </si>
  <si>
    <t>HO840003135245862</t>
  </si>
  <si>
    <t>029HO18571</t>
  </si>
  <si>
    <t>HOCAN000012371147</t>
  </si>
  <si>
    <t>HO840003132350237</t>
  </si>
  <si>
    <t>551HO03457</t>
  </si>
  <si>
    <t>HOUSA000074024987</t>
  </si>
  <si>
    <t>029HO18223</t>
  </si>
  <si>
    <t>HO840003137878238</t>
  </si>
  <si>
    <t>029HO18624</t>
  </si>
  <si>
    <t>HO840003132349851</t>
  </si>
  <si>
    <t>551HO03412</t>
  </si>
  <si>
    <t>HO840003127334847</t>
  </si>
  <si>
    <t>029HO17918</t>
  </si>
  <si>
    <t>HO840003129134626</t>
  </si>
  <si>
    <t>542HO00776</t>
  </si>
  <si>
    <t>HOUSA000070726929</t>
  </si>
  <si>
    <t>029HO17553</t>
  </si>
  <si>
    <t>HO840003132350147</t>
  </si>
  <si>
    <t>551HO03440</t>
  </si>
  <si>
    <t>HO840003012574855</t>
  </si>
  <si>
    <t>203HO01470</t>
  </si>
  <si>
    <t>HO840003014562056</t>
  </si>
  <si>
    <t>007HO12821</t>
  </si>
  <si>
    <t>HO840003132198704</t>
  </si>
  <si>
    <t>551HO03443</t>
  </si>
  <si>
    <t>HO840003130010663</t>
  </si>
  <si>
    <t>007HO12979</t>
  </si>
  <si>
    <t>HO840003014562344</t>
  </si>
  <si>
    <t>029HO18636</t>
  </si>
  <si>
    <t>HO840003128978037</t>
  </si>
  <si>
    <t>029HO18590</t>
  </si>
  <si>
    <t>HO840003010353051</t>
  </si>
  <si>
    <t>151HO03142</t>
  </si>
  <si>
    <t>HO840003132350030</t>
  </si>
  <si>
    <t>551HO03441</t>
  </si>
  <si>
    <t>HOUSA000069560690</t>
  </si>
  <si>
    <t>001HO10396</t>
  </si>
  <si>
    <t>HO840003014558962</t>
  </si>
  <si>
    <t>029HO17941</t>
  </si>
  <si>
    <t>HO840003134408300</t>
  </si>
  <si>
    <t>029HO18613</t>
  </si>
  <si>
    <t>HO840003132348370</t>
  </si>
  <si>
    <t>551HO03366</t>
  </si>
  <si>
    <t>HO840003132198901</t>
  </si>
  <si>
    <t>551HO03478</t>
  </si>
  <si>
    <t>HO840003014562239</t>
  </si>
  <si>
    <t>097HO41830</t>
  </si>
  <si>
    <t>HO840003131842689</t>
  </si>
  <si>
    <t>007HO13504</t>
  </si>
  <si>
    <t>HO840003132350236</t>
  </si>
  <si>
    <t>551HO03458</t>
  </si>
  <si>
    <t>HOUSA000072128125</t>
  </si>
  <si>
    <t>151HO00681</t>
  </si>
  <si>
    <t>HO840003125613811</t>
  </si>
  <si>
    <t>007HO13302</t>
  </si>
  <si>
    <t>HO840003132198962</t>
  </si>
  <si>
    <t>551HO03489</t>
  </si>
  <si>
    <t>HOCAN000012608991</t>
  </si>
  <si>
    <t>HO840003132350195</t>
  </si>
  <si>
    <t>551HO03483</t>
  </si>
  <si>
    <t>HO840003123606904</t>
  </si>
  <si>
    <t>551HO03463</t>
  </si>
  <si>
    <t>HO840003130915877</t>
  </si>
  <si>
    <t>522HO05008</t>
  </si>
  <si>
    <t>HOUSA000074260987</t>
  </si>
  <si>
    <t>001HO11955</t>
  </si>
  <si>
    <t>HO840003137839448</t>
  </si>
  <si>
    <t>HO840003128557412</t>
  </si>
  <si>
    <t>029HO18260</t>
  </si>
  <si>
    <t>HO840003139733266</t>
  </si>
  <si>
    <t>011HO12124</t>
  </si>
  <si>
    <t>HO840003008738597</t>
  </si>
  <si>
    <t>566HO01292</t>
  </si>
  <si>
    <t>HO840003132198315</t>
  </si>
  <si>
    <t>551HO03373</t>
  </si>
  <si>
    <t>HO840003131808364</t>
  </si>
  <si>
    <t>007HO13922</t>
  </si>
  <si>
    <t>HO840003132350365</t>
  </si>
  <si>
    <t>551HO03481</t>
  </si>
  <si>
    <t>HO840003126776967</t>
  </si>
  <si>
    <t>551HO03517</t>
  </si>
  <si>
    <t>HOUSA000073953444</t>
  </si>
  <si>
    <t>011HO11779</t>
  </si>
  <si>
    <t>HO840003132117134</t>
  </si>
  <si>
    <t>029HO18373</t>
  </si>
  <si>
    <t>HO840003138498974</t>
  </si>
  <si>
    <t>011HO12131</t>
  </si>
  <si>
    <t>HOUSA000073519394</t>
  </si>
  <si>
    <t>029HO18077</t>
  </si>
  <si>
    <t>HO840003130920421</t>
  </si>
  <si>
    <t>HOUSA000073953484</t>
  </si>
  <si>
    <t>011HO11778</t>
  </si>
  <si>
    <t>HO840003135766661</t>
  </si>
  <si>
    <t>566HO01284</t>
  </si>
  <si>
    <t>HOUSA000074345967</t>
  </si>
  <si>
    <t>007HO12819</t>
  </si>
  <si>
    <t>HO840003132348756</t>
  </si>
  <si>
    <t>551HO03511</t>
  </si>
  <si>
    <t>HO840003134545042</t>
  </si>
  <si>
    <t>202HO01703</t>
  </si>
  <si>
    <t>HO840003130681781</t>
  </si>
  <si>
    <t>001HO12495</t>
  </si>
  <si>
    <t>HO840003132616942</t>
  </si>
  <si>
    <t>566HO01291</t>
  </si>
  <si>
    <t>HOUSA000072254526</t>
  </si>
  <si>
    <t>007HO12266</t>
  </si>
  <si>
    <t>HO840003130915846</t>
  </si>
  <si>
    <t>250HO13736</t>
  </si>
  <si>
    <t>HO840003132117261</t>
  </si>
  <si>
    <t>029HO18688</t>
  </si>
  <si>
    <t>HO840003132633006</t>
  </si>
  <si>
    <t>001HO13356</t>
  </si>
  <si>
    <t>HO840003123886035</t>
  </si>
  <si>
    <t>007HO13250</t>
  </si>
  <si>
    <t>HO840003130915878</t>
  </si>
  <si>
    <t>522HO05009</t>
  </si>
  <si>
    <t>HO840003125993735</t>
  </si>
  <si>
    <t>551HO03493</t>
  </si>
  <si>
    <t>HO840003137916770</t>
  </si>
  <si>
    <t>522HO05045</t>
  </si>
  <si>
    <t>HO840003133065125</t>
  </si>
  <si>
    <t>734HO00083</t>
  </si>
  <si>
    <t>HO840003014558956</t>
  </si>
  <si>
    <t>029HO17947</t>
  </si>
  <si>
    <t>HO840003134408750</t>
  </si>
  <si>
    <t>097HO41910</t>
  </si>
  <si>
    <t>HO840003123611270</t>
  </si>
  <si>
    <t>551HO03268</t>
  </si>
  <si>
    <t>HO840003124720390</t>
  </si>
  <si>
    <t>029HO18018</t>
  </si>
  <si>
    <t>HO840003010366472</t>
  </si>
  <si>
    <t>551HO03378</t>
  </si>
  <si>
    <t>HO840003133735686</t>
  </si>
  <si>
    <t>001HO12902</t>
  </si>
  <si>
    <t>HO840003130915920</t>
  </si>
  <si>
    <t>202HO01697</t>
  </si>
  <si>
    <t>HO840003132198904</t>
  </si>
  <si>
    <t>551HO03473</t>
  </si>
  <si>
    <t>HO840003136264642</t>
  </si>
  <si>
    <t>011HO11963</t>
  </si>
  <si>
    <t>HO840003138817693</t>
  </si>
  <si>
    <t>202HO01695</t>
  </si>
  <si>
    <t>HOUSA000074261647</t>
  </si>
  <si>
    <t>011HO11750</t>
  </si>
  <si>
    <t>HO840003132348341</t>
  </si>
  <si>
    <t>551HO03367</t>
  </si>
  <si>
    <t>HO840003130792505</t>
  </si>
  <si>
    <t>097HO41855</t>
  </si>
  <si>
    <t>HO840003131003296</t>
  </si>
  <si>
    <t>007HO13559</t>
  </si>
  <si>
    <t>HOCAN000108969399</t>
  </si>
  <si>
    <t>200HO10626</t>
  </si>
  <si>
    <t>HOUSA000071703339</t>
  </si>
  <si>
    <t>007HO12165</t>
  </si>
  <si>
    <t>HO840003134408368</t>
  </si>
  <si>
    <t>029HO18557</t>
  </si>
  <si>
    <t>HO840003125201993</t>
  </si>
  <si>
    <t>250HO13267</t>
  </si>
  <si>
    <t>HO840003124720396</t>
  </si>
  <si>
    <t>044HO00452</t>
  </si>
  <si>
    <t>HOUSA000072565564</t>
  </si>
  <si>
    <t>566HO01261</t>
  </si>
  <si>
    <t>HO840003133064360</t>
  </si>
  <si>
    <t>HO840003134408742</t>
  </si>
  <si>
    <t>097HO41912</t>
  </si>
  <si>
    <t>HO840003128977835</t>
  </si>
  <si>
    <t>029HO18353</t>
  </si>
  <si>
    <t>HO840003134408370</t>
  </si>
  <si>
    <t>029HO18552</t>
  </si>
  <si>
    <t>HO840003126539695</t>
  </si>
  <si>
    <t>001HO12829</t>
  </si>
  <si>
    <t>HOUSA000073753400</t>
  </si>
  <si>
    <t>011HO11749</t>
  </si>
  <si>
    <t>HO840003135332017</t>
  </si>
  <si>
    <t>001HO12477</t>
  </si>
  <si>
    <t>HO840003131992914</t>
  </si>
  <si>
    <t>566HO01272</t>
  </si>
  <si>
    <t>HO840003134199309</t>
  </si>
  <si>
    <t>011HO12148</t>
  </si>
  <si>
    <t>HO840003136246981</t>
  </si>
  <si>
    <t>007HO14060</t>
  </si>
  <si>
    <t>HO840003134167086</t>
  </si>
  <si>
    <t>551HO03420</t>
  </si>
  <si>
    <t>HO840003133065179</t>
  </si>
  <si>
    <t>734HO00082</t>
  </si>
  <si>
    <t>HOCAN000012371165</t>
  </si>
  <si>
    <t>HO840003129436949</t>
  </si>
  <si>
    <t>014HO07804</t>
  </si>
  <si>
    <t>HO840003129340690</t>
  </si>
  <si>
    <t>014HO07796</t>
  </si>
  <si>
    <t>HO840003013115141</t>
  </si>
  <si>
    <t>551HO03444</t>
  </si>
  <si>
    <t>HOCAN000012608938</t>
  </si>
  <si>
    <t>200HO10909</t>
  </si>
  <si>
    <t>HO840003132349957</t>
  </si>
  <si>
    <t>551HO03442</t>
  </si>
  <si>
    <t>HOUSA000069981349</t>
  </si>
  <si>
    <t>007HO11351</t>
  </si>
  <si>
    <t>HO840003132350396</t>
  </si>
  <si>
    <t>551HO03536</t>
  </si>
  <si>
    <t>HO840003135245996</t>
  </si>
  <si>
    <t>029HO18642</t>
  </si>
  <si>
    <t>HOUSA000073963474</t>
  </si>
  <si>
    <t>566HO01244</t>
  </si>
  <si>
    <t>HO840003133886819</t>
  </si>
  <si>
    <t>029HO18362</t>
  </si>
  <si>
    <t>HO840003134106802</t>
  </si>
  <si>
    <t>624HO09001</t>
  </si>
  <si>
    <t>HO840003131618031</t>
  </si>
  <si>
    <t>202HO01705</t>
  </si>
  <si>
    <t>HOUSA000072128196</t>
  </si>
  <si>
    <t>203HO01513</t>
  </si>
  <si>
    <t>HO840003013115112</t>
  </si>
  <si>
    <t>029HO18182</t>
  </si>
  <si>
    <t>HOUSA000074024948</t>
  </si>
  <si>
    <t>029HO18225</t>
  </si>
  <si>
    <t>HOUSA000073143748</t>
  </si>
  <si>
    <t>513HO03091</t>
  </si>
  <si>
    <t>HO840003133106322</t>
  </si>
  <si>
    <t>007HO12897</t>
  </si>
  <si>
    <t>HO840003010365423</t>
  </si>
  <si>
    <t>HO840003131992886</t>
  </si>
  <si>
    <t>540HO01134</t>
  </si>
  <si>
    <t>LEANINGHOUSE MDSTY 22132-ET</t>
  </si>
  <si>
    <t>HOCAN000012652350</t>
  </si>
  <si>
    <t>202HO01704</t>
  </si>
  <si>
    <t>HO840003012574853</t>
  </si>
  <si>
    <t>151HO00698</t>
  </si>
  <si>
    <t>HO840003131003438</t>
  </si>
  <si>
    <t>007HO13607</t>
  </si>
  <si>
    <t>HO840003128978000</t>
  </si>
  <si>
    <t>SEAGULL-BAY CHR ELDER-ET</t>
  </si>
  <si>
    <t>HODEU000538920253</t>
  </si>
  <si>
    <t>029HO17500</t>
  </si>
  <si>
    <t>HO840003131992881</t>
  </si>
  <si>
    <t>007HO12978</t>
  </si>
  <si>
    <t>HO840003014562174</t>
  </si>
  <si>
    <t>044HO00702</t>
  </si>
  <si>
    <t>HO840003137839125</t>
  </si>
  <si>
    <t>HO840003135087143</t>
  </si>
  <si>
    <t>HO840003130915928</t>
  </si>
  <si>
    <t>522HO05021</t>
  </si>
  <si>
    <t>HO840003132350217</t>
  </si>
  <si>
    <t>551HO03485</t>
  </si>
  <si>
    <t>HOUSA000072128215</t>
  </si>
  <si>
    <t>151HO00690</t>
  </si>
  <si>
    <t>HOCAN000012264620</t>
  </si>
  <si>
    <t>200HO10619</t>
  </si>
  <si>
    <t>HOUSA000073953464</t>
  </si>
  <si>
    <t>029HO18267</t>
  </si>
  <si>
    <t>HO840003132348672</t>
  </si>
  <si>
    <t>551HO03474</t>
  </si>
  <si>
    <t>HO840003132348492</t>
  </si>
  <si>
    <t>551HO03370</t>
  </si>
  <si>
    <t>HO840003123615021</t>
  </si>
  <si>
    <t>551HO03449</t>
  </si>
  <si>
    <t>HO840003132349859</t>
  </si>
  <si>
    <t>551HO03413</t>
  </si>
  <si>
    <t>HOUSA000073753792</t>
  </si>
  <si>
    <t>566HO01265</t>
  </si>
  <si>
    <t>HO840003137942526</t>
  </si>
  <si>
    <t>551HO03559</t>
  </si>
  <si>
    <t>HO840003128557283</t>
  </si>
  <si>
    <t>029HO18110</t>
  </si>
  <si>
    <t>HO840003129038237</t>
  </si>
  <si>
    <t>551HO03355</t>
  </si>
  <si>
    <t>HO840003132117150</t>
  </si>
  <si>
    <t>011HO12028</t>
  </si>
  <si>
    <t>HOUSA000073191616</t>
  </si>
  <si>
    <t>HO840003129038220</t>
  </si>
  <si>
    <t>044HO00476</t>
  </si>
  <si>
    <t>WFC YODER 55294 1845-ET</t>
  </si>
  <si>
    <t>HO840003126776438</t>
  </si>
  <si>
    <t>551HO03419</t>
  </si>
  <si>
    <t>HO840003132198938</t>
  </si>
  <si>
    <t>551HO03471</t>
  </si>
  <si>
    <t>HO840003137839189</t>
  </si>
  <si>
    <t>551HO03558</t>
  </si>
  <si>
    <t>HOCAN000012609076</t>
  </si>
  <si>
    <t>200HO10906</t>
  </si>
  <si>
    <t>HOUSA000072128234</t>
  </si>
  <si>
    <t>203HO01469</t>
  </si>
  <si>
    <t>HOUSA000073139011</t>
  </si>
  <si>
    <t>HONLD000736800220</t>
  </si>
  <si>
    <t>307HO00005</t>
  </si>
  <si>
    <t>HO840003135087229</t>
  </si>
  <si>
    <t>007HO13647</t>
  </si>
  <si>
    <t>HOCAN000012529304</t>
  </si>
  <si>
    <t>HO840003128043679</t>
  </si>
  <si>
    <t>014HO07780</t>
  </si>
  <si>
    <t>HO840003125613830</t>
  </si>
  <si>
    <t>007HO13328</t>
  </si>
  <si>
    <t>HO840003135087360</t>
  </si>
  <si>
    <t>551HO03470</t>
  </si>
  <si>
    <t>HO840003136887500</t>
  </si>
  <si>
    <t>001HO12901</t>
  </si>
  <si>
    <t>HO840003126126314</t>
  </si>
  <si>
    <t>200HO10694</t>
  </si>
  <si>
    <t>HO840003014562029</t>
  </si>
  <si>
    <t>HO840003127422222</t>
  </si>
  <si>
    <t>007HO12837</t>
  </si>
  <si>
    <t>HO840003129037908</t>
  </si>
  <si>
    <t>200HO10648</t>
  </si>
  <si>
    <t>ENDCO APPRENTICE-ET</t>
  </si>
  <si>
    <t>HO840003130010256</t>
  </si>
  <si>
    <t>566HO01267</t>
  </si>
  <si>
    <t>HO840003133371318</t>
  </si>
  <si>
    <t>534HO00075</t>
  </si>
  <si>
    <t>HO840003010364892</t>
  </si>
  <si>
    <t>551HO03362</t>
  </si>
  <si>
    <t>HO840003132198858</t>
  </si>
  <si>
    <t>551HO03516</t>
  </si>
  <si>
    <t>HO840003014562212</t>
  </si>
  <si>
    <t>HOUSA000070881079</t>
  </si>
  <si>
    <t>566HO01262</t>
  </si>
  <si>
    <t>HOUSA000143224284</t>
  </si>
  <si>
    <t>029HO18119</t>
  </si>
  <si>
    <t>HO840003129128793</t>
  </si>
  <si>
    <t>097HO41742</t>
  </si>
  <si>
    <t>HOUSA000074564969</t>
  </si>
  <si>
    <t>543HO00113</t>
  </si>
  <si>
    <t>HO840003136993203</t>
  </si>
  <si>
    <t>536HO00704</t>
  </si>
  <si>
    <t>HO840003131992895</t>
  </si>
  <si>
    <t>540HO01135</t>
  </si>
  <si>
    <t>LEANINGHOUSE MDSTY 22151-ET</t>
  </si>
  <si>
    <t>HOUSA000074414026</t>
  </si>
  <si>
    <t>534HO00049</t>
  </si>
  <si>
    <t>HO840003129016332</t>
  </si>
  <si>
    <t>014HO07811</t>
  </si>
  <si>
    <t>HO840003133064302</t>
  </si>
  <si>
    <t>534HO00073</t>
  </si>
  <si>
    <t>ENDCO ARGO-ET</t>
  </si>
  <si>
    <t>HO840003132198860</t>
  </si>
  <si>
    <t>551HO03496</t>
  </si>
  <si>
    <t>HO840003132198509</t>
  </si>
  <si>
    <t>551HO03417</t>
  </si>
  <si>
    <t>HO840003131992825</t>
  </si>
  <si>
    <t>540HO01130</t>
  </si>
  <si>
    <t>LEANINGHOUSE DELTA 22081-ET</t>
  </si>
  <si>
    <t>HOUSA000072128224</t>
  </si>
  <si>
    <t>151HO00695</t>
  </si>
  <si>
    <t>HOUSA000074024960</t>
  </si>
  <si>
    <t>029HO18197</t>
  </si>
  <si>
    <t>HO840003131910933</t>
  </si>
  <si>
    <t>029HO18250</t>
  </si>
  <si>
    <t>HOITA017991512628</t>
  </si>
  <si>
    <t>543HO00086</t>
  </si>
  <si>
    <t>HO840003131003460</t>
  </si>
  <si>
    <t>202HO13632</t>
  </si>
  <si>
    <t>HO840003014562017</t>
  </si>
  <si>
    <t>HO840003129038241</t>
  </si>
  <si>
    <t>001HO11952</t>
  </si>
  <si>
    <t>HOCAN000012529251</t>
  </si>
  <si>
    <t>200HO10817</t>
  </si>
  <si>
    <t>HO840003137263204</t>
  </si>
  <si>
    <t>566HO01288</t>
  </si>
  <si>
    <t>HO840003009554689</t>
  </si>
  <si>
    <t>007HO11946</t>
  </si>
  <si>
    <t>HO840003129130324</t>
  </si>
  <si>
    <t>566HO01278</t>
  </si>
  <si>
    <t>HO840003130010408</t>
  </si>
  <si>
    <t>551HO03455</t>
  </si>
  <si>
    <t>HO840003133791640</t>
  </si>
  <si>
    <t>551HO03499</t>
  </si>
  <si>
    <t>KENMORE JEDI SKYWALKER-ET</t>
  </si>
  <si>
    <t>HO840003141227755</t>
  </si>
  <si>
    <t>202HO01707</t>
  </si>
  <si>
    <t>HOUSA000074564747</t>
  </si>
  <si>
    <t>HOUSA000074519610</t>
  </si>
  <si>
    <t>202HO01706</t>
  </si>
  <si>
    <t>HOUSA000074284057</t>
  </si>
  <si>
    <t>001HO11965</t>
  </si>
  <si>
    <t>HO840003133106354</t>
  </si>
  <si>
    <t>007HO12898</t>
  </si>
  <si>
    <t>HOUSA000073709027</t>
  </si>
  <si>
    <t>029HO17784</t>
  </si>
  <si>
    <t>HO840003131131371</t>
  </si>
  <si>
    <t>011HO11734</t>
  </si>
  <si>
    <t>HO840003129038226</t>
  </si>
  <si>
    <t>551HO03354</t>
  </si>
  <si>
    <t>HO840003139851911</t>
  </si>
  <si>
    <t>011HO12127</t>
  </si>
  <si>
    <t>HO840003129037603</t>
  </si>
  <si>
    <t>534HO00052</t>
  </si>
  <si>
    <t>HO840003126776429</t>
  </si>
  <si>
    <t>551HO03421</t>
  </si>
  <si>
    <t>HOUSA000074284017</t>
  </si>
  <si>
    <t>001HO11903</t>
  </si>
  <si>
    <t>HOUSA000073953451</t>
  </si>
  <si>
    <t>011HO11781</t>
  </si>
  <si>
    <t>HO840003132349837</t>
  </si>
  <si>
    <t>551HO03411</t>
  </si>
  <si>
    <t>HODEU000359824822</t>
  </si>
  <si>
    <t>202HO01708</t>
  </si>
  <si>
    <t>HOUSA000071813417</t>
  </si>
  <si>
    <t>011HO11478</t>
  </si>
  <si>
    <t>HO840003014558977</t>
  </si>
  <si>
    <t>029HO17944</t>
  </si>
  <si>
    <t>HO840003129205459</t>
  </si>
  <si>
    <t>011HO11725</t>
  </si>
  <si>
    <t>HO840003131131453</t>
  </si>
  <si>
    <t>011HO11827</t>
  </si>
  <si>
    <t>HO840003015031112</t>
  </si>
  <si>
    <t>HOUSA000074210102</t>
  </si>
  <si>
    <t>044HO00496</t>
  </si>
  <si>
    <t>HO840003014562039</t>
  </si>
  <si>
    <t>200HO10522</t>
  </si>
  <si>
    <t>HOCAN000012532099</t>
  </si>
  <si>
    <t>200HO10892</t>
  </si>
  <si>
    <t>HO840003014562255</t>
  </si>
  <si>
    <t>182HO00984</t>
  </si>
  <si>
    <t>HO840003124720360</t>
  </si>
  <si>
    <t>029HO17964</t>
  </si>
  <si>
    <t>HO840003131668835</t>
  </si>
  <si>
    <t>202HO01639</t>
  </si>
  <si>
    <t>HO840003130641794</t>
  </si>
  <si>
    <t>014HO07828</t>
  </si>
  <si>
    <t>HO840003129038146</t>
  </si>
  <si>
    <t>001HO11934</t>
  </si>
  <si>
    <t>HO840003010365430</t>
  </si>
  <si>
    <t>551HO03368</t>
  </si>
  <si>
    <t>HO840003138483328</t>
  </si>
  <si>
    <t>566HO01286</t>
  </si>
  <si>
    <t>HO840003139851175</t>
  </si>
  <si>
    <t>202HO01698</t>
  </si>
  <si>
    <t>HO840003132632906</t>
  </si>
  <si>
    <t>001HO13256</t>
  </si>
  <si>
    <t>HO840003012575179</t>
  </si>
  <si>
    <t>551HO03375</t>
  </si>
  <si>
    <t>HO840003133371356</t>
  </si>
  <si>
    <t>007HO13550</t>
  </si>
  <si>
    <t>HOUSA000071286351</t>
  </si>
  <si>
    <t>011HO11434</t>
  </si>
  <si>
    <t>HO840003123886011</t>
  </si>
  <si>
    <t>007HO13262</t>
  </si>
  <si>
    <t>HOUSA000143781000</t>
  </si>
  <si>
    <t>001HO12490</t>
  </si>
  <si>
    <t>HOFRA005027780369</t>
  </si>
  <si>
    <t>180HO90977</t>
  </si>
  <si>
    <t>HO840003124720331</t>
  </si>
  <si>
    <t>513HO03092</t>
  </si>
  <si>
    <t>HO840003129037884</t>
  </si>
  <si>
    <t>534HO00061</t>
  </si>
  <si>
    <t>HO840003127565619</t>
  </si>
  <si>
    <t>202HO01657</t>
  </si>
  <si>
    <t>HO840003132991895</t>
  </si>
  <si>
    <t>011HO12072</t>
  </si>
  <si>
    <t>HO840003132198743</t>
  </si>
  <si>
    <t>551HO03468</t>
  </si>
  <si>
    <t>HO840003131083927</t>
  </si>
  <si>
    <t>014HO07770</t>
  </si>
  <si>
    <t>HO840003010365410</t>
  </si>
  <si>
    <t>551HO03365</t>
  </si>
  <si>
    <t>KCCK AMBASSADOR-ET</t>
  </si>
  <si>
    <t>HO840003012575173</t>
  </si>
  <si>
    <t>551HO03376</t>
  </si>
  <si>
    <t>HO840003123614942</t>
  </si>
  <si>
    <t>551HO03422</t>
  </si>
  <si>
    <t>HOFRA003722376622</t>
  </si>
  <si>
    <t>180HO91430</t>
  </si>
  <si>
    <t>MAINLY</t>
  </si>
  <si>
    <t>HO840003136887521</t>
  </si>
  <si>
    <t>566HO01273</t>
  </si>
  <si>
    <t>HOIRL141586741132</t>
  </si>
  <si>
    <t>224HO04186</t>
  </si>
  <si>
    <t>HO840003123610940</t>
  </si>
  <si>
    <t>551HO03488</t>
  </si>
  <si>
    <t>HO840003133065151</t>
  </si>
  <si>
    <t>551HO03527</t>
  </si>
  <si>
    <t>HOUSA000073953429</t>
  </si>
  <si>
    <t>202HO01610</t>
  </si>
  <si>
    <t>HOUSA000073143760</t>
  </si>
  <si>
    <t>044HO00474</t>
  </si>
  <si>
    <t>HO840003138498720</t>
  </si>
  <si>
    <t>011HO12060</t>
  </si>
  <si>
    <t>HO840003011001300</t>
  </si>
  <si>
    <t>007HO11985</t>
  </si>
  <si>
    <t>HOUSA000069763382</t>
  </si>
  <si>
    <t>HOUSA000073953357</t>
  </si>
  <si>
    <t>029HO18078</t>
  </si>
  <si>
    <t>HO840003129037617</t>
  </si>
  <si>
    <t>001HO11913</t>
  </si>
  <si>
    <t>HO840003133120342</t>
  </si>
  <si>
    <t>202HO13589</t>
  </si>
  <si>
    <t>HOUSA000071090714</t>
  </si>
  <si>
    <t>014HO07328</t>
  </si>
  <si>
    <t>HO840003014562064</t>
  </si>
  <si>
    <t>HOCAN000012415209</t>
  </si>
  <si>
    <t>011HO12021</t>
  </si>
  <si>
    <t>HOCZE000737104052</t>
  </si>
  <si>
    <t>526HO00039</t>
  </si>
  <si>
    <t>VYSOKA VALMONT-ET</t>
  </si>
  <si>
    <t>HO840003132348455</t>
  </si>
  <si>
    <t>551HO03371</t>
  </si>
  <si>
    <t>HO840003131131499</t>
  </si>
  <si>
    <t>011HO11841</t>
  </si>
  <si>
    <t>HO840003132348743</t>
  </si>
  <si>
    <t>HO840003133313026</t>
  </si>
  <si>
    <t>536HO00705</t>
  </si>
  <si>
    <t>HO840003129038172</t>
  </si>
  <si>
    <t>551HO03352</t>
  </si>
  <si>
    <t>HOUSA000070625809</t>
  </si>
  <si>
    <t>007HO11708</t>
  </si>
  <si>
    <t>HO840003010366462</t>
  </si>
  <si>
    <t>551HO03267</t>
  </si>
  <si>
    <t>HO840003132198813</t>
  </si>
  <si>
    <t>551HO03509</t>
  </si>
  <si>
    <t>HONLD000725756121</t>
  </si>
  <si>
    <t>515HO00272</t>
  </si>
  <si>
    <t>HO840003129037755</t>
  </si>
  <si>
    <t>224HO04210</t>
  </si>
  <si>
    <t>HO840003135332041</t>
  </si>
  <si>
    <t>515HO00299</t>
  </si>
  <si>
    <t>HO840003129128763</t>
  </si>
  <si>
    <t>011HO11727</t>
  </si>
  <si>
    <t>HO840003014562095</t>
  </si>
  <si>
    <t>HO840003135146627</t>
  </si>
  <si>
    <t>011HO12086</t>
  </si>
  <si>
    <t>HO840003132348508</t>
  </si>
  <si>
    <t>551HO03514</t>
  </si>
  <si>
    <t>HOCAN000109690473</t>
  </si>
  <si>
    <t>011HO12037</t>
  </si>
  <si>
    <t>HOUSA000074414125</t>
  </si>
  <si>
    <t>534HO00050</t>
  </si>
  <si>
    <t>HO840003123614878</t>
  </si>
  <si>
    <t>551HO03357</t>
  </si>
  <si>
    <t>HO840003128463273</t>
  </si>
  <si>
    <t>001HO11905</t>
  </si>
  <si>
    <t>HOCHN000031116159</t>
  </si>
  <si>
    <t>309HO16159</t>
  </si>
  <si>
    <t>31116159-ET</t>
  </si>
  <si>
    <t>HO840003124720455</t>
  </si>
  <si>
    <t>147HO02503</t>
  </si>
  <si>
    <t>HO840003133064618</t>
  </si>
  <si>
    <t>534HO00074</t>
  </si>
  <si>
    <t>HO840003125078485</t>
  </si>
  <si>
    <t>011HO11602</t>
  </si>
  <si>
    <t>HO840003126775186</t>
  </si>
  <si>
    <t>551HO03227</t>
  </si>
  <si>
    <t>HOUSA000073519421</t>
  </si>
  <si>
    <t>029HO18109</t>
  </si>
  <si>
    <t>HO840003010364852</t>
  </si>
  <si>
    <t>551HO03453</t>
  </si>
  <si>
    <t>HO840003132676715</t>
  </si>
  <si>
    <t>011HO11940</t>
  </si>
  <si>
    <t>HO840003124720312</t>
  </si>
  <si>
    <t>147HO02500</t>
  </si>
  <si>
    <t>HO840003137164748</t>
  </si>
  <si>
    <t>202HO01658</t>
  </si>
  <si>
    <t>KENMORE JEDI EMPEROR-ET</t>
  </si>
  <si>
    <t>HO840003135766689</t>
  </si>
  <si>
    <t>HO840003135146635</t>
  </si>
  <si>
    <t>182HO00995</t>
  </si>
  <si>
    <t>HOUSA000073757159</t>
  </si>
  <si>
    <t>007HO12659</t>
  </si>
  <si>
    <t>HO840003014562176</t>
  </si>
  <si>
    <t>HO840003129449671</t>
  </si>
  <si>
    <t>097HO41793</t>
  </si>
  <si>
    <t>HO840003130010420</t>
  </si>
  <si>
    <t>551HO03391</t>
  </si>
  <si>
    <t>HO840003131992905</t>
  </si>
  <si>
    <t>540HO01137</t>
  </si>
  <si>
    <t>LEANINGHOUSE HNGTM 22161-ET</t>
  </si>
  <si>
    <t>HO840003130915883</t>
  </si>
  <si>
    <t>522HO05006</t>
  </si>
  <si>
    <t>HO840003132356929</t>
  </si>
  <si>
    <t>566HO01270</t>
  </si>
  <si>
    <t>HOUSA000073553201</t>
  </si>
  <si>
    <t>007HO12605</t>
  </si>
  <si>
    <t>HOCAN000012512437</t>
  </si>
  <si>
    <t>011HO12078</t>
  </si>
  <si>
    <t>HOUSA000074564892</t>
  </si>
  <si>
    <t>044HO00492</t>
  </si>
  <si>
    <t>HOFRA005631923100</t>
  </si>
  <si>
    <t>180HO88888</t>
  </si>
  <si>
    <t>HO840003129128780</t>
  </si>
  <si>
    <t>011HO11732</t>
  </si>
  <si>
    <t>HOCAN000109890181</t>
  </si>
  <si>
    <t>286HO00108</t>
  </si>
  <si>
    <t>HODEU001405497690</t>
  </si>
  <si>
    <t>202HO01710</t>
  </si>
  <si>
    <t>HOUSA000072128280</t>
  </si>
  <si>
    <t>151HO00696</t>
  </si>
  <si>
    <t>HOUSA000073953433</t>
  </si>
  <si>
    <t>097HO41651</t>
  </si>
  <si>
    <t>HO840003135766709</t>
  </si>
  <si>
    <t>566HO01281</t>
  </si>
  <si>
    <t>HOCAN000107533377</t>
  </si>
  <si>
    <t>147HO02442</t>
  </si>
  <si>
    <t>HOUSA000072615015</t>
  </si>
  <si>
    <t>011HO11499</t>
  </si>
  <si>
    <t>HO840003133371201</t>
  </si>
  <si>
    <t>551HO03428</t>
  </si>
  <si>
    <t>HOUSA000072350071</t>
  </si>
  <si>
    <t>014HO07418</t>
  </si>
  <si>
    <t>HOUSA000074414103</t>
  </si>
  <si>
    <t>566HO01246</t>
  </si>
  <si>
    <t>HOUSA000074599862</t>
  </si>
  <si>
    <t>534HO00056</t>
  </si>
  <si>
    <t>ENDCO THE ANSWER-PO-ET</t>
  </si>
  <si>
    <t>HO840003136807224</t>
  </si>
  <si>
    <t>534HO00081</t>
  </si>
  <si>
    <t>HODEU001405290389</t>
  </si>
  <si>
    <t>202HO01694</t>
  </si>
  <si>
    <t>HOUSA000074564764</t>
  </si>
  <si>
    <t>007HO12787</t>
  </si>
  <si>
    <t>HOUSA000074414110</t>
  </si>
  <si>
    <t>534HO00051</t>
  </si>
  <si>
    <t>HO840003010365437</t>
  </si>
  <si>
    <t>551HO03377</t>
  </si>
  <si>
    <t>HO840003137878098</t>
  </si>
  <si>
    <t>566HO01279</t>
  </si>
  <si>
    <t>HOFRA005366624921</t>
  </si>
  <si>
    <t>515HO00285</t>
  </si>
  <si>
    <t>HOUSA000072451544</t>
  </si>
  <si>
    <t>513HO00016</t>
  </si>
  <si>
    <t>HO840003125993715</t>
  </si>
  <si>
    <t>551HO03379</t>
  </si>
  <si>
    <t>HO840003132198272</t>
  </si>
  <si>
    <t>551HO03364</t>
  </si>
  <si>
    <t>HOCAN000109890141</t>
  </si>
  <si>
    <t>286HO00107</t>
  </si>
  <si>
    <t>HO840003133064286</t>
  </si>
  <si>
    <t>534HO00072</t>
  </si>
  <si>
    <t>HO840003135087031</t>
  </si>
  <si>
    <t>202HO13595</t>
  </si>
  <si>
    <t>HO840003128792975</t>
  </si>
  <si>
    <t>001HO12434</t>
  </si>
  <si>
    <t>HO840003130641796</t>
  </si>
  <si>
    <t>011HO11736</t>
  </si>
  <si>
    <t>HO840003014562015</t>
  </si>
  <si>
    <t>HONLD000571956755</t>
  </si>
  <si>
    <t>202HO01655</t>
  </si>
  <si>
    <t>HEIDENSKIPSTER MARCO</t>
  </si>
  <si>
    <t>HOFRA005640184729</t>
  </si>
  <si>
    <t>180HO89394</t>
  </si>
  <si>
    <t>HO840003125567924</t>
  </si>
  <si>
    <t>566HO01237</t>
  </si>
  <si>
    <t>HOCAN000109520535</t>
  </si>
  <si>
    <t>224HO04741</t>
  </si>
  <si>
    <t>HOFRA002927061105</t>
  </si>
  <si>
    <t>180HO91673</t>
  </si>
  <si>
    <t>HOUSA000070625980</t>
  </si>
  <si>
    <t>029HO16667</t>
  </si>
  <si>
    <t>HO840003130431848</t>
  </si>
  <si>
    <t>540HO01129</t>
  </si>
  <si>
    <t>DIRT-ROAD YODER 21877-ET</t>
  </si>
  <si>
    <t>HOUSA000072031815</t>
  </si>
  <si>
    <t>540HO01127</t>
  </si>
  <si>
    <t>HO840003014562243</t>
  </si>
  <si>
    <t>182HO00994</t>
  </si>
  <si>
    <t>HO840003132347933</t>
  </si>
  <si>
    <t>551HO03507</t>
  </si>
  <si>
    <t>HOCHN000015516075</t>
  </si>
  <si>
    <t>291HO16075</t>
  </si>
  <si>
    <t>ET256-ET</t>
  </si>
  <si>
    <t>HOFRA002933738576</t>
  </si>
  <si>
    <t>180HO91313</t>
  </si>
  <si>
    <t>MERCY</t>
  </si>
  <si>
    <t>HO840003135922848</t>
  </si>
  <si>
    <t>566HO01290</t>
  </si>
  <si>
    <t>HOUSA000072031812</t>
  </si>
  <si>
    <t>540HO01109</t>
  </si>
  <si>
    <t>HO840003137916707</t>
  </si>
  <si>
    <t>007HO14042</t>
  </si>
  <si>
    <t>OCD ZIPIT EMMITT PP-ET</t>
  </si>
  <si>
    <t>HO840003010979794</t>
  </si>
  <si>
    <t>011HO11419</t>
  </si>
  <si>
    <t>HOFRA001536019466</t>
  </si>
  <si>
    <t>180HO90248</t>
  </si>
  <si>
    <t>MEMPHIS</t>
  </si>
  <si>
    <t>HO840003006989495</t>
  </si>
  <si>
    <t>007HO11525</t>
  </si>
  <si>
    <t>HO840003123606862</t>
  </si>
  <si>
    <t>551HO03160</t>
  </si>
  <si>
    <t>HO840003125993713</t>
  </si>
  <si>
    <t>551HO03380</t>
  </si>
  <si>
    <t>HO840003124720362</t>
  </si>
  <si>
    <t>044HO00455</t>
  </si>
  <si>
    <t>HO840003128977787</t>
  </si>
  <si>
    <t>044HO00475</t>
  </si>
  <si>
    <t>HOCAN000012208552</t>
  </si>
  <si>
    <t>HO840003132198625</t>
  </si>
  <si>
    <t>551HO03510</t>
  </si>
  <si>
    <t>HONLD000755898903</t>
  </si>
  <si>
    <t>224HO02881</t>
  </si>
  <si>
    <t>HOCAN000109145511</t>
  </si>
  <si>
    <t>200HO10532</t>
  </si>
  <si>
    <t>HO840003125066355</t>
  </si>
  <si>
    <t>014HO07714</t>
  </si>
  <si>
    <t>HO840003123614594</t>
  </si>
  <si>
    <t>551HO03347</t>
  </si>
  <si>
    <t>HO840003134356984</t>
  </si>
  <si>
    <t>551HO03518</t>
  </si>
  <si>
    <t>TRAMILDA ALLTIME SWAG-ET</t>
  </si>
  <si>
    <t>HO840003126539652</t>
  </si>
  <si>
    <t>001HO12786</t>
  </si>
  <si>
    <t>HONLD000715118001</t>
  </si>
  <si>
    <t>202HO01654</t>
  </si>
  <si>
    <t>HEMRIK HOLSTEIN KL SM AURA</t>
  </si>
  <si>
    <t>HONLD000751812240</t>
  </si>
  <si>
    <t>202HO01647</t>
  </si>
  <si>
    <t>HO840003123915128</t>
  </si>
  <si>
    <t>182HO00934</t>
  </si>
  <si>
    <t>HO840003136714678</t>
  </si>
  <si>
    <t>202HO01688</t>
  </si>
  <si>
    <t>HOUSA000074495129</t>
  </si>
  <si>
    <t>566HO01287</t>
  </si>
  <si>
    <t>HOCHN000037315015</t>
  </si>
  <si>
    <t>182HO00951</t>
  </si>
  <si>
    <t>SUPER HANTAO-ET</t>
  </si>
  <si>
    <t>HO840003133064316</t>
  </si>
  <si>
    <t>224HO04512</t>
  </si>
  <si>
    <t>HOFRA004963779080</t>
  </si>
  <si>
    <t>180HO89386</t>
  </si>
  <si>
    <t>LIMITLESS</t>
  </si>
  <si>
    <t>HO840003129449252</t>
  </si>
  <si>
    <t>011HO11740</t>
  </si>
  <si>
    <t>HO840003129037951</t>
  </si>
  <si>
    <t>534HO00063</t>
  </si>
  <si>
    <t>HOUSA000073953486</t>
  </si>
  <si>
    <t>182HO00933</t>
  </si>
  <si>
    <t>HOCZE000929113061</t>
  </si>
  <si>
    <t>526HO00036</t>
  </si>
  <si>
    <t>HOUSA000072754156</t>
  </si>
  <si>
    <t>097HO41367</t>
  </si>
  <si>
    <t>HO840003129128855</t>
  </si>
  <si>
    <t>097HO41774</t>
  </si>
  <si>
    <t>HOUSA000071630809</t>
  </si>
  <si>
    <t>001HO11048</t>
  </si>
  <si>
    <t>HO840003128792977</t>
  </si>
  <si>
    <t>001HO12436</t>
  </si>
  <si>
    <t>HOCZE000767819053</t>
  </si>
  <si>
    <t>223HO00044</t>
  </si>
  <si>
    <t>HONLD000571956786</t>
  </si>
  <si>
    <t>202HO01675</t>
  </si>
  <si>
    <t>HO840003132350355</t>
  </si>
  <si>
    <t>551HO03508</t>
  </si>
  <si>
    <t>HO840003132090942</t>
  </si>
  <si>
    <t>536HO00706</t>
  </si>
  <si>
    <t>HOUSA000074072173</t>
  </si>
  <si>
    <t>097HO41630</t>
  </si>
  <si>
    <t>HO840003134506596</t>
  </si>
  <si>
    <t>566HO01269</t>
  </si>
  <si>
    <t>HO840003126668077</t>
  </si>
  <si>
    <t>011HO11672</t>
  </si>
  <si>
    <t>HO840003129037813</t>
  </si>
  <si>
    <t>551HO03312</t>
  </si>
  <si>
    <t>HO840003128977778</t>
  </si>
  <si>
    <t>147HO02504</t>
  </si>
  <si>
    <t>HOCAN000012221929</t>
  </si>
  <si>
    <t>224HO04273</t>
  </si>
  <si>
    <t>HOCAN000012278121</t>
  </si>
  <si>
    <t>011HO11737</t>
  </si>
  <si>
    <t>HOUSA000072128158</t>
  </si>
  <si>
    <t>029HO17550</t>
  </si>
  <si>
    <t>HO840003008461593</t>
  </si>
  <si>
    <t>151HO00656</t>
  </si>
  <si>
    <t>HOCAN000012111877</t>
  </si>
  <si>
    <t>224HO04524</t>
  </si>
  <si>
    <t>HO840003133064240</t>
  </si>
  <si>
    <t>534HO00071</t>
  </si>
  <si>
    <t>HO840003134506408</t>
  </si>
  <si>
    <t>044HO00705</t>
  </si>
  <si>
    <t>HOCHN000031116430</t>
  </si>
  <si>
    <t>309HO16430</t>
  </si>
  <si>
    <t>31116430-ET</t>
  </si>
  <si>
    <t>HOCHN000015516052</t>
  </si>
  <si>
    <t>291HO16052</t>
  </si>
  <si>
    <t>ET240-ET</t>
  </si>
  <si>
    <t>HO840003124720325</t>
  </si>
  <si>
    <t>044HO00446</t>
  </si>
  <si>
    <t>HO840003129128746</t>
  </si>
  <si>
    <t>011HO11718</t>
  </si>
  <si>
    <t>HO840003128769117</t>
  </si>
  <si>
    <t>182HO00921</t>
  </si>
  <si>
    <t>HOCAN000012192429</t>
  </si>
  <si>
    <t>200HO10549</t>
  </si>
  <si>
    <t>HOUSA000073963459</t>
  </si>
  <si>
    <t>534HO00046</t>
  </si>
  <si>
    <t>HO840003129038337</t>
  </si>
  <si>
    <t>044HO00479</t>
  </si>
  <si>
    <t>HOUSA000074564973</t>
  </si>
  <si>
    <t>515HO00300</t>
  </si>
  <si>
    <t>Maddox</t>
  </si>
  <si>
    <t>HOCAN000012192423</t>
  </si>
  <si>
    <t>200HO10606</t>
  </si>
  <si>
    <t>HO840003126775764</t>
  </si>
  <si>
    <t>551HO03219</t>
  </si>
  <si>
    <t>HO840003014365400</t>
  </si>
  <si>
    <t>007HO12601</t>
  </si>
  <si>
    <t>HONLD000876060399</t>
  </si>
  <si>
    <t>515HO00273</t>
  </si>
  <si>
    <t>HO840003133370979</t>
  </si>
  <si>
    <t>551HO03385</t>
  </si>
  <si>
    <t>MR BLONDIN PROGRESS P-ET</t>
  </si>
  <si>
    <t>HO840003008897582</t>
  </si>
  <si>
    <t>007HO11621</t>
  </si>
  <si>
    <t>HO840003129037666</t>
  </si>
  <si>
    <t>534HO00053</t>
  </si>
  <si>
    <t>HO840003126775192</t>
  </si>
  <si>
    <t>151HO03262</t>
  </si>
  <si>
    <t>HO840003134512323</t>
  </si>
  <si>
    <t>551HO03506</t>
  </si>
  <si>
    <t>HO840003123885981</t>
  </si>
  <si>
    <t>007HO13253</t>
  </si>
  <si>
    <t>HONLD000710651967</t>
  </si>
  <si>
    <t>202HO01650</t>
  </si>
  <si>
    <t>HOFRA004929379683</t>
  </si>
  <si>
    <t>180HO91319</t>
  </si>
  <si>
    <t>MANANA-RED</t>
  </si>
  <si>
    <t>HO840003123611277</t>
  </si>
  <si>
    <t>551HO03351</t>
  </si>
  <si>
    <t>HOUSA000074024998</t>
  </si>
  <si>
    <t>029HO18285</t>
  </si>
  <si>
    <t>PINE-TREE SPLENDID-P-ET</t>
  </si>
  <si>
    <t>HO840003136010829</t>
  </si>
  <si>
    <t>007HO13671</t>
  </si>
  <si>
    <t>HO840003137163755</t>
  </si>
  <si>
    <t>202HO01689</t>
  </si>
  <si>
    <t>DANHOF LIGHT DERRIC-P-ET</t>
  </si>
  <si>
    <t>HO840003126539693</t>
  </si>
  <si>
    <t>001HO12827</t>
  </si>
  <si>
    <t>HOLUX000199442868</t>
  </si>
  <si>
    <t>202HO01652</t>
  </si>
  <si>
    <t>Lis Souki</t>
  </si>
  <si>
    <t>HO840003135087333</t>
  </si>
  <si>
    <t>534HO00079</t>
  </si>
  <si>
    <t>HO840003131131407</t>
  </si>
  <si>
    <t>011HO11823</t>
  </si>
  <si>
    <t>HONLD000753744084</t>
  </si>
  <si>
    <t>202HO01640</t>
  </si>
  <si>
    <t>HO840003008328673</t>
  </si>
  <si>
    <t>007HO11383</t>
  </si>
  <si>
    <t>HO840003125066425</t>
  </si>
  <si>
    <t>515HO00240</t>
  </si>
  <si>
    <t>HO840003010364903</t>
  </si>
  <si>
    <t>551HO03363</t>
  </si>
  <si>
    <t>HO840003137917463</t>
  </si>
  <si>
    <t>094HO18655</t>
  </si>
  <si>
    <t>HO840003130010540</t>
  </si>
  <si>
    <t>551HO03454</t>
  </si>
  <si>
    <t>HO840003133313002</t>
  </si>
  <si>
    <t>536HO00703</t>
  </si>
  <si>
    <t>HOUSA000072128217</t>
  </si>
  <si>
    <t>151HO00693</t>
  </si>
  <si>
    <t>HOCZE000745716053</t>
  </si>
  <si>
    <t>225HO00030</t>
  </si>
  <si>
    <t>HOCAN000012478254</t>
  </si>
  <si>
    <t>182HO00982</t>
  </si>
  <si>
    <t>HONLD000714061773</t>
  </si>
  <si>
    <t>200HO07846</t>
  </si>
  <si>
    <t>HO840003128824393</t>
  </si>
  <si>
    <t>001HO13087</t>
  </si>
  <si>
    <t>HOUSA000073508054</t>
  </si>
  <si>
    <t>515HO00297</t>
  </si>
  <si>
    <t>MR DG-TM TROY BARRON-ET</t>
  </si>
  <si>
    <t>HOFRA006414436657</t>
  </si>
  <si>
    <t>180HO90673</t>
  </si>
  <si>
    <t>HO840003127943835</t>
  </si>
  <si>
    <t>151HO03263</t>
  </si>
  <si>
    <t>HOGBR726652200588</t>
  </si>
  <si>
    <t>224HO04479</t>
  </si>
  <si>
    <t>HO840003134506421</t>
  </si>
  <si>
    <t>044HO00706</t>
  </si>
  <si>
    <t>HO840003132426481</t>
  </si>
  <si>
    <t>011HO11905</t>
  </si>
  <si>
    <t>HO840003138498741</t>
  </si>
  <si>
    <t>734HO00084</t>
  </si>
  <si>
    <t>HOFRA005363617632</t>
  </si>
  <si>
    <t>180HO86004</t>
  </si>
  <si>
    <t>INPUT</t>
  </si>
  <si>
    <t>HOUSA000072436632</t>
  </si>
  <si>
    <t>076HO00712</t>
  </si>
  <si>
    <t>HOCHN000031116437</t>
  </si>
  <si>
    <t>309HO16437</t>
  </si>
  <si>
    <t>31116437-ET</t>
  </si>
  <si>
    <t>HOCHN000015516070</t>
  </si>
  <si>
    <t>291HO16070</t>
  </si>
  <si>
    <t>ET249-ET</t>
  </si>
  <si>
    <t>HO840003127601727</t>
  </si>
  <si>
    <t>054HO00783</t>
  </si>
  <si>
    <t>HOCAN000012208550</t>
  </si>
  <si>
    <t>202HO01641</t>
  </si>
  <si>
    <t>HO840003131306835</t>
  </si>
  <si>
    <t>534HO00080</t>
  </si>
  <si>
    <t>HO840003134506671</t>
  </si>
  <si>
    <t>044HO00707</t>
  </si>
  <si>
    <t>HO840003133887705</t>
  </si>
  <si>
    <t>566HO01277</t>
  </si>
  <si>
    <t>HOUSA000070271450</t>
  </si>
  <si>
    <t>007HO12195</t>
  </si>
  <si>
    <t>HO840003125993649</t>
  </si>
  <si>
    <t>203HO03325</t>
  </si>
  <si>
    <t>HO840003133371313</t>
  </si>
  <si>
    <t>011HO11851</t>
  </si>
  <si>
    <t>HO840003010364868</t>
  </si>
  <si>
    <t>551HO03361</t>
  </si>
  <si>
    <t>HONLD000727981864</t>
  </si>
  <si>
    <t>224HO04478</t>
  </si>
  <si>
    <t>HO840003133064663</t>
  </si>
  <si>
    <t>534HO00078</t>
  </si>
  <si>
    <t>HOCHN000015516073</t>
  </si>
  <si>
    <t>291HO16073</t>
  </si>
  <si>
    <t>ET253-ET</t>
  </si>
  <si>
    <t>HO840003131992851</t>
  </si>
  <si>
    <t>540HO01131</t>
  </si>
  <si>
    <t>LEANINGHOUSE JEDI 22107-ET</t>
  </si>
  <si>
    <t>HO840003125078468</t>
  </si>
  <si>
    <t>011HO11601</t>
  </si>
  <si>
    <t>HOCAN000012283184</t>
  </si>
  <si>
    <t>200HO10645</t>
  </si>
  <si>
    <t>HO840003010364949</t>
  </si>
  <si>
    <t>551HO03456</t>
  </si>
  <si>
    <t>HOFRA006950884393</t>
  </si>
  <si>
    <t>180HO91018</t>
  </si>
  <si>
    <t>HO840003131131459</t>
  </si>
  <si>
    <t>011HO11829</t>
  </si>
  <si>
    <t>HO840003010356563</t>
  </si>
  <si>
    <t>534HO00038</t>
  </si>
  <si>
    <t>HO840003132117067</t>
  </si>
  <si>
    <t>202HO01632</t>
  </si>
  <si>
    <t>HO840003128977792</t>
  </si>
  <si>
    <t>044HO00471</t>
  </si>
  <si>
    <t>HOUSA000071181765</t>
  </si>
  <si>
    <t>566HO01197</t>
  </si>
  <si>
    <t>HO840003129449398</t>
  </si>
  <si>
    <t>011HO11747</t>
  </si>
  <si>
    <t>HOUSA000074228150</t>
  </si>
  <si>
    <t>014HO07835</t>
  </si>
  <si>
    <t>HO840003126134458</t>
  </si>
  <si>
    <t>566HO01232</t>
  </si>
  <si>
    <t>HO840003132621219</t>
  </si>
  <si>
    <t>551HO03374</t>
  </si>
  <si>
    <t>HOUSA000071813206</t>
  </si>
  <si>
    <t>029HO16887</t>
  </si>
  <si>
    <t>HOGBR915258200147</t>
  </si>
  <si>
    <t>224HO04281</t>
  </si>
  <si>
    <t>HO840003133064211</t>
  </si>
  <si>
    <t>551HO03424</t>
  </si>
  <si>
    <t>HOFRA005373868684</t>
  </si>
  <si>
    <t>180HO90095</t>
  </si>
  <si>
    <t>LIFETIME</t>
  </si>
  <si>
    <t>HO840003126775490</t>
  </si>
  <si>
    <t>551HO03333</t>
  </si>
  <si>
    <t>HO840003010354319</t>
  </si>
  <si>
    <t>534HO00037</t>
  </si>
  <si>
    <t>HOBEL000612596500</t>
  </si>
  <si>
    <t>288HO00186</t>
  </si>
  <si>
    <t>HOFRA002716293730</t>
  </si>
  <si>
    <t>515HO00286</t>
  </si>
  <si>
    <t>HO840003013023061</t>
  </si>
  <si>
    <t>097HO41402</t>
  </si>
  <si>
    <t>HOUSA000074376052</t>
  </si>
  <si>
    <t>566HO01251</t>
  </si>
  <si>
    <t>HOFRA005634370201</t>
  </si>
  <si>
    <t>180HO88900</t>
  </si>
  <si>
    <t>HODEU000358714019</t>
  </si>
  <si>
    <t>224HO04279</t>
  </si>
  <si>
    <t>HOUSA000071637328</t>
  </si>
  <si>
    <t>HOUSA000072128206</t>
  </si>
  <si>
    <t>203HO01464</t>
  </si>
  <si>
    <t>HO840003123614540</t>
  </si>
  <si>
    <t>551HO03388</t>
  </si>
  <si>
    <t>HOCHN000031115400</t>
  </si>
  <si>
    <t>309HO00002</t>
  </si>
  <si>
    <t>31115400-ET</t>
  </si>
  <si>
    <t>HO840003129038049</t>
  </si>
  <si>
    <t>551HO03346</t>
  </si>
  <si>
    <t>HOUSA000072064184</t>
  </si>
  <si>
    <t>011HO11487</t>
  </si>
  <si>
    <t>HOUSA000074599876</t>
  </si>
  <si>
    <t>151HO03265</t>
  </si>
  <si>
    <t>HOCHN000037315006</t>
  </si>
  <si>
    <t>182HO00947</t>
  </si>
  <si>
    <t>SUPER WEICHIGONG-ET</t>
  </si>
  <si>
    <t>HO840003131668273</t>
  </si>
  <si>
    <t>543HO00080</t>
  </si>
  <si>
    <t>HOUSA000070192740</t>
  </si>
  <si>
    <t>007HO11752</t>
  </si>
  <si>
    <t>HOUSA000072826899</t>
  </si>
  <si>
    <t>001HO11912</t>
  </si>
  <si>
    <t>HO840003127381700</t>
  </si>
  <si>
    <t>224HO04212</t>
  </si>
  <si>
    <t>HO840003135087150</t>
  </si>
  <si>
    <t>224HO04510</t>
  </si>
  <si>
    <t>MR BLONDIN POWERFUL PP-ET</t>
  </si>
  <si>
    <t>HOAUS000H01926215</t>
  </si>
  <si>
    <t>224HO04653</t>
  </si>
  <si>
    <t>HOCZE000767816053</t>
  </si>
  <si>
    <t>223HO00043</t>
  </si>
  <si>
    <t>HOUSA000073956675</t>
  </si>
  <si>
    <t>007HO13826</t>
  </si>
  <si>
    <t>HOUSA000069763386</t>
  </si>
  <si>
    <t>147HO02462</t>
  </si>
  <si>
    <t>HOCAN000011161715</t>
  </si>
  <si>
    <t>250HO01009</t>
  </si>
  <si>
    <t>HOCAN000011696760</t>
  </si>
  <si>
    <t>080HO06055</t>
  </si>
  <si>
    <t>HO840003129809081</t>
  </si>
  <si>
    <t>202HO01601</t>
  </si>
  <si>
    <t>HO840003133064201</t>
  </si>
  <si>
    <t>551HO03425</t>
  </si>
  <si>
    <t>HO840003134167082</t>
  </si>
  <si>
    <t>202HO01625</t>
  </si>
  <si>
    <t>HO840003124720401</t>
  </si>
  <si>
    <t>147HO02501</t>
  </si>
  <si>
    <t>HO840003124720416</t>
  </si>
  <si>
    <t>513HO03122</t>
  </si>
  <si>
    <t>HOCAN000012189051</t>
  </si>
  <si>
    <t>236HO01002</t>
  </si>
  <si>
    <t>HO840003125519425</t>
  </si>
  <si>
    <t>566HO01239</t>
  </si>
  <si>
    <t>HO840003124720431</t>
  </si>
  <si>
    <t>147HO02502</t>
  </si>
  <si>
    <t>HOCHN000031116164</t>
  </si>
  <si>
    <t>309HO16164</t>
  </si>
  <si>
    <t>31116164-ET</t>
  </si>
  <si>
    <t>HOUSA000074072170</t>
  </si>
  <si>
    <t>011HO11652</t>
  </si>
  <si>
    <t>HONLD000844077879</t>
  </si>
  <si>
    <t>223HO00024</t>
  </si>
  <si>
    <t>HO840003133743297</t>
  </si>
  <si>
    <t>566HO01276</t>
  </si>
  <si>
    <t>HOUSA000073508041</t>
  </si>
  <si>
    <t>288HO00175</t>
  </si>
  <si>
    <t>HO840003131107161</t>
  </si>
  <si>
    <t>551HO03430</t>
  </si>
  <si>
    <t>HO840003129038324</t>
  </si>
  <si>
    <t>224HO04511</t>
  </si>
  <si>
    <t>HO840003130854040</t>
  </si>
  <si>
    <t>543HO00068</t>
  </si>
  <si>
    <t>VIEW-HOME WILDCAT-ET</t>
  </si>
  <si>
    <t>HODEU001405093095</t>
  </si>
  <si>
    <t>202HO01612</t>
  </si>
  <si>
    <t>HOUSA000070625807</t>
  </si>
  <si>
    <t>011HO11272</t>
  </si>
  <si>
    <t>HOCAN000109383024</t>
  </si>
  <si>
    <t>182HO00938</t>
  </si>
  <si>
    <t>HONLD000765751337</t>
  </si>
  <si>
    <t>180HO91731</t>
  </si>
  <si>
    <t>HOUSA000074201819</t>
  </si>
  <si>
    <t>HOCAN000012189055</t>
  </si>
  <si>
    <t>551HO03390</t>
  </si>
  <si>
    <t>HO840003133371228</t>
  </si>
  <si>
    <t>534HO00077</t>
  </si>
  <si>
    <t>LUXE</t>
  </si>
  <si>
    <t>HOCHN000015516074</t>
  </si>
  <si>
    <t>291HO16074</t>
  </si>
  <si>
    <t>ET255-ET</t>
  </si>
  <si>
    <t>HODEU000358740721</t>
  </si>
  <si>
    <t>202HO01619</t>
  </si>
  <si>
    <t>KOE Checkpoint</t>
  </si>
  <si>
    <t>HO840003014466165</t>
  </si>
  <si>
    <t>097HO41444</t>
  </si>
  <si>
    <t>HOCAN000012132900</t>
  </si>
  <si>
    <t>551HO03124</t>
  </si>
  <si>
    <t>HOCAN000012111880</t>
  </si>
  <si>
    <t>224HO04523</t>
  </si>
  <si>
    <t>HO840003123606867</t>
  </si>
  <si>
    <t>551HO03163</t>
  </si>
  <si>
    <t>HOGBR187165400561</t>
  </si>
  <si>
    <t>224HO04480</t>
  </si>
  <si>
    <t>HODEU000539391976</t>
  </si>
  <si>
    <t>097HO41833</t>
  </si>
  <si>
    <t>HOUSA000073963305</t>
  </si>
  <si>
    <t>534HO00044</t>
  </si>
  <si>
    <t>HO840003009533223</t>
  </si>
  <si>
    <t>007HO12111</t>
  </si>
  <si>
    <t>HO840003125993660</t>
  </si>
  <si>
    <t>551HO03240</t>
  </si>
  <si>
    <t>HOUSA000073143739</t>
  </si>
  <si>
    <t>011HO11544</t>
  </si>
  <si>
    <t>HOUSA000070726926</t>
  </si>
  <si>
    <t>202HO01018</t>
  </si>
  <si>
    <t>HOUSA000072852002</t>
  </si>
  <si>
    <t>HO840003130641525</t>
  </si>
  <si>
    <t>551HO03359</t>
  </si>
  <si>
    <t>HOFRA002234642666</t>
  </si>
  <si>
    <t>180HO88316</t>
  </si>
  <si>
    <t>HOFRA001454529772</t>
  </si>
  <si>
    <t>224HO04419</t>
  </si>
  <si>
    <t>HO840003126775284</t>
  </si>
  <si>
    <t>551HO03232</t>
  </si>
  <si>
    <t>HO840003129128854</t>
  </si>
  <si>
    <t>011HO11813</t>
  </si>
  <si>
    <t>HO840003010353262</t>
  </si>
  <si>
    <t>551HO03271</t>
  </si>
  <si>
    <t>HOCZE000745754053</t>
  </si>
  <si>
    <t>225HO00031</t>
  </si>
  <si>
    <t>HO840003008167883</t>
  </si>
  <si>
    <t>200HO03859</t>
  </si>
  <si>
    <t>HO840003132117064</t>
  </si>
  <si>
    <t>029HO00906</t>
  </si>
  <si>
    <t>HODEU000357780149</t>
  </si>
  <si>
    <t>202HO01618</t>
  </si>
  <si>
    <t>HMO Silverstar</t>
  </si>
  <si>
    <t>HOUSA000069829746</t>
  </si>
  <si>
    <t>011HO11379</t>
  </si>
  <si>
    <t>Interest</t>
  </si>
  <si>
    <t>Annual Revenue</t>
  </si>
  <si>
    <t>Discount Factor</t>
  </si>
  <si>
    <t>Year</t>
  </si>
  <si>
    <t>Present Value</t>
  </si>
  <si>
    <t>Lactation contribution</t>
  </si>
  <si>
    <t>NPV</t>
  </si>
  <si>
    <t>ANPV</t>
  </si>
  <si>
    <t>Annual Investment</t>
  </si>
  <si>
    <t>RegN</t>
  </si>
  <si>
    <t>Sergio</t>
  </si>
  <si>
    <t>Lactation Contribution</t>
  </si>
  <si>
    <t>Lactation</t>
  </si>
  <si>
    <t>Mature Body Weight</t>
  </si>
  <si>
    <t>Estimated Mature Standard Body Weight</t>
  </si>
  <si>
    <t>Body Composite</t>
  </si>
  <si>
    <t>Estimated Salvage per lb</t>
  </si>
  <si>
    <t>ReplacementBody Weight</t>
  </si>
  <si>
    <t>Replacement weight of mature weight</t>
  </si>
  <si>
    <t>Marginal Mature Body Weight</t>
  </si>
  <si>
    <t>Dead cow disposal and labor</t>
  </si>
  <si>
    <t>Expected  Marginal Salvage Value</t>
  </si>
  <si>
    <t>Marginal Replacement Body Weight</t>
  </si>
  <si>
    <t>Estimated Replacement Body Weight</t>
  </si>
  <si>
    <t>Expected Marginal Replacement Value</t>
  </si>
  <si>
    <t>$/lb of replacement growth</t>
  </si>
  <si>
    <t>Investment for Replacement</t>
  </si>
  <si>
    <t>*Not being used</t>
  </si>
  <si>
    <t>Expected Productive Lactations</t>
  </si>
  <si>
    <t>Standard Error</t>
  </si>
  <si>
    <t>Genetic start</t>
  </si>
  <si>
    <t>Replacement</t>
  </si>
  <si>
    <t>Max Lactations</t>
  </si>
  <si>
    <t>Total</t>
  </si>
  <si>
    <t>Regression Statistics</t>
  </si>
  <si>
    <t>Multiple R</t>
  </si>
  <si>
    <t>R Square</t>
  </si>
  <si>
    <t>Adjusted R Square</t>
  </si>
  <si>
    <t>Observations</t>
  </si>
  <si>
    <t>ANOVA</t>
  </si>
  <si>
    <t>Regression</t>
  </si>
  <si>
    <t>Residual</t>
  </si>
  <si>
    <t>Intercept</t>
  </si>
  <si>
    <t>df</t>
  </si>
  <si>
    <t>SS</t>
  </si>
  <si>
    <t>Coefficients</t>
  </si>
  <si>
    <t>Base_Animal</t>
  </si>
  <si>
    <t>AVOC</t>
  </si>
  <si>
    <t>Salvage</t>
  </si>
  <si>
    <t>Depreciation Loss</t>
  </si>
  <si>
    <t>* Lactation Income discounted to midpoint of each lactation</t>
  </si>
  <si>
    <t>MS</t>
  </si>
  <si>
    <t>F</t>
  </si>
  <si>
    <t>Significance F</t>
  </si>
  <si>
    <t>t Stat</t>
  </si>
  <si>
    <t>P-value</t>
  </si>
  <si>
    <t>Lower 95%</t>
  </si>
  <si>
    <t>Upper 95%</t>
  </si>
  <si>
    <t>Lower 95.0%</t>
  </si>
  <si>
    <t>Upper 95.0%</t>
  </si>
  <si>
    <t>Challenger NPV</t>
  </si>
  <si>
    <t>Challenger Timing</t>
  </si>
  <si>
    <t>Challenger Contribution</t>
  </si>
  <si>
    <t>NPV/aPL</t>
  </si>
  <si>
    <t>ANM$</t>
  </si>
  <si>
    <t>REDROCK-VIEW KLUTCH-ET</t>
  </si>
  <si>
    <t>FARNEAR TBR DELTA-JOLT-ET</t>
  </si>
  <si>
    <t>DINOMI ALTADIVERSE</t>
  </si>
  <si>
    <t>GENOSOURCE DELTA-CHI-ET</t>
  </si>
  <si>
    <t>JEBRASKA-ET</t>
  </si>
  <si>
    <t>HARTFORD RUBI-TAZ-ET</t>
  </si>
  <si>
    <t>EDG DELTA-BAYLOR-ET</t>
  </si>
  <si>
    <t>SIEMERS KINGBOY R-PRETTY-ET</t>
  </si>
  <si>
    <t>EDG DELTA-B52-ET</t>
  </si>
  <si>
    <t>SIEMERS MODESTY M-BOOST-ET</t>
  </si>
  <si>
    <t>AGRAS ULTIMUS-ET</t>
  </si>
  <si>
    <t>GENOSOURCE RUBI DI-MOND-ET</t>
  </si>
  <si>
    <t>NPV/aPL = b0 + b1 (NM$) + e</t>
  </si>
  <si>
    <t>Pre-Calving Revenue</t>
  </si>
  <si>
    <t>End of Lifetime Revenue</t>
  </si>
  <si>
    <t>ANPV Rank</t>
  </si>
  <si>
    <t>AVOC Rank</t>
  </si>
  <si>
    <t>097HO40346</t>
  </si>
  <si>
    <t>HO840003000540481</t>
  </si>
  <si>
    <t>COOKIECUTTER MOM HUNTER-ET</t>
  </si>
  <si>
    <t>007HO14124</t>
  </si>
  <si>
    <t>HO840003005586370</t>
  </si>
  <si>
    <t>BADGER S-S-I HLX HOUDINI-ET</t>
  </si>
  <si>
    <t>509HO14282</t>
  </si>
  <si>
    <t>HO840003005586882</t>
  </si>
  <si>
    <t>S-S-I HOR EVERST TERRELL-ET</t>
  </si>
  <si>
    <t>014HO14020</t>
  </si>
  <si>
    <t>HO840003005586981</t>
  </si>
  <si>
    <t>S-S-I HOR LEGNDRY SPHINX-ET</t>
  </si>
  <si>
    <t>147HO02287</t>
  </si>
  <si>
    <t>HO840003006005895</t>
  </si>
  <si>
    <t>TOLLENAARS PLANET MARIAN944</t>
  </si>
  <si>
    <t>007HO11314</t>
  </si>
  <si>
    <t>HO840003006972816</t>
  </si>
  <si>
    <t>MOUNTFIELD SSI DCY MOGUL-ET</t>
  </si>
  <si>
    <t>MR OCD ROBUST DONATELLO-ET</t>
  </si>
  <si>
    <t>203HO01254</t>
  </si>
  <si>
    <t>HO840003007411983</t>
  </si>
  <si>
    <t>GREEN-MEADOW DREW 15933</t>
  </si>
  <si>
    <t>SULLY MUNITION-ET</t>
  </si>
  <si>
    <t>S-S-I BOOKEM MORGAN-ET</t>
  </si>
  <si>
    <t>151HO00637</t>
  </si>
  <si>
    <t>HO840003008461580</t>
  </si>
  <si>
    <t>PINE-TREE GNMCPRO ORLANDO P</t>
  </si>
  <si>
    <t>ST GENOMICPRO DOC-ET</t>
  </si>
  <si>
    <t>151HO00666</t>
  </si>
  <si>
    <t>HO840003008461866</t>
  </si>
  <si>
    <t>ST GENOMICPRO EZRA-ET</t>
  </si>
  <si>
    <t>CEDAR-MEADOWS RN CHANCE-ET</t>
  </si>
  <si>
    <t>S-S-I SNOWMAN MAYFLOWER-ET</t>
  </si>
  <si>
    <t>097HO41116</t>
  </si>
  <si>
    <t>HO840003009329221</t>
  </si>
  <si>
    <t>TOLLENAARS INDIANA JONES</t>
  </si>
  <si>
    <t>MR OCD EPIC DRAGONHEART-ET</t>
  </si>
  <si>
    <t>S-S-I EPIC MIDNIGHT-ET</t>
  </si>
  <si>
    <t>MR NOM DECKER 54304-ET</t>
  </si>
  <si>
    <t>151HO03143</t>
  </si>
  <si>
    <t>HO840003010353084</t>
  </si>
  <si>
    <t>MR FARNEAR PACER 54337-ET</t>
  </si>
  <si>
    <t>203HO03285</t>
  </si>
  <si>
    <t>HO840003010353134</t>
  </si>
  <si>
    <t>FARNEAR REFEREE 54387-ET</t>
  </si>
  <si>
    <t>FARNEAR MEGA-ZAP 54515-ET</t>
  </si>
  <si>
    <t>551HO03273</t>
  </si>
  <si>
    <t>HO840003010353298</t>
  </si>
  <si>
    <t>TJR RUBI-APEX 54551</t>
  </si>
  <si>
    <t>551HO03299</t>
  </si>
  <si>
    <t>HO840003010353359</t>
  </si>
  <si>
    <t>EDG TEACH ADMIRAL 54612-ET</t>
  </si>
  <si>
    <t>513HO03330</t>
  </si>
  <si>
    <t>HO840003010353591</t>
  </si>
  <si>
    <t>ST GEN CHEVY-ET</t>
  </si>
  <si>
    <t>551HO03340</t>
  </si>
  <si>
    <t>HO840003010353616</t>
  </si>
  <si>
    <t>EDG MEGA-ASSET 54869-ET</t>
  </si>
  <si>
    <t>534HO00040</t>
  </si>
  <si>
    <t>HO840003010354192</t>
  </si>
  <si>
    <t>MR BRASH-ET</t>
  </si>
  <si>
    <t>IHG VICTORY-ET</t>
  </si>
  <si>
    <t>011HO11591</t>
  </si>
  <si>
    <t>HO840003010354397</t>
  </si>
  <si>
    <t>EDG ALTADASON-ET</t>
  </si>
  <si>
    <t>151HO00744</t>
  </si>
  <si>
    <t>HO840003010356026</t>
  </si>
  <si>
    <t>MR OAK DELCO 57279-ET</t>
  </si>
  <si>
    <t>151HO01611</t>
  </si>
  <si>
    <t>HO840003010356229</t>
  </si>
  <si>
    <t>MR OAK DIXON 57482-ET</t>
  </si>
  <si>
    <t>151HO01602</t>
  </si>
  <si>
    <t>HO840003010356259</t>
  </si>
  <si>
    <t>MR PRE DIRECTOR 57512-ET</t>
  </si>
  <si>
    <t>203HO03005</t>
  </si>
  <si>
    <t>HO840003010356325</t>
  </si>
  <si>
    <t>MR JACEY DECOY 57578-ET</t>
  </si>
  <si>
    <t>534HO00036</t>
  </si>
  <si>
    <t>HO840003010356442</t>
  </si>
  <si>
    <t>MR AMBASSADOR-ETS</t>
  </si>
  <si>
    <t>IHG GLAMOR-ET</t>
  </si>
  <si>
    <t>151HO03147</t>
  </si>
  <si>
    <t>HO840003010356683</t>
  </si>
  <si>
    <t>TJR-BH MEGA GLORY 57936-ET</t>
  </si>
  <si>
    <t>151HO03148</t>
  </si>
  <si>
    <t>HO840003010363638</t>
  </si>
  <si>
    <t>EDG MEGA-CASH 59891-ET</t>
  </si>
  <si>
    <t>551HO03151</t>
  </si>
  <si>
    <t>HO840003010363815</t>
  </si>
  <si>
    <t>EDG MEGA-ARCH 60068-ET</t>
  </si>
  <si>
    <t>ST GEN SILVER BULLION-ET</t>
  </si>
  <si>
    <t>EDG TROY SMYRNA 61121-ET</t>
  </si>
  <si>
    <t>MR TROY DEMIREL 61145-ET</t>
  </si>
  <si>
    <t>MR TROY NIGHTSTICK 61156-ET</t>
  </si>
  <si>
    <t>MR TROY NOCHE-ET</t>
  </si>
  <si>
    <t>513HO03153</t>
  </si>
  <si>
    <t>HO840003010365110</t>
  </si>
  <si>
    <t>FARNEAR MEGA-RAGE 61363-ET</t>
  </si>
  <si>
    <t>551HO03409</t>
  </si>
  <si>
    <t>HO840003010365422</t>
  </si>
  <si>
    <t>MR PB SYNERGY PP 61675-ET</t>
  </si>
  <si>
    <t>522HO03414</t>
  </si>
  <si>
    <t>BUTZ-HILL SILVER WINGS-ET</t>
  </si>
  <si>
    <t>BUTZ-HILL KOMATSU 61683-ET</t>
  </si>
  <si>
    <t>FARNEAR DIRECTOR ACCESS-ET</t>
  </si>
  <si>
    <t>513HO03329</t>
  </si>
  <si>
    <t>HO840003010366265</t>
  </si>
  <si>
    <t>SAN-DAN CLIMATE-ET</t>
  </si>
  <si>
    <t>MR SS MAV 62715-ET</t>
  </si>
  <si>
    <t>FARNEAR DIRECTOR JUDGE-ET</t>
  </si>
  <si>
    <t>KP-ACK ALTALEGAL-ET</t>
  </si>
  <si>
    <t>S-S-I SUPERSIRE TETRIS-ET</t>
  </si>
  <si>
    <t>566HO01212</t>
  </si>
  <si>
    <t>HO840003011527364</t>
  </si>
  <si>
    <t>NO-FLA INTENSE 35415-ET</t>
  </si>
  <si>
    <t>534HO00031</t>
  </si>
  <si>
    <t>HO840003011789392</t>
  </si>
  <si>
    <t>VIEW-HOME POWERBALL-P-ET</t>
  </si>
  <si>
    <t>001HO11863</t>
  </si>
  <si>
    <t>HO840003011816312</t>
  </si>
  <si>
    <t>CO-OP RENEGADE-ET</t>
  </si>
  <si>
    <t>566HO01211</t>
  </si>
  <si>
    <t>HO840003012016365</t>
  </si>
  <si>
    <t>NO-FLA BLENDER 35901-ET</t>
  </si>
  <si>
    <t>014HO07489</t>
  </si>
  <si>
    <t>HO840003012162041</t>
  </si>
  <si>
    <t>J-MOR SS HOMER-ET</t>
  </si>
  <si>
    <t>147HO02472</t>
  </si>
  <si>
    <t>HO840003012171355</t>
  </si>
  <si>
    <t>DOUBLE-EAGLE RANSM KOBRA-ET</t>
  </si>
  <si>
    <t>007HO12486</t>
  </si>
  <si>
    <t>HO840003012171410</t>
  </si>
  <si>
    <t>DOUBLE-EAGLE TANG HUTTON-ET</t>
  </si>
  <si>
    <t>007HO12436</t>
  </si>
  <si>
    <t>HO840003012178104</t>
  </si>
  <si>
    <t>COYNE-FARMS SYMPATI PAT-RED</t>
  </si>
  <si>
    <t>001HO11616</t>
  </si>
  <si>
    <t>HO840003012503598</t>
  </si>
  <si>
    <t>APRILDAY SAVE PAYOFF-RED-ET</t>
  </si>
  <si>
    <t>094HO17973</t>
  </si>
  <si>
    <t>HO840003012554421</t>
  </si>
  <si>
    <t>MR HOTSTUFFS HYPNOTIC-ET</t>
  </si>
  <si>
    <t>MR COIN DRACO 15006-ET</t>
  </si>
  <si>
    <t>MR MOGUL DION 15008-ET</t>
  </si>
  <si>
    <t>151HO00742</t>
  </si>
  <si>
    <t>HO840003012574967</t>
  </si>
  <si>
    <t>EDG BOB CYPRUS 15120-ET</t>
  </si>
  <si>
    <t>TJR DIRECTOR CONTROLLER-ET</t>
  </si>
  <si>
    <t>TJR SSHOT PANZER-ET</t>
  </si>
  <si>
    <t>551HO03528</t>
  </si>
  <si>
    <t>HO840003012575222</t>
  </si>
  <si>
    <t>MORMANN JEDI MAYHEM</t>
  </si>
  <si>
    <t>551HO03687</t>
  </si>
  <si>
    <t>HO840003012575271</t>
  </si>
  <si>
    <t>SAN-DAN D-WORTH MEMPHIS-ET</t>
  </si>
  <si>
    <t>054HO00754</t>
  </si>
  <si>
    <t>HO840003012643773</t>
  </si>
  <si>
    <t>MR SUNVIEW COIN SUNFISH-ET</t>
  </si>
  <si>
    <t>044HO00520</t>
  </si>
  <si>
    <t>HO840003012662533</t>
  </si>
  <si>
    <t>ST GENOMICPRO 10001-ET</t>
  </si>
  <si>
    <t>EDG CLOWN-ET</t>
  </si>
  <si>
    <t>011HO11506</t>
  </si>
  <si>
    <t>HO840003013023074</t>
  </si>
  <si>
    <t>EDG ALTAYURA-ET</t>
  </si>
  <si>
    <t>029HO18167</t>
  </si>
  <si>
    <t>HO840003013064501</t>
  </si>
  <si>
    <t>COMYN-PBCD JITTERS-ET</t>
  </si>
  <si>
    <t>566HO01221</t>
  </si>
  <si>
    <t>HO840003013072105</t>
  </si>
  <si>
    <t>NO-FLA THRIFT 37482-ET</t>
  </si>
  <si>
    <t>ROSYLANE-LLC SPOCK-ET</t>
  </si>
  <si>
    <t>ROSYLANE-LLC SS MARVEL-ET</t>
  </si>
  <si>
    <t>011HO11508</t>
  </si>
  <si>
    <t>HO840003013177269</t>
  </si>
  <si>
    <t>COMPASS-TRT ALTACONSUL-ET</t>
  </si>
  <si>
    <t>094HO00898</t>
  </si>
  <si>
    <t>HO840003013232758</t>
  </si>
  <si>
    <t>EK-STJ CALIFORNIA-RED-ET</t>
  </si>
  <si>
    <t>522HO05004</t>
  </si>
  <si>
    <t>HO840003013244922</t>
  </si>
  <si>
    <t>MR CHASSEPS SID CONNOISSEUR</t>
  </si>
  <si>
    <t>044HO00527</t>
  </si>
  <si>
    <t>HO840003013474565</t>
  </si>
  <si>
    <t>EDG MAGNUS PRE 8479-ET</t>
  </si>
  <si>
    <t>250HO12589</t>
  </si>
  <si>
    <t>HO840003013614066</t>
  </si>
  <si>
    <t>CYCLE DOORMAN JACOBY-ET</t>
  </si>
  <si>
    <t>029HO17747</t>
  </si>
  <si>
    <t>HO840003013614152</t>
  </si>
  <si>
    <t>COOKIECUTTER HARPER-ET</t>
  </si>
  <si>
    <t>014HO12635</t>
  </si>
  <si>
    <t>HO840003013614184</t>
  </si>
  <si>
    <t>COOKIECUTTER HITCH 12047-ET</t>
  </si>
  <si>
    <t>014HO12604</t>
  </si>
  <si>
    <t>HO840003013614196</t>
  </si>
  <si>
    <t>COOKIECUTTER HERWIN-ET</t>
  </si>
  <si>
    <t>007HO12587</t>
  </si>
  <si>
    <t>HO840003013721049</t>
  </si>
  <si>
    <t>MR D APPLE DIAMONDBACK</t>
  </si>
  <si>
    <t>534HO00035</t>
  </si>
  <si>
    <t>HO840003013923845</t>
  </si>
  <si>
    <t>MR PRESIDENT-ET</t>
  </si>
  <si>
    <t>007HO13195</t>
  </si>
  <si>
    <t>HO840003014334961</t>
  </si>
  <si>
    <t>S-S-I PARTYROCK PROFIT-ET</t>
  </si>
  <si>
    <t>007HO12569</t>
  </si>
  <si>
    <t>HO840003014365213</t>
  </si>
  <si>
    <t>OCD JABIR HEISENBERG-ET</t>
  </si>
  <si>
    <t>OCD RODGERS FRANCHISE-ET</t>
  </si>
  <si>
    <t>PEAK JEROD ABEL-ET</t>
  </si>
  <si>
    <t>029HO17913</t>
  </si>
  <si>
    <t>HO840003014558948</t>
  </si>
  <si>
    <t>ABS BENSON-ET</t>
  </si>
  <si>
    <t>029HO17912</t>
  </si>
  <si>
    <t>HO840003014558949</t>
  </si>
  <si>
    <t>ABS BELLAMY-ET</t>
  </si>
  <si>
    <t>ABS ROWDY-ET</t>
  </si>
  <si>
    <t>ABS RAIDEN-ET</t>
  </si>
  <si>
    <t>WA-DEL ABS BOURBON-ET</t>
  </si>
  <si>
    <t>777HO10573</t>
  </si>
  <si>
    <t>SANDY-VALLEY COPIOUS-ET</t>
  </si>
  <si>
    <t>777HO10574</t>
  </si>
  <si>
    <t>SANDY-VALLEY CALVON-ET</t>
  </si>
  <si>
    <t>777HO10589</t>
  </si>
  <si>
    <t>SANDY-VALLEY EFFUSIVE-ET</t>
  </si>
  <si>
    <t>SANDY-VALLEY CENTER</t>
  </si>
  <si>
    <t>SANDY-VALLEY EVEREST-ET</t>
  </si>
  <si>
    <t>777HO10613</t>
  </si>
  <si>
    <t>SANDY-VALLEY CRACKSHOT-ET</t>
  </si>
  <si>
    <t>777HO10692</t>
  </si>
  <si>
    <t>SANDY-VALLEY OASIS-ET</t>
  </si>
  <si>
    <t>SANDY-VALLEY DLT LIFTOFF-ET</t>
  </si>
  <si>
    <t>250HO12975</t>
  </si>
  <si>
    <t>SANDY-VALLEY J PHARO-ET</t>
  </si>
  <si>
    <t>777HO10854</t>
  </si>
  <si>
    <t>SANDY-VALLEY PISTON-ET</t>
  </si>
  <si>
    <t>SANDY-VALLEY AUDIBLE-ET</t>
  </si>
  <si>
    <t>SANDY-VALLEY CORTADO</t>
  </si>
  <si>
    <t>SANDY-VALLEY ABSOLUTE-ET</t>
  </si>
  <si>
    <t>SANDY-VALLEY MD LIVEWIRE-ET</t>
  </si>
  <si>
    <t>551HO03504</t>
  </si>
  <si>
    <t>HO840003014562303</t>
  </si>
  <si>
    <t>SANDY-VALLEY INFLAMMABLE-ET</t>
  </si>
  <si>
    <t>SANDY-VALLEY JADED-ET</t>
  </si>
  <si>
    <t>007HO12690</t>
  </si>
  <si>
    <t>LADYS-MANOR MTRS LOYALTY-ET</t>
  </si>
  <si>
    <t>551HO03526</t>
  </si>
  <si>
    <t>HO840003123606806</t>
  </si>
  <si>
    <t>MR DELTA ALPHA-PN-ETN</t>
  </si>
  <si>
    <t>551HO03533</t>
  </si>
  <si>
    <t>HO840003123606823</t>
  </si>
  <si>
    <t>MR JEDI FIZZLE-ET</t>
  </si>
  <si>
    <t>551HO03534</t>
  </si>
  <si>
    <t>HO840003123606824</t>
  </si>
  <si>
    <t>MR FLAGSHIP DULUTH-ET</t>
  </si>
  <si>
    <t>551HO03579</t>
  </si>
  <si>
    <t>HO840003123606833</t>
  </si>
  <si>
    <t>ST GEN CHIEF MADDEN</t>
  </si>
  <si>
    <t>551HO03580</t>
  </si>
  <si>
    <t>HO840003123606835</t>
  </si>
  <si>
    <t>MR SPRING NOBLE 2-ETN</t>
  </si>
  <si>
    <t>551HO03603</t>
  </si>
  <si>
    <t>HO840003123606838</t>
  </si>
  <si>
    <t>MR SPRING NOBLE 3-ETN</t>
  </si>
  <si>
    <t>551HO03604</t>
  </si>
  <si>
    <t>HO840003123606839</t>
  </si>
  <si>
    <t>TRIPLECROWN-MH POTTER P-ET</t>
  </si>
  <si>
    <t>551HO03606</t>
  </si>
  <si>
    <t>HO840003123606842</t>
  </si>
  <si>
    <t>ST GEN C-MATIC MEZCAL 2-ETN</t>
  </si>
  <si>
    <t>551HO03607</t>
  </si>
  <si>
    <t>HO840003123606846</t>
  </si>
  <si>
    <t>MR C-MATIC DUNSON 2-ETN</t>
  </si>
  <si>
    <t>MR TROY BRODY-TW</t>
  </si>
  <si>
    <t>MR DRACO SCOTCH-TW</t>
  </si>
  <si>
    <t>551HO03646</t>
  </si>
  <si>
    <t>HO840003123606885</t>
  </si>
  <si>
    <t>MR NOBLE NEPOLEAN</t>
  </si>
  <si>
    <t>551HO03647</t>
  </si>
  <si>
    <t>HO840003123606886</t>
  </si>
  <si>
    <t>REDROCK-VIEW KLUTCH 2N-ETN</t>
  </si>
  <si>
    <t>551HO03648</t>
  </si>
  <si>
    <t>HO840003123606887</t>
  </si>
  <si>
    <t>REDROCK-VIEW KLUTCH 3N-ETN</t>
  </si>
  <si>
    <t>551HO03649</t>
  </si>
  <si>
    <t>HO840003123606888</t>
  </si>
  <si>
    <t>REDROCK-VIEW KLUTCH 4N-ETN</t>
  </si>
  <si>
    <t>551HO03650</t>
  </si>
  <si>
    <t>HO840003123606890</t>
  </si>
  <si>
    <t>STGEN R-AGRO ESQUIRE 2-ETN</t>
  </si>
  <si>
    <t>551HO03689</t>
  </si>
  <si>
    <t>HO840003123606896</t>
  </si>
  <si>
    <t>ST GEN NOBLE CZAR-ET</t>
  </si>
  <si>
    <t>551HO03690</t>
  </si>
  <si>
    <t>HO840003123606898</t>
  </si>
  <si>
    <t>ST GEN NOBLE CAESAR-ET</t>
  </si>
  <si>
    <t>MR C-MATIC NEBULOUS</t>
  </si>
  <si>
    <t>FARNEAR DELCO PICANTE-ET</t>
  </si>
  <si>
    <t>ST GEN DELTA-ETA 67481-ET</t>
  </si>
  <si>
    <t>MR DELTA-BASE 67488-ET</t>
  </si>
  <si>
    <t>MR MONTEREY MYSTERY-ET</t>
  </si>
  <si>
    <t>ST GEN TELLURIDE 70805-ET</t>
  </si>
  <si>
    <t>551HO03353</t>
  </si>
  <si>
    <t>HO840003123614824</t>
  </si>
  <si>
    <t>MR PB STRATAGY PP 71035-ET</t>
  </si>
  <si>
    <t>MR SENDER JACKNIFE 71089-ET</t>
  </si>
  <si>
    <t>MORMANN JOS TATUM-ET</t>
  </si>
  <si>
    <t>MR RUBICON CASHIN-ET</t>
  </si>
  <si>
    <t>566HO01231</t>
  </si>
  <si>
    <t>HO840003123738076</t>
  </si>
  <si>
    <t>SIEMERS DFNT REV-ME-UP-RED</t>
  </si>
  <si>
    <t>566HO01240</t>
  </si>
  <si>
    <t>HO840003123738649</t>
  </si>
  <si>
    <t>SIEMERS KING BROOKEROYAL-ET</t>
  </si>
  <si>
    <t>566HO01235</t>
  </si>
  <si>
    <t>HO840003123824735</t>
  </si>
  <si>
    <t>VIEW-HOME ALL GAME-ET</t>
  </si>
  <si>
    <t>S-S-I TETRIS VERTEX-ET</t>
  </si>
  <si>
    <t>534HO00041</t>
  </si>
  <si>
    <t>HO840003123886001</t>
  </si>
  <si>
    <t>MR LAS VEGAS-ET</t>
  </si>
  <si>
    <t>S-S-I MONTROSS PREMIUM-ET</t>
  </si>
  <si>
    <t>S-S-I MONTROSS JEDI-ET</t>
  </si>
  <si>
    <t>182HO00869</t>
  </si>
  <si>
    <t>HO840003123886039</t>
  </si>
  <si>
    <t>GD-ES E GRIFFIN-ET</t>
  </si>
  <si>
    <t>007HO13244</t>
  </si>
  <si>
    <t>HO840003123886041</t>
  </si>
  <si>
    <t>S-S-I GREENWAY CREED-ET</t>
  </si>
  <si>
    <t>KHW CRANKIT AGAIN</t>
  </si>
  <si>
    <t>182HO00868</t>
  </si>
  <si>
    <t>HO840003124584839</t>
  </si>
  <si>
    <t>GD-ES GRAYSON PO-ET</t>
  </si>
  <si>
    <t>001HO12658</t>
  </si>
  <si>
    <t>HO840003124651498</t>
  </si>
  <si>
    <t>CO-OP TROY LEDOUX-ET</t>
  </si>
  <si>
    <t>SEAGULL-BAY COMANCHE-ET</t>
  </si>
  <si>
    <t>044HO00453</t>
  </si>
  <si>
    <t>HO840003124720314</t>
  </si>
  <si>
    <t>MR SEAGULLBAY JLG MIGHTY-ET</t>
  </si>
  <si>
    <t>SEAGULL-BAY DANNY BOY-ET</t>
  </si>
  <si>
    <t>SEAGULL-BAY CHARISMATIC-ET</t>
  </si>
  <si>
    <t>SEAGULL-BAY-MJ SOLARIS-ET</t>
  </si>
  <si>
    <t>SEAGULL-BAY A NADAL-ET</t>
  </si>
  <si>
    <t>SEAGULL-BAY JO DANCER-ET</t>
  </si>
  <si>
    <t>SEAGULL-BAY JOSUPER 107-ET</t>
  </si>
  <si>
    <t>SEAGULL-BAY EVENT P-ET</t>
  </si>
  <si>
    <t>SEAGULL-BAY ACTION-ET</t>
  </si>
  <si>
    <t>029HO18073</t>
  </si>
  <si>
    <t>HO840003124720424</t>
  </si>
  <si>
    <t>SEAGULL-BAY SLVR KIMBALL-ET</t>
  </si>
  <si>
    <t>SEAGULL-BAY EVANDER P-ET</t>
  </si>
  <si>
    <t>SEAGULL-BAY SHELDON P-ET</t>
  </si>
  <si>
    <t>029HO18158</t>
  </si>
  <si>
    <t>HO840003124720459</t>
  </si>
  <si>
    <t>SEAGULL-BAY-MJ APPLEJAX-ET</t>
  </si>
  <si>
    <t>551HO03566</t>
  </si>
  <si>
    <t>HO840003124930315</t>
  </si>
  <si>
    <t>AGRESTI DANNYS DREAM-ET</t>
  </si>
  <si>
    <t>001HO11677</t>
  </si>
  <si>
    <t>HO840003125066315</t>
  </si>
  <si>
    <t>WELCOME TROY CHASSY-ET</t>
  </si>
  <si>
    <t>BACON-HILL HURRICANE-ET</t>
  </si>
  <si>
    <t>WELCOME TUCKER 2836-ET</t>
  </si>
  <si>
    <t>NO-FLA ALTAHIFASHN-ET</t>
  </si>
  <si>
    <t>NO-FLA ALTAUPBEAT-ET</t>
  </si>
  <si>
    <t>029HO18091</t>
  </si>
  <si>
    <t>HO840003125191993</t>
  </si>
  <si>
    <t>AURORA HOMEBREW</t>
  </si>
  <si>
    <t>007HO12761</t>
  </si>
  <si>
    <t>HO840003125192003</t>
  </si>
  <si>
    <t>AURORA BERGEN 359-ET</t>
  </si>
  <si>
    <t>S-S-I MONTROSS DUKE-ET</t>
  </si>
  <si>
    <t>007HO13730</t>
  </si>
  <si>
    <t>HO840003125220760</t>
  </si>
  <si>
    <t>OUR-FAVORITE UNDENIED-ET</t>
  </si>
  <si>
    <t>566HO01283</t>
  </si>
  <si>
    <t>HO840003125220761</t>
  </si>
  <si>
    <t>OUR-FAVORITE ON POINT-ET</t>
  </si>
  <si>
    <t>551HO03678</t>
  </si>
  <si>
    <t>HO840003125220767</t>
  </si>
  <si>
    <t>OUR-FAVORITE INFINITE-ET</t>
  </si>
  <si>
    <t>705HO00012</t>
  </si>
  <si>
    <t>HO840003125220774</t>
  </si>
  <si>
    <t>OUR-FAVORITE 35 ORLANDO-ET</t>
  </si>
  <si>
    <t>734HO00087</t>
  </si>
  <si>
    <t>HO840003125220776</t>
  </si>
  <si>
    <t>OUR-FAVORITE IMMENSE-ET</t>
  </si>
  <si>
    <t>011HO11598</t>
  </si>
  <si>
    <t>HO840003125475808</t>
  </si>
  <si>
    <t>PEAK ALTAMENTO-ET</t>
  </si>
  <si>
    <t>566HO01238</t>
  </si>
  <si>
    <t>HO840003125519554</t>
  </si>
  <si>
    <t>SIEMERS TATUM REAL-ET</t>
  </si>
  <si>
    <t>566HO01243</t>
  </si>
  <si>
    <t>HO840003125519574</t>
  </si>
  <si>
    <t>SIEMERS NEW DEAL-ET</t>
  </si>
  <si>
    <t>SONRAY-ACRES BTLR MILTON-ET</t>
  </si>
  <si>
    <t>551HO03139</t>
  </si>
  <si>
    <t>HO840003125585577</t>
  </si>
  <si>
    <t>FARNEAR FOXTROT-ET</t>
  </si>
  <si>
    <t>S-S-I MONTROSS MEGAMAN-ET</t>
  </si>
  <si>
    <t>S-S-I YODER YALE-ET</t>
  </si>
  <si>
    <t>007HO13326</t>
  </si>
  <si>
    <t>HO840003125613834</t>
  </si>
  <si>
    <t>S-S-I DAMARIS WINSTON-ET</t>
  </si>
  <si>
    <t>FARNEAR DELTA-BEAU 190-ET</t>
  </si>
  <si>
    <t>GENO-TR TROJAN 28732-ET</t>
  </si>
  <si>
    <t>151HO03239</t>
  </si>
  <si>
    <t>HO840003125993676</t>
  </si>
  <si>
    <t>FARNEAR-BH 1ST GRADE-ET</t>
  </si>
  <si>
    <t>551HO03238</t>
  </si>
  <si>
    <t>HO840003125993678</t>
  </si>
  <si>
    <t>FARNEAR SS KOBALT 219-ET</t>
  </si>
  <si>
    <t>513HO03191</t>
  </si>
  <si>
    <t>HO840003125993703</t>
  </si>
  <si>
    <t>FARNEAR LEGEND-ET</t>
  </si>
  <si>
    <t>MR GENOSOURCE TROY MADALYON</t>
  </si>
  <si>
    <t>FARNEAR DELTA-LAMBDA-ET</t>
  </si>
  <si>
    <t>FARNEAR MONTROSS RUCK</t>
  </si>
  <si>
    <t>551HO03543</t>
  </si>
  <si>
    <t>HO840003125993752</t>
  </si>
  <si>
    <t>FARNEAR-TBR-BH FALLON-ET</t>
  </si>
  <si>
    <t>SIEMERS U-BEST-ET</t>
  </si>
  <si>
    <t>HENDEL BARABOO</t>
  </si>
  <si>
    <t>566HO01249</t>
  </si>
  <si>
    <t>HO840003126134496</t>
  </si>
  <si>
    <t>WAKE-UP FREEDOM-ET</t>
  </si>
  <si>
    <t>007HO13334</t>
  </si>
  <si>
    <t>HO840003126218688</t>
  </si>
  <si>
    <t>S-S-I KINGPIN PHANTOM-ET</t>
  </si>
  <si>
    <t>014HO14682</t>
  </si>
  <si>
    <t>HO840003126342714</t>
  </si>
  <si>
    <t>AMMON-PEACHEY STONE MTN-ET</t>
  </si>
  <si>
    <t>566HO01254</t>
  </si>
  <si>
    <t>HO840003126440897</t>
  </si>
  <si>
    <t>MARSHLAND DEMAN BY GOLLY-ET</t>
  </si>
  <si>
    <t>CO-OP TROY PILEDRIVER-ET</t>
  </si>
  <si>
    <t>CO-OP TROY AMBASSADOR-ET</t>
  </si>
  <si>
    <t>CO-OP LA-BRON PROWLER-ET</t>
  </si>
  <si>
    <t>097HO41656</t>
  </si>
  <si>
    <t>HO840003126668064</t>
  </si>
  <si>
    <t>PEAK SCIFI-ET</t>
  </si>
  <si>
    <t>014HO07778</t>
  </si>
  <si>
    <t>HO840003126668065</t>
  </si>
  <si>
    <t>PEAK ACCELMAJESTY-ET</t>
  </si>
  <si>
    <t>PEAK ALTAKERMIT-ET</t>
  </si>
  <si>
    <t>288HO00220</t>
  </si>
  <si>
    <t>HO840003126682475</t>
  </si>
  <si>
    <t>EASTVIEW FUNNY FACE</t>
  </si>
  <si>
    <t>007HO12796</t>
  </si>
  <si>
    <t>HO840003126700050</t>
  </si>
  <si>
    <t>COOKIECUTTER SS HASHTAG-ET</t>
  </si>
  <si>
    <t>014HO07771</t>
  </si>
  <si>
    <t>HO840003126700074</t>
  </si>
  <si>
    <t>COOKIECUTTER MY HALFTIME-ET</t>
  </si>
  <si>
    <t>513HO03328</t>
  </si>
  <si>
    <t>HO840003126775147</t>
  </si>
  <si>
    <t>FARNEAR APPLES IMAC-ET</t>
  </si>
  <si>
    <t>FARNEAR DELTA-PRO 31181-ET</t>
  </si>
  <si>
    <t>MR MEGA-JET 31187-ET</t>
  </si>
  <si>
    <t>SAN-DAN MEGA-LUX 31279-ET</t>
  </si>
  <si>
    <t>MR FLAMER BLADE 31485-ET</t>
  </si>
  <si>
    <t>MR SS BULLSEYE 31759-ET</t>
  </si>
  <si>
    <t>GENOSOURCE DELTA REGMA-ET</t>
  </si>
  <si>
    <t>FARNEAR-TBR-BH FARLO-ET</t>
  </si>
  <si>
    <t>GENOSOURCE C-MATIC RHETT-ET</t>
  </si>
  <si>
    <t>551HO03214</t>
  </si>
  <si>
    <t>HO840003126822830</t>
  </si>
  <si>
    <t>STANTONS MG LINEMAN 3411-ET</t>
  </si>
  <si>
    <t>007HO13340</t>
  </si>
  <si>
    <t>HO840003126822840</t>
  </si>
  <si>
    <t>S-S-I MESORACO HOMER-ET</t>
  </si>
  <si>
    <t>014HO07791</t>
  </si>
  <si>
    <t>HO840003126920163</t>
  </si>
  <si>
    <t>MICHIGAN MAXIMILIAN-ET</t>
  </si>
  <si>
    <t>029HO18166</t>
  </si>
  <si>
    <t>HO840003126952496</t>
  </si>
  <si>
    <t>NO-FLA SIZZLER-ET</t>
  </si>
  <si>
    <t>001HO11970</t>
  </si>
  <si>
    <t>HO840003127292537</t>
  </si>
  <si>
    <t>COYNE-FARMS PUNK-RED-ET</t>
  </si>
  <si>
    <t>029HO17919</t>
  </si>
  <si>
    <t>HO840003127334813</t>
  </si>
  <si>
    <t>DE-SU 12659 TACTIC-ET</t>
  </si>
  <si>
    <t>DE-SU 12693 SKYFALL-ET</t>
  </si>
  <si>
    <t>007HO12830</t>
  </si>
  <si>
    <t>HO840003127335077</t>
  </si>
  <si>
    <t>DE-SU SANDERSON 12923-ET</t>
  </si>
  <si>
    <t>029HO18136</t>
  </si>
  <si>
    <t>HO840003127335079</t>
  </si>
  <si>
    <t>DE-SU 12925 KEENAN</t>
  </si>
  <si>
    <t>029HO18135</t>
  </si>
  <si>
    <t>HO840003127335082</t>
  </si>
  <si>
    <t>DE-SU 12928 FLIPSIDE-ET</t>
  </si>
  <si>
    <t>MD-MAPLE-LAWN SKEET-ET</t>
  </si>
  <si>
    <t>OCD JOSUPER ZAMBONI-ET</t>
  </si>
  <si>
    <t>029HO18682</t>
  </si>
  <si>
    <t>HO840003127498423</t>
  </si>
  <si>
    <t>MR TERRA-LINDA COLORADO-ET</t>
  </si>
  <si>
    <t>007HO12801</t>
  </si>
  <si>
    <t>HO840003127565475</t>
  </si>
  <si>
    <t>CLEAR-ECHO SUMO 569-ET</t>
  </si>
  <si>
    <t>CLEAR-ECHO MOTOWN-ET</t>
  </si>
  <si>
    <t>007HO14307</t>
  </si>
  <si>
    <t>HO840003127565786</t>
  </si>
  <si>
    <t>CLEAR-ECHO FRAZZ NEWSTAR-ET</t>
  </si>
  <si>
    <t>011HO00587</t>
  </si>
  <si>
    <t>HO840003127565788</t>
  </si>
  <si>
    <t>CLEAR-ECHO ALTAWI-RED-ET</t>
  </si>
  <si>
    <t>054HO00784</t>
  </si>
  <si>
    <t>HO840003127601696</t>
  </si>
  <si>
    <t>OCD CAPITALGAIN LOCKEDUP-ET</t>
  </si>
  <si>
    <t>OCD MONTEREY CAJUN-ET</t>
  </si>
  <si>
    <t>007HO13378</t>
  </si>
  <si>
    <t>HO840003127943771</t>
  </si>
  <si>
    <t>S-S-I ULMER URIAH-ET</t>
  </si>
  <si>
    <t>STANTONS ME BOBO-ET</t>
  </si>
  <si>
    <t>551HO03264</t>
  </si>
  <si>
    <t>HO840003127943839</t>
  </si>
  <si>
    <t>STANTONS ME CENTI-ET</t>
  </si>
  <si>
    <t>551HO03560</t>
  </si>
  <si>
    <t>HO840003128013055</t>
  </si>
  <si>
    <t>GENOSOURCE M-DUKE WICKET-ET</t>
  </si>
  <si>
    <t>551HO03561</t>
  </si>
  <si>
    <t>HO840003128013120</t>
  </si>
  <si>
    <t>SAN-DAN DELCO LEMANS</t>
  </si>
  <si>
    <t>551HO03617</t>
  </si>
  <si>
    <t>HO840003128013348</t>
  </si>
  <si>
    <t>FARNEAR ALTITUDE-RED-ET</t>
  </si>
  <si>
    <t>551HO03675</t>
  </si>
  <si>
    <t>HO840003128013603</t>
  </si>
  <si>
    <t>GENOSOURCE JUSTIFIED P-ET</t>
  </si>
  <si>
    <t>551HO03637</t>
  </si>
  <si>
    <t>HO840003128013733</t>
  </si>
  <si>
    <t>TJR EVEREST WATSON-ET</t>
  </si>
  <si>
    <t>011HO11693</t>
  </si>
  <si>
    <t>HO840003128043651</t>
  </si>
  <si>
    <t>PEAK ALTAWYNN-ET</t>
  </si>
  <si>
    <t>PEAK ACCELFORCE-ET</t>
  </si>
  <si>
    <t>007HO12982</t>
  </si>
  <si>
    <t>HO840003128124707</t>
  </si>
  <si>
    <t>SUNQUEST BARCUDA-PP-RED-ET</t>
  </si>
  <si>
    <t>011HO11729</t>
  </si>
  <si>
    <t>HO840003128365060</t>
  </si>
  <si>
    <t>PEAK ALTATORCH-ET</t>
  </si>
  <si>
    <t>SYRYCZUK SILVR BLOWTORCH-ET</t>
  </si>
  <si>
    <t>IHG ABS JERICHO-ET</t>
  </si>
  <si>
    <t>029HO18202</t>
  </si>
  <si>
    <t>HO840003128557377</t>
  </si>
  <si>
    <t>ABS MOONWIND-P-ET</t>
  </si>
  <si>
    <t>ABS ARIZONA-ET</t>
  </si>
  <si>
    <t>ABS ACHIEVER-ET</t>
  </si>
  <si>
    <t>029HO18006</t>
  </si>
  <si>
    <t>HO840003128557668</t>
  </si>
  <si>
    <t>ABS MANSFIELD-ET</t>
  </si>
  <si>
    <t>029HO18066</t>
  </si>
  <si>
    <t>HO840003128557718</t>
  </si>
  <si>
    <t>ABS DANNER-P-ET</t>
  </si>
  <si>
    <t>099HO09019</t>
  </si>
  <si>
    <t>HO840003128590791</t>
  </si>
  <si>
    <t>ESKDALE MISTER-ET</t>
  </si>
  <si>
    <t>029HO18244</t>
  </si>
  <si>
    <t>HO840003128673178</t>
  </si>
  <si>
    <t>BEN-AKERS SLUGGER-ET</t>
  </si>
  <si>
    <t>STANTONS BENTLEY-ET</t>
  </si>
  <si>
    <t>007HO13386</t>
  </si>
  <si>
    <t>HO840003128769176</t>
  </si>
  <si>
    <t>S-S-I DAMARIS IRONMAN-ET</t>
  </si>
  <si>
    <t>513HO03188</t>
  </si>
  <si>
    <t>HO840003128769236</t>
  </si>
  <si>
    <t>STANTONS CADILLAC-ET</t>
  </si>
  <si>
    <t>007HO12724</t>
  </si>
  <si>
    <t>HO840003128769256</t>
  </si>
  <si>
    <t>T-SPRUCE SUPRSHT WIGGINS-ET</t>
  </si>
  <si>
    <t>200HO10593</t>
  </si>
  <si>
    <t>HO840003128769279</t>
  </si>
  <si>
    <t>STANTONS ALLIGATOR-ET</t>
  </si>
  <si>
    <t>CO-OP RB BYNT ALABI</t>
  </si>
  <si>
    <t>CO-OP RB DMRS TERRAIN-ET</t>
  </si>
  <si>
    <t>CO-OP ME LANDMINE-ET</t>
  </si>
  <si>
    <t>534HO00059</t>
  </si>
  <si>
    <t>HO840003128881300</t>
  </si>
  <si>
    <t>IHG ENGAGE</t>
  </si>
  <si>
    <t>029HO18217</t>
  </si>
  <si>
    <t>HO840003128977775</t>
  </si>
  <si>
    <t>SEAGULL-BAY RIVERWIND-ET</t>
  </si>
  <si>
    <t>SEAGULL-BAY SPRINGTIME P-ET</t>
  </si>
  <si>
    <t>029HO18215</t>
  </si>
  <si>
    <t>HO840003128977786</t>
  </si>
  <si>
    <t>SEAGULL-BAY SR STARDUST-ET</t>
  </si>
  <si>
    <t>SEAGULL-BAY JACEY ROYAL-ET</t>
  </si>
  <si>
    <t>SEAGULL-BAY R FARMER-ET</t>
  </si>
  <si>
    <t>147HO02505</t>
  </si>
  <si>
    <t>HO840003128977812</t>
  </si>
  <si>
    <t>SEAGULL-BAY SAILOR PP-ET</t>
  </si>
  <si>
    <t>MR SEAGULL-BAY MALDEVES-ET</t>
  </si>
  <si>
    <t>522HO03502</t>
  </si>
  <si>
    <t>SEAGULL-BAY TENDOY-P-ET</t>
  </si>
  <si>
    <t>182HO00918</t>
  </si>
  <si>
    <t>HO840003129016050</t>
  </si>
  <si>
    <t>STANTONS ARCHER-P-ET</t>
  </si>
  <si>
    <t>182HO00919</t>
  </si>
  <si>
    <t>HO840003129016113</t>
  </si>
  <si>
    <t>STANTONS LINDBERG-P-ET</t>
  </si>
  <si>
    <t>202HO01608</t>
  </si>
  <si>
    <t>HO840003129016183</t>
  </si>
  <si>
    <t>STANTONS KNOWHOW-ET</t>
  </si>
  <si>
    <t>007HO13454</t>
  </si>
  <si>
    <t>HO840003129016236</t>
  </si>
  <si>
    <t>S-S-I JOSUPER ROCKETFIRE-ET</t>
  </si>
  <si>
    <t>PEAK ACCELRENOWN-ET</t>
  </si>
  <si>
    <t>ENDCO SUPERHERO-ET</t>
  </si>
  <si>
    <t>CO-OP AARDEMA TETHRA-ET</t>
  </si>
  <si>
    <t>534HO00060</t>
  </si>
  <si>
    <t>HO840003129037624</t>
  </si>
  <si>
    <t>IHG CAINE-ET</t>
  </si>
  <si>
    <t>543HO00082</t>
  </si>
  <si>
    <t>HO840003129037626</t>
  </si>
  <si>
    <t>WFC FREEMONT-ET</t>
  </si>
  <si>
    <t>WFC REAL MCCOY-ET</t>
  </si>
  <si>
    <t>321HO00106</t>
  </si>
  <si>
    <t>HO840003129037752</t>
  </si>
  <si>
    <t>TRIPLECROWN-MH YODE 1377-ET</t>
  </si>
  <si>
    <t>MR SUPER CONTENDER-ET</t>
  </si>
  <si>
    <t>321HO00105</t>
  </si>
  <si>
    <t>HO840003129037763</t>
  </si>
  <si>
    <t>TRIPLECROWN JW SLVR 1388-ET</t>
  </si>
  <si>
    <t>566HO01259</t>
  </si>
  <si>
    <t>HO840003129037765</t>
  </si>
  <si>
    <t>ENDCO PB RAMP UP-ET</t>
  </si>
  <si>
    <t>T-GEN-AC KB KINGSTAR-ET</t>
  </si>
  <si>
    <t>MR SALVATORE RC-ET</t>
  </si>
  <si>
    <t>IHG MERLOT-ET</t>
  </si>
  <si>
    <t>202HO01622</t>
  </si>
  <si>
    <t>HO840003129038032</t>
  </si>
  <si>
    <t>MR BLNDN POWERMAN P-ET</t>
  </si>
  <si>
    <t>T-GEN-AC KORIAN-ET</t>
  </si>
  <si>
    <t>CO-OP AARDEMA POWER TRIP-ET</t>
  </si>
  <si>
    <t>T-GEN-AC SYLVESTOR-ET</t>
  </si>
  <si>
    <t>T-GEN-AC DIXIELAND-ET</t>
  </si>
  <si>
    <t>T-GEN-AC DASHBOARD-ET</t>
  </si>
  <si>
    <t>AARDEMA SILVERTON-ET</t>
  </si>
  <si>
    <t>534HO00068</t>
  </si>
  <si>
    <t>HO840003129038274</t>
  </si>
  <si>
    <t>ERNEST-ANTHONY COLD P-ET</t>
  </si>
  <si>
    <t>ENDCO EVOLVE-ET</t>
  </si>
  <si>
    <t>WFC SPRING CC55294 1962-ET</t>
  </si>
  <si>
    <t>534HO00065</t>
  </si>
  <si>
    <t>HO840003129038374</t>
  </si>
  <si>
    <t>ENDCO MAMBO-ET</t>
  </si>
  <si>
    <t>097HO41911</t>
  </si>
  <si>
    <t>HO840003129104036</t>
  </si>
  <si>
    <t>SAINTVILLE MONTANA SKY-ET</t>
  </si>
  <si>
    <t>PEAK ALTATURNKEY-ET</t>
  </si>
  <si>
    <t>PEAK ALTATRUESHOT-ET</t>
  </si>
  <si>
    <t>PEAK ALTAOCASO-ET</t>
  </si>
  <si>
    <t>PEAK EVEREST-ET</t>
  </si>
  <si>
    <t>PEAK ALTATOOHOT-ET</t>
  </si>
  <si>
    <t>PEAK HOTLINE-ET</t>
  </si>
  <si>
    <t>MORNINGVIEW MY TIME-ET</t>
  </si>
  <si>
    <t>536HO00702</t>
  </si>
  <si>
    <t>HO840003129133710</t>
  </si>
  <si>
    <t>KEVREL KINGBOY MOBY</t>
  </si>
  <si>
    <t>MELARRY JOSUPER MERCURY-ET</t>
  </si>
  <si>
    <t>PEAK ALTAAMULET-ET</t>
  </si>
  <si>
    <t>WELCOME SILVER GRIFF-ET</t>
  </si>
  <si>
    <t>WET RODGERS MYLES</t>
  </si>
  <si>
    <t>200HO11326</t>
  </si>
  <si>
    <t>HO840003129437034</t>
  </si>
  <si>
    <t>WET MILO-ET</t>
  </si>
  <si>
    <t>NO-FLA ALTAFACET-ET</t>
  </si>
  <si>
    <t>NO-FLA ALTAEXEMPLAR-ET</t>
  </si>
  <si>
    <t>NO-FLA NOVEL-ET</t>
  </si>
  <si>
    <t>C-HAVEN SUPERSHOT RESHOT-ET</t>
  </si>
  <si>
    <t>INTENSE-COM NET RETURN-ET</t>
  </si>
  <si>
    <t>DE-SU JOS FIX IT-ET</t>
  </si>
  <si>
    <t>DE-SU 13050 SPECTRE-ET</t>
  </si>
  <si>
    <t>DE-SU SPRING SILVERADO-ET</t>
  </si>
  <si>
    <t>DE-SU ULYSSES-ET</t>
  </si>
  <si>
    <t>DE-SU MUSC MCLINTOCK-ET</t>
  </si>
  <si>
    <t>706HO00102</t>
  </si>
  <si>
    <t>HO840003130010620</t>
  </si>
  <si>
    <t>DE-SU BAYONET ARCADE-ET</t>
  </si>
  <si>
    <t>DE-SU HTST JOLOKIA 13418-ET</t>
  </si>
  <si>
    <t>097HO42166</t>
  </si>
  <si>
    <t>HO840003130395199</t>
  </si>
  <si>
    <t>LEXVOLD SLADE-ET</t>
  </si>
  <si>
    <t>321HO01003</t>
  </si>
  <si>
    <t>HO840003130395200</t>
  </si>
  <si>
    <t>LEXVOLD IMAX ABLE-ET</t>
  </si>
  <si>
    <t>STANTONS ESCAPE-ET</t>
  </si>
  <si>
    <t>007HO13473</t>
  </si>
  <si>
    <t>HO840003130641747</t>
  </si>
  <si>
    <t>S-S-I AICON ASHTON-ET</t>
  </si>
  <si>
    <t>PEAK ACCELODIN-ET</t>
  </si>
  <si>
    <t>PEAK ALTARECOIL-ET</t>
  </si>
  <si>
    <t>EILDON-TWEED MOD CHARIOT-ET</t>
  </si>
  <si>
    <t>BUSH-BROS MDWY EXCLUSIVE-ET</t>
  </si>
  <si>
    <t>COOKIECUTTER MD HARDROCK-ET</t>
  </si>
  <si>
    <t>QUIET-BROOK-D BALANCE-ET</t>
  </si>
  <si>
    <t>COOKIECUTTER HASTE-ET</t>
  </si>
  <si>
    <t>COOKIECUTTER HAZE-ET</t>
  </si>
  <si>
    <t>COOKIECUTTER BALLMAN-ET</t>
  </si>
  <si>
    <t>MAIN-DRAG EBAY-ET</t>
  </si>
  <si>
    <t>COOKIECUTTER HARVEY-ET</t>
  </si>
  <si>
    <t>014HO14138</t>
  </si>
  <si>
    <t>HO840003130915944</t>
  </si>
  <si>
    <t>COOKIECUTTER LGND HUSKY-ET</t>
  </si>
  <si>
    <t>777HO10693</t>
  </si>
  <si>
    <t>SIEMERS BLOOMFIELD-ET</t>
  </si>
  <si>
    <t>001HO13448</t>
  </si>
  <si>
    <t>HO840003130996375</t>
  </si>
  <si>
    <t>FINGER LOPEZ KING LOUIE-ET</t>
  </si>
  <si>
    <t>S-S-I HOTSHOT SNAZZY-ET</t>
  </si>
  <si>
    <t>S-S-I MODESTY MAGICTOUCH-ET</t>
  </si>
  <si>
    <t>S-S-I MODESTY JAZZ-ET</t>
  </si>
  <si>
    <t>551HO03581</t>
  </si>
  <si>
    <t>HO840003131058506</t>
  </si>
  <si>
    <t>HOLLERMANN RAGEN SUMAC-ET</t>
  </si>
  <si>
    <t>AOT SILVER HELIX-ET</t>
  </si>
  <si>
    <t>BLUMENFELD SILVER RECORD-ET</t>
  </si>
  <si>
    <t>PEAK ALTAPOLISH-ET</t>
  </si>
  <si>
    <t>014HO07830</t>
  </si>
  <si>
    <t>HO840003131131406</t>
  </si>
  <si>
    <t>PEAK ACCELSTAMP-ET</t>
  </si>
  <si>
    <t>PEAK ALTATIEROD-ET</t>
  </si>
  <si>
    <t>PEAK ALTAMIGHTY P-ET</t>
  </si>
  <si>
    <t>PEAK ALTAVAULT P-ET</t>
  </si>
  <si>
    <t>PEAK ALTAGHILLIE-ET</t>
  </si>
  <si>
    <t>014HO14457</t>
  </si>
  <si>
    <t>HO840003131216524</t>
  </si>
  <si>
    <t>KERNDTWAY JAGUAR CANCUN-ET</t>
  </si>
  <si>
    <t>138HO05760</t>
  </si>
  <si>
    <t>HO840003131303704</t>
  </si>
  <si>
    <t>SYNERGY TRUMP-P-RED</t>
  </si>
  <si>
    <t>029HO18263</t>
  </si>
  <si>
    <t>HO840003131303710</t>
  </si>
  <si>
    <t>SYNERGY SECOYA-ET</t>
  </si>
  <si>
    <t>534HO00076</t>
  </si>
  <si>
    <t>HO840003131306809</t>
  </si>
  <si>
    <t>MR FREEZE-ET</t>
  </si>
  <si>
    <t>ENDCO DRAGON-ET</t>
  </si>
  <si>
    <t>094HO18941</t>
  </si>
  <si>
    <t>HO840003131387447</t>
  </si>
  <si>
    <t>MR TRIPLECROWN BELMONT-ET</t>
  </si>
  <si>
    <t>011HO12197</t>
  </si>
  <si>
    <t>HO840003131532771</t>
  </si>
  <si>
    <t>CRANEHILL ALTABIGBOY-ET</t>
  </si>
  <si>
    <t>AR-JOY CU MOD A-TEAM-ET</t>
  </si>
  <si>
    <t>551HO03309</t>
  </si>
  <si>
    <t>HO840003131666411</t>
  </si>
  <si>
    <t>CYCLE MCGUCCI JORDY-RED</t>
  </si>
  <si>
    <t>MR DAVENPORT-ET</t>
  </si>
  <si>
    <t>OCD PROFIT ENRAPTURE-ET</t>
  </si>
  <si>
    <t>DOUBLE-EAGLE DUKE KITE-ET</t>
  </si>
  <si>
    <t>PLAIN-KNOLL S-S-I JAGUAR-ET</t>
  </si>
  <si>
    <t>LADYS-MANOR SP OAK GROWL-ET</t>
  </si>
  <si>
    <t>029HO18249</t>
  </si>
  <si>
    <t>HO840003131910939</t>
  </si>
  <si>
    <t>LADYS-MANOR SHOUT-OUT-ET</t>
  </si>
  <si>
    <t>LEANINGHOUSE HELIX 22137-ET</t>
  </si>
  <si>
    <t>LEANINGHOUSE DONT PASS-ET</t>
  </si>
  <si>
    <t>GENESEE JEDI MILES-ET</t>
  </si>
  <si>
    <t>001HO13841</t>
  </si>
  <si>
    <t>HO840003132098763</t>
  </si>
  <si>
    <t>GOLD-N-OAKS MARYAC-ET</t>
  </si>
  <si>
    <t>029HO18922</t>
  </si>
  <si>
    <t>HO840003132098771</t>
  </si>
  <si>
    <t>GOLD-N-OAKS ARABIA-ET</t>
  </si>
  <si>
    <t>566HO01275</t>
  </si>
  <si>
    <t>HO840003132116205</t>
  </si>
  <si>
    <t>ADAWAY ALL STAR 1553-RED-ET</t>
  </si>
  <si>
    <t>PINE-TREE ARBOR-RED-ET</t>
  </si>
  <si>
    <t>PINE-TREE TAIRON</t>
  </si>
  <si>
    <t>PINE-TREE PROPHECY-ET</t>
  </si>
  <si>
    <t>PINE-TREE ALTAFEISTY-ET</t>
  </si>
  <si>
    <t>007HO13771</t>
  </si>
  <si>
    <t>PINE-TREE MOD KENNEDY713-ET</t>
  </si>
  <si>
    <t>054HO00813</t>
  </si>
  <si>
    <t>HO840003132117251</t>
  </si>
  <si>
    <t>PINE-TREE GOLD-PP-RED-ET</t>
  </si>
  <si>
    <t>PINE-TREE ODELL-ET</t>
  </si>
  <si>
    <t>566HO01285</t>
  </si>
  <si>
    <t>HO840003132117292</t>
  </si>
  <si>
    <t>PINE-TREE CHILE-ET</t>
  </si>
  <si>
    <t>542HO00794</t>
  </si>
  <si>
    <t>HO840003132117325</t>
  </si>
  <si>
    <t>PINE-TREE DONALD-ET</t>
  </si>
  <si>
    <t>029HO18733</t>
  </si>
  <si>
    <t>HO840003132117331</t>
  </si>
  <si>
    <t>PINE-TREE KENDRICK-ET</t>
  </si>
  <si>
    <t>542HO00795</t>
  </si>
  <si>
    <t>HO840003132117336</t>
  </si>
  <si>
    <t>PINE-TREE WHISKEY-ET</t>
  </si>
  <si>
    <t>542HO00799</t>
  </si>
  <si>
    <t>HO840003132117340</t>
  </si>
  <si>
    <t>PINE-TREE ZEUS-ET</t>
  </si>
  <si>
    <t>551HO03654</t>
  </si>
  <si>
    <t>HO840003132117343</t>
  </si>
  <si>
    <t>PINE-TREE CHARLEY SWIRL-ET</t>
  </si>
  <si>
    <t>551HO03662</t>
  </si>
  <si>
    <t>HO840003132117346</t>
  </si>
  <si>
    <t>PINE-TREE CHARL PROSPER-ET</t>
  </si>
  <si>
    <t>542HO00798</t>
  </si>
  <si>
    <t>HO840003132117352</t>
  </si>
  <si>
    <t>PINE-TREE MILKMAN-ET</t>
  </si>
  <si>
    <t>SAN-DAN BOSS-ET</t>
  </si>
  <si>
    <t>BUTZ-HILL DELTA-WORTH-ET</t>
  </si>
  <si>
    <t>MR RUBI-AGRONAUT 73287-ET</t>
  </si>
  <si>
    <t>MR RUBICON DYNAMO-ET</t>
  </si>
  <si>
    <t>MR SS MOTOR OIL-ET</t>
  </si>
  <si>
    <t>ST GEN CYPRUS SANTOS-ET</t>
  </si>
  <si>
    <t>EDG DELTA EXODUS-ET</t>
  </si>
  <si>
    <t>MR EDG CYPRUS JAGUAR-ET</t>
  </si>
  <si>
    <t>BUTZ-HILL SPRING SULLY-ET</t>
  </si>
  <si>
    <t>BUTZ-HILL SPRING SOCKET-ET</t>
  </si>
  <si>
    <t>EDG DIRECTOR OPTIC-ET</t>
  </si>
  <si>
    <t>ST GEN DIRECTOR BEEPER-ET</t>
  </si>
  <si>
    <t>EDG DIRECTOR MEINO-ET</t>
  </si>
  <si>
    <t>BUTZ-HILL DETOUR SCENIC-ET</t>
  </si>
  <si>
    <t>ST GEN C-MATIC CONMAN-ET</t>
  </si>
  <si>
    <t>551HO03547</t>
  </si>
  <si>
    <t>HO840003132348169</t>
  </si>
  <si>
    <t>ST GEN ARVIS ECHO-RED-ET</t>
  </si>
  <si>
    <t>551HO03537</t>
  </si>
  <si>
    <t>HO840003132348268</t>
  </si>
  <si>
    <t>ST GEN M-WATT ERMAC-RED-ET</t>
  </si>
  <si>
    <t>MR SILVER NAUTICAL-ET</t>
  </si>
  <si>
    <t>EDG HANCHO 74621-ET</t>
  </si>
  <si>
    <t>MR SPRING NIGHTCAP 74636-ET</t>
  </si>
  <si>
    <t>MR SPRING NIGHTSKY-ET</t>
  </si>
  <si>
    <t>ST GEN CYPRUS SCAR-ET</t>
  </si>
  <si>
    <t>FARNEAR DIRECTOR JAG-ET</t>
  </si>
  <si>
    <t>522HO03410</t>
  </si>
  <si>
    <t>MR JAYCE NILE-ET</t>
  </si>
  <si>
    <t>ST GEN DELTA MILES-ET</t>
  </si>
  <si>
    <t>551HO03495</t>
  </si>
  <si>
    <t>HO840003132348760</t>
  </si>
  <si>
    <t>MR DELTA LAVEDO-ET</t>
  </si>
  <si>
    <t>BUTZ-HILL SPRNG WHISTLER-ET</t>
  </si>
  <si>
    <t>MR SPRING NOBLE-ET</t>
  </si>
  <si>
    <t>MR SPRING NITRO-ET</t>
  </si>
  <si>
    <t>MR SPRING NIGHTHAWK-ET</t>
  </si>
  <si>
    <t>EDG DIRECTOR ROOSTER-ET</t>
  </si>
  <si>
    <t>ST GEN DIRECTOR CHAIRMAN-ET</t>
  </si>
  <si>
    <t>MR C-MATIC DUNSON-ET</t>
  </si>
  <si>
    <t>MR SS DEPLOY-ET</t>
  </si>
  <si>
    <t>MR C-MATIC DONKIN-ET</t>
  </si>
  <si>
    <t>ST GEN C-MATIC MEZCAL-ET</t>
  </si>
  <si>
    <t>MR DETOUR NOTRE DAME-ET</t>
  </si>
  <si>
    <t>MR DETOUR HIGH NOON-ET</t>
  </si>
  <si>
    <t>551HO03475</t>
  </si>
  <si>
    <t>HO840003132350295</t>
  </si>
  <si>
    <t>SAN-DAN DIRECTOR RELM-ET</t>
  </si>
  <si>
    <t>ST GEN M-DUKE LEDOUX-ET</t>
  </si>
  <si>
    <t>EDG DELTA EXTOL-ET</t>
  </si>
  <si>
    <t>MR DELTA MARSHALL-ET</t>
  </si>
  <si>
    <t>522HO03545</t>
  </si>
  <si>
    <t>MR COMANCHE DYSON-ET</t>
  </si>
  <si>
    <t>551HO03797</t>
  </si>
  <si>
    <t>HO840003132350683</t>
  </si>
  <si>
    <t>DELICIOUS H-NOON TAMPA-ET</t>
  </si>
  <si>
    <t>551HO03796</t>
  </si>
  <si>
    <t>HO840003132350687</t>
  </si>
  <si>
    <t>T-GEN-AC NOBLE LEON-ET</t>
  </si>
  <si>
    <t>551HO03863</t>
  </si>
  <si>
    <t>HO840003132350699</t>
  </si>
  <si>
    <t>STGEN NOBLE BELLO-ET</t>
  </si>
  <si>
    <t>551HO03798</t>
  </si>
  <si>
    <t>HO840003132350748</t>
  </si>
  <si>
    <t>BRYHILL H-NOON LAVAL-ET</t>
  </si>
  <si>
    <t>551HO03812</t>
  </si>
  <si>
    <t>HO840003132350797</t>
  </si>
  <si>
    <t>EDG NOBLE IMPERIAL-ET</t>
  </si>
  <si>
    <t>551HO03829</t>
  </si>
  <si>
    <t>HO840003132350832</t>
  </si>
  <si>
    <t>ST GEN NOBLE BRUNOY-ET</t>
  </si>
  <si>
    <t>551HO03546</t>
  </si>
  <si>
    <t>HO840003132350880</t>
  </si>
  <si>
    <t>FARNEAR-TJR-BH TORQUE-ET</t>
  </si>
  <si>
    <t>551HO03523</t>
  </si>
  <si>
    <t>HO840003132350946</t>
  </si>
  <si>
    <t>ST GEN JETT AKON-ET</t>
  </si>
  <si>
    <t>551HO03550</t>
  </si>
  <si>
    <t>HO840003132350965</t>
  </si>
  <si>
    <t>EDG JEDI BANNER-ET</t>
  </si>
  <si>
    <t>551HO03632</t>
  </si>
  <si>
    <t>HO840003132351455</t>
  </si>
  <si>
    <t>ST GEN DELTA REBEL-ET</t>
  </si>
  <si>
    <t>551HO03665</t>
  </si>
  <si>
    <t>HO840003132351486</t>
  </si>
  <si>
    <t>MR SUPERHERO NOLAN-ET</t>
  </si>
  <si>
    <t>551HO03666</t>
  </si>
  <si>
    <t>HO840003132351488</t>
  </si>
  <si>
    <t>EDG JEDI FILMORE-ET</t>
  </si>
  <si>
    <t>551HO03694</t>
  </si>
  <si>
    <t>HO840003132351503</t>
  </si>
  <si>
    <t>ST GEN 1ST GRADE COLBY-ET</t>
  </si>
  <si>
    <t>551HO03553</t>
  </si>
  <si>
    <t>HO840003132351593</t>
  </si>
  <si>
    <t>ST GEN ARVIS TYSON-RED-ET</t>
  </si>
  <si>
    <t>551HO03538</t>
  </si>
  <si>
    <t>HO840003132351612</t>
  </si>
  <si>
    <t>TJR MODESTY MCCANDLES-ET</t>
  </si>
  <si>
    <t>551HO03539</t>
  </si>
  <si>
    <t>HO840003132351646</t>
  </si>
  <si>
    <t>MR MEGA-DUKE NIGEL-ET</t>
  </si>
  <si>
    <t>551HO03554</t>
  </si>
  <si>
    <t>HO840003132351735</t>
  </si>
  <si>
    <t>GENOSOURCE SONIC-RED-ET</t>
  </si>
  <si>
    <t>551HO03584</t>
  </si>
  <si>
    <t>HO840003132352145</t>
  </si>
  <si>
    <t>ST GEN MODESTY LAREDO-ET</t>
  </si>
  <si>
    <t>551HO03585</t>
  </si>
  <si>
    <t>HO840003132352305</t>
  </si>
  <si>
    <t>MR SPRHERO TWISTER-ET</t>
  </si>
  <si>
    <t>551HO03586</t>
  </si>
  <si>
    <t>HO840003132352368</t>
  </si>
  <si>
    <t>ST GEN EDG AP ELUSIVE P-ET</t>
  </si>
  <si>
    <t>551HO03633</t>
  </si>
  <si>
    <t>HO840003132352396</t>
  </si>
  <si>
    <t>ST GEN BANDARES TABOO-ET</t>
  </si>
  <si>
    <t>551HO03587</t>
  </si>
  <si>
    <t>HO840003132352407</t>
  </si>
  <si>
    <t>ST GEN SUPERHERO SWIFT-ET</t>
  </si>
  <si>
    <t>551HO03588</t>
  </si>
  <si>
    <t>HO840003132352435</t>
  </si>
  <si>
    <t>RI-VAL-RE AP HAMMER PP-ET</t>
  </si>
  <si>
    <t>551HO03663</t>
  </si>
  <si>
    <t>HO840003132352462</t>
  </si>
  <si>
    <t>ST GEN RUBICON JONES-ET</t>
  </si>
  <si>
    <t>551HO03589</t>
  </si>
  <si>
    <t>HO840003132352499</t>
  </si>
  <si>
    <t>ST GEN FLAGSHIP PETTY-ET</t>
  </si>
  <si>
    <t>551HO03590</t>
  </si>
  <si>
    <t>HO840003132352541</t>
  </si>
  <si>
    <t>MR SUPERHERO DEDICATE-ET</t>
  </si>
  <si>
    <t>551HO03664</t>
  </si>
  <si>
    <t>HO840003132352542</t>
  </si>
  <si>
    <t>RI-VAL-RE AP HEMI PP-ET</t>
  </si>
  <si>
    <t>551HO03667</t>
  </si>
  <si>
    <t>HO840003132352602</t>
  </si>
  <si>
    <t>MR SUPERHERO NEXUS-ET</t>
  </si>
  <si>
    <t>551HO03668</t>
  </si>
  <si>
    <t>HO840003132352692</t>
  </si>
  <si>
    <t>MR RUBICON NICHE-ET</t>
  </si>
  <si>
    <t>551HO03693</t>
  </si>
  <si>
    <t>HO840003132352726</t>
  </si>
  <si>
    <t>ST GEN SALV TURBO-RED-ET</t>
  </si>
  <si>
    <t>551HO03591</t>
  </si>
  <si>
    <t>HO840003132352752</t>
  </si>
  <si>
    <t>ST GEN R-HAZE RAPID-ET</t>
  </si>
  <si>
    <t>551HO03592</t>
  </si>
  <si>
    <t>HO840003132352754</t>
  </si>
  <si>
    <t>MR M-DUKE NEVADA-ET</t>
  </si>
  <si>
    <t>551HO03593</t>
  </si>
  <si>
    <t>HO840003132352795</t>
  </si>
  <si>
    <t>MR M-DUKE NEWTON-ET</t>
  </si>
  <si>
    <t>551HO03594</t>
  </si>
  <si>
    <t>HO840003132352801</t>
  </si>
  <si>
    <t>ST GEN HELIX PACO-ET</t>
  </si>
  <si>
    <t>551HO03631</t>
  </si>
  <si>
    <t>HO840003132352804</t>
  </si>
  <si>
    <t>ST GEN SALVATORE RALLY-ET</t>
  </si>
  <si>
    <t>551HO03595</t>
  </si>
  <si>
    <t>HO840003132352833</t>
  </si>
  <si>
    <t>MR 1ST GRADE SURI-ET</t>
  </si>
  <si>
    <t>551HO03669</t>
  </si>
  <si>
    <t>HO840003132352854</t>
  </si>
  <si>
    <t>EDG RUBICON STELLAR-ET</t>
  </si>
  <si>
    <t>551HO03670</t>
  </si>
  <si>
    <t>HO840003132352919</t>
  </si>
  <si>
    <t>MR MODESTY DETTY-ET</t>
  </si>
  <si>
    <t>551HO03671</t>
  </si>
  <si>
    <t>HO840003132352920</t>
  </si>
  <si>
    <t>MR MODESTY DAPPER-ET</t>
  </si>
  <si>
    <t>551HO03596</t>
  </si>
  <si>
    <t>HO840003132352999</t>
  </si>
  <si>
    <t>ST GEN R-AGRO ESQUIRE-ET</t>
  </si>
  <si>
    <t>551HO03597</t>
  </si>
  <si>
    <t>HO840003132353005</t>
  </si>
  <si>
    <t>ST GEN MODESTY CELTIC-ET</t>
  </si>
  <si>
    <t>551HO03674</t>
  </si>
  <si>
    <t>HO840003132353008</t>
  </si>
  <si>
    <t>EDG OUTSIDERS SHOOTER-ET</t>
  </si>
  <si>
    <t>551HO03598</t>
  </si>
  <si>
    <t>HO840003132353023</t>
  </si>
  <si>
    <t>T-GEN-AC JEDI YAGER-ET</t>
  </si>
  <si>
    <t>551HO03673</t>
  </si>
  <si>
    <t>HO840003132353041</t>
  </si>
  <si>
    <t>ST GEN DYNASTY SLATER-ET</t>
  </si>
  <si>
    <t>551HO03600</t>
  </si>
  <si>
    <t>HO840003132353072</t>
  </si>
  <si>
    <t>MR DYNASTY NASHVILLE-ET</t>
  </si>
  <si>
    <t>551HO03745</t>
  </si>
  <si>
    <t>HO840003132353099</t>
  </si>
  <si>
    <t>ST GEN D-LAMBDA ASHBY-ET</t>
  </si>
  <si>
    <t>551HO03601</t>
  </si>
  <si>
    <t>HO840003132353101</t>
  </si>
  <si>
    <t>VIEUXSAULE LINDEN CHEER-ET</t>
  </si>
  <si>
    <t>551HO03602</t>
  </si>
  <si>
    <t>HO840003132353103</t>
  </si>
  <si>
    <t>VIEUXSAULE LINDEN CEO-ET</t>
  </si>
  <si>
    <t>551HO03710</t>
  </si>
  <si>
    <t>HO840003132353140</t>
  </si>
  <si>
    <t>ST GEN RR APPLEFREE-RED-ET</t>
  </si>
  <si>
    <t>551HO03692</t>
  </si>
  <si>
    <t>HO840003132353155</t>
  </si>
  <si>
    <t>ST GEN 1ST GRADE ASTRO-ET</t>
  </si>
  <si>
    <t>551HO03711</t>
  </si>
  <si>
    <t>HO840003132353156</t>
  </si>
  <si>
    <t>ST GEN DW GALILEO-ET</t>
  </si>
  <si>
    <t>551HO03712</t>
  </si>
  <si>
    <t>HO840003132353176</t>
  </si>
  <si>
    <t>RI-VAL-RE AP VIZARD-PP-ET</t>
  </si>
  <si>
    <t>551HO03746</t>
  </si>
  <si>
    <t>HO840003132353224</t>
  </si>
  <si>
    <t>MR WINGS NORMAN-ET</t>
  </si>
  <si>
    <t>551HO03713</t>
  </si>
  <si>
    <t>HO840003132353282</t>
  </si>
  <si>
    <t>MR WINGS NORTON-ET</t>
  </si>
  <si>
    <t>551HO03714</t>
  </si>
  <si>
    <t>HO840003132353302</t>
  </si>
  <si>
    <t>MR FARNEAR HELIX TWITCH-ET</t>
  </si>
  <si>
    <t>551HO03715</t>
  </si>
  <si>
    <t>HO840003132353323</t>
  </si>
  <si>
    <t>SWISSLANE STGEN FRZLED YOGI</t>
  </si>
  <si>
    <t>551HO03695</t>
  </si>
  <si>
    <t>HO840003132353348</t>
  </si>
  <si>
    <t>SUNNYPOINT PARADISE-ET</t>
  </si>
  <si>
    <t>551HO03716</t>
  </si>
  <si>
    <t>HO840003132353367</t>
  </si>
  <si>
    <t>ROSYLANE-LLC WINGS HOWL-ET</t>
  </si>
  <si>
    <t>551HO03717</t>
  </si>
  <si>
    <t>HO840003132353418</t>
  </si>
  <si>
    <t>MR D-WORTH MENACE-ET</t>
  </si>
  <si>
    <t>551HO03718</t>
  </si>
  <si>
    <t>HO840003132353426</t>
  </si>
  <si>
    <t>GENOSOURCE DW TANTOR-ET</t>
  </si>
  <si>
    <t>551HO03748</t>
  </si>
  <si>
    <t>HO840003132353428</t>
  </si>
  <si>
    <t>SWISSBEC D-WORTH THANE-ET</t>
  </si>
  <si>
    <t>551HO03719</t>
  </si>
  <si>
    <t>HO840003132353430</t>
  </si>
  <si>
    <t>MR WINGS FLYER-ET</t>
  </si>
  <si>
    <t>551HO03749</t>
  </si>
  <si>
    <t>HO840003132353432</t>
  </si>
  <si>
    <t>ST GEN DYNASTY MAROON-ET</t>
  </si>
  <si>
    <t>551HO03720</t>
  </si>
  <si>
    <t>HO840003132353434</t>
  </si>
  <si>
    <t>TJR DUKE DAWSON-ET</t>
  </si>
  <si>
    <t>551HO03750</t>
  </si>
  <si>
    <t>HO840003132353446</t>
  </si>
  <si>
    <t>NFLDROCK PUMA JASPER-ET</t>
  </si>
  <si>
    <t>551HO03721</t>
  </si>
  <si>
    <t>HO840003132353449</t>
  </si>
  <si>
    <t>T-GEN-AC DW SINBAD-ET</t>
  </si>
  <si>
    <t>551HO03722</t>
  </si>
  <si>
    <t>HO840003132353459</t>
  </si>
  <si>
    <t>ST GEN NOBLE PONCHO</t>
  </si>
  <si>
    <t>551HO03723</t>
  </si>
  <si>
    <t>HO840003132353560</t>
  </si>
  <si>
    <t>ST GEN DW PROWLER-ET</t>
  </si>
  <si>
    <t>551HO03743</t>
  </si>
  <si>
    <t>HO840003132353563</t>
  </si>
  <si>
    <t>ST GEN NOBLE MANAHAN-ET</t>
  </si>
  <si>
    <t>551HO03786</t>
  </si>
  <si>
    <t>HO840003132353601</t>
  </si>
  <si>
    <t>EDG NOBLE VERDE-ET</t>
  </si>
  <si>
    <t>551HO03751</t>
  </si>
  <si>
    <t>HO840003132353607</t>
  </si>
  <si>
    <t>T-GEN-AC D-W OXFORD-ET</t>
  </si>
  <si>
    <t>551HO03785</t>
  </si>
  <si>
    <t>HO840003132353644</t>
  </si>
  <si>
    <t>ST GEN NOBLE MENZIES-ET</t>
  </si>
  <si>
    <t>551HO03788</t>
  </si>
  <si>
    <t>HO840003132353658</t>
  </si>
  <si>
    <t>551HO03789</t>
  </si>
  <si>
    <t>HO840003132353664</t>
  </si>
  <si>
    <t>MR D-WORTH TRIPOLI-ET</t>
  </si>
  <si>
    <t>551HO03790</t>
  </si>
  <si>
    <t>HO840003132353676</t>
  </si>
  <si>
    <t>T-GEN-AC NOBLE TAMPICO-ET</t>
  </si>
  <si>
    <t>551HO03791</t>
  </si>
  <si>
    <t>HO840003132353677</t>
  </si>
  <si>
    <t>ST GEN NOBLE CHESS-ET</t>
  </si>
  <si>
    <t>551HO03793</t>
  </si>
  <si>
    <t>HO840003132353723</t>
  </si>
  <si>
    <t>SAN-DAN NOBLE STOCKTON-ET</t>
  </si>
  <si>
    <t>551HO03827</t>
  </si>
  <si>
    <t>HO840003132353734</t>
  </si>
  <si>
    <t>ST GEN NOBLE AKOLA-ET</t>
  </si>
  <si>
    <t>551HO03753</t>
  </si>
  <si>
    <t>HO840003132353753</t>
  </si>
  <si>
    <t>ST GEN NOBLE ABBOTSFORD-ET</t>
  </si>
  <si>
    <t>551HO03754</t>
  </si>
  <si>
    <t>HO840003132353785</t>
  </si>
  <si>
    <t>551HO03551</t>
  </si>
  <si>
    <t>HO840003132354132</t>
  </si>
  <si>
    <t>HAVILAND MODESTY SALEM-ET</t>
  </si>
  <si>
    <t>551HO03562</t>
  </si>
  <si>
    <t>HO840003132354354</t>
  </si>
  <si>
    <t>GENOSOURCE AP BONANZA PP</t>
  </si>
  <si>
    <t>551HO03679</t>
  </si>
  <si>
    <t>HO840003132355846</t>
  </si>
  <si>
    <t>ST GEN SUPERHERO MADNESS</t>
  </si>
  <si>
    <t>551HO03747</t>
  </si>
  <si>
    <t>HO840003132356087</t>
  </si>
  <si>
    <t>EDG D-WORTH CALUSO-ET</t>
  </si>
  <si>
    <t>551HO03740</t>
  </si>
  <si>
    <t>HO840003132356106</t>
  </si>
  <si>
    <t>ST GEN JETT KIRKWOOD-ET</t>
  </si>
  <si>
    <t>551HO03741</t>
  </si>
  <si>
    <t>HO840003132356136</t>
  </si>
  <si>
    <t>ST GEN DW MACLEOD-ET</t>
  </si>
  <si>
    <t>551HO03787</t>
  </si>
  <si>
    <t>HO840003132356243</t>
  </si>
  <si>
    <t>MR D-WORTH BRISTOL-ET</t>
  </si>
  <si>
    <t>551HO03795</t>
  </si>
  <si>
    <t>HO840003132356401</t>
  </si>
  <si>
    <t>T-GEN-AC D-WORTH TEPIC-ET</t>
  </si>
  <si>
    <t>551HO03811</t>
  </si>
  <si>
    <t>HO840003132356509</t>
  </si>
  <si>
    <t>ST GEN H-NOON VEGA-ET</t>
  </si>
  <si>
    <t>551HO03831</t>
  </si>
  <si>
    <t>HO840003132356533</t>
  </si>
  <si>
    <t>STGEN HN VIVID-ET</t>
  </si>
  <si>
    <t>KINGS-RANSOM H SKARE-ET</t>
  </si>
  <si>
    <t>250HO12961</t>
  </si>
  <si>
    <t>HO840003132417775</t>
  </si>
  <si>
    <t>WOODCREST KING DOC</t>
  </si>
  <si>
    <t>PEAK ALTAFANTASTIC-ET</t>
  </si>
  <si>
    <t>029HO18192</t>
  </si>
  <si>
    <t>HO840003132565724</t>
  </si>
  <si>
    <t>LAKEVIEW-MACK PIERPONT-ET</t>
  </si>
  <si>
    <t>FULLTHROTTLE REASONS-ET</t>
  </si>
  <si>
    <t>KCCK PAT ADIDAS-RED-ET</t>
  </si>
  <si>
    <t>CO-OP DOZER ATLANTIS-ET</t>
  </si>
  <si>
    <t>CO-OP JUMP CENTRO-ET</t>
  </si>
  <si>
    <t>001HO13399</t>
  </si>
  <si>
    <t>HO840003132633049</t>
  </si>
  <si>
    <t>CO-OP DAMIEN TRIBE-ET</t>
  </si>
  <si>
    <t>LAMBRECHT ALTAATANI-ET</t>
  </si>
  <si>
    <t>001HO13831</t>
  </si>
  <si>
    <t>HO840003132706906</t>
  </si>
  <si>
    <t>APRDAY-F FIREFLY-P-RED-ET</t>
  </si>
  <si>
    <t>094HO19074</t>
  </si>
  <si>
    <t>HO840003132912604</t>
  </si>
  <si>
    <t>MILKSOURCE CHEERS-ET</t>
  </si>
  <si>
    <t>001HO13878</t>
  </si>
  <si>
    <t>HO840003132919690</t>
  </si>
  <si>
    <t>MCNALLAN MATTERS ELWOOD-ET</t>
  </si>
  <si>
    <t>705HO10101</t>
  </si>
  <si>
    <t>HO840003132923845</t>
  </si>
  <si>
    <t>PENN-ENGLAND GIFIAN1323A-ET</t>
  </si>
  <si>
    <t>202HO01725</t>
  </si>
  <si>
    <t>HO840003132923846</t>
  </si>
  <si>
    <t>PENN-ENGLAND LEVEL ONE-ET</t>
  </si>
  <si>
    <t>705HO10100</t>
  </si>
  <si>
    <t>HO840003132923851</t>
  </si>
  <si>
    <t>PENN-ENGLAND TABIA 1329A-ET</t>
  </si>
  <si>
    <t>007HO14694</t>
  </si>
  <si>
    <t>HO840003132923887</t>
  </si>
  <si>
    <t>ENGLAND-AMMON BANJO-P-ET</t>
  </si>
  <si>
    <t>007HO14804</t>
  </si>
  <si>
    <t>HO840003132923889</t>
  </si>
  <si>
    <t>PENN-ENGLAND BARCLAY-ET</t>
  </si>
  <si>
    <t>G-DERUYTER ALTATNT-ET</t>
  </si>
  <si>
    <t>551HO03655</t>
  </si>
  <si>
    <t>HO840003133060549</t>
  </si>
  <si>
    <t>TEEMAR MODESTY RATE-ET</t>
  </si>
  <si>
    <t>T-GEN-AC DIXIE EXPOSURE-ET</t>
  </si>
  <si>
    <t>T-GEN-AC DIXIE EDWARD-ET</t>
  </si>
  <si>
    <t>ENDCO ARISE-ET</t>
  </si>
  <si>
    <t>515HO00277</t>
  </si>
  <si>
    <t>HO840003133064274</t>
  </si>
  <si>
    <t>MR PUMA-ET</t>
  </si>
  <si>
    <t>ENDCO ARTWORK-ET</t>
  </si>
  <si>
    <t>ENDCO SUPREME-ET</t>
  </si>
  <si>
    <t>777HO10772</t>
  </si>
  <si>
    <t>ENDCO VIEWPOINT-ET</t>
  </si>
  <si>
    <t>ENDCO ALOHA-ET</t>
  </si>
  <si>
    <t>ENDCO AROMATIC-RED-ET</t>
  </si>
  <si>
    <t>094HO18540</t>
  </si>
  <si>
    <t>HO840003133064870</t>
  </si>
  <si>
    <t>MR TRIPLECROWN CORONADO-ET</t>
  </si>
  <si>
    <t>MR MASTERMIND-ET</t>
  </si>
  <si>
    <t>TRIPLECROWN-MH JETT JURY</t>
  </si>
  <si>
    <t>MR MONSTER-ET</t>
  </si>
  <si>
    <t>029HO18925</t>
  </si>
  <si>
    <t>HO840003133088559</t>
  </si>
  <si>
    <t>ROSYLANE-LLC TENUOUS-ET</t>
  </si>
  <si>
    <t>OCD SPRING SAMURI-ET</t>
  </si>
  <si>
    <t>OCD SUPERSPRING-ET</t>
  </si>
  <si>
    <t>S-S-I BG JEDI DARTHVADER-ET</t>
  </si>
  <si>
    <t>007HO13664</t>
  </si>
  <si>
    <t>HO840003133120406</t>
  </si>
  <si>
    <t>S-S-I BG HESNBRG NOTABLE-ET</t>
  </si>
  <si>
    <t>S-S-I BG DUKE DELROY-ET</t>
  </si>
  <si>
    <t>HO840003133120549</t>
  </si>
  <si>
    <t>S-S-I BG FRZZLD RIVETING-ET</t>
  </si>
  <si>
    <t>007HO13888</t>
  </si>
  <si>
    <t>HO840003133120571</t>
  </si>
  <si>
    <t>S-S-I BG STOIC STUNNER-ET</t>
  </si>
  <si>
    <t>014HO14583</t>
  </si>
  <si>
    <t>HO840003133157816</t>
  </si>
  <si>
    <t>DIRT-ROAD CANNONBALL-ET</t>
  </si>
  <si>
    <t>734HO00092</t>
  </si>
  <si>
    <t>HO840003133191475</t>
  </si>
  <si>
    <t>BLEXYS BREWER RC</t>
  </si>
  <si>
    <t>551HO03583</t>
  </si>
  <si>
    <t>HO840003133202184</t>
  </si>
  <si>
    <t>MR RI-VAL-RE GO FAST-RED-ET</t>
  </si>
  <si>
    <t>OCD PROFIT DANNY 5884-ET</t>
  </si>
  <si>
    <t>LA-CA-DE-LE JEDI HAL-ET</t>
  </si>
  <si>
    <t>007HO13523</t>
  </si>
  <si>
    <t>HO840003133370905</t>
  </si>
  <si>
    <t>S-S-I MOTEGA FREDERICK-ET</t>
  </si>
  <si>
    <t>STANTONS SPRING EQUINOX-ET</t>
  </si>
  <si>
    <t>ENDCO VINTAGE-ET</t>
  </si>
  <si>
    <t>224HO04509</t>
  </si>
  <si>
    <t>HO840003133371256</t>
  </si>
  <si>
    <t>MR BLONDIN PICKFISH-RED-ET</t>
  </si>
  <si>
    <t>PEAK ALTAAMMO-ET</t>
  </si>
  <si>
    <t>ENDCO CHARGER-ET</t>
  </si>
  <si>
    <t>S-S-I TOPGUN NETGAIN-ET</t>
  </si>
  <si>
    <t>LARS-ACRES MODEST TAPPS-ET</t>
  </si>
  <si>
    <t>014HO14367</t>
  </si>
  <si>
    <t>HO840003133737650</t>
  </si>
  <si>
    <t>SIMPLE-DREAMS ALTAWISH-ET</t>
  </si>
  <si>
    <t>MELARRY FAITH WORKS-ET</t>
  </si>
  <si>
    <t>551HO03427</t>
  </si>
  <si>
    <t>HO840003133791610</t>
  </si>
  <si>
    <t>KENMORE CASPER-RED-ET</t>
  </si>
  <si>
    <t>NO-FLA LUXURY-ET</t>
  </si>
  <si>
    <t>NO-FLA CONTACT 43722-ET</t>
  </si>
  <si>
    <t>MATCREST MARABOU-ET</t>
  </si>
  <si>
    <t>551HO03498</t>
  </si>
  <si>
    <t>HO840003134167053</t>
  </si>
  <si>
    <t>JOSEY-LLC SEAVER-RED-ET</t>
  </si>
  <si>
    <t>HARTFORD OCTAVUS</t>
  </si>
  <si>
    <t>182HO00981</t>
  </si>
  <si>
    <t>HO840003134167135</t>
  </si>
  <si>
    <t>GD-ES DOORSOPN GRAIL 27281</t>
  </si>
  <si>
    <t>NO-FLA ALTAWILLIE</t>
  </si>
  <si>
    <t>PEAK ALTAMONTOYA-ET</t>
  </si>
  <si>
    <t>DE-SU 13691 JERRETT</t>
  </si>
  <si>
    <t>DE-SU 13759 POTOSI-ET</t>
  </si>
  <si>
    <t>DE-SU 13761 BOLIVIA-ET</t>
  </si>
  <si>
    <t>DE-SU 13961 SANJAY-ET</t>
  </si>
  <si>
    <t>PEAK FIREWALL-ET</t>
  </si>
  <si>
    <t>PEAK NASH-ET</t>
  </si>
  <si>
    <t>SIEMERS JEDI HANDSOME-ET</t>
  </si>
  <si>
    <t>SIEMERS HBERG PHANTOM-ET</t>
  </si>
  <si>
    <t>799HO00003</t>
  </si>
  <si>
    <t>HO840003134506807</t>
  </si>
  <si>
    <t>SIEMERS APPLES ARMY-ET</t>
  </si>
  <si>
    <t>007HO13778</t>
  </si>
  <si>
    <t>HO840003134506808</t>
  </si>
  <si>
    <t>SIEMERS OCT APPLE-CRISP-ET</t>
  </si>
  <si>
    <t>T-SPRUCE JETT JOYRIDE-ET</t>
  </si>
  <si>
    <t>044HO00717</t>
  </si>
  <si>
    <t>HO840003134545015</t>
  </si>
  <si>
    <t>PLAIN-KNOLL CHNG CAPTAIN-ET</t>
  </si>
  <si>
    <t>PLAIN-KNOLL LEMONY-ET</t>
  </si>
  <si>
    <t>014HO14321</t>
  </si>
  <si>
    <t>HO840003134545080</t>
  </si>
  <si>
    <t>PLAIN-KNOLL MODESTY HONOR</t>
  </si>
  <si>
    <t>705HO00004</t>
  </si>
  <si>
    <t>HO840003134545082</t>
  </si>
  <si>
    <t>S-S-I 10608 MONTEGO</t>
  </si>
  <si>
    <t>029HO18782</t>
  </si>
  <si>
    <t>HO840003134651181</t>
  </si>
  <si>
    <t>RICKLAND HUGHES-ET</t>
  </si>
  <si>
    <t>007HO14366</t>
  </si>
  <si>
    <t>HO840003134739743</t>
  </si>
  <si>
    <t>QUIET-BROOK-D LEVITATE-ET</t>
  </si>
  <si>
    <t>624HO09016</t>
  </si>
  <si>
    <t>HO840003134971749</t>
  </si>
  <si>
    <t>FUSTEAD SPERHERO LAVONTE-ET</t>
  </si>
  <si>
    <t>001HO13486</t>
  </si>
  <si>
    <t>HO840003135010168</t>
  </si>
  <si>
    <t>LANGS-TWIN-ELM CH ARCHY-ET</t>
  </si>
  <si>
    <t>S-S-I JEDI SABER-ET</t>
  </si>
  <si>
    <t>777HO10808</t>
  </si>
  <si>
    <t>STANTONS USEFUL-ET</t>
  </si>
  <si>
    <t>184HO09069</t>
  </si>
  <si>
    <t>HO840003135087146</t>
  </si>
  <si>
    <t>MR PACE-RED-ET</t>
  </si>
  <si>
    <t>S-S-I FERDINAND BIGHIT P-ET</t>
  </si>
  <si>
    <t>ENDCO WARRIOR-ET</t>
  </si>
  <si>
    <t>LEXVOLD SS CAHILL-ET</t>
  </si>
  <si>
    <t>S-S-I MODESTY SUPREME-ET</t>
  </si>
  <si>
    <t>777HO11127</t>
  </si>
  <si>
    <t>HO840003135145001</t>
  </si>
  <si>
    <t>OH-RIVER-SYC CRUSHABULL-ET</t>
  </si>
  <si>
    <t>END-ROAD ALTAMINKUS-ET</t>
  </si>
  <si>
    <t>END-ROAD MONTREAL-ET</t>
  </si>
  <si>
    <t>ABS MALIBU-ET</t>
  </si>
  <si>
    <t>029HO18588</t>
  </si>
  <si>
    <t>HO840003135245897</t>
  </si>
  <si>
    <t>ABS NEDREBO-ET</t>
  </si>
  <si>
    <t>029HO18622</t>
  </si>
  <si>
    <t>HO840003135245911</t>
  </si>
  <si>
    <t>ABS NOTORIOUS-ET</t>
  </si>
  <si>
    <t>029HO18639</t>
  </si>
  <si>
    <t>HO840003135245993</t>
  </si>
  <si>
    <t>ABS JOPPOLO-PP-ET</t>
  </si>
  <si>
    <t>ABS PRESLEY-PP-ET</t>
  </si>
  <si>
    <t>029HO18647</t>
  </si>
  <si>
    <t>HO840003135246043</t>
  </si>
  <si>
    <t>WILRA ABS BRANTLEY-ET</t>
  </si>
  <si>
    <t>029HO18661</t>
  </si>
  <si>
    <t>HO840003135246080</t>
  </si>
  <si>
    <t>WILRA ABS OAKLAND-ET</t>
  </si>
  <si>
    <t>705HO00500</t>
  </si>
  <si>
    <t>HO840003135301304</t>
  </si>
  <si>
    <t>RONELEE BUBBLEGUM 340</t>
  </si>
  <si>
    <t>KINGS-RANSOM M DAZE-ET</t>
  </si>
  <si>
    <t>100HO11959</t>
  </si>
  <si>
    <t>HO840003135332036</t>
  </si>
  <si>
    <t>KINGS-RANSOM J FRITTER-ET</t>
  </si>
  <si>
    <t>KINGS-RANSOM RIVAL</t>
  </si>
  <si>
    <t>097HO42233</t>
  </si>
  <si>
    <t>HO840003135379077</t>
  </si>
  <si>
    <t>RONJANCO FURTIVO-ET</t>
  </si>
  <si>
    <t>029HO18968</t>
  </si>
  <si>
    <t>HO840003135379079</t>
  </si>
  <si>
    <t>RONJANCO ANTIGO-ET</t>
  </si>
  <si>
    <t>BUSH-BROS TORQUE-ET</t>
  </si>
  <si>
    <t>001HO13411</t>
  </si>
  <si>
    <t>HO840003135717201</t>
  </si>
  <si>
    <t>FAIRMONT SOL RUNAWAY-ET</t>
  </si>
  <si>
    <t>MELARRY MODESTY ANIMAL-ET</t>
  </si>
  <si>
    <t>777HO10845</t>
  </si>
  <si>
    <t>MELARRY FUEL-ET</t>
  </si>
  <si>
    <t>MELARRY DARK HORSE</t>
  </si>
  <si>
    <t>WARGO-ACRES TON OF FUN-ET</t>
  </si>
  <si>
    <t>007HO13670</t>
  </si>
  <si>
    <t>HO840003136010817</t>
  </si>
  <si>
    <t>S-S-I SHI EVERMORE JOSE-ET</t>
  </si>
  <si>
    <t>S-S-I SHI MILLER MONGO P-ET</t>
  </si>
  <si>
    <t>LADYS-MANOR BAND SEASAW-ET</t>
  </si>
  <si>
    <t>007HO14010</t>
  </si>
  <si>
    <t>HO840003136176192</t>
  </si>
  <si>
    <t>S-S-I LA SANDERSON SHIEK-ET</t>
  </si>
  <si>
    <t>007HO14115</t>
  </si>
  <si>
    <t>HO840003136176225</t>
  </si>
  <si>
    <t>S-S-I LA SYRACUSE SEAMUS-ET</t>
  </si>
  <si>
    <t>007HO14291</t>
  </si>
  <si>
    <t>HO840003136176297</t>
  </si>
  <si>
    <t>S-S-I LA FRAZZLED BUD-P-ET</t>
  </si>
  <si>
    <t>014HO14525</t>
  </si>
  <si>
    <t>HO840003136176383</t>
  </si>
  <si>
    <t>LARS-ACRES SSI SONIC-ET</t>
  </si>
  <si>
    <t>543HO00190</t>
  </si>
  <si>
    <t>HO840003136176457</t>
  </si>
  <si>
    <t>LARS-ACRES HODE TRAIANO-ET</t>
  </si>
  <si>
    <t>HOLYLAND SIMPLICITY-P-RC-ET</t>
  </si>
  <si>
    <t>OCD ALTASWAG-ET</t>
  </si>
  <si>
    <t>001HO13453</t>
  </si>
  <si>
    <t>HO840003136555701</t>
  </si>
  <si>
    <t>CO-OP UPD BOURBON OTR-ET</t>
  </si>
  <si>
    <t>100HO11975</t>
  </si>
  <si>
    <t>HO840003136661564</t>
  </si>
  <si>
    <t>HILMAR-D FSHIP KILGORE-ET</t>
  </si>
  <si>
    <t>551HO03684</t>
  </si>
  <si>
    <t>HO840003136661603</t>
  </si>
  <si>
    <t>HILMAR C ROCKFORD-ET</t>
  </si>
  <si>
    <t>WELCOME JEDISTAR</t>
  </si>
  <si>
    <t>011HO12204</t>
  </si>
  <si>
    <t>HO840003136794106</t>
  </si>
  <si>
    <t>NO-FLA ALTAASIF-ET</t>
  </si>
  <si>
    <t>ENDCO STAR POWER-ET</t>
  </si>
  <si>
    <t>094HO18700</t>
  </si>
  <si>
    <t>HO840003136876946</t>
  </si>
  <si>
    <t>STONE-FRONT ARTIST-ET</t>
  </si>
  <si>
    <t>014HO14464</t>
  </si>
  <si>
    <t>HO840003136877210</t>
  </si>
  <si>
    <t>MR STONE-FRONT REEVE-RED-ET</t>
  </si>
  <si>
    <t>AOT MODESTY HUNK-ET</t>
  </si>
  <si>
    <t>321HO00107</t>
  </si>
  <si>
    <t>HO840003136887515</t>
  </si>
  <si>
    <t>MIDAS-TOUCH MODEST JAPAN-ET</t>
  </si>
  <si>
    <t>706HO00105</t>
  </si>
  <si>
    <t>HO840003136887518</t>
  </si>
  <si>
    <t>MIDAS-TOUCH MOD JOURNEY-ET</t>
  </si>
  <si>
    <t>MIDAS-TOUCH DUKE JARGON-ET</t>
  </si>
  <si>
    <t>566HO01282</t>
  </si>
  <si>
    <t>HO840003136934795</t>
  </si>
  <si>
    <t>CYCLE DBACK JACKSON-RED-TW</t>
  </si>
  <si>
    <t>KEVREL YODER MIAMI</t>
  </si>
  <si>
    <t>007HO13839</t>
  </si>
  <si>
    <t>HO840003137052923</t>
  </si>
  <si>
    <t>DUCKETT CRUSH TATOO-ET</t>
  </si>
  <si>
    <t>179HO00113</t>
  </si>
  <si>
    <t>HO840003137163966</t>
  </si>
  <si>
    <t>REGAN-DANHOF FS OSMO-ET</t>
  </si>
  <si>
    <t>HO840003137164039</t>
  </si>
  <si>
    <t>REGANCREST BLUEDEVIL-ET</t>
  </si>
  <si>
    <t>179HO00112</t>
  </si>
  <si>
    <t>HO840003137164041</t>
  </si>
  <si>
    <t>REGANCREST FOR 12284-ET</t>
  </si>
  <si>
    <t>007HO14401</t>
  </si>
  <si>
    <t>HO840003137164155</t>
  </si>
  <si>
    <t>REGAN-DANHOF CASCADE-ET</t>
  </si>
  <si>
    <t>001HO13844</t>
  </si>
  <si>
    <t>HO840003137164163</t>
  </si>
  <si>
    <t>REGAN-DANHOF GAMECHANGER-ET</t>
  </si>
  <si>
    <t>200HO11607</t>
  </si>
  <si>
    <t>HO840003137164268</t>
  </si>
  <si>
    <t>REGAN-DANHOF COPYRIGHT-ET</t>
  </si>
  <si>
    <t>543HO00189</t>
  </si>
  <si>
    <t>HO840003137164292</t>
  </si>
  <si>
    <t>REGAN-DANHOF CORNELIO-ET</t>
  </si>
  <si>
    <t>288HO00236</t>
  </si>
  <si>
    <t>HO840003137164376</t>
  </si>
  <si>
    <t>REGAN-DANHOF T 12619-ET</t>
  </si>
  <si>
    <t>515HO00351</t>
  </si>
  <si>
    <t>HO840003137164377</t>
  </si>
  <si>
    <t>REGAN-DANHOF T CASE-ET</t>
  </si>
  <si>
    <t>551HO03569</t>
  </si>
  <si>
    <t>HO840003137205025</t>
  </si>
  <si>
    <t>ENDCO JETT THRILLER-ET</t>
  </si>
  <si>
    <t>551HO03568</t>
  </si>
  <si>
    <t>HO840003137205991</t>
  </si>
  <si>
    <t>ENDCO JEDI CROSSFIRE-ET</t>
  </si>
  <si>
    <t>551HO03571</t>
  </si>
  <si>
    <t>HO840003137262489</t>
  </si>
  <si>
    <t>ENDCO JETT HAZMAT-ET</t>
  </si>
  <si>
    <t>WFC JE LIVE ONE-ET</t>
  </si>
  <si>
    <t>515HO00308</t>
  </si>
  <si>
    <t>HO840003137661286</t>
  </si>
  <si>
    <t>029HO18954</t>
  </si>
  <si>
    <t>HO840003137661383</t>
  </si>
  <si>
    <t>SEAGULL-BAY AFFECTIVE-ET</t>
  </si>
  <si>
    <t>029HO18822</t>
  </si>
  <si>
    <t>HO840003137661386</t>
  </si>
  <si>
    <t>SEAGULL-BAY AMAZON-ET</t>
  </si>
  <si>
    <t>100HO11991</t>
  </si>
  <si>
    <t>HO840003137661387</t>
  </si>
  <si>
    <t>SEAGULL-BAY FACTUAL-ET</t>
  </si>
  <si>
    <t>001HO13800</t>
  </si>
  <si>
    <t>HO840003137661391</t>
  </si>
  <si>
    <t>SEAGULL-BAY AHNDER-ET</t>
  </si>
  <si>
    <t>029HO18823</t>
  </si>
  <si>
    <t>HO840003137661397</t>
  </si>
  <si>
    <t>SEAGULL-BAY BRAVE-ET</t>
  </si>
  <si>
    <t>100HO12079</t>
  </si>
  <si>
    <t>HO840003137661487</t>
  </si>
  <si>
    <t>WINSTAR TORQUE NORTH STAR</t>
  </si>
  <si>
    <t>551HO03572</t>
  </si>
  <si>
    <t>HO840003137717972</t>
  </si>
  <si>
    <t>ENDCO JETT HURRICANE-ET</t>
  </si>
  <si>
    <t>029HO18788</t>
  </si>
  <si>
    <t>HO840003137794590</t>
  </si>
  <si>
    <t>FLY-HIGHER SABER-ET</t>
  </si>
  <si>
    <t>522HO03556</t>
  </si>
  <si>
    <t>GENOSOURCE JSPR REINO-ET</t>
  </si>
  <si>
    <t>GENOSOURCE M-DUKE RINK-ET</t>
  </si>
  <si>
    <t>522HO03512</t>
  </si>
  <si>
    <t>MR M-DUKE NECKO</t>
  </si>
  <si>
    <t>551HO03513</t>
  </si>
  <si>
    <t>HO840003137839693</t>
  </si>
  <si>
    <t>GENOSOURCE MODESTY MARLY-ET</t>
  </si>
  <si>
    <t>KINGS-RANSOM F DETAIL-ET</t>
  </si>
  <si>
    <t>543HO00148</t>
  </si>
  <si>
    <t>HO840003137878128</t>
  </si>
  <si>
    <t>KINGS-RANSOM DE LA REY</t>
  </si>
  <si>
    <t>007HO14163</t>
  </si>
  <si>
    <t>HO840003137878133</t>
  </si>
  <si>
    <t>KINGS-RANSOM B DRASTIC-P-ET</t>
  </si>
  <si>
    <t>BOMAZ MOD SHERMAN 7308-ET</t>
  </si>
  <si>
    <t>BOMAZ HOLLIS-ET</t>
  </si>
  <si>
    <t>BOMAZ DAMIEN KANZO-ET</t>
  </si>
  <si>
    <t>BOMAZ SKYWALKER-ET</t>
  </si>
  <si>
    <t>001HO13442</t>
  </si>
  <si>
    <t>HO840003137908291</t>
  </si>
  <si>
    <t>CO-OP BSF SURG SLAM DUNK-ET</t>
  </si>
  <si>
    <t>OCD KINGS RESERVE-ET</t>
  </si>
  <si>
    <t>OCD BIG FLAVOR-ET</t>
  </si>
  <si>
    <t>007HO14174</t>
  </si>
  <si>
    <t>HO840003137917669</t>
  </si>
  <si>
    <t>OCD ALLTIME LATROBE-ET</t>
  </si>
  <si>
    <t>706HO00106</t>
  </si>
  <si>
    <t>HO840003137942520</t>
  </si>
  <si>
    <t>FARNEAR DELTA FRESH 314-ET</t>
  </si>
  <si>
    <t>FARNEAR DELTA EL DORADO-ET</t>
  </si>
  <si>
    <t>551HO03616</t>
  </si>
  <si>
    <t>HO840003137942548</t>
  </si>
  <si>
    <t>GENOSOURCE M-DUKE REDDING</t>
  </si>
  <si>
    <t>551HO03621</t>
  </si>
  <si>
    <t>HO840003137942557</t>
  </si>
  <si>
    <t>FARNEAR M-DUKE FOUNDER-ET</t>
  </si>
  <si>
    <t>551HO03623</t>
  </si>
  <si>
    <t>HO840003137942562</t>
  </si>
  <si>
    <t>FARNEAR MDSTY NO CAN DO-ET</t>
  </si>
  <si>
    <t>551HO03625</t>
  </si>
  <si>
    <t>HO840003137942573</t>
  </si>
  <si>
    <t>FARNEAR MDSTY NITTY-ET</t>
  </si>
  <si>
    <t>007HO13832</t>
  </si>
  <si>
    <t>HO840003138037576</t>
  </si>
  <si>
    <t>S-S-I MARKLEY MAXWELL-P-ET</t>
  </si>
  <si>
    <t>007HO13954</t>
  </si>
  <si>
    <t>HO840003138037732</t>
  </si>
  <si>
    <t>S-S-I SASH HOGAN-ET</t>
  </si>
  <si>
    <t>ZIMMERVIEW VIKING-ET</t>
  </si>
  <si>
    <t>551HO03564</t>
  </si>
  <si>
    <t>HO840003138102665</t>
  </si>
  <si>
    <t>RI-VAL-RE MOD MITCHUM-ET</t>
  </si>
  <si>
    <t>551HO03563</t>
  </si>
  <si>
    <t>HO840003138102883</t>
  </si>
  <si>
    <t>RI-VAL-RE MOD MCCORD-P-ET</t>
  </si>
  <si>
    <t>705HO10113</t>
  </si>
  <si>
    <t>HO840003138125224</t>
  </si>
  <si>
    <t>KP-ACK QUEUE-ET</t>
  </si>
  <si>
    <t>011HO12403</t>
  </si>
  <si>
    <t>HO840003138125233</t>
  </si>
  <si>
    <t>KP-ACK ALTAMORISON-ET</t>
  </si>
  <si>
    <t>515HO00326</t>
  </si>
  <si>
    <t>HO840003138156846</t>
  </si>
  <si>
    <t>SLATE-HILL LAMBORGHINI-ET</t>
  </si>
  <si>
    <t>CAL-ROY-AL YODA-ET</t>
  </si>
  <si>
    <t>200HO11126</t>
  </si>
  <si>
    <t>HO840003138384017</t>
  </si>
  <si>
    <t>WORMONT RUSS PP-RED-ET</t>
  </si>
  <si>
    <t>044HO00714</t>
  </si>
  <si>
    <t>HO840003138482875</t>
  </si>
  <si>
    <t>SIEMERS BANDARES BOOMIN-ET</t>
  </si>
  <si>
    <t>SIEMERS BAN RIVER-ET</t>
  </si>
  <si>
    <t>551HO03530</t>
  </si>
  <si>
    <t>HO840003138483358</t>
  </si>
  <si>
    <t>SIEMERS CHARLEY MERRYGUY-ET</t>
  </si>
  <si>
    <t>001HO13446</t>
  </si>
  <si>
    <t>HO840003138483531</t>
  </si>
  <si>
    <t>SIEMERS S-HERO SURE-ROZ-ET</t>
  </si>
  <si>
    <t>PEAK ALTAOSCAR-ET</t>
  </si>
  <si>
    <t>PEAK ARSENAL-ET</t>
  </si>
  <si>
    <t>PEAK ALTAFORCE-ET</t>
  </si>
  <si>
    <t>734HO00088</t>
  </si>
  <si>
    <t>HO840003138498783</t>
  </si>
  <si>
    <t>PEAK LEXELL-ET</t>
  </si>
  <si>
    <t>PEAK ALTABUGGY-ET</t>
  </si>
  <si>
    <t>097HO42012</t>
  </si>
  <si>
    <t>HO840003138498821</t>
  </si>
  <si>
    <t>PEAK DRAFTKING-ET</t>
  </si>
  <si>
    <t>734HO00089</t>
  </si>
  <si>
    <t>HO840003138498825</t>
  </si>
  <si>
    <t>PEAK EXETER-ET</t>
  </si>
  <si>
    <t>011HO12168</t>
  </si>
  <si>
    <t>HO840003138498826</t>
  </si>
  <si>
    <t>PEAK ALTAGILMORE-ET</t>
  </si>
  <si>
    <t>011HO12175</t>
  </si>
  <si>
    <t>HO840003138498879</t>
  </si>
  <si>
    <t>PEAK ALTATAYLOR-ET</t>
  </si>
  <si>
    <t>PEAK ALTASTOKED-ET</t>
  </si>
  <si>
    <t>097HO42011</t>
  </si>
  <si>
    <t>HO840003138499025</t>
  </si>
  <si>
    <t>PEAK JUSTIFY-ET</t>
  </si>
  <si>
    <t>014HO14370</t>
  </si>
  <si>
    <t>HO840003138499038</t>
  </si>
  <si>
    <t>PEAK ALTACEPHUS-ET</t>
  </si>
  <si>
    <t>011HO12177</t>
  </si>
  <si>
    <t>HO840003138499064</t>
  </si>
  <si>
    <t>PEAK ALTASEVERINO-ET</t>
  </si>
  <si>
    <t>011HO12155</t>
  </si>
  <si>
    <t>HO840003138499077</t>
  </si>
  <si>
    <t>PEAK ALTAALTUVE-ET</t>
  </si>
  <si>
    <t>001HO12964</t>
  </si>
  <si>
    <t>HO840003138510972</t>
  </si>
  <si>
    <t>BLUMENFELD GDANC RORY-ET</t>
  </si>
  <si>
    <t>029HO18731</t>
  </si>
  <si>
    <t>HO840003138573646</t>
  </si>
  <si>
    <t>WILRA BURNETT-ET</t>
  </si>
  <si>
    <t>321HO00104</t>
  </si>
  <si>
    <t>HO840003138654255</t>
  </si>
  <si>
    <t>LARCREST MODESTY 4918-ET</t>
  </si>
  <si>
    <t>AARDEMA RADICAL-ET</t>
  </si>
  <si>
    <t>551HO03573</t>
  </si>
  <si>
    <t>HO840003138766270</t>
  </si>
  <si>
    <t>MR JEDI MARLOWE-ET</t>
  </si>
  <si>
    <t>515HO00306</t>
  </si>
  <si>
    <t>HO840003138766402</t>
  </si>
  <si>
    <t>200HO11125</t>
  </si>
  <si>
    <t>HO840003138766413</t>
  </si>
  <si>
    <t>AARDEMA DREAMER-ET</t>
  </si>
  <si>
    <t>200HO11158</t>
  </si>
  <si>
    <t>HO840003138766414</t>
  </si>
  <si>
    <t>AARDEMA DRIFTER-ET</t>
  </si>
  <si>
    <t>001HO13425</t>
  </si>
  <si>
    <t>HO840003138766425</t>
  </si>
  <si>
    <t>CO-OP AARDEMA BERRY BLAK-ET</t>
  </si>
  <si>
    <t>001HO13424</t>
  </si>
  <si>
    <t>HO840003138766426</t>
  </si>
  <si>
    <t>CO-OP AARDEMA SUBZERO-ET</t>
  </si>
  <si>
    <t>029HO18756</t>
  </si>
  <si>
    <t>HO840003138766487</t>
  </si>
  <si>
    <t>TRIPLECROWN SHALOM-P-ET</t>
  </si>
  <si>
    <t>001HO13449</t>
  </si>
  <si>
    <t>HO840003138766489</t>
  </si>
  <si>
    <t>AARDEMA CARUBA-P-ET</t>
  </si>
  <si>
    <t>001HO13456</t>
  </si>
  <si>
    <t>HO840003138766517</t>
  </si>
  <si>
    <t>CO-OP AARDEMA MADDOW-ET</t>
  </si>
  <si>
    <t>321HO01002</t>
  </si>
  <si>
    <t>HO840003138766560</t>
  </si>
  <si>
    <t>TRIPLECROWN-R ROCKSTEADY-ET</t>
  </si>
  <si>
    <t>007HO14293</t>
  </si>
  <si>
    <t>HO840003138766572</t>
  </si>
  <si>
    <t>TRIPLECROWN DOUBLE DUPRE-ET</t>
  </si>
  <si>
    <t>001HO13479</t>
  </si>
  <si>
    <t>HO840003138766646</t>
  </si>
  <si>
    <t>AARDEMA FINLEY-P-ET</t>
  </si>
  <si>
    <t>321HO01001</t>
  </si>
  <si>
    <t>HO840003138766663</t>
  </si>
  <si>
    <t>TRIPLECROWN-JB HOPPER-ET</t>
  </si>
  <si>
    <t>001HO13490</t>
  </si>
  <si>
    <t>HO840003138766680</t>
  </si>
  <si>
    <t>AARDEMA BLOWTORCH KISS</t>
  </si>
  <si>
    <t>011HO12285</t>
  </si>
  <si>
    <t>HO840003138766709</t>
  </si>
  <si>
    <t>AARDEMA ALTANIXIE-ET</t>
  </si>
  <si>
    <t>001HO13816</t>
  </si>
  <si>
    <t>HO840003138766763</t>
  </si>
  <si>
    <t>AARDEMA PENNY BAGS-ET</t>
  </si>
  <si>
    <t>001HO13818</t>
  </si>
  <si>
    <t>HO840003138766797</t>
  </si>
  <si>
    <t>AARDEMA MAPQUEST-ET</t>
  </si>
  <si>
    <t>001HO13866</t>
  </si>
  <si>
    <t>HO840003138766984</t>
  </si>
  <si>
    <t>AARDEMA MOONDANCE-ET</t>
  </si>
  <si>
    <t>706HO00111</t>
  </si>
  <si>
    <t>HO840003138767001</t>
  </si>
  <si>
    <t>AARDEMA IMPERIAL-ET</t>
  </si>
  <si>
    <t>551HO03549</t>
  </si>
  <si>
    <t>HO840003138770474</t>
  </si>
  <si>
    <t>EDG DETOUR THROUGH ROME-ET</t>
  </si>
  <si>
    <t>044HO00722</t>
  </si>
  <si>
    <t>HO840003138817662</t>
  </si>
  <si>
    <t>WELCOME GROUCHO 3334-ET</t>
  </si>
  <si>
    <t>044HO00716</t>
  </si>
  <si>
    <t>HO840003138817666</t>
  </si>
  <si>
    <t>WELCOME TALFORD 3338-ET</t>
  </si>
  <si>
    <t>BACON-HILL MONTGOMERY-ET</t>
  </si>
  <si>
    <t>515HO00309</t>
  </si>
  <si>
    <t>HO840003138817712</t>
  </si>
  <si>
    <t>WELCOME KHAL-ET</t>
  </si>
  <si>
    <t>011HO12150</t>
  </si>
  <si>
    <t>HO840003138817733</t>
  </si>
  <si>
    <t>WELCOME ALTAMARADONA-ET</t>
  </si>
  <si>
    <t>543HO00155</t>
  </si>
  <si>
    <t>HO840003138817741</t>
  </si>
  <si>
    <t>WELCOME PRESSLEY 3413</t>
  </si>
  <si>
    <t>001HO13475</t>
  </si>
  <si>
    <t>HO840003138817809</t>
  </si>
  <si>
    <t>WELCOME PLEXUS-ET</t>
  </si>
  <si>
    <t>007HO14160</t>
  </si>
  <si>
    <t>HO840003138843085</t>
  </si>
  <si>
    <t>CHERRY-LILY ZIP LUSTER-P-ET</t>
  </si>
  <si>
    <t>566HO01302</t>
  </si>
  <si>
    <t>HO840003138875084</t>
  </si>
  <si>
    <t>PINE-SHELTER JEDI RAHM</t>
  </si>
  <si>
    <t>321HO00101</t>
  </si>
  <si>
    <t>HO840003138887542</t>
  </si>
  <si>
    <t>MELARRY 1524</t>
  </si>
  <si>
    <t>321HO00102</t>
  </si>
  <si>
    <t>HO840003138887589</t>
  </si>
  <si>
    <t>MELARRY FRAZZLED 4WD-ET</t>
  </si>
  <si>
    <t>007HO14333</t>
  </si>
  <si>
    <t>HO840003138887595</t>
  </si>
  <si>
    <t>MELARRY FRAZZLED FUTURE-ET</t>
  </si>
  <si>
    <t>001HO13443</t>
  </si>
  <si>
    <t>HO840003138919647</t>
  </si>
  <si>
    <t>FOUR-CAL RODEO-ET</t>
  </si>
  <si>
    <t>566HO01301</t>
  </si>
  <si>
    <t>HO840003138922945</t>
  </si>
  <si>
    <t>LEANINGHOUSE KINGSTON-ET</t>
  </si>
  <si>
    <t>200HO11311</t>
  </si>
  <si>
    <t>HO840003138922987</t>
  </si>
  <si>
    <t>LEANINGHOUSE HOBBS-ET</t>
  </si>
  <si>
    <t>094HO18921</t>
  </si>
  <si>
    <t>HO840003138923007</t>
  </si>
  <si>
    <t>LEANINGHOUSE BENTLEY-P-ET</t>
  </si>
  <si>
    <t>515HO00318</t>
  </si>
  <si>
    <t>HO840003138948156</t>
  </si>
  <si>
    <t>AURORA MITCHELL-ET</t>
  </si>
  <si>
    <t>202HO01721</t>
  </si>
  <si>
    <t>HO840003138948163</t>
  </si>
  <si>
    <t>AURORA SUPERTRAMP-ET</t>
  </si>
  <si>
    <t>011HO12287</t>
  </si>
  <si>
    <t>HO840003139017373</t>
  </si>
  <si>
    <t>ZAHBULLS ALTAEDIFY</t>
  </si>
  <si>
    <t>029HO18706</t>
  </si>
  <si>
    <t>HO840003139068359</t>
  </si>
  <si>
    <t>NO-FLA YAZAR</t>
  </si>
  <si>
    <t>007HO14692</t>
  </si>
  <si>
    <t>HO840003139198071</t>
  </si>
  <si>
    <t>COOKIECUTTER R HIDEYHO-ET</t>
  </si>
  <si>
    <t>014HO14690</t>
  </si>
  <si>
    <t>HO840003139198083</t>
  </si>
  <si>
    <t>COOKIECUTTER HIGHLITE-ET</t>
  </si>
  <si>
    <t>799HO00016</t>
  </si>
  <si>
    <t>HO840003139216917</t>
  </si>
  <si>
    <t>GOLDEN-OAKS MASTER-ET</t>
  </si>
  <si>
    <t>712HO01002</t>
  </si>
  <si>
    <t>HO840003139216934</t>
  </si>
  <si>
    <t>GOLDEN-OAKS IMAX LOTTO</t>
  </si>
  <si>
    <t>566HO01280</t>
  </si>
  <si>
    <t>HO840003139217024</t>
  </si>
  <si>
    <t>KULP-DALE GEORGE-RED-ET</t>
  </si>
  <si>
    <t>014HO14169</t>
  </si>
  <si>
    <t>HO840003139405822</t>
  </si>
  <si>
    <t>OCD MODEST SOPRANO 40332-ET</t>
  </si>
  <si>
    <t>182HO01005</t>
  </si>
  <si>
    <t>HO840003139405941</t>
  </si>
  <si>
    <t>OCD SUPERFLY CARTER-ET</t>
  </si>
  <si>
    <t>551HO03531</t>
  </si>
  <si>
    <t>HO840003139405979</t>
  </si>
  <si>
    <t>OCD CHARLEY RANGER-ET</t>
  </si>
  <si>
    <t>614HO14085</t>
  </si>
  <si>
    <t>HO840003139490455</t>
  </si>
  <si>
    <t>FUSTEAD S-S-I SOLUTION-ET</t>
  </si>
  <si>
    <t>007HO14477</t>
  </si>
  <si>
    <t>HO840003139655530</t>
  </si>
  <si>
    <t>MR BLONDIN WARRIOR-RED-ET</t>
  </si>
  <si>
    <t>011HO12109</t>
  </si>
  <si>
    <t>HO840003139733186</t>
  </si>
  <si>
    <t>PEAK ALTALITEYEAR-ET</t>
  </si>
  <si>
    <t>014HO14371</t>
  </si>
  <si>
    <t>HO840003139733227</t>
  </si>
  <si>
    <t>PEAK ALTALADYSMAN-ET</t>
  </si>
  <si>
    <t>PEAK ALTAGOPRO-ET</t>
  </si>
  <si>
    <t>100HO11961</t>
  </si>
  <si>
    <t>HO840003139851163</t>
  </si>
  <si>
    <t>KINGS-RANSOM H DISCUS-ET</t>
  </si>
  <si>
    <t>551HO03567</t>
  </si>
  <si>
    <t>HO840003139851164</t>
  </si>
  <si>
    <t>KINGS-RANSOM SCORE-ET</t>
  </si>
  <si>
    <t>KINGS-RANSOM SUPERMAX-ET</t>
  </si>
  <si>
    <t>202HO01722</t>
  </si>
  <si>
    <t>HO840003139851225</t>
  </si>
  <si>
    <t>KINGS-RANSOM G HIMARK-ET</t>
  </si>
  <si>
    <t>288HO00207</t>
  </si>
  <si>
    <t>HO840003139851226</t>
  </si>
  <si>
    <t>KINGS-RANSOM G DYLAN-ET</t>
  </si>
  <si>
    <t>551HO03609</t>
  </si>
  <si>
    <t>HO840003139851559</t>
  </si>
  <si>
    <t>STANTONS SS EASTWOOD-ET</t>
  </si>
  <si>
    <t>551HO03608</t>
  </si>
  <si>
    <t>HO840003139851650</t>
  </si>
  <si>
    <t>STANTONS SS SACHSEN-ET</t>
  </si>
  <si>
    <t>011HO12130</t>
  </si>
  <si>
    <t>HO840003139851853</t>
  </si>
  <si>
    <t>PEAK ALTAZONE-ET</t>
  </si>
  <si>
    <t>097HO41974</t>
  </si>
  <si>
    <t>HO840003139851859</t>
  </si>
  <si>
    <t>PEAK SHERO-ET</t>
  </si>
  <si>
    <t>PEAK ALTAOVID-ET</t>
  </si>
  <si>
    <t>543HO00111</t>
  </si>
  <si>
    <t>HO840003139904951</t>
  </si>
  <si>
    <t>WESSELCREST JOKER 452-ET</t>
  </si>
  <si>
    <t>515HO00316</t>
  </si>
  <si>
    <t>HO840003139951896</t>
  </si>
  <si>
    <t>SPEEK-NJ R ALTEREGO-ET</t>
  </si>
  <si>
    <t>706HO00112</t>
  </si>
  <si>
    <t>HO840003140038536</t>
  </si>
  <si>
    <t>RJR MAGEE 352-ET</t>
  </si>
  <si>
    <t>007HO14738</t>
  </si>
  <si>
    <t>HO840003140227407</t>
  </si>
  <si>
    <t>TTM-LFD PINNACLE ALABAMA-ET</t>
  </si>
  <si>
    <t>321HO00108</t>
  </si>
  <si>
    <t>HO840003140238978</t>
  </si>
  <si>
    <t>MORNINGVIEW 5910-RED-ET</t>
  </si>
  <si>
    <t>011HO12188</t>
  </si>
  <si>
    <t>HO840003140239377</t>
  </si>
  <si>
    <t>MATCREST ALTACUCHILLO-ET</t>
  </si>
  <si>
    <t>029HO18755</t>
  </si>
  <si>
    <t>HO840003140239392</t>
  </si>
  <si>
    <t>MATCREST DEWEY-ET</t>
  </si>
  <si>
    <t>007HO14459</t>
  </si>
  <si>
    <t>HO840003140239409</t>
  </si>
  <si>
    <t>MATCREST FRAZZ FIRED-UP-ET</t>
  </si>
  <si>
    <t>551HO03656</t>
  </si>
  <si>
    <t>HO840003140239417</t>
  </si>
  <si>
    <t>MATCREST CHARLEY CHAPLIN-ET</t>
  </si>
  <si>
    <t>202HO01747</t>
  </si>
  <si>
    <t>HO840003140239448</t>
  </si>
  <si>
    <t>MATCREST ROCK ON-ET</t>
  </si>
  <si>
    <t>001HO13891</t>
  </si>
  <si>
    <t>HO840003140280285</t>
  </si>
  <si>
    <t>ROLL-N-VIEW FRAZ MUCHO-ET</t>
  </si>
  <si>
    <t>001HO13806</t>
  </si>
  <si>
    <t>HO840003140284991</t>
  </si>
  <si>
    <t>ZIMMERVIEW GRAN KARMIC-ET</t>
  </si>
  <si>
    <t>001HO13808</t>
  </si>
  <si>
    <t>HO840003140285000</t>
  </si>
  <si>
    <t>ZIMMERVIEW HRLDO KICKER-ET</t>
  </si>
  <si>
    <t>542HO00807</t>
  </si>
  <si>
    <t>HO840003140305984</t>
  </si>
  <si>
    <t>PINE-TREE MODESTY PANCHO-ET</t>
  </si>
  <si>
    <t>029HO18843</t>
  </si>
  <si>
    <t>HO840003140371520</t>
  </si>
  <si>
    <t>FB 6860 SPECTRE PERK-ET</t>
  </si>
  <si>
    <t>029HO18689</t>
  </si>
  <si>
    <t>HO840003140503758</t>
  </si>
  <si>
    <t>N-SPRINGHOPE HONDA-ET</t>
  </si>
  <si>
    <t>001HO13805</t>
  </si>
  <si>
    <t>HO840003140503775</t>
  </si>
  <si>
    <t>N-SPRINGHOPE FRZ AVALINO-ET</t>
  </si>
  <si>
    <t>029HO18787</t>
  </si>
  <si>
    <t>HO840003140503778</t>
  </si>
  <si>
    <t>N-SPRINGHOPE ESCALATE-ET</t>
  </si>
  <si>
    <t>198HO02119</t>
  </si>
  <si>
    <t>HO840003140616096</t>
  </si>
  <si>
    <t>SANDY-VALLEY ABLE-ET</t>
  </si>
  <si>
    <t>198HO02120</t>
  </si>
  <si>
    <t>HO840003140616117</t>
  </si>
  <si>
    <t>SANDY-VALLEY PROGRESSIVE-ET</t>
  </si>
  <si>
    <t>543HO00110</t>
  </si>
  <si>
    <t>HO840003140616147</t>
  </si>
  <si>
    <t>SANDY-VALLEY COX-ET</t>
  </si>
  <si>
    <t>777HO11028</t>
  </si>
  <si>
    <t>HO840003140616169</t>
  </si>
  <si>
    <t>SANDY-VALLEY CHALLENGER-ET</t>
  </si>
  <si>
    <t>200HO11155</t>
  </si>
  <si>
    <t>HO840003140616229</t>
  </si>
  <si>
    <t>SANDY-VALLEY EXPRESSO-ET</t>
  </si>
  <si>
    <t>202HO01709</t>
  </si>
  <si>
    <t>HO840003140616234</t>
  </si>
  <si>
    <t>SANDY-VALLEY ETTRICK-ET</t>
  </si>
  <si>
    <t>007HO14329</t>
  </si>
  <si>
    <t>HO840003140616259</t>
  </si>
  <si>
    <t>SANDY-VALLEY EMINENT-ET</t>
  </si>
  <si>
    <t>007HO14330</t>
  </si>
  <si>
    <t>HO840003140616286</t>
  </si>
  <si>
    <t>SANDY-VALLEY EFFECT-ET</t>
  </si>
  <si>
    <t>100HO12007</t>
  </si>
  <si>
    <t>HO840003140616289</t>
  </si>
  <si>
    <t>SANDY-VALLEY ENFORCE-ET</t>
  </si>
  <si>
    <t>777HO11318</t>
  </si>
  <si>
    <t>HO840003140616308</t>
  </si>
  <si>
    <t>SANDY-VALLEY EMERALD-ET</t>
  </si>
  <si>
    <t>200HO11319</t>
  </si>
  <si>
    <t>HO840003140616328</t>
  </si>
  <si>
    <t>SANDY-VALLEY FULLMARKS-ET</t>
  </si>
  <si>
    <t>777HO11317</t>
  </si>
  <si>
    <t>HO840003140616329</t>
  </si>
  <si>
    <t>SANDY-VALLEY EMBELLISH-ET</t>
  </si>
  <si>
    <t>007HO14364</t>
  </si>
  <si>
    <t>HO840003140616346</t>
  </si>
  <si>
    <t>SANDY-VALLEY EISAKU-ET</t>
  </si>
  <si>
    <t>011HO12302</t>
  </si>
  <si>
    <t>HO840003140616363</t>
  </si>
  <si>
    <t>SANDY-VALLEY ALTAESCAPE-ET</t>
  </si>
  <si>
    <t>007HO14402</t>
  </si>
  <si>
    <t>HO840003140616380</t>
  </si>
  <si>
    <t>SANDY-VALLEY KR EXCALIBUR</t>
  </si>
  <si>
    <t>200HO11265</t>
  </si>
  <si>
    <t>HO840003140616408</t>
  </si>
  <si>
    <t>SANDY-VALLEY I BATMAN-ET</t>
  </si>
  <si>
    <t>198HO02169</t>
  </si>
  <si>
    <t>HO840003140616424</t>
  </si>
  <si>
    <t>SANDY-VALLEY EXEMPLIFY-ET</t>
  </si>
  <si>
    <t>734HO00094</t>
  </si>
  <si>
    <t>HO840003140616448</t>
  </si>
  <si>
    <t>SANDY-VALLEY ALLEYCAT-ET</t>
  </si>
  <si>
    <t>198HO02170</t>
  </si>
  <si>
    <t>HO840003140616465</t>
  </si>
  <si>
    <t>SANDY-VALLEY ERNEST-ET</t>
  </si>
  <si>
    <t>029HO19017</t>
  </si>
  <si>
    <t>HO840003140616509</t>
  </si>
  <si>
    <t>SANDY-VALLEY CREAMER-ET</t>
  </si>
  <si>
    <t>007HO14729</t>
  </si>
  <si>
    <t>HO840003140616549</t>
  </si>
  <si>
    <t>SANDY-VALLEY EXPERT-ET</t>
  </si>
  <si>
    <t>100HO11974</t>
  </si>
  <si>
    <t>HO840003140618281</t>
  </si>
  <si>
    <t>G-DERUYTER DILION MANTRA-ET</t>
  </si>
  <si>
    <t>100HO11973</t>
  </si>
  <si>
    <t>HO840003140618372</t>
  </si>
  <si>
    <t>G-DERUYTER DILLION MUCHO-ET</t>
  </si>
  <si>
    <t>100HO11968</t>
  </si>
  <si>
    <t>HO840003140650345</t>
  </si>
  <si>
    <t>LADYS-MANOR BND SEAGLASS-ET</t>
  </si>
  <si>
    <t>182HO01004</t>
  </si>
  <si>
    <t>HO840003140650402</t>
  </si>
  <si>
    <t>LADYS-MANOR LEGEND NAVY-ET</t>
  </si>
  <si>
    <t>705HO00008</t>
  </si>
  <si>
    <t>HO840003140650424</t>
  </si>
  <si>
    <t>LADYS-MANOR GR OPERATION</t>
  </si>
  <si>
    <t>014HO07923</t>
  </si>
  <si>
    <t>HO840003140765936</t>
  </si>
  <si>
    <t>KINGEMERLING HELX DOCTOR-ET</t>
  </si>
  <si>
    <t>200HO11395</t>
  </si>
  <si>
    <t>HO840003140945735</t>
  </si>
  <si>
    <t>JAUQUET PANAMERA-ET</t>
  </si>
  <si>
    <t>200HO11611</t>
  </si>
  <si>
    <t>HO840003140945875</t>
  </si>
  <si>
    <t>JAUQUET MAINFRAME-ET</t>
  </si>
  <si>
    <t>HO840003140985513</t>
  </si>
  <si>
    <t>A-S-CANNON FRZZLD BIG AL-ET</t>
  </si>
  <si>
    <t>100HO12023</t>
  </si>
  <si>
    <t>HO840003140985529</t>
  </si>
  <si>
    <t>MR TERRA-LINDA HLX MAJOR-ET</t>
  </si>
  <si>
    <t>551HO03660</t>
  </si>
  <si>
    <t>HO840003140985558</t>
  </si>
  <si>
    <t>MR FRAZZLED SHYGUY-ET</t>
  </si>
  <si>
    <t>011HO12288</t>
  </si>
  <si>
    <t>HO840003140985563</t>
  </si>
  <si>
    <t>WINSTAR ALTAMAYAN-ET</t>
  </si>
  <si>
    <t>551HO03661</t>
  </si>
  <si>
    <t>HO840003140985591</t>
  </si>
  <si>
    <t>WINSTAR-MH EMPIRE MAKER-ET</t>
  </si>
  <si>
    <t>200HO11462</t>
  </si>
  <si>
    <t>HO840003140985650</t>
  </si>
  <si>
    <t>WINSTAR LUCK PP-RED-ET</t>
  </si>
  <si>
    <t>011HO12178</t>
  </si>
  <si>
    <t>HO840003140986351</t>
  </si>
  <si>
    <t>PEAK ALTAHOTHAND-ET</t>
  </si>
  <si>
    <t>097HO42071</t>
  </si>
  <si>
    <t>HO840003140986357</t>
  </si>
  <si>
    <t>PEAK LANGLEY-ET</t>
  </si>
  <si>
    <t>011HO12180</t>
  </si>
  <si>
    <t>HO840003140986372</t>
  </si>
  <si>
    <t>PEAK ALTADATELINE-ET</t>
  </si>
  <si>
    <t>551HO03629</t>
  </si>
  <si>
    <t>HO840003140986428</t>
  </si>
  <si>
    <t>BUTZ-HILL DW SIRIUS-ET</t>
  </si>
  <si>
    <t>551HO03618</t>
  </si>
  <si>
    <t>HO840003140986664</t>
  </si>
  <si>
    <t>GENOSOURCE FISCAL SIEGE-ET</t>
  </si>
  <si>
    <t>708HO01102</t>
  </si>
  <si>
    <t>HO840003141005009</t>
  </si>
  <si>
    <t>VANDEN-BERGE YOGI BERRA-ET</t>
  </si>
  <si>
    <t>708HO01101</t>
  </si>
  <si>
    <t>HO840003141005029</t>
  </si>
  <si>
    <t>VANDEN-BERGE TOM PETTY-ET</t>
  </si>
  <si>
    <t>708HO01100</t>
  </si>
  <si>
    <t>HO840003141005073</t>
  </si>
  <si>
    <t>VANDEN-BERGE FR FRAZZ-ET</t>
  </si>
  <si>
    <t>705HO00011</t>
  </si>
  <si>
    <t>HO840003141033545</t>
  </si>
  <si>
    <t>BERT-MAR AMMO ARCHER-ET</t>
  </si>
  <si>
    <t>321HO00103</t>
  </si>
  <si>
    <t>HO840003141134964</t>
  </si>
  <si>
    <t>MIDAS-TOUCH DUKE JERK-ET</t>
  </si>
  <si>
    <t>706HO00108</t>
  </si>
  <si>
    <t>HO840003141134980</t>
  </si>
  <si>
    <t>AOT MODESTY HOTLIST-ET</t>
  </si>
  <si>
    <t>001HO13458</t>
  </si>
  <si>
    <t>HO840003141134983</t>
  </si>
  <si>
    <t>AOT BLOWTORCH HEALER-ET</t>
  </si>
  <si>
    <t>001HO13460</t>
  </si>
  <si>
    <t>HO840003141135006</t>
  </si>
  <si>
    <t>AOT BLOWTORCH HANDLE-ET</t>
  </si>
  <si>
    <t>734HO00095</t>
  </si>
  <si>
    <t>HO840003141135083</t>
  </si>
  <si>
    <t>MIDAS-TOUCH WOODFORD-ET</t>
  </si>
  <si>
    <t>LARCREST KENLEY-ET</t>
  </si>
  <si>
    <t>566HO01306</t>
  </si>
  <si>
    <t>HO840003141227793</t>
  </si>
  <si>
    <t>LARCREST CAUGHT MY EYE-ET</t>
  </si>
  <si>
    <t>566HO01310</t>
  </si>
  <si>
    <t>HO840003141227806</t>
  </si>
  <si>
    <t>LARCREST CONTRAIRE-ET</t>
  </si>
  <si>
    <t>551HO03582</t>
  </si>
  <si>
    <t>HO840003141240907</t>
  </si>
  <si>
    <t>KCCK ARCHRIVAL FREAKOUT</t>
  </si>
  <si>
    <t>551HO03613</t>
  </si>
  <si>
    <t>HO840003141240919</t>
  </si>
  <si>
    <t>KCCK APPLEWAY-ET</t>
  </si>
  <si>
    <t>551HO03726</t>
  </si>
  <si>
    <t>HO840003141240934</t>
  </si>
  <si>
    <t>KCCK AMARETTO-RED-ET</t>
  </si>
  <si>
    <t>094HO00910</t>
  </si>
  <si>
    <t>HO840003141305454</t>
  </si>
  <si>
    <t>LUCK-E ARISTOCRAT-RED</t>
  </si>
  <si>
    <t>054HO00845</t>
  </si>
  <si>
    <t>HO840003141305467</t>
  </si>
  <si>
    <t>LUCK-E AMMO ASTEROID-RED-ET</t>
  </si>
  <si>
    <t>007HO14458</t>
  </si>
  <si>
    <t>HO840003141305472</t>
  </si>
  <si>
    <t>LUCK-E ARTISAN-RED-ET</t>
  </si>
  <si>
    <t>705HO10109</t>
  </si>
  <si>
    <t>HO840003141305485</t>
  </si>
  <si>
    <t>LUCK-E 749 KEANO-RED-ET</t>
  </si>
  <si>
    <t>250HO14310</t>
  </si>
  <si>
    <t>HO840003141428562</t>
  </si>
  <si>
    <t>OCD LEGENDARY COFFEE-ET</t>
  </si>
  <si>
    <t>014HO14311</t>
  </si>
  <si>
    <t>HO840003141428583</t>
  </si>
  <si>
    <t>OCD DRAKE ESCOBAR-P-RED-ET</t>
  </si>
  <si>
    <t>029HO18868</t>
  </si>
  <si>
    <t>HO840003141494131</t>
  </si>
  <si>
    <t>DENOVO 7545 DIVERSITY-ET</t>
  </si>
  <si>
    <t>029HO18668</t>
  </si>
  <si>
    <t>HO840003141494264</t>
  </si>
  <si>
    <t>ABS BOYD-ET</t>
  </si>
  <si>
    <t>029HO18670</t>
  </si>
  <si>
    <t>HO840003141494274</t>
  </si>
  <si>
    <t>ABS COSTELLO-ET</t>
  </si>
  <si>
    <t>029HO18674</t>
  </si>
  <si>
    <t>HO840003141494286</t>
  </si>
  <si>
    <t>ABS CLARITY-ET</t>
  </si>
  <si>
    <t>029HO18693</t>
  </si>
  <si>
    <t>HO840003141494296</t>
  </si>
  <si>
    <t>ABS CRIMSON-ET</t>
  </si>
  <si>
    <t>029HO18698</t>
  </si>
  <si>
    <t>HO840003141494321</t>
  </si>
  <si>
    <t>ABS JERONIMO-P-ET</t>
  </si>
  <si>
    <t>029HO18697</t>
  </si>
  <si>
    <t>HO840003141494322</t>
  </si>
  <si>
    <t>ABS SASSAFRAS-ET</t>
  </si>
  <si>
    <t>029HO18724</t>
  </si>
  <si>
    <t>HO840003141494407</t>
  </si>
  <si>
    <t>ABS ZEBEDEE-ET</t>
  </si>
  <si>
    <t>029HO18740</t>
  </si>
  <si>
    <t>HO840003141494450</t>
  </si>
  <si>
    <t>ABS NIKO-ET</t>
  </si>
  <si>
    <t>029HO18775</t>
  </si>
  <si>
    <t>HO840003141494481</t>
  </si>
  <si>
    <t>DENOVO 7895 MENTOR-ET</t>
  </si>
  <si>
    <t>029HO18773</t>
  </si>
  <si>
    <t>HO840003141494485</t>
  </si>
  <si>
    <t>DENOVO 7899 ARCHER-ET</t>
  </si>
  <si>
    <t>029HO18772</t>
  </si>
  <si>
    <t>HO840003141494507</t>
  </si>
  <si>
    <t>DENOVO 7921 ATRIUM-ET</t>
  </si>
  <si>
    <t>029HO18799</t>
  </si>
  <si>
    <t>HO840003141494533</t>
  </si>
  <si>
    <t>DENOVO 7947 GLITZ-ET</t>
  </si>
  <si>
    <t>029HO18806</t>
  </si>
  <si>
    <t>HO840003141494563</t>
  </si>
  <si>
    <t>DENOVO 7977 BOXCAR-ET</t>
  </si>
  <si>
    <t>029HO18807</t>
  </si>
  <si>
    <t>HO840003141494564</t>
  </si>
  <si>
    <t>DENOVO 7978 ALLUSION-ET</t>
  </si>
  <si>
    <t>029HO18784</t>
  </si>
  <si>
    <t>HO840003141494589</t>
  </si>
  <si>
    <t>WILRA ABS AMPLIFY-ET</t>
  </si>
  <si>
    <t>029HO18862</t>
  </si>
  <si>
    <t>HO840003141494665</t>
  </si>
  <si>
    <t>DENOVO 8079 GRATIFY-ET</t>
  </si>
  <si>
    <t>029HO18858</t>
  </si>
  <si>
    <t>HO840003141494670</t>
  </si>
  <si>
    <t>DENOVO 8084 ENTITY-ET</t>
  </si>
  <si>
    <t>200HO11120</t>
  </si>
  <si>
    <t>HO840003141495129</t>
  </si>
  <si>
    <t>SIEMERS DARWIN-ET</t>
  </si>
  <si>
    <t>734HO00090</t>
  </si>
  <si>
    <t>HO840003141495385</t>
  </si>
  <si>
    <t>SIEMERS HOTSPOT-ET</t>
  </si>
  <si>
    <t>001HO13813</t>
  </si>
  <si>
    <t>HO840003141495559</t>
  </si>
  <si>
    <t>SIEMERS FRAZZ BUZZARD-ET</t>
  </si>
  <si>
    <t>200HO11323</t>
  </si>
  <si>
    <t>HO840003141495581</t>
  </si>
  <si>
    <t>SIEMERS HANKET-ET</t>
  </si>
  <si>
    <t>551HO03614</t>
  </si>
  <si>
    <t>HO840003141495591</t>
  </si>
  <si>
    <t>SIEMERS CRUSH APPLY-ET</t>
  </si>
  <si>
    <t>706HO00110</t>
  </si>
  <si>
    <t>HO840003141495765</t>
  </si>
  <si>
    <t>SIEMERS IMAX PATRIOT-ET</t>
  </si>
  <si>
    <t>706HO00109</t>
  </si>
  <si>
    <t>HO840003141495775</t>
  </si>
  <si>
    <t>SIEMERS ROUTER ROZAL-ET</t>
  </si>
  <si>
    <t>515HO00333</t>
  </si>
  <si>
    <t>HO840003141495796</t>
  </si>
  <si>
    <t>SIEMERS ALLTIME MAINSTAY-ET</t>
  </si>
  <si>
    <t>007HO14229</t>
  </si>
  <si>
    <t>HO840003141559498</t>
  </si>
  <si>
    <t>DE-SU FRAZZ TAHITI 14104-ET</t>
  </si>
  <si>
    <t>200HO11161</t>
  </si>
  <si>
    <t>HO840003141559515</t>
  </si>
  <si>
    <t>DE-SU TUMBLEWEED-ET</t>
  </si>
  <si>
    <t>HO840003141559586</t>
  </si>
  <si>
    <t>DE-SU FRAZZLD ROME 14192-ET</t>
  </si>
  <si>
    <t>029HO18708</t>
  </si>
  <si>
    <t>HO840003141559616</t>
  </si>
  <si>
    <t>DE-SU 14222 KENOBI-ET</t>
  </si>
  <si>
    <t>029HO18747</t>
  </si>
  <si>
    <t>HO840003141559636</t>
  </si>
  <si>
    <t>DENOVO 14242 KOKOMO-ET</t>
  </si>
  <si>
    <t>029HO18764</t>
  </si>
  <si>
    <t>HO840003141559659</t>
  </si>
  <si>
    <t>DENOVO 14265 ATTICUS-ET</t>
  </si>
  <si>
    <t>007HO14292</t>
  </si>
  <si>
    <t>HO840003141559673</t>
  </si>
  <si>
    <t>DE-SU ROCKETFIRE ROSCOE</t>
  </si>
  <si>
    <t>029HO18860</t>
  </si>
  <si>
    <t>HO840003141559700</t>
  </si>
  <si>
    <t>DENOVO 14306 VIRTUE-ET</t>
  </si>
  <si>
    <t>029HO18802</t>
  </si>
  <si>
    <t>HO840003141559762</t>
  </si>
  <si>
    <t>DENOVO 14368 CAPRI-ET</t>
  </si>
  <si>
    <t>029HO18804</t>
  </si>
  <si>
    <t>HO840003141559772</t>
  </si>
  <si>
    <t>DENOVO 14378 AFTON-ET</t>
  </si>
  <si>
    <t>029HO18783</t>
  </si>
  <si>
    <t>HO840003141559794</t>
  </si>
  <si>
    <t>DENOVO 14400 ADVANCE-ET</t>
  </si>
  <si>
    <t>029HO18836</t>
  </si>
  <si>
    <t>HO840003141559811</t>
  </si>
  <si>
    <t>DENOVO 14417 GOOGLE-ET</t>
  </si>
  <si>
    <t>029HO18834</t>
  </si>
  <si>
    <t>HO840003141559838</t>
  </si>
  <si>
    <t>DENOVO 14444 FORTUNE-ET</t>
  </si>
  <si>
    <t>029HO18830</t>
  </si>
  <si>
    <t>HO840003141559861</t>
  </si>
  <si>
    <t>DENOVO 14467 RANCHO-ET</t>
  </si>
  <si>
    <t>029HO18831</t>
  </si>
  <si>
    <t>HO840003141559862</t>
  </si>
  <si>
    <t>DENOVO 14468 THUNDER-ET</t>
  </si>
  <si>
    <t>011HO12206</t>
  </si>
  <si>
    <t>HO840003141559953</t>
  </si>
  <si>
    <t>NO-FLA ALTARONDON-ET</t>
  </si>
  <si>
    <t>001HO13471</t>
  </si>
  <si>
    <t>HO840003141560227</t>
  </si>
  <si>
    <t>NO-FLA HYFLOW-ET</t>
  </si>
  <si>
    <t>011HO12191</t>
  </si>
  <si>
    <t>HO840003141562672</t>
  </si>
  <si>
    <t>MELARRY ALTAKEUCHEL-ET</t>
  </si>
  <si>
    <t>007HO14194</t>
  </si>
  <si>
    <t>HO840003141562680</t>
  </si>
  <si>
    <t>MELARRY FRAZZLED MOOLA-ET</t>
  </si>
  <si>
    <t>014HO14193</t>
  </si>
  <si>
    <t>HO840003141562683</t>
  </si>
  <si>
    <t>MELARRY FRAZZLED WHINO-ET</t>
  </si>
  <si>
    <t>543HO00151</t>
  </si>
  <si>
    <t>HO840003141562724</t>
  </si>
  <si>
    <t>MELARRY INSEME SANDERS-ET</t>
  </si>
  <si>
    <t>542HO00793</t>
  </si>
  <si>
    <t>HO840003141562731</t>
  </si>
  <si>
    <t>MELARRY LOPEZ 2867-ET</t>
  </si>
  <si>
    <t>014HO14334</t>
  </si>
  <si>
    <t>HO840003141562808</t>
  </si>
  <si>
    <t>MELARRY FRAZZLED FYI-ET</t>
  </si>
  <si>
    <t>543HO00178</t>
  </si>
  <si>
    <t>HO840003141608142</t>
  </si>
  <si>
    <t>KINGS-RANSOM DELMONTE-ET</t>
  </si>
  <si>
    <t>007HO14436</t>
  </si>
  <si>
    <t>HO840003141608169</t>
  </si>
  <si>
    <t>KINGS-RANSOM BIG DOLLARS-ET</t>
  </si>
  <si>
    <t>543HO00182</t>
  </si>
  <si>
    <t>HO840003141608190</t>
  </si>
  <si>
    <t>KINGS-RANSOM HADRIANUS-ET</t>
  </si>
  <si>
    <t>566HO01315</t>
  </si>
  <si>
    <t>HO840003141657333</t>
  </si>
  <si>
    <t>SCHILLVIEW ACHIEVER GOAL-ET</t>
  </si>
  <si>
    <t>014HO14369</t>
  </si>
  <si>
    <t>HO840003141657416</t>
  </si>
  <si>
    <t>BLUMENFELD ALTACOUNSELL-ET</t>
  </si>
  <si>
    <t>001HO13437</t>
  </si>
  <si>
    <t>HO840003141657461</t>
  </si>
  <si>
    <t>BLUMENFELD BOURBON SAID-ET</t>
  </si>
  <si>
    <t>001HO13483</t>
  </si>
  <si>
    <t>HO840003141657476</t>
  </si>
  <si>
    <t>BLUMENFELD FRAZZLED LOKI-ET</t>
  </si>
  <si>
    <t>HO840003141657502</t>
  </si>
  <si>
    <t>BLUMENFELD ZEBRA-ET</t>
  </si>
  <si>
    <t>014HO14129</t>
  </si>
  <si>
    <t>HO840003141657524</t>
  </si>
  <si>
    <t>BLUMENFELD FRAZLD BASIC-ET</t>
  </si>
  <si>
    <t>007HO14158</t>
  </si>
  <si>
    <t>HO840003141657532</t>
  </si>
  <si>
    <t>BLUMENFELD FRAZLD BRASS-ET</t>
  </si>
  <si>
    <t>001HO13493</t>
  </si>
  <si>
    <t>HO840003141657568</t>
  </si>
  <si>
    <t>BLUMENFELD BLWTCH RACKET-ET</t>
  </si>
  <si>
    <t>001HO13802</t>
  </si>
  <si>
    <t>HO840003141657604</t>
  </si>
  <si>
    <t>BLUMENFELD MYLES ARKHAM-ET</t>
  </si>
  <si>
    <t>551HO03778</t>
  </si>
  <si>
    <t>HO840003141693664</t>
  </si>
  <si>
    <t>HARTS SPLENDID LUCID-RED-ET</t>
  </si>
  <si>
    <t>566HO01295</t>
  </si>
  <si>
    <t>HO840003141918653</t>
  </si>
  <si>
    <t>APRILDAY LEGENDARY FAME-ET</t>
  </si>
  <si>
    <t>001HO13833</t>
  </si>
  <si>
    <t>HO840003141918657</t>
  </si>
  <si>
    <t>APRILDAY SKOONER-RED-ET</t>
  </si>
  <si>
    <t>001HO13835</t>
  </si>
  <si>
    <t>HO840003141918677</t>
  </si>
  <si>
    <t>APRILDAY SICILY-RED</t>
  </si>
  <si>
    <t>566HO01308</t>
  </si>
  <si>
    <t>HO840003141918689</t>
  </si>
  <si>
    <t>APRILDAY 139 PAT-ME-RED-ET</t>
  </si>
  <si>
    <t>198HO02143</t>
  </si>
  <si>
    <t>HO840003142041180</t>
  </si>
  <si>
    <t>TTM CHARLEY SAMSON-ET</t>
  </si>
  <si>
    <t>542HO00822</t>
  </si>
  <si>
    <t>HO840003142041187</t>
  </si>
  <si>
    <t>MR DG-TM SAL BALTIMORE-ET</t>
  </si>
  <si>
    <t>551HO03701</t>
  </si>
  <si>
    <t>HO840003142041200</t>
  </si>
  <si>
    <t>MR FRAZZLED ARISTOCRAT-ET</t>
  </si>
  <si>
    <t>029HO18852</t>
  </si>
  <si>
    <t>HO840003142041203</t>
  </si>
  <si>
    <t>TTM ACHIEVER EMERGE-ET</t>
  </si>
  <si>
    <t>011HO12156</t>
  </si>
  <si>
    <t>HO840003142181082</t>
  </si>
  <si>
    <t>PEAK ALTAAUDOBON-ET</t>
  </si>
  <si>
    <t>011HO12157</t>
  </si>
  <si>
    <t>HO840003142181099</t>
  </si>
  <si>
    <t>PEAK ALTALAWSON-ET</t>
  </si>
  <si>
    <t>011HO12158</t>
  </si>
  <si>
    <t>HO840003142181103</t>
  </si>
  <si>
    <t>PEAK ALTAINGOLD-ET</t>
  </si>
  <si>
    <t>014HO14449</t>
  </si>
  <si>
    <t>HO840003142181108</t>
  </si>
  <si>
    <t>PEAK AZTEC-ET</t>
  </si>
  <si>
    <t>011HO12225</t>
  </si>
  <si>
    <t>HO840003142181136</t>
  </si>
  <si>
    <t>PEAK ALTALOU P-ET</t>
  </si>
  <si>
    <t>011HO12226</t>
  </si>
  <si>
    <t>HO840003142181155</t>
  </si>
  <si>
    <t>PEAK ALTALANSING-ET</t>
  </si>
  <si>
    <t>011HO12228</t>
  </si>
  <si>
    <t>HO840003142181173</t>
  </si>
  <si>
    <t>PEAK ALTAOVACAO-ET</t>
  </si>
  <si>
    <t>011HO12230</t>
  </si>
  <si>
    <t>HO840003142181185</t>
  </si>
  <si>
    <t>PEAK ALTABELDING-ET</t>
  </si>
  <si>
    <t>011HO12314</t>
  </si>
  <si>
    <t>HO840003142181232</t>
  </si>
  <si>
    <t>PEAK ALTABLUEDEVIL-ET</t>
  </si>
  <si>
    <t>097HO42013</t>
  </si>
  <si>
    <t>HO840003142181270</t>
  </si>
  <si>
    <t>PEAK MATCHUP-ET</t>
  </si>
  <si>
    <t>011HO12208</t>
  </si>
  <si>
    <t>HO840003142181280</t>
  </si>
  <si>
    <t>PEAK ALTAKADERO-ET</t>
  </si>
  <si>
    <t>014HO14448</t>
  </si>
  <si>
    <t>HO840003142181325</t>
  </si>
  <si>
    <t>PEAK MOTION-ET</t>
  </si>
  <si>
    <t>014HO14539</t>
  </si>
  <si>
    <t>HO840003142181392</t>
  </si>
  <si>
    <t>PEAK POLYMER-ET</t>
  </si>
  <si>
    <t>011HO12264</t>
  </si>
  <si>
    <t>HO840003142181416</t>
  </si>
  <si>
    <t>PEAK ALTAABBA-ET</t>
  </si>
  <si>
    <t>011HO12242</t>
  </si>
  <si>
    <t>HO840003142181429</t>
  </si>
  <si>
    <t>PEAK ALTAHATCHEE-ET</t>
  </si>
  <si>
    <t>011HO12240</t>
  </si>
  <si>
    <t>HO840003142181434</t>
  </si>
  <si>
    <t>PEAK ALTAMILESTONE-ET</t>
  </si>
  <si>
    <t>011HO12239</t>
  </si>
  <si>
    <t>HO840003142181436</t>
  </si>
  <si>
    <t>PEAK ALTABENTLEY-ET</t>
  </si>
  <si>
    <t>011HO12237</t>
  </si>
  <si>
    <t>HO840003142181439</t>
  </si>
  <si>
    <t>PEAK ALTAFLADON-ET</t>
  </si>
  <si>
    <t>011HO12275</t>
  </si>
  <si>
    <t>HO840003142181444</t>
  </si>
  <si>
    <t>PEAK ALTAZIGZAG-ET</t>
  </si>
  <si>
    <t>007HO14537</t>
  </si>
  <si>
    <t>HO840003142181452</t>
  </si>
  <si>
    <t>PEAK LUXOTIC-ET</t>
  </si>
  <si>
    <t>011HO12277</t>
  </si>
  <si>
    <t>HO840003142181462</t>
  </si>
  <si>
    <t>PEAK ALTAMOCON-ET</t>
  </si>
  <si>
    <t>011HO12174</t>
  </si>
  <si>
    <t>HO840003142181491</t>
  </si>
  <si>
    <t>PEAK ALTAEXPLOSION-ET</t>
  </si>
  <si>
    <t>011HO12209</t>
  </si>
  <si>
    <t>HO840003142181520</t>
  </si>
  <si>
    <t>PEAK ALTAHOTJOB-ET</t>
  </si>
  <si>
    <t>011HO12211</t>
  </si>
  <si>
    <t>HO840003142181523</t>
  </si>
  <si>
    <t>PEAK ALTAVELVET-ET</t>
  </si>
  <si>
    <t>011HO12270</t>
  </si>
  <si>
    <t>HO840003142181574</t>
  </si>
  <si>
    <t>PEAK ALTAMANOR-ET</t>
  </si>
  <si>
    <t>011HO12235</t>
  </si>
  <si>
    <t>HO840003142181578</t>
  </si>
  <si>
    <t>PEAK ALTAGINGER-ET</t>
  </si>
  <si>
    <t>011HO12250</t>
  </si>
  <si>
    <t>HO840003142181647</t>
  </si>
  <si>
    <t>PEAK ALTASPORT-ET</t>
  </si>
  <si>
    <t>097HO42091</t>
  </si>
  <si>
    <t>HO840003142181656</t>
  </si>
  <si>
    <t>PEAK HOLCOMB-ET</t>
  </si>
  <si>
    <t>310HO01039</t>
  </si>
  <si>
    <t>HO840003142332489</t>
  </si>
  <si>
    <t>PINE-TREE 7033 ACHIE 101-ET</t>
  </si>
  <si>
    <t>310HO01046</t>
  </si>
  <si>
    <t>HO840003142332501</t>
  </si>
  <si>
    <t>PINE-TREE 7033 SPECT 113-ET</t>
  </si>
  <si>
    <t>011HO12347</t>
  </si>
  <si>
    <t>HO840003142332516</t>
  </si>
  <si>
    <t>PINE-TREE ALTAANNUITY-ET</t>
  </si>
  <si>
    <t>029HO18960</t>
  </si>
  <si>
    <t>HO840003142332520</t>
  </si>
  <si>
    <t>PINE-TREE ACURA-ET</t>
  </si>
  <si>
    <t>310HO01049</t>
  </si>
  <si>
    <t>HO840003142332523</t>
  </si>
  <si>
    <t>PINE-TREE 7019 ACHIE 135-ET</t>
  </si>
  <si>
    <t>029HO18963</t>
  </si>
  <si>
    <t>HO840003142332528</t>
  </si>
  <si>
    <t>PINE-TREE AGENCY-ET</t>
  </si>
  <si>
    <t>001HO13876</t>
  </si>
  <si>
    <t>HO840003142332531</t>
  </si>
  <si>
    <t>PINE-TREE ACHIE FENWAY-ET</t>
  </si>
  <si>
    <t>001HO13879</t>
  </si>
  <si>
    <t>HO840003142332549</t>
  </si>
  <si>
    <t>PINE-TREE ACHIE KORBEL-ET</t>
  </si>
  <si>
    <t>706HO00113</t>
  </si>
  <si>
    <t>HO840003142332568</t>
  </si>
  <si>
    <t>PINE-TREE 5976 PROPH 180-ET</t>
  </si>
  <si>
    <t>100HO12085</t>
  </si>
  <si>
    <t>HO840003142332573</t>
  </si>
  <si>
    <t>PINE-TREE MESQUITE-ET</t>
  </si>
  <si>
    <t>706HO00115</t>
  </si>
  <si>
    <t>HO840003142332581</t>
  </si>
  <si>
    <t>PINE-TREE 7136 GUARA 193-ET</t>
  </si>
  <si>
    <t>029HO18790</t>
  </si>
  <si>
    <t>HO840003142332706</t>
  </si>
  <si>
    <t>PINE-TREE DURABLE-ET</t>
  </si>
  <si>
    <t>029HO18812</t>
  </si>
  <si>
    <t>HO840003142332725</t>
  </si>
  <si>
    <t>PINE-TREE ADVISOR-ET</t>
  </si>
  <si>
    <t>029HO18855</t>
  </si>
  <si>
    <t>HO840003142332727</t>
  </si>
  <si>
    <t>PINE-TREE PLAZA-ET</t>
  </si>
  <si>
    <t>029HO18813</t>
  </si>
  <si>
    <t>HO840003142332735</t>
  </si>
  <si>
    <t>PINE-TREE DEFENSE-ET</t>
  </si>
  <si>
    <t>029HO18857</t>
  </si>
  <si>
    <t>HO840003142332738</t>
  </si>
  <si>
    <t>PINE-TREE UTAH-ET</t>
  </si>
  <si>
    <t>001HO13840</t>
  </si>
  <si>
    <t>HO840003142332747</t>
  </si>
  <si>
    <t>PINE-TREE SIRI-P-RED-ET</t>
  </si>
  <si>
    <t>001HO13849</t>
  </si>
  <si>
    <t>HO840003142332754</t>
  </si>
  <si>
    <t>PINE-TREE FRAZ OBVIOUS-ET</t>
  </si>
  <si>
    <t>100HO12011</t>
  </si>
  <si>
    <t>HO840003142332759</t>
  </si>
  <si>
    <t>PINE-TREE MOD PHELPS-ET-TRI</t>
  </si>
  <si>
    <t>542HO00815</t>
  </si>
  <si>
    <t>HO840003142332764</t>
  </si>
  <si>
    <t>PINE-TREE ACH JACKPOT-ET</t>
  </si>
  <si>
    <t>542HO00810</t>
  </si>
  <si>
    <t>HO840003142332765</t>
  </si>
  <si>
    <t>PINE-TREE CASANOVA-ET</t>
  </si>
  <si>
    <t>029HO18878</t>
  </si>
  <si>
    <t>HO840003142332766</t>
  </si>
  <si>
    <t>PINE-TREE HOWLER-ET</t>
  </si>
  <si>
    <t>310HO01043</t>
  </si>
  <si>
    <t>HO840003142332774</t>
  </si>
  <si>
    <t>PINE-TREE 774 MEDLEY 987-ET</t>
  </si>
  <si>
    <t>250HO14465</t>
  </si>
  <si>
    <t>HO840003142352034</t>
  </si>
  <si>
    <t>TRENT-WAY-JS RONALD-ET</t>
  </si>
  <si>
    <t>250HO14134</t>
  </si>
  <si>
    <t>HO840003142352961</t>
  </si>
  <si>
    <t>S-S-I PR RENEGADE-ET</t>
  </si>
  <si>
    <t>014HO14271</t>
  </si>
  <si>
    <t>HO840003142352969</t>
  </si>
  <si>
    <t>S-S-I PR FRAZLD FIREBIRD-ET</t>
  </si>
  <si>
    <t>014HO14272</t>
  </si>
  <si>
    <t>HO840003142352975</t>
  </si>
  <si>
    <t>S-S-I PR BLOWTRCH PHENOM-ET</t>
  </si>
  <si>
    <t>007HO14125</t>
  </si>
  <si>
    <t>HO840003142490264</t>
  </si>
  <si>
    <t>T-SPRUCE FRAZZLED HUEY-ET</t>
  </si>
  <si>
    <t>007HO14127</t>
  </si>
  <si>
    <t>HO840003142490274</t>
  </si>
  <si>
    <t>T-SPRUCE FRAZZLED LOUIE-ET</t>
  </si>
  <si>
    <t>706HO00107</t>
  </si>
  <si>
    <t>HO840003142490278</t>
  </si>
  <si>
    <t>T-SPRUCE FRAZZLED 720-ET</t>
  </si>
  <si>
    <t>542HO00796</t>
  </si>
  <si>
    <t>HO840003142490296</t>
  </si>
  <si>
    <t>MELARRY FRAZZLED 738-ET</t>
  </si>
  <si>
    <t>007HO14454</t>
  </si>
  <si>
    <t>HO840003142490309</t>
  </si>
  <si>
    <t>MR T-SPRUCE FRAZZ LIONEL-ET</t>
  </si>
  <si>
    <t>001HO13814</t>
  </si>
  <si>
    <t>HO840003142490321</t>
  </si>
  <si>
    <t>T-SPRUCE FRAZZLE WHISKER-ET</t>
  </si>
  <si>
    <t>007HO14455</t>
  </si>
  <si>
    <t>HO840003142490324</t>
  </si>
  <si>
    <t>T-SPRUCE FRAZZLD FREEDOM-ET</t>
  </si>
  <si>
    <t>705HO10104</t>
  </si>
  <si>
    <t>HO840003142490332</t>
  </si>
  <si>
    <t>T-SPRUCE 774 BADEN-ET</t>
  </si>
  <si>
    <t>705HO10105</t>
  </si>
  <si>
    <t>HO840003142490333</t>
  </si>
  <si>
    <t>RI-VAL-RE 775 BRIX-ET</t>
  </si>
  <si>
    <t>HO840003142695637</t>
  </si>
  <si>
    <t>END-ROAD DEANO TOWN-ET</t>
  </si>
  <si>
    <t>551HO03634</t>
  </si>
  <si>
    <t>HO840003142704192</t>
  </si>
  <si>
    <t>GENOSOURCE MODSTY SHAKER-ET</t>
  </si>
  <si>
    <t>551HO03635</t>
  </si>
  <si>
    <t>HO840003142704205</t>
  </si>
  <si>
    <t>GENOSOURCE JEDI RECOIL-ET</t>
  </si>
  <si>
    <t>551HO03765</t>
  </si>
  <si>
    <t>HO840003142704215</t>
  </si>
  <si>
    <t>TJR MODESTY TUXEDO-ET</t>
  </si>
  <si>
    <t>551HO03676</t>
  </si>
  <si>
    <t>HO840003142704232</t>
  </si>
  <si>
    <t>GENOSOURCE MODST WARRENT-ET</t>
  </si>
  <si>
    <t>551HO03636</t>
  </si>
  <si>
    <t>HO840003142704248</t>
  </si>
  <si>
    <t>TJR MODESTY RIDLEY-ET</t>
  </si>
  <si>
    <t>551HO03638</t>
  </si>
  <si>
    <t>HO840003142704258</t>
  </si>
  <si>
    <t>FARNEAR D-WORTH ROCCO-ET</t>
  </si>
  <si>
    <t>551HO03641</t>
  </si>
  <si>
    <t>HO840003142704273</t>
  </si>
  <si>
    <t>TJR DWORTH DAUNTED-ET</t>
  </si>
  <si>
    <t>551HO03642</t>
  </si>
  <si>
    <t>HO840003142704274</t>
  </si>
  <si>
    <t>GENOSOURCE WORTH THEWAIT-ET</t>
  </si>
  <si>
    <t>551HO03643</t>
  </si>
  <si>
    <t>HO840003142704278</t>
  </si>
  <si>
    <t>GENOSOURCE DYNMO WALLABY-ET</t>
  </si>
  <si>
    <t>551HO03776</t>
  </si>
  <si>
    <t>HO840003142704366</t>
  </si>
  <si>
    <t>DELICIOUS NOBLE DEVOID-ET</t>
  </si>
  <si>
    <t>551HO03777</t>
  </si>
  <si>
    <t>HO840003142704383</t>
  </si>
  <si>
    <t>TJR NOBLE CARIBBEAN-ET</t>
  </si>
  <si>
    <t>029HO19427</t>
  </si>
  <si>
    <t>HO840003142704563</t>
  </si>
  <si>
    <t>GENOSOURCE RUBICAL-ET</t>
  </si>
  <si>
    <t>551HO03657</t>
  </si>
  <si>
    <t>HO840003142704720</t>
  </si>
  <si>
    <t>NO-FLA GS FRAZZLED SHAQ-ET</t>
  </si>
  <si>
    <t>551HO03658</t>
  </si>
  <si>
    <t>HO840003142704727</t>
  </si>
  <si>
    <t>TJR DYNAMO PANTHER-ET</t>
  </si>
  <si>
    <t>097HO42092</t>
  </si>
  <si>
    <t>HO840003142710599</t>
  </si>
  <si>
    <t>MAPLEHURST EAGLE</t>
  </si>
  <si>
    <t>001HO13855</t>
  </si>
  <si>
    <t>HO840003142710600</t>
  </si>
  <si>
    <t>MAPLEHURST ACHV LIVIUS-ET</t>
  </si>
  <si>
    <t>001HO13857</t>
  </si>
  <si>
    <t>HO840003142710609</t>
  </si>
  <si>
    <t>MAPLEHURST ACHV LOWBOY-ET</t>
  </si>
  <si>
    <t>029HO18999</t>
  </si>
  <si>
    <t>HO840003142710625</t>
  </si>
  <si>
    <t>MAPLEHURST STAMPEDE</t>
  </si>
  <si>
    <t>543HO00183</t>
  </si>
  <si>
    <t>HO840003142756491</t>
  </si>
  <si>
    <t>T-BEACHY MODESTY SEVERO-ET</t>
  </si>
  <si>
    <t>007HO14722</t>
  </si>
  <si>
    <t>HO840003142934160</t>
  </si>
  <si>
    <t>OCD TARRINO TOMMYBOY-ET</t>
  </si>
  <si>
    <t>014HO14315</t>
  </si>
  <si>
    <t>HO840003142934562</t>
  </si>
  <si>
    <t>OCD HELIX MILFORD-ET</t>
  </si>
  <si>
    <t>007HO14319</t>
  </si>
  <si>
    <t>HO840003142934691</t>
  </si>
  <si>
    <t>OCD HELIX FORTE-ET</t>
  </si>
  <si>
    <t>007HO14320</t>
  </si>
  <si>
    <t>HO840003142934708</t>
  </si>
  <si>
    <t>OCD HELIX ALPHABET-ET</t>
  </si>
  <si>
    <t>200HO11232</t>
  </si>
  <si>
    <t>HO840003142934945</t>
  </si>
  <si>
    <t>OCD ENDURANCE-ET</t>
  </si>
  <si>
    <t>007HO14501</t>
  </si>
  <si>
    <t>HO840003142935454</t>
  </si>
  <si>
    <t>OCD PARISON EDISON-ET</t>
  </si>
  <si>
    <t>200HO11458</t>
  </si>
  <si>
    <t>HO840003142935459</t>
  </si>
  <si>
    <t>OCD SHERPA-ET</t>
  </si>
  <si>
    <t>137HO05297</t>
  </si>
  <si>
    <t>HO840003143021987</t>
  </si>
  <si>
    <t>NO-FLA TOG SIOUX 35357-ET</t>
  </si>
  <si>
    <t>007HO14460</t>
  </si>
  <si>
    <t>HO840003143029863</t>
  </si>
  <si>
    <t>KENMORE TRIPLE CROWN-RED-ET</t>
  </si>
  <si>
    <t>202HO01718</t>
  </si>
  <si>
    <t>HO840003143029864</t>
  </si>
  <si>
    <t>KENMORE AVANCE-RED-ET</t>
  </si>
  <si>
    <t>566HO01296</t>
  </si>
  <si>
    <t>HO840003143029865</t>
  </si>
  <si>
    <t>KENMORE LOYAL P-RED</t>
  </si>
  <si>
    <t>551HO03737</t>
  </si>
  <si>
    <t>HO840003143029878</t>
  </si>
  <si>
    <t>KENMORE S MONOPOLY-RED-ET</t>
  </si>
  <si>
    <t>029HO18870</t>
  </si>
  <si>
    <t>HO840003143060606</t>
  </si>
  <si>
    <t>DENOVO 2705 VENTURE-ET</t>
  </si>
  <si>
    <t>029HO18969</t>
  </si>
  <si>
    <t>HO840003143060650</t>
  </si>
  <si>
    <t>DENOVO 2749 MONONA-ET</t>
  </si>
  <si>
    <t>029HO18971</t>
  </si>
  <si>
    <t>HO840003143060675</t>
  </si>
  <si>
    <t>DENOVO 2774 GOTHAM-ET</t>
  </si>
  <si>
    <t>029HO18988</t>
  </si>
  <si>
    <t>HO840003143060687</t>
  </si>
  <si>
    <t>DENOVO 2786 ASBURY-ET</t>
  </si>
  <si>
    <t>029HO19108</t>
  </si>
  <si>
    <t>HO840003143060693</t>
  </si>
  <si>
    <t>DENOVO 2792 DEPUTY-ET</t>
  </si>
  <si>
    <t>029HO19029</t>
  </si>
  <si>
    <t>HO840003143060733</t>
  </si>
  <si>
    <t>DENOVO 2832 YUMA-ET</t>
  </si>
  <si>
    <t>014HO14441</t>
  </si>
  <si>
    <t>HO840003143105060</t>
  </si>
  <si>
    <t>WELCOME PAGANI 3546-ET</t>
  </si>
  <si>
    <t>100HO12008</t>
  </si>
  <si>
    <t>HO840003143105065</t>
  </si>
  <si>
    <t>WELCOME RCKTFIR LOADED-GUN</t>
  </si>
  <si>
    <t>007HO14439</t>
  </si>
  <si>
    <t>HO840003143105067</t>
  </si>
  <si>
    <t>WELCOME TRILOGY 3553-ET</t>
  </si>
  <si>
    <t>014HO14442</t>
  </si>
  <si>
    <t>HO840003143105079</t>
  </si>
  <si>
    <t>WELCOME DELPRO 3565-ET</t>
  </si>
  <si>
    <t>007HO14438</t>
  </si>
  <si>
    <t>HO840003143105085</t>
  </si>
  <si>
    <t>WELCOME GODDARD 3571-ET</t>
  </si>
  <si>
    <t>515HO00332</t>
  </si>
  <si>
    <t>HO840003143105087</t>
  </si>
  <si>
    <t>WELCOME GORMAN 3573-ET</t>
  </si>
  <si>
    <t>007HO14437</t>
  </si>
  <si>
    <t>HO840003143105105</t>
  </si>
  <si>
    <t>WELCOME-TEL BALLARD 3591-ET</t>
  </si>
  <si>
    <t>551HO03620</t>
  </si>
  <si>
    <t>HO840003143159980</t>
  </si>
  <si>
    <t>GENOSOURCE AP POET PP-ET</t>
  </si>
  <si>
    <t>137HO05224</t>
  </si>
  <si>
    <t>HO840003143160056</t>
  </si>
  <si>
    <t>TOG KIOWA U836 8459-ET</t>
  </si>
  <si>
    <t>202HO01719</t>
  </si>
  <si>
    <t>HO840003143160060</t>
  </si>
  <si>
    <t>MR RAGEN RADCLIFF-ET</t>
  </si>
  <si>
    <t>097HO42039</t>
  </si>
  <si>
    <t>HO840003143160100</t>
  </si>
  <si>
    <t>PEAK AMPLUS-ET</t>
  </si>
  <si>
    <t>094HO18820</t>
  </si>
  <si>
    <t>HO840003143160110</t>
  </si>
  <si>
    <t>FARNEAR ARIA ADDISON EWL-ET</t>
  </si>
  <si>
    <t>100HO12024</t>
  </si>
  <si>
    <t>HO840003143242665</t>
  </si>
  <si>
    <t>MR TERRALINDA-RF HLX COY-ET</t>
  </si>
  <si>
    <t>014HO14587</t>
  </si>
  <si>
    <t>HO840003143282229</t>
  </si>
  <si>
    <t>C-HAVEN HARLOW-ET</t>
  </si>
  <si>
    <t>014HO14225</t>
  </si>
  <si>
    <t>HO840003143325584</t>
  </si>
  <si>
    <t>S-S-I BR JAGUAR JUDGE-ET</t>
  </si>
  <si>
    <t>011HO12194</t>
  </si>
  <si>
    <t>HO840003143383922</t>
  </si>
  <si>
    <t>BOMAZ ALTACABOT-ET</t>
  </si>
  <si>
    <t>001HO13489</t>
  </si>
  <si>
    <t>HO840003143383929</t>
  </si>
  <si>
    <t>BOMAZ BLOWTORCH PRINGLE-ET</t>
  </si>
  <si>
    <t>011HO12196</t>
  </si>
  <si>
    <t>HO840003143383930</t>
  </si>
  <si>
    <t>BOMAZ ALTAMONSON-ET</t>
  </si>
  <si>
    <t>029HO18794</t>
  </si>
  <si>
    <t>HO840003143383933</t>
  </si>
  <si>
    <t>BOMAZ ACCOLADE-ET</t>
  </si>
  <si>
    <t>029HO18808</t>
  </si>
  <si>
    <t>HO840003143383940</t>
  </si>
  <si>
    <t>BOMAZ LUXOR-ET</t>
  </si>
  <si>
    <t>029HO18923</t>
  </si>
  <si>
    <t>HO840003143383981</t>
  </si>
  <si>
    <t>BOMAZ SAIGE-ET</t>
  </si>
  <si>
    <t>029HO18924</t>
  </si>
  <si>
    <t>HO840003143383995</t>
  </si>
  <si>
    <t>BOMAZ FOXTROT-ET</t>
  </si>
  <si>
    <t>542HO00806</t>
  </si>
  <si>
    <t>HO840003143407569</t>
  </si>
  <si>
    <t>MELARRY FRAZZLED TWISTER-ET</t>
  </si>
  <si>
    <t>566HO01305</t>
  </si>
  <si>
    <t>HO840003143407581</t>
  </si>
  <si>
    <t>MELARRY THUMBS UP-ET</t>
  </si>
  <si>
    <t>HO840003143407598</t>
  </si>
  <si>
    <t>MELARRY FRAZZ ARROWHEAD-ET</t>
  </si>
  <si>
    <t>011HO12377</t>
  </si>
  <si>
    <t>HO840003143525357</t>
  </si>
  <si>
    <t>PEAK ALTAEXHIBIT</t>
  </si>
  <si>
    <t>011HO12241</t>
  </si>
  <si>
    <t>HO840003143525408</t>
  </si>
  <si>
    <t>PEAK ALTAPARAISO</t>
  </si>
  <si>
    <t>202HO01734</t>
  </si>
  <si>
    <t>HO840003143553039</t>
  </si>
  <si>
    <t>FUSTEAD SUPERDAY-ET</t>
  </si>
  <si>
    <t>029HO18967</t>
  </si>
  <si>
    <t>HO840003143627842</t>
  </si>
  <si>
    <t>NO-FLA MERRIMAC-ET</t>
  </si>
  <si>
    <t>014HO14149</t>
  </si>
  <si>
    <t>HO840003143721706</t>
  </si>
  <si>
    <t>S-S-I TRUMP BARRON-ET</t>
  </si>
  <si>
    <t>014HO14202</t>
  </si>
  <si>
    <t>HO840003143721718</t>
  </si>
  <si>
    <t>WILRA S-S-I DSIRE DECLAN-ET</t>
  </si>
  <si>
    <t>509HO14214</t>
  </si>
  <si>
    <t>HO840003143721757</t>
  </si>
  <si>
    <t>WILRA S-S-I SCHROEDER-ET</t>
  </si>
  <si>
    <t>014HO14245</t>
  </si>
  <si>
    <t>HO840003143721780</t>
  </si>
  <si>
    <t>ENDROAD-KJM S-S-I BENJI-ET</t>
  </si>
  <si>
    <t>007HO14259</t>
  </si>
  <si>
    <t>HO840003143721862</t>
  </si>
  <si>
    <t>S-S-I MAGEE TRIUMPH-ET</t>
  </si>
  <si>
    <t>014HO14383</t>
  </si>
  <si>
    <t>HO840003143721978</t>
  </si>
  <si>
    <t>S-S-I FRAZZLED GUNNER-ET</t>
  </si>
  <si>
    <t>712HO01003</t>
  </si>
  <si>
    <t>HO840003144036991</t>
  </si>
  <si>
    <t>HURTGENLEA SPLND MAURICE-ET</t>
  </si>
  <si>
    <t>200HO11530</t>
  </si>
  <si>
    <t>HO840003144037830</t>
  </si>
  <si>
    <t>HENDEL-VATLAND SINCLAR-ET</t>
  </si>
  <si>
    <t>551HO03630</t>
  </si>
  <si>
    <t>HO840003144505944</t>
  </si>
  <si>
    <t>GENOSOURCE D-WTH WEBBER-ET</t>
  </si>
  <si>
    <t>011HO12263</t>
  </si>
  <si>
    <t>HO840003144506030</t>
  </si>
  <si>
    <t>PEAK ALTAPINETTA-ET</t>
  </si>
  <si>
    <t>094HO18942</t>
  </si>
  <si>
    <t>HO840003144509332</t>
  </si>
  <si>
    <t>CALORI-D CS CRUSH PILEUP-ET</t>
  </si>
  <si>
    <t>007HO14578</t>
  </si>
  <si>
    <t>HO840003144578369</t>
  </si>
  <si>
    <t>BPS PANTHER FOXCATCHER-ET</t>
  </si>
  <si>
    <t>HO840003144608852</t>
  </si>
  <si>
    <t>RICHMOND-FD MONTANA-ET</t>
  </si>
  <si>
    <t>200HO11397</t>
  </si>
  <si>
    <t>HO840003144612446</t>
  </si>
  <si>
    <t>HARTLINE LARAMIE-ET</t>
  </si>
  <si>
    <t>029HO18847</t>
  </si>
  <si>
    <t>HO840003144776873</t>
  </si>
  <si>
    <t>RICKLAND PALACE-ET</t>
  </si>
  <si>
    <t>100HO12035</t>
  </si>
  <si>
    <t>HO840003144856327</t>
  </si>
  <si>
    <t>TRIFECTA R FRENCHIE-ET</t>
  </si>
  <si>
    <t>100HO12066</t>
  </si>
  <si>
    <t>HO840003144856357</t>
  </si>
  <si>
    <t>HILMAR-D GO JASON-ET</t>
  </si>
  <si>
    <t>014HO14698</t>
  </si>
  <si>
    <t>HO840003144856378</t>
  </si>
  <si>
    <t>HILMAR-D MARQ BOND-ET</t>
  </si>
  <si>
    <t>250HO14699</t>
  </si>
  <si>
    <t>HO840003144856387</t>
  </si>
  <si>
    <t>HILMAR-D BREN NOMINEE-ET</t>
  </si>
  <si>
    <t>100HO12039</t>
  </si>
  <si>
    <t>HO840003144882548</t>
  </si>
  <si>
    <t>SIEMERS CALLEN HANSEL-ET</t>
  </si>
  <si>
    <t>200HO11324</t>
  </si>
  <si>
    <t>HO840003144882585</t>
  </si>
  <si>
    <t>SIEMERS HAWT-ET</t>
  </si>
  <si>
    <t>288HO00216</t>
  </si>
  <si>
    <t>HO840003144882592</t>
  </si>
  <si>
    <t>SIEMERS LAMBDA HANIKO-ET</t>
  </si>
  <si>
    <t>250HO14579</t>
  </si>
  <si>
    <t>HO840003144882821</t>
  </si>
  <si>
    <t>SIEMERS DOC HANCOCK</t>
  </si>
  <si>
    <t>734HO00093</t>
  </si>
  <si>
    <t>HO840003144883112</t>
  </si>
  <si>
    <t>SIEMERS HEALER-ET</t>
  </si>
  <si>
    <t>007HO14734</t>
  </si>
  <si>
    <t>HO840003144883164</t>
  </si>
  <si>
    <t>SIEMERS DOC HANDSOME-ET</t>
  </si>
  <si>
    <t>799HO00009</t>
  </si>
  <si>
    <t>HO840003144883244</t>
  </si>
  <si>
    <t>SIEMERS ROZUME-ET</t>
  </si>
  <si>
    <t>007HO14640</t>
  </si>
  <si>
    <t>HO840003144883352</t>
  </si>
  <si>
    <t>SIEMERS PNCL ROZISH-ET</t>
  </si>
  <si>
    <t>566HO01307</t>
  </si>
  <si>
    <t>HO840003144883460</t>
  </si>
  <si>
    <t>SIEMERS KENNEDY JIPZ-ET</t>
  </si>
  <si>
    <t>007HO14588</t>
  </si>
  <si>
    <t>HO840003144905815</t>
  </si>
  <si>
    <t>OCD PINNACLE DIESEL-ET</t>
  </si>
  <si>
    <t>001HO13803</t>
  </si>
  <si>
    <t>HO840003144911657</t>
  </si>
  <si>
    <t>FB 6799 ACHV HERREN-ET</t>
  </si>
  <si>
    <t>029HO18818</t>
  </si>
  <si>
    <t>HO840003144911665</t>
  </si>
  <si>
    <t>FB 16094 ACHV POWE-ET</t>
  </si>
  <si>
    <t>001HO13499</t>
  </si>
  <si>
    <t>HO840003144911669</t>
  </si>
  <si>
    <t>FB 4730 ACHV PARISH-ET</t>
  </si>
  <si>
    <t>029HO18817</t>
  </si>
  <si>
    <t>HO840003144911676</t>
  </si>
  <si>
    <t>FB 4730 ACHIEVER HAYWARD-ET</t>
  </si>
  <si>
    <t>029HO18850</t>
  </si>
  <si>
    <t>HO840003144911712</t>
  </si>
  <si>
    <t>FB 6871 ACHV CELTIC-ET</t>
  </si>
  <si>
    <t>029HO18907</t>
  </si>
  <si>
    <t>HO840003144911822</t>
  </si>
  <si>
    <t>MR FB HANSBROUGH-ET</t>
  </si>
  <si>
    <t>566HO01303</t>
  </si>
  <si>
    <t>HO840003144934001</t>
  </si>
  <si>
    <t>MISTY-MOOR PORSCHE-ET</t>
  </si>
  <si>
    <t>705HO10102</t>
  </si>
  <si>
    <t>HO840003144934359</t>
  </si>
  <si>
    <t>MELARRY FRAZZLED 3034-ET</t>
  </si>
  <si>
    <t>014HO14577</t>
  </si>
  <si>
    <t>HO840003144934446</t>
  </si>
  <si>
    <t>MELARRY MAGEE FIREWORK-ET</t>
  </si>
  <si>
    <t>014HO14636</t>
  </si>
  <si>
    <t>HO840003144934524</t>
  </si>
  <si>
    <t>MELARRY RESOLVE TRY ME-ET</t>
  </si>
  <si>
    <t>007HO14264</t>
  </si>
  <si>
    <t>HO840003145055197</t>
  </si>
  <si>
    <t>S-S-I BG FRAZZLED SPEEDY-ET</t>
  </si>
  <si>
    <t>250HO14407</t>
  </si>
  <si>
    <t>HO840003145055333</t>
  </si>
  <si>
    <t>S-S-I BG JAGGER MICK-ET</t>
  </si>
  <si>
    <t>007HO14408</t>
  </si>
  <si>
    <t>HO840003145055334</t>
  </si>
  <si>
    <t>BADGER S-S-I MUSA-ET</t>
  </si>
  <si>
    <t>014HO14472</t>
  </si>
  <si>
    <t>HO840003145055342</t>
  </si>
  <si>
    <t>BADGER S-S-I CURRY SPORT-ET</t>
  </si>
  <si>
    <t>014HO14473</t>
  </si>
  <si>
    <t>HO840003145055349</t>
  </si>
  <si>
    <t>BADGER S-S-I AMAZI LOGAN-ET</t>
  </si>
  <si>
    <t>014HO14600</t>
  </si>
  <si>
    <t>HO840003145055416</t>
  </si>
  <si>
    <t>BADGER SSI FABIO BRAVAZO-ET</t>
  </si>
  <si>
    <t>250HO14503</t>
  </si>
  <si>
    <t>HO840003145066229</t>
  </si>
  <si>
    <t>AVANT-GARDE SUBBAN-ET</t>
  </si>
  <si>
    <t>011HO12259</t>
  </si>
  <si>
    <t>HO840003145229764</t>
  </si>
  <si>
    <t>PEAK ALTABACK9-ET</t>
  </si>
  <si>
    <t>011HO12257</t>
  </si>
  <si>
    <t>HO840003145229766</t>
  </si>
  <si>
    <t>PEAK ALTASNAPPY-ET</t>
  </si>
  <si>
    <t>011HO12258</t>
  </si>
  <si>
    <t>HO840003145229768</t>
  </si>
  <si>
    <t>PEAK ALTASTAFFORD-ET</t>
  </si>
  <si>
    <t>250HO14605</t>
  </si>
  <si>
    <t>HO840003145229820</t>
  </si>
  <si>
    <t>PEAK TROPIC-ET</t>
  </si>
  <si>
    <t>097HO42107</t>
  </si>
  <si>
    <t>HO840003145229839</t>
  </si>
  <si>
    <t>PEAK HAZARD-ET</t>
  </si>
  <si>
    <t>097HO42106</t>
  </si>
  <si>
    <t>HO840003145229850</t>
  </si>
  <si>
    <t>PEAK LUKAKU-ET</t>
  </si>
  <si>
    <t>011HO12316</t>
  </si>
  <si>
    <t>HO840003145229871</t>
  </si>
  <si>
    <t>PEAK ALTAORINOCO-ET</t>
  </si>
  <si>
    <t>007HO14681</t>
  </si>
  <si>
    <t>HO840003145229924</t>
  </si>
  <si>
    <t>PEAK CHILTON-ET</t>
  </si>
  <si>
    <t>011HO12333</t>
  </si>
  <si>
    <t>HO840003145229944</t>
  </si>
  <si>
    <t>PEAK ALTARUBAN-ET</t>
  </si>
  <si>
    <t>011HO12334</t>
  </si>
  <si>
    <t>HO840003145229959</t>
  </si>
  <si>
    <t>PEAK ALTAINDULGE-ET</t>
  </si>
  <si>
    <t>011HO12327</t>
  </si>
  <si>
    <t>HO840003145229960</t>
  </si>
  <si>
    <t>PEAK ALTAMORRIS-ET</t>
  </si>
  <si>
    <t>011HO12281</t>
  </si>
  <si>
    <t>HO840003145229971</t>
  </si>
  <si>
    <t>PEAK ALTATIGRE-ET</t>
  </si>
  <si>
    <t>011HO12282</t>
  </si>
  <si>
    <t>HO840003145229973</t>
  </si>
  <si>
    <t>PEAK ALTALOCH-ET</t>
  </si>
  <si>
    <t>011HO12248</t>
  </si>
  <si>
    <t>HO840003145229983</t>
  </si>
  <si>
    <t>PEAK ALTAFLYHIGH-ET</t>
  </si>
  <si>
    <t>011HO12256</t>
  </si>
  <si>
    <t>HO840003145230012</t>
  </si>
  <si>
    <t>PEAK ALTABLOWOUT-ET</t>
  </si>
  <si>
    <t>011HO12255</t>
  </si>
  <si>
    <t>HO840003145230013</t>
  </si>
  <si>
    <t>PEAK ALTAZZZ-ET</t>
  </si>
  <si>
    <t>011HO12260</t>
  </si>
  <si>
    <t>HO840003145230042</t>
  </si>
  <si>
    <t>PEAK ALTAPANTERA-ET</t>
  </si>
  <si>
    <t>011HO12261</t>
  </si>
  <si>
    <t>HO840003145230048</t>
  </si>
  <si>
    <t>PEAK ALTASIZZLER-ET</t>
  </si>
  <si>
    <t>734HO00102</t>
  </si>
  <si>
    <t>HO840003145230074</t>
  </si>
  <si>
    <t>PEAK NINJA-ET</t>
  </si>
  <si>
    <t>734HO00099</t>
  </si>
  <si>
    <t>HO840003145230081</t>
  </si>
  <si>
    <t>PEAK EMBLEM-ET</t>
  </si>
  <si>
    <t>011HO12315</t>
  </si>
  <si>
    <t>HO840003145230106</t>
  </si>
  <si>
    <t>PEAK ALTAMEDERA-ET</t>
  </si>
  <si>
    <t>734HO00098</t>
  </si>
  <si>
    <t>HO840003145230125</t>
  </si>
  <si>
    <t>PEAK AXL-ET</t>
  </si>
  <si>
    <t>011HO12342</t>
  </si>
  <si>
    <t>HO840003145240036</t>
  </si>
  <si>
    <t>G-DERUYTER ALTACURRY-ET</t>
  </si>
  <si>
    <t>100HO12036</t>
  </si>
  <si>
    <t>HO840003145240124</t>
  </si>
  <si>
    <t>G-DERUYTER MODESTY KING-ET</t>
  </si>
  <si>
    <t>011HO12404</t>
  </si>
  <si>
    <t>HO840003145240286</t>
  </si>
  <si>
    <t>G-DERUYTER ALTARISEN-ET</t>
  </si>
  <si>
    <t>202HO01758</t>
  </si>
  <si>
    <t>HO840003145285423</t>
  </si>
  <si>
    <t>LADYS-MANOR HURRICANE-ET</t>
  </si>
  <si>
    <t>029HO18906</t>
  </si>
  <si>
    <t>HO840003145288698</t>
  </si>
  <si>
    <t>MR RI-VAL-RE FREE BILLY-ET</t>
  </si>
  <si>
    <t>029HO18966</t>
  </si>
  <si>
    <t>HO840003145288734</t>
  </si>
  <si>
    <t>RI-VAL-RE RADICAL-ET</t>
  </si>
  <si>
    <t>551HO03736</t>
  </si>
  <si>
    <t>HO840003145288738</t>
  </si>
  <si>
    <t>RI-VAL-RE ACHVER WANTED-ET</t>
  </si>
  <si>
    <t>200HO11476</t>
  </si>
  <si>
    <t>HO840003145288759</t>
  </si>
  <si>
    <t>RIVALREFARIA GILBERTO-ET</t>
  </si>
  <si>
    <t>029HO19001</t>
  </si>
  <si>
    <t>HO840003145288771</t>
  </si>
  <si>
    <t>RI-VAL-RE APPLEBEES-ET</t>
  </si>
  <si>
    <t>200HO11398</t>
  </si>
  <si>
    <t>HO840003145335309</t>
  </si>
  <si>
    <t>BLUMENFELD IMPERIAL-ET</t>
  </si>
  <si>
    <t>734HO00091</t>
  </si>
  <si>
    <t>HO840003145398965</t>
  </si>
  <si>
    <t>BGP YOLO-ET</t>
  </si>
  <si>
    <t>014HO14424</t>
  </si>
  <si>
    <t>HO840003145443189</t>
  </si>
  <si>
    <t>S-S-I HD ELDORADO KYLE-ET</t>
  </si>
  <si>
    <t>011HO00589</t>
  </si>
  <si>
    <t>HO840003145456256</t>
  </si>
  <si>
    <t>SIMPLE-DREAMS LUX PP-RED-ET</t>
  </si>
  <si>
    <t>001HO14131</t>
  </si>
  <si>
    <t>HO840003145456267</t>
  </si>
  <si>
    <t>SIMPLE-DREAMS LIT PP-RED-ET</t>
  </si>
  <si>
    <t>734HO00100</t>
  </si>
  <si>
    <t>HO840003145456268</t>
  </si>
  <si>
    <t>SIMPLE-DREAMS PJ PP-RED-ET</t>
  </si>
  <si>
    <t>029HO18864</t>
  </si>
  <si>
    <t>HO840003145627195</t>
  </si>
  <si>
    <t>DENOVO 14521 OSCEOLA-ET</t>
  </si>
  <si>
    <t>029HO18874</t>
  </si>
  <si>
    <t>HO840003145627212</t>
  </si>
  <si>
    <t>DENOVO 14538 UPGRADE-ET</t>
  </si>
  <si>
    <t>029HO18884</t>
  </si>
  <si>
    <t>HO840003145627240</t>
  </si>
  <si>
    <t>DENOVO 14566 CROSBY-ET</t>
  </si>
  <si>
    <t>029HO18892</t>
  </si>
  <si>
    <t>HO840003145627257</t>
  </si>
  <si>
    <t>DENOVO 14583 SPECULATE-ET</t>
  </si>
  <si>
    <t>029HO18891</t>
  </si>
  <si>
    <t>HO840003145627263</t>
  </si>
  <si>
    <t>DENOVO 14589 OVERLORD-ET</t>
  </si>
  <si>
    <t>029HO18912</t>
  </si>
  <si>
    <t>HO840003145627308</t>
  </si>
  <si>
    <t>DE-SU 14634 ALUMNI-ET</t>
  </si>
  <si>
    <t>029HO18901</t>
  </si>
  <si>
    <t>HO840003145627321</t>
  </si>
  <si>
    <t>DENOVO 14647 ELECTRA-ET</t>
  </si>
  <si>
    <t>029HO18911</t>
  </si>
  <si>
    <t>HO840003145627323</t>
  </si>
  <si>
    <t>DENOVO 14649 GODIVA-ET</t>
  </si>
  <si>
    <t>029HO18903</t>
  </si>
  <si>
    <t>HO840003145627326</t>
  </si>
  <si>
    <t>DENOVO 14652 ROYAL-ET</t>
  </si>
  <si>
    <t>029HO18917</t>
  </si>
  <si>
    <t>HO840003145627343</t>
  </si>
  <si>
    <t>DENOVO 14669 CHARADE-ET</t>
  </si>
  <si>
    <t>029HO18914</t>
  </si>
  <si>
    <t>HO840003145627347</t>
  </si>
  <si>
    <t>DE-SU 14673 APPEAL</t>
  </si>
  <si>
    <t>029HO18929</t>
  </si>
  <si>
    <t>HO840003145627359</t>
  </si>
  <si>
    <t>DENOVO 14685 VALUE-ET</t>
  </si>
  <si>
    <t>029HO18931</t>
  </si>
  <si>
    <t>HO840003145627373</t>
  </si>
  <si>
    <t>DENOVO 14699 AURORA-ET</t>
  </si>
  <si>
    <t>029HO18957</t>
  </si>
  <si>
    <t>HO840003145627418</t>
  </si>
  <si>
    <t>DENOVO 14744 GINETTA-ET</t>
  </si>
  <si>
    <t>029HO18926</t>
  </si>
  <si>
    <t>HO840003145627447</t>
  </si>
  <si>
    <t>DENOVO 14773 FEATURE-ET</t>
  </si>
  <si>
    <t>029HO18940</t>
  </si>
  <si>
    <t>HO840003145627461</t>
  </si>
  <si>
    <t>DENOVO 14787 IMAGINE-ET</t>
  </si>
  <si>
    <t>029HO18947</t>
  </si>
  <si>
    <t>HO840003145627479</t>
  </si>
  <si>
    <t>DENOVO 14805 ARMADA-ET</t>
  </si>
  <si>
    <t>029HO18979</t>
  </si>
  <si>
    <t>HO840003145627528</t>
  </si>
  <si>
    <t>DENOVO 14854 SLINGER-ET</t>
  </si>
  <si>
    <t>029HO18995</t>
  </si>
  <si>
    <t>HO840003145627563</t>
  </si>
  <si>
    <t>DENOVO 14889 MILLERTON-ET</t>
  </si>
  <si>
    <t>029HO18996</t>
  </si>
  <si>
    <t>HO840003145627565</t>
  </si>
  <si>
    <t>DENOVO 14891 MECCA-ET</t>
  </si>
  <si>
    <t>029HO19116</t>
  </si>
  <si>
    <t>HO840003145627606</t>
  </si>
  <si>
    <t>DENOVO 14932 ALTOONA</t>
  </si>
  <si>
    <t>029HO18980</t>
  </si>
  <si>
    <t>HO840003145627647</t>
  </si>
  <si>
    <t>DENOVO 14973 STANWOOD-ET</t>
  </si>
  <si>
    <t>029HO19011</t>
  </si>
  <si>
    <t>HO840003145627672</t>
  </si>
  <si>
    <t>DENOVO 14998 PALMER-ET</t>
  </si>
  <si>
    <t>029HO18937</t>
  </si>
  <si>
    <t>HO840003145628940</t>
  </si>
  <si>
    <t>DENOVO 9367 BUNDLE-ET</t>
  </si>
  <si>
    <t>029HO18939</t>
  </si>
  <si>
    <t>HO840003145628953</t>
  </si>
  <si>
    <t>DENOVO 9380 BALSAM-ET</t>
  </si>
  <si>
    <t>007HO14555</t>
  </si>
  <si>
    <t>HO840003145639997</t>
  </si>
  <si>
    <t>BOMAZ JAGUAR JAIRE-ET</t>
  </si>
  <si>
    <t>001HO13883</t>
  </si>
  <si>
    <t>HO840003145661457</t>
  </si>
  <si>
    <t>CO-OP BV DUKE TEMPLETON-ET</t>
  </si>
  <si>
    <t>001HO13873</t>
  </si>
  <si>
    <t>HO840003145681607</t>
  </si>
  <si>
    <t>BROWN-STAR ROC LI-WILLIE-ET</t>
  </si>
  <si>
    <t>007HO14581</t>
  </si>
  <si>
    <t>HO840003145685913</t>
  </si>
  <si>
    <t>T-SPRUCE RESLV RICHFIELD-ET</t>
  </si>
  <si>
    <t>200HO11469</t>
  </si>
  <si>
    <t>HO840003145685976</t>
  </si>
  <si>
    <t>T-SPRUCE GOLIATH-ET</t>
  </si>
  <si>
    <t>705HO10114</t>
  </si>
  <si>
    <t>HO840003145686023</t>
  </si>
  <si>
    <t>T-SPRUCE DELROY WASABI-ET</t>
  </si>
  <si>
    <t>705HO00016</t>
  </si>
  <si>
    <t>HO840003145686044</t>
  </si>
  <si>
    <t>T-SPRUCE ROSCOE-ET</t>
  </si>
  <si>
    <t>100HO12095</t>
  </si>
  <si>
    <t>HO840003145686047</t>
  </si>
  <si>
    <t>T-SPRUCE AMERY-ET</t>
  </si>
  <si>
    <t>705HO10116</t>
  </si>
  <si>
    <t>HO840003145686062</t>
  </si>
  <si>
    <t>T-SPRUCE DELROY SHOOTER-ET</t>
  </si>
  <si>
    <t>001HO14132</t>
  </si>
  <si>
    <t>HO840003145885457</t>
  </si>
  <si>
    <t>HOLLERMANN BERRO-ET</t>
  </si>
  <si>
    <t>001HO13867</t>
  </si>
  <si>
    <t>HO840003145885470</t>
  </si>
  <si>
    <t>HOLLERMANN ROCKSTAR LYFT-ET</t>
  </si>
  <si>
    <t>007HO14807</t>
  </si>
  <si>
    <t>HO840003145885494</t>
  </si>
  <si>
    <t>HOLLERMANN ROLAN RUBEN-ET</t>
  </si>
  <si>
    <t>705HO00019</t>
  </si>
  <si>
    <t>HO840003145885530</t>
  </si>
  <si>
    <t>HOLLERMANN 5086 HADEN-ET</t>
  </si>
  <si>
    <t>551HO03752</t>
  </si>
  <si>
    <t>HO840003145966927</t>
  </si>
  <si>
    <t>ENDCO BOURBON CAFFEY-ET</t>
  </si>
  <si>
    <t>551HO03792</t>
  </si>
  <si>
    <t>HO840003145966939</t>
  </si>
  <si>
    <t>ENDCO BOURBON MASH-ET</t>
  </si>
  <si>
    <t>200HO11615</t>
  </si>
  <si>
    <t>HO840003146082021</t>
  </si>
  <si>
    <t>AOT HOLLYWOOD-ET</t>
  </si>
  <si>
    <t>543HO00181</t>
  </si>
  <si>
    <t>HO840003146082103</t>
  </si>
  <si>
    <t>KINGS-RANSOM B ESCHILO-ET</t>
  </si>
  <si>
    <t>094HO19123</t>
  </si>
  <si>
    <t>HO840003146082121</t>
  </si>
  <si>
    <t>KINGS-RANSOM CONCLUSION</t>
  </si>
  <si>
    <t>551HO03818</t>
  </si>
  <si>
    <t>HO840003146082139</t>
  </si>
  <si>
    <t>KINGS-RANSOM I DEGREE-ET</t>
  </si>
  <si>
    <t>029HO18853</t>
  </si>
  <si>
    <t>HO840003146083231</t>
  </si>
  <si>
    <t>TTM ACHIEVER WESTERN-ET</t>
  </si>
  <si>
    <t>705HO10110</t>
  </si>
  <si>
    <t>HO840003146083246</t>
  </si>
  <si>
    <t>TTM ACHIEVER PATRIOT-ET</t>
  </si>
  <si>
    <t>029HO18904</t>
  </si>
  <si>
    <t>HO840003146083256</t>
  </si>
  <si>
    <t>TTM ACHIEVER ENERGY-ET</t>
  </si>
  <si>
    <t>001HO13862</t>
  </si>
  <si>
    <t>HO840003146083261</t>
  </si>
  <si>
    <t>TTM ACHIEVER BOUNTY-ET</t>
  </si>
  <si>
    <t>308HO18862</t>
  </si>
  <si>
    <t>HO840003146083303</t>
  </si>
  <si>
    <t>MR DG-TM PINNACLE BUTLER-ET</t>
  </si>
  <si>
    <t>200HO11532</t>
  </si>
  <si>
    <t>HO840003146121925</t>
  </si>
  <si>
    <t>K-STAR DASHBOARD-ET</t>
  </si>
  <si>
    <t>029HO19049</t>
  </si>
  <si>
    <t>HO840003146184829</t>
  </si>
  <si>
    <t>FAIRMONT MEDLEY RADLEY</t>
  </si>
  <si>
    <t>001HO13946</t>
  </si>
  <si>
    <t>HO840003146196260</t>
  </si>
  <si>
    <t>CO-OP DYNASTY JIFFY-ET</t>
  </si>
  <si>
    <t>551HO03639</t>
  </si>
  <si>
    <t>HO840003146202556</t>
  </si>
  <si>
    <t>GENOSOURCE FRZLD YETI-ET</t>
  </si>
  <si>
    <t>551HO03773</t>
  </si>
  <si>
    <t>HO840003146202835</t>
  </si>
  <si>
    <t>EDG NOBLE SACRAFICE-ET</t>
  </si>
  <si>
    <t>551HO03775</t>
  </si>
  <si>
    <t>HO840003146202966</t>
  </si>
  <si>
    <t>GENOSOURCE DW WYLIE-ET</t>
  </si>
  <si>
    <t>100HO12067</t>
  </si>
  <si>
    <t>HO840003146203648</t>
  </si>
  <si>
    <t>WINSTAR BEYOND 899</t>
  </si>
  <si>
    <t>029HO18949</t>
  </si>
  <si>
    <t>HO840003146203662</t>
  </si>
  <si>
    <t>WINSTAR SPEIGHT-ET</t>
  </si>
  <si>
    <t>321HO00109</t>
  </si>
  <si>
    <t>HO840003146203675</t>
  </si>
  <si>
    <t>WINSTAR GUARANTEE 926-ET</t>
  </si>
  <si>
    <t>321HO00110</t>
  </si>
  <si>
    <t>HO840003146203711</t>
  </si>
  <si>
    <t>WINSTAR ACHIEVER 962-ET</t>
  </si>
  <si>
    <t>007HO14732</t>
  </si>
  <si>
    <t>HO840003146203726</t>
  </si>
  <si>
    <t>WINSTAR MERIDIAN</t>
  </si>
  <si>
    <t>551HO03760</t>
  </si>
  <si>
    <t>HO840003146203739</t>
  </si>
  <si>
    <t>MR D-WORTH SHILVERY-ET</t>
  </si>
  <si>
    <t>011HO12349</t>
  </si>
  <si>
    <t>HO840003146266191</t>
  </si>
  <si>
    <t>NO-FLA ALTAHEMI-ET</t>
  </si>
  <si>
    <t>011HO12406</t>
  </si>
  <si>
    <t>HO840003146267863</t>
  </si>
  <si>
    <t>MAHR-BROS ALTAREMEDY-ET</t>
  </si>
  <si>
    <t>001HO13898</t>
  </si>
  <si>
    <t>HO840003146484932</t>
  </si>
  <si>
    <t>CO-OP UPD FRAZZLED CHAOS-ET</t>
  </si>
  <si>
    <t>566HO01304</t>
  </si>
  <si>
    <t>HO840003146571081</t>
  </si>
  <si>
    <t>TIGER-LILY SALV LAKE-RED-ET</t>
  </si>
  <si>
    <t>551HO03867</t>
  </si>
  <si>
    <t>HO840003146616120</t>
  </si>
  <si>
    <t>551HO03756</t>
  </si>
  <si>
    <t>HO840003146616123</t>
  </si>
  <si>
    <t>FARNEAR DELTA DENSTONE-ET</t>
  </si>
  <si>
    <t>551HO03800</t>
  </si>
  <si>
    <t>HO840003146616169</t>
  </si>
  <si>
    <t>ST GEN NOBLE DUBAI-ET</t>
  </si>
  <si>
    <t>551HO03801</t>
  </si>
  <si>
    <t>HO840003146616195</t>
  </si>
  <si>
    <t>ST GEN NOBLE TACOMA-ET</t>
  </si>
  <si>
    <t>551HO03830</t>
  </si>
  <si>
    <t>HO840003146616233</t>
  </si>
  <si>
    <t>ST GEN NOBLE TOLD-ET</t>
  </si>
  <si>
    <t>551HO03802</t>
  </si>
  <si>
    <t>HO840003146616236</t>
  </si>
  <si>
    <t>LIMA DRIVE BOSTON-ET</t>
  </si>
  <si>
    <t>551HO03803</t>
  </si>
  <si>
    <t>HO840003146616313</t>
  </si>
  <si>
    <t>ST GEN NOBLE DINERO-ET</t>
  </si>
  <si>
    <t>551HO03804</t>
  </si>
  <si>
    <t>HO840003146616332</t>
  </si>
  <si>
    <t>551HO03805</t>
  </si>
  <si>
    <t>HO840003146616336</t>
  </si>
  <si>
    <t>T-GEN-AC NOBLE AUSTIN-ET</t>
  </si>
  <si>
    <t>551HO03828</t>
  </si>
  <si>
    <t>HO840003146616392</t>
  </si>
  <si>
    <t>PINE-TREE ST DW SALERNO-ET</t>
  </si>
  <si>
    <t>551HO03806</t>
  </si>
  <si>
    <t>HO840003146616400</t>
  </si>
  <si>
    <t>551HO03832</t>
  </si>
  <si>
    <t>HO840003146616401</t>
  </si>
  <si>
    <t>DELICIOUS DW CONFIDE-ET</t>
  </si>
  <si>
    <t>551HO03834</t>
  </si>
  <si>
    <t>HO840003146616447</t>
  </si>
  <si>
    <t>DELICIOUS HN METZ-ET</t>
  </si>
  <si>
    <t>551HO03835</t>
  </si>
  <si>
    <t>HO840003146616456</t>
  </si>
  <si>
    <t>DELICIOUS HN TUSCAN-ET</t>
  </si>
  <si>
    <t>551HO03836</t>
  </si>
  <si>
    <t>HO840003146616458</t>
  </si>
  <si>
    <t>DELICIOUS DW CINCH-ET</t>
  </si>
  <si>
    <t>551HO03837</t>
  </si>
  <si>
    <t>HO840003146616486</t>
  </si>
  <si>
    <t>ROSYLANE-LLC NCAP TUNER-ET</t>
  </si>
  <si>
    <t>551HO03838</t>
  </si>
  <si>
    <t>HO840003146616626</t>
  </si>
  <si>
    <t>ST GEN DW ANGLE-ET</t>
  </si>
  <si>
    <t>288HO00237</t>
  </si>
  <si>
    <t>HO840003146638498</t>
  </si>
  <si>
    <t>ADAWAY RIO 2183-ET</t>
  </si>
  <si>
    <t>542HO00820</t>
  </si>
  <si>
    <t>HO840003146677643</t>
  </si>
  <si>
    <t>TERRA-LINDA MEDLEY LEO-ET</t>
  </si>
  <si>
    <t>542HO00821</t>
  </si>
  <si>
    <t>HO840003146677681</t>
  </si>
  <si>
    <t>TERRALINDARF FRAZLED REX-ET</t>
  </si>
  <si>
    <t>007HO14586</t>
  </si>
  <si>
    <t>HO840003146773705</t>
  </si>
  <si>
    <t>WESSELCREST RESOLVE LYLE-ET</t>
  </si>
  <si>
    <t>551HO03688</t>
  </si>
  <si>
    <t>HO840003146864323</t>
  </si>
  <si>
    <t>OUR-FAVORITE UPGRADE-ET</t>
  </si>
  <si>
    <t>712HO01005</t>
  </si>
  <si>
    <t>HO840003146864329</t>
  </si>
  <si>
    <t>OUR-FAVORITE CHARISMA-ET</t>
  </si>
  <si>
    <t>001HO14018</t>
  </si>
  <si>
    <t>HO840003146911963</t>
  </si>
  <si>
    <t>CO-OP DUKE ENDEAVOR-ET</t>
  </si>
  <si>
    <t>011HO12345</t>
  </si>
  <si>
    <t>HO840003146922965</t>
  </si>
  <si>
    <t>BOMAZ ALTASOHOT-ET</t>
  </si>
  <si>
    <t>HO840003146922966</t>
  </si>
  <si>
    <t>BOMAZ ROBSON ASHER-ET</t>
  </si>
  <si>
    <t>029HO18985</t>
  </si>
  <si>
    <t>HO840003146922969</t>
  </si>
  <si>
    <t>BOMAZ MONDOVI-ET</t>
  </si>
  <si>
    <t>029HO18983</t>
  </si>
  <si>
    <t>HO840003146922985</t>
  </si>
  <si>
    <t>BOMAZ MONTELLO-ET</t>
  </si>
  <si>
    <t>029HO18984</t>
  </si>
  <si>
    <t>HO840003146922986</t>
  </si>
  <si>
    <t>BOMAZ MONTREAL-ET</t>
  </si>
  <si>
    <t>029HO19013</t>
  </si>
  <si>
    <t>HO840003146922995</t>
  </si>
  <si>
    <t>BOMAZ ATOMIC-PP-ET</t>
  </si>
  <si>
    <t>029HO19012</t>
  </si>
  <si>
    <t>HO840003146923006</t>
  </si>
  <si>
    <t>BOMAZ PETRO-ET</t>
  </si>
  <si>
    <t>029HO19015</t>
  </si>
  <si>
    <t>HO840003146923016</t>
  </si>
  <si>
    <t>BOMAZ MANITOBA-ET</t>
  </si>
  <si>
    <t>202HO01756</t>
  </si>
  <si>
    <t>HO840003146923037</t>
  </si>
  <si>
    <t>BOMAZ ROCKSTONE-ET</t>
  </si>
  <si>
    <t>011HO15007</t>
  </si>
  <si>
    <t>HO840003146923059</t>
  </si>
  <si>
    <t>BOMAZ FRAZLD ALTAEXPECT-ET</t>
  </si>
  <si>
    <t>202HO01757</t>
  </si>
  <si>
    <t>HO840003146923064</t>
  </si>
  <si>
    <t>BOMAZ ELDON-ET</t>
  </si>
  <si>
    <t>705HO00020</t>
  </si>
  <si>
    <t>HO840003146992089</t>
  </si>
  <si>
    <t>COOL-LAWN FRAZZLED KOBE</t>
  </si>
  <si>
    <t>007HO14696</t>
  </si>
  <si>
    <t>HO840003146997810</t>
  </si>
  <si>
    <t>MELARRY ARGO SALSA-RED-ET</t>
  </si>
  <si>
    <t>705HO10117</t>
  </si>
  <si>
    <t>HO840003146997843</t>
  </si>
  <si>
    <t>MELARRY DELROY AFLAME-ET</t>
  </si>
  <si>
    <t>100HO12041</t>
  </si>
  <si>
    <t>HO840003147037048</t>
  </si>
  <si>
    <t>RASBERRY DOC R2D2-ET</t>
  </si>
  <si>
    <t>551HO03742</t>
  </si>
  <si>
    <t>HO840003147118670</t>
  </si>
  <si>
    <t>FARNEAR NOBLE JOYNER-ET</t>
  </si>
  <si>
    <t>551HO03709</t>
  </si>
  <si>
    <t>HO840003147207032</t>
  </si>
  <si>
    <t>APPLE-PTS ATTRACTION-RED-ET</t>
  </si>
  <si>
    <t>250HO14633</t>
  </si>
  <si>
    <t>HO840003147223513</t>
  </si>
  <si>
    <t>S-S-I DELROY BIGGELO-ET</t>
  </si>
  <si>
    <t>551HO03697</t>
  </si>
  <si>
    <t>HO840003147223703</t>
  </si>
  <si>
    <t>GENOSOURCE NOBLE RAPTURE-ET</t>
  </si>
  <si>
    <t>551HO03698</t>
  </si>
  <si>
    <t>HO840003147223706</t>
  </si>
  <si>
    <t>GENOSOURCE NB RESTRICTED-ET</t>
  </si>
  <si>
    <t>551HO03696</t>
  </si>
  <si>
    <t>HO840003147223712</t>
  </si>
  <si>
    <t>GENOSOURCE NOBLE WRATH-ET</t>
  </si>
  <si>
    <t>007HO14635</t>
  </si>
  <si>
    <t>HO840003147223809</t>
  </si>
  <si>
    <t>LARS-ACRES S-S-I MEZCAL-ET</t>
  </si>
  <si>
    <t>551HO03700</t>
  </si>
  <si>
    <t>HO840003147224026</t>
  </si>
  <si>
    <t>FARNEAR-EDG NB CHROME P-ET</t>
  </si>
  <si>
    <t>011HO12336</t>
  </si>
  <si>
    <t>HO840003147224052</t>
  </si>
  <si>
    <t>PEAK ALTALEAP-ET</t>
  </si>
  <si>
    <t>200HO11616</t>
  </si>
  <si>
    <t>HO840003147375525</t>
  </si>
  <si>
    <t>OCD SHELBY-ET</t>
  </si>
  <si>
    <t>200HO11563</t>
  </si>
  <si>
    <t>HO840003147375737</t>
  </si>
  <si>
    <t>OCD CRIMSON-ET</t>
  </si>
  <si>
    <t>001HO14104</t>
  </si>
  <si>
    <t>HO840003147536095</t>
  </si>
  <si>
    <t>OCD LOPEZ CIAO</t>
  </si>
  <si>
    <t>551HO03826</t>
  </si>
  <si>
    <t>HO840003147771024</t>
  </si>
  <si>
    <t>BRAVADA EROTIC-RED-ET</t>
  </si>
  <si>
    <t>014HO14769</t>
  </si>
  <si>
    <t>HO840003147839880</t>
  </si>
  <si>
    <t>PEAK IMAX TOMMY-ET</t>
  </si>
  <si>
    <t>011HO12328</t>
  </si>
  <si>
    <t>HO840003147839890</t>
  </si>
  <si>
    <t>PEAK ALTAINDIGO-ET</t>
  </si>
  <si>
    <t>011HO12356</t>
  </si>
  <si>
    <t>HO840003147839948</t>
  </si>
  <si>
    <t>PEAK ALTARNR-ET</t>
  </si>
  <si>
    <t>097HO42167</t>
  </si>
  <si>
    <t>HO840003147839955</t>
  </si>
  <si>
    <t>PEAK MAXIMO-ET</t>
  </si>
  <si>
    <t>011HO12358</t>
  </si>
  <si>
    <t>HO840003147839960</t>
  </si>
  <si>
    <t>PEAK ALTAROADY-ET</t>
  </si>
  <si>
    <t>011HO12361</t>
  </si>
  <si>
    <t>HO840003147839972</t>
  </si>
  <si>
    <t>PEAK ALTAJIMI-ET</t>
  </si>
  <si>
    <t>011HO12365</t>
  </si>
  <si>
    <t>HO840003147840005</t>
  </si>
  <si>
    <t>PEAK ALTASKOKIE-ET</t>
  </si>
  <si>
    <t>011HO12366</t>
  </si>
  <si>
    <t>HO840003147840010</t>
  </si>
  <si>
    <t>PEAK ALTAKISS-ET</t>
  </si>
  <si>
    <t>734HO00103</t>
  </si>
  <si>
    <t>HO840003147840177</t>
  </si>
  <si>
    <t>PEAK RAMSEY-ET</t>
  </si>
  <si>
    <t>011HO12370</t>
  </si>
  <si>
    <t>HO840003147840180</t>
  </si>
  <si>
    <t>PEAK ALTANERVE-ET</t>
  </si>
  <si>
    <t>011HO12396</t>
  </si>
  <si>
    <t>HO840003147840210</t>
  </si>
  <si>
    <t>PEAK ALTANIMBLE-ET</t>
  </si>
  <si>
    <t>014HO14863</t>
  </si>
  <si>
    <t>HO840003147840225</t>
  </si>
  <si>
    <t>PEAK KING ROYAL REY-ET</t>
  </si>
  <si>
    <t>007HO14545</t>
  </si>
  <si>
    <t>HO840003147853518</t>
  </si>
  <si>
    <t>S-S-I DEANO JAMARCO-ET</t>
  </si>
  <si>
    <t>014HO14546</t>
  </si>
  <si>
    <t>HO840003147853525</t>
  </si>
  <si>
    <t>S-S-I REASON JUSTIFY-ET</t>
  </si>
  <si>
    <t>007HO14615</t>
  </si>
  <si>
    <t>HO840003147853707</t>
  </si>
  <si>
    <t>S-S-I HODEDOE MONTLEY-ET</t>
  </si>
  <si>
    <t>014HO14623</t>
  </si>
  <si>
    <t>HO840003147853766</t>
  </si>
  <si>
    <t>S-S-I ROLAN BRAWN-ET</t>
  </si>
  <si>
    <t>001HO13882</t>
  </si>
  <si>
    <t>HO840003147987672</t>
  </si>
  <si>
    <t>MIDAS-TOUCH RADAR</t>
  </si>
  <si>
    <t>097HO42143</t>
  </si>
  <si>
    <t>HO840003147987675</t>
  </si>
  <si>
    <t>AOT MIDAS-TOUCH MUCHO-ET</t>
  </si>
  <si>
    <t>007HO14703</t>
  </si>
  <si>
    <t>HO840003147987684</t>
  </si>
  <si>
    <t>MIDAS-TOUCH HALLMARK 936-ET</t>
  </si>
  <si>
    <t>515HO00354</t>
  </si>
  <si>
    <t>HO840003147987767</t>
  </si>
  <si>
    <t>MIDAS-TOUCH HANNIBAL-ET</t>
  </si>
  <si>
    <t>705HO10115</t>
  </si>
  <si>
    <t>HO840003148092450</t>
  </si>
  <si>
    <t>BLUMENFELD BB BAILEY-ET</t>
  </si>
  <si>
    <t>001HO13895</t>
  </si>
  <si>
    <t>HO840003148092473</t>
  </si>
  <si>
    <t>BLUMENFELD ACHV MAMBA-ET</t>
  </si>
  <si>
    <t>001HO13896</t>
  </si>
  <si>
    <t>HO840003148092479</t>
  </si>
  <si>
    <t>BLUMENFELD ACHV MARVO-ET</t>
  </si>
  <si>
    <t>566HO01309</t>
  </si>
  <si>
    <t>HO840003148092579</t>
  </si>
  <si>
    <t>BLUMENFELD BAZINGA-ET</t>
  </si>
  <si>
    <t>007HO14838</t>
  </si>
  <si>
    <t>HO840003148093471</t>
  </si>
  <si>
    <t>SIEMERS DOC HANFORD-ET</t>
  </si>
  <si>
    <t>097HO42142</t>
  </si>
  <si>
    <t>HO840003148093491</t>
  </si>
  <si>
    <t>SIEMERS DOC HARDY-ET</t>
  </si>
  <si>
    <t>288HO00219</t>
  </si>
  <si>
    <t>HO840003148093671</t>
  </si>
  <si>
    <t>SIEMERS DOC HARRIS-ET</t>
  </si>
  <si>
    <t>007HO14592</t>
  </si>
  <si>
    <t>HO840003148100370</t>
  </si>
  <si>
    <t>AURORA LEDYARD</t>
  </si>
  <si>
    <t>515HO00352</t>
  </si>
  <si>
    <t>HO840003148100386</t>
  </si>
  <si>
    <t>AURORA EXPRESS-ET</t>
  </si>
  <si>
    <t>551HO03769</t>
  </si>
  <si>
    <t>HO840003148132289</t>
  </si>
  <si>
    <t>WELCOME TEAM-ET</t>
  </si>
  <si>
    <t>705HO10106</t>
  </si>
  <si>
    <t>HO840003148132320</t>
  </si>
  <si>
    <t>WELCOME THURMAN 3751</t>
  </si>
  <si>
    <t>706HO00114</t>
  </si>
  <si>
    <t>HO840003148279397</t>
  </si>
  <si>
    <t>AARDEMA SPILLED MILK-ET</t>
  </si>
  <si>
    <t>200HO11533</t>
  </si>
  <si>
    <t>HO840003148279408</t>
  </si>
  <si>
    <t>AARDEMA PISTOLERO-ET</t>
  </si>
  <si>
    <t>094HO19084</t>
  </si>
  <si>
    <t>HO840003148279446</t>
  </si>
  <si>
    <t>AARDEMA IMPACT-ET</t>
  </si>
  <si>
    <t>200HO11618</t>
  </si>
  <si>
    <t>HO840003148279450</t>
  </si>
  <si>
    <t>AARDEMA PREDATOR-ET</t>
  </si>
  <si>
    <t>202HO01768</t>
  </si>
  <si>
    <t>HO840003148279553</t>
  </si>
  <si>
    <t>AARDEMA TOPKING-ET</t>
  </si>
  <si>
    <t>200HO11766</t>
  </si>
  <si>
    <t>HO840003148279636</t>
  </si>
  <si>
    <t>AARDEMA DARKSPACE-ET</t>
  </si>
  <si>
    <t>100HO12073</t>
  </si>
  <si>
    <t>HO840003148366194</t>
  </si>
  <si>
    <t>SANDY-VALLEY LONERANGER-ET</t>
  </si>
  <si>
    <t>200HO11624</t>
  </si>
  <si>
    <t>HO840003148366205</t>
  </si>
  <si>
    <t>SANDY-VALLEY LIFEGUARD-ET</t>
  </si>
  <si>
    <t>200HO11619</t>
  </si>
  <si>
    <t>HO840003148747632</t>
  </si>
  <si>
    <t>LEANINGHOUSE TAMALE-RED-ET</t>
  </si>
  <si>
    <t>200HO11691</t>
  </si>
  <si>
    <t>HO840003148747695</t>
  </si>
  <si>
    <t>LEANINGHOUSE TORRANCE-ET</t>
  </si>
  <si>
    <t>200HO09610</t>
  </si>
  <si>
    <t>HO840003148747721</t>
  </si>
  <si>
    <t>LEANINGHOUSE GALLUP-ET</t>
  </si>
  <si>
    <t>200HO11542</t>
  </si>
  <si>
    <t>HO840003148748491</t>
  </si>
  <si>
    <t>LEANINGHOUSE VINCENT-ET</t>
  </si>
  <si>
    <t>011HO12407</t>
  </si>
  <si>
    <t>HO840003148800801</t>
  </si>
  <si>
    <t>MATCREST ALTAACER-ET</t>
  </si>
  <si>
    <t>566HO01313</t>
  </si>
  <si>
    <t>HO840003148800806</t>
  </si>
  <si>
    <t>DOUBLE-EAGLE GRNTE COMIC-ET</t>
  </si>
  <si>
    <t>200HO11620</t>
  </si>
  <si>
    <t>HO840003148929022</t>
  </si>
  <si>
    <t>SANDY-VALLEY HANDSHAKE-ET</t>
  </si>
  <si>
    <t>200HO11621</t>
  </si>
  <si>
    <t>HO840003148929059</t>
  </si>
  <si>
    <t>SANDY-VALLEY LENNY-ET</t>
  </si>
  <si>
    <t>200HO11506</t>
  </si>
  <si>
    <t>HO840003148929083</t>
  </si>
  <si>
    <t>SANDY-VALLEY CALTHROP-ET</t>
  </si>
  <si>
    <t>100HO12084</t>
  </si>
  <si>
    <t>HO840003148929102</t>
  </si>
  <si>
    <t>SANDY-VALLEY ARROL-ET</t>
  </si>
  <si>
    <t>100HO12082</t>
  </si>
  <si>
    <t>HO840003148929161</t>
  </si>
  <si>
    <t>SANDY-VALLEY FOLSOM-ET</t>
  </si>
  <si>
    <t>200HO11758</t>
  </si>
  <si>
    <t>HO840003148929162</t>
  </si>
  <si>
    <t>SANDY-VALLEY FORESIGHT-ET</t>
  </si>
  <si>
    <t>542HO00818</t>
  </si>
  <si>
    <t>HO840003148934284</t>
  </si>
  <si>
    <t>MELARRY REASON ELVIS-ET</t>
  </si>
  <si>
    <t>011HO00595</t>
  </si>
  <si>
    <t>HO840003149233441</t>
  </si>
  <si>
    <t>KCCK ALTAAVO-RED-ET</t>
  </si>
  <si>
    <t>200HO11622</t>
  </si>
  <si>
    <t>HO840003149236420</t>
  </si>
  <si>
    <t>LARCREST ATOMIC-RED-ET</t>
  </si>
  <si>
    <t>001HO14103</t>
  </si>
  <si>
    <t>HO840003149282288</t>
  </si>
  <si>
    <t>MAHR-BROS SCUTTLE DANDY-ET</t>
  </si>
  <si>
    <t>011HO12368</t>
  </si>
  <si>
    <t>HO840003149334868</t>
  </si>
  <si>
    <t>PEAK ALTAIKON-ET</t>
  </si>
  <si>
    <t>001HO14135</t>
  </si>
  <si>
    <t>HO840003149334897</t>
  </si>
  <si>
    <t>PEAK FREEZE-ET</t>
  </si>
  <si>
    <t>011HO12393</t>
  </si>
  <si>
    <t>HO840003149334898</t>
  </si>
  <si>
    <t>PEAK ALTAJOCKEY-ET</t>
  </si>
  <si>
    <t>011HO12399</t>
  </si>
  <si>
    <t>HO840003149334914</t>
  </si>
  <si>
    <t>PEAK ALTAOBLIGE-ET</t>
  </si>
  <si>
    <t>001HO15057</t>
  </si>
  <si>
    <t>HO840003149334917</t>
  </si>
  <si>
    <t>PEAK FRENZY-ET</t>
  </si>
  <si>
    <t>001HO15058</t>
  </si>
  <si>
    <t>HO840003149334918</t>
  </si>
  <si>
    <t>PEAK SURLY-ET</t>
  </si>
  <si>
    <t>011HO12374</t>
  </si>
  <si>
    <t>HO840003149334936</t>
  </si>
  <si>
    <t>PEAK ALTAMGM-ET</t>
  </si>
  <si>
    <t>011HO12376</t>
  </si>
  <si>
    <t>HO840003149334943</t>
  </si>
  <si>
    <t>PEAK ALTADEEP-ET</t>
  </si>
  <si>
    <t>011HO12419</t>
  </si>
  <si>
    <t>HO840003149335021</t>
  </si>
  <si>
    <t>PEAK ALTAMOSES-ET</t>
  </si>
  <si>
    <t>011HO12422</t>
  </si>
  <si>
    <t>HO840003149336668</t>
  </si>
  <si>
    <t>PEAK ALTANOTION-ET</t>
  </si>
  <si>
    <t>011HO12425</t>
  </si>
  <si>
    <t>HO840003149336707</t>
  </si>
  <si>
    <t>PEAK ALTALITERAL-ET</t>
  </si>
  <si>
    <t>029HO19107</t>
  </si>
  <si>
    <t>HO840003149340292</t>
  </si>
  <si>
    <t>TAG-LANE MCGREGOR-ET</t>
  </si>
  <si>
    <t>029HO19078</t>
  </si>
  <si>
    <t>HO840003149432240</t>
  </si>
  <si>
    <t>WINSTAR MILFORD-ET</t>
  </si>
  <si>
    <t>200HO11539</t>
  </si>
  <si>
    <t>HO840003149432249</t>
  </si>
  <si>
    <t>WINSTAR WINDSOR-ET</t>
  </si>
  <si>
    <t>029HO19079</t>
  </si>
  <si>
    <t>HO840003149432259</t>
  </si>
  <si>
    <t>WINSTAR ANISTON-ET</t>
  </si>
  <si>
    <t>001HO14107</t>
  </si>
  <si>
    <t>HO840003149432426</t>
  </si>
  <si>
    <t>WINSTAR JUICY MILLENIAL-ET</t>
  </si>
  <si>
    <t>100HO12076</t>
  </si>
  <si>
    <t>HO840003149432527</t>
  </si>
  <si>
    <t>WINSTAR YODA PIONEER-ET</t>
  </si>
  <si>
    <t>712HO01004</t>
  </si>
  <si>
    <t>HO840003149589902</t>
  </si>
  <si>
    <t>TRENT-WAY-JS RODDY-ET</t>
  </si>
  <si>
    <t>029HO19068</t>
  </si>
  <si>
    <t>HO840003149595343</t>
  </si>
  <si>
    <t>MR FB 7355 ACHV HORFORD-ET</t>
  </si>
  <si>
    <t>029HO19069</t>
  </si>
  <si>
    <t>HO840003149595360</t>
  </si>
  <si>
    <t>FB 326856 MEDLEY BAYNES-ET</t>
  </si>
  <si>
    <t>705HO10107</t>
  </si>
  <si>
    <t>HO840003149681046</t>
  </si>
  <si>
    <t>BPD SALVATORE RC COWMAN-ET</t>
  </si>
  <si>
    <t>200HO11573</t>
  </si>
  <si>
    <t>HO840003149758404</t>
  </si>
  <si>
    <t>OCD SYMBOL-ET</t>
  </si>
  <si>
    <t>566HO01314</t>
  </si>
  <si>
    <t>HO840003149759619</t>
  </si>
  <si>
    <t>KINGS-RANSOM A DRAGO-ET</t>
  </si>
  <si>
    <t>200HO09615</t>
  </si>
  <si>
    <t>HO840003149759667</t>
  </si>
  <si>
    <t>KINGS-RANSOM DEBUSSY-ET</t>
  </si>
  <si>
    <t>029HO19125</t>
  </si>
  <si>
    <t>HO840003150039667</t>
  </si>
  <si>
    <t>N-SPRINGHOPE MAVERICK-ET</t>
  </si>
  <si>
    <t>029HO19110</t>
  </si>
  <si>
    <t>HO840003150306984</t>
  </si>
  <si>
    <t>BOMAZ YETTI-ET</t>
  </si>
  <si>
    <t>001HO14100</t>
  </si>
  <si>
    <t>HO840003150307005</t>
  </si>
  <si>
    <t>BOMAZ FRAZZLED YATZEE</t>
  </si>
  <si>
    <t>200HO11505</t>
  </si>
  <si>
    <t>HO840003150307024</t>
  </si>
  <si>
    <t>BOMAZ FASTBALL-ET</t>
  </si>
  <si>
    <t>200HO11504</t>
  </si>
  <si>
    <t>HO840003150307032</t>
  </si>
  <si>
    <t>BOMAZ FORECAST-ET</t>
  </si>
  <si>
    <t>202HO01786</t>
  </si>
  <si>
    <t>HO840003150307078</t>
  </si>
  <si>
    <t>BOMAZ SKYTRACKER-ET</t>
  </si>
  <si>
    <t>200HO11570</t>
  </si>
  <si>
    <t>HO840003150452110</t>
  </si>
  <si>
    <t>FAIRMONT RENEGADE-ET</t>
  </si>
  <si>
    <t>200HO11562</t>
  </si>
  <si>
    <t>HO840003150452154</t>
  </si>
  <si>
    <t>FAIRMONT RIDGELINE-ET</t>
  </si>
  <si>
    <t>029HO19022</t>
  </si>
  <si>
    <t>HO840003150607080</t>
  </si>
  <si>
    <t>DENOVO 15000 YOSEMITE-ET</t>
  </si>
  <si>
    <t>100HO12081</t>
  </si>
  <si>
    <t>HO840003150687198</t>
  </si>
  <si>
    <t>PINE-TREE 7019 SKYWA 314-ET</t>
  </si>
  <si>
    <t>100HO12083</t>
  </si>
  <si>
    <t>HO840003150687205</t>
  </si>
  <si>
    <t>PINE-TREE ERA SKYWAL 321-ET</t>
  </si>
  <si>
    <t>200HO11681</t>
  </si>
  <si>
    <t>HO840003151340811</t>
  </si>
  <si>
    <t>AOT HALIFAX-ET</t>
  </si>
  <si>
    <t>200HO11684</t>
  </si>
  <si>
    <t>HO840003151340812</t>
  </si>
  <si>
    <t>AOT HERITAGE-ET</t>
  </si>
  <si>
    <t>705HO00022</t>
  </si>
  <si>
    <t>HO840003151401407</t>
  </si>
  <si>
    <t>KCCK SKYWALKER ARLO-ET</t>
  </si>
  <si>
    <t>200HO11687</t>
  </si>
  <si>
    <t>HO840003151787851</t>
  </si>
  <si>
    <t>BLUMENFELD BLUECHIP-ET</t>
  </si>
  <si>
    <t>200HO11574</t>
  </si>
  <si>
    <t>HO840003199701221</t>
  </si>
  <si>
    <t>OCD PREFER-RED-ET</t>
  </si>
  <si>
    <t>200HO11763</t>
  </si>
  <si>
    <t>HO840003200123881</t>
  </si>
  <si>
    <t>SIEMERS ROMULUS-ET</t>
  </si>
  <si>
    <t>100HO12093</t>
  </si>
  <si>
    <t>HO840003200123921</t>
  </si>
  <si>
    <t>SIEMERS SKYWALKER ROMANZ-ET</t>
  </si>
  <si>
    <t>705HO00021</t>
  </si>
  <si>
    <t>HO840003201602636</t>
  </si>
  <si>
    <t>MELARRY SKYWALKER CASH-ET</t>
  </si>
  <si>
    <t>187HO05297</t>
  </si>
  <si>
    <t>HOAUS000H01804022</t>
  </si>
  <si>
    <t>587HO05353</t>
  </si>
  <si>
    <t>HOAUS000H01885191</t>
  </si>
  <si>
    <t>587HO05355</t>
  </si>
  <si>
    <t>HOAUS000H01886430</t>
  </si>
  <si>
    <t>ECLIPSE ALLTHEWAY</t>
  </si>
  <si>
    <t>587HO05356</t>
  </si>
  <si>
    <t>HOAUS000H01886443</t>
  </si>
  <si>
    <t>ECLIPSE OCTANE SHEIKH-ET</t>
  </si>
  <si>
    <t>587HO05354</t>
  </si>
  <si>
    <t>HOAUS000H01886446</t>
  </si>
  <si>
    <t>ECLIPSE O AUGUSTUS-ET</t>
  </si>
  <si>
    <t>187HO05340</t>
  </si>
  <si>
    <t>HOAUS000H01899033</t>
  </si>
  <si>
    <t>COOMBOONA OCTANE LENUX-IMP-ET</t>
  </si>
  <si>
    <t>GUYE HOLDINGS SAMITE-ET (g)</t>
  </si>
  <si>
    <t>551HO03707</t>
  </si>
  <si>
    <t>HOAUS000H02001237</t>
  </si>
  <si>
    <t>ECLIPSE FIRSTCRUSH-ET</t>
  </si>
  <si>
    <t>551HO03708</t>
  </si>
  <si>
    <t>HOAUS000H02024975</t>
  </si>
  <si>
    <t>ECLIPSE MILIO</t>
  </si>
  <si>
    <t>DUKEFARM SILLIAN-ET</t>
  </si>
  <si>
    <t>151HO00562</t>
  </si>
  <si>
    <t>HOCAN000007823945</t>
  </si>
  <si>
    <t>ARRON DOON WEST PORT MAGNA P</t>
  </si>
  <si>
    <t>080HO01095</t>
  </si>
  <si>
    <t>HOCAN000008800499</t>
  </si>
  <si>
    <t>ERBCREST LINDEN</t>
  </si>
  <si>
    <t>007HO10506</t>
  </si>
  <si>
    <t>HOCAN000008956379</t>
  </si>
  <si>
    <t>MAPLE-DOWNS-I G W ATWOOD</t>
  </si>
  <si>
    <t>054HO00552</t>
  </si>
  <si>
    <t>HOCAN000009748330</t>
  </si>
  <si>
    <t>HYLITE BARBWIRE</t>
  </si>
  <si>
    <t>080HO01100</t>
  </si>
  <si>
    <t>HOCAN000010831129</t>
  </si>
  <si>
    <t>FUTURECREST TENACIOUS</t>
  </si>
  <si>
    <t>200HO02828</t>
  </si>
  <si>
    <t>HOCAN000011004723</t>
  </si>
  <si>
    <t>DYMENTHOLM S SYMPATICO</t>
  </si>
  <si>
    <t>151HO00618</t>
  </si>
  <si>
    <t>HOCAN000011087870</t>
  </si>
  <si>
    <t>GILLETTE BEACON BEACONATOR</t>
  </si>
  <si>
    <t>MAPEL WOOD BREWMASTER</t>
  </si>
  <si>
    <t>151HO00632</t>
  </si>
  <si>
    <t>HOCAN000011230528</t>
  </si>
  <si>
    <t>STANTONS SNOWMAN EA COLTON</t>
  </si>
  <si>
    <t>076HO03074</t>
  </si>
  <si>
    <t>HOCAN000011327958</t>
  </si>
  <si>
    <t>QUALITY SID FORMOST</t>
  </si>
  <si>
    <t>080HO01122</t>
  </si>
  <si>
    <t>HOCAN000011492082</t>
  </si>
  <si>
    <t>STANTONS CHIPPER ONE</t>
  </si>
  <si>
    <t>080HO06051</t>
  </si>
  <si>
    <t>HOCAN000011596113</t>
  </si>
  <si>
    <t>STANTONS COOL</t>
  </si>
  <si>
    <t>777HO10362</t>
  </si>
  <si>
    <t>HOCAN000011696699</t>
  </si>
  <si>
    <t>STANTONS CAPITAL GAIN</t>
  </si>
  <si>
    <t>STANTONS ZION</t>
  </si>
  <si>
    <t>080HO06057</t>
  </si>
  <si>
    <t>HOCAN000011696814</t>
  </si>
  <si>
    <t>STANTONS CAMO</t>
  </si>
  <si>
    <t>224HO04231</t>
  </si>
  <si>
    <t>HOCAN000011760200</t>
  </si>
  <si>
    <t>ALEXERIN MONTEREY NAILED IT</t>
  </si>
  <si>
    <t>224HO04232</t>
  </si>
  <si>
    <t>HOCAN000011760206</t>
  </si>
  <si>
    <t>ALEXERIN HIGH OCTANE TIMBER</t>
  </si>
  <si>
    <t>799HO00004</t>
  </si>
  <si>
    <t>HOCAN000011801450</t>
  </si>
  <si>
    <t>RIVERDOWN UNSTOPABULL</t>
  </si>
  <si>
    <t>286HO00106</t>
  </si>
  <si>
    <t>HOCAN000011841699</t>
  </si>
  <si>
    <t>MAPEL WOOD BALL OF WAX-PP</t>
  </si>
  <si>
    <t>080HO01124</t>
  </si>
  <si>
    <t>HOCAN000011842661</t>
  </si>
  <si>
    <t>QUALITY DOORMAN MARIO</t>
  </si>
  <si>
    <t>029HO17726</t>
  </si>
  <si>
    <t>HOCAN000011857459</t>
  </si>
  <si>
    <t>BRYCEHOLME BRODIE-ET</t>
  </si>
  <si>
    <t>080HO01126</t>
  </si>
  <si>
    <t>HOCAN000011883820</t>
  </si>
  <si>
    <t>ROCHERFENDU ANTONIO</t>
  </si>
  <si>
    <t>286HO00102</t>
  </si>
  <si>
    <t>HOCAN000011957107</t>
  </si>
  <si>
    <t>182HO00901</t>
  </si>
  <si>
    <t>HOCAN000011991369</t>
  </si>
  <si>
    <t>STANTONS ERIKSON</t>
  </si>
  <si>
    <t>551HO03171</t>
  </si>
  <si>
    <t>HOCAN000011991388</t>
  </si>
  <si>
    <t>STANTONS EINSTEIN-ET</t>
  </si>
  <si>
    <t>200HO10372</t>
  </si>
  <si>
    <t>HOCAN000012020854</t>
  </si>
  <si>
    <t>BOLDI V APTITUDE</t>
  </si>
  <si>
    <t>551HO03342</t>
  </si>
  <si>
    <t>HOCAN000012021623</t>
  </si>
  <si>
    <t>STANTONS MONT MICHIGAN</t>
  </si>
  <si>
    <t>551HO03386</t>
  </si>
  <si>
    <t>HOCAN000012021632</t>
  </si>
  <si>
    <t>STANTONS MONT EVEREST</t>
  </si>
  <si>
    <t>094HO17998</t>
  </si>
  <si>
    <t>HOCAN000012042760</t>
  </si>
  <si>
    <t>MAV004 CRUSH</t>
  </si>
  <si>
    <t>094HO18518</t>
  </si>
  <si>
    <t>HOCAN000012074893</t>
  </si>
  <si>
    <t>BRENLAND DENVER</t>
  </si>
  <si>
    <t>183HO02196</t>
  </si>
  <si>
    <t>HOCAN000012076373</t>
  </si>
  <si>
    <t>GILLETTE MALCOLM</t>
  </si>
  <si>
    <t>224HO04277</t>
  </si>
  <si>
    <t>HOCAN000012089093</t>
  </si>
  <si>
    <t>WEDGWOOD BENEFIT</t>
  </si>
  <si>
    <t>250HO12879</t>
  </si>
  <si>
    <t>HOCAN000012111793</t>
  </si>
  <si>
    <t>MAPEL WOOD LIGHT MY FIRE</t>
  </si>
  <si>
    <t>551HO03433</t>
  </si>
  <si>
    <t>HOCAN000012111826</t>
  </si>
  <si>
    <t>OCONNORS BOMBER PP-ET</t>
  </si>
  <si>
    <t>224HO04313</t>
  </si>
  <si>
    <t>HOCAN000012111856</t>
  </si>
  <si>
    <t>VOGUE LUMBERJACK</t>
  </si>
  <si>
    <t>VECTOR MUSTBE MAGIC</t>
  </si>
  <si>
    <t>VOGUE LEGO</t>
  </si>
  <si>
    <t>540HO01132</t>
  </si>
  <si>
    <t>HOCAN000012111904</t>
  </si>
  <si>
    <t>VOGUE PAT S1904</t>
  </si>
  <si>
    <t>224HO04522</t>
  </si>
  <si>
    <t>HOCAN000012111906</t>
  </si>
  <si>
    <t>VOGUE SIZZLER</t>
  </si>
  <si>
    <t>513HO03194</t>
  </si>
  <si>
    <t>HOCAN000012120055</t>
  </si>
  <si>
    <t>DONNANDALE LAWYER</t>
  </si>
  <si>
    <t>777HO10610</t>
  </si>
  <si>
    <t>HOCAN000012130518</t>
  </si>
  <si>
    <t>WESTCOAST WINDMILL</t>
  </si>
  <si>
    <t>MURRAYHOLM GLENHAVEN COP-ET</t>
  </si>
  <si>
    <t>182HO00917</t>
  </si>
  <si>
    <t>HOCAN000012188701</t>
  </si>
  <si>
    <t>STANTONS CLASSIC</t>
  </si>
  <si>
    <t>513HO03195</t>
  </si>
  <si>
    <t>HOCAN000012188720</t>
  </si>
  <si>
    <t>STANTONS HE EMPEROR</t>
  </si>
  <si>
    <t>551HO03196</t>
  </si>
  <si>
    <t>HOCAN000012188871</t>
  </si>
  <si>
    <t>STANTONS ETERNAL</t>
  </si>
  <si>
    <t>551HO03392</t>
  </si>
  <si>
    <t>HOCAN000012189033</t>
  </si>
  <si>
    <t>STANTONS SILVER ARROW-ET</t>
  </si>
  <si>
    <t>STANTONS SUPERSHOT VH STAN-ET</t>
  </si>
  <si>
    <t>STA330 SS CORPS</t>
  </si>
  <si>
    <t>551HO03327</t>
  </si>
  <si>
    <t>HOCAN000012189058</t>
  </si>
  <si>
    <t>STANTONS MISS JOPLIN-ET</t>
  </si>
  <si>
    <t>SILVERRIDGE V ETESIAN</t>
  </si>
  <si>
    <t>SILVERRIDGE V EUGENIO</t>
  </si>
  <si>
    <t>777HO10550</t>
  </si>
  <si>
    <t>HOCAN000012192430</t>
  </si>
  <si>
    <t>SILVERRIDGE V EUCLID</t>
  </si>
  <si>
    <t>CLAYNOOK CUTTER</t>
  </si>
  <si>
    <t>777HO10783</t>
  </si>
  <si>
    <t>CLAYNOOK COUNTRY</t>
  </si>
  <si>
    <t>SILVERCAP SELFIE RC</t>
  </si>
  <si>
    <t>224HO04311</t>
  </si>
  <si>
    <t>HOCAN000012221934</t>
  </si>
  <si>
    <t>MAPEL WOOD LAMBTON P</t>
  </si>
  <si>
    <t>224HO04312</t>
  </si>
  <si>
    <t>HOCAN000012221950</t>
  </si>
  <si>
    <t>VOGUE BEIBER PP</t>
  </si>
  <si>
    <t>551HO03436</t>
  </si>
  <si>
    <t>HOCAN000012231413</t>
  </si>
  <si>
    <t>MISTY SPRINGS ALROY</t>
  </si>
  <si>
    <t>224HO00004</t>
  </si>
  <si>
    <t>HOCAN000012260114</t>
  </si>
  <si>
    <t>CRASDALE CHILL</t>
  </si>
  <si>
    <t>SILVERRIDGE V IMAX</t>
  </si>
  <si>
    <t>PROGENESIS ALTAHIDALGO</t>
  </si>
  <si>
    <t>WESTCOAST TICKET</t>
  </si>
  <si>
    <t>706HO00101</t>
  </si>
  <si>
    <t>HOCAN000012283224</t>
  </si>
  <si>
    <t>706HO00104</t>
  </si>
  <si>
    <t>HOCAN000012283234</t>
  </si>
  <si>
    <t>WESTCOAST JOSUPER KLCOIN 1646</t>
  </si>
  <si>
    <t>236HO01003</t>
  </si>
  <si>
    <t>HOCAN000012283345</t>
  </si>
  <si>
    <t>WESTCOAST PENMAN PRASER</t>
  </si>
  <si>
    <t>777HO10836</t>
  </si>
  <si>
    <t>WESTCOAST GUARANTEE</t>
  </si>
  <si>
    <t>777HO10915</t>
  </si>
  <si>
    <t>WESTCOAST YAMASKA</t>
  </si>
  <si>
    <t>PINE-TREE-I ALTASPITFIRE-ET</t>
  </si>
  <si>
    <t>799HO00005</t>
  </si>
  <si>
    <t>HOCAN000012470245</t>
  </si>
  <si>
    <t>LINDENRIGHT HISTORY</t>
  </si>
  <si>
    <t>198HO02142</t>
  </si>
  <si>
    <t>HOCAN000012478084</t>
  </si>
  <si>
    <t>VOGUE LABATT</t>
  </si>
  <si>
    <t>CEDARWAL WHIZ</t>
  </si>
  <si>
    <t>777HO10992</t>
  </si>
  <si>
    <t>HOCAN000012508113</t>
  </si>
  <si>
    <t>WALNUTLAWN SIDEKICK</t>
  </si>
  <si>
    <t>200HO11379</t>
  </si>
  <si>
    <t>HOCAN000012508170</t>
  </si>
  <si>
    <t>WALNUTLAWN SKYHIGH</t>
  </si>
  <si>
    <t>200HO11456</t>
  </si>
  <si>
    <t>HOCAN000012508191</t>
  </si>
  <si>
    <t>WALNUTLAWN SHORTSTOP</t>
  </si>
  <si>
    <t>200HO11657</t>
  </si>
  <si>
    <t>HOCAN000012508216</t>
  </si>
  <si>
    <t>WALNUTLAWN SILVERADO</t>
  </si>
  <si>
    <t>COMFORT ALTACREATURE-ET</t>
  </si>
  <si>
    <t>PROGENESIS MANITOBA</t>
  </si>
  <si>
    <t>777HO10861</t>
  </si>
  <si>
    <t>PROGENESIS BEEGEES</t>
  </si>
  <si>
    <t>WESTCOAST ARDOR</t>
  </si>
  <si>
    <t>777HO10993</t>
  </si>
  <si>
    <t>HOCAN000012532102</t>
  </si>
  <si>
    <t>WESTCOAST BACARDI</t>
  </si>
  <si>
    <t>543HO00118</t>
  </si>
  <si>
    <t>HOCAN000012532108</t>
  </si>
  <si>
    <t>WESTCOAST INSEME ROCKMAN</t>
  </si>
  <si>
    <t>CLAYNOOK FOLKLORE</t>
  </si>
  <si>
    <t>200HO11056</t>
  </si>
  <si>
    <t>HOCAN000012571479</t>
  </si>
  <si>
    <t>CLAYNOOK FAIRVIEW</t>
  </si>
  <si>
    <t>777HO11295</t>
  </si>
  <si>
    <t>HOCAN000012571509</t>
  </si>
  <si>
    <t>CLAYNOOK MIAMI</t>
  </si>
  <si>
    <t>200HO10867</t>
  </si>
  <si>
    <t>HOCAN000012608917</t>
  </si>
  <si>
    <t>PROGENESIS KRISTOFF</t>
  </si>
  <si>
    <t>PROGENESIS KEYSTONE</t>
  </si>
  <si>
    <t>777HO10896</t>
  </si>
  <si>
    <t>PROGENESIS LEGACY</t>
  </si>
  <si>
    <t>777HO10904</t>
  </si>
  <si>
    <t>HOCAN000012609045</t>
  </si>
  <si>
    <t>STE ODILE MILKTIME</t>
  </si>
  <si>
    <t>PROGENESIS SUMMERDAY</t>
  </si>
  <si>
    <t>777HO10955</t>
  </si>
  <si>
    <t>HOCAN000012609140</t>
  </si>
  <si>
    <t>PROGENESIS POSITIVE</t>
  </si>
  <si>
    <t>515HO00317</t>
  </si>
  <si>
    <t>HOCAN000012610944</t>
  </si>
  <si>
    <t>ALEXERIN CHARM</t>
  </si>
  <si>
    <t>182HO00993</t>
  </si>
  <si>
    <t>HOCAN000012629635</t>
  </si>
  <si>
    <t>SILVERRIDGE V EDISON</t>
  </si>
  <si>
    <t>777HO11000</t>
  </si>
  <si>
    <t>HOCAN000012638218</t>
  </si>
  <si>
    <t>WESTCOAST ALCOVE</t>
  </si>
  <si>
    <t>182HO01006</t>
  </si>
  <si>
    <t>HOCAN000012638274</t>
  </si>
  <si>
    <t>WESTCOAST SUPERHERO NOVEMBER</t>
  </si>
  <si>
    <t>777HO11090</t>
  </si>
  <si>
    <t>HOCAN000012638320</t>
  </si>
  <si>
    <t>WESTCOAST SALUKI</t>
  </si>
  <si>
    <t>777HO11091</t>
  </si>
  <si>
    <t>HOCAN000012638346</t>
  </si>
  <si>
    <t>WESTCOAST SWINGMAN RED</t>
  </si>
  <si>
    <t>777HO10974</t>
  </si>
  <si>
    <t>HOCAN000012648423</t>
  </si>
  <si>
    <t>STE ODILE ELECTRIC</t>
  </si>
  <si>
    <t>200HO10969</t>
  </si>
  <si>
    <t>HOCAN000012648479</t>
  </si>
  <si>
    <t>PROGENESIS BLUFF</t>
  </si>
  <si>
    <t>200HO11016</t>
  </si>
  <si>
    <t>HOCAN000012648593</t>
  </si>
  <si>
    <t>PROGENESIS HAWAI</t>
  </si>
  <si>
    <t>200HO11038</t>
  </si>
  <si>
    <t>HOCAN000012648638</t>
  </si>
  <si>
    <t>PROGENESIS WEBSTER-P</t>
  </si>
  <si>
    <t>STANTONS CRUCIAL</t>
  </si>
  <si>
    <t>551HO03703</t>
  </si>
  <si>
    <t>HOCAN000012652492</t>
  </si>
  <si>
    <t>STANTONS HOTLINE CAMEO</t>
  </si>
  <si>
    <t>001HO13836</t>
  </si>
  <si>
    <t>HOCAN000012652572</t>
  </si>
  <si>
    <t>198HO02141</t>
  </si>
  <si>
    <t>HOCAN000012687225</t>
  </si>
  <si>
    <t>VOGUE LETSGO</t>
  </si>
  <si>
    <t>200HO11047</t>
  </si>
  <si>
    <t>HOCAN000012719007</t>
  </si>
  <si>
    <t>PROGENESIS DAYTONA</t>
  </si>
  <si>
    <t>777HO11058</t>
  </si>
  <si>
    <t>HOCAN000012719098</t>
  </si>
  <si>
    <t>PROGENESIS MAURICE</t>
  </si>
  <si>
    <t>200HO11061</t>
  </si>
  <si>
    <t>HOCAN000012719138</t>
  </si>
  <si>
    <t>PROGENESIS KENDAL</t>
  </si>
  <si>
    <t>180HO93135</t>
  </si>
  <si>
    <t>HOCAN000012719149</t>
  </si>
  <si>
    <t>PROGENESIS NIXI</t>
  </si>
  <si>
    <t>515HO00327</t>
  </si>
  <si>
    <t>HOCAN000012719163</t>
  </si>
  <si>
    <t>PROGENESIS CHARLEY PETER</t>
  </si>
  <si>
    <t>777HO11077</t>
  </si>
  <si>
    <t>HOCAN000012719193</t>
  </si>
  <si>
    <t>PROGENESIS PARKAVENUE</t>
  </si>
  <si>
    <t>200HO11082</t>
  </si>
  <si>
    <t>HOCAN000012719230</t>
  </si>
  <si>
    <t>PROGENESIS PARACHUTE</t>
  </si>
  <si>
    <t>200HO11099</t>
  </si>
  <si>
    <t>HOCAN000012719303</t>
  </si>
  <si>
    <t>PROGENESIS HITECH</t>
  </si>
  <si>
    <t>HOCAN000012731113</t>
  </si>
  <si>
    <t>CLAYNOOK DISCJOCKEY</t>
  </si>
  <si>
    <t>200HO11289</t>
  </si>
  <si>
    <t>HOCAN000012731114</t>
  </si>
  <si>
    <t>CLAYNOOK DUPLO</t>
  </si>
  <si>
    <t>200HO11290</t>
  </si>
  <si>
    <t>HOCAN000012731118</t>
  </si>
  <si>
    <t>CLAYNOOK DUPONT</t>
  </si>
  <si>
    <t>200HO11130</t>
  </si>
  <si>
    <t>HOCAN000012754526</t>
  </si>
  <si>
    <t>WESTCOAST GRANDPRIX</t>
  </si>
  <si>
    <t>543HO00180</t>
  </si>
  <si>
    <t>HOCAN000012754540</t>
  </si>
  <si>
    <t>WESTCOAST INSEME GARRICK-ET</t>
  </si>
  <si>
    <t>200HO11189</t>
  </si>
  <si>
    <t>HOCAN000012754560</t>
  </si>
  <si>
    <t>WESTCOAST SOUNDCLOUD</t>
  </si>
  <si>
    <t>HOCAN000012754648</t>
  </si>
  <si>
    <t>WESTCOAST AURA</t>
  </si>
  <si>
    <t>200HO11288</t>
  </si>
  <si>
    <t>HOCAN000012773216</t>
  </si>
  <si>
    <t>SILVERRIDGE V TIMBERLAKE</t>
  </si>
  <si>
    <t>182HO01011</t>
  </si>
  <si>
    <t>HOCAN000012773217</t>
  </si>
  <si>
    <t>SILVERRIDGE V DARIUS</t>
  </si>
  <si>
    <t>200HO11104</t>
  </si>
  <si>
    <t>HOCAN000012789661</t>
  </si>
  <si>
    <t>PROGENESIS HEMINGWAY</t>
  </si>
  <si>
    <t>180HO93136</t>
  </si>
  <si>
    <t>HOCAN000012789686</t>
  </si>
  <si>
    <t>PROGENESIS NILLSAP</t>
  </si>
  <si>
    <t>180HO93137</t>
  </si>
  <si>
    <t>HOCAN000012789729</t>
  </si>
  <si>
    <t>PROGENESIS NAMASTE</t>
  </si>
  <si>
    <t>HOCAN000012789767</t>
  </si>
  <si>
    <t>PROGENESIS PLUTO</t>
  </si>
  <si>
    <t>200HO11145</t>
  </si>
  <si>
    <t>HOCAN000012789815</t>
  </si>
  <si>
    <t>PROGENESIS OCEANUS</t>
  </si>
  <si>
    <t>777HO11144</t>
  </si>
  <si>
    <t>HOCAN000012789837</t>
  </si>
  <si>
    <t>PROGENESIS FROSTBITE</t>
  </si>
  <si>
    <t>014HO14810</t>
  </si>
  <si>
    <t>HOCAN000012807910</t>
  </si>
  <si>
    <t>CLELOR PIZAZZ RIGLEY</t>
  </si>
  <si>
    <t>250HO14584</t>
  </si>
  <si>
    <t>HOCAN000012809927</t>
  </si>
  <si>
    <t>VOGUE FIRECRACKER-ET</t>
  </si>
  <si>
    <t>200HO11264</t>
  </si>
  <si>
    <t>HOCAN000012843080</t>
  </si>
  <si>
    <t>WESTCOAST GREENWICH</t>
  </si>
  <si>
    <t>200HO11347</t>
  </si>
  <si>
    <t>HOCAN000012843156</t>
  </si>
  <si>
    <t>WESTCOAST FORTYNINER</t>
  </si>
  <si>
    <t>200HO11385</t>
  </si>
  <si>
    <t>HOCAN000012843180</t>
  </si>
  <si>
    <t>WESTCOAST RIVER</t>
  </si>
  <si>
    <t>HOCAN000012843182</t>
  </si>
  <si>
    <t>WESTCOAST IMPARTIAL</t>
  </si>
  <si>
    <t>200HO11455</t>
  </si>
  <si>
    <t>HOCAN000012857488</t>
  </si>
  <si>
    <t>SILVERRIDGE V WARRANTY</t>
  </si>
  <si>
    <t>200HO11586</t>
  </si>
  <si>
    <t>HOCAN000012857528</t>
  </si>
  <si>
    <t>SILVERRIDGE V EINSTEIN</t>
  </si>
  <si>
    <t>200HO11587</t>
  </si>
  <si>
    <t>HOCAN000012857537</t>
  </si>
  <si>
    <t>SILVERRIDGE V CIRCUS</t>
  </si>
  <si>
    <t>200HO11187</t>
  </si>
  <si>
    <t>HOCAN000012857588</t>
  </si>
  <si>
    <t>PROGENESIS WINFRED P</t>
  </si>
  <si>
    <t>200HO11334</t>
  </si>
  <si>
    <t>HOCAN000012857664</t>
  </si>
  <si>
    <t>PROGENESIS MARTINI</t>
  </si>
  <si>
    <t>200HO11226</t>
  </si>
  <si>
    <t>HOCAN000012857688</t>
  </si>
  <si>
    <t>PROGENESIS RHUM</t>
  </si>
  <si>
    <t>777HO11186</t>
  </si>
  <si>
    <t>HOCAN000012857690</t>
  </si>
  <si>
    <t>PINE-TREE-I PURSUIT</t>
  </si>
  <si>
    <t>777HO11215</t>
  </si>
  <si>
    <t>HOCAN000012857710</t>
  </si>
  <si>
    <t>PROGENESIS BRAINWAVE</t>
  </si>
  <si>
    <t>200HO11230</t>
  </si>
  <si>
    <t>HOCAN000012857745</t>
  </si>
  <si>
    <t>STE ODILE INSTAGRAM</t>
  </si>
  <si>
    <t>200HO11219</t>
  </si>
  <si>
    <t>HOCAN000012857762</t>
  </si>
  <si>
    <t>PROGENESIS OXYGEN</t>
  </si>
  <si>
    <t>200HO11220</t>
  </si>
  <si>
    <t>HOCAN000012857776</t>
  </si>
  <si>
    <t>PROGENESIS PREDICTION</t>
  </si>
  <si>
    <t>HOCAN000012857831</t>
  </si>
  <si>
    <t>PROGENESIS TOURNAMENT</t>
  </si>
  <si>
    <t>HOCAN000012857836</t>
  </si>
  <si>
    <t>PROGENESIS METROPOLIS</t>
  </si>
  <si>
    <t>200HO11250</t>
  </si>
  <si>
    <t>HOCAN000012857892</t>
  </si>
  <si>
    <t>PROGENESIS WATSON</t>
  </si>
  <si>
    <t>777HO11251</t>
  </si>
  <si>
    <t>HOCAN000012857898</t>
  </si>
  <si>
    <t>PROGENESIS WIMBLEDON</t>
  </si>
  <si>
    <t>551HO03855</t>
  </si>
  <si>
    <t>HOCAN000012873743</t>
  </si>
  <si>
    <t>LINDENRIGHT MOOVIN RC</t>
  </si>
  <si>
    <t>200HO11526</t>
  </si>
  <si>
    <t>HOCAN000012900937</t>
  </si>
  <si>
    <t>VOGUE KINGSIZE P</t>
  </si>
  <si>
    <t>HOCAN000012923465</t>
  </si>
  <si>
    <t>STANTONS CNTOWER</t>
  </si>
  <si>
    <t>001HO13871</t>
  </si>
  <si>
    <t>HOCAN000012923566</t>
  </si>
  <si>
    <t>STANTONS CHARLEY YOUR CALL</t>
  </si>
  <si>
    <t>200HO11520</t>
  </si>
  <si>
    <t>HOCAN000012923581</t>
  </si>
  <si>
    <t>STANTONS JUMPSTART</t>
  </si>
  <si>
    <t>200HO11271</t>
  </si>
  <si>
    <t>HOCAN000012948834</t>
  </si>
  <si>
    <t>PROGENESIS DOUBLESTAR</t>
  </si>
  <si>
    <t>200HO11278</t>
  </si>
  <si>
    <t>HOCAN000012948839</t>
  </si>
  <si>
    <t>PROGENESIS WIKTIONARY</t>
  </si>
  <si>
    <t>200HO11279</t>
  </si>
  <si>
    <t>HOCAN000012948844</t>
  </si>
  <si>
    <t>PROGENESIS POLAROID</t>
  </si>
  <si>
    <t>200HO11280</t>
  </si>
  <si>
    <t>HOCAN000012948845</t>
  </si>
  <si>
    <t>PROGENESIS PERSUASIVE</t>
  </si>
  <si>
    <t>011HO12323</t>
  </si>
  <si>
    <t>HOCAN000012948857</t>
  </si>
  <si>
    <t>PEAK ALTAKLAEBO-ET</t>
  </si>
  <si>
    <t>014HO14680</t>
  </si>
  <si>
    <t>HOCAN000012948867</t>
  </si>
  <si>
    <t>200HO11285</t>
  </si>
  <si>
    <t>HOCAN000012948895</t>
  </si>
  <si>
    <t>PINE-TREE-I PICTOGRAPH</t>
  </si>
  <si>
    <t>HOCAN000012948909</t>
  </si>
  <si>
    <t>PROGENESIS PYRAMID</t>
  </si>
  <si>
    <t>200HO11296</t>
  </si>
  <si>
    <t>HOCAN000012948912</t>
  </si>
  <si>
    <t>PROGENESIS MASTERS</t>
  </si>
  <si>
    <t>200HO11304</t>
  </si>
  <si>
    <t>HOCAN000012948965</t>
  </si>
  <si>
    <t>PROGENESIS MARBLE</t>
  </si>
  <si>
    <t>200HO11332</t>
  </si>
  <si>
    <t>HOCAN000012948976</t>
  </si>
  <si>
    <t>PROGENESIS STRIKEOUT</t>
  </si>
  <si>
    <t>200HO11330</t>
  </si>
  <si>
    <t>HOCAN000012949010</t>
  </si>
  <si>
    <t>PROGENESIS MAESTRO</t>
  </si>
  <si>
    <t>200HO11339</t>
  </si>
  <si>
    <t>HOCAN000012949029</t>
  </si>
  <si>
    <t>PROGENESIS ROLLSROYCE</t>
  </si>
  <si>
    <t>200HO11360</t>
  </si>
  <si>
    <t>HOCAN000012949045</t>
  </si>
  <si>
    <t>PROGENESIS MONET</t>
  </si>
  <si>
    <t>200HO11353</t>
  </si>
  <si>
    <t>HOCAN000012949128</t>
  </si>
  <si>
    <t>PROGENESIS DRACAENA</t>
  </si>
  <si>
    <t>200HO11380</t>
  </si>
  <si>
    <t>HOCAN000012991864</t>
  </si>
  <si>
    <t>WESTCOAST ICEBREAKER</t>
  </si>
  <si>
    <t>HOCAN000012991903</t>
  </si>
  <si>
    <t>WESTCOAST TOPSOIL</t>
  </si>
  <si>
    <t>200HO11555</t>
  </si>
  <si>
    <t>HOCAN000012992053</t>
  </si>
  <si>
    <t>WESTCOAST INTERVIEW</t>
  </si>
  <si>
    <t>200HO11557</t>
  </si>
  <si>
    <t>HOCAN000012992054</t>
  </si>
  <si>
    <t>WESTCOAST IDAHO</t>
  </si>
  <si>
    <t>200HO11723</t>
  </si>
  <si>
    <t>HOCAN000013015835</t>
  </si>
  <si>
    <t>QUALITY LUSTER</t>
  </si>
  <si>
    <t>011HO12380</t>
  </si>
  <si>
    <t>HOCAN000013024662</t>
  </si>
  <si>
    <t>PEAK ALTAGRECO-ET</t>
  </si>
  <si>
    <t>200HO11368</t>
  </si>
  <si>
    <t>HOCAN000013024672</t>
  </si>
  <si>
    <t>PROGENESIS MENDEL</t>
  </si>
  <si>
    <t>HOCAN000013024693</t>
  </si>
  <si>
    <t>PROGENESIS BLIZZARD</t>
  </si>
  <si>
    <t>200HO11408</t>
  </si>
  <si>
    <t>HOCAN000013024714</t>
  </si>
  <si>
    <t>PROGENESIS SCRABBLE</t>
  </si>
  <si>
    <t>200HO11409</t>
  </si>
  <si>
    <t>HOCAN000013024715</t>
  </si>
  <si>
    <t>PROGENESIS MULBERRY</t>
  </si>
  <si>
    <t>011HO12384</t>
  </si>
  <si>
    <t>HOCAN000013024756</t>
  </si>
  <si>
    <t>PROGENESIS ALTAPLEDGE-ET</t>
  </si>
  <si>
    <t>200HO11411</t>
  </si>
  <si>
    <t>HOCAN000013024759</t>
  </si>
  <si>
    <t>PROGENESIS MATCHPOINT</t>
  </si>
  <si>
    <t>200HO11420</t>
  </si>
  <si>
    <t>HOCAN000013024775</t>
  </si>
  <si>
    <t>PROGENESIS MANDOLIN</t>
  </si>
  <si>
    <t>200HO11426</t>
  </si>
  <si>
    <t>HOCAN000013024827</t>
  </si>
  <si>
    <t>PROGENESIS KUDOS</t>
  </si>
  <si>
    <t>011HO15026</t>
  </si>
  <si>
    <t>HOCAN000013024845</t>
  </si>
  <si>
    <t>PROGENESIS TNCH ALTASIM-ET</t>
  </si>
  <si>
    <t>011HO15027</t>
  </si>
  <si>
    <t>HOCAN000013024876</t>
  </si>
  <si>
    <t>PROGENESIS ALTASTARK-ET</t>
  </si>
  <si>
    <t>200HO11447</t>
  </si>
  <si>
    <t>HOCAN000013024924</t>
  </si>
  <si>
    <t>PROGENESIS MIXOLOGY</t>
  </si>
  <si>
    <t>200HO11478</t>
  </si>
  <si>
    <t>HOCAN000013024944</t>
  </si>
  <si>
    <t>PROGENESIS WILDCARD</t>
  </si>
  <si>
    <t>200HO11454</t>
  </si>
  <si>
    <t>HOCAN000013030362</t>
  </si>
  <si>
    <t>CLAYNOOK FUNCTION</t>
  </si>
  <si>
    <t>705HO00014</t>
  </si>
  <si>
    <t>HOCAN000013043997</t>
  </si>
  <si>
    <t>BRENLAND DOMINO</t>
  </si>
  <si>
    <t>014HO14736</t>
  </si>
  <si>
    <t>HOCAN000013065781</t>
  </si>
  <si>
    <t>STANTONS RESOLVE DESIRED-ET</t>
  </si>
  <si>
    <t>200HO11656</t>
  </si>
  <si>
    <t>HOCAN000013065861</t>
  </si>
  <si>
    <t>STANTONS VERSACE</t>
  </si>
  <si>
    <t>200HO11481</t>
  </si>
  <si>
    <t>HOCAN000013098893</t>
  </si>
  <si>
    <t>PROGENESIS MOTIVATED</t>
  </si>
  <si>
    <t>200HO11498</t>
  </si>
  <si>
    <t>HOCAN000013098897</t>
  </si>
  <si>
    <t>PROGENESIS MITSUBISHI</t>
  </si>
  <si>
    <t>200HO11500</t>
  </si>
  <si>
    <t>HOCAN000013098931</t>
  </si>
  <si>
    <t>PROGENESIS MOSALAH</t>
  </si>
  <si>
    <t>200HO11496</t>
  </si>
  <si>
    <t>HOCAN000013098957</t>
  </si>
  <si>
    <t>PROGENESIS PRECIOUS</t>
  </si>
  <si>
    <t>200HO11495</t>
  </si>
  <si>
    <t>HOCAN000013098972</t>
  </si>
  <si>
    <t>PROGENESIS RACETRACK</t>
  </si>
  <si>
    <t>200HO11503</t>
  </si>
  <si>
    <t>HOCAN000013098986</t>
  </si>
  <si>
    <t>PROGENESIS IGLOO</t>
  </si>
  <si>
    <t>200HO11509</t>
  </si>
  <si>
    <t>HOCAN000013099028</t>
  </si>
  <si>
    <t>PROGENESIS RIGHTAWAY</t>
  </si>
  <si>
    <t>200HO11514</t>
  </si>
  <si>
    <t>HOCAN000013099032</t>
  </si>
  <si>
    <t>PROGENESIS DREAMBOAT</t>
  </si>
  <si>
    <t>200HO11639</t>
  </si>
  <si>
    <t>HOCAN000013099085</t>
  </si>
  <si>
    <t>PROGENESIS RADIATOR</t>
  </si>
  <si>
    <t>200HO11551</t>
  </si>
  <si>
    <t>HOCAN000013099132</t>
  </si>
  <si>
    <t>PROGENESIS FLAWLESS</t>
  </si>
  <si>
    <t>200HO11547</t>
  </si>
  <si>
    <t>HOCAN000013099137</t>
  </si>
  <si>
    <t>PROGENESIS RIGHTANGLE</t>
  </si>
  <si>
    <t>200HO11625</t>
  </si>
  <si>
    <t>HOCAN000013099148</t>
  </si>
  <si>
    <t>PROGENESIS JAZZ</t>
  </si>
  <si>
    <t>200HO11652</t>
  </si>
  <si>
    <t>HOCAN000013100256</t>
  </si>
  <si>
    <t>LEBOLD DREAMVIEW MILANO</t>
  </si>
  <si>
    <t>202HO01785</t>
  </si>
  <si>
    <t>HOCAN000013198664</t>
  </si>
  <si>
    <t>STANTONS SKYSCRAPER</t>
  </si>
  <si>
    <t>200HO11626</t>
  </si>
  <si>
    <t>HOCAN000013227420</t>
  </si>
  <si>
    <t>PROGENESIS RPM</t>
  </si>
  <si>
    <t>200HO11593</t>
  </si>
  <si>
    <t>HOCAN000013227431</t>
  </si>
  <si>
    <t>PROGENESIS PRINCE</t>
  </si>
  <si>
    <t>200HO11583</t>
  </si>
  <si>
    <t>HOCAN000013227478</t>
  </si>
  <si>
    <t>PROGENESIS PINTEREST</t>
  </si>
  <si>
    <t>200HO11584</t>
  </si>
  <si>
    <t>HOCAN000013227484</t>
  </si>
  <si>
    <t>PROGENESIS PLATOON</t>
  </si>
  <si>
    <t>200HO11598</t>
  </si>
  <si>
    <t>HOCAN000013227497</t>
  </si>
  <si>
    <t>PROGENESIS PORTAMENTO</t>
  </si>
  <si>
    <t>014HO14607</t>
  </si>
  <si>
    <t>HOCAN000040000062</t>
  </si>
  <si>
    <t>VOGUE LIMELIGHT-P-ET</t>
  </si>
  <si>
    <t>200HO11527</t>
  </si>
  <si>
    <t>HOCAN000040000071</t>
  </si>
  <si>
    <t>VOGUE SENIOR PP</t>
  </si>
  <si>
    <t>200HO11525</t>
  </si>
  <si>
    <t>HOCAN000040000088</t>
  </si>
  <si>
    <t>VOGUE TIMELESS P</t>
  </si>
  <si>
    <t>200HO11671</t>
  </si>
  <si>
    <t>HOCAN000040000098</t>
  </si>
  <si>
    <t>VOGUE ECLIPSE PP</t>
  </si>
  <si>
    <t>200HO11672</t>
  </si>
  <si>
    <t>HOCAN000040000101</t>
  </si>
  <si>
    <t>OCONNORS YIELD PP</t>
  </si>
  <si>
    <t>094HO18656</t>
  </si>
  <si>
    <t>HOCAN000042002070</t>
  </si>
  <si>
    <t>BRABANTDALE ATMOSPHERE-ET</t>
  </si>
  <si>
    <t>094HO18848</t>
  </si>
  <si>
    <t>HOCAN000042002132</t>
  </si>
  <si>
    <t>BRABANTDALE ANGLER-ET</t>
  </si>
  <si>
    <t>094HO19190</t>
  </si>
  <si>
    <t>HOCAN000042002397</t>
  </si>
  <si>
    <t>BRABANTDALE ACME-ET</t>
  </si>
  <si>
    <t>200HO11674</t>
  </si>
  <si>
    <t>HOCAN000042002416</t>
  </si>
  <si>
    <t>BRABANTDALE ALONGSIDE</t>
  </si>
  <si>
    <t>147HO02259</t>
  </si>
  <si>
    <t>HOCAN000105900415</t>
  </si>
  <si>
    <t>GEPAQUETTE DG SHOTTBOLT</t>
  </si>
  <si>
    <t>566HO01162</t>
  </si>
  <si>
    <t>HOCAN000106602446</t>
  </si>
  <si>
    <t>LOOKOUT PESCE ATW LETS GO</t>
  </si>
  <si>
    <t>534HO00018</t>
  </si>
  <si>
    <t>HOCAN000107308984</t>
  </si>
  <si>
    <t>BLONDIN LOTUS-ET</t>
  </si>
  <si>
    <t>TRANQUILLITY AC PRIDE</t>
  </si>
  <si>
    <t>151HO00703</t>
  </si>
  <si>
    <t>HOCAN000107535517</t>
  </si>
  <si>
    <t>BRYHILL SOCRATES P</t>
  </si>
  <si>
    <t>147HO02448</t>
  </si>
  <si>
    <t>HOCAN000107535541</t>
  </si>
  <si>
    <t>STANTONS CATALYST</t>
  </si>
  <si>
    <t>777HO03913</t>
  </si>
  <si>
    <t>HOCAN000107567492</t>
  </si>
  <si>
    <t>CROTEAU LESPERRON UNIX</t>
  </si>
  <si>
    <t>147HO02479</t>
  </si>
  <si>
    <t>HOCAN000107989367</t>
  </si>
  <si>
    <t>DENISTIER DISCOVERY</t>
  </si>
  <si>
    <t>551HO03435</t>
  </si>
  <si>
    <t>HOCAN000108644977</t>
  </si>
  <si>
    <t>LESPERRON STRONGER</t>
  </si>
  <si>
    <t>182HO00914</t>
  </si>
  <si>
    <t>HOCAN000108726599</t>
  </si>
  <si>
    <t>MARYCLERC SKYLAR RED</t>
  </si>
  <si>
    <t>551HO03434</t>
  </si>
  <si>
    <t>HOCAN000108767110</t>
  </si>
  <si>
    <t>KAKOUNA CAMMALERI</t>
  </si>
  <si>
    <t>777HO10259</t>
  </si>
  <si>
    <t>HOCAN000108798853</t>
  </si>
  <si>
    <t>BOLDI V ARMOUR</t>
  </si>
  <si>
    <t>CHARPENTIER BUBBLEBOX</t>
  </si>
  <si>
    <t>200HO10294</t>
  </si>
  <si>
    <t>HOCAN000109010772</t>
  </si>
  <si>
    <t>BOLDI ACCURATE</t>
  </si>
  <si>
    <t>566HO01233</t>
  </si>
  <si>
    <t>HOCAN000109010794</t>
  </si>
  <si>
    <t>BLONDIN MY BOY</t>
  </si>
  <si>
    <t>543HO00058</t>
  </si>
  <si>
    <t>HOCAN000109010872</t>
  </si>
  <si>
    <t>PROGENESIS KARMA</t>
  </si>
  <si>
    <t>SILVERSTREAM PORTER</t>
  </si>
  <si>
    <t>777HO10457</t>
  </si>
  <si>
    <t>HOCAN000109319190</t>
  </si>
  <si>
    <t>PROGENESIS ORION</t>
  </si>
  <si>
    <t>054HO00802</t>
  </si>
  <si>
    <t>HOCAN000109338805</t>
  </si>
  <si>
    <t>ALLSTAR OCTADEEN</t>
  </si>
  <si>
    <t>ALPHAGEN PARILE DISTURB</t>
  </si>
  <si>
    <t>182HO00937</t>
  </si>
  <si>
    <t>HOCAN000109409709</t>
  </si>
  <si>
    <t>FLEURY MONTEREY JACK</t>
  </si>
  <si>
    <t>224HO04507</t>
  </si>
  <si>
    <t>HOCAN000109506266</t>
  </si>
  <si>
    <t>BLONDIN ZIMMER CAPTURE</t>
  </si>
  <si>
    <t>VIVEJOIE D GILROY</t>
  </si>
  <si>
    <t>NORCA ALTAMODE-ET</t>
  </si>
  <si>
    <t>551HO03524</t>
  </si>
  <si>
    <t>HOCAN000109859821</t>
  </si>
  <si>
    <t>LACTOMONT ZORRO P</t>
  </si>
  <si>
    <t>SWISSBEC YODA-P</t>
  </si>
  <si>
    <t>SWISSBEC SHARKS-P</t>
  </si>
  <si>
    <t>007HO14324</t>
  </si>
  <si>
    <t>HOCAN000109942263</t>
  </si>
  <si>
    <t>JACOBS BACKFLIP</t>
  </si>
  <si>
    <t>777HO11066</t>
  </si>
  <si>
    <t>HOCAN000110186836</t>
  </si>
  <si>
    <t>SWISSBEC JACKPOT PP RED</t>
  </si>
  <si>
    <t>799HO00006</t>
  </si>
  <si>
    <t>HOCAN000110296854</t>
  </si>
  <si>
    <t>BLONDIN RAPTOR</t>
  </si>
  <si>
    <t>551HO03611</t>
  </si>
  <si>
    <t>HOCAN000110296877</t>
  </si>
  <si>
    <t>BLONDIN J CROWN ROYAL</t>
  </si>
  <si>
    <t>799HO00008</t>
  </si>
  <si>
    <t>HOCAN000110296904</t>
  </si>
  <si>
    <t>BLONDIN C CALVADOS</t>
  </si>
  <si>
    <t>799HO00007</t>
  </si>
  <si>
    <t>HOCAN000110296922</t>
  </si>
  <si>
    <t>BLONDIN THUNDER STORM</t>
  </si>
  <si>
    <t>566HO01289</t>
  </si>
  <si>
    <t>HOCAN000110296923</t>
  </si>
  <si>
    <t>BLONDIN PRIMERIB</t>
  </si>
  <si>
    <t>522HO03680</t>
  </si>
  <si>
    <t>HOCAN000110296927</t>
  </si>
  <si>
    <t>BLONDIN CHILI</t>
  </si>
  <si>
    <t>200HO11196</t>
  </si>
  <si>
    <t>HOCAN000110489881</t>
  </si>
  <si>
    <t>PROGENESIS POPSTAR</t>
  </si>
  <si>
    <t>029HO18691</t>
  </si>
  <si>
    <t>HOCAN000110508043</t>
  </si>
  <si>
    <t>PARKHURST SAMARITAN</t>
  </si>
  <si>
    <t>522HO03681</t>
  </si>
  <si>
    <t>HOCAN000110621356</t>
  </si>
  <si>
    <t>BLONDIN CHIPOTLE</t>
  </si>
  <si>
    <t>011HO00592</t>
  </si>
  <si>
    <t>HOCAN000110621397</t>
  </si>
  <si>
    <t>BLONDIN ALTAC-RED</t>
  </si>
  <si>
    <t>029HO18987</t>
  </si>
  <si>
    <t>HOCAN000110807391</t>
  </si>
  <si>
    <t>DEXPRO MOJO</t>
  </si>
  <si>
    <t>200HO11599</t>
  </si>
  <si>
    <t>HOCAN000110996016</t>
  </si>
  <si>
    <t>DUDOC SPARKLE P</t>
  </si>
  <si>
    <t>200HO11601</t>
  </si>
  <si>
    <t>HOCAN000110996216</t>
  </si>
  <si>
    <t>DUDOC TREND P</t>
  </si>
  <si>
    <t>HOCAN000111074181</t>
  </si>
  <si>
    <t>PROGENESIS MOLIERE</t>
  </si>
  <si>
    <t>202HO01744</t>
  </si>
  <si>
    <t>HOCHE120134501050</t>
  </si>
  <si>
    <t>MATTENHOF GRANDPRIX-ET</t>
  </si>
  <si>
    <t>291HO17004</t>
  </si>
  <si>
    <t>HOCHN00000000E301</t>
  </si>
  <si>
    <t>E301</t>
  </si>
  <si>
    <t>291HO17006</t>
  </si>
  <si>
    <t>HOCHN00000000E303</t>
  </si>
  <si>
    <t>E303</t>
  </si>
  <si>
    <t>291HO16042</t>
  </si>
  <si>
    <t>HOCHN000015516042</t>
  </si>
  <si>
    <t>230-ET</t>
  </si>
  <si>
    <t>291HO16043</t>
  </si>
  <si>
    <t>HOCHN000015516043</t>
  </si>
  <si>
    <t>231-ET</t>
  </si>
  <si>
    <t>291HO16046</t>
  </si>
  <si>
    <t>HOCHN000015516046</t>
  </si>
  <si>
    <t>236-ET</t>
  </si>
  <si>
    <t>291HO16047</t>
  </si>
  <si>
    <t>HOCHN000015516047</t>
  </si>
  <si>
    <t>237-ET</t>
  </si>
  <si>
    <t>291HO16049</t>
  </si>
  <si>
    <t>HOCHN000015516049</t>
  </si>
  <si>
    <t>232-ET</t>
  </si>
  <si>
    <t>291HO16053</t>
  </si>
  <si>
    <t>HOCHN000015516053</t>
  </si>
  <si>
    <t>ET241-ET</t>
  </si>
  <si>
    <t>291HO16057</t>
  </si>
  <si>
    <t>HOCHN000015516057</t>
  </si>
  <si>
    <t>ET245-ET</t>
  </si>
  <si>
    <t>291HO16058</t>
  </si>
  <si>
    <t>HOCHN000015516058</t>
  </si>
  <si>
    <t>ET246-ET</t>
  </si>
  <si>
    <t>291HO16076</t>
  </si>
  <si>
    <t>HOCHN000015516076</t>
  </si>
  <si>
    <t>ET257-ET</t>
  </si>
  <si>
    <t>291HO16078</t>
  </si>
  <si>
    <t>HOCHN000015516078</t>
  </si>
  <si>
    <t>ET259-ET</t>
  </si>
  <si>
    <t>291HO17008</t>
  </si>
  <si>
    <t>HOCHN000015517008</t>
  </si>
  <si>
    <t>BEILA</t>
  </si>
  <si>
    <t>291HO17012</t>
  </si>
  <si>
    <t>HOCHN000015517012</t>
  </si>
  <si>
    <t>CAPTAIN SAIKEXING-ET</t>
  </si>
  <si>
    <t>291HO17027</t>
  </si>
  <si>
    <t>HOCHN000015517027</t>
  </si>
  <si>
    <t>15517027-ET</t>
  </si>
  <si>
    <t>291HO17029</t>
  </si>
  <si>
    <t>HOCHN000015517029</t>
  </si>
  <si>
    <t>15517029-ET</t>
  </si>
  <si>
    <t>291HO17030</t>
  </si>
  <si>
    <t>HOCHN000015517030</t>
  </si>
  <si>
    <t>15517030-ET</t>
  </si>
  <si>
    <t>291HO17034</t>
  </si>
  <si>
    <t>HOCHN000015517034</t>
  </si>
  <si>
    <t>15517034-ET</t>
  </si>
  <si>
    <t>291HO17036</t>
  </si>
  <si>
    <t>HOCHN000015517036</t>
  </si>
  <si>
    <t>15517036-ET</t>
  </si>
  <si>
    <t>291HO17043</t>
  </si>
  <si>
    <t>HOCHN000015517043</t>
  </si>
  <si>
    <t>15517043-ET</t>
  </si>
  <si>
    <t>291HO17045</t>
  </si>
  <si>
    <t>HOCHN000015517045</t>
  </si>
  <si>
    <t>15517045-ET</t>
  </si>
  <si>
    <t>291HO17046</t>
  </si>
  <si>
    <t>HOCHN000015517046</t>
  </si>
  <si>
    <t>15517046-ET</t>
  </si>
  <si>
    <t>291HO17047</t>
  </si>
  <si>
    <t>HOCHN000015517047</t>
  </si>
  <si>
    <t>15517047-ET</t>
  </si>
  <si>
    <t>291HO17048</t>
  </si>
  <si>
    <t>HOCHN000015517048</t>
  </si>
  <si>
    <t>15517048-ET</t>
  </si>
  <si>
    <t>291HO17049</t>
  </si>
  <si>
    <t>HOCHN000015517049</t>
  </si>
  <si>
    <t>15517049-ET</t>
  </si>
  <si>
    <t>291HO17050</t>
  </si>
  <si>
    <t>HOCHN000015517050</t>
  </si>
  <si>
    <t>15517050-ET</t>
  </si>
  <si>
    <t>291HO17052</t>
  </si>
  <si>
    <t>HOCHN000015517052</t>
  </si>
  <si>
    <t>349-ET</t>
  </si>
  <si>
    <t>291HO17053</t>
  </si>
  <si>
    <t>HOCHN000015517053</t>
  </si>
  <si>
    <t>350-ET</t>
  </si>
  <si>
    <t>291HO17054</t>
  </si>
  <si>
    <t>HOCHN000015517054</t>
  </si>
  <si>
    <t>351-ET</t>
  </si>
  <si>
    <t>291HO17056</t>
  </si>
  <si>
    <t>HOCHN000015517056</t>
  </si>
  <si>
    <t>353-ET</t>
  </si>
  <si>
    <t>291HO17057</t>
  </si>
  <si>
    <t>HOCHN000015517057</t>
  </si>
  <si>
    <t>354-ET</t>
  </si>
  <si>
    <t>291HO17059</t>
  </si>
  <si>
    <t>HOCHN000015517059</t>
  </si>
  <si>
    <t>356-ET</t>
  </si>
  <si>
    <t>291HO17063</t>
  </si>
  <si>
    <t>HOCHN000015517063</t>
  </si>
  <si>
    <t>360-ET</t>
  </si>
  <si>
    <t>291HO17064</t>
  </si>
  <si>
    <t>HOCHN000015517064</t>
  </si>
  <si>
    <t>361-ET</t>
  </si>
  <si>
    <t>291HO17067</t>
  </si>
  <si>
    <t>HOCHN000029117067</t>
  </si>
  <si>
    <t>TXG002-ET</t>
  </si>
  <si>
    <t>291HO18001</t>
  </si>
  <si>
    <t>HOCHN000029118001</t>
  </si>
  <si>
    <t>TXG003-ET</t>
  </si>
  <si>
    <t>291HO18002</t>
  </si>
  <si>
    <t>HOCHN000029118002</t>
  </si>
  <si>
    <t>TXG004-ET</t>
  </si>
  <si>
    <t>291HO18003</t>
  </si>
  <si>
    <t>HOCHN000029118003</t>
  </si>
  <si>
    <t>TXG005-ET</t>
  </si>
  <si>
    <t>291HO18004</t>
  </si>
  <si>
    <t>HOCHN000029118004</t>
  </si>
  <si>
    <t>TXG006-ET</t>
  </si>
  <si>
    <t>291HO18005</t>
  </si>
  <si>
    <t>HOCHN000029118005</t>
  </si>
  <si>
    <t>TXG007-ET</t>
  </si>
  <si>
    <t>291HO18006</t>
  </si>
  <si>
    <t>HOCHN000029118006</t>
  </si>
  <si>
    <t>M1801-ET</t>
  </si>
  <si>
    <t>291HO18007</t>
  </si>
  <si>
    <t>HOCHN000029118007</t>
  </si>
  <si>
    <t>M1803-ET</t>
  </si>
  <si>
    <t>291HO18008</t>
  </si>
  <si>
    <t>HOCHN000029118008</t>
  </si>
  <si>
    <t>M1805-ET</t>
  </si>
  <si>
    <t>291HO18009</t>
  </si>
  <si>
    <t>HOCHN000029118009</t>
  </si>
  <si>
    <t>TXG008-ET</t>
  </si>
  <si>
    <t>291HO18010</t>
  </si>
  <si>
    <t>HOCHN000029118010</t>
  </si>
  <si>
    <t>TXG009-ET</t>
  </si>
  <si>
    <t>291HO18011</t>
  </si>
  <si>
    <t>HOCHN000029118011</t>
  </si>
  <si>
    <t>TXG01-ET</t>
  </si>
  <si>
    <t>309HO13661</t>
  </si>
  <si>
    <t>HOCHN000031113661</t>
  </si>
  <si>
    <t>31113661-ET</t>
  </si>
  <si>
    <t>309HO00001</t>
  </si>
  <si>
    <t>HOCHN000031115181</t>
  </si>
  <si>
    <t>31115181-ET</t>
  </si>
  <si>
    <t>309HO15187</t>
  </si>
  <si>
    <t>HOCHN000031115187</t>
  </si>
  <si>
    <t>31115187-ET</t>
  </si>
  <si>
    <t>309HO00003</t>
  </si>
  <si>
    <t>HOCHN000031115199</t>
  </si>
  <si>
    <t>31115199-ET</t>
  </si>
  <si>
    <t>309HO15200</t>
  </si>
  <si>
    <t>HOCHN000031115200</t>
  </si>
  <si>
    <t>31115200-ET</t>
  </si>
  <si>
    <t>309HO15201</t>
  </si>
  <si>
    <t>HOCHN000031115201</t>
  </si>
  <si>
    <t>31115201-ET</t>
  </si>
  <si>
    <t>309HO00004</t>
  </si>
  <si>
    <t>HOCHN000031115402</t>
  </si>
  <si>
    <t>31115402-ET</t>
  </si>
  <si>
    <t>309HO00006</t>
  </si>
  <si>
    <t>HOCHN000031115407</t>
  </si>
  <si>
    <t>31115407-ET</t>
  </si>
  <si>
    <t>309HO00008</t>
  </si>
  <si>
    <t>HOCHN000031115408</t>
  </si>
  <si>
    <t>31115408-ET</t>
  </si>
  <si>
    <t>309HO15411</t>
  </si>
  <si>
    <t>HOCHN000031115411</t>
  </si>
  <si>
    <t>31115411-ET</t>
  </si>
  <si>
    <t>309HO15693</t>
  </si>
  <si>
    <t>HOCHN000031115693</t>
  </si>
  <si>
    <t>31115693-ET</t>
  </si>
  <si>
    <t>309HO15694</t>
  </si>
  <si>
    <t>HOCHN000031115694</t>
  </si>
  <si>
    <t>31115694-ET</t>
  </si>
  <si>
    <t>309HO16146</t>
  </si>
  <si>
    <t>HOCHN000031116146</t>
  </si>
  <si>
    <t>BRISK</t>
  </si>
  <si>
    <t>309HO16147</t>
  </si>
  <si>
    <t>HOCHN000031116147</t>
  </si>
  <si>
    <t>FRESH</t>
  </si>
  <si>
    <t>309HO16148</t>
  </si>
  <si>
    <t>HOCHN000031116148</t>
  </si>
  <si>
    <t>31116148-ET</t>
  </si>
  <si>
    <t>309HO16150</t>
  </si>
  <si>
    <t>HOCHN000031116150</t>
  </si>
  <si>
    <t>31116150-ET</t>
  </si>
  <si>
    <t>309HO16151</t>
  </si>
  <si>
    <t>HOCHN000031116151</t>
  </si>
  <si>
    <t>31116151-ET</t>
  </si>
  <si>
    <t>309HO16152</t>
  </si>
  <si>
    <t>HOCHN000031116152</t>
  </si>
  <si>
    <t>31116152-ET</t>
  </si>
  <si>
    <t>309HO16154</t>
  </si>
  <si>
    <t>HOCHN000031116154</t>
  </si>
  <si>
    <t>31116154-ET</t>
  </si>
  <si>
    <t>309HO16160</t>
  </si>
  <si>
    <t>HOCHN000031116160</t>
  </si>
  <si>
    <t>31116160-ET</t>
  </si>
  <si>
    <t>309HO16165</t>
  </si>
  <si>
    <t>HOCHN000031116165</t>
  </si>
  <si>
    <t>31116165-ET</t>
  </si>
  <si>
    <t>309HO16178</t>
  </si>
  <si>
    <t>HOCHN000031116178</t>
  </si>
  <si>
    <t>31116178-ET</t>
  </si>
  <si>
    <t>309HO16413</t>
  </si>
  <si>
    <t>HOCHN000031116413</t>
  </si>
  <si>
    <t>31116413-ET</t>
  </si>
  <si>
    <t>309HO16414</t>
  </si>
  <si>
    <t>HOCHN000031116414</t>
  </si>
  <si>
    <t>31116414-ET</t>
  </si>
  <si>
    <t>309HO16415</t>
  </si>
  <si>
    <t>HOCHN000031116415</t>
  </si>
  <si>
    <t>31116415-ET</t>
  </si>
  <si>
    <t>309HO16419</t>
  </si>
  <si>
    <t>HOCHN000031116419</t>
  </si>
  <si>
    <t>31116419-ET</t>
  </si>
  <si>
    <t>309HO16424</t>
  </si>
  <si>
    <t>HOCHN000031116424</t>
  </si>
  <si>
    <t>31116424-ET</t>
  </si>
  <si>
    <t>309HO16427</t>
  </si>
  <si>
    <t>HOCHN000031116427</t>
  </si>
  <si>
    <t>31116427-ET</t>
  </si>
  <si>
    <t>309HO16428</t>
  </si>
  <si>
    <t>HOCHN000031116428</t>
  </si>
  <si>
    <t>31116428-ET</t>
  </si>
  <si>
    <t>309HO16431</t>
  </si>
  <si>
    <t>HOCHN000031116431</t>
  </si>
  <si>
    <t>31116431-ET</t>
  </si>
  <si>
    <t>309HO16432</t>
  </si>
  <si>
    <t>HOCHN000031116432</t>
  </si>
  <si>
    <t>31116432-ET</t>
  </si>
  <si>
    <t>309HO16433</t>
  </si>
  <si>
    <t>HOCHN000031116433</t>
  </si>
  <si>
    <t>31116433-ET</t>
  </si>
  <si>
    <t>309HO16435</t>
  </si>
  <si>
    <t>HOCHN000031116435</t>
  </si>
  <si>
    <t>31116435-ET</t>
  </si>
  <si>
    <t>309HO16439</t>
  </si>
  <si>
    <t>HOCHN000031116439</t>
  </si>
  <si>
    <t>31116439-ET</t>
  </si>
  <si>
    <t>309HO16440</t>
  </si>
  <si>
    <t>HOCHN000031116440</t>
  </si>
  <si>
    <t>HOSE</t>
  </si>
  <si>
    <t>309HO16443</t>
  </si>
  <si>
    <t>HOCHN000031116443</t>
  </si>
  <si>
    <t>JURY</t>
  </si>
  <si>
    <t>309HO16444</t>
  </si>
  <si>
    <t>HOCHN000031116444</t>
  </si>
  <si>
    <t>MUSCULAR</t>
  </si>
  <si>
    <t>309HO17447</t>
  </si>
  <si>
    <t>HOCHN000031117447</t>
  </si>
  <si>
    <t>ROBUST</t>
  </si>
  <si>
    <t>309HO17449</t>
  </si>
  <si>
    <t>HOCHN000031117449</t>
  </si>
  <si>
    <t>BRIDGE</t>
  </si>
  <si>
    <t>309HO18450</t>
  </si>
  <si>
    <t>HOCHN000031118450</t>
  </si>
  <si>
    <t>HOPEFUL</t>
  </si>
  <si>
    <t>182HO00939</t>
  </si>
  <si>
    <t>HOCHN000037313017</t>
  </si>
  <si>
    <t>MOGUL JIU WENLONG-ET</t>
  </si>
  <si>
    <t>182HO00940</t>
  </si>
  <si>
    <t>HOCHN000037313025</t>
  </si>
  <si>
    <t>MOGUL LIJUN-ET</t>
  </si>
  <si>
    <t>182HO00941</t>
  </si>
  <si>
    <t>HOCHN000037313035</t>
  </si>
  <si>
    <t>MCCUTCHEN JIN DAJIAN-ET</t>
  </si>
  <si>
    <t>182HO00942</t>
  </si>
  <si>
    <t>HOCHN000037314036</t>
  </si>
  <si>
    <t>SHOTGLASS GONG SUNSHENG-ET</t>
  </si>
  <si>
    <t>182HO00943</t>
  </si>
  <si>
    <t>HOCHN000037314037</t>
  </si>
  <si>
    <t>SHOTGLASS BAO ZITOU-ET</t>
  </si>
  <si>
    <t>182HO00944</t>
  </si>
  <si>
    <t>HOCHN000037314040</t>
  </si>
  <si>
    <t>MOGUL TIAN MENG-ET</t>
  </si>
  <si>
    <t>182HO00945</t>
  </si>
  <si>
    <t>HOCHN000037314048</t>
  </si>
  <si>
    <t>OBSERVER QIN MING-ET</t>
  </si>
  <si>
    <t>182HO00946</t>
  </si>
  <si>
    <t>HOCHN000037314058</t>
  </si>
  <si>
    <t>SHAW TIAN GUXING-ET</t>
  </si>
  <si>
    <t>182HO00949</t>
  </si>
  <si>
    <t>HOCHN000037315010</t>
  </si>
  <si>
    <t>SUPER XUANZAN-ET</t>
  </si>
  <si>
    <t>311HO13889</t>
  </si>
  <si>
    <t>HOCHN000041113889</t>
  </si>
  <si>
    <t>HNDY MOGUL MERRILEE-ET</t>
  </si>
  <si>
    <t>311HO13894</t>
  </si>
  <si>
    <t>HOCHN000041113894</t>
  </si>
  <si>
    <t>HNDY LYNX STONE-ET</t>
  </si>
  <si>
    <t>311HO14860</t>
  </si>
  <si>
    <t>HOCHN000041114860</t>
  </si>
  <si>
    <t>HNDY EMERALD-ET</t>
  </si>
  <si>
    <t>311HO15860</t>
  </si>
  <si>
    <t>HOCHN000041115860</t>
  </si>
  <si>
    <t>HNDY TANGO SNOWY-ET</t>
  </si>
  <si>
    <t>311HO15862</t>
  </si>
  <si>
    <t>HOCHN000041115862</t>
  </si>
  <si>
    <t>HNDY HALOGEN CAROLINE-ET</t>
  </si>
  <si>
    <t>311HO15863</t>
  </si>
  <si>
    <t>HOCHN000041115863</t>
  </si>
  <si>
    <t>HNDY HALGEN CAROLINE TWO-ET</t>
  </si>
  <si>
    <t>311HO15864</t>
  </si>
  <si>
    <t>HOCHN000041115864</t>
  </si>
  <si>
    <t>HNDY HALGN CARLINE THREE-ET</t>
  </si>
  <si>
    <t>311HO16814</t>
  </si>
  <si>
    <t>HOCHN000041116814</t>
  </si>
  <si>
    <t>HNDY MOGUL WILDFIRE-ET</t>
  </si>
  <si>
    <t>311HO17810</t>
  </si>
  <si>
    <t>HOCHN000041117810</t>
  </si>
  <si>
    <t>HNDY SUPERSIRE ASP TWO-ET</t>
  </si>
  <si>
    <t>311HO17811</t>
  </si>
  <si>
    <t>HOCHN000041117811</t>
  </si>
  <si>
    <t>HNDY MONTROSS SOSA ONE-ET</t>
  </si>
  <si>
    <t>311HO17812</t>
  </si>
  <si>
    <t>HOCHN000041117812</t>
  </si>
  <si>
    <t>HNDY SILVER TWIST-ET</t>
  </si>
  <si>
    <t>313HO16276</t>
  </si>
  <si>
    <t>HOCHN000065116276</t>
  </si>
  <si>
    <t>65116276-ET</t>
  </si>
  <si>
    <t>313HO16292</t>
  </si>
  <si>
    <t>HOCHN000065116292</t>
  </si>
  <si>
    <t>65116292-ET</t>
  </si>
  <si>
    <t>313HO16294</t>
  </si>
  <si>
    <t>HOCHN000065116294</t>
  </si>
  <si>
    <t>313HO16301</t>
  </si>
  <si>
    <t>HOCHN000065116301</t>
  </si>
  <si>
    <t>65116301-ET</t>
  </si>
  <si>
    <t>313HO16302</t>
  </si>
  <si>
    <t>HOCHN000065116302</t>
  </si>
  <si>
    <t>65116302-ET</t>
  </si>
  <si>
    <t>313HO16306</t>
  </si>
  <si>
    <t>HOCHN000065116306</t>
  </si>
  <si>
    <t>65116306-ET</t>
  </si>
  <si>
    <t>313HO16309</t>
  </si>
  <si>
    <t>HOCHN000065116309</t>
  </si>
  <si>
    <t>65116309-ET</t>
  </si>
  <si>
    <t>313HO16310</t>
  </si>
  <si>
    <t>HOCHN000065116310</t>
  </si>
  <si>
    <t>65116310-ET</t>
  </si>
  <si>
    <t>313HO17339</t>
  </si>
  <si>
    <t>HOCHN000065117339</t>
  </si>
  <si>
    <t>65117339-ET</t>
  </si>
  <si>
    <t>313HO17341</t>
  </si>
  <si>
    <t>HOCHN000065117341</t>
  </si>
  <si>
    <t>65117341-ET</t>
  </si>
  <si>
    <t>313HO17342</t>
  </si>
  <si>
    <t>HOCHN000065117342</t>
  </si>
  <si>
    <t>65117342-ET</t>
  </si>
  <si>
    <t>313HO17343</t>
  </si>
  <si>
    <t>HOCHN000065117343</t>
  </si>
  <si>
    <t>65117343-ET</t>
  </si>
  <si>
    <t>313HO17344</t>
  </si>
  <si>
    <t>HOCHN000065117344</t>
  </si>
  <si>
    <t>65117344-ET</t>
  </si>
  <si>
    <t>313HO17347</t>
  </si>
  <si>
    <t>HOCHN000065117347</t>
  </si>
  <si>
    <t>65117347-ET</t>
  </si>
  <si>
    <t>526HO00044</t>
  </si>
  <si>
    <t>HOCZE000002632064</t>
  </si>
  <si>
    <t>NO-PE VANCOUVER-ET</t>
  </si>
  <si>
    <t>298HO00011</t>
  </si>
  <si>
    <t>HOCZE000016402064</t>
  </si>
  <si>
    <t>AGRAS ZADAR-ET</t>
  </si>
  <si>
    <t>526HO00051</t>
  </si>
  <si>
    <t>HOCZE000016583064</t>
  </si>
  <si>
    <t>AGRAS ZUMA-RED-ET</t>
  </si>
  <si>
    <t>HOCZE000048118064</t>
  </si>
  <si>
    <t>NO-PE ZUMBA-ET</t>
  </si>
  <si>
    <t>526HO00050</t>
  </si>
  <si>
    <t>HOCZE000048120064</t>
  </si>
  <si>
    <t>NO-PE ZIP-ET</t>
  </si>
  <si>
    <t>526HO00049</t>
  </si>
  <si>
    <t>HOCZE000048124064</t>
  </si>
  <si>
    <t>NO-PE ZEKON ET</t>
  </si>
  <si>
    <t>526HO00047</t>
  </si>
  <si>
    <t>HOCZE000048127064</t>
  </si>
  <si>
    <t>NO-PE ZIKMUND-ET</t>
  </si>
  <si>
    <t>223HO00050</t>
  </si>
  <si>
    <t>HOCZE000048130064</t>
  </si>
  <si>
    <t>NO-PE ZENO-ET</t>
  </si>
  <si>
    <t>526HO00054</t>
  </si>
  <si>
    <t>HOCZE000048152064</t>
  </si>
  <si>
    <t>NO-PE ZAMPANZAR-ET</t>
  </si>
  <si>
    <t>526HO00057</t>
  </si>
  <si>
    <t>HOCZE000074298064</t>
  </si>
  <si>
    <t>NO-PE ZLATAN-ET</t>
  </si>
  <si>
    <t>223HO00055</t>
  </si>
  <si>
    <t>HOCZE000074299064</t>
  </si>
  <si>
    <t>NO-PE ZAFER-ET</t>
  </si>
  <si>
    <t>OSTRETIN UGANDA-ET</t>
  </si>
  <si>
    <t>OSTRETIN ULSAN-ET</t>
  </si>
  <si>
    <t>225HO00032</t>
  </si>
  <si>
    <t>HOCZE000745836053</t>
  </si>
  <si>
    <t>OSTRETIN ULRYCH-RED</t>
  </si>
  <si>
    <t>223HO00059</t>
  </si>
  <si>
    <t>HOCZE000751269053</t>
  </si>
  <si>
    <t>CBS ZESPO ALAN-ET</t>
  </si>
  <si>
    <t>CBS ZESPO VAGRANT-ET</t>
  </si>
  <si>
    <t>CBS ZESPO VAIL-ET</t>
  </si>
  <si>
    <t>526HO00056</t>
  </si>
  <si>
    <t>HOCZE000771556052</t>
  </si>
  <si>
    <t>VYSOKA ZIGZAG-RED-ET</t>
  </si>
  <si>
    <t>307HO00026</t>
  </si>
  <si>
    <t>HOCZE000771559052</t>
  </si>
  <si>
    <t>VYSOKA ZENOBIO-RED-ET</t>
  </si>
  <si>
    <t>225HO00035</t>
  </si>
  <si>
    <t>HOCZE000785833053</t>
  </si>
  <si>
    <t>OSTRETIN ZERUS-ET</t>
  </si>
  <si>
    <t>307HO00051</t>
  </si>
  <si>
    <t>HOCZE000785959053</t>
  </si>
  <si>
    <t>OSTRETIN ZUNO-ET</t>
  </si>
  <si>
    <t>526HO00064</t>
  </si>
  <si>
    <t>HOCZE000828261053</t>
  </si>
  <si>
    <t>LA ASLAN-ET</t>
  </si>
  <si>
    <t>526HO00063</t>
  </si>
  <si>
    <t>HOCZE000828262053</t>
  </si>
  <si>
    <t>LA AXEL-ET</t>
  </si>
  <si>
    <t>307HO00039</t>
  </si>
  <si>
    <t>HOCZE000883764021</t>
  </si>
  <si>
    <t>KRA-HO AGAR-RED-ET</t>
  </si>
  <si>
    <t>551HO03431</t>
  </si>
  <si>
    <t>HODEU000122030614</t>
  </si>
  <si>
    <t>MR CORONA BUBBA-ET</t>
  </si>
  <si>
    <t>223HO00018</t>
  </si>
  <si>
    <t>HODEU000356333290</t>
  </si>
  <si>
    <t>WEH MCCUTCH 3290-ET</t>
  </si>
  <si>
    <t>202HO01615</t>
  </si>
  <si>
    <t>HODEU000357780098</t>
  </si>
  <si>
    <t>HMO Santoro</t>
  </si>
  <si>
    <t>224HO04264</t>
  </si>
  <si>
    <t>HODEU000358095012</t>
  </si>
  <si>
    <t>HS PULSAR CHESTER-ET</t>
  </si>
  <si>
    <t>202HO01613</t>
  </si>
  <si>
    <t>HODEU000358162479</t>
  </si>
  <si>
    <t>MB Festival</t>
  </si>
  <si>
    <t>224HO04240</t>
  </si>
  <si>
    <t>HODEU000358442822</t>
  </si>
  <si>
    <t>COGENT DISTRICT-RED-ET</t>
  </si>
  <si>
    <t>198HO02091</t>
  </si>
  <si>
    <t>HODEU000358633679</t>
  </si>
  <si>
    <t>RR REDALERT-RED-ET</t>
  </si>
  <si>
    <t>202HO01683</t>
  </si>
  <si>
    <t>HODEU000358665687</t>
  </si>
  <si>
    <t>KNS Abi Red PP</t>
  </si>
  <si>
    <t>EKKEL SINGSTAR ET</t>
  </si>
  <si>
    <t>202HO01726</t>
  </si>
  <si>
    <t>HODEU000359306566</t>
  </si>
  <si>
    <t>GATELAND-ET</t>
  </si>
  <si>
    <t>202HO01724</t>
  </si>
  <si>
    <t>HODEU000359306588</t>
  </si>
  <si>
    <t>HONDA PP-ET</t>
  </si>
  <si>
    <t>202HO01723</t>
  </si>
  <si>
    <t>HODEU000359821287</t>
  </si>
  <si>
    <t>SALVO RDC-ET</t>
  </si>
  <si>
    <t>202HO01692</t>
  </si>
  <si>
    <t>HODEU000359824500</t>
  </si>
  <si>
    <t>LOH DICE-RED-ET</t>
  </si>
  <si>
    <t>EMOJI-ET</t>
  </si>
  <si>
    <t>551HO03824</t>
  </si>
  <si>
    <t>HODEU000360385794</t>
  </si>
  <si>
    <t>PRISMAGEN SKYLINE-ET</t>
  </si>
  <si>
    <t>551HO03825</t>
  </si>
  <si>
    <t>HODEU000360385825</t>
  </si>
  <si>
    <t>PRISMAGEN GERMANY-ET</t>
  </si>
  <si>
    <t>202HO01774</t>
  </si>
  <si>
    <t>HODEU000360425760</t>
  </si>
  <si>
    <t>WENDLAND HOLS LUI-PP-RED-ET</t>
  </si>
  <si>
    <t>202HO01767</t>
  </si>
  <si>
    <t>HODEU000360515077</t>
  </si>
  <si>
    <t>DIPLOM-RED</t>
  </si>
  <si>
    <t>202HO01771</t>
  </si>
  <si>
    <t>HODEU000361080091</t>
  </si>
  <si>
    <t>NIERMANN-SCHIPLAGE SOUNDBAR</t>
  </si>
  <si>
    <t>202HO01772</t>
  </si>
  <si>
    <t>HODEU000361214674</t>
  </si>
  <si>
    <t>WENDLAND HOLSTEINS FRANKY-ET</t>
  </si>
  <si>
    <t>DG CHARLEY</t>
  </si>
  <si>
    <t>551HO03615</t>
  </si>
  <si>
    <t>HODEU000539063887</t>
  </si>
  <si>
    <t>WILDER HERMES-ET</t>
  </si>
  <si>
    <t>307HO00002</t>
  </si>
  <si>
    <t>HODEU000539063892</t>
  </si>
  <si>
    <t>WILDER HONG-ET</t>
  </si>
  <si>
    <t>202HO01691</t>
  </si>
  <si>
    <t>HODEU000539392017</t>
  </si>
  <si>
    <t>WILDER BAYMAX-RED-ET</t>
  </si>
  <si>
    <t>202HO01717</t>
  </si>
  <si>
    <t>HODEU000539638688</t>
  </si>
  <si>
    <t>COLONIA COWS KEYWORD-ET</t>
  </si>
  <si>
    <t>624HO09018</t>
  </si>
  <si>
    <t>HODEU000539675034</t>
  </si>
  <si>
    <t>WIL Hotspot P</t>
  </si>
  <si>
    <t>551HO03627</t>
  </si>
  <si>
    <t>HODEU000539782028</t>
  </si>
  <si>
    <t>COL DG CRUSHTIME</t>
  </si>
  <si>
    <t>200HO07925</t>
  </si>
  <si>
    <t>HODEU000539782047</t>
  </si>
  <si>
    <t>COL CHIVAS PP-ET</t>
  </si>
  <si>
    <t>200HO07923</t>
  </si>
  <si>
    <t>HODEU000539843407</t>
  </si>
  <si>
    <t>WILDER MARK-ET</t>
  </si>
  <si>
    <t>202HO01770</t>
  </si>
  <si>
    <t>HODEU000539855584</t>
  </si>
  <si>
    <t>WILDER JONATHAN-ET</t>
  </si>
  <si>
    <t>200HO07937</t>
  </si>
  <si>
    <t>HODEU000540116230</t>
  </si>
  <si>
    <t>COL HAH STICK PP-RED-ET</t>
  </si>
  <si>
    <t>202HO01737</t>
  </si>
  <si>
    <t>HODEU000770599024</t>
  </si>
  <si>
    <t>NOSBISCH SOLITO-RED-ET</t>
  </si>
  <si>
    <t>515HO00350</t>
  </si>
  <si>
    <t>HODEU000770655498</t>
  </si>
  <si>
    <t>MR DG ARMAGEDON P-ET</t>
  </si>
  <si>
    <t>202HO01769</t>
  </si>
  <si>
    <t>HODEU000770655510</t>
  </si>
  <si>
    <t>MR FUTURE-ET</t>
  </si>
  <si>
    <t>202HO01773</t>
  </si>
  <si>
    <t>HODEU000953362888</t>
  </si>
  <si>
    <t>DELIKAT-ET</t>
  </si>
  <si>
    <t>202HO01788</t>
  </si>
  <si>
    <t>HODEU000954382841</t>
  </si>
  <si>
    <t>BENWICK-ET</t>
  </si>
  <si>
    <t>198HO02130</t>
  </si>
  <si>
    <t>HODEU001272457874</t>
  </si>
  <si>
    <t>SRS BLUEBILL-ET</t>
  </si>
  <si>
    <t>202HO01748</t>
  </si>
  <si>
    <t>HODEU001305539564</t>
  </si>
  <si>
    <t>GAZEBO-ET</t>
  </si>
  <si>
    <t>202HO01616</t>
  </si>
  <si>
    <t>HODEU001404580553</t>
  </si>
  <si>
    <t>MHD Mikolai</t>
  </si>
  <si>
    <t>202HO01749</t>
  </si>
  <si>
    <t>HODEU001404580609</t>
  </si>
  <si>
    <t>LENOVO-ET</t>
  </si>
  <si>
    <t>202HO01754</t>
  </si>
  <si>
    <t>HODEU001404580611</t>
  </si>
  <si>
    <t>HPH PARINO-RED-ET</t>
  </si>
  <si>
    <t>KINGDOM-ET</t>
  </si>
  <si>
    <t>202HO01678</t>
  </si>
  <si>
    <t>HODEU001405153837</t>
  </si>
  <si>
    <t>Zuma PP</t>
  </si>
  <si>
    <t>KAKADU-ET</t>
  </si>
  <si>
    <t>202HO01775</t>
  </si>
  <si>
    <t>HODEU001405290964</t>
  </si>
  <si>
    <t>SHA PAN PP-RED-ET</t>
  </si>
  <si>
    <t>LIGHTLINE-ET</t>
  </si>
  <si>
    <t>202HO01750</t>
  </si>
  <si>
    <t>HODEU001405504558</t>
  </si>
  <si>
    <t>DITTMANNSDORF LINO P-RED</t>
  </si>
  <si>
    <t>202HO01751</t>
  </si>
  <si>
    <t>HODEU001405723149</t>
  </si>
  <si>
    <t>BONGANI-ET</t>
  </si>
  <si>
    <t>198HO02113</t>
  </si>
  <si>
    <t>HODEU001504274055</t>
  </si>
  <si>
    <t>KHE KUBRICK-ET</t>
  </si>
  <si>
    <t>236HO00610</t>
  </si>
  <si>
    <t>HODNK000000250354</t>
  </si>
  <si>
    <t>DANSIRE SHTTLE SOL</t>
  </si>
  <si>
    <t>198HO02163</t>
  </si>
  <si>
    <t>HODNK003372307969</t>
  </si>
  <si>
    <t>ANDERSTRUP REDFOX-RED</t>
  </si>
  <si>
    <t>288HO00171</t>
  </si>
  <si>
    <t>HOESP070307228798</t>
  </si>
  <si>
    <t>GARMUS ESBARDU-ET</t>
  </si>
  <si>
    <t>DRAKKAR BARBICAN RC</t>
  </si>
  <si>
    <t>180HO87892</t>
  </si>
  <si>
    <t>HOFRA001535103098</t>
  </si>
  <si>
    <t>JEXTER</t>
  </si>
  <si>
    <t>182HO00138</t>
  </si>
  <si>
    <t>HOFRA002217051448</t>
  </si>
  <si>
    <t>ROUMARE-ET</t>
  </si>
  <si>
    <t>180HO89368</t>
  </si>
  <si>
    <t>HOFRA002229184249</t>
  </si>
  <si>
    <t>LOVELY P</t>
  </si>
  <si>
    <t>180HO92800</t>
  </si>
  <si>
    <t>HOFRA002236129125</t>
  </si>
  <si>
    <t>NEWDEAL-ET</t>
  </si>
  <si>
    <t>180HO87473</t>
  </si>
  <si>
    <t>HOFRA002238143561</t>
  </si>
  <si>
    <t>JUSTLIKE</t>
  </si>
  <si>
    <t>180HO91911</t>
  </si>
  <si>
    <t>HOFRA002238143890</t>
  </si>
  <si>
    <t>NEVERMIND</t>
  </si>
  <si>
    <t>DRAKKAR BALTASAR-ET</t>
  </si>
  <si>
    <t>180HO93253</t>
  </si>
  <si>
    <t>HOFRA002921588392</t>
  </si>
  <si>
    <t>NEVENLAND-ET</t>
  </si>
  <si>
    <t>MARINERO DU HETRE</t>
  </si>
  <si>
    <t>180HO91427</t>
  </si>
  <si>
    <t>HOFRA002931254699</t>
  </si>
  <si>
    <t>SALUDEN MUNDO</t>
  </si>
  <si>
    <t>180HO92803</t>
  </si>
  <si>
    <t>HOFRA002940934607</t>
  </si>
  <si>
    <t>NEMON-ET</t>
  </si>
  <si>
    <t>180HO90085</t>
  </si>
  <si>
    <t>HOFRA003516149449</t>
  </si>
  <si>
    <t>180HO87237</t>
  </si>
  <si>
    <t>HOFRA003535222528</t>
  </si>
  <si>
    <t>JEEPSON</t>
  </si>
  <si>
    <t>180HO03068</t>
  </si>
  <si>
    <t>HOFRA003704257074</t>
  </si>
  <si>
    <t>EHMAN ISY</t>
  </si>
  <si>
    <t>180HO89027</t>
  </si>
  <si>
    <t>HOFRA003802923589</t>
  </si>
  <si>
    <t>LAFTER</t>
  </si>
  <si>
    <t>180HO87707</t>
  </si>
  <si>
    <t>HOFRA004457925018</t>
  </si>
  <si>
    <t>JARMON</t>
  </si>
  <si>
    <t>180HO03079</t>
  </si>
  <si>
    <t>HOFRA004477605008</t>
  </si>
  <si>
    <t>FORHO ISY</t>
  </si>
  <si>
    <t>180HO89385</t>
  </si>
  <si>
    <t>HOFRA004929379484</t>
  </si>
  <si>
    <t>LATERAL</t>
  </si>
  <si>
    <t>180HO03118</t>
  </si>
  <si>
    <t>HOFRA005008608488</t>
  </si>
  <si>
    <t>FULFIL ISY</t>
  </si>
  <si>
    <t>BIANFRIE MESSENGER</t>
  </si>
  <si>
    <t>180HO91923</t>
  </si>
  <si>
    <t>HOFRA005027780438</t>
  </si>
  <si>
    <t>BIANFRIE NETSCAPE</t>
  </si>
  <si>
    <t>180HO93997</t>
  </si>
  <si>
    <t>HOFRA005027780683</t>
  </si>
  <si>
    <t>BIANFRIE NIKLY</t>
  </si>
  <si>
    <t>180HO91924</t>
  </si>
  <si>
    <t>HOFRA005344216756</t>
  </si>
  <si>
    <t>NEWMAN</t>
  </si>
  <si>
    <t>515HO00322</t>
  </si>
  <si>
    <t>HOFRA005344216790</t>
  </si>
  <si>
    <t>DKR BAYLABOY</t>
  </si>
  <si>
    <t>180HO86008</t>
  </si>
  <si>
    <t>HOFRA005368980695</t>
  </si>
  <si>
    <t>INSIDER-ET</t>
  </si>
  <si>
    <t>180HO92278</t>
  </si>
  <si>
    <t>HOFRA005371889343</t>
  </si>
  <si>
    <t>NUMBER</t>
  </si>
  <si>
    <t>RESTO LRH LANDVIEW</t>
  </si>
  <si>
    <t>180HO03093</t>
  </si>
  <si>
    <t>HOFRA005640184055</t>
  </si>
  <si>
    <t>ELVYS ISY</t>
  </si>
  <si>
    <t>LAND CREST LANISTER</t>
  </si>
  <si>
    <t>180HO92524</t>
  </si>
  <si>
    <t>HOFRA005643261399</t>
  </si>
  <si>
    <t>NIGHTFEVER-ET</t>
  </si>
  <si>
    <t>180HO90045</t>
  </si>
  <si>
    <t>HOFRA006414474240</t>
  </si>
  <si>
    <t>LIWAY SIL</t>
  </si>
  <si>
    <t>288HO00188</t>
  </si>
  <si>
    <t>HOFRA006770943765</t>
  </si>
  <si>
    <t>WILT EMILIO</t>
  </si>
  <si>
    <t>MY SPACE GOY-H-ET</t>
  </si>
  <si>
    <t>180HO93020</t>
  </si>
  <si>
    <t>HOFRA007261295251</t>
  </si>
  <si>
    <t>NACASH-ET</t>
  </si>
  <si>
    <t>180HO90098</t>
  </si>
  <si>
    <t>HOFRA007936613318</t>
  </si>
  <si>
    <t>LEXPRESS</t>
  </si>
  <si>
    <t>180HO92525</t>
  </si>
  <si>
    <t>HOFRA007948710954</t>
  </si>
  <si>
    <t>NAXEL-ET</t>
  </si>
  <si>
    <t>180HO89600</t>
  </si>
  <si>
    <t>HOFRA008843674503</t>
  </si>
  <si>
    <t>LEBREK-RED</t>
  </si>
  <si>
    <t>224HO03002</t>
  </si>
  <si>
    <t>HOGBR000000662723</t>
  </si>
  <si>
    <t>ARDS PARAMOUNT ET</t>
  </si>
  <si>
    <t>224HO03796</t>
  </si>
  <si>
    <t>HOGBR187165200440</t>
  </si>
  <si>
    <t>HIGHHOPES DR PEPPER-ET</t>
  </si>
  <si>
    <t>HALCYON FREESTYLE-ET</t>
  </si>
  <si>
    <t>515HO00236</t>
  </si>
  <si>
    <t>HOGBR388380300560</t>
  </si>
  <si>
    <t>WILLSBRO CJ PANTHA-ET</t>
  </si>
  <si>
    <t>515HO00246</t>
  </si>
  <si>
    <t>HOGBR581440702867</t>
  </si>
  <si>
    <t>AOLGENETICS GOODY-ET</t>
  </si>
  <si>
    <t>029HO17454</t>
  </si>
  <si>
    <t>HOGBR706042604375</t>
  </si>
  <si>
    <t>DENOVO INVICTUS-ET</t>
  </si>
  <si>
    <t>BB DG SHILLING-ET</t>
  </si>
  <si>
    <t>GLAMOUR BOGHILL TRADER-ET</t>
  </si>
  <si>
    <t>200HO07947</t>
  </si>
  <si>
    <t>HOHUN003469303530</t>
  </si>
  <si>
    <t>BF STANDPOINT-ET</t>
  </si>
  <si>
    <t>DOCK CONOR ET</t>
  </si>
  <si>
    <t>198HO02164</t>
  </si>
  <si>
    <t>HOITA015990456139</t>
  </si>
  <si>
    <t>200HO07927</t>
  </si>
  <si>
    <t>HOITA017991891796</t>
  </si>
  <si>
    <t>ZANI ZANI ANSWER TOLISSO ET</t>
  </si>
  <si>
    <t>198HO02148</t>
  </si>
  <si>
    <t>HOITA017991943985</t>
  </si>
  <si>
    <t>198HO02149</t>
  </si>
  <si>
    <t>HOITA019991671697</t>
  </si>
  <si>
    <t>198HO02160</t>
  </si>
  <si>
    <t>HOITA019991738334</t>
  </si>
  <si>
    <t>198HO02162</t>
  </si>
  <si>
    <t>HOITA026990455655</t>
  </si>
  <si>
    <t>198HO02125</t>
  </si>
  <si>
    <t>HOITA028990368442</t>
  </si>
  <si>
    <t>198HO02152</t>
  </si>
  <si>
    <t>HOITA028990406237</t>
  </si>
  <si>
    <t>GUTHI G-PLUS TYPEX</t>
  </si>
  <si>
    <t>198HO02171</t>
  </si>
  <si>
    <t>HOITA033990498029</t>
  </si>
  <si>
    <t>202HO01755</t>
  </si>
  <si>
    <t>HOLUX000699597344</t>
  </si>
  <si>
    <t>LIS-LECK GRANITO-ET</t>
  </si>
  <si>
    <t>515HO00355</t>
  </si>
  <si>
    <t>HONLD000520752955</t>
  </si>
  <si>
    <t>S.J. K 5295-ET</t>
  </si>
  <si>
    <t>202HO00767</t>
  </si>
  <si>
    <t>HONLD000522336869</t>
  </si>
  <si>
    <t>TEXEL BEAUTY PIONEER</t>
  </si>
  <si>
    <t>223HO00017</t>
  </si>
  <si>
    <t>HONLD000548077232</t>
  </si>
  <si>
    <t>SNOWBIZ SYMION-ET</t>
  </si>
  <si>
    <t>202HO01739</t>
  </si>
  <si>
    <t>HONLD000562147458</t>
  </si>
  <si>
    <t>A-L-H JANCKO</t>
  </si>
  <si>
    <t>200HO07935</t>
  </si>
  <si>
    <t>HONLD000562286232</t>
  </si>
  <si>
    <t>BATOUWE SAVIO-ET</t>
  </si>
  <si>
    <t>202HO01727</t>
  </si>
  <si>
    <t>HONLD000571956700</t>
  </si>
  <si>
    <t>HEIDENSKIPSTER SPITFIRE</t>
  </si>
  <si>
    <t>HEIDENSKIPSTER DOWNTOWN</t>
  </si>
  <si>
    <t>011HO12220</t>
  </si>
  <si>
    <t>HONLD000586898277</t>
  </si>
  <si>
    <t>202HO01752</t>
  </si>
  <si>
    <t>HONLD000588627231</t>
  </si>
  <si>
    <t>HUL-STEIN CROWNMAX</t>
  </si>
  <si>
    <t>202HO01753</t>
  </si>
  <si>
    <t>HONLD000594341309</t>
  </si>
  <si>
    <t>R DG PARGO-RED-ET</t>
  </si>
  <si>
    <t>202HO01730</t>
  </si>
  <si>
    <t>HONLD000618713158</t>
  </si>
  <si>
    <t>RED HOT-RED-ET</t>
  </si>
  <si>
    <t>515HO00334</t>
  </si>
  <si>
    <t>HONLD000618713259</t>
  </si>
  <si>
    <t>PRIMEVAL HERCULES-ET</t>
  </si>
  <si>
    <t>515HO00344</t>
  </si>
  <si>
    <t>HONLD000623185254</t>
  </si>
  <si>
    <t>PRIMEVAL 8525 JOHNSON-ET</t>
  </si>
  <si>
    <t>515HO00338</t>
  </si>
  <si>
    <t>HONLD000626251510</t>
  </si>
  <si>
    <t>DG EAGLE-ET</t>
  </si>
  <si>
    <t>515HO00336</t>
  </si>
  <si>
    <t>HONLD000634309966</t>
  </si>
  <si>
    <t>RHALA RE BLUES-RED-ET</t>
  </si>
  <si>
    <t>515HO00242</t>
  </si>
  <si>
    <t>HONLD000636672202</t>
  </si>
  <si>
    <t>DT LYNNSTAR</t>
  </si>
  <si>
    <t>734HO00096</t>
  </si>
  <si>
    <t>HONLD000648499884</t>
  </si>
  <si>
    <t>011HO00593</t>
  </si>
  <si>
    <t>HONLD000648499923</t>
  </si>
  <si>
    <t>515HO00320</t>
  </si>
  <si>
    <t>HONLD000653319357</t>
  </si>
  <si>
    <t>DG THYLOR-RED-ET</t>
  </si>
  <si>
    <t>515HO00349</t>
  </si>
  <si>
    <t>HONLD000666502333</t>
  </si>
  <si>
    <t>DROUNER CHASSY-ET</t>
  </si>
  <si>
    <t>198HO02150</t>
  </si>
  <si>
    <t>HONLD000679519942</t>
  </si>
  <si>
    <t>HOOGER RAINBOW</t>
  </si>
  <si>
    <t>029HO17459</t>
  </si>
  <si>
    <t>HONLD000679520401</t>
  </si>
  <si>
    <t>HOOGERHORST DG OH RUBELS-RED</t>
  </si>
  <si>
    <t>011HO12219</t>
  </si>
  <si>
    <t>HONLD000685695366</t>
  </si>
  <si>
    <t>PEAK ALTAZAREK-ET</t>
  </si>
  <si>
    <t>202HO01728</t>
  </si>
  <si>
    <t>HONLD000685695878</t>
  </si>
  <si>
    <t>KOEPON GAMEBOY-ET</t>
  </si>
  <si>
    <t>224HO03631</t>
  </si>
  <si>
    <t>HONLD000699237583</t>
  </si>
  <si>
    <t>DG SAMBA</t>
  </si>
  <si>
    <t>DG R NICE</t>
  </si>
  <si>
    <t>307HO00004</t>
  </si>
  <si>
    <t>HONLD000711611001</t>
  </si>
  <si>
    <t>OH DG PATT ALASKA-RED</t>
  </si>
  <si>
    <t>RH SUPERMAN-ET</t>
  </si>
  <si>
    <t>515HO00213</t>
  </si>
  <si>
    <t>HONLD000715858835</t>
  </si>
  <si>
    <t>NEERDUIST DG CHESTER-ET</t>
  </si>
  <si>
    <t>029HO17442</t>
  </si>
  <si>
    <t>HONLD000715952043</t>
  </si>
  <si>
    <t>SCHREUR SHIMMER-ET</t>
  </si>
  <si>
    <t>202HO01736</t>
  </si>
  <si>
    <t>HONLD000715952290</t>
  </si>
  <si>
    <t>TOPSTONE-ET</t>
  </si>
  <si>
    <t>288HO00235</t>
  </si>
  <si>
    <t>HONLD000721842318</t>
  </si>
  <si>
    <t>PRIMEVAL 4231</t>
  </si>
  <si>
    <t>HOLBRA DG CHARAS</t>
  </si>
  <si>
    <t>DG ALBERO ELIOTT</t>
  </si>
  <si>
    <t>515HO00301</t>
  </si>
  <si>
    <t>HONLD000728889398</t>
  </si>
  <si>
    <t>HULSTEIN GOLDENWAY-ET</t>
  </si>
  <si>
    <t>DG ALBERO ELDORADO</t>
  </si>
  <si>
    <t>307HO00044</t>
  </si>
  <si>
    <t>HONLD000741246718</t>
  </si>
  <si>
    <t>A-L-H HALIFAX-ET</t>
  </si>
  <si>
    <t>307HO00041</t>
  </si>
  <si>
    <t>HONLD000741246826</t>
  </si>
  <si>
    <t>A-L-H YVES-ET</t>
  </si>
  <si>
    <t>307HO00042</t>
  </si>
  <si>
    <t>HONLD000741246857</t>
  </si>
  <si>
    <t>A-L-H HAMPSHIRE-ET</t>
  </si>
  <si>
    <t>307HO00040</t>
  </si>
  <si>
    <t>HONLD000741247122</t>
  </si>
  <si>
    <t>A-L-H SEAWEED</t>
  </si>
  <si>
    <t>097HO41725</t>
  </si>
  <si>
    <t>HONLD000751116034</t>
  </si>
  <si>
    <t>DE VRENDT HANDY P-ET</t>
  </si>
  <si>
    <t>MONTARO ET</t>
  </si>
  <si>
    <t>A-L-H CHEVY</t>
  </si>
  <si>
    <t>202HO01738</t>
  </si>
  <si>
    <t>HONLD000755218776</t>
  </si>
  <si>
    <t>A-L-H MOHA-ET</t>
  </si>
  <si>
    <t>COGENT SUPERSHOT</t>
  </si>
  <si>
    <t>202HO01735</t>
  </si>
  <si>
    <t>HONLD000759220472</t>
  </si>
  <si>
    <t>DG COL CARDENTO</t>
  </si>
  <si>
    <t>288HO00176</t>
  </si>
  <si>
    <t>HONLD000759707386</t>
  </si>
  <si>
    <t>VEKIS COBALCO-ET</t>
  </si>
  <si>
    <t>097HO40927</t>
  </si>
  <si>
    <t>HONLD000765206109</t>
  </si>
  <si>
    <t>VEKIS CHEVROLET</t>
  </si>
  <si>
    <t>MOLENKAMP KP CARTER</t>
  </si>
  <si>
    <t>288HO00165</t>
  </si>
  <si>
    <t>HONLD000840106908</t>
  </si>
  <si>
    <t>VEKIS POEME-ET</t>
  </si>
  <si>
    <t>CAPS ROBBEN-ET</t>
  </si>
  <si>
    <t>KO-GEN TARZAN</t>
  </si>
  <si>
    <t>097HO41670</t>
  </si>
  <si>
    <t>HONLD000876427664</t>
  </si>
  <si>
    <t>DELTA WEBMAIL-RED-ET</t>
  </si>
  <si>
    <t>515HO00343</t>
  </si>
  <si>
    <t>HONLD000882387437</t>
  </si>
  <si>
    <t>DG OH DALVATOR-ET</t>
  </si>
  <si>
    <t>515HO00347</t>
  </si>
  <si>
    <t>HONLD000883219489</t>
  </si>
  <si>
    <t>VEKIS DG COACH-ET</t>
  </si>
  <si>
    <t>202HO01743</t>
  </si>
  <si>
    <t>HONLD000883219744</t>
  </si>
  <si>
    <t>SPARK-RED-ET</t>
  </si>
  <si>
    <t>097HO41193</t>
  </si>
  <si>
    <t>HONLD000887747890</t>
  </si>
  <si>
    <t>CAUDUMER POWERPLAY PP</t>
  </si>
  <si>
    <t>097HO40889</t>
  </si>
  <si>
    <t>HONLD000888659628</t>
  </si>
  <si>
    <t>DELTA BOOKEM DANNO</t>
  </si>
  <si>
    <t>515HO00195</t>
  </si>
  <si>
    <t>HONLD000917010675</t>
  </si>
  <si>
    <t>DG LIQUID HUMMER-ET</t>
  </si>
  <si>
    <t>223HO00020</t>
  </si>
  <si>
    <t>HONLD000917010721</t>
  </si>
  <si>
    <t>DG BUZZER</t>
  </si>
  <si>
    <t>515HO00193</t>
  </si>
  <si>
    <t>HONLD000917010909</t>
  </si>
  <si>
    <t>DG DYMENT SOLATE-ET</t>
  </si>
  <si>
    <t>515HO00214</t>
  </si>
  <si>
    <t>HONLD000920078282</t>
  </si>
  <si>
    <t>DG RAMBLER-ET</t>
  </si>
  <si>
    <t>515HO00138</t>
  </si>
  <si>
    <t>HONLD000925868619</t>
  </si>
  <si>
    <t>BROEKS MODIOUS-ET</t>
  </si>
  <si>
    <t>097HO40892</t>
  </si>
  <si>
    <t>HONLD000925887513</t>
  </si>
  <si>
    <t>BOUW ROCKY</t>
  </si>
  <si>
    <t>515HO00223</t>
  </si>
  <si>
    <t>HONLD000926058437</t>
  </si>
  <si>
    <t>JK EDER GEROME</t>
  </si>
  <si>
    <t>224HO04185</t>
  </si>
  <si>
    <t>HONLD000928710375</t>
  </si>
  <si>
    <t>265HO29969</t>
  </si>
  <si>
    <t>HONLD000930929969</t>
  </si>
  <si>
    <t>BROEKS MARK-ET</t>
  </si>
  <si>
    <t>307HO00028</t>
  </si>
  <si>
    <t>HONLD000932520221</t>
  </si>
  <si>
    <t>A-L-H YARIS-ET</t>
  </si>
  <si>
    <t>198HO02114</t>
  </si>
  <si>
    <t>HONLD000937451236</t>
  </si>
  <si>
    <t>DG NEBULA-ET</t>
  </si>
  <si>
    <t>515HO00348</t>
  </si>
  <si>
    <t>HONLD000940038369</t>
  </si>
  <si>
    <t>DROUNER CLASSIC-ET</t>
  </si>
  <si>
    <t>097HO41107</t>
  </si>
  <si>
    <t>HONLD000947566920</t>
  </si>
  <si>
    <t>APINA NORMAN</t>
  </si>
  <si>
    <t>011HO11437</t>
  </si>
  <si>
    <t>HONLD000949033666</t>
  </si>
  <si>
    <t>225HO00025</t>
  </si>
  <si>
    <t>HONLD000964579820</t>
  </si>
  <si>
    <t>DG BARDO-RED-ET</t>
  </si>
  <si>
    <t>097HO41163</t>
  </si>
  <si>
    <t>HONLD000965813332</t>
  </si>
  <si>
    <t>BARNKAMPER MONROVIA</t>
  </si>
  <si>
    <t>240HO00128</t>
  </si>
  <si>
    <t>HOURY000000191507</t>
  </si>
  <si>
    <t>SERRANO MOM SALVADOR-ET</t>
  </si>
  <si>
    <t>240HO00129</t>
  </si>
  <si>
    <t>HOURY000000191509</t>
  </si>
  <si>
    <t>SERRANO M-O-M SOBERANO-TE</t>
  </si>
  <si>
    <t>240HO00130</t>
  </si>
  <si>
    <t>HOURY000000195349</t>
  </si>
  <si>
    <t>SERRANO CASHCOIN TIRANO</t>
  </si>
  <si>
    <t>240HO00131</t>
  </si>
  <si>
    <t>HOURY000000200839</t>
  </si>
  <si>
    <t>011HO11493</t>
  </si>
  <si>
    <t>HOUSA000055618778</t>
  </si>
  <si>
    <t>GLEN-D-HAVEN ALTAHOTROD</t>
  </si>
  <si>
    <t>054HO04025</t>
  </si>
  <si>
    <t>HOUSA000056291905</t>
  </si>
  <si>
    <t>SCHILLVIEW PLANET GUSTER</t>
  </si>
  <si>
    <t>151HO00636</t>
  </si>
  <si>
    <t>HOUSA000057094298</t>
  </si>
  <si>
    <t>DEBOER CANCUN MASTER-ET</t>
  </si>
  <si>
    <t>029HO18023</t>
  </si>
  <si>
    <t>HOUSA000058948801</t>
  </si>
  <si>
    <t>AMSTERDAM DIRECTOR-ET</t>
  </si>
  <si>
    <t>007HO12248</t>
  </si>
  <si>
    <t>HOUSA000059014733</t>
  </si>
  <si>
    <t>FURNACE-HILL M SUPERIOR-ET</t>
  </si>
  <si>
    <t>536HO00005</t>
  </si>
  <si>
    <t>HOUSA000060881759</t>
  </si>
  <si>
    <t>FRONT-COURT ELKN DURANGO-ET</t>
  </si>
  <si>
    <t>007HO09264</t>
  </si>
  <si>
    <t>HOUSA000061083609</t>
  </si>
  <si>
    <t>LIRR DREW DEMPSEY</t>
  </si>
  <si>
    <t>080HO01091</t>
  </si>
  <si>
    <t>HOUSA000062866445</t>
  </si>
  <si>
    <t>OCEAN-VIEW SHOTTLE SIR-ET</t>
  </si>
  <si>
    <t>536HO00355</t>
  </si>
  <si>
    <t>HOUSA000062970737</t>
  </si>
  <si>
    <t>MS POSIBILITY PERFORMER-ET</t>
  </si>
  <si>
    <t>536HO00353</t>
  </si>
  <si>
    <t>HOUSA000063022654</t>
  </si>
  <si>
    <t>KEVREL OMAN MEMPHIS</t>
  </si>
  <si>
    <t>566HO01205</t>
  </si>
  <si>
    <t>HOUSA000064010330</t>
  </si>
  <si>
    <t>ALL-RIEHL CLOUD NINE-ET</t>
  </si>
  <si>
    <t>006HO01157</t>
  </si>
  <si>
    <t>HOUSA000064582836</t>
  </si>
  <si>
    <t>BREMER PLANET MADE RIGHT</t>
  </si>
  <si>
    <t>705HO00017</t>
  </si>
  <si>
    <t>HOUSA000064870439</t>
  </si>
  <si>
    <t>MACS-ACRES AVA BLIZZARD</t>
  </si>
  <si>
    <t>094HO14105</t>
  </si>
  <si>
    <t>HOUSA000065249839</t>
  </si>
  <si>
    <t>MS ATLEES SHT AFTERSHOCK-ET</t>
  </si>
  <si>
    <t>566HO01185</t>
  </si>
  <si>
    <t>HOUSA000065283041</t>
  </si>
  <si>
    <t>HENDEL BJORN-ET</t>
  </si>
  <si>
    <t>182HO00822</t>
  </si>
  <si>
    <t>HOUSA000065975293</t>
  </si>
  <si>
    <t>RJR HILL 42-ET</t>
  </si>
  <si>
    <t>200HO00560</t>
  </si>
  <si>
    <t>HOUSA000066382657</t>
  </si>
  <si>
    <t>MONUMENT IMPRESSION-ET</t>
  </si>
  <si>
    <t>203HO01344</t>
  </si>
  <si>
    <t>HOUSA000066625749</t>
  </si>
  <si>
    <t>REGANCREST TABBER BENHART</t>
  </si>
  <si>
    <t>555HO00008</t>
  </si>
  <si>
    <t>HOUSA000066625789</t>
  </si>
  <si>
    <t>REGAN-BH-ALH MOONRAKER-ET</t>
  </si>
  <si>
    <t>007HO10999</t>
  </si>
  <si>
    <t>HOUSA000066625940</t>
  </si>
  <si>
    <t>REGANCREST-GV S BRADNICK-ET</t>
  </si>
  <si>
    <t>566HO01226</t>
  </si>
  <si>
    <t>HOUSA000066626215</t>
  </si>
  <si>
    <t>REGANCREST DRCY PARIDE-ET</t>
  </si>
  <si>
    <t>566HO01247</t>
  </si>
  <si>
    <t>HOUSA000066626487</t>
  </si>
  <si>
    <t>REGANCREST-BH SNOW GALT-ET</t>
  </si>
  <si>
    <t>151HO00569</t>
  </si>
  <si>
    <t>HOUSA000066631918</t>
  </si>
  <si>
    <t>POTTERS-FIELD PAVETHEWAY-TW</t>
  </si>
  <si>
    <t>536HO00362</t>
  </si>
  <si>
    <t>HOUSA000066977318</t>
  </si>
  <si>
    <t>KEVREL PLANET MARKEY-ET</t>
  </si>
  <si>
    <t>001HO12427</t>
  </si>
  <si>
    <t>HOUSA000067195009</t>
  </si>
  <si>
    <t>BGP PINEVALLEY AVERY-RED-ET</t>
  </si>
  <si>
    <t>182HO00816</t>
  </si>
  <si>
    <t>HOUSA000068654141</t>
  </si>
  <si>
    <t>K-MANOR BOWSER MCKINLEY-ET</t>
  </si>
  <si>
    <t>566HO01248</t>
  </si>
  <si>
    <t>HOUSA000068858046</t>
  </si>
  <si>
    <t>MAJESTIC-MANOR BIGBANG-ET</t>
  </si>
  <si>
    <t>054HO04029</t>
  </si>
  <si>
    <t>HOUSA000068889442</t>
  </si>
  <si>
    <t>ANNI-MART ACTIVE FLAME</t>
  </si>
  <si>
    <t>054HO04022</t>
  </si>
  <si>
    <t>HOUSA000068983465</t>
  </si>
  <si>
    <t>CLAYTONCREST SAN ADAM-ET</t>
  </si>
  <si>
    <t>097HO41401</t>
  </si>
  <si>
    <t>HOUSA000069087184</t>
  </si>
  <si>
    <t>VIEW-HOME MCC BETA-ET</t>
  </si>
  <si>
    <t>203HO01251</t>
  </si>
  <si>
    <t>HOUSA000069169812</t>
  </si>
  <si>
    <t>PINE-TREE 1962 GARET 246-ET</t>
  </si>
  <si>
    <t>007HO11169</t>
  </si>
  <si>
    <t>HOUSA000069207641</t>
  </si>
  <si>
    <t>WELCOME SUPER PETRONE-ET</t>
  </si>
  <si>
    <t>566HO00559</t>
  </si>
  <si>
    <t>HOUSA000069248935</t>
  </si>
  <si>
    <t>HOL-STAR LK REALTIME-RED-ET</t>
  </si>
  <si>
    <t>CO-OP ROBUST CABRIOLET-ET</t>
  </si>
  <si>
    <t>555HO00115</t>
  </si>
  <si>
    <t>HOUSA000069708819</t>
  </si>
  <si>
    <t>HAMMER-CREEK SHAM KLARK-ET</t>
  </si>
  <si>
    <t>147HO02353</t>
  </si>
  <si>
    <t>HOUSA000069716520</t>
  </si>
  <si>
    <t>RONELEE DAYLIGHT-ET</t>
  </si>
  <si>
    <t>147HO02432</t>
  </si>
  <si>
    <t>HOUSA000069716523</t>
  </si>
  <si>
    <t>RONELEE SHOTTBOLT DENZEL-ET</t>
  </si>
  <si>
    <t>147HO02441</t>
  </si>
  <si>
    <t>HOUSA000069716544</t>
  </si>
  <si>
    <t>RONELEE SHMRK DETERMINE-ET</t>
  </si>
  <si>
    <t>001HO10660</t>
  </si>
  <si>
    <t>HOUSA000069716820</t>
  </si>
  <si>
    <t>UNITED-PRIDE OBSV UNIQUE-ET</t>
  </si>
  <si>
    <t>536HO00531</t>
  </si>
  <si>
    <t>HOUSA000069753081</t>
  </si>
  <si>
    <t>KEVREL MANOMAN MACK-ET</t>
  </si>
  <si>
    <t>536HO00530</t>
  </si>
  <si>
    <t>HOUSA000069753082</t>
  </si>
  <si>
    <t>KEVREL MANOMAN MICK-ET</t>
  </si>
  <si>
    <t>777HO10196</t>
  </si>
  <si>
    <t>VIEW-HOME MANDATE-ET</t>
  </si>
  <si>
    <t>VIEW-HOME DAY MISSOURI-ET</t>
  </si>
  <si>
    <t>151HO00664</t>
  </si>
  <si>
    <t>HOUSA000069791477</t>
  </si>
  <si>
    <t>MORNINGVIEW MADOR-ET</t>
  </si>
  <si>
    <t>151HO00622</t>
  </si>
  <si>
    <t>HOUSA000069791520</t>
  </si>
  <si>
    <t>MORNINGVIEW LINCECUM-ET</t>
  </si>
  <si>
    <t>151HO00624</t>
  </si>
  <si>
    <t>HOUSA000069791521</t>
  </si>
  <si>
    <t>MR MORNINGVIEW ADDITION-ET</t>
  </si>
  <si>
    <t>151HO00620</t>
  </si>
  <si>
    <t>HOUSA000069791571</t>
  </si>
  <si>
    <t>MR MORNINGVIEW ASPIRE-ET</t>
  </si>
  <si>
    <t>LONE-OAK-ACRES ALTARABO-ET</t>
  </si>
  <si>
    <t>566HO00588</t>
  </si>
  <si>
    <t>HOUSA000069833043</t>
  </si>
  <si>
    <t>SCHILLVIEW GILBY</t>
  </si>
  <si>
    <t>147HO02424</t>
  </si>
  <si>
    <t>HOUSA000069981344</t>
  </si>
  <si>
    <t>SEAGULL-BAY SARGEANT-ET</t>
  </si>
  <si>
    <t>SEAGULL-BAY SUPERSIRE-ET</t>
  </si>
  <si>
    <t>147HO02431</t>
  </si>
  <si>
    <t>HOUSA000069990227</t>
  </si>
  <si>
    <t>DE-SU RANSOM-ET</t>
  </si>
  <si>
    <t>044HO00381</t>
  </si>
  <si>
    <t>HOUSA000070135994</t>
  </si>
  <si>
    <t>MR ARMY-ET</t>
  </si>
  <si>
    <t>ROYLANE BOOKEM BOB 5170-ET</t>
  </si>
  <si>
    <t>534HO00017</t>
  </si>
  <si>
    <t>HOUSA000070243094</t>
  </si>
  <si>
    <t>MR HOVDEN DELTA-ET</t>
  </si>
  <si>
    <t>ZIMMERVIEW MOGUL BUTLER-ET</t>
  </si>
  <si>
    <t>534HO00009</t>
  </si>
  <si>
    <t>HOUSA000070354883</t>
  </si>
  <si>
    <t>FARNEAR-TBR-BH CASHMONEY-ET</t>
  </si>
  <si>
    <t>534HO00010</t>
  </si>
  <si>
    <t>HOUSA000070354884</t>
  </si>
  <si>
    <t>FARNEAR-TBR-BH CASHCOIN-ET</t>
  </si>
  <si>
    <t>200HO02792</t>
  </si>
  <si>
    <t>HOUSA000070358061</t>
  </si>
  <si>
    <t>SANDY-VALLEY SALOON-ET</t>
  </si>
  <si>
    <t>182HO00820</t>
  </si>
  <si>
    <t>HOUSA000070512262</t>
  </si>
  <si>
    <t>GOLD-N-OAKS OBSERVER 351-ET</t>
  </si>
  <si>
    <t>001HO10738</t>
  </si>
  <si>
    <t>HOUSA000070541469</t>
  </si>
  <si>
    <t>CO-OP ROBUST JITTERBUG-ET</t>
  </si>
  <si>
    <t>203HO01331</t>
  </si>
  <si>
    <t>HOUSA000070594724</t>
  </si>
  <si>
    <t>MELARRY BOOKEM FANTASY-ET</t>
  </si>
  <si>
    <t>044HO00393</t>
  </si>
  <si>
    <t>HOUSA000070599337</t>
  </si>
  <si>
    <t>EVER-GREEN-VIEW FISCAL-ET</t>
  </si>
  <si>
    <t>044HO00403</t>
  </si>
  <si>
    <t>HOUSA000070599363</t>
  </si>
  <si>
    <t>EVER-GREEN-VIEW RUBY BOWMAN</t>
  </si>
  <si>
    <t>151HO00577</t>
  </si>
  <si>
    <t>HOUSA000070625399</t>
  </si>
  <si>
    <t>DINOMI S DIAMOND C556-ET</t>
  </si>
  <si>
    <t>151HO00614</t>
  </si>
  <si>
    <t>HOUSA000070625400</t>
  </si>
  <si>
    <t>DINOMI SUPER DALE C562-ET</t>
  </si>
  <si>
    <t>151HO00615</t>
  </si>
  <si>
    <t>HOUSA000070625404</t>
  </si>
  <si>
    <t>DINOMI OBS DYLAN C655-ET</t>
  </si>
  <si>
    <t>DE-SU ALTAGILCREST-ET</t>
  </si>
  <si>
    <t>DE-SU ROOKIE 11057-ET</t>
  </si>
  <si>
    <t>DE-SU 11228 TOPSY-ET</t>
  </si>
  <si>
    <t>097HO41223</t>
  </si>
  <si>
    <t>HOUSA000070662886</t>
  </si>
  <si>
    <t>LANGS-TWIN-B UNO CAYMAN-ET</t>
  </si>
  <si>
    <t>076HO00693</t>
  </si>
  <si>
    <t>HOUSA000070673475</t>
  </si>
  <si>
    <t>HARTLINE LINDELL-ET</t>
  </si>
  <si>
    <t>044HO00424</t>
  </si>
  <si>
    <t>HOUSA000070714303</t>
  </si>
  <si>
    <t>WIND-D-ACRES CRAIGSLST-P-ET</t>
  </si>
  <si>
    <t>151HO00625</t>
  </si>
  <si>
    <t>HOUSA000070721094</t>
  </si>
  <si>
    <t>SAINTVILLE ROBUST MITCH-ET</t>
  </si>
  <si>
    <t>UECKER SSIRE JOCLASSIC-ET</t>
  </si>
  <si>
    <t>UECKER SUPERSIRE JOSUPER-ET</t>
  </si>
  <si>
    <t>566HO01180</t>
  </si>
  <si>
    <t>HOUSA000070776783</t>
  </si>
  <si>
    <t>SOLUM CHICAGO ROLLAG</t>
  </si>
  <si>
    <t>566HO01208</t>
  </si>
  <si>
    <t>HOUSA000070953790</t>
  </si>
  <si>
    <t>BLUE-HORIZON EASY CHOICE-ET</t>
  </si>
  <si>
    <t>534HO11310</t>
  </si>
  <si>
    <t>HOUSA000070984352</t>
  </si>
  <si>
    <t>SONNEK GOLDDUST-ET</t>
  </si>
  <si>
    <t>151HO00659</t>
  </si>
  <si>
    <t>HOUSA000071088706</t>
  </si>
  <si>
    <t>FARNEAR-BH MOGUL JOKER-ET</t>
  </si>
  <si>
    <t>151HO00658</t>
  </si>
  <si>
    <t>HOUSA000071088707</t>
  </si>
  <si>
    <t>FARNEAR-BH MOGUL ROCKY-ET</t>
  </si>
  <si>
    <t>151HO00680</t>
  </si>
  <si>
    <t>HOUSA000071088720</t>
  </si>
  <si>
    <t>BUTZ-HILL MEGASIRE-ET</t>
  </si>
  <si>
    <t>COASTAL-VIEW MOOKIE-ET</t>
  </si>
  <si>
    <t>566HO01186</t>
  </si>
  <si>
    <t>HOUSA000071178756</t>
  </si>
  <si>
    <t>PINE-TREE OHIO OUT DONE-ET</t>
  </si>
  <si>
    <t>SANDY-VALLEY JUMP START-ET</t>
  </si>
  <si>
    <t>097HO41117</t>
  </si>
  <si>
    <t>HOUSA000071181794</t>
  </si>
  <si>
    <t>SANDY-VALLEY GRAND-ET</t>
  </si>
  <si>
    <t>566HO01225</t>
  </si>
  <si>
    <t>HOUSA000071181947</t>
  </si>
  <si>
    <t>SANDY-VALLEY DAVETO</t>
  </si>
  <si>
    <t>566HO01224</t>
  </si>
  <si>
    <t>HOUSA000071181963</t>
  </si>
  <si>
    <t>SANDY-VALLEY DARKMAGIC-ET</t>
  </si>
  <si>
    <t>151HO05826</t>
  </si>
  <si>
    <t>HOUSA000071277714</t>
  </si>
  <si>
    <t>MILK&amp;HONEY DESTRY MOSES-RED</t>
  </si>
  <si>
    <t>HAR-DALE-ACRES-JP ALTACR-ET</t>
  </si>
  <si>
    <t>777HO10036</t>
  </si>
  <si>
    <t>HOUSA000071310557</t>
  </si>
  <si>
    <t>OH-RIVER-SYC BYWAY-ET</t>
  </si>
  <si>
    <t>007HO12042</t>
  </si>
  <si>
    <t>HOUSA000071391400</t>
  </si>
  <si>
    <t>SONNEK GC CORVETTE-ET</t>
  </si>
  <si>
    <t>076HO00698</t>
  </si>
  <si>
    <t>HOUSA000071441858</t>
  </si>
  <si>
    <t>ZAHBULLS MENTHOL-ET</t>
  </si>
  <si>
    <t>534HO00025</t>
  </si>
  <si>
    <t>HOUSA000071494657</t>
  </si>
  <si>
    <t>MR MOVIESTAR MARDI GRAS-ET</t>
  </si>
  <si>
    <t>534HO00026</t>
  </si>
  <si>
    <t>HOUSA000071494672</t>
  </si>
  <si>
    <t>EDG DEMAN-ET</t>
  </si>
  <si>
    <t>151HO00677</t>
  </si>
  <si>
    <t>HOUSA000071588583</t>
  </si>
  <si>
    <t>BOMAZ MAGOO-ET</t>
  </si>
  <si>
    <t>097HO41295</t>
  </si>
  <si>
    <t>HOUSA000071588613</t>
  </si>
  <si>
    <t>BOMAZ DESIGNER-ET</t>
  </si>
  <si>
    <t>029HO16888</t>
  </si>
  <si>
    <t>HOUSA000071618865</t>
  </si>
  <si>
    <t>SEAGULL-BAY MVP-ET</t>
  </si>
  <si>
    <t>097HO41052</t>
  </si>
  <si>
    <t>HOUSA000071618866</t>
  </si>
  <si>
    <t>SEAGULL-BAY ALLSTAR-ET</t>
  </si>
  <si>
    <t>536HO00601</t>
  </si>
  <si>
    <t>HOUSA000071618927</t>
  </si>
  <si>
    <t>SEAGULL-BAY SSIRE 1680-ET</t>
  </si>
  <si>
    <t>536HO00602</t>
  </si>
  <si>
    <t>HOUSA000071618931</t>
  </si>
  <si>
    <t>SEAGULL-BAY SSIRE 1684-ET</t>
  </si>
  <si>
    <t>SPRUCE-HAVEN STOIC-ET</t>
  </si>
  <si>
    <t>777HO03950</t>
  </si>
  <si>
    <t>RICHMOND-FD EL BOMBERO-ET</t>
  </si>
  <si>
    <t>097HO41050</t>
  </si>
  <si>
    <t>HOUSA000071703325</t>
  </si>
  <si>
    <t>WELCOME MCCUTCHEN CASE-ET</t>
  </si>
  <si>
    <t>BACON-HILL MONTROSS-ET</t>
  </si>
  <si>
    <t>100HO11515</t>
  </si>
  <si>
    <t>HOUSA000071703347</t>
  </si>
  <si>
    <t>BACON-HILL MILTON-ET</t>
  </si>
  <si>
    <t>DE-SU 11620 NIRVANA-ET</t>
  </si>
  <si>
    <t>DE-SU ALTALEAF-ET</t>
  </si>
  <si>
    <t>014HO12643</t>
  </si>
  <si>
    <t>HOUSA000071974602</t>
  </si>
  <si>
    <t>CLEAR-ECHO SKEET 406-ET</t>
  </si>
  <si>
    <t>CAL-ROY-AL BRODIE 9113-ET</t>
  </si>
  <si>
    <t>CAL-ROY-AL NATHAN 9116-ET</t>
  </si>
  <si>
    <t>007HO12198</t>
  </si>
  <si>
    <t>HOUSA000072044077</t>
  </si>
  <si>
    <t>MORNINGVIEW MCC KINGBOY-ET</t>
  </si>
  <si>
    <t>PINE-TREE ALTABARK-ET</t>
  </si>
  <si>
    <t>097HO41225</t>
  </si>
  <si>
    <t>HOUSA000072087846</t>
  </si>
  <si>
    <t>HAMMER-CREEK MGL KARHART-ET</t>
  </si>
  <si>
    <t>097HO41118</t>
  </si>
  <si>
    <t>HOUSA000072090480</t>
  </si>
  <si>
    <t>REGANCREST MCCUTCH 10497-ET</t>
  </si>
  <si>
    <t>200HO10079</t>
  </si>
  <si>
    <t>HOUSA000072090535</t>
  </si>
  <si>
    <t>REGANCREST BRIGHAM-ET</t>
  </si>
  <si>
    <t>044HO00426</t>
  </si>
  <si>
    <t>HOUSA000072107072</t>
  </si>
  <si>
    <t>SAN-DAN MERCY-ET</t>
  </si>
  <si>
    <t>044HO00427</t>
  </si>
  <si>
    <t>HOUSA000072107073</t>
  </si>
  <si>
    <t>SAN-DAN SYMPATICO 43-ET</t>
  </si>
  <si>
    <t>EDG RUBICON-ET</t>
  </si>
  <si>
    <t>EDG BLACKGOLD-ET</t>
  </si>
  <si>
    <t>203HO01462</t>
  </si>
  <si>
    <t>HOUSA000072128185</t>
  </si>
  <si>
    <t>MORMANN MOGUL JUNO 1396-ET</t>
  </si>
  <si>
    <t>MR MCCUT DANTE 1407-ET</t>
  </si>
  <si>
    <t>EDG UNO RUSSIAN 1417-ET</t>
  </si>
  <si>
    <t>MR MOGUL DENVER 1426-ET</t>
  </si>
  <si>
    <t>MR MOGUL DELTA 1427-ET</t>
  </si>
  <si>
    <t>MR UNO DESIGN 1428-ET</t>
  </si>
  <si>
    <t>MR MOGUL DRAMA 1435-ET</t>
  </si>
  <si>
    <t>MR DAY DEARING 1445-ET</t>
  </si>
  <si>
    <t>MR SHOT DOZER 1491-ET</t>
  </si>
  <si>
    <t>044HO00518</t>
  </si>
  <si>
    <t>HOUSA000072128291</t>
  </si>
  <si>
    <t>EDG LUCKI UNO 1502-ET</t>
  </si>
  <si>
    <t>566HO01214</t>
  </si>
  <si>
    <t>HOUSA000072156782</t>
  </si>
  <si>
    <t>SEAGULL-BAY SIREN P-ET</t>
  </si>
  <si>
    <t>100HO11612</t>
  </si>
  <si>
    <t>HOUSA000072186728</t>
  </si>
  <si>
    <t>LUCK-E LADD ATLANTA 529</t>
  </si>
  <si>
    <t>076HO01603</t>
  </si>
  <si>
    <t>HOUSA000072186769</t>
  </si>
  <si>
    <t>LUCK-E AWESOME-RED</t>
  </si>
  <si>
    <t>054HO00637</t>
  </si>
  <si>
    <t>HOUSA000072186883</t>
  </si>
  <si>
    <t>LUCK-E AMERICA 684-ET</t>
  </si>
  <si>
    <t>007HO12236</t>
  </si>
  <si>
    <t>HOUSA000072190767</t>
  </si>
  <si>
    <t>PLAIN-KNOLL DONA BAYONET-ET</t>
  </si>
  <si>
    <t>566HO01250</t>
  </si>
  <si>
    <t>HOUSA000072220350</t>
  </si>
  <si>
    <t>HEATHERSTONE MALICIOUS-ET</t>
  </si>
  <si>
    <t>076HO00703</t>
  </si>
  <si>
    <t>HOUSA000072227624</t>
  </si>
  <si>
    <t>MR ALL ABOUT IT-ET</t>
  </si>
  <si>
    <t>WOODCREST MOGUL YODER-ET</t>
  </si>
  <si>
    <t>536HO00603</t>
  </si>
  <si>
    <t>HOUSA000072295238</t>
  </si>
  <si>
    <t>KIRBYVILLE LANDON</t>
  </si>
  <si>
    <t>044HO00421</t>
  </si>
  <si>
    <t>HOUSA000072332662</t>
  </si>
  <si>
    <t>EVER-GREEN-VIEW AHOB-ET</t>
  </si>
  <si>
    <t>044HO00420</t>
  </si>
  <si>
    <t>HOUSA000072332686</t>
  </si>
  <si>
    <t>EVER-GREEN-VIEW MARCO POLO</t>
  </si>
  <si>
    <t>044HO00423</t>
  </si>
  <si>
    <t>HOUSA000072332697</t>
  </si>
  <si>
    <t>EVER-GREEN-VIEW APOLLO-ET</t>
  </si>
  <si>
    <t>EILDON-TWEED SSR BELAIR-ET</t>
  </si>
  <si>
    <t>007HO12344</t>
  </si>
  <si>
    <t>HOUSA000072353457</t>
  </si>
  <si>
    <t>RI-VAL-RE RAGER-RED-ET</t>
  </si>
  <si>
    <t>566HO01209</t>
  </si>
  <si>
    <t>HOUSA000072381606</t>
  </si>
  <si>
    <t>SKY-BARK-BAY ADD UP-ET</t>
  </si>
  <si>
    <t>011HO11422</t>
  </si>
  <si>
    <t>HOUSA000072395545</t>
  </si>
  <si>
    <t>T-SPRUCE ALTAJAKE-ET</t>
  </si>
  <si>
    <t>044HO00500</t>
  </si>
  <si>
    <t>HOUSA000072436568</t>
  </si>
  <si>
    <t>EDG CT LAYNE 8021-ET</t>
  </si>
  <si>
    <t>151HO00756</t>
  </si>
  <si>
    <t>HOUSA000072436612</t>
  </si>
  <si>
    <t>EDG MOGUL ROWDY 8065-ET</t>
  </si>
  <si>
    <t>044HO00524</t>
  </si>
  <si>
    <t>HOUSA000072436615</t>
  </si>
  <si>
    <t>EDG Christa HL 8068</t>
  </si>
  <si>
    <t>BUTLERVIEW SHUT-OUT-ET</t>
  </si>
  <si>
    <t>044HO00504</t>
  </si>
  <si>
    <t>HOUSA000072436691</t>
  </si>
  <si>
    <t>EDG LACY DAY 8144-ET</t>
  </si>
  <si>
    <t>044HO00506</t>
  </si>
  <si>
    <t>HOUSA000072436703</t>
  </si>
  <si>
    <t>EDG LORETTE UNO 8156-ET</t>
  </si>
  <si>
    <t>044HO00514</t>
  </si>
  <si>
    <t>HOUSA000072436742</t>
  </si>
  <si>
    <t>EDG RUBY MASC 8195-ET</t>
  </si>
  <si>
    <t>044HO00516</t>
  </si>
  <si>
    <t>HOUSA000072436763</t>
  </si>
  <si>
    <t>EDG CAITLYN MCCUT 8216-ET</t>
  </si>
  <si>
    <t>534HO00032</t>
  </si>
  <si>
    <t>HOUSA000072436819</t>
  </si>
  <si>
    <t>MR KOOL-ET</t>
  </si>
  <si>
    <t>151HO00721</t>
  </si>
  <si>
    <t>HOUSA000072436822</t>
  </si>
  <si>
    <t>EDG RANSOM LUCENT 8275-ET</t>
  </si>
  <si>
    <t>MR DREARY XY-ET</t>
  </si>
  <si>
    <t>147HO02460</t>
  </si>
  <si>
    <t>HOUSA000072518591</t>
  </si>
  <si>
    <t>MR DONALYNN MILLENNIUM-ET</t>
  </si>
  <si>
    <t>138HO05470</t>
  </si>
  <si>
    <t>HOUSA000072531544</t>
  </si>
  <si>
    <t>SCHOENE KUH RELIEF-P-RED-ET</t>
  </si>
  <si>
    <t>UECKER MONTROSS JODANDY-ET</t>
  </si>
  <si>
    <t>151HO03018</t>
  </si>
  <si>
    <t>HOUSA000072596690</t>
  </si>
  <si>
    <t>FARNEAR LUNO BOB BOOKER-ET</t>
  </si>
  <si>
    <t>551HO03274</t>
  </si>
  <si>
    <t>HOUSA000072596767</t>
  </si>
  <si>
    <t>FARNEAR TANGO JULIUS-ET</t>
  </si>
  <si>
    <t>MR BOMAZ ALTAMEGLO-ET</t>
  </si>
  <si>
    <t>147HO02471</t>
  </si>
  <si>
    <t>HOUSA000072693311</t>
  </si>
  <si>
    <t>MR AMERICA DAFT PUNK-ET</t>
  </si>
  <si>
    <t>147HO02464</t>
  </si>
  <si>
    <t>HOUSA000072730591</t>
  </si>
  <si>
    <t>VIEW-HOME DADDY MEXICO-ET</t>
  </si>
  <si>
    <t>PEN-COL SS BOBBY-ET</t>
  </si>
  <si>
    <t>566HO01228</t>
  </si>
  <si>
    <t>HOUSA000072798990</t>
  </si>
  <si>
    <t>SYNERGY LETS DEAL</t>
  </si>
  <si>
    <t>HARTFORD UPD AVIATOR RAY</t>
  </si>
  <si>
    <t>007HO12421</t>
  </si>
  <si>
    <t>HOUSA000072851617</t>
  </si>
  <si>
    <t>DE-SU MILLINGTON 12074-ET</t>
  </si>
  <si>
    <t>777HO10376</t>
  </si>
  <si>
    <t>DE-SU GALAPAGOS-ET</t>
  </si>
  <si>
    <t>534HO00033</t>
  </si>
  <si>
    <t>HOUSA000072923372</t>
  </si>
  <si>
    <t>VIEW-HOME CASHFLOW-ET</t>
  </si>
  <si>
    <t>138HO05595</t>
  </si>
  <si>
    <t>HOUSA000073130016</t>
  </si>
  <si>
    <t>JA-BOB RONALDO PP-RED-ET</t>
  </si>
  <si>
    <t>007HO12742</t>
  </si>
  <si>
    <t>PLAIN-KNOLL FOXHOLE10128-ET</t>
  </si>
  <si>
    <t>RONELEE ALTAACEHIGH</t>
  </si>
  <si>
    <t>RONELEE MIDNIGHT DETOUR-ET</t>
  </si>
  <si>
    <t>RONELEE JOSUPER DIAZ-ET</t>
  </si>
  <si>
    <t>202HO01609</t>
  </si>
  <si>
    <t>HOUSA000073191599</t>
  </si>
  <si>
    <t>REGANCREST OUTLAST PP-ET</t>
  </si>
  <si>
    <t>179HO00114</t>
  </si>
  <si>
    <t>DANHOF JOSUPER DILLION</t>
  </si>
  <si>
    <t>566HO01223</t>
  </si>
  <si>
    <t>HOUSA000073251225</t>
  </si>
  <si>
    <t>MR ALYCE ALL GONE-ET</t>
  </si>
  <si>
    <t>001HO11376</t>
  </si>
  <si>
    <t>HOUSA000073316308</t>
  </si>
  <si>
    <t>WEIGELINE JACEY TABASCO-ET</t>
  </si>
  <si>
    <t>DG KINGBOY SNIPER-ET</t>
  </si>
  <si>
    <t>094HO18095</t>
  </si>
  <si>
    <t>HOUSA000073508043</t>
  </si>
  <si>
    <t>MR DG-TM KING BAILEY-ET</t>
  </si>
  <si>
    <t>029HO18043</t>
  </si>
  <si>
    <t>HOUSA000073519358</t>
  </si>
  <si>
    <t>WILRA HARVEST-ET</t>
  </si>
  <si>
    <t>WILRA COLEMAN-ET</t>
  </si>
  <si>
    <t>WILRA BIXBY-ET</t>
  </si>
  <si>
    <t>HIGHERRANSOM AZOR-ET</t>
  </si>
  <si>
    <t>540HO01100</t>
  </si>
  <si>
    <t>HOUSA000073635913</t>
  </si>
  <si>
    <t>ROYLANE-KH TANGO REGGIE-ET</t>
  </si>
  <si>
    <t>540HO01102</t>
  </si>
  <si>
    <t>HOUSA000073635927</t>
  </si>
  <si>
    <t>ROYLANE-KH TANGO RAD-ET</t>
  </si>
  <si>
    <t>029HO17785</t>
  </si>
  <si>
    <t>HOUSA000073680021</t>
  </si>
  <si>
    <t>LARCREST COMMEND-ET</t>
  </si>
  <si>
    <t>LARCREST COLLUDE-ET</t>
  </si>
  <si>
    <t>NO-FLA ALTACRAIG-ET</t>
  </si>
  <si>
    <t>NO-FLA RAMPAGE JENNER 81996</t>
  </si>
  <si>
    <t>L-L-M-DAIRY POND PASSAT-ET</t>
  </si>
  <si>
    <t>566HO01258</t>
  </si>
  <si>
    <t>HOUSA000073879467</t>
  </si>
  <si>
    <t>CIRCLE-RIDGE AFLUENT-RED-ET</t>
  </si>
  <si>
    <t>029HO18173</t>
  </si>
  <si>
    <t>HOUSA000073914926</t>
  </si>
  <si>
    <t>SPRUCE-HAVEN MARGIN-ET</t>
  </si>
  <si>
    <t>007HO12657</t>
  </si>
  <si>
    <t>HOUSA000073926689</t>
  </si>
  <si>
    <t>ZIMMERVIEW TOMEK 562-ET</t>
  </si>
  <si>
    <t>007HO12709</t>
  </si>
  <si>
    <t>HOUSA000073926702</t>
  </si>
  <si>
    <t>ZIMMERVIEW MUSTANG 575-ET</t>
  </si>
  <si>
    <t>BOMAZ HAYES-P-ET</t>
  </si>
  <si>
    <t>BOMAZ PURITY-ET</t>
  </si>
  <si>
    <t>BOMAZ SPRING FORWARD-ET</t>
  </si>
  <si>
    <t>BOMAZ ALTATOPSHOT-ET</t>
  </si>
  <si>
    <t>BOMAZ ALTAUPSHOT-ET</t>
  </si>
  <si>
    <t>BOMAZ ZIGZAG-ET</t>
  </si>
  <si>
    <t>BOMAZ ALTAROBSON-ET</t>
  </si>
  <si>
    <t>BOMAZ BOASTFUL LIAM-ET</t>
  </si>
  <si>
    <t>MORNINGVIEW RUSTY-RED</t>
  </si>
  <si>
    <t>706HO00100</t>
  </si>
  <si>
    <t>HOUSA000073956700</t>
  </si>
  <si>
    <t>MORNINGVIEW OF RIVAL-ET</t>
  </si>
  <si>
    <t>534HO00043</t>
  </si>
  <si>
    <t>HOUSA000073963279</t>
  </si>
  <si>
    <t>IHG VERIFY-ET</t>
  </si>
  <si>
    <t>543HO00057</t>
  </si>
  <si>
    <t>HOUSA000073963281</t>
  </si>
  <si>
    <t>IHG TANGO METCALF 560-ET</t>
  </si>
  <si>
    <t>543HO00060</t>
  </si>
  <si>
    <t>HOUSA000073963297</t>
  </si>
  <si>
    <t>MR INSEME LACROIX 576-ET</t>
  </si>
  <si>
    <t>WFC TRITON-ET</t>
  </si>
  <si>
    <t>534HO00047</t>
  </si>
  <si>
    <t>HOUSA000073963419</t>
  </si>
  <si>
    <t>IHG JAMMIN-ET</t>
  </si>
  <si>
    <t>IHG MCLAREN-ET</t>
  </si>
  <si>
    <t>534HO00045</t>
  </si>
  <si>
    <t>HOUSA000073963461</t>
  </si>
  <si>
    <t>IHG ARDENT-ET</t>
  </si>
  <si>
    <t>IHG PONDER ETHICS-ET</t>
  </si>
  <si>
    <t>566HO01234</t>
  </si>
  <si>
    <t>HOUSA000074024753</t>
  </si>
  <si>
    <t>PINE-TREE 5615 PICK ME-ET</t>
  </si>
  <si>
    <t>029HO18054</t>
  </si>
  <si>
    <t>HOUSA000074024806</t>
  </si>
  <si>
    <t>PINE-TREE JUMPSHOT-ET</t>
  </si>
  <si>
    <t>PINE-TREE BURLEY-ET</t>
  </si>
  <si>
    <t>PINE-TREE VERONA-ET</t>
  </si>
  <si>
    <t>PINE-TREE FIREFLY-ET</t>
  </si>
  <si>
    <t>029HO18131</t>
  </si>
  <si>
    <t>HOUSA000074049749</t>
  </si>
  <si>
    <t>GOLD-N-OAKS SHRIEK-ET</t>
  </si>
  <si>
    <t>WESSELCREST ALTALAMBEAU-ET</t>
  </si>
  <si>
    <t>WESSELCREST LANDON-ET</t>
  </si>
  <si>
    <t>014HO07847</t>
  </si>
  <si>
    <t>HOUSA000074165913</t>
  </si>
  <si>
    <t>JEEBOLT SCANDAL-ET</t>
  </si>
  <si>
    <t>007HO12597</t>
  </si>
  <si>
    <t>HOUSA000074183449</t>
  </si>
  <si>
    <t>FUSTEAD TANGO LYLAS-ET</t>
  </si>
  <si>
    <t>777HO10512</t>
  </si>
  <si>
    <t>EVER-GREEN-VIEW ASTRAL-ET</t>
  </si>
  <si>
    <t>HILMAR-D JEDI LOREN-ET</t>
  </si>
  <si>
    <t>ZIMMERVIEW LUCKY PP-RED-ET</t>
  </si>
  <si>
    <t>HARTFORD JOSUP BEYOND-ET</t>
  </si>
  <si>
    <t>MELARRY ALTAFLACCO-ET</t>
  </si>
  <si>
    <t>MELARRY JOSUPER FRAZZLED-ET</t>
  </si>
  <si>
    <t>MAPLEHURST YODER WARNING-ET</t>
  </si>
  <si>
    <t>MAPLEHURST JSPR DIESTO-ET</t>
  </si>
  <si>
    <t>001HO13445</t>
  </si>
  <si>
    <t>HOUSA000074345921</t>
  </si>
  <si>
    <t>HURTGENLEA MONT LEMANS-ET</t>
  </si>
  <si>
    <t>HURTGENLEA RICHARD CHARL-ET</t>
  </si>
  <si>
    <t>HURTGENLEA YDR OUTSIDERS-ET</t>
  </si>
  <si>
    <t>VISTA-LC NET WORTH-ET</t>
  </si>
  <si>
    <t>011HO12346</t>
  </si>
  <si>
    <t>HOUSA000074396080</t>
  </si>
  <si>
    <t>DAR-BURN ALTATORRENT</t>
  </si>
  <si>
    <t>IHG MONTANA-ET</t>
  </si>
  <si>
    <t>MR MONTROSS CAN DO-ET</t>
  </si>
  <si>
    <t>IHG TYCOON-ET</t>
  </si>
  <si>
    <t>MR CANDID-ET</t>
  </si>
  <si>
    <t>138HO05731</t>
  </si>
  <si>
    <t>HOUSA000074417126</t>
  </si>
  <si>
    <t>D&amp;D DEB MOGUL-P-RED-ET</t>
  </si>
  <si>
    <t>138HO05720</t>
  </si>
  <si>
    <t>HOUSA000074417127</t>
  </si>
  <si>
    <t>D&amp;D DEB GOLDWYN-P-RED-ET</t>
  </si>
  <si>
    <t>MAJESTIC-MANOR BLUESKY-ET</t>
  </si>
  <si>
    <t>MR DG-TM C MAVERICK P-ET</t>
  </si>
  <si>
    <t>001HO13819</t>
  </si>
  <si>
    <t>HOUSA000074519613</t>
  </si>
  <si>
    <t>TTM ACHIEVER SURREAL-ET</t>
  </si>
  <si>
    <t>705HO10111</t>
  </si>
  <si>
    <t>HOUSA000074519641</t>
  </si>
  <si>
    <t>TTM KING ROYAL ARTIC</t>
  </si>
  <si>
    <t>029HO18189</t>
  </si>
  <si>
    <t>HOUSA000074551086</t>
  </si>
  <si>
    <t>BUSH-BROS JAMOCHA-ET</t>
  </si>
  <si>
    <t>007HO12864</t>
  </si>
  <si>
    <t>PLAIN-KNOLL YODR INFERNO-ET</t>
  </si>
  <si>
    <t>PLAIN-KNOLL KING ROYAL-ET</t>
  </si>
  <si>
    <t>PLAIN-KNOLL SILVER 10383-ET</t>
  </si>
  <si>
    <t>PLAIN-KNOLL INS MONARCH-ET</t>
  </si>
  <si>
    <t>182HO00916</t>
  </si>
  <si>
    <t>HOUSA000074567943</t>
  </si>
  <si>
    <t>KINGS-RANSOM 1ST DEACON-ET</t>
  </si>
  <si>
    <t>540HO01124</t>
  </si>
  <si>
    <t>HOUSA000074570634</t>
  </si>
  <si>
    <t>EM-ACR-FH JOVAN-ET</t>
  </si>
  <si>
    <t>534HO00058</t>
  </si>
  <si>
    <t>HOUSA000074599873</t>
  </si>
  <si>
    <t>ENDCO HOLLYWOOD-ET</t>
  </si>
  <si>
    <t>MR 1ST CANDO 1099-ET</t>
  </si>
  <si>
    <t>513HO03123</t>
  </si>
  <si>
    <t>HOUSA000074599959</t>
  </si>
  <si>
    <t>WFC 1STCHOICE-ET</t>
  </si>
  <si>
    <t>029HO18186</t>
  </si>
  <si>
    <t>HOUSA000074622918</t>
  </si>
  <si>
    <t>SIMPLE-DREAMS CAUTION-ET</t>
  </si>
  <si>
    <t>007HO12773</t>
  </si>
  <si>
    <t>HOUSA000074630765</t>
  </si>
  <si>
    <t>LARCREST KENOSHA 2515-ET</t>
  </si>
  <si>
    <t>706HO00103</t>
  </si>
  <si>
    <t>HOUSA000075515929</t>
  </si>
  <si>
    <t>LARCREST OCT FIESTA-ET</t>
  </si>
  <si>
    <t>203HO00376</t>
  </si>
  <si>
    <t>HOUSA000133759547</t>
  </si>
  <si>
    <t>PROBSTLAND ERNESTO</t>
  </si>
  <si>
    <t>536HO00322</t>
  </si>
  <si>
    <t>HOUSA000134438052</t>
  </si>
  <si>
    <t>KED OUTSIDE JANCE-ET</t>
  </si>
  <si>
    <t>147HO01231</t>
  </si>
  <si>
    <t>HOUSA000137974489</t>
  </si>
  <si>
    <t>RONELEE TOYSTORY DOMAIN-ET</t>
  </si>
  <si>
    <t>076HO00581</t>
  </si>
  <si>
    <t>HOUSA000138905680</t>
  </si>
  <si>
    <t>WABASH-WAY EXPLODE-ET</t>
  </si>
  <si>
    <t>076HO00582</t>
  </si>
  <si>
    <t>HOUSA000139358472</t>
  </si>
  <si>
    <t>APPLES ABSOLUTE-ET-RED</t>
  </si>
  <si>
    <t>566HO01199</t>
  </si>
  <si>
    <t>HOUSA000139383357</t>
  </si>
  <si>
    <t>MR BAXTER CAMBRIDGE</t>
  </si>
  <si>
    <t>007HO10920</t>
  </si>
  <si>
    <t>HOUSA000140145553</t>
  </si>
  <si>
    <t>MR CHASSITY GOLD CHIP-ET</t>
  </si>
  <si>
    <t>076HO00639</t>
  </si>
  <si>
    <t>HOUSA000140610404</t>
  </si>
  <si>
    <t>BUTZ-BUTLER ATWOOD BRADY-ET</t>
  </si>
  <si>
    <t>147HO02426</t>
  </si>
  <si>
    <t>HOUSA000140969423</t>
  </si>
  <si>
    <t>RONELEE DORCY DELIGENT-ET</t>
  </si>
  <si>
    <t>203HO01282</t>
  </si>
  <si>
    <t>HOUSA000141026929</t>
  </si>
  <si>
    <t>MAINSTREAM OB CAVALIER-ET</t>
  </si>
  <si>
    <t>147HO02428</t>
  </si>
  <si>
    <t>HOUSA000141141954</t>
  </si>
  <si>
    <t>RONELEE OBSERVER DRIFTER-ET</t>
  </si>
  <si>
    <t>099HO07660</t>
  </si>
  <si>
    <t>HOUSA000141465409</t>
  </si>
  <si>
    <t>MISTY-MOOR AXFORD-ET</t>
  </si>
  <si>
    <t>151HO00653</t>
  </si>
  <si>
    <t>HOUSA000141733065</t>
  </si>
  <si>
    <t>RONELEE SHARMCK DELOREAN-ET</t>
  </si>
  <si>
    <t>151HO00652</t>
  </si>
  <si>
    <t>HOUSA000141733074</t>
  </si>
  <si>
    <t>RONELEE SHAMROCK DUSTIN-ET</t>
  </si>
  <si>
    <t>091HO05513</t>
  </si>
  <si>
    <t>HOUSA000142160978</t>
  </si>
  <si>
    <t>MR CHASSITYS CAMELOT</t>
  </si>
  <si>
    <t>147HO02476</t>
  </si>
  <si>
    <t>HOUSA000142201622</t>
  </si>
  <si>
    <t>TRIFECTA S MATHERON-ET</t>
  </si>
  <si>
    <t>054HO00755</t>
  </si>
  <si>
    <t>HOUSA000142731758</t>
  </si>
  <si>
    <t>A-DOUBLESTAR LADD LEVINE</t>
  </si>
  <si>
    <t>029HO18076</t>
  </si>
  <si>
    <t>HOUSA000143172363</t>
  </si>
  <si>
    <t>TEEMAR ASTON-ET</t>
  </si>
  <si>
    <t>HORSTYLE MONTROSS MORRIS-ET</t>
  </si>
  <si>
    <t>BGP DELTA FORCE ONE-ET</t>
  </si>
  <si>
    <t>200HO10805</t>
  </si>
  <si>
    <t>HOUSA000143785826</t>
  </si>
  <si>
    <t>SCIENTIFIC DRIVE-ET</t>
  </si>
  <si>
    <t>308HO15118</t>
  </si>
  <si>
    <t>HOUSA000143796459</t>
  </si>
  <si>
    <t>TEEMAR CHNM11115635-ET</t>
  </si>
  <si>
    <t>308HO15116</t>
  </si>
  <si>
    <t>HOUSA000143796888</t>
  </si>
  <si>
    <t>BRU-DALE CHNM11115621-ET</t>
  </si>
  <si>
    <t>308HO15136</t>
  </si>
  <si>
    <t>HOUSA000143796897</t>
  </si>
  <si>
    <t>TEEMAR CHNM11115639-ET</t>
  </si>
  <si>
    <t>011HO12286</t>
  </si>
  <si>
    <t>HOUSA000143796927</t>
  </si>
  <si>
    <t>SCHOENE-KUH ALTAROBERT-ET</t>
  </si>
  <si>
    <t>308HO17689</t>
  </si>
  <si>
    <t>HOUSA000143950583</t>
  </si>
  <si>
    <t>11117689-ET</t>
  </si>
  <si>
    <t>308HO17690</t>
  </si>
  <si>
    <t>HOUSA000143950592</t>
  </si>
  <si>
    <t>11117690-ET</t>
  </si>
  <si>
    <t>551HO03525</t>
  </si>
  <si>
    <t>HOUSA000144036309</t>
  </si>
  <si>
    <t>BGP MODESTY HOORAH-ET</t>
  </si>
  <si>
    <t>551HO03574</t>
  </si>
  <si>
    <t>HOUSA000144046155</t>
  </si>
  <si>
    <t>SLICK-GATOR BLANCO</t>
  </si>
  <si>
    <t>097HO42038</t>
  </si>
  <si>
    <t>HOUSA000144116797</t>
  </si>
  <si>
    <t>GIL-GAR FUMAGALLI-ET</t>
  </si>
  <si>
    <t>555HO00130</t>
  </si>
  <si>
    <t>HOUSA000144151400</t>
  </si>
  <si>
    <t>HORSTYLE NORSE VIKING-ET</t>
  </si>
  <si>
    <t>566HO01297</t>
  </si>
  <si>
    <t>HOUSA000144159686</t>
  </si>
  <si>
    <t>GIL-GAR FRZ WINCHEL-ET</t>
  </si>
  <si>
    <t>542HO00808</t>
  </si>
  <si>
    <t>HOUSA000144173778</t>
  </si>
  <si>
    <t>S-S-I FUSTEAD FERD JUAN-ET</t>
  </si>
  <si>
    <t>705HO00007</t>
  </si>
  <si>
    <t>HOUSA000144212756</t>
  </si>
  <si>
    <t>WA-DEL HELIX MADDOX-ET</t>
  </si>
  <si>
    <t>308HO16667</t>
  </si>
  <si>
    <t>HOUSA000144314485</t>
  </si>
  <si>
    <t>11116667-ET</t>
  </si>
  <si>
    <t>308HO16668</t>
  </si>
  <si>
    <t>HOUSA000144314494</t>
  </si>
  <si>
    <t>11116668-ET</t>
  </si>
  <si>
    <t>308HO16208</t>
  </si>
  <si>
    <t>HOUSA000144314515</t>
  </si>
  <si>
    <t>UECKER CHNM11116669-ET</t>
  </si>
  <si>
    <t>308HO16670</t>
  </si>
  <si>
    <t>HOUSA000144314524</t>
  </si>
  <si>
    <t>11116670-ET</t>
  </si>
  <si>
    <t>308HO16673</t>
  </si>
  <si>
    <t>HOUSA000144314542</t>
  </si>
  <si>
    <t>SYNERGY CHNM11116673-ET</t>
  </si>
  <si>
    <t>308HO16675</t>
  </si>
  <si>
    <t>HOUSA000144314551</t>
  </si>
  <si>
    <t>MR BDCCCHN 11116675-ET</t>
  </si>
  <si>
    <t>308HO16677</t>
  </si>
  <si>
    <t>HOUSA000144314579</t>
  </si>
  <si>
    <t>CALORI-D CHNM11116677-ET</t>
  </si>
  <si>
    <t>308HO16678</t>
  </si>
  <si>
    <t>HOUSA000144314588</t>
  </si>
  <si>
    <t>CALORI-D CHNM11116678-ET</t>
  </si>
  <si>
    <t>308HO16679</t>
  </si>
  <si>
    <t>HOUSA000144314597</t>
  </si>
  <si>
    <t>WET CHNM11116679-ET</t>
  </si>
  <si>
    <t>308HO16680</t>
  </si>
  <si>
    <t>HOUSA000144314609</t>
  </si>
  <si>
    <t>CALORI-D CHNM11116680-ET</t>
  </si>
  <si>
    <t>308HO16682</t>
  </si>
  <si>
    <t>HOUSA000144314618</t>
  </si>
  <si>
    <t>11116682-ET</t>
  </si>
  <si>
    <t>308HO16683</t>
  </si>
  <si>
    <t>HOUSA000144314627</t>
  </si>
  <si>
    <t>CALORI-D CHNM11116683-ET</t>
  </si>
  <si>
    <t>308HO16687</t>
  </si>
  <si>
    <t>HOUSA000144314645</t>
  </si>
  <si>
    <t>FUSTEAD CHNM11116687-ET</t>
  </si>
  <si>
    <t>308HO16689</t>
  </si>
  <si>
    <t>HOUSA000144314672</t>
  </si>
  <si>
    <t>EVER-GREEN-VIEW 11116689-ET</t>
  </si>
  <si>
    <t>308HO16318</t>
  </si>
  <si>
    <t>HOUSA000144314711</t>
  </si>
  <si>
    <t>FUSTEAD CHNM11116688-ET</t>
  </si>
  <si>
    <t>308HO16686</t>
  </si>
  <si>
    <t>HOUSA000144314766</t>
  </si>
  <si>
    <t>11116686-ET</t>
  </si>
  <si>
    <t>308HO16697</t>
  </si>
  <si>
    <t>HOUSA000144314823</t>
  </si>
  <si>
    <t>11116697-ET</t>
  </si>
  <si>
    <t>308HO16698</t>
  </si>
  <si>
    <t>HOUSA000144314832</t>
  </si>
  <si>
    <t>SIEMERS CHNM11116698-ET</t>
  </si>
  <si>
    <t>308HO16621</t>
  </si>
  <si>
    <t>HOUSA000144314908</t>
  </si>
  <si>
    <t>CRYSTAL-STAR CHN11116621-ET</t>
  </si>
  <si>
    <t>308HO16622</t>
  </si>
  <si>
    <t>HOUSA000144314917</t>
  </si>
  <si>
    <t>BRANDT-VIEW CHNM11116622-ET</t>
  </si>
  <si>
    <t>308HO16623</t>
  </si>
  <si>
    <t>HOUSA000144314926</t>
  </si>
  <si>
    <t>CRYSTAL-STAR CHN11116623-ET</t>
  </si>
  <si>
    <t>308HO17603</t>
  </si>
  <si>
    <t>HOUSA000144314935</t>
  </si>
  <si>
    <t>BRANDT-VIEW CHNM11117603-ET</t>
  </si>
  <si>
    <t>308HO17605</t>
  </si>
  <si>
    <t>HOUSA000144314962</t>
  </si>
  <si>
    <t>BRANDT-VIEW CHNM11117605-ET</t>
  </si>
  <si>
    <t>308HO17606</t>
  </si>
  <si>
    <t>HOUSA000144314999</t>
  </si>
  <si>
    <t>BRANDT-VIEW CHNM11117606-ET</t>
  </si>
  <si>
    <t>308HO17607</t>
  </si>
  <si>
    <t>HOUSA000144315002</t>
  </si>
  <si>
    <t>BRANDT-VIEW CHNM11117607-ET</t>
  </si>
  <si>
    <t>308HO17608</t>
  </si>
  <si>
    <t>HOUSA000144315011</t>
  </si>
  <si>
    <t>BRANDT-VIEW CHNM11117608-ET</t>
  </si>
  <si>
    <t>308HO17609</t>
  </si>
  <si>
    <t>HOUSA000144315020</t>
  </si>
  <si>
    <t>BRANDT-VIEW CHNM11117609-ET</t>
  </si>
  <si>
    <t>308HO17613</t>
  </si>
  <si>
    <t>HOUSA000144315039</t>
  </si>
  <si>
    <t>BRANDT-VIEW CHNM11117613-ET</t>
  </si>
  <si>
    <t>308HO17615</t>
  </si>
  <si>
    <t>HOUSA000144315048</t>
  </si>
  <si>
    <t>CRYSTAL-STAR CHN11117615-ET</t>
  </si>
  <si>
    <t>308HO17619</t>
  </si>
  <si>
    <t>HOUSA000144315057</t>
  </si>
  <si>
    <t>EVER-GREEN-VIEW 11117619-ET</t>
  </si>
  <si>
    <t>308HO17620</t>
  </si>
  <si>
    <t>HOUSA000144315066</t>
  </si>
  <si>
    <t>STONE-RAIL CHNM11117620-ET</t>
  </si>
  <si>
    <t>308HO17622</t>
  </si>
  <si>
    <t>HOUSA000144315075</t>
  </si>
  <si>
    <t>BRANDT-VIEW CHNM11117622-ET</t>
  </si>
  <si>
    <t>308HO17625</t>
  </si>
  <si>
    <t>HOUSA000144315084</t>
  </si>
  <si>
    <t>BRANDT-VIEW CHNM11117625-ET</t>
  </si>
  <si>
    <t>308HO17628</t>
  </si>
  <si>
    <t>HOUSA000144315093</t>
  </si>
  <si>
    <t>BRANDT-VIEW CHNM11117628-ET</t>
  </si>
  <si>
    <t>308HO17632</t>
  </si>
  <si>
    <t>HOUSA000144315105</t>
  </si>
  <si>
    <t>JERESA CHNM11117632-ET</t>
  </si>
  <si>
    <t>308HO17633</t>
  </si>
  <si>
    <t>HOUSA000144315123</t>
  </si>
  <si>
    <t>BRANDT-VIEW CHNM11117633-ET</t>
  </si>
  <si>
    <t>308HO17692</t>
  </si>
  <si>
    <t>HOUSA000144369252</t>
  </si>
  <si>
    <t>BRANDT-VIEW CHNM11117692-ET</t>
  </si>
  <si>
    <t>308HO17697</t>
  </si>
  <si>
    <t>HOUSA000144369261</t>
  </si>
  <si>
    <t>GENOSOURCE CHNM11117697-ET</t>
  </si>
  <si>
    <t>308HO17698</t>
  </si>
  <si>
    <t>HOUSA000144369270</t>
  </si>
  <si>
    <t>GENOSOURCE CHNM11117698-ET</t>
  </si>
  <si>
    <t>308HO17699</t>
  </si>
  <si>
    <t>HOUSA000144369289</t>
  </si>
  <si>
    <t>GENOSOURCE CHNM11117699-ET</t>
  </si>
  <si>
    <t>308HO17801</t>
  </si>
  <si>
    <t>HOUSA000144369298</t>
  </si>
  <si>
    <t>GENOSOURCE CHNM11117801-ET</t>
  </si>
  <si>
    <t>308HO17802</t>
  </si>
  <si>
    <t>HOUSA000144369300</t>
  </si>
  <si>
    <t>MELARRY CHNM11117802-ET</t>
  </si>
  <si>
    <t>308HO17808</t>
  </si>
  <si>
    <t>HOUSA000144369328</t>
  </si>
  <si>
    <t>MELARRY CHNM11117808-ET</t>
  </si>
  <si>
    <t>308HO17809</t>
  </si>
  <si>
    <t>HOUSA000144369337</t>
  </si>
  <si>
    <t>MELARRY CHNM11117809-ET</t>
  </si>
  <si>
    <t>308HO18606</t>
  </si>
  <si>
    <t>HOUSA000144369636</t>
  </si>
  <si>
    <t>BRANDT-VIEW CHNM11118606-ET</t>
  </si>
  <si>
    <t>308HO18612</t>
  </si>
  <si>
    <t>HOUSA000144369654</t>
  </si>
  <si>
    <t>BRU-DALE CHNM11118612-ET</t>
  </si>
  <si>
    <t>308HO18613</t>
  </si>
  <si>
    <t>HOUSA000144369663</t>
  </si>
  <si>
    <t>BRU-DALE CHNM11118613-ET</t>
  </si>
  <si>
    <t>308HO17657</t>
  </si>
  <si>
    <t>HOUSA000144377994</t>
  </si>
  <si>
    <t>SYNERGY CHNM11117657-ET</t>
  </si>
  <si>
    <t>308HO17658</t>
  </si>
  <si>
    <t>HOUSA000144378007</t>
  </si>
  <si>
    <t>FURNACE-HILL CHN11117658-ET</t>
  </si>
  <si>
    <t>308HO17659</t>
  </si>
  <si>
    <t>HOUSA000144378016</t>
  </si>
  <si>
    <t>SYNERGY CHNM11117659-ET</t>
  </si>
  <si>
    <t>308HO17660</t>
  </si>
  <si>
    <t>HOUSA000144378025</t>
  </si>
  <si>
    <t>SYNERGY CHNM11117660-ET</t>
  </si>
  <si>
    <t>308HO17661</t>
  </si>
  <si>
    <t>HOUSA000144378034</t>
  </si>
  <si>
    <t>UECKER CHNM11117661-ET</t>
  </si>
  <si>
    <t>308HO17662</t>
  </si>
  <si>
    <t>HOUSA000144378043</t>
  </si>
  <si>
    <t>UECKER CHNM11117662-ET</t>
  </si>
  <si>
    <t>308HO17666</t>
  </si>
  <si>
    <t>HOUSA000144378119</t>
  </si>
  <si>
    <t>FURNACE-HILL CHN11117666-ET</t>
  </si>
  <si>
    <t>308HO17668</t>
  </si>
  <si>
    <t>HOUSA000144378137</t>
  </si>
  <si>
    <t>FURNACE-HILL CHN11117668-ET</t>
  </si>
  <si>
    <t>308HO17669</t>
  </si>
  <si>
    <t>HOUSA000144378146</t>
  </si>
  <si>
    <t>LAMBRECHT CHNM11117669-ET</t>
  </si>
  <si>
    <t>308HO17675</t>
  </si>
  <si>
    <t>HOUSA000144378191</t>
  </si>
  <si>
    <t>UECKER CHNM11117675-ET</t>
  </si>
  <si>
    <t>308HO17678</t>
  </si>
  <si>
    <t>HOUSA000144378203</t>
  </si>
  <si>
    <t>UECKER CHNM11117678-ET</t>
  </si>
  <si>
    <t>308HO17679</t>
  </si>
  <si>
    <t>HOUSA000144378212</t>
  </si>
  <si>
    <t>BRU-DALE CHNM11117679-ET</t>
  </si>
  <si>
    <t>308HO17680</t>
  </si>
  <si>
    <t>HOUSA000144378221</t>
  </si>
  <si>
    <t>SAN-DAN CHNM11117680-ET</t>
  </si>
  <si>
    <t>308HO17682</t>
  </si>
  <si>
    <t>HOUSA000144378249</t>
  </si>
  <si>
    <t>SYNERGY CHNM11117682-ET</t>
  </si>
  <si>
    <t>308HO17685</t>
  </si>
  <si>
    <t>HOUSA000144378258</t>
  </si>
  <si>
    <t>BRU-DALE CHNM11117685-ET</t>
  </si>
  <si>
    <t>308HO17687</t>
  </si>
  <si>
    <t>HOUSA000144378276</t>
  </si>
  <si>
    <t>SAN-DAN CHNM11117687-ET</t>
  </si>
  <si>
    <t>712HO01001</t>
  </si>
  <si>
    <t>HOUSA000144386833</t>
  </si>
  <si>
    <t>SPEEK-NJ OF DEWGOOD-ET</t>
  </si>
  <si>
    <t>007HO14821</t>
  </si>
  <si>
    <t>HOUSA000144436873</t>
  </si>
  <si>
    <t>SCIENTIFIC DOC COAL-ET</t>
  </si>
  <si>
    <t>566HO01312</t>
  </si>
  <si>
    <t>HOUSA000144557907</t>
  </si>
  <si>
    <t>BROOKVIEW REDLIGHT-RED</t>
  </si>
  <si>
    <t>705HO10118</t>
  </si>
  <si>
    <t>HOUSA000144626687</t>
  </si>
  <si>
    <t>DINAS KNSHA DYNAMITE-ET</t>
  </si>
  <si>
    <t>705HO10119</t>
  </si>
  <si>
    <t>HOUSA000144705597</t>
  </si>
  <si>
    <t>LANDIS-MRK CRUSH DENALI</t>
  </si>
  <si>
    <t>ANPV Rank Change</t>
  </si>
  <si>
    <t>AVOC Rank Change</t>
  </si>
  <si>
    <t>Start of Lifetime Economic Weights</t>
  </si>
  <si>
    <t>End of Lifetime Economic Weights</t>
  </si>
  <si>
    <t>https://aipl.arsusda.gov/reference/nmcalc-2018.htm</t>
  </si>
  <si>
    <t>Repeat Lactation Economic Weights</t>
  </si>
  <si>
    <t>standard lactation length</t>
  </si>
  <si>
    <t>max</t>
  </si>
  <si>
    <t>max. If max=1 then we need to add lactation 5</t>
  </si>
  <si>
    <t>Lactation Income = Annual Revenue</t>
  </si>
  <si>
    <t xml:space="preserve">Economic weights: </t>
  </si>
  <si>
    <t xml:space="preserve">Standard lactations: </t>
  </si>
  <si>
    <t xml:space="preserve"> number of lactations assumed in the NM$ calculations</t>
  </si>
  <si>
    <t>PTA Milk</t>
  </si>
  <si>
    <t>PTA NM$</t>
  </si>
  <si>
    <t>PTA Fat</t>
  </si>
  <si>
    <t>PTA Pro</t>
  </si>
  <si>
    <t>PTA SCS</t>
  </si>
  <si>
    <t>PTA DPR</t>
  </si>
  <si>
    <t>PTA CCR</t>
  </si>
  <si>
    <t>PTA UDC</t>
  </si>
  <si>
    <t>PTA FLC</t>
  </si>
  <si>
    <t>PTA BC</t>
  </si>
  <si>
    <t>PTA CA$</t>
  </si>
  <si>
    <t>PTA HTH$</t>
  </si>
  <si>
    <t>PTA HCR</t>
  </si>
  <si>
    <t>PTA Liv</t>
  </si>
  <si>
    <t>ANM$ Rank</t>
  </si>
  <si>
    <t>LNVP</t>
  </si>
  <si>
    <t>LVOC</t>
  </si>
  <si>
    <t>Lifetime values</t>
  </si>
  <si>
    <t>Annualized values</t>
  </si>
  <si>
    <t>calculate NM$ from formulas</t>
  </si>
  <si>
    <t>difference</t>
  </si>
  <si>
    <t>NAAB_CODE</t>
  </si>
  <si>
    <t>ID17</t>
  </si>
  <si>
    <t>ANIM_NAME</t>
  </si>
  <si>
    <t>CM</t>
  </si>
  <si>
    <t>FM</t>
  </si>
  <si>
    <t>GM</t>
  </si>
  <si>
    <t>NM</t>
  </si>
  <si>
    <t>MILK</t>
  </si>
  <si>
    <t>FAT</t>
  </si>
  <si>
    <t>PRO</t>
  </si>
  <si>
    <t>SCS</t>
  </si>
  <si>
    <t>DPR</t>
  </si>
  <si>
    <t>CCR</t>
  </si>
  <si>
    <t>UDC</t>
  </si>
  <si>
    <t>FLC</t>
  </si>
  <si>
    <t>BWC</t>
  </si>
  <si>
    <t>CA</t>
  </si>
  <si>
    <t>HT</t>
  </si>
  <si>
    <t>HCR</t>
  </si>
  <si>
    <t>LIV</t>
  </si>
  <si>
    <t>PL</t>
  </si>
  <si>
    <t>007HO14904</t>
  </si>
  <si>
    <t>HO840003005586949</t>
  </si>
  <si>
    <t>HORSENS SSI SOLUTION LON-ET</t>
  </si>
  <si>
    <t>014HO14905</t>
  </si>
  <si>
    <t>HO840003005586950</t>
  </si>
  <si>
    <t>HORSENS SSI SOLUTON STAR-ET</t>
  </si>
  <si>
    <t>551HO03770</t>
  </si>
  <si>
    <t>HO840003007971552</t>
  </si>
  <si>
    <t>DELICIOUS DYNASTY SAHAB</t>
  </si>
  <si>
    <t>551HO03768</t>
  </si>
  <si>
    <t>HO840003007971556</t>
  </si>
  <si>
    <t>551HO3768</t>
  </si>
  <si>
    <t>551HO03757</t>
  </si>
  <si>
    <t>HO840003007971590</t>
  </si>
  <si>
    <t>STGEN RCHR CHARL 2-ETN</t>
  </si>
  <si>
    <t>551HO03735</t>
  </si>
  <si>
    <t>HO840003007971627</t>
  </si>
  <si>
    <t>STGEN DW EVEN</t>
  </si>
  <si>
    <t>147HO02474</t>
  </si>
  <si>
    <t>HO840003012559703</t>
  </si>
  <si>
    <t>MR AMERICA PAGEANT-ET</t>
  </si>
  <si>
    <t>551HO03814</t>
  </si>
  <si>
    <t>HO840003012575773</t>
  </si>
  <si>
    <t>MORMANN HN TAZEL-ET</t>
  </si>
  <si>
    <t>551HO03815</t>
  </si>
  <si>
    <t>HO840003012575777</t>
  </si>
  <si>
    <t>MORMANN NICAP CASHIER-ET</t>
  </si>
  <si>
    <t>551HO03816</t>
  </si>
  <si>
    <t>HO840003012575782</t>
  </si>
  <si>
    <t>SAN-DAN HN LAIRD-ET</t>
  </si>
  <si>
    <t>007HO12639</t>
  </si>
  <si>
    <t>HO840003013614193</t>
  </si>
  <si>
    <t>QUIET-BROOK-D BRADY-ET</t>
  </si>
  <si>
    <t>543HO00109</t>
  </si>
  <si>
    <t>HO840003014562320</t>
  </si>
  <si>
    <t>SANDY-VALLEY AQUARIUS</t>
  </si>
  <si>
    <t>097HO41744</t>
  </si>
  <si>
    <t>HO840003129128788</t>
  </si>
  <si>
    <t>PEAK LIGERO-ET</t>
  </si>
  <si>
    <t>094HO19320</t>
  </si>
  <si>
    <t>HO840003131387480</t>
  </si>
  <si>
    <t>WINSTAR GEMSTONE-ET</t>
  </si>
  <si>
    <t>TJR NOBLE IRVINE-ET</t>
  </si>
  <si>
    <t>551HO03794</t>
  </si>
  <si>
    <t>HO840003132353768</t>
  </si>
  <si>
    <t>DELICIOUS D-W NEBO-ET</t>
  </si>
  <si>
    <t>551HO03981</t>
  </si>
  <si>
    <t>HO840003132354397</t>
  </si>
  <si>
    <t>GENOSOURCE DENMARK</t>
  </si>
  <si>
    <t>551HO03880</t>
  </si>
  <si>
    <t>HO840003132356623</t>
  </si>
  <si>
    <t>LESPERRON SANTANDER-ET</t>
  </si>
  <si>
    <t>551HO03914</t>
  </si>
  <si>
    <t>HO840003132356701</t>
  </si>
  <si>
    <t>STGEN NOBLEMAN-ET</t>
  </si>
  <si>
    <t>551HO03942</t>
  </si>
  <si>
    <t>HO840003132356750</t>
  </si>
  <si>
    <t>STGEN REDROCK YESPER-ET</t>
  </si>
  <si>
    <t>551HO03915</t>
  </si>
  <si>
    <t>HO840003132356765</t>
  </si>
  <si>
    <t>STGEN DYNASTY ACCRUER-ET</t>
  </si>
  <si>
    <t>551HO03929</t>
  </si>
  <si>
    <t>HO840003132356781</t>
  </si>
  <si>
    <t>551HO03993</t>
  </si>
  <si>
    <t>HO840003132356827</t>
  </si>
  <si>
    <t>STGEN RUBI-AGRO FLICK-ET</t>
  </si>
  <si>
    <t>014HO14220</t>
  </si>
  <si>
    <t>515HO00339</t>
  </si>
  <si>
    <t>HO840003134545257</t>
  </si>
  <si>
    <t>PLAIN-KNOLL MARCUS-ET</t>
  </si>
  <si>
    <t>014HO14785</t>
  </si>
  <si>
    <t>HO840003136176495</t>
  </si>
  <si>
    <t>LARS-ACRES JARED FLATBED-ET</t>
  </si>
  <si>
    <t>007HO14786</t>
  </si>
  <si>
    <t>HO840003136176504</t>
  </si>
  <si>
    <t>LARS-ACRES FREIGHTLINER-ET</t>
  </si>
  <si>
    <t>014HO14828</t>
  </si>
  <si>
    <t>HO840003136361288</t>
  </si>
  <si>
    <t>REGEL BIG BUBBA MORTON-ET</t>
  </si>
  <si>
    <t>007HO15023</t>
  </si>
  <si>
    <t>HO840003136496608</t>
  </si>
  <si>
    <t>MR AFFECTION ANALYST-RED-ET</t>
  </si>
  <si>
    <t>777HO11315</t>
  </si>
  <si>
    <t>200HO11804</t>
  </si>
  <si>
    <t>HO840003137164602</t>
  </si>
  <si>
    <t>REGANCREST CENSUSDATA-ET</t>
  </si>
  <si>
    <t>029HO19230</t>
  </si>
  <si>
    <t>HO840003137661484</t>
  </si>
  <si>
    <t>WINSTAR MEDINA</t>
  </si>
  <si>
    <t>551HO03991</t>
  </si>
  <si>
    <t>HO840003137942576</t>
  </si>
  <si>
    <t>FARNEAR NICKI NANA-ET</t>
  </si>
  <si>
    <t>551HO03980</t>
  </si>
  <si>
    <t>HO840003137942577</t>
  </si>
  <si>
    <t>FARNEAR NICKI NAIL-ET</t>
  </si>
  <si>
    <t>551HO03979</t>
  </si>
  <si>
    <t>HO840003137942585</t>
  </si>
  <si>
    <t>551HO04089</t>
  </si>
  <si>
    <t>HO840003137942613</t>
  </si>
  <si>
    <t>FARNEAR HN LEFTY-ET</t>
  </si>
  <si>
    <t>MR CHARLEY ITS ME-ET</t>
  </si>
  <si>
    <t>014HO14768</t>
  </si>
  <si>
    <t>HO840003138767026</t>
  </si>
  <si>
    <t>AARDEMA ARCANA-ET</t>
  </si>
  <si>
    <t>566HO01320</t>
  </si>
  <si>
    <t>HO840003138997383</t>
  </si>
  <si>
    <t>SUGAR-C JUST IN TIME-ET</t>
  </si>
  <si>
    <t>097HO42237</t>
  </si>
  <si>
    <t>HO840003139069148</t>
  </si>
  <si>
    <t>NO-FLA ENTICE-ET</t>
  </si>
  <si>
    <t>029HO19286</t>
  </si>
  <si>
    <t>HO840003139069324</t>
  </si>
  <si>
    <t>NO-FLA MATRIARCH</t>
  </si>
  <si>
    <t>200HO11689</t>
  </si>
  <si>
    <t>HO840003139198246</t>
  </si>
  <si>
    <t>COOKIECUTTER HILLTOP-ET</t>
  </si>
  <si>
    <t>734HO00085</t>
  </si>
  <si>
    <t>HO840003139733172</t>
  </si>
  <si>
    <t>PEAK WEMBLEY-ET</t>
  </si>
  <si>
    <t>566HO13116</t>
  </si>
  <si>
    <t>HO840003139969197</t>
  </si>
  <si>
    <t>K-MANOR FRAZZ MONOPOLY-ET</t>
  </si>
  <si>
    <t>094HO19189</t>
  </si>
  <si>
    <t>HO840003140038654</t>
  </si>
  <si>
    <t>MORNINGVIEW RADIO-ET</t>
  </si>
  <si>
    <t>001HO13893</t>
  </si>
  <si>
    <t>HO840003140185037</t>
  </si>
  <si>
    <t>EILDON-TWEED ACH ZALE-ET</t>
  </si>
  <si>
    <t>011HO14126</t>
  </si>
  <si>
    <t>HO840003140185073</t>
  </si>
  <si>
    <t>EILDON-TWEED ALTABRITISH-ET</t>
  </si>
  <si>
    <t>200HO11802</t>
  </si>
  <si>
    <t>HO840003140185091</t>
  </si>
  <si>
    <t>EILDON-TWEED TAFT-ET</t>
  </si>
  <si>
    <t>007HO14451</t>
  </si>
  <si>
    <t>001HO15288</t>
  </si>
  <si>
    <t>HO840003141201561</t>
  </si>
  <si>
    <t>CO-OP RB CALLAHAN-ET</t>
  </si>
  <si>
    <t>551HO03898</t>
  </si>
  <si>
    <t>HO840003141305497</t>
  </si>
  <si>
    <t>LUCK-E UNDENIED ADMIRAL</t>
  </si>
  <si>
    <t>097HO42205</t>
  </si>
  <si>
    <t>HO840003141558681</t>
  </si>
  <si>
    <t>BUSH-BROS CERTIFY-ET</t>
  </si>
  <si>
    <t>097HO42236</t>
  </si>
  <si>
    <t>HO840003141558704</t>
  </si>
  <si>
    <t>BUSH-BROS ALLOY-ET</t>
  </si>
  <si>
    <t>014HO14226</t>
  </si>
  <si>
    <t>777HO11200</t>
  </si>
  <si>
    <t>001HO14121</t>
  </si>
  <si>
    <t>HO840003141918731</t>
  </si>
  <si>
    <t>APRDAY-F ARBITRATION-RED-ET</t>
  </si>
  <si>
    <t>029HO00913</t>
  </si>
  <si>
    <t>HO840003141918738</t>
  </si>
  <si>
    <t>APRILDAY DIVINITY-RED-ET</t>
  </si>
  <si>
    <t>029HO19000</t>
  </si>
  <si>
    <t>HO840003142332589</t>
  </si>
  <si>
    <t>PINE-TREE HEROIC-ET</t>
  </si>
  <si>
    <t>007HO15050</t>
  </si>
  <si>
    <t>HO840003142332609</t>
  </si>
  <si>
    <t>PINE-TREE TNDOY THOMAS-P-ET</t>
  </si>
  <si>
    <t>001HO13899</t>
  </si>
  <si>
    <t>HO840003142332632</t>
  </si>
  <si>
    <t>PINE-TREE JUICY JINN-ET</t>
  </si>
  <si>
    <t>029HO19098</t>
  </si>
  <si>
    <t>HO840003142332642</t>
  </si>
  <si>
    <t>ROSY-TREE AVATAR-ET</t>
  </si>
  <si>
    <t>029HO19099</t>
  </si>
  <si>
    <t>HO840003142332644</t>
  </si>
  <si>
    <t>PINE-TREE JURASSIC-ET</t>
  </si>
  <si>
    <t>029HO19128</t>
  </si>
  <si>
    <t>HO840003142332650</t>
  </si>
  <si>
    <t>PINE-TREE YEARWOOD-ET</t>
  </si>
  <si>
    <t>029HO19129</t>
  </si>
  <si>
    <t>HO840003142332660</t>
  </si>
  <si>
    <t>PINE-TREE LONDON-ET</t>
  </si>
  <si>
    <t>029HO19130</t>
  </si>
  <si>
    <t>HO840003142332666</t>
  </si>
  <si>
    <t>PINE-TREE MERCEDES-ET</t>
  </si>
  <si>
    <t>007HO14250</t>
  </si>
  <si>
    <t>HO840003142332722</t>
  </si>
  <si>
    <t>PINE-TREE CW LEGACY-ET</t>
  </si>
  <si>
    <t>536HO00708</t>
  </si>
  <si>
    <t>551HO03677</t>
  </si>
  <si>
    <t>HO840003142704230</t>
  </si>
  <si>
    <t>GENOSOURCE MDSTY WISELY-ET</t>
  </si>
  <si>
    <t>551HO03644</t>
  </si>
  <si>
    <t>HO840003142704282</t>
  </si>
  <si>
    <t>GENOSOURCE DEFINED WORTH-ET</t>
  </si>
  <si>
    <t>551HO03971</t>
  </si>
  <si>
    <t>HO840003142704287</t>
  </si>
  <si>
    <t>TJR DELTA-WORTH DECISIVE-ET</t>
  </si>
  <si>
    <t>551HO03984</t>
  </si>
  <si>
    <t>HO840003142704370</t>
  </si>
  <si>
    <t>FARNEAR RIZZO-ET</t>
  </si>
  <si>
    <t>551HO03990</t>
  </si>
  <si>
    <t>HO840003142704391</t>
  </si>
  <si>
    <t>GS-EDG MARENGO-ET</t>
  </si>
  <si>
    <t>551HO03973</t>
  </si>
  <si>
    <t>HO840003142704408</t>
  </si>
  <si>
    <t>GENOSOURCE RUBIX-ET</t>
  </si>
  <si>
    <t>551HO03989</t>
  </si>
  <si>
    <t>HO840003142704412</t>
  </si>
  <si>
    <t>GENOSOURCE WAYLON-ET</t>
  </si>
  <si>
    <t>551HO03767</t>
  </si>
  <si>
    <t>HO840003142704415</t>
  </si>
  <si>
    <t>FARNEAR-EDG DW MATRIX-ET</t>
  </si>
  <si>
    <t>551HO03974</t>
  </si>
  <si>
    <t>HO840003142704440</t>
  </si>
  <si>
    <t>GENOSOURCE WRIGGLEY-ET</t>
  </si>
  <si>
    <t>551HO03759</t>
  </si>
  <si>
    <t>HO840003142704741</t>
  </si>
  <si>
    <t>GENOSOURCE WNG RIGHTEOUS-ET</t>
  </si>
  <si>
    <t>551HO03987</t>
  </si>
  <si>
    <t>HO840003142704869</t>
  </si>
  <si>
    <t>TJR DEACON-ET</t>
  </si>
  <si>
    <t>551HO03977</t>
  </si>
  <si>
    <t>HO840003142704891</t>
  </si>
  <si>
    <t>BUTZ-HILL MARKO-ET</t>
  </si>
  <si>
    <t>029HO19010</t>
  </si>
  <si>
    <t>HO840003143060701</t>
  </si>
  <si>
    <t>DENOVO 2800 PRINCE-ET</t>
  </si>
  <si>
    <t>029HO19117</t>
  </si>
  <si>
    <t>HO840003143060773</t>
  </si>
  <si>
    <t>DENOVO 2872 PENSACOLA-ET</t>
  </si>
  <si>
    <t>029HO19196</t>
  </si>
  <si>
    <t>HO840003143060874</t>
  </si>
  <si>
    <t>DENOVO 2973 HORIZON-ET</t>
  </si>
  <si>
    <t>029HO19194</t>
  </si>
  <si>
    <t>HO840003143060882</t>
  </si>
  <si>
    <t>DENOVO 2981 SHELDON-ET</t>
  </si>
  <si>
    <t>014HO14453</t>
  </si>
  <si>
    <t>551HO03755</t>
  </si>
  <si>
    <t>HO840003143702103</t>
  </si>
  <si>
    <t>566HO01321</t>
  </si>
  <si>
    <t>HO840003144028512</t>
  </si>
  <si>
    <t>D&amp;D PRH CATCH ON-RED</t>
  </si>
  <si>
    <t>716HO12001</t>
  </si>
  <si>
    <t>HO840003144515520</t>
  </si>
  <si>
    <t>RONELEE WNDCHASER CHAD-ET</t>
  </si>
  <si>
    <t>716HO12006</t>
  </si>
  <si>
    <t>HO840003144515530</t>
  </si>
  <si>
    <t>RONELEE WC SOL SHANE-ET</t>
  </si>
  <si>
    <t>777HO11535</t>
  </si>
  <si>
    <t>097HO42213</t>
  </si>
  <si>
    <t>HO840003144856393</t>
  </si>
  <si>
    <t>HILMAR-D PINN ALEC-ET</t>
  </si>
  <si>
    <t>007HO14675</t>
  </si>
  <si>
    <t>HO840003144909656</t>
  </si>
  <si>
    <t>MR DUCKETT CC ARMSTRONG-TW</t>
  </si>
  <si>
    <t>250HO14710</t>
  </si>
  <si>
    <t>HO840003145369467</t>
  </si>
  <si>
    <t>LEANINGHOUSE MESCALERO-ET</t>
  </si>
  <si>
    <t>007HO14764</t>
  </si>
  <si>
    <t>HO840003145444767</t>
  </si>
  <si>
    <t>S-S-I HD AMPLIFY-P-ET</t>
  </si>
  <si>
    <t>001HO14139</t>
  </si>
  <si>
    <t>HO840003145661474</t>
  </si>
  <si>
    <t>CO-OP BV TYLER MADBOY-ET</t>
  </si>
  <si>
    <t>007HO14917</t>
  </si>
  <si>
    <t>HO840003145686077</t>
  </si>
  <si>
    <t>MELARRY SIMP SIR-P-RED-ET</t>
  </si>
  <si>
    <t>250HO14853</t>
  </si>
  <si>
    <t>HO840003145686078</t>
  </si>
  <si>
    <t>T-SPRUCE RIO RONDO-ET</t>
  </si>
  <si>
    <t>007HO15002</t>
  </si>
  <si>
    <t>HO840003145686153</t>
  </si>
  <si>
    <t>T-SPRUCE RIO JULES-ET</t>
  </si>
  <si>
    <t>029HO19188</t>
  </si>
  <si>
    <t>HO840003145792606</t>
  </si>
  <si>
    <t>WILRA POSEIDON-ET</t>
  </si>
  <si>
    <t>321HO00112</t>
  </si>
  <si>
    <t>HO840003145885519</t>
  </si>
  <si>
    <t>HOLLERMANN EVEREST 5075-ET</t>
  </si>
  <si>
    <t>200HO11800</t>
  </si>
  <si>
    <t>HO840003145981821</t>
  </si>
  <si>
    <t>TWIN-SPRUCE MAXWELL-ET</t>
  </si>
  <si>
    <t>007HO14812</t>
  </si>
  <si>
    <t>HO840003146082177</t>
  </si>
  <si>
    <t>KINGS-RANSOM H ELECTRIFY-ET</t>
  </si>
  <si>
    <t>551HO03983</t>
  </si>
  <si>
    <t>HO840003146202815</t>
  </si>
  <si>
    <t>GENOSOURCE WORTH THERISK-ET</t>
  </si>
  <si>
    <t>551HO03772</t>
  </si>
  <si>
    <t>HO840003146202826</t>
  </si>
  <si>
    <t>GENOSOURCE LASTING WORTH-ET</t>
  </si>
  <si>
    <t>551HO03988</t>
  </si>
  <si>
    <t>HO840003146202842</t>
  </si>
  <si>
    <t>GENOSOURCE DYNASTY MANEUVER</t>
  </si>
  <si>
    <t>551HO03766</t>
  </si>
  <si>
    <t>HO840003146203019</t>
  </si>
  <si>
    <t>GENOSOURCE NOBLE REQUEST-ET</t>
  </si>
  <si>
    <t>551HO03976</t>
  </si>
  <si>
    <t>HO840003146203178</t>
  </si>
  <si>
    <t>FARNEAR STRYKER-ET</t>
  </si>
  <si>
    <t>551HO03978</t>
  </si>
  <si>
    <t>HO840003146203209</t>
  </si>
  <si>
    <t>GENOSOURCE REGAL-ET</t>
  </si>
  <si>
    <t>551HO03881</t>
  </si>
  <si>
    <t>HO840003146203305</t>
  </si>
  <si>
    <t>EDG HN RALIEGH-ET</t>
  </si>
  <si>
    <t>007HO14864</t>
  </si>
  <si>
    <t>HO840003146265850</t>
  </si>
  <si>
    <t>TTM ANSWER PARCHESI-P</t>
  </si>
  <si>
    <t>014HO14815</t>
  </si>
  <si>
    <t>HO840003146265851</t>
  </si>
  <si>
    <t>TTM BLOWTORCH SCORCH-ET</t>
  </si>
  <si>
    <t>SWISSBEC DW JEGA P-ET</t>
  </si>
  <si>
    <t>551HO03986</t>
  </si>
  <si>
    <t>HO840003146616271</t>
  </si>
  <si>
    <t>GENOSOURCE LUCAS-ET</t>
  </si>
  <si>
    <t>DELICIOUS HN VINCE-ET</t>
  </si>
  <si>
    <t>DELICIOUS DW POOLE-ET</t>
  </si>
  <si>
    <t>551HO03808</t>
  </si>
  <si>
    <t>HO840003146616683</t>
  </si>
  <si>
    <t>DELICIOUS DJOLT TULSA-ET</t>
  </si>
  <si>
    <t>551HO03839</t>
  </si>
  <si>
    <t>HO840003146616922</t>
  </si>
  <si>
    <t>LUCK-E UNSTP ALAMAR-ET</t>
  </si>
  <si>
    <t>551HO03841</t>
  </si>
  <si>
    <t>HO840003146616959</t>
  </si>
  <si>
    <t>DELICIOUS FRZLD RUSHER-ET</t>
  </si>
  <si>
    <t>551HO03842</t>
  </si>
  <si>
    <t>HO840003146616986</t>
  </si>
  <si>
    <t>STGEN FRAZZLED ROUX-ET</t>
  </si>
  <si>
    <t>551HO03916</t>
  </si>
  <si>
    <t>HO840003146617033</t>
  </si>
  <si>
    <t>DELICIOUS HN ZEPPLIN-ET</t>
  </si>
  <si>
    <t>551HO03869</t>
  </si>
  <si>
    <t>HO840003146617058</t>
  </si>
  <si>
    <t>DELICIOUS DW GURU-ET</t>
  </si>
  <si>
    <t>551HO03905</t>
  </si>
  <si>
    <t>HO840003146617060</t>
  </si>
  <si>
    <t>DELICIOUS KENNEDY JFK-ET</t>
  </si>
  <si>
    <t>551HO03917</t>
  </si>
  <si>
    <t>HO840003146617154</t>
  </si>
  <si>
    <t>ROSYLANE-LLC NCAP VERGE-ET</t>
  </si>
  <si>
    <t>551HO03870</t>
  </si>
  <si>
    <t>HO840003146617180</t>
  </si>
  <si>
    <t>ST GEN HN MILIEU-ET</t>
  </si>
  <si>
    <t>551HO03918</t>
  </si>
  <si>
    <t>HO840003146617194</t>
  </si>
  <si>
    <t>DELICIOUS DW GALLEON-ET</t>
  </si>
  <si>
    <t>551HO03919</t>
  </si>
  <si>
    <t>HO840003146617293</t>
  </si>
  <si>
    <t>STGEN CHARL SHUFFLE</t>
  </si>
  <si>
    <t>551HO03906</t>
  </si>
  <si>
    <t>HO840003146617301</t>
  </si>
  <si>
    <t>ST GEN NCAP MARBURY-ET</t>
  </si>
  <si>
    <t>551HO03872</t>
  </si>
  <si>
    <t>HO840003146617313</t>
  </si>
  <si>
    <t>DELICIOUS CHARL YIS-ET</t>
  </si>
  <si>
    <t>551HO03873</t>
  </si>
  <si>
    <t>HO840003146617347</t>
  </si>
  <si>
    <t>STGEN CHARL LUMINA-ET</t>
  </si>
  <si>
    <t>551HO03912</t>
  </si>
  <si>
    <t>HO840003146617355</t>
  </si>
  <si>
    <t>ST GEN ROCK MANNA-ET</t>
  </si>
  <si>
    <t>551HO03874</t>
  </si>
  <si>
    <t>HO840003146617444</t>
  </si>
  <si>
    <t>ST GEN CHARL ONETIME-ET</t>
  </si>
  <si>
    <t>551HO03875</t>
  </si>
  <si>
    <t>HO840003146617459</t>
  </si>
  <si>
    <t>DELICIOUS CHARL WATERS-ET</t>
  </si>
  <si>
    <t>551HO03876</t>
  </si>
  <si>
    <t>HO840003146617473</t>
  </si>
  <si>
    <t>DELICIOUS CHARL CALLSIGN-ET</t>
  </si>
  <si>
    <t>551HO03902</t>
  </si>
  <si>
    <t>HO840003146617481</t>
  </si>
  <si>
    <t>DELICIOUS CHAR INDICATOR-ET</t>
  </si>
  <si>
    <t>551HO03877</t>
  </si>
  <si>
    <t>HO840003146617490</t>
  </si>
  <si>
    <t>DELICIOUS CHARL FOCUSED-ET</t>
  </si>
  <si>
    <t>551HO03878</t>
  </si>
  <si>
    <t>HO840003146617496</t>
  </si>
  <si>
    <t>ENDCO DW OBI-ET</t>
  </si>
  <si>
    <t>551HO03907</t>
  </si>
  <si>
    <t>HO840003146617506</t>
  </si>
  <si>
    <t>STGEN CHARL MILT-ET</t>
  </si>
  <si>
    <t>551HO03920</t>
  </si>
  <si>
    <t>HO840003146617517</t>
  </si>
  <si>
    <t>ENDCO ST CHARL CRESCENDO-ET</t>
  </si>
  <si>
    <t>551HO03903</t>
  </si>
  <si>
    <t>HO840003146617520</t>
  </si>
  <si>
    <t>ST GEN POWERHOUSE-ET</t>
  </si>
  <si>
    <t>551HO03910</t>
  </si>
  <si>
    <t>HO840003146617538</t>
  </si>
  <si>
    <t>DELICIOUS R-AG RIGHTSIDE-ET</t>
  </si>
  <si>
    <t>551HO03911</t>
  </si>
  <si>
    <t>HO840003146617557</t>
  </si>
  <si>
    <t>551HO03943</t>
  </si>
  <si>
    <t>HO840003146617575</t>
  </si>
  <si>
    <t>LINDENRIGHT MOOLIGAN-ET</t>
  </si>
  <si>
    <t>551HO03992</t>
  </si>
  <si>
    <t>HO840003146617607</t>
  </si>
  <si>
    <t>ROSYLANE-LLC MURPHY-ET</t>
  </si>
  <si>
    <t>551HO03927</t>
  </si>
  <si>
    <t>HO840003146617618</t>
  </si>
  <si>
    <t>DELICIOUS CHAIR BACCHUS-ET</t>
  </si>
  <si>
    <t>551HO03925</t>
  </si>
  <si>
    <t>HO840003146617700</t>
  </si>
  <si>
    <t>STGEN CHAIR AUZIE-ET</t>
  </si>
  <si>
    <t>551HO03944</t>
  </si>
  <si>
    <t>HO840003146617760</t>
  </si>
  <si>
    <t>BOFRAN FLEURY-ET</t>
  </si>
  <si>
    <t>551HO03994</t>
  </si>
  <si>
    <t>HO840003146617798</t>
  </si>
  <si>
    <t>DELICIOUS CHARL MIXER-ET</t>
  </si>
  <si>
    <t>551HO03941</t>
  </si>
  <si>
    <t>HO840003146625397</t>
  </si>
  <si>
    <t>STGEN CHARL PENTOS-ET</t>
  </si>
  <si>
    <t>551HO03930</t>
  </si>
  <si>
    <t>HO840003146625398</t>
  </si>
  <si>
    <t>STGEN CHRL RATIONALE-TW</t>
  </si>
  <si>
    <t>566HO01328</t>
  </si>
  <si>
    <t>HO840003146638492</t>
  </si>
  <si>
    <t>ADAWAY DONZINO-ET</t>
  </si>
  <si>
    <t>094HO19431</t>
  </si>
  <si>
    <t>HO840003146864361</t>
  </si>
  <si>
    <t>OUR-FAVORITE VICTOR-ET</t>
  </si>
  <si>
    <t>536HO00707</t>
  </si>
  <si>
    <t>029HO19014</t>
  </si>
  <si>
    <t>HO840003146922993</t>
  </si>
  <si>
    <t>BOMAZ PIERCE-ET</t>
  </si>
  <si>
    <t>001HO13897</t>
  </si>
  <si>
    <t>HO840003146923060</t>
  </si>
  <si>
    <t>BOMAZ ELDORADO DRAKE-ET</t>
  </si>
  <si>
    <t>321HO00111</t>
  </si>
  <si>
    <t>HO840003146997812</t>
  </si>
  <si>
    <t>MELARRY FIRST DRAGON</t>
  </si>
  <si>
    <t>551HO04119</t>
  </si>
  <si>
    <t>HO840003147118734</t>
  </si>
  <si>
    <t>GENOSOURCE CAPTAIN-ET</t>
  </si>
  <si>
    <t>007HO14792</t>
  </si>
  <si>
    <t>HO840003147223494</t>
  </si>
  <si>
    <t>PLAIN-KNOLL SI MAGNITUDE-ET</t>
  </si>
  <si>
    <t>551HO03975</t>
  </si>
  <si>
    <t>HO840003147223705</t>
  </si>
  <si>
    <t>GENOSOURCE DILLY DILLY-ET</t>
  </si>
  <si>
    <t>551HO03970</t>
  </si>
  <si>
    <t>HO840003147223731</t>
  </si>
  <si>
    <t>FARNEAR MIAMI-ET</t>
  </si>
  <si>
    <t>007HO14859</t>
  </si>
  <si>
    <t>HO840003147223744</t>
  </si>
  <si>
    <t>RMD-DOTTERER SSI MAXIMUS-ET</t>
  </si>
  <si>
    <t>014HO14794</t>
  </si>
  <si>
    <t>HO840003147223997</t>
  </si>
  <si>
    <t>LARS-ACRES SSI EVERSON-ET</t>
  </si>
  <si>
    <t>029HO19105</t>
  </si>
  <si>
    <t>HO840003147223999</t>
  </si>
  <si>
    <t>BOMAZ YUCATAN-ET</t>
  </si>
  <si>
    <t>029HO19186</t>
  </si>
  <si>
    <t>HO840003147224004</t>
  </si>
  <si>
    <t>BOMAZ YACHT-ET</t>
  </si>
  <si>
    <t>001HO14116</t>
  </si>
  <si>
    <t>HO840003147277570</t>
  </si>
  <si>
    <t>MERKLINE JUICY FRAMPTON-ET</t>
  </si>
  <si>
    <t>007HO14825</t>
  </si>
  <si>
    <t>HO840003147375447</t>
  </si>
  <si>
    <t>OCD FLYER BENELLI-ET</t>
  </si>
  <si>
    <t>014HO14827</t>
  </si>
  <si>
    <t>HO840003147375560</t>
  </si>
  <si>
    <t>OCD RIO SPYKER-ET</t>
  </si>
  <si>
    <t>007HO14823</t>
  </si>
  <si>
    <t>HO840003147535932</t>
  </si>
  <si>
    <t>OCD SAWYER TOMCRUISE-ET</t>
  </si>
  <si>
    <t>014HO14622</t>
  </si>
  <si>
    <t>HO840003147853764</t>
  </si>
  <si>
    <t>S-S-I HUMBLNKIND PEPIN-P-ET</t>
  </si>
  <si>
    <t>200HO11690</t>
  </si>
  <si>
    <t>HO840003147987845</t>
  </si>
  <si>
    <t>AOT HAWKEYE-ET</t>
  </si>
  <si>
    <t>007HO14913</t>
  </si>
  <si>
    <t>HO840003148279598</t>
  </si>
  <si>
    <t>AARDEMA BLACKGOLD-P-ET</t>
  </si>
  <si>
    <t>029HO19156</t>
  </si>
  <si>
    <t>HO840003148279599</t>
  </si>
  <si>
    <t>AARDEMA THATBOY-ET</t>
  </si>
  <si>
    <t>250HO14914</t>
  </si>
  <si>
    <t>HO840003148279615</t>
  </si>
  <si>
    <t>AARDEMA LIMIT-ET</t>
  </si>
  <si>
    <t>001HO14115</t>
  </si>
  <si>
    <t>HO840003148279634</t>
  </si>
  <si>
    <t>AARDEMA SUPERFLY-ET</t>
  </si>
  <si>
    <t>007HO15094</t>
  </si>
  <si>
    <t>HO840003148279820</t>
  </si>
  <si>
    <t>TWIN-RIDGE REVELATION-ET</t>
  </si>
  <si>
    <t>250HO15095</t>
  </si>
  <si>
    <t>HO840003148279833</t>
  </si>
  <si>
    <t>AARDEMA SICARIO-ET</t>
  </si>
  <si>
    <t>716HO12004</t>
  </si>
  <si>
    <t>HO840003148279899</t>
  </si>
  <si>
    <t>AARDEMA BOOTS-ET</t>
  </si>
  <si>
    <t>716HO12003</t>
  </si>
  <si>
    <t>HO840003148279900</t>
  </si>
  <si>
    <t>AARDEMA HUEY HAYES-ET</t>
  </si>
  <si>
    <t>716HO12007</t>
  </si>
  <si>
    <t>HO840003148279946</t>
  </si>
  <si>
    <t>AARDEMA MCCOMBS-ET</t>
  </si>
  <si>
    <t>099HO10774</t>
  </si>
  <si>
    <t>HO840003148280509</t>
  </si>
  <si>
    <t>RICH-J LUCKY R11464-P-V-RED</t>
  </si>
  <si>
    <t>007HO14771</t>
  </si>
  <si>
    <t>HO840003148747626</t>
  </si>
  <si>
    <t>LEANINGHOUSE ALLISTAR-ET</t>
  </si>
  <si>
    <t>007HO14918</t>
  </si>
  <si>
    <t>HO840003148748547</t>
  </si>
  <si>
    <t>LEANINGHOUSE BUBBA BELEN-ET</t>
  </si>
  <si>
    <t>551HO03982</t>
  </si>
  <si>
    <t>HO840003148918715</t>
  </si>
  <si>
    <t>FARNEAR JUDGEMENT-ET</t>
  </si>
  <si>
    <t>551HO03985</t>
  </si>
  <si>
    <t>HO840003148918716</t>
  </si>
  <si>
    <t>FARNEAR JACKPOT-ET</t>
  </si>
  <si>
    <t>551HO03972</t>
  </si>
  <si>
    <t>HO840003148918722</t>
  </si>
  <si>
    <t>FARNEAR JUMPSTART-ET</t>
  </si>
  <si>
    <t>011HO12401</t>
  </si>
  <si>
    <t>HO840003148928995</t>
  </si>
  <si>
    <t>SANDY-VALLEY ALTAMAJESTY-ET</t>
  </si>
  <si>
    <t>014HO14776</t>
  </si>
  <si>
    <t>HO840003148929013</t>
  </si>
  <si>
    <t>SANDY-VALLEY P EMPIRE-ET</t>
  </si>
  <si>
    <t>014HO14777</t>
  </si>
  <si>
    <t>HO840003148929080</t>
  </si>
  <si>
    <t>SANDY-VALLEY LONGRANGE-ET</t>
  </si>
  <si>
    <t>200HO09613</t>
  </si>
  <si>
    <t>HO840003148929198</t>
  </si>
  <si>
    <t>SANDY-VALLEY RACEHORSE-ET</t>
  </si>
  <si>
    <t>200HO11760</t>
  </si>
  <si>
    <t>HO840003148929200</t>
  </si>
  <si>
    <t>SANDY-VALLEY ENDGAME-ET</t>
  </si>
  <si>
    <t>200HO11692</t>
  </si>
  <si>
    <t>HO840003148929210</t>
  </si>
  <si>
    <t>SANDY-VALLEY AMPLIFIER-ET</t>
  </si>
  <si>
    <t>200HO11806</t>
  </si>
  <si>
    <t>HO840003148929233</t>
  </si>
  <si>
    <t>SANDY-VALLEY ROSWELL-ET</t>
  </si>
  <si>
    <t>202HO01803</t>
  </si>
  <si>
    <t>HO840003148929242</t>
  </si>
  <si>
    <t>SANDY-VALLEY KODIAK-ET</t>
  </si>
  <si>
    <t>200HO11871</t>
  </si>
  <si>
    <t>HO840003148929270</t>
  </si>
  <si>
    <t>SANDY-VALLEY EXODUS-ET</t>
  </si>
  <si>
    <t>202HO01802</t>
  </si>
  <si>
    <t>HO840003148929305</t>
  </si>
  <si>
    <t>SANDY-VALLEY EK SAVANT-ET</t>
  </si>
  <si>
    <t>321HO00114</t>
  </si>
  <si>
    <t>HO840003148934361</t>
  </si>
  <si>
    <t>MELARRY JARED 3312-ET</t>
  </si>
  <si>
    <t>007HO14857</t>
  </si>
  <si>
    <t>HO840003148934421</t>
  </si>
  <si>
    <t>MELARRY ROLAN WIZARD-ET</t>
  </si>
  <si>
    <t>321HO00113</t>
  </si>
  <si>
    <t>HO840003148934433</t>
  </si>
  <si>
    <t>MELARRY ROLAN 3384-ET</t>
  </si>
  <si>
    <t>321HO00115</t>
  </si>
  <si>
    <t>HO840003148934435</t>
  </si>
  <si>
    <t>MELARRY RIO 3386-ET</t>
  </si>
  <si>
    <t>007HO14920</t>
  </si>
  <si>
    <t>HO840003149135073</t>
  </si>
  <si>
    <t>AVANT-GARDE UNIX SELECT-ET</t>
  </si>
  <si>
    <t>011HO14110</t>
  </si>
  <si>
    <t>HO840003149149984</t>
  </si>
  <si>
    <t>CO-OP DD ALTAPLETCHER-ET</t>
  </si>
  <si>
    <t>011HO15063</t>
  </si>
  <si>
    <t>HO840003149150073</t>
  </si>
  <si>
    <t>CO-OP DD ALTAHOTMAIL-ET</t>
  </si>
  <si>
    <t>011HO14109</t>
  </si>
  <si>
    <t>HO840003149150091</t>
  </si>
  <si>
    <t>CO-OP DD ALTAPROCURE-ET</t>
  </si>
  <si>
    <t>029HO19321</t>
  </si>
  <si>
    <t>HO840003149237586</t>
  </si>
  <si>
    <t>JETT-FUEL SWIFT-ET</t>
  </si>
  <si>
    <t>011HO12414</t>
  </si>
  <si>
    <t>HO840003149334735</t>
  </si>
  <si>
    <t>PEAK ALTADRACULA-ET</t>
  </si>
  <si>
    <t>011HO12375</t>
  </si>
  <si>
    <t>HO840003149334938</t>
  </si>
  <si>
    <t>PEAK ALTARUMOR-ET</t>
  </si>
  <si>
    <t>011HO12417</t>
  </si>
  <si>
    <t>HO840003149335012</t>
  </si>
  <si>
    <t>PEAK ALTAMERIDA-ET</t>
  </si>
  <si>
    <t>011HO12418</t>
  </si>
  <si>
    <t>HO840003149335018</t>
  </si>
  <si>
    <t>PEAK ALTAWARRANT-ET</t>
  </si>
  <si>
    <t>001HO15009</t>
  </si>
  <si>
    <t>HO840003149335062</t>
  </si>
  <si>
    <t>PEAK FRZLD FURIOUS-ET</t>
  </si>
  <si>
    <t>001HO15010</t>
  </si>
  <si>
    <t>HO840003149335066</t>
  </si>
  <si>
    <t>PEAK FRZLD PRICELESS-ET</t>
  </si>
  <si>
    <t>097HO42234</t>
  </si>
  <si>
    <t>HO840003149335089</t>
  </si>
  <si>
    <t>PEAK MORANT-ET</t>
  </si>
  <si>
    <t>011HO15012</t>
  </si>
  <si>
    <t>HO840003149335090</t>
  </si>
  <si>
    <t>PEAK FRZLD ALTAROYALTON-ET</t>
  </si>
  <si>
    <t>011HO15193</t>
  </si>
  <si>
    <t>HO840003149335146</t>
  </si>
  <si>
    <t>PEAK ALTADETECTIVE-ET</t>
  </si>
  <si>
    <t>011HO15195</t>
  </si>
  <si>
    <t>HO840003149335159</t>
  </si>
  <si>
    <t>PEAK ALTAMALSTROM-ET</t>
  </si>
  <si>
    <t>011HO15196</t>
  </si>
  <si>
    <t>HO840003149335166</t>
  </si>
  <si>
    <t>PEAK ALTACHALLIOT-ET</t>
  </si>
  <si>
    <t>011HO15197</t>
  </si>
  <si>
    <t>HO840003149335178</t>
  </si>
  <si>
    <t>PEAK ALTAMOONLITE-ET</t>
  </si>
  <si>
    <t>011HO15016</t>
  </si>
  <si>
    <t>HO840003149336741</t>
  </si>
  <si>
    <t>PEAK ALTAHOLST-ET</t>
  </si>
  <si>
    <t>097HO42235</t>
  </si>
  <si>
    <t>HO840003149336754</t>
  </si>
  <si>
    <t>PEAK SETON-ET</t>
  </si>
  <si>
    <t>011HO15052</t>
  </si>
  <si>
    <t>HO840003149336765</t>
  </si>
  <si>
    <t>PEAK ALTAPIXAR-ET</t>
  </si>
  <si>
    <t>734HO00106</t>
  </si>
  <si>
    <t>HO840003149336771</t>
  </si>
  <si>
    <t>PEAK DANGER-ET</t>
  </si>
  <si>
    <t>001HO15022</t>
  </si>
  <si>
    <t>HO840003149336803</t>
  </si>
  <si>
    <t>PEAK MNTYA FETZ-ET</t>
  </si>
  <si>
    <t>011HO15023</t>
  </si>
  <si>
    <t>HO840003149336846</t>
  </si>
  <si>
    <t>PEAK FSCNTR ALTAGLOW-ET</t>
  </si>
  <si>
    <t>014HO14893</t>
  </si>
  <si>
    <t>HO840003149336862</t>
  </si>
  <si>
    <t>PEAK FSCNTR ULMER-ET</t>
  </si>
  <si>
    <t>734HO00108</t>
  </si>
  <si>
    <t>HO840003149336874</t>
  </si>
  <si>
    <t>PEAK GARRISON-ET</t>
  </si>
  <si>
    <t>001HO15099</t>
  </si>
  <si>
    <t>HO840003149336961</t>
  </si>
  <si>
    <t>PEAK ZOOLY-ET</t>
  </si>
  <si>
    <t>097HO42239</t>
  </si>
  <si>
    <t>HO840003149336967</t>
  </si>
  <si>
    <t>PEAK CARVER-ET</t>
  </si>
  <si>
    <t>014HO14629</t>
  </si>
  <si>
    <t>HO840003149391640</t>
  </si>
  <si>
    <t>S-S-I BG FESTIVS SERTOLI-ET</t>
  </si>
  <si>
    <t>007HO14868</t>
  </si>
  <si>
    <t>HO840003149391813</t>
  </si>
  <si>
    <t>BADGER S-S-I VICTORIO-ET</t>
  </si>
  <si>
    <t>007HO14887</t>
  </si>
  <si>
    <t>HO840003149391828</t>
  </si>
  <si>
    <t>BADGER S-S-I NUGENT CAIN-ET</t>
  </si>
  <si>
    <t>014HO14890</t>
  </si>
  <si>
    <t>HO840003149391852</t>
  </si>
  <si>
    <t>HORSENS BG HUEY MERRICK-ET</t>
  </si>
  <si>
    <t>007HO14938</t>
  </si>
  <si>
    <t>HO840003149391872</t>
  </si>
  <si>
    <t>BADGER SSI SOLUTION FURY-ET</t>
  </si>
  <si>
    <t>029HO19082</t>
  </si>
  <si>
    <t>HO840003149432290</t>
  </si>
  <si>
    <t>WINSTAR DULUTH-ET</t>
  </si>
  <si>
    <t>029HO19158</t>
  </si>
  <si>
    <t>HO840003149432403</t>
  </si>
  <si>
    <t>WINSTAR KIRKLAND-P-ET</t>
  </si>
  <si>
    <t>029HO19229</t>
  </si>
  <si>
    <t>HO840003149432489</t>
  </si>
  <si>
    <t>WINSTAR STYLES-ET</t>
  </si>
  <si>
    <t>198HO02182</t>
  </si>
  <si>
    <t>HO840003149432522</t>
  </si>
  <si>
    <t>WINSTAR WINDU-ET</t>
  </si>
  <si>
    <t>011HO15049</t>
  </si>
  <si>
    <t>HO840003149482696</t>
  </si>
  <si>
    <t>HOLYLAND ALTATRILL-ET</t>
  </si>
  <si>
    <t>250HO15010</t>
  </si>
  <si>
    <t>HO840003149513935</t>
  </si>
  <si>
    <t>CLEAR-ECHO SOL POSEIDON-ET</t>
  </si>
  <si>
    <t>551HO03856</t>
  </si>
  <si>
    <t>HO840003149595765</t>
  </si>
  <si>
    <t>FB 7043 KENNEDY CERUTI-ET</t>
  </si>
  <si>
    <t>029HO19278</t>
  </si>
  <si>
    <t>HO840003149596034</t>
  </si>
  <si>
    <t>FB 786 SKYWALKER STARK-ET</t>
  </si>
  <si>
    <t>014HO14919</t>
  </si>
  <si>
    <t>HO840003149602129</t>
  </si>
  <si>
    <t>LA-CA-DE-LE BENZ BAYMAX-ET</t>
  </si>
  <si>
    <t>007HO14824</t>
  </si>
  <si>
    <t>HO840003149758200</t>
  </si>
  <si>
    <t>OCD JARED COLT-ET</t>
  </si>
  <si>
    <t>014HO14925</t>
  </si>
  <si>
    <t>HO840003149758291</t>
  </si>
  <si>
    <t>OCD HUMBLENKIND NAPA-ET</t>
  </si>
  <si>
    <t>029HO19205</t>
  </si>
  <si>
    <t>HO840003149758630</t>
  </si>
  <si>
    <t>OCD YODA LIGHTYEAR-ET</t>
  </si>
  <si>
    <t>029HO19204</t>
  </si>
  <si>
    <t>HO840003149758850</t>
  </si>
  <si>
    <t>OCD LAMBEAU-ET</t>
  </si>
  <si>
    <t>029HO19255</t>
  </si>
  <si>
    <t>HO840003149758920</t>
  </si>
  <si>
    <t>OCD SKYWALKER SKODA-ET</t>
  </si>
  <si>
    <t>029HO19207</t>
  </si>
  <si>
    <t>HO840003149759634</t>
  </si>
  <si>
    <t>KINGEMERLING DONAHUE-ET</t>
  </si>
  <si>
    <t>007HO15013</t>
  </si>
  <si>
    <t>HO840003149759643</t>
  </si>
  <si>
    <t>KINGS-RANSOM J DOMINATE-ET</t>
  </si>
  <si>
    <t>200HO11761</t>
  </si>
  <si>
    <t>HO840003149759673</t>
  </si>
  <si>
    <t>KINGEMERLING DARKFLASH</t>
  </si>
  <si>
    <t>029HO19208</t>
  </si>
  <si>
    <t>HO840003149798674</t>
  </si>
  <si>
    <t>MAPLEHURST YULETIDE-ET</t>
  </si>
  <si>
    <t>001HO14127</t>
  </si>
  <si>
    <t>HO840003149798696</t>
  </si>
  <si>
    <t>MAPLEHURST DELROY TORRO-ET</t>
  </si>
  <si>
    <t>200HO09621</t>
  </si>
  <si>
    <t>HO840003150041397</t>
  </si>
  <si>
    <t>AR-JOY ALDRIDGE-ET</t>
  </si>
  <si>
    <t>011HO14118</t>
  </si>
  <si>
    <t>HO840003150307003</t>
  </si>
  <si>
    <t>BOMAZ ALTADANGEROUS-ET</t>
  </si>
  <si>
    <t>029HO19071</t>
  </si>
  <si>
    <t>HO840003150307018</t>
  </si>
  <si>
    <t>BOMAZ MONUMENT-P-ET</t>
  </si>
  <si>
    <t>029HO19072</t>
  </si>
  <si>
    <t>HO840003150307021</t>
  </si>
  <si>
    <t>BOMAZ FYNN-ET</t>
  </si>
  <si>
    <t>029HO19122</t>
  </si>
  <si>
    <t>HO840003150307030</t>
  </si>
  <si>
    <t>BOMAZ C3PO-ET</t>
  </si>
  <si>
    <t>029HO19174</t>
  </si>
  <si>
    <t>HO840003150307061</t>
  </si>
  <si>
    <t>BOMAZ SERENITY-ET</t>
  </si>
  <si>
    <t>029HO19031</t>
  </si>
  <si>
    <t>HO840003150607149</t>
  </si>
  <si>
    <t>DENOVO 15069 YOHEI-ET</t>
  </si>
  <si>
    <t>029HO19036</t>
  </si>
  <si>
    <t>HO840003150607172</t>
  </si>
  <si>
    <t>DENOVO 15092 ACOUSTIC-ET</t>
  </si>
  <si>
    <t>029HO19052</t>
  </si>
  <si>
    <t>HO840003150607178</t>
  </si>
  <si>
    <t>DENOVO 15098 APPLAUSE-ET</t>
  </si>
  <si>
    <t>029HO19041</t>
  </si>
  <si>
    <t>HO840003150607202</t>
  </si>
  <si>
    <t>DENOVO 15122 YAHOO-ET</t>
  </si>
  <si>
    <t>029HO19042</t>
  </si>
  <si>
    <t>HO840003150607206</t>
  </si>
  <si>
    <t>DENOVO 15126 MACHETE-ET</t>
  </si>
  <si>
    <t>029HO19056</t>
  </si>
  <si>
    <t>HO840003150607222</t>
  </si>
  <si>
    <t>DENOVO 15142 FONTANA-ET</t>
  </si>
  <si>
    <t>029HO19060</t>
  </si>
  <si>
    <t>HO840003150607238</t>
  </si>
  <si>
    <t>DENOVO 15158 ADMIRAL-ET</t>
  </si>
  <si>
    <t>029HO19062</t>
  </si>
  <si>
    <t>HO840003150607244</t>
  </si>
  <si>
    <t>DENOVO 15164 FURY-ET</t>
  </si>
  <si>
    <t>029HO19065</t>
  </si>
  <si>
    <t>HO840003150607253</t>
  </si>
  <si>
    <t>DENOVO 15173 VIBRATO-ET</t>
  </si>
  <si>
    <t>029HO19064</t>
  </si>
  <si>
    <t>HO840003150607256</t>
  </si>
  <si>
    <t>DENOVO 15176 QUEBEC-ET</t>
  </si>
  <si>
    <t>029HO19093</t>
  </si>
  <si>
    <t>HO840003150607276</t>
  </si>
  <si>
    <t>DENOVO 15196 ONEIDA-ET</t>
  </si>
  <si>
    <t>029HO19101</t>
  </si>
  <si>
    <t>HO840003150607289</t>
  </si>
  <si>
    <t>DENOVO 15209 DETROIT-ET</t>
  </si>
  <si>
    <t>029HO19087</t>
  </si>
  <si>
    <t>HO840003150607305</t>
  </si>
  <si>
    <t>DENOVO 15225 SELTZER-ET</t>
  </si>
  <si>
    <t>029HO19148</t>
  </si>
  <si>
    <t>HO840003150607402</t>
  </si>
  <si>
    <t>DENOVO 15322 LIBERTY-ET</t>
  </si>
  <si>
    <t>029HO19145</t>
  </si>
  <si>
    <t>HO840003150607403</t>
  </si>
  <si>
    <t>DENOVO 15323 DODGER-ET</t>
  </si>
  <si>
    <t>029HO19102</t>
  </si>
  <si>
    <t>HO840003150607491</t>
  </si>
  <si>
    <t>DENOVO 15411 PASADENA-ET</t>
  </si>
  <si>
    <t>029HO19103</t>
  </si>
  <si>
    <t>HO840003150607493</t>
  </si>
  <si>
    <t>DENOVO 15413 PANORAMA-ET</t>
  </si>
  <si>
    <t>029HO19149</t>
  </si>
  <si>
    <t>HO840003150607504</t>
  </si>
  <si>
    <t>DENOVO 15424 GAMMON-ET</t>
  </si>
  <si>
    <t>029HO19226</t>
  </si>
  <si>
    <t>HO840003150607572</t>
  </si>
  <si>
    <t>DENOVO 15492 HUGO-ET</t>
  </si>
  <si>
    <t>029HO19203</t>
  </si>
  <si>
    <t>HO840003150687207</t>
  </si>
  <si>
    <t>PINE-TREE SAVVY-ET</t>
  </si>
  <si>
    <t>001HO15068</t>
  </si>
  <si>
    <t>HO840003150687212</t>
  </si>
  <si>
    <t>PINE-TREE ALDEN-ET</t>
  </si>
  <si>
    <t>029HO19254</t>
  </si>
  <si>
    <t>HO840003150687237</t>
  </si>
  <si>
    <t>PINE-TREE FREDONIA-ET</t>
  </si>
  <si>
    <t>551HO03890</t>
  </si>
  <si>
    <t>HO840003150687270</t>
  </si>
  <si>
    <t>PINE-TREE SKY YEOMAN-ET</t>
  </si>
  <si>
    <t>551HO03891</t>
  </si>
  <si>
    <t>HO840003150687272</t>
  </si>
  <si>
    <t>PINE-TREE SKY YORKER-ET</t>
  </si>
  <si>
    <t>551HO03892</t>
  </si>
  <si>
    <t>HO840003150687274</t>
  </si>
  <si>
    <t>PINE-TREE 7593 SAMAR 390-ET</t>
  </si>
  <si>
    <t>200HO11817</t>
  </si>
  <si>
    <t>HO840003150687285</t>
  </si>
  <si>
    <t>PINE-TREE SHOWY-RED-ET</t>
  </si>
  <si>
    <t>551HO03893</t>
  </si>
  <si>
    <t>HO840003150687296</t>
  </si>
  <si>
    <t>PINE-TREE KENO IMPORT-ET</t>
  </si>
  <si>
    <t>011HO15088</t>
  </si>
  <si>
    <t>HO840003150701313</t>
  </si>
  <si>
    <t>PEAK ALTAOLAF-ET</t>
  </si>
  <si>
    <t>202HO01787</t>
  </si>
  <si>
    <t>HO840003150905530</t>
  </si>
  <si>
    <t>JC-KOW SKYDANCER-ET</t>
  </si>
  <si>
    <t>029HO19248</t>
  </si>
  <si>
    <t>HO840003150905532</t>
  </si>
  <si>
    <t>JC-KOW VITALITY-ET</t>
  </si>
  <si>
    <t>014HO14950</t>
  </si>
  <si>
    <t>HO840003150910844</t>
  </si>
  <si>
    <t>LARS-ACRES SSI QUINNEN-ET</t>
  </si>
  <si>
    <t>007HO14951</t>
  </si>
  <si>
    <t>HO840003150910853</t>
  </si>
  <si>
    <t>LARS-ACRES S-S-I STANNIS-ET</t>
  </si>
  <si>
    <t>007HO14975</t>
  </si>
  <si>
    <t>HO840003150910864</t>
  </si>
  <si>
    <t>S-S-I LA FUTUR STARBURST-ET</t>
  </si>
  <si>
    <t>250HO14931</t>
  </si>
  <si>
    <t>HO840003150919051</t>
  </si>
  <si>
    <t>JIMTOWN DOMINIC-ET</t>
  </si>
  <si>
    <t>200HO11693</t>
  </si>
  <si>
    <t>HO840003150997149</t>
  </si>
  <si>
    <t>AOT BUZZFEED-ET</t>
  </si>
  <si>
    <t>200HO11820</t>
  </si>
  <si>
    <t>HO840003151003993</t>
  </si>
  <si>
    <t>LEANINGHOUSE HONDO-ET</t>
  </si>
  <si>
    <t>014HO14916</t>
  </si>
  <si>
    <t>HO840003151020143</t>
  </si>
  <si>
    <t>END-ROAD HUMBLENKIN TONY-ET</t>
  </si>
  <si>
    <t>029HO19127</t>
  </si>
  <si>
    <t>HO840003151040265</t>
  </si>
  <si>
    <t>TTM-LFD ADAGIO-ET</t>
  </si>
  <si>
    <t>200HO09620</t>
  </si>
  <si>
    <t>HO840003151340830</t>
  </si>
  <si>
    <t>FLY-HIGHER MOONSHOT-ET</t>
  </si>
  <si>
    <t>007HO14648</t>
  </si>
  <si>
    <t>HO840003151588884</t>
  </si>
  <si>
    <t>S-S-I JARED CAFFEINE-P-ET</t>
  </si>
  <si>
    <t>014HO14649</t>
  </si>
  <si>
    <t>HO840003151588903</t>
  </si>
  <si>
    <t>WILRA SSI RIO SATISFY-ET</t>
  </si>
  <si>
    <t>007HO14652</t>
  </si>
  <si>
    <t>HO840003151588917</t>
  </si>
  <si>
    <t>S-S-I SIMPL EMPHASIS-PP-ET</t>
  </si>
  <si>
    <t>014HO14744</t>
  </si>
  <si>
    <t>HO840003151588966</t>
  </si>
  <si>
    <t>S-S-I SIMPL SIDESWIPE-PP-ET</t>
  </si>
  <si>
    <t>014HO14659</t>
  </si>
  <si>
    <t>HO840003151588970</t>
  </si>
  <si>
    <t>S-S-I SIMPL THREEPEAT-PP-ET</t>
  </si>
  <si>
    <t>014HO14752</t>
  </si>
  <si>
    <t>HO840003151589027</t>
  </si>
  <si>
    <t>S-S-I RIO SUPERION-ET</t>
  </si>
  <si>
    <t>014HO14756</t>
  </si>
  <si>
    <t>HO840003151589127</t>
  </si>
  <si>
    <t>S-S-I HODEDOE FRENZY-P-ET</t>
  </si>
  <si>
    <t>007HO14757</t>
  </si>
  <si>
    <t>HO840003151589139</t>
  </si>
  <si>
    <t>S-S-I REGAL HOT ROD-ET</t>
  </si>
  <si>
    <t>007HO14846</t>
  </si>
  <si>
    <t>HO840003151589298</t>
  </si>
  <si>
    <t>S-S-I ZEB ZACHERY-ET</t>
  </si>
  <si>
    <t>200HO11811</t>
  </si>
  <si>
    <t>HO840003151643078</t>
  </si>
  <si>
    <t>OCD MESSIER-ET</t>
  </si>
  <si>
    <t>200HO11754</t>
  </si>
  <si>
    <t>HO840003151643206</t>
  </si>
  <si>
    <t>OCD TERRACOTTA-ET</t>
  </si>
  <si>
    <t>250HO15128</t>
  </si>
  <si>
    <t>HO840003151767505</t>
  </si>
  <si>
    <t>JOOK SOLUTION EXCLUSIVE-ET</t>
  </si>
  <si>
    <t>007HO15127</t>
  </si>
  <si>
    <t>HO840003151767540</t>
  </si>
  <si>
    <t>JOOK SOLUTION SPECIAL-ET</t>
  </si>
  <si>
    <t>202HO01807</t>
  </si>
  <si>
    <t>HO840003151767568</t>
  </si>
  <si>
    <t>JOOK HUEY HUMPHREY-ET</t>
  </si>
  <si>
    <t>029HO19211</t>
  </si>
  <si>
    <t>HO840003151787843</t>
  </si>
  <si>
    <t>BLUMENFELD PRADA-ET</t>
  </si>
  <si>
    <t>007HO14855</t>
  </si>
  <si>
    <t>HO840003151787846</t>
  </si>
  <si>
    <t>BLUMENFELD FRAZZLD FRITZ-ET</t>
  </si>
  <si>
    <t>566HO01322</t>
  </si>
  <si>
    <t>HO840003151787927</t>
  </si>
  <si>
    <t>BLUMENFELD GO TO GUY-ET</t>
  </si>
  <si>
    <t>029HO19176</t>
  </si>
  <si>
    <t>HO840003199699254</t>
  </si>
  <si>
    <t>HURTGENLEA SKYWALK MIKAN-ET</t>
  </si>
  <si>
    <t>007HO15017</t>
  </si>
  <si>
    <t>HO840003199699371</t>
  </si>
  <si>
    <t>BACON-HILL RICK-P-RED-ET</t>
  </si>
  <si>
    <t>029HO19095</t>
  </si>
  <si>
    <t>HO840003199701036</t>
  </si>
  <si>
    <t>OCD RASMUS DAHLIN-ET</t>
  </si>
  <si>
    <t>200HO09616</t>
  </si>
  <si>
    <t>HO840003199701639</t>
  </si>
  <si>
    <t>OCD MAXIM-ET</t>
  </si>
  <si>
    <t>200HO11694</t>
  </si>
  <si>
    <t>HO840003199701670</t>
  </si>
  <si>
    <t>OCD TAILSPIN-ET</t>
  </si>
  <si>
    <t>200HO11753</t>
  </si>
  <si>
    <t>HO840003199701886</t>
  </si>
  <si>
    <t>OCD SILVERCHAIR-ET</t>
  </si>
  <si>
    <t>200HO11752</t>
  </si>
  <si>
    <t>HO840003199701904</t>
  </si>
  <si>
    <t>OCD FORSBERG-ET</t>
  </si>
  <si>
    <t>200HO11751</t>
  </si>
  <si>
    <t>HO840003199701925</t>
  </si>
  <si>
    <t>OCD FERRARO-ET</t>
  </si>
  <si>
    <t>551HO04037</t>
  </si>
  <si>
    <t>HO840003200059483</t>
  </si>
  <si>
    <t>MR TJR MYSTIQUE-ET</t>
  </si>
  <si>
    <t>014HO14885</t>
  </si>
  <si>
    <t>HO840003200059586</t>
  </si>
  <si>
    <t>WILRA S-S-I NUGENT TED-ET</t>
  </si>
  <si>
    <t>551HO04065</t>
  </si>
  <si>
    <t>HO840003200059639</t>
  </si>
  <si>
    <t>GENOSOURCE JAMISON-ET</t>
  </si>
  <si>
    <t>007HO14936</t>
  </si>
  <si>
    <t>HO840003200059667</t>
  </si>
  <si>
    <t>MELARRY NUGENT FLAMIN-ET</t>
  </si>
  <si>
    <t>011HO15257</t>
  </si>
  <si>
    <t>HO840003200059688</t>
  </si>
  <si>
    <t>PEAK ALTANAVIGATE-ET</t>
  </si>
  <si>
    <t>551HO04038</t>
  </si>
  <si>
    <t>HO840003200059755</t>
  </si>
  <si>
    <t>FARNEAR JESTER-ET</t>
  </si>
  <si>
    <t>200HO09617</t>
  </si>
  <si>
    <t>HO840003200124084</t>
  </si>
  <si>
    <t>SIEMERS MYBOOK-ET</t>
  </si>
  <si>
    <t>200HO11764</t>
  </si>
  <si>
    <t>HO840003200124106</t>
  </si>
  <si>
    <t>SIEMERS MYRIAD-ET</t>
  </si>
  <si>
    <t>014HO14947</t>
  </si>
  <si>
    <t>HO840003200124110</t>
  </si>
  <si>
    <t>SIEMERS ROLAN ROSKOZ-ET</t>
  </si>
  <si>
    <t>200HO11808</t>
  </si>
  <si>
    <t>HO840003200124554</t>
  </si>
  <si>
    <t>SIEMERS ROZTIME-ET</t>
  </si>
  <si>
    <t>566HO01325</t>
  </si>
  <si>
    <t>HO840003200124601</t>
  </si>
  <si>
    <t>SIEMERS MOOLA MYLAR-ET</t>
  </si>
  <si>
    <t>001HO14138</t>
  </si>
  <si>
    <t>HO840003200373343</t>
  </si>
  <si>
    <t>CO-OP UPD FRAZLD ORDEAL-ET</t>
  </si>
  <si>
    <t>011HO14200</t>
  </si>
  <si>
    <t>HO840003200732791</t>
  </si>
  <si>
    <t>CO-OP ALTAFAVIAN-ET</t>
  </si>
  <si>
    <t>200HO11695</t>
  </si>
  <si>
    <t>HO840003200768015</t>
  </si>
  <si>
    <t>VATLAND MASTERCARD-ET</t>
  </si>
  <si>
    <t>011HO15001</t>
  </si>
  <si>
    <t>HO840003200824071</t>
  </si>
  <si>
    <t>PEAK ALTAJURGEN-ET</t>
  </si>
  <si>
    <t>011HO15199</t>
  </si>
  <si>
    <t>HO840003200824080</t>
  </si>
  <si>
    <t>PEAK ALTASPYMASTER-ET</t>
  </si>
  <si>
    <t>011HO15060</t>
  </si>
  <si>
    <t>HO840003200824088</t>
  </si>
  <si>
    <t>PEAK ALTASHAZAM-ET</t>
  </si>
  <si>
    <t>001HO15000</t>
  </si>
  <si>
    <t>HO840003200824092</t>
  </si>
  <si>
    <t>PEAK DAYNE-ET</t>
  </si>
  <si>
    <t>734HO00109</t>
  </si>
  <si>
    <t>HO840003200824111</t>
  </si>
  <si>
    <t>PEAK DAVIS-ET</t>
  </si>
  <si>
    <t>011HO15201</t>
  </si>
  <si>
    <t>HO840003200824116</t>
  </si>
  <si>
    <t>PEAK ALTAVANISH-ET</t>
  </si>
  <si>
    <t>011HO15053</t>
  </si>
  <si>
    <t>HO840003200824142</t>
  </si>
  <si>
    <t>PEAK ALTATIKI-ET</t>
  </si>
  <si>
    <t>011HO15202</t>
  </si>
  <si>
    <t>HO840003200824169</t>
  </si>
  <si>
    <t>PEAK ALTAFLASHBACK-ET</t>
  </si>
  <si>
    <t>001HO15203</t>
  </si>
  <si>
    <t>HO840003200824185</t>
  </si>
  <si>
    <t>PEAK MUSCLE UP-ET</t>
  </si>
  <si>
    <t>001HO15250</t>
  </si>
  <si>
    <t>HO840003200824199</t>
  </si>
  <si>
    <t>PEAK TELLMAN-ET</t>
  </si>
  <si>
    <t>011HO15177</t>
  </si>
  <si>
    <t>HO840003200824354</t>
  </si>
  <si>
    <t>PEAK ALTADDINSE-ET</t>
  </si>
  <si>
    <t>001HO15178</t>
  </si>
  <si>
    <t>HO840003200824355</t>
  </si>
  <si>
    <t>PEAK FICTION-ET</t>
  </si>
  <si>
    <t>011HO15179</t>
  </si>
  <si>
    <t>HO840003200824369</t>
  </si>
  <si>
    <t>PEAK ALTAINCEPTION-ET</t>
  </si>
  <si>
    <t>011HO15180</t>
  </si>
  <si>
    <t>HO840003200824374</t>
  </si>
  <si>
    <t>PEAK ALTAVENDETTA-ET</t>
  </si>
  <si>
    <t>001HO15182</t>
  </si>
  <si>
    <t>HO840003200824410</t>
  </si>
  <si>
    <t>PEAK GINSBERG-ET</t>
  </si>
  <si>
    <t>011HO15183</t>
  </si>
  <si>
    <t>HO840003200824414</t>
  </si>
  <si>
    <t>PEAK ALTAWARTIME-ET</t>
  </si>
  <si>
    <t>001HO15184</t>
  </si>
  <si>
    <t>HO840003200824439</t>
  </si>
  <si>
    <t>PEAK LIFEFORCE-ET</t>
  </si>
  <si>
    <t>011HO15036</t>
  </si>
  <si>
    <t>HO840003200824445</t>
  </si>
  <si>
    <t>PEAK ALTAZAZZLE-ET</t>
  </si>
  <si>
    <t>001HO15185</t>
  </si>
  <si>
    <t>HO840003200824460</t>
  </si>
  <si>
    <t>PEAK LITEUP-ET</t>
  </si>
  <si>
    <t>011HO15186</t>
  </si>
  <si>
    <t>HO840003200824478</t>
  </si>
  <si>
    <t>PEAK ALTAFUGITIVE-ET</t>
  </si>
  <si>
    <t>097HO42266</t>
  </si>
  <si>
    <t>HO840003200824479</t>
  </si>
  <si>
    <t>PEAK SHAWARMA-ET</t>
  </si>
  <si>
    <t>011HO15037</t>
  </si>
  <si>
    <t>HO840003200824505</t>
  </si>
  <si>
    <t>PEAK ALTAPLINKO-ET</t>
  </si>
  <si>
    <t>011HO15190</t>
  </si>
  <si>
    <t>HO840003200824523</t>
  </si>
  <si>
    <t>PEAK ALTARASCAL-ET</t>
  </si>
  <si>
    <t>001HO15204</t>
  </si>
  <si>
    <t>HO840003200824740</t>
  </si>
  <si>
    <t>PEAK INCREDIBLE-ET</t>
  </si>
  <si>
    <t>001HO15083</t>
  </si>
  <si>
    <t>HO840003200824845</t>
  </si>
  <si>
    <t>PEAK KAYO-ET</t>
  </si>
  <si>
    <t>011HO15084</t>
  </si>
  <si>
    <t>HO840003200824865</t>
  </si>
  <si>
    <t>PEAK ALTALOGO-ET</t>
  </si>
  <si>
    <t>011HO15085</t>
  </si>
  <si>
    <t>HO840003200824908</t>
  </si>
  <si>
    <t>PEAK ALTAMANIC-ET</t>
  </si>
  <si>
    <t>734HO00110</t>
  </si>
  <si>
    <t>HO840003200824958</t>
  </si>
  <si>
    <t>PEAK AUSTAD-ET</t>
  </si>
  <si>
    <t>001HO15055</t>
  </si>
  <si>
    <t>HO840003200824963</t>
  </si>
  <si>
    <t>PEAK FORTNITE-ET</t>
  </si>
  <si>
    <t>007HO15100</t>
  </si>
  <si>
    <t>HO840003201079086</t>
  </si>
  <si>
    <t>RUANN MYSTIC-84306-ET</t>
  </si>
  <si>
    <t>200HO11765</t>
  </si>
  <si>
    <t>HO840003201079493</t>
  </si>
  <si>
    <t>RUANN VADER P-ET</t>
  </si>
  <si>
    <t>007HO15020</t>
  </si>
  <si>
    <t>HO840003201118914</t>
  </si>
  <si>
    <t>CHERRYPENCOL LEON-ET</t>
  </si>
  <si>
    <t>200HO09619</t>
  </si>
  <si>
    <t>HO840003201118932</t>
  </si>
  <si>
    <t>CHERRYPENCOL RON-ET</t>
  </si>
  <si>
    <t>200HO09618</t>
  </si>
  <si>
    <t>HO840003201118933</t>
  </si>
  <si>
    <t>CHERRYPENCOL MATTIS-ET</t>
  </si>
  <si>
    <t>551HO03883</t>
  </si>
  <si>
    <t>HO840003201361928</t>
  </si>
  <si>
    <t>SCHUH-VU UNDENIED NEON-ET</t>
  </si>
  <si>
    <t>029HO19266</t>
  </si>
  <si>
    <t>HO840003201522451</t>
  </si>
  <si>
    <t>HOLLERMANN REUNION-ET</t>
  </si>
  <si>
    <t>716HO12002</t>
  </si>
  <si>
    <t>HO840003201522482</t>
  </si>
  <si>
    <t>HOLLERMANN MOOLA MACK-ET</t>
  </si>
  <si>
    <t>716HO12005</t>
  </si>
  <si>
    <t>HO840003201522483</t>
  </si>
  <si>
    <t>HOLLERMANN SOL JASPER-ET</t>
  </si>
  <si>
    <t>200HO11696</t>
  </si>
  <si>
    <t>HO840003201859077</t>
  </si>
  <si>
    <t>OCD RICKYMAN-ET</t>
  </si>
  <si>
    <t>200HO11814</t>
  </si>
  <si>
    <t>HO840003201859318</t>
  </si>
  <si>
    <t>OCD MIRAGE-ET</t>
  </si>
  <si>
    <t>029HO19315</t>
  </si>
  <si>
    <t>HO840003201862898</t>
  </si>
  <si>
    <t>WINSTAR AUZZI-ET</t>
  </si>
  <si>
    <t>200HO11755</t>
  </si>
  <si>
    <t>HO840003202074653</t>
  </si>
  <si>
    <t>REGAN-DANHOF CHAPTER-ET</t>
  </si>
  <si>
    <t>029HO19171</t>
  </si>
  <si>
    <t>HO840003202241084</t>
  </si>
  <si>
    <t>BOMAZ SYNC-ET</t>
  </si>
  <si>
    <t>029HO19177</t>
  </si>
  <si>
    <t>HO840003202241096</t>
  </si>
  <si>
    <t>BOMAZ PIVOT-P-ET</t>
  </si>
  <si>
    <t>566HO01323</t>
  </si>
  <si>
    <t>HO840003202572738</t>
  </si>
  <si>
    <t>BLUMENFELD RUVEDA-ET</t>
  </si>
  <si>
    <t>200HO11809</t>
  </si>
  <si>
    <t>HO840003202572851</t>
  </si>
  <si>
    <t>BLUMENFELD BLUEBIRD</t>
  </si>
  <si>
    <t>200HO11698</t>
  </si>
  <si>
    <t>HO840003202768334</t>
  </si>
  <si>
    <t>AOT HIGHJUMP-ET</t>
  </si>
  <si>
    <t>200HO09478</t>
  </si>
  <si>
    <t>HO840003202768339</t>
  </si>
  <si>
    <t>AOT HOOLIGAN-ET</t>
  </si>
  <si>
    <t>200HO09477</t>
  </si>
  <si>
    <t>HO840003202768340</t>
  </si>
  <si>
    <t>AOT HALFMOON-ET</t>
  </si>
  <si>
    <t>014HO14875</t>
  </si>
  <si>
    <t>HO840003202794310</t>
  </si>
  <si>
    <t>S-S-I CAPITAL HASKINS-ET</t>
  </si>
  <si>
    <t>007HO14879</t>
  </si>
  <si>
    <t>HO840003202794358</t>
  </si>
  <si>
    <t>S-S-I HUEY BIGSCREEN-ET</t>
  </si>
  <si>
    <t>014HO14881</t>
  </si>
  <si>
    <t>HO840003202794364</t>
  </si>
  <si>
    <t>S-S-I NIGEL PULSE-ET</t>
  </si>
  <si>
    <t>014HO14894</t>
  </si>
  <si>
    <t>HO840003202794373</t>
  </si>
  <si>
    <t>S-S-I NIGEL BIG DEAL-ET</t>
  </si>
  <si>
    <t>007HO14896</t>
  </si>
  <si>
    <t>HO840003202794409</t>
  </si>
  <si>
    <t>S-S-I NUGENT RENO-ET</t>
  </si>
  <si>
    <t>250HO15126</t>
  </si>
  <si>
    <t>HO840003202985603</t>
  </si>
  <si>
    <t>AURORA MUSGRAVE-ET</t>
  </si>
  <si>
    <t>200HO11805</t>
  </si>
  <si>
    <t>HO840003203098730</t>
  </si>
  <si>
    <t>TERRA-LINDA CHANCELLOR-ET</t>
  </si>
  <si>
    <t>200HO11801</t>
  </si>
  <si>
    <t>HO840003203098744</t>
  </si>
  <si>
    <t>TERRALINDA-L CASTLE-ET</t>
  </si>
  <si>
    <t>007HO14999</t>
  </si>
  <si>
    <t>HO840003203254661</t>
  </si>
  <si>
    <t>MR PLAYBALL BRANDON-P-ET</t>
  </si>
  <si>
    <t>551HO03849</t>
  </si>
  <si>
    <t>HO840003203845450</t>
  </si>
  <si>
    <t>STGEN DEDICATE HEIR-ET</t>
  </si>
  <si>
    <t>029HO19235</t>
  </si>
  <si>
    <t>HO840003204164778</t>
  </si>
  <si>
    <t>DENOVO 15540 SEMINOLE-ET</t>
  </si>
  <si>
    <t>566HO01327</t>
  </si>
  <si>
    <t>HO840003204327778</t>
  </si>
  <si>
    <t>RASBERRY REVELATION-ET</t>
  </si>
  <si>
    <t>187HO05358</t>
  </si>
  <si>
    <t>HOAUS000001938908</t>
  </si>
  <si>
    <t>ALPINE KINGBOY TRIGA</t>
  </si>
  <si>
    <t>187HO05381</t>
  </si>
  <si>
    <t>HOAUS000001968589</t>
  </si>
  <si>
    <t>COOMBOONA AFTERBURNER EVOLVE</t>
  </si>
  <si>
    <t>522HO03702</t>
  </si>
  <si>
    <t>HOAUS000001983409</t>
  </si>
  <si>
    <t>KIRK ANDREWS FON DOO-IMP-ET</t>
  </si>
  <si>
    <t>187HO05403</t>
  </si>
  <si>
    <t>HOAUS000001993606</t>
  </si>
  <si>
    <t>187HO05405</t>
  </si>
  <si>
    <t>HOAUS000002001341</t>
  </si>
  <si>
    <t>Lightning Ridge Modesty 6151</t>
  </si>
  <si>
    <t>522HO03725</t>
  </si>
  <si>
    <t>HOAUS000002005191</t>
  </si>
  <si>
    <t>182HO00897</t>
  </si>
  <si>
    <t>HOAUS000H01695277</t>
  </si>
  <si>
    <t>GD OBSERVER GOLDFIELD-IMP-ET</t>
  </si>
  <si>
    <t>182HO00896</t>
  </si>
  <si>
    <t>HOAUS000H01726242</t>
  </si>
  <si>
    <t>CAPETOWN</t>
  </si>
  <si>
    <t>HINDLEE UNO LIL 1415-IMP-ET</t>
  </si>
  <si>
    <t>187HO05314</t>
  </si>
  <si>
    <t>HOAUS000H01820764</t>
  </si>
  <si>
    <t>COOMBOONA SATISFACTION BOLTON</t>
  </si>
  <si>
    <t>187HO05318</t>
  </si>
  <si>
    <t>HOAUS000H01820780</t>
  </si>
  <si>
    <t>COOMBOONA SATISFACTION MAVERI</t>
  </si>
  <si>
    <t>187HO05316</t>
  </si>
  <si>
    <t>HOAUS000H01822260</t>
  </si>
  <si>
    <t>COOMBOONA DAVINCI OMAN</t>
  </si>
  <si>
    <t>187HO05313</t>
  </si>
  <si>
    <t>HOAUS000H01822273</t>
  </si>
  <si>
    <t>COOMBOONA SATISFACTION LUTHER</t>
  </si>
  <si>
    <t>187HO05315</t>
  </si>
  <si>
    <t>HOAUS000H01847607</t>
  </si>
  <si>
    <t>COOMBOONA PEPPER LOGAN-IMP-ET</t>
  </si>
  <si>
    <t>187HO05317</t>
  </si>
  <si>
    <t>HOAUS000H01860491</t>
  </si>
  <si>
    <t>COOMBOONA MEGASIRE SHANE</t>
  </si>
  <si>
    <t>187HO05323</t>
  </si>
  <si>
    <t>HOAUS000H01880482</t>
  </si>
  <si>
    <t>COOMBOONA COMMANDER SNOOZER</t>
  </si>
  <si>
    <t>187HO05324</t>
  </si>
  <si>
    <t>HOAUS000H01880489</t>
  </si>
  <si>
    <t>COOMBOONA KINGBOY SEAMUS- ET</t>
  </si>
  <si>
    <t>ECLIPSPE OCTANE AMPLIFY-IMP-E</t>
  </si>
  <si>
    <t>187HO05326</t>
  </si>
  <si>
    <t>HOAUS000H01887492</t>
  </si>
  <si>
    <t>COOMBOONA PULSAR LADYBOB-IMP-</t>
  </si>
  <si>
    <t>187HO05328</t>
  </si>
  <si>
    <t>HOAUS000H01887855</t>
  </si>
  <si>
    <t>COOMBOONA SME LENO-IMP-ET (g)</t>
  </si>
  <si>
    <t>187HO05327</t>
  </si>
  <si>
    <t>HOAUS000H01887881</t>
  </si>
  <si>
    <t>COOMBOONA SME MANNER-IMP-ET (</t>
  </si>
  <si>
    <t>187HO05341</t>
  </si>
  <si>
    <t>HOAUS000H01899482</t>
  </si>
  <si>
    <t>COOMBOONA POWERBALL ANGLE-ET</t>
  </si>
  <si>
    <t>187HO05347</t>
  </si>
  <si>
    <t>HOAUS000H01917051</t>
  </si>
  <si>
    <t>COOMBOONA SUPERSHOT BOUYANCY-</t>
  </si>
  <si>
    <t>187HO05370</t>
  </si>
  <si>
    <t>HOAUS000H01929493</t>
  </si>
  <si>
    <t>COOMBOONA COMMANDER MARTYR</t>
  </si>
  <si>
    <t>187HO05383</t>
  </si>
  <si>
    <t>HOAUS000H01976256</t>
  </si>
  <si>
    <t>187HO05382</t>
  </si>
  <si>
    <t>HOAUS000H01976846</t>
  </si>
  <si>
    <t>COOMBOONA MODEST SPLENDORE-IM</t>
  </si>
  <si>
    <t>187HO05398</t>
  </si>
  <si>
    <t>HOAUS000H01976866</t>
  </si>
  <si>
    <t>187HO05402</t>
  </si>
  <si>
    <t>HOAUS000H01993596</t>
  </si>
  <si>
    <t>COOMBOONA ZIPIT MIRAND-PP</t>
  </si>
  <si>
    <t>187HO05413</t>
  </si>
  <si>
    <t>HOAUS000H01996261</t>
  </si>
  <si>
    <t>COOMBOONA MODESTY MANE-ET</t>
  </si>
  <si>
    <t>522HO03724</t>
  </si>
  <si>
    <t>HOAUS000H01998193</t>
  </si>
  <si>
    <t>187HO05414</t>
  </si>
  <si>
    <t>HOAUS000H01999123</t>
  </si>
  <si>
    <t>COOMBOONA 1STCLASS BOOM-ET</t>
  </si>
  <si>
    <t>551HO03706</t>
  </si>
  <si>
    <t>HOAUS000H02001234</t>
  </si>
  <si>
    <t>ECLIPSE ROYALCRUSH-ET</t>
  </si>
  <si>
    <t>551HO03705</t>
  </si>
  <si>
    <t>HOAUS000H02011626</t>
  </si>
  <si>
    <t>ECLIPSE BLACKWOOD-ET</t>
  </si>
  <si>
    <t>187HO05412</t>
  </si>
  <si>
    <t>HOAUS000H02019389</t>
  </si>
  <si>
    <t>COOMBOONA MODESTY LANO-ET</t>
  </si>
  <si>
    <t>522HO03779</t>
  </si>
  <si>
    <t>HOAUS000H02026898</t>
  </si>
  <si>
    <t>COOMBOONA 508687-IMP-ET</t>
  </si>
  <si>
    <t>522HO03780</t>
  </si>
  <si>
    <t>HOAUS000H02028775</t>
  </si>
  <si>
    <t>Lightning Ridge Barbatos-IMP</t>
  </si>
  <si>
    <t>187HO05433</t>
  </si>
  <si>
    <t>HOAUS000H02047336</t>
  </si>
  <si>
    <t>VALA 50118-ET</t>
  </si>
  <si>
    <t>187HO05432</t>
  </si>
  <si>
    <t>HOAUS000H02047981</t>
  </si>
  <si>
    <t>187HO05434</t>
  </si>
  <si>
    <t>HOAUS000H02047999</t>
  </si>
  <si>
    <t>551HO03947</t>
  </si>
  <si>
    <t>HOAUS000H02048894</t>
  </si>
  <si>
    <t>551HO03936</t>
  </si>
  <si>
    <t>HOAUS000H02048940</t>
  </si>
  <si>
    <t>522HO03897</t>
  </si>
  <si>
    <t>HOAUS000H02052026</t>
  </si>
  <si>
    <t>VALA SUITS BOLD-ET-PO</t>
  </si>
  <si>
    <t>223HO00026</t>
  </si>
  <si>
    <t>HOBEL000311820800</t>
  </si>
  <si>
    <t>Balisto-Missy</t>
  </si>
  <si>
    <t>624HO09034</t>
  </si>
  <si>
    <t>HOBEL000759318345</t>
  </si>
  <si>
    <t>KingKong</t>
  </si>
  <si>
    <t>182HO00980</t>
  </si>
  <si>
    <t>HOCAN000011591477</t>
  </si>
  <si>
    <t>GENERVATIONS HAPELWOOD</t>
  </si>
  <si>
    <t>DYMENTHOLM MR APPLES AVALANCH</t>
  </si>
  <si>
    <t>WESTCOAST SPRING BABYDUST 163</t>
  </si>
  <si>
    <t>182HO01003</t>
  </si>
  <si>
    <t>HOCAN000012380002</t>
  </si>
  <si>
    <t>PROGENESIS FLAME HOTSHOT 182</t>
  </si>
  <si>
    <t>522HO03685</t>
  </si>
  <si>
    <t>HOCAN000012478085</t>
  </si>
  <si>
    <t>VOGUE LANDSLIDE</t>
  </si>
  <si>
    <t>799HO00015</t>
  </si>
  <si>
    <t>HOCAN000012508206</t>
  </si>
  <si>
    <t>WALNUTLAWN BRAVE</t>
  </si>
  <si>
    <t>522HO05135</t>
  </si>
  <si>
    <t>HOCAN000012510848</t>
  </si>
  <si>
    <t>GLENHAVEN SUPER CECIL</t>
  </si>
  <si>
    <t>STANTONS JEDI WORLD CLASS-ET</t>
  </si>
  <si>
    <t>080HO00338</t>
  </si>
  <si>
    <t>HOCAN000012727329</t>
  </si>
  <si>
    <t>HULSDALE B MACNUT PP</t>
  </si>
  <si>
    <t>777HO11287</t>
  </si>
  <si>
    <t>777HO11258</t>
  </si>
  <si>
    <t>777HO11113</t>
  </si>
  <si>
    <t>777HO11383</t>
  </si>
  <si>
    <t>777HO11241</t>
  </si>
  <si>
    <t>777HO11243</t>
  </si>
  <si>
    <t>777HO11369</t>
  </si>
  <si>
    <t>PEAK ALTABJORN-ET</t>
  </si>
  <si>
    <t>777HO11297</t>
  </si>
  <si>
    <t>777HO11432</t>
  </si>
  <si>
    <t>777HO11387</t>
  </si>
  <si>
    <t>200HO11667</t>
  </si>
  <si>
    <t>HOCAN000013030411</t>
  </si>
  <si>
    <t>CLAYNOOK ZONE</t>
  </si>
  <si>
    <t>200HO11719</t>
  </si>
  <si>
    <t>HOCAN000013030414</t>
  </si>
  <si>
    <t>CLAYNOOK ZURICH</t>
  </si>
  <si>
    <t>200HO11668</t>
  </si>
  <si>
    <t>HOCAN000013030416</t>
  </si>
  <si>
    <t>CLAYNOOK ZASBERILLA</t>
  </si>
  <si>
    <t>029HO19191</t>
  </si>
  <si>
    <t>HOCAN000013065904</t>
  </si>
  <si>
    <t>STANTONS ELEVATE-ET</t>
  </si>
  <si>
    <t>734HO00104</t>
  </si>
  <si>
    <t>HOCAN000013098933</t>
  </si>
  <si>
    <t>PEAK BELIEVE-ET</t>
  </si>
  <si>
    <t>011HO15032</t>
  </si>
  <si>
    <t>HOCAN000013099027</t>
  </si>
  <si>
    <t>PROGENESIS ALTAMARLIN-ET</t>
  </si>
  <si>
    <t>001HO15034</t>
  </si>
  <si>
    <t>HOCAN000013099031</t>
  </si>
  <si>
    <t>PROGENESIS SPLASH-ET</t>
  </si>
  <si>
    <t>001HO15069</t>
  </si>
  <si>
    <t>HOCAN000013099038</t>
  </si>
  <si>
    <t>PROGENESIS MARIUS BLOOPER</t>
  </si>
  <si>
    <t>734HO00107</t>
  </si>
  <si>
    <t>HOCAN000013099151</t>
  </si>
  <si>
    <t>PEAK PAVLIK-ET</t>
  </si>
  <si>
    <t>001HO15072</t>
  </si>
  <si>
    <t>HOCAN000013099153</t>
  </si>
  <si>
    <t>PROGENESIS DERRINGER-ET</t>
  </si>
  <si>
    <t>094HO19370</t>
  </si>
  <si>
    <t>HOCAN000013114881</t>
  </si>
  <si>
    <t>AVANT-GARDE-I KD SUMMERFEST-E</t>
  </si>
  <si>
    <t>200HO11663</t>
  </si>
  <si>
    <t>HOCAN000013127745</t>
  </si>
  <si>
    <t>WESTCOAST SKIRESORT</t>
  </si>
  <si>
    <t>200HO11659</t>
  </si>
  <si>
    <t>HOCAN000013127754</t>
  </si>
  <si>
    <t>WESTCOAST REVELSTOKE</t>
  </si>
  <si>
    <t>200HO11660</t>
  </si>
  <si>
    <t>HOCAN000013127757</t>
  </si>
  <si>
    <t>WESTCOAST ROGERSPASS</t>
  </si>
  <si>
    <t>200HO11664</t>
  </si>
  <si>
    <t>HOCAN000013127779</t>
  </si>
  <si>
    <t>WESTCOAST SIGNATURE</t>
  </si>
  <si>
    <t>200HO11661</t>
  </si>
  <si>
    <t>HOCAN000013127784</t>
  </si>
  <si>
    <t>WESTCOAST STAMKOS</t>
  </si>
  <si>
    <t>200HO11728</t>
  </si>
  <si>
    <t>HOCAN000013127786</t>
  </si>
  <si>
    <t>WESTCOAST JUPITER</t>
  </si>
  <si>
    <t>200HO11731</t>
  </si>
  <si>
    <t>HOCAN000013127847</t>
  </si>
  <si>
    <t>WESTCOAST BCMAP</t>
  </si>
  <si>
    <t>200HO11732</t>
  </si>
  <si>
    <t>HOCAN000013127848</t>
  </si>
  <si>
    <t>WESTCOAST BLACKJACK</t>
  </si>
  <si>
    <t>200HO11823</t>
  </si>
  <si>
    <t>HOCAN000013153938</t>
  </si>
  <si>
    <t>SILVERRIDGE V ELECTRON</t>
  </si>
  <si>
    <t>200HO11825</t>
  </si>
  <si>
    <t>HOCAN000013185355</t>
  </si>
  <si>
    <t>CEDARWAL CORNERBACK</t>
  </si>
  <si>
    <t>200HO11826</t>
  </si>
  <si>
    <t>HOCAN000013185363</t>
  </si>
  <si>
    <t>CEDARWAL HANDPICK P</t>
  </si>
  <si>
    <t>200HO11824</t>
  </si>
  <si>
    <t>HOCAN000013185365</t>
  </si>
  <si>
    <t>CEDARWAL WEBDEMO P</t>
  </si>
  <si>
    <t>200HO11720</t>
  </si>
  <si>
    <t>HOCAN000013198687</t>
  </si>
  <si>
    <t>STANTONS FAIRMONT</t>
  </si>
  <si>
    <t>551HO03945</t>
  </si>
  <si>
    <t>HOCAN000013198689</t>
  </si>
  <si>
    <t>STANTONS JUSTO</t>
  </si>
  <si>
    <t>200HO11721</t>
  </si>
  <si>
    <t>HOCAN000013198693</t>
  </si>
  <si>
    <t>STANTONS HYPERLOOP</t>
  </si>
  <si>
    <t>200HO11666</t>
  </si>
  <si>
    <t>HOCAN000013198701</t>
  </si>
  <si>
    <t>STANTONS EPOXY</t>
  </si>
  <si>
    <t>200HO11722</t>
  </si>
  <si>
    <t>HOCAN000013198702</t>
  </si>
  <si>
    <t>STANTONS COCKPIT</t>
  </si>
  <si>
    <t>029HO19287</t>
  </si>
  <si>
    <t>HOCAN000013198728</t>
  </si>
  <si>
    <t>STANTONS FIERO-ET</t>
  </si>
  <si>
    <t>200HO11735</t>
  </si>
  <si>
    <t>HOCAN000013198782</t>
  </si>
  <si>
    <t>STANTONS FORMULA1</t>
  </si>
  <si>
    <t>200HO11628</t>
  </si>
  <si>
    <t>HOCAN000013227525</t>
  </si>
  <si>
    <t>PROGENESIS CORNELL</t>
  </si>
  <si>
    <t>200HO11627</t>
  </si>
  <si>
    <t>HOCAN000013227526</t>
  </si>
  <si>
    <t>PROGENESIS DARMOUTH</t>
  </si>
  <si>
    <t>001HO15074</t>
  </si>
  <si>
    <t>HOCAN000013227529</t>
  </si>
  <si>
    <t>PROGENESIS FIDDLESTIX-ET</t>
  </si>
  <si>
    <t>001HO15075</t>
  </si>
  <si>
    <t>HOCAN000013227530</t>
  </si>
  <si>
    <t>PROGENESIS GIBBS-ET</t>
  </si>
  <si>
    <t>200HO11629</t>
  </si>
  <si>
    <t>HOCAN000013227545</t>
  </si>
  <si>
    <t>PROGENESIS MIDWINTER</t>
  </si>
  <si>
    <t>029HO19289</t>
  </si>
  <si>
    <t>HOCAN000013227559</t>
  </si>
  <si>
    <t>PROGENESIS MEMENTO-ET</t>
  </si>
  <si>
    <t>200HO11630</t>
  </si>
  <si>
    <t>HOCAN000013227562</t>
  </si>
  <si>
    <t>STANTONS VISA</t>
  </si>
  <si>
    <t>011HO15076</t>
  </si>
  <si>
    <t>HOCAN000013227567</t>
  </si>
  <si>
    <t>PROGENESIS ALTAHAYWIRE-ET</t>
  </si>
  <si>
    <t>200HO11636</t>
  </si>
  <si>
    <t>HOCAN000013227621</t>
  </si>
  <si>
    <t>PROGENESIS FIBEROPTIC</t>
  </si>
  <si>
    <t>200HO11676</t>
  </si>
  <si>
    <t>HOCAN000013227641</t>
  </si>
  <si>
    <t>PROGENESIS BEETHOVEN</t>
  </si>
  <si>
    <t>200HO11638</t>
  </si>
  <si>
    <t>HOCAN000013227645</t>
  </si>
  <si>
    <t>PROGENESIS RECORDER</t>
  </si>
  <si>
    <t>011HO15061</t>
  </si>
  <si>
    <t>HOCAN000013227660</t>
  </si>
  <si>
    <t>PEAK ALTAHAWTHORN-ET</t>
  </si>
  <si>
    <t>200HO11643</t>
  </si>
  <si>
    <t>HOCAN000013227661</t>
  </si>
  <si>
    <t>PROGENESIS TRAVELDEAL</t>
  </si>
  <si>
    <t>200HO11640</t>
  </si>
  <si>
    <t>HOCAN000013227668</t>
  </si>
  <si>
    <t>PROGENESIS RADETZKY</t>
  </si>
  <si>
    <t>200HO11641</t>
  </si>
  <si>
    <t>HOCAN000013227676</t>
  </si>
  <si>
    <t>PROGENESIS BUCKINGHAM</t>
  </si>
  <si>
    <t>200HO11675</t>
  </si>
  <si>
    <t>HOCAN000013269228</t>
  </si>
  <si>
    <t>PROGENESIS PUBLIC</t>
  </si>
  <si>
    <t>097HO42267</t>
  </si>
  <si>
    <t>HOCAN000013269232</t>
  </si>
  <si>
    <t>PROGENESIS VENITO-ET</t>
  </si>
  <si>
    <t>001HO15062</t>
  </si>
  <si>
    <t>HOCAN000013269233</t>
  </si>
  <si>
    <t>PROGENESIS FALLOUT-ET</t>
  </si>
  <si>
    <t>011HO15078</t>
  </si>
  <si>
    <t>HOCAN000013269234</t>
  </si>
  <si>
    <t>PROGENESIS ALTAEQUALITY-ET</t>
  </si>
  <si>
    <t>200HO11648</t>
  </si>
  <si>
    <t>HOCAN000013269247</t>
  </si>
  <si>
    <t>PROGENESIS PAYDAY</t>
  </si>
  <si>
    <t>200HO11644</t>
  </si>
  <si>
    <t>HOCAN000013269273</t>
  </si>
  <si>
    <t>PROGENESIS MEMBERSHIP</t>
  </si>
  <si>
    <t>200HO11642</t>
  </si>
  <si>
    <t>HOCAN000013269287</t>
  </si>
  <si>
    <t>PROGENESIS MAKEMYDAY</t>
  </si>
  <si>
    <t>200HO11705</t>
  </si>
  <si>
    <t>HOCAN000013269308</t>
  </si>
  <si>
    <t>PROGENESIS PRIMETIME</t>
  </si>
  <si>
    <t>200HO11709</t>
  </si>
  <si>
    <t>HOCAN000013269324</t>
  </si>
  <si>
    <t>PROGENESIS REUTERS</t>
  </si>
  <si>
    <t>200HO11699</t>
  </si>
  <si>
    <t>HOCAN000013269330</t>
  </si>
  <si>
    <t>PROGENESIS BANKSY</t>
  </si>
  <si>
    <t>200HO11710</t>
  </si>
  <si>
    <t>HOCAN000013269337</t>
  </si>
  <si>
    <t>PROGENESIS MCLAREN</t>
  </si>
  <si>
    <t>200HO11702</t>
  </si>
  <si>
    <t>HOCAN000013269367</t>
  </si>
  <si>
    <t>PROGENESIS JAMESTOWN</t>
  </si>
  <si>
    <t>200HO11700</t>
  </si>
  <si>
    <t>HOCAN000013269392</t>
  </si>
  <si>
    <t>PROGENESIS BUGATTI</t>
  </si>
  <si>
    <t>200HO11703</t>
  </si>
  <si>
    <t>HOCAN000013269410</t>
  </si>
  <si>
    <t>PROGENESIS MEDIEVAL</t>
  </si>
  <si>
    <t>200HO11704</t>
  </si>
  <si>
    <t>HOCAN000013269414</t>
  </si>
  <si>
    <t>PROGENESIS MIGHTYOAK</t>
  </si>
  <si>
    <t>200HO11708</t>
  </si>
  <si>
    <t>HOCAN000013269415</t>
  </si>
  <si>
    <t>PROGENESIS RAFTING</t>
  </si>
  <si>
    <t>200HO11713</t>
  </si>
  <si>
    <t>HOCAN000013269453</t>
  </si>
  <si>
    <t>PROGENESIS BAZAAR</t>
  </si>
  <si>
    <t>200HO11712</t>
  </si>
  <si>
    <t>HOCAN000013269455</t>
  </si>
  <si>
    <t>PROGENESIS BRUTUS</t>
  </si>
  <si>
    <t>200HO11844</t>
  </si>
  <si>
    <t>HOCAN000013269461</t>
  </si>
  <si>
    <t>PROGENESIS PORTLAND</t>
  </si>
  <si>
    <t>200HO11715</t>
  </si>
  <si>
    <t>HOCAN000013269483</t>
  </si>
  <si>
    <t>PROGENESIS PITTSBURGH</t>
  </si>
  <si>
    <t>200HO11742</t>
  </si>
  <si>
    <t>HOCAN000013269486</t>
  </si>
  <si>
    <t>PROGENESIS RAPIDLY</t>
  </si>
  <si>
    <t>200HO11743</t>
  </si>
  <si>
    <t>HOCAN000013269513</t>
  </si>
  <si>
    <t>PROGENESIS ONWARD</t>
  </si>
  <si>
    <t>200HO11776</t>
  </si>
  <si>
    <t>HOCAN000013281234</t>
  </si>
  <si>
    <t>CLAYNOOK ZIPPER</t>
  </si>
  <si>
    <t>200HO11777</t>
  </si>
  <si>
    <t>HOCAN000013281241</t>
  </si>
  <si>
    <t>CLAYNOOK FORBES</t>
  </si>
  <si>
    <t>001HO15274</t>
  </si>
  <si>
    <t>HOCAN000013353469</t>
  </si>
  <si>
    <t>PEAK GUINNESS 3760</t>
  </si>
  <si>
    <t>200HO11828</t>
  </si>
  <si>
    <t>HOCAN000040001147</t>
  </si>
  <si>
    <t>VOGUE REDEYE P</t>
  </si>
  <si>
    <t>200HO11822</t>
  </si>
  <si>
    <t>HOCAN000042002534</t>
  </si>
  <si>
    <t>BRABANTDALE ALLEYOOP</t>
  </si>
  <si>
    <t>799HO00010</t>
  </si>
  <si>
    <t>HOCAN000110621410</t>
  </si>
  <si>
    <t>BLONDIN LAST NIGHT</t>
  </si>
  <si>
    <t>734HO00105</t>
  </si>
  <si>
    <t>HOCAN000110621474</t>
  </si>
  <si>
    <t>BLONDIN BUTANE</t>
  </si>
  <si>
    <t>543HO00184</t>
  </si>
  <si>
    <t>HOCAN000110763005</t>
  </si>
  <si>
    <t>CHARPENTIER CALIGOLA-ET</t>
  </si>
  <si>
    <t>777HO11669</t>
  </si>
  <si>
    <t>799HO00014</t>
  </si>
  <si>
    <t>HOCAN000111239167</t>
  </si>
  <si>
    <t>BLONDIN CERVEZA</t>
  </si>
  <si>
    <t>029HO19104</t>
  </si>
  <si>
    <t>HOCAN000111345057</t>
  </si>
  <si>
    <t>SANDY-VALLEY-I HURRICANE-ET</t>
  </si>
  <si>
    <t>202HO01661</t>
  </si>
  <si>
    <t>HOCHE120121465150</t>
  </si>
  <si>
    <t>Ptit Coeur Doorman Darlingo</t>
  </si>
  <si>
    <t>265HO51678</t>
  </si>
  <si>
    <t>HOCHE120145251678</t>
  </si>
  <si>
    <t>Villstar LANDO Z</t>
  </si>
  <si>
    <t>309HO18124</t>
  </si>
  <si>
    <t>HOCHN000031118124</t>
  </si>
  <si>
    <t>31118124-ET</t>
  </si>
  <si>
    <t>311HO18820</t>
  </si>
  <si>
    <t>HOCHN000041118820</t>
  </si>
  <si>
    <t>HNDY 41118820-ET</t>
  </si>
  <si>
    <t>311HO18834</t>
  </si>
  <si>
    <t>HOCHN000041118834</t>
  </si>
  <si>
    <t>HNDY CAPRICON HENG-ET</t>
  </si>
  <si>
    <t>311HO18838</t>
  </si>
  <si>
    <t>HOCHN000041118838</t>
  </si>
  <si>
    <t>HNDY TAURUS HENG-ET</t>
  </si>
  <si>
    <t>311HO18845</t>
  </si>
  <si>
    <t>HOCHN000041118845</t>
  </si>
  <si>
    <t>HNDY SAGITTARIUS HENG-ET</t>
  </si>
  <si>
    <t>313HO16313</t>
  </si>
  <si>
    <t>HOCHN000065116313</t>
  </si>
  <si>
    <t>65116313-ET</t>
  </si>
  <si>
    <t>313HO16314</t>
  </si>
  <si>
    <t>HOCHN000065116314</t>
  </si>
  <si>
    <t>65116314-ET</t>
  </si>
  <si>
    <t>313HO17323</t>
  </si>
  <si>
    <t>HOCHN000065117323</t>
  </si>
  <si>
    <t>313HO17324</t>
  </si>
  <si>
    <t>HOCHN000065117324</t>
  </si>
  <si>
    <t>313HO18356</t>
  </si>
  <si>
    <t>HOCHN000065117356</t>
  </si>
  <si>
    <t>65117356-ET</t>
  </si>
  <si>
    <t>313HO18357</t>
  </si>
  <si>
    <t>HOCHN000065117357</t>
  </si>
  <si>
    <t>65117357-ET</t>
  </si>
  <si>
    <t>313HO18360</t>
  </si>
  <si>
    <t>HOCHN000065117360</t>
  </si>
  <si>
    <t>65117360-ET</t>
  </si>
  <si>
    <t>223HO00061</t>
  </si>
  <si>
    <t>526HO00066</t>
  </si>
  <si>
    <t>HOCZE000055407064</t>
  </si>
  <si>
    <t>N-V ALIF-ET</t>
  </si>
  <si>
    <t>526HO00065</t>
  </si>
  <si>
    <t>HOCZE000065240064</t>
  </si>
  <si>
    <t>AGRAS ARGO-ET</t>
  </si>
  <si>
    <t>526HO00067</t>
  </si>
  <si>
    <t>HOCZE000094578064</t>
  </si>
  <si>
    <t>NO-PE ADONIS-ET</t>
  </si>
  <si>
    <t>223HO00060</t>
  </si>
  <si>
    <t>HOCZE000094604064</t>
  </si>
  <si>
    <t>NO-PE APOLLO-ET</t>
  </si>
  <si>
    <t>526HO00068</t>
  </si>
  <si>
    <t>HOCZE000094606064</t>
  </si>
  <si>
    <t>NO-PE ACES-ET</t>
  </si>
  <si>
    <t>202HO01648</t>
  </si>
  <si>
    <t>HODEU000121814244</t>
  </si>
  <si>
    <t>HaS Minosch</t>
  </si>
  <si>
    <t>224HO04432</t>
  </si>
  <si>
    <t>HODEU000122010604</t>
  </si>
  <si>
    <t>BALTIC STAR</t>
  </si>
  <si>
    <t>182HO01020</t>
  </si>
  <si>
    <t>HODEU000122618748</t>
  </si>
  <si>
    <t>NADRAC</t>
  </si>
  <si>
    <t>624HO09040</t>
  </si>
  <si>
    <t>HODEU000122835589</t>
  </si>
  <si>
    <t>265HO05645</t>
  </si>
  <si>
    <t>HODEU000123205645</t>
  </si>
  <si>
    <t>265HO05676</t>
  </si>
  <si>
    <t>HODEU000123205676</t>
  </si>
  <si>
    <t>265HO12320</t>
  </si>
  <si>
    <t>HODEU000123205706</t>
  </si>
  <si>
    <t>Gen HAH Lucky RED</t>
  </si>
  <si>
    <t>182HO00952</t>
  </si>
  <si>
    <t>HODEU000357335780</t>
  </si>
  <si>
    <t>MIRO</t>
  </si>
  <si>
    <t>202HO01651</t>
  </si>
  <si>
    <t>HODEU000357621245</t>
  </si>
  <si>
    <t>Spike PP</t>
  </si>
  <si>
    <t>182HO00956</t>
  </si>
  <si>
    <t>HODEU000357795075</t>
  </si>
  <si>
    <t>WEH</t>
  </si>
  <si>
    <t>182HO00963</t>
  </si>
  <si>
    <t>HODEU000358241656</t>
  </si>
  <si>
    <t>713HO00191</t>
  </si>
  <si>
    <t>HODEU000358314964</t>
  </si>
  <si>
    <t>GEFRI GAVILAN ET</t>
  </si>
  <si>
    <t>624HO09020</t>
  </si>
  <si>
    <t>HODEU000359736504</t>
  </si>
  <si>
    <t>Super Uno</t>
  </si>
  <si>
    <t>522HO03738</t>
  </si>
  <si>
    <t>HODEU000360215264</t>
  </si>
  <si>
    <t>ALH 5264</t>
  </si>
  <si>
    <t>543HO00163</t>
  </si>
  <si>
    <t>HODEU000360385506</t>
  </si>
  <si>
    <t>PRISMAGEN LIVER TV TL TY</t>
  </si>
  <si>
    <t>265HO80066</t>
  </si>
  <si>
    <t>HODEU000360780066</t>
  </si>
  <si>
    <t>Fred</t>
  </si>
  <si>
    <t>198HO02167</t>
  </si>
  <si>
    <t>HODEU000361079542</t>
  </si>
  <si>
    <t>HORUS-ET</t>
  </si>
  <si>
    <t>265HO80078</t>
  </si>
  <si>
    <t>HODEU000361080078</t>
  </si>
  <si>
    <t>KNS Sound Ruby</t>
  </si>
  <si>
    <t>202HO01789</t>
  </si>
  <si>
    <t>HODEU000361214602</t>
  </si>
  <si>
    <t>WENDLAND HOLSTEINS YONDER-ET</t>
  </si>
  <si>
    <t>029HO17481</t>
  </si>
  <si>
    <t>HODEU000361346036</t>
  </si>
  <si>
    <t>WKM Mastbulle</t>
  </si>
  <si>
    <t>202HO01804</t>
  </si>
  <si>
    <t>HODEU000361912840</t>
  </si>
  <si>
    <t>SKYBOY-ET</t>
  </si>
  <si>
    <t>225HO00026</t>
  </si>
  <si>
    <t>HODEU000538894934</t>
  </si>
  <si>
    <t>Wilder Korn</t>
  </si>
  <si>
    <t>182HO00996</t>
  </si>
  <si>
    <t>HODEU000538895034</t>
  </si>
  <si>
    <t>Wilder Hektor</t>
  </si>
  <si>
    <t>515HO00251</t>
  </si>
  <si>
    <t>HODEU000538910850</t>
  </si>
  <si>
    <t>COL SIMON</t>
  </si>
  <si>
    <t>515HO00262</t>
  </si>
  <si>
    <t>HODEU000538910877</t>
  </si>
  <si>
    <t>COL SUNNY</t>
  </si>
  <si>
    <t>515HO00263</t>
  </si>
  <si>
    <t>HODEU000538910879</t>
  </si>
  <si>
    <t>COL YUPPI</t>
  </si>
  <si>
    <t>288HO00228</t>
  </si>
  <si>
    <t>HODEU000538972542</t>
  </si>
  <si>
    <t>SIEPERMANN'S HIGHEND</t>
  </si>
  <si>
    <t>224HO04650</t>
  </si>
  <si>
    <t>HODEU000539274490</t>
  </si>
  <si>
    <t>225HO00034</t>
  </si>
  <si>
    <t>HODEU000539274554</t>
  </si>
  <si>
    <t>515HO00302</t>
  </si>
  <si>
    <t>HODEU000539386380</t>
  </si>
  <si>
    <t>COL DG CHEMP</t>
  </si>
  <si>
    <t>307HO00001</t>
  </si>
  <si>
    <t>HODEU000539386398</t>
  </si>
  <si>
    <t>Col Afterburner</t>
  </si>
  <si>
    <t>288HO00203</t>
  </si>
  <si>
    <t>HODEU000539462999</t>
  </si>
  <si>
    <t>DG PG TILLIAN</t>
  </si>
  <si>
    <t>182HO01016</t>
  </si>
  <si>
    <t>HODEU000539619357</t>
  </si>
  <si>
    <t>WIL</t>
  </si>
  <si>
    <t>223HO00046</t>
  </si>
  <si>
    <t>HODEU000539638647</t>
  </si>
  <si>
    <t>Col Magier</t>
  </si>
  <si>
    <t>245HO00024</t>
  </si>
  <si>
    <t>HODEU000539638692</t>
  </si>
  <si>
    <t>Vorab</t>
  </si>
  <si>
    <t>182HO01009</t>
  </si>
  <si>
    <t>HODEU000539675097</t>
  </si>
  <si>
    <t>Wilder Hondo</t>
  </si>
  <si>
    <t>551HO03626</t>
  </si>
  <si>
    <t>HODEU000539701778</t>
  </si>
  <si>
    <t>COL DG ZV Masterly</t>
  </si>
  <si>
    <t>522HO03739</t>
  </si>
  <si>
    <t>HODEU000539735341</t>
  </si>
  <si>
    <t>COL DG Mambo</t>
  </si>
  <si>
    <t>288HO00206</t>
  </si>
  <si>
    <t>HODEU000539782135</t>
  </si>
  <si>
    <t>COL DG RAFER</t>
  </si>
  <si>
    <t>515HO00345</t>
  </si>
  <si>
    <t>HODEU000539782148</t>
  </si>
  <si>
    <t>COL DG Maximus</t>
  </si>
  <si>
    <t>288HO00217</t>
  </si>
  <si>
    <t>HODEU000539782152</t>
  </si>
  <si>
    <t>COL DG Elmo</t>
  </si>
  <si>
    <t>307HO00021</t>
  </si>
  <si>
    <t>HODEU000539782169</t>
  </si>
  <si>
    <t>COL DG Moon</t>
  </si>
  <si>
    <t>307HO00022</t>
  </si>
  <si>
    <t>HODEU000539782176</t>
  </si>
  <si>
    <t>ALH 2176</t>
  </si>
  <si>
    <t>225HO00036</t>
  </si>
  <si>
    <t>HODEU000540116258</t>
  </si>
  <si>
    <t>COL DG Monsieur</t>
  </si>
  <si>
    <t>307HO00027</t>
  </si>
  <si>
    <t>HODEU000540116271</t>
  </si>
  <si>
    <t>GEN Mito</t>
  </si>
  <si>
    <t>182HO01024</t>
  </si>
  <si>
    <t>HODEU000540116286</t>
  </si>
  <si>
    <t>NHALEN</t>
  </si>
  <si>
    <t>182HO01037</t>
  </si>
  <si>
    <t>HODEU000540130004</t>
  </si>
  <si>
    <t>NALDO</t>
  </si>
  <si>
    <t>265HO30093</t>
  </si>
  <si>
    <t>HODEU000540130093</t>
  </si>
  <si>
    <t>Wilder Hermann</t>
  </si>
  <si>
    <t>202HO01801</t>
  </si>
  <si>
    <t>HODEU000540252566</t>
  </si>
  <si>
    <t>BELCANTO-ET</t>
  </si>
  <si>
    <t>288HO00234</t>
  </si>
  <si>
    <t>HODEU000540415190</t>
  </si>
  <si>
    <t>DG DV Simax</t>
  </si>
  <si>
    <t>307HO00053</t>
  </si>
  <si>
    <t>HODEU000540415191</t>
  </si>
  <si>
    <t>Gen Icloud</t>
  </si>
  <si>
    <t>225HO00029</t>
  </si>
  <si>
    <t>HODEU000666644451</t>
  </si>
  <si>
    <t>RZH Mr. Cobain</t>
  </si>
  <si>
    <t>202HO01649</t>
  </si>
  <si>
    <t>HODEU000666761983</t>
  </si>
  <si>
    <t>Ironboy</t>
  </si>
  <si>
    <t>185HO09035</t>
  </si>
  <si>
    <t>HODEU000666860668</t>
  </si>
  <si>
    <t>Selfie</t>
  </si>
  <si>
    <t>234HO09041</t>
  </si>
  <si>
    <t>HODEU000666869554</t>
  </si>
  <si>
    <t>RZH Declic</t>
  </si>
  <si>
    <t>288HO00174</t>
  </si>
  <si>
    <t>HODEU000770147157</t>
  </si>
  <si>
    <t>GIN COMANDO</t>
  </si>
  <si>
    <t>224HO04826</t>
  </si>
  <si>
    <t>HODEU000770405791</t>
  </si>
  <si>
    <t>NH VORAB</t>
  </si>
  <si>
    <t>515HO00319</t>
  </si>
  <si>
    <t>HODEU000770497966</t>
  </si>
  <si>
    <t>NH</t>
  </si>
  <si>
    <t>543HO00168</t>
  </si>
  <si>
    <t>HODEU000770498012</t>
  </si>
  <si>
    <t>DG INSEME AFFLECK TV TL TY</t>
  </si>
  <si>
    <t>182HO01015</t>
  </si>
  <si>
    <t>HODEU000770529347</t>
  </si>
  <si>
    <t>NEW JERSEY</t>
  </si>
  <si>
    <t>182HO01021</t>
  </si>
  <si>
    <t>HODEU000770591343</t>
  </si>
  <si>
    <t>NOMORE</t>
  </si>
  <si>
    <t>288HO00233</t>
  </si>
  <si>
    <t>HODEU000770655499</t>
  </si>
  <si>
    <t>515HO00353</t>
  </si>
  <si>
    <t>HODEU000770753339</t>
  </si>
  <si>
    <t>288HO00238</t>
  </si>
  <si>
    <t>HODEU000770753350</t>
  </si>
  <si>
    <t>288HO00244</t>
  </si>
  <si>
    <t>HODEU000770753389</t>
  </si>
  <si>
    <t>NH DG Ayden</t>
  </si>
  <si>
    <t>515HO00337</t>
  </si>
  <si>
    <t>HODEU000953362735</t>
  </si>
  <si>
    <t>624HO09013</t>
  </si>
  <si>
    <t>HODEU000953362740</t>
  </si>
  <si>
    <t>182HO01017</t>
  </si>
  <si>
    <t>HODEU001082601383</t>
  </si>
  <si>
    <t>NORWAY</t>
  </si>
  <si>
    <t>202HO01693</t>
  </si>
  <si>
    <t>HODEU001404580581</t>
  </si>
  <si>
    <t>HPH Damonti</t>
  </si>
  <si>
    <t>202HO01646</t>
  </si>
  <si>
    <t>HODEU001405093232</t>
  </si>
  <si>
    <t>MHD Ermando P</t>
  </si>
  <si>
    <t>226HO09044</t>
  </si>
  <si>
    <t>HODEU001405153925</t>
  </si>
  <si>
    <t>Jungle</t>
  </si>
  <si>
    <t>202HO01760</t>
  </si>
  <si>
    <t>HODEU001405290977</t>
  </si>
  <si>
    <t>TOPMODEL-ET</t>
  </si>
  <si>
    <t>202HO01687</t>
  </si>
  <si>
    <t>HODEU001405355465</t>
  </si>
  <si>
    <t>MHD Joyness</t>
  </si>
  <si>
    <t>202HO01805</t>
  </si>
  <si>
    <t>HODEU001405898535</t>
  </si>
  <si>
    <t>MISNIA HOLSTEINS HOBBIT PP-ET</t>
  </si>
  <si>
    <t>234HO09019</t>
  </si>
  <si>
    <t>HODEU001603476033</t>
  </si>
  <si>
    <t>CALBRETT BARBAROSSA</t>
  </si>
  <si>
    <t>182HO01022</t>
  </si>
  <si>
    <t>HODEU001603904829</t>
  </si>
  <si>
    <t>NICE</t>
  </si>
  <si>
    <t>236HO00742</t>
  </si>
  <si>
    <t>HODNK000000258449</t>
  </si>
  <si>
    <t>VH Rozwell</t>
  </si>
  <si>
    <t>236HO00749</t>
  </si>
  <si>
    <t>HODNK000000258649</t>
  </si>
  <si>
    <t>VH Blush Bradoc</t>
  </si>
  <si>
    <t>236HO00758</t>
  </si>
  <si>
    <t>HODNK000000258925</t>
  </si>
  <si>
    <t>VH Villemajgaard Milford P Mo</t>
  </si>
  <si>
    <t>236HO00782</t>
  </si>
  <si>
    <t>HODNK000000259285</t>
  </si>
  <si>
    <t>VH Burner Beyers</t>
  </si>
  <si>
    <t>236HO00775</t>
  </si>
  <si>
    <t>HODNK000000259291</t>
  </si>
  <si>
    <t>VH Bruce Badger</t>
  </si>
  <si>
    <t>515HO00185</t>
  </si>
  <si>
    <t>HODNK003345101832</t>
  </si>
  <si>
    <t>ANDERSTRUP MASSEY EVAN</t>
  </si>
  <si>
    <t>288HO00193</t>
  </si>
  <si>
    <t>HOESP003304286684</t>
  </si>
  <si>
    <t>TEC FONDUXU REY ROJO ET</t>
  </si>
  <si>
    <t>288HO00202</t>
  </si>
  <si>
    <t>HOESP003304397874</t>
  </si>
  <si>
    <t>CHRIS SAFARI ET</t>
  </si>
  <si>
    <t>288HO00201</t>
  </si>
  <si>
    <t>HOESP003304400635</t>
  </si>
  <si>
    <t>TEC LAURELES SANMAMES ET</t>
  </si>
  <si>
    <t>288HO00189</t>
  </si>
  <si>
    <t>HOESP009404180500</t>
  </si>
  <si>
    <t>Tec Matias Keylor-ET</t>
  </si>
  <si>
    <t>288HO00199</t>
  </si>
  <si>
    <t>HOESP011110652454</t>
  </si>
  <si>
    <t>288HO00243</t>
  </si>
  <si>
    <t>HOESP050308027164</t>
  </si>
  <si>
    <t>Tec Matias Calisto ET</t>
  </si>
  <si>
    <t>288HO00242</t>
  </si>
  <si>
    <t>HOESP060308015278</t>
  </si>
  <si>
    <t>TEC MATIAS DOCKER ET</t>
  </si>
  <si>
    <t>288HO00213</t>
  </si>
  <si>
    <t>HOESP070307680732</t>
  </si>
  <si>
    <t>FLORA ADRESS ET</t>
  </si>
  <si>
    <t>288HO00209</t>
  </si>
  <si>
    <t>HOESP070307714979</t>
  </si>
  <si>
    <t>MONO MARQUES CAYENNE ET</t>
  </si>
  <si>
    <t>288HO00200</t>
  </si>
  <si>
    <t>HOESP071110652461</t>
  </si>
  <si>
    <t>BULLCALF 2461</t>
  </si>
  <si>
    <t>288HO00211</t>
  </si>
  <si>
    <t>HOESP071111683144</t>
  </si>
  <si>
    <t>SANCREAM LUCKY</t>
  </si>
  <si>
    <t>288HO00195</t>
  </si>
  <si>
    <t>HOESP080307476942</t>
  </si>
  <si>
    <t>TEC TREVALLES DAVINCHY ET</t>
  </si>
  <si>
    <t>288HO00214</t>
  </si>
  <si>
    <t>HOESP090307680734</t>
  </si>
  <si>
    <t>FLORA ADU ET</t>
  </si>
  <si>
    <t>288HO00240</t>
  </si>
  <si>
    <t>HOESP090307979856</t>
  </si>
  <si>
    <t>JACINTO CARTIER ROJO</t>
  </si>
  <si>
    <t>228HO00785</t>
  </si>
  <si>
    <t>HOFIN000000098542</t>
  </si>
  <si>
    <t>VH Kankaan Brentano ByNalle</t>
  </si>
  <si>
    <t>182HO00842</t>
  </si>
  <si>
    <t>HOFRA000800101938</t>
  </si>
  <si>
    <t>GEADON HBB</t>
  </si>
  <si>
    <t>182HO00988</t>
  </si>
  <si>
    <t>HOFRA000800778865</t>
  </si>
  <si>
    <t>LINGBOY</t>
  </si>
  <si>
    <t>182HO00979</t>
  </si>
  <si>
    <t>HOFRA000802065846</t>
  </si>
  <si>
    <t>JOIK</t>
  </si>
  <si>
    <t>515HO00287</t>
  </si>
  <si>
    <t>HOFRA001442242316</t>
  </si>
  <si>
    <t>BANGALORE</t>
  </si>
  <si>
    <t>288HO00196</t>
  </si>
  <si>
    <t>HOFRA001442242361</t>
  </si>
  <si>
    <t>DKR DOORSOPEN BABYLONE</t>
  </si>
  <si>
    <t>607HO00002</t>
  </si>
  <si>
    <t>HOFRA001442242412</t>
  </si>
  <si>
    <t>DKR DG Baltazar</t>
  </si>
  <si>
    <t>713HO00194</t>
  </si>
  <si>
    <t>HOFRA001442242418</t>
  </si>
  <si>
    <t>GEFRI IMAGINE PC</t>
  </si>
  <si>
    <t>307HO00037</t>
  </si>
  <si>
    <t>HOFRA001442242498</t>
  </si>
  <si>
    <t>DGF Balou</t>
  </si>
  <si>
    <t>515HO00288</t>
  </si>
  <si>
    <t>HOFRA001445853190</t>
  </si>
  <si>
    <t>DKR Brisban ET</t>
  </si>
  <si>
    <t>182HO01031</t>
  </si>
  <si>
    <t>HOFRA001445853463</t>
  </si>
  <si>
    <t>DGF Baldaio</t>
  </si>
  <si>
    <t>182HO01035</t>
  </si>
  <si>
    <t>HOFRA001445853529</t>
  </si>
  <si>
    <t>DKR OSIRIS</t>
  </si>
  <si>
    <t>265HO13523</t>
  </si>
  <si>
    <t>HOFRA001447147041</t>
  </si>
  <si>
    <t>DIJS Gold</t>
  </si>
  <si>
    <t>182HO00852</t>
  </si>
  <si>
    <t>HOFRA002253772545</t>
  </si>
  <si>
    <t>GUERLEDAN</t>
  </si>
  <si>
    <t>288HO00204</t>
  </si>
  <si>
    <t>HOFRA002255512084</t>
  </si>
  <si>
    <t>288HO00241</t>
  </si>
  <si>
    <t>HOFRA002934800107</t>
  </si>
  <si>
    <t>OTTO JBT</t>
  </si>
  <si>
    <t>288HO00245</t>
  </si>
  <si>
    <t>HOFRA002934800121</t>
  </si>
  <si>
    <t>ONEILL JBT</t>
  </si>
  <si>
    <t>288HO00221</t>
  </si>
  <si>
    <t>HOFRA002939812859</t>
  </si>
  <si>
    <t>PETTON NACIO-P</t>
  </si>
  <si>
    <t>265HO12861</t>
  </si>
  <si>
    <t>HOFRA002939812861</t>
  </si>
  <si>
    <t>PETTON NORTON-P</t>
  </si>
  <si>
    <t>182HO00835</t>
  </si>
  <si>
    <t>HOFRA002941261341</t>
  </si>
  <si>
    <t>Capj Gary</t>
  </si>
  <si>
    <t>182HO00990</t>
  </si>
  <si>
    <t>HOFRA002941262142</t>
  </si>
  <si>
    <t>CAPJLAPSUS</t>
  </si>
  <si>
    <t>182HO00955</t>
  </si>
  <si>
    <t>HOFRA002941262157</t>
  </si>
  <si>
    <t>CAPJ LOUGAN</t>
  </si>
  <si>
    <t>182HO00909</t>
  </si>
  <si>
    <t>HOFRA003531422467</t>
  </si>
  <si>
    <t>JANKA</t>
  </si>
  <si>
    <t>182HO00866</t>
  </si>
  <si>
    <t>HOFRA003554772780</t>
  </si>
  <si>
    <t>GENEREUX</t>
  </si>
  <si>
    <t>182HO00884</t>
  </si>
  <si>
    <t>HOFRA003554772981</t>
  </si>
  <si>
    <t>Illinois</t>
  </si>
  <si>
    <t>182HO00893</t>
  </si>
  <si>
    <t>HOFRA003554772989</t>
  </si>
  <si>
    <t>ITCHY</t>
  </si>
  <si>
    <t>182HO00970</t>
  </si>
  <si>
    <t>HOFRA003704251397</t>
  </si>
  <si>
    <t>Cashcoin-Jitness 1397</t>
  </si>
  <si>
    <t>182HO00931</t>
  </si>
  <si>
    <t>HOFRA003704251463</t>
  </si>
  <si>
    <t>182HO00885</t>
  </si>
  <si>
    <t>HOFRA004242017700</t>
  </si>
  <si>
    <t>IMER POM</t>
  </si>
  <si>
    <t>182HO00967</t>
  </si>
  <si>
    <t>HOFRA004242254283</t>
  </si>
  <si>
    <t>POM JENDER</t>
  </si>
  <si>
    <t>182HO00925</t>
  </si>
  <si>
    <t>HOFRA004242254307</t>
  </si>
  <si>
    <t>POM DEFENDER-GELULEPOM (2)</t>
  </si>
  <si>
    <t>182HO01029</t>
  </si>
  <si>
    <t>HOFRA004242646974</t>
  </si>
  <si>
    <t>182HO01034</t>
  </si>
  <si>
    <t>HOFRA004242715489</t>
  </si>
  <si>
    <t>POMPOGBAP</t>
  </si>
  <si>
    <t>182HO01040</t>
  </si>
  <si>
    <t>HOFRA004242715568</t>
  </si>
  <si>
    <t>POMADOP</t>
  </si>
  <si>
    <t>180HO94025</t>
  </si>
  <si>
    <t>HOFRA004407861720</t>
  </si>
  <si>
    <t>OBJECTIVE</t>
  </si>
  <si>
    <t>180HO93032</t>
  </si>
  <si>
    <t>HOFRA004445551759</t>
  </si>
  <si>
    <t>OXBOW AND COWS-ET</t>
  </si>
  <si>
    <t>180HO93033</t>
  </si>
  <si>
    <t>HOFRA004452580821</t>
  </si>
  <si>
    <t>OSLO RF</t>
  </si>
  <si>
    <t>182HO00953</t>
  </si>
  <si>
    <t>HOFRA004509625586</t>
  </si>
  <si>
    <t>LUFTHANSA</t>
  </si>
  <si>
    <t>182HO00924</t>
  </si>
  <si>
    <t>HOFRA005248001750</t>
  </si>
  <si>
    <t>JINKER</t>
  </si>
  <si>
    <t>182HO01018</t>
  </si>
  <si>
    <t>HOFRA005344216736</t>
  </si>
  <si>
    <t>M'PIPPER</t>
  </si>
  <si>
    <t>NEAL-ET</t>
  </si>
  <si>
    <t>182HO01036</t>
  </si>
  <si>
    <t>HOFRA005368780749</t>
  </si>
  <si>
    <t>DGF bordeaux</t>
  </si>
  <si>
    <t>180HO93038</t>
  </si>
  <si>
    <t>HOFRA005368981144</t>
  </si>
  <si>
    <t>ONEIL</t>
  </si>
  <si>
    <t>182HO00906</t>
  </si>
  <si>
    <t>HOFRA005455249228</t>
  </si>
  <si>
    <t>ISPA</t>
  </si>
  <si>
    <t>182HO00964</t>
  </si>
  <si>
    <t>HOFRA005455263306</t>
  </si>
  <si>
    <t>LALPA</t>
  </si>
  <si>
    <t>182HO00958</t>
  </si>
  <si>
    <t>HOFRA005455340392</t>
  </si>
  <si>
    <t>LAFAYETTE</t>
  </si>
  <si>
    <t>182HO01028</t>
  </si>
  <si>
    <t>HOFRA005455515114</t>
  </si>
  <si>
    <t>OBELIX</t>
  </si>
  <si>
    <t>180HO92812</t>
  </si>
  <si>
    <t>HOFRA005635927114</t>
  </si>
  <si>
    <t>182HO00986</t>
  </si>
  <si>
    <t>HOFRA005940304893</t>
  </si>
  <si>
    <t>LEVIATHAN</t>
  </si>
  <si>
    <t>182HO00992</t>
  </si>
  <si>
    <t>HOFRA005941776583</t>
  </si>
  <si>
    <t>LASCAR</t>
  </si>
  <si>
    <t>182HO00969</t>
  </si>
  <si>
    <t>HOFRA005942625777</t>
  </si>
  <si>
    <t>LODENA</t>
  </si>
  <si>
    <t>182HO01038</t>
  </si>
  <si>
    <t>HOFRA005945698669</t>
  </si>
  <si>
    <t>OBURN HGH</t>
  </si>
  <si>
    <t>182HO01032</t>
  </si>
  <si>
    <t>HOFRA006114239612</t>
  </si>
  <si>
    <t>OCCITAN</t>
  </si>
  <si>
    <t>182HO01027</t>
  </si>
  <si>
    <t>HOFRA006217604584</t>
  </si>
  <si>
    <t>288HO00222</t>
  </si>
  <si>
    <t>HOFRA006414837810</t>
  </si>
  <si>
    <t>NAIKA RED</t>
  </si>
  <si>
    <t>288HO00212</t>
  </si>
  <si>
    <t>HOFRA006771209658</t>
  </si>
  <si>
    <t>WILT ENZO</t>
  </si>
  <si>
    <t>288HO00229</t>
  </si>
  <si>
    <t>HOFRA006771265599</t>
  </si>
  <si>
    <t>WILT ELDO</t>
  </si>
  <si>
    <t>182HO01039</t>
  </si>
  <si>
    <t>HOFRA007120778031</t>
  </si>
  <si>
    <t>OBAMA</t>
  </si>
  <si>
    <t>182HO00927</t>
  </si>
  <si>
    <t>HOFRA007261004001</t>
  </si>
  <si>
    <t>EBA JINO</t>
  </si>
  <si>
    <t>182HO00978</t>
  </si>
  <si>
    <t>HOFRA007261004022</t>
  </si>
  <si>
    <t>EBA LARGO</t>
  </si>
  <si>
    <t>182HO01014</t>
  </si>
  <si>
    <t>HOFRA007261004142</t>
  </si>
  <si>
    <t>EBA NANO</t>
  </si>
  <si>
    <t>288HO00227</t>
  </si>
  <si>
    <t>HOFRA007261004177</t>
  </si>
  <si>
    <t>EBA NORTON</t>
  </si>
  <si>
    <t>182HO01030</t>
  </si>
  <si>
    <t>HOFRA007261004178</t>
  </si>
  <si>
    <t>EBA NEXUS</t>
  </si>
  <si>
    <t>288HO00239</t>
  </si>
  <si>
    <t>HOFRA007261004229</t>
  </si>
  <si>
    <t>EBA OWEN</t>
  </si>
  <si>
    <t>182HO01033</t>
  </si>
  <si>
    <t>HOFRA008070440828</t>
  </si>
  <si>
    <t>182HO00977</t>
  </si>
  <si>
    <t>HOFRA008070619882</t>
  </si>
  <si>
    <t>JICY-L4V</t>
  </si>
  <si>
    <t>182HO00966</t>
  </si>
  <si>
    <t>HOFRA008070619964</t>
  </si>
  <si>
    <t>LOST</t>
  </si>
  <si>
    <t>182HO00959</t>
  </si>
  <si>
    <t>HOFRA008536569107</t>
  </si>
  <si>
    <t>182HO01000</t>
  </si>
  <si>
    <t>HOFRA008536569195</t>
  </si>
  <si>
    <t>182HO00960</t>
  </si>
  <si>
    <t>HOFRA008536946067</t>
  </si>
  <si>
    <t>LOUCAS</t>
  </si>
  <si>
    <t>182HO00985</t>
  </si>
  <si>
    <t>HOFRA008536946079</t>
  </si>
  <si>
    <t>182HO00954</t>
  </si>
  <si>
    <t>HOFRA008538923119</t>
  </si>
  <si>
    <t>LADKAR</t>
  </si>
  <si>
    <t>182HO00905</t>
  </si>
  <si>
    <t>HOFRA008539985504</t>
  </si>
  <si>
    <t>IPERSUR</t>
  </si>
  <si>
    <t>182HO00976</t>
  </si>
  <si>
    <t>HOFRA008562700125</t>
  </si>
  <si>
    <t>JACKSONMAN</t>
  </si>
  <si>
    <t>182HO00989</t>
  </si>
  <si>
    <t>HOFRA008562700230</t>
  </si>
  <si>
    <t>LEVI MAN</t>
  </si>
  <si>
    <t>182HO00987</t>
  </si>
  <si>
    <t>HOFRA008565416985</t>
  </si>
  <si>
    <t>LAGON</t>
  </si>
  <si>
    <t>182HO00903</t>
  </si>
  <si>
    <t>HOFRA008919153066</t>
  </si>
  <si>
    <t>IDIL GT</t>
  </si>
  <si>
    <t>182HO00991</t>
  </si>
  <si>
    <t>HOFRA008940665565</t>
  </si>
  <si>
    <t>LINDSAY</t>
  </si>
  <si>
    <t>522HO03783</t>
  </si>
  <si>
    <t>HOGBR103122303092</t>
  </si>
  <si>
    <t>224HO04521</t>
  </si>
  <si>
    <t>HOGBR261437203986</t>
  </si>
  <si>
    <t>WINTERSELL TITAN</t>
  </si>
  <si>
    <t>522HO05072</t>
  </si>
  <si>
    <t>HOGBR304625501185</t>
  </si>
  <si>
    <t>HEATHERLEIGH B.S.A ARVIS</t>
  </si>
  <si>
    <t>515HO00243</t>
  </si>
  <si>
    <t>HOGBR305657600891</t>
  </si>
  <si>
    <t>INSIGHT MCKELLAR ET</t>
  </si>
  <si>
    <t>288HO00184</t>
  </si>
  <si>
    <t>HOGBR388380400652</t>
  </si>
  <si>
    <t>MAGIC</t>
  </si>
  <si>
    <t>288HO00185</t>
  </si>
  <si>
    <t>HOGBR388380500653</t>
  </si>
  <si>
    <t>522HO03763</t>
  </si>
  <si>
    <t>HOGBR560941503510</t>
  </si>
  <si>
    <t>OVERSIDE FLINCH ET</t>
  </si>
  <si>
    <t>288HO00218</t>
  </si>
  <si>
    <t>HOGBR726652200693</t>
  </si>
  <si>
    <t>BB Miracle</t>
  </si>
  <si>
    <t>288HO00194</t>
  </si>
  <si>
    <t>HOGBR726652300589</t>
  </si>
  <si>
    <t>515HO00298</t>
  </si>
  <si>
    <t>HOGBR726652700607</t>
  </si>
  <si>
    <t>Shield</t>
  </si>
  <si>
    <t>522HO03784</t>
  </si>
  <si>
    <t>HOGBR727942100444</t>
  </si>
  <si>
    <t>224HO04293</t>
  </si>
  <si>
    <t>HOGBR727942500259</t>
  </si>
  <si>
    <t>WILTOR DANDY</t>
  </si>
  <si>
    <t>224HO05288</t>
  </si>
  <si>
    <t>HOGBR915004533587</t>
  </si>
  <si>
    <t>CARNHILL OVERTIME</t>
  </si>
  <si>
    <t>224HO04265</t>
  </si>
  <si>
    <t>HOGBR915258200081</t>
  </si>
  <si>
    <t>GLAMOUR BOGHILL COOPER</t>
  </si>
  <si>
    <t>522HO03782</t>
  </si>
  <si>
    <t>HOGBR949027111467</t>
  </si>
  <si>
    <t>522HO03781</t>
  </si>
  <si>
    <t>HOGBR949027111526</t>
  </si>
  <si>
    <t>522HO04836</t>
  </si>
  <si>
    <t>HOGBR954082142776</t>
  </si>
  <si>
    <t>522HO04118</t>
  </si>
  <si>
    <t>HOGBR961000318484</t>
  </si>
  <si>
    <t>200HO07944</t>
  </si>
  <si>
    <t>HOHUN003363834910</t>
  </si>
  <si>
    <t>K2 SPIRIT-ET</t>
  </si>
  <si>
    <t>224BF01072</t>
  </si>
  <si>
    <t>HOIRL151548591442</t>
  </si>
  <si>
    <t>COOLMOHAN REBNAUTICAL 5</t>
  </si>
  <si>
    <t>543HO00200</t>
  </si>
  <si>
    <t>HOITA001991091618</t>
  </si>
  <si>
    <t>CERETTESE DANNUNZIO</t>
  </si>
  <si>
    <t>543HO00214</t>
  </si>
  <si>
    <t>HOITA001991129517</t>
  </si>
  <si>
    <t>ISOLABELLA BRIATORE</t>
  </si>
  <si>
    <t>543HO00197</t>
  </si>
  <si>
    <t>HOITA004991763908</t>
  </si>
  <si>
    <t>PESS FARM PERSEUS FALETTI</t>
  </si>
  <si>
    <t>543HO00172</t>
  </si>
  <si>
    <t>HOITA012990080053</t>
  </si>
  <si>
    <t>CERESIO INSEME ANTANI TV TL T</t>
  </si>
  <si>
    <t>543HO00106</t>
  </si>
  <si>
    <t>HOITA015990386781</t>
  </si>
  <si>
    <t>INS PENMAN ENTERPRISE TV TL T</t>
  </si>
  <si>
    <t>245HO00025</t>
  </si>
  <si>
    <t>HOITA015990441729</t>
  </si>
  <si>
    <t>CALNAGO OUTLAST TOTO</t>
  </si>
  <si>
    <t>543HO00198</t>
  </si>
  <si>
    <t>HOITA015990456119</t>
  </si>
  <si>
    <t>BONETTI S.S. SPLENDIDO ET</t>
  </si>
  <si>
    <t>BONETTI S.S. GAUDI</t>
  </si>
  <si>
    <t>543HO00097</t>
  </si>
  <si>
    <t>HOITA017991461842</t>
  </si>
  <si>
    <t>FER-FARM INSEME LOCKART</t>
  </si>
  <si>
    <t>MIRABELL SOUND SYSTEM TV TL T</t>
  </si>
  <si>
    <t>543HO00122</t>
  </si>
  <si>
    <t>HOITA017991654939</t>
  </si>
  <si>
    <t>AMIGHETTI INSEME ASADOR</t>
  </si>
  <si>
    <t>543HO00185</t>
  </si>
  <si>
    <t>HOITA017991891820</t>
  </si>
  <si>
    <t>ZANI SOUND SYSTEM NIVEN</t>
  </si>
  <si>
    <t>543HO00196</t>
  </si>
  <si>
    <t>HOITA017991915091</t>
  </si>
  <si>
    <t>MIRABELL CHRLY SVEVO ET</t>
  </si>
  <si>
    <t>GIUDICI HOLSTEINS MOSLEY</t>
  </si>
  <si>
    <t>543HO00065</t>
  </si>
  <si>
    <t>HOITA018990159578</t>
  </si>
  <si>
    <t>CABRI ROYAL LONG JOHN TV TL T</t>
  </si>
  <si>
    <t>543HO00089</t>
  </si>
  <si>
    <t>HOITA018990171847</t>
  </si>
  <si>
    <t>LUIS-OOH INSEME PEKERMAN ET T</t>
  </si>
  <si>
    <t>543HO00090</t>
  </si>
  <si>
    <t>HOITA019991231043</t>
  </si>
  <si>
    <t>ROYAL MANFREDI DEL RIO TL</t>
  </si>
  <si>
    <t>543HO00081</t>
  </si>
  <si>
    <t>HOITA019991320664</t>
  </si>
  <si>
    <t>AZ.AGRINOVE RYL HAGEN TV TL T</t>
  </si>
  <si>
    <t>543HO00088</t>
  </si>
  <si>
    <t>HOITA019991371230</t>
  </si>
  <si>
    <t>IDEVRA ROYAL GERONIMO TV TL T</t>
  </si>
  <si>
    <t>543HO00142</t>
  </si>
  <si>
    <t>HOITA019991455190</t>
  </si>
  <si>
    <t>DAIRY-GEN INS NUREYEV TV TL T</t>
  </si>
  <si>
    <t>543HO00140</t>
  </si>
  <si>
    <t>HOITA019991464923</t>
  </si>
  <si>
    <t>IDEVRA RYL BONTRAGER</t>
  </si>
  <si>
    <t>543HO00143</t>
  </si>
  <si>
    <t>HOITA019991487492</t>
  </si>
  <si>
    <t>ROYAL VAYE MONCADA ET</t>
  </si>
  <si>
    <t>543HO00174</t>
  </si>
  <si>
    <t>HOITA019991517154</t>
  </si>
  <si>
    <t>GO-FARM INSEME SPRITE</t>
  </si>
  <si>
    <t>543HO00205</t>
  </si>
  <si>
    <t>HOITA019991621522</t>
  </si>
  <si>
    <t>IDEVRA ROYAL GOLDONI ET</t>
  </si>
  <si>
    <t>543HO00199</t>
  </si>
  <si>
    <t>HOITA019991621646</t>
  </si>
  <si>
    <t>IDEVRA ROYAL GIORDANO ET</t>
  </si>
  <si>
    <t>543HO00166</t>
  </si>
  <si>
    <t>HOITA019991671551</t>
  </si>
  <si>
    <t>GO-FARM MUNARI ET</t>
  </si>
  <si>
    <t>543HO00204</t>
  </si>
  <si>
    <t>HOITA019991671675</t>
  </si>
  <si>
    <t>GO-FARM BRAMANTE ET</t>
  </si>
  <si>
    <t>GO-FARM SCIROCCO ET</t>
  </si>
  <si>
    <t>543HO00157</t>
  </si>
  <si>
    <t>HOITA019991673056</t>
  </si>
  <si>
    <t>GARIONI SOUND MARZEMINO ET</t>
  </si>
  <si>
    <t>543HO00216</t>
  </si>
  <si>
    <t>HOITA019991728770</t>
  </si>
  <si>
    <t>GO-FARM BERNINI ET</t>
  </si>
  <si>
    <t>543HO00192</t>
  </si>
  <si>
    <t>HOITA019991728974</t>
  </si>
  <si>
    <t>GO FARM SORRENTO ET</t>
  </si>
  <si>
    <t>543HO00191</t>
  </si>
  <si>
    <t>HOITA019991728989</t>
  </si>
  <si>
    <t>GO FARM BELLAGIO ET</t>
  </si>
  <si>
    <t>IDEVRA PEGASUS ET</t>
  </si>
  <si>
    <t>543HO00210</t>
  </si>
  <si>
    <t>HOITA019991766043</t>
  </si>
  <si>
    <t>GO FARM SCANSANO ET</t>
  </si>
  <si>
    <t>198HO02168</t>
  </si>
  <si>
    <t>HOITA019991766092</t>
  </si>
  <si>
    <t>GO-FARM SPINOFF</t>
  </si>
  <si>
    <t>198HO02177</t>
  </si>
  <si>
    <t>HOITA019991792416</t>
  </si>
  <si>
    <t>GO-FARM SPOILER ET</t>
  </si>
  <si>
    <t>543HO00091</t>
  </si>
  <si>
    <t>HOITA020991026833</t>
  </si>
  <si>
    <t>GANDY INSEME DELVECCHIO ET TL</t>
  </si>
  <si>
    <t>543HO00102</t>
  </si>
  <si>
    <t>HOITA020991065090</t>
  </si>
  <si>
    <t>GANDY ROYAL MEDALIST ET TL</t>
  </si>
  <si>
    <t>543HO00145</t>
  </si>
  <si>
    <t>HOITA020991130892</t>
  </si>
  <si>
    <t>GANDY INSEME MONZON</t>
  </si>
  <si>
    <t>543HO00152</t>
  </si>
  <si>
    <t>HOITA020991130893</t>
  </si>
  <si>
    <t>GANDY INS MOONDANCE TV TL TY</t>
  </si>
  <si>
    <t>543HO00153</t>
  </si>
  <si>
    <t>HOITA020991130897</t>
  </si>
  <si>
    <t>GANDY INS MONTEVERDI TV TL TY</t>
  </si>
  <si>
    <t>543HO00193</t>
  </si>
  <si>
    <t>HOITA020991342290</t>
  </si>
  <si>
    <t>GANDY LEONFORTE</t>
  </si>
  <si>
    <t>543HO00104</t>
  </si>
  <si>
    <t>HOITA021002127576</t>
  </si>
  <si>
    <t>INSEME SILV CHEROCKEE</t>
  </si>
  <si>
    <t>543HO00095</t>
  </si>
  <si>
    <t>HOITA021002133916</t>
  </si>
  <si>
    <t>INSEME SSHOT CHEYENNE TV TL T</t>
  </si>
  <si>
    <t>543HO00203</t>
  </si>
  <si>
    <t>HOITA021002266550</t>
  </si>
  <si>
    <t>CECCHINO ET</t>
  </si>
  <si>
    <t>VERDISO</t>
  </si>
  <si>
    <t>543HO00094</t>
  </si>
  <si>
    <t>HOITA027990095935</t>
  </si>
  <si>
    <t>DUE PIOPPI INSEME DA SILVA TL</t>
  </si>
  <si>
    <t>GEGANIA DRAGON TV TL TY PC CF</t>
  </si>
  <si>
    <t>543HO00159</t>
  </si>
  <si>
    <t>HOITA033990470587</t>
  </si>
  <si>
    <t>ALL.NURE FORTUNE HORATIUS</t>
  </si>
  <si>
    <t>ALL.NURE YONGE ET</t>
  </si>
  <si>
    <t>200HO07941</t>
  </si>
  <si>
    <t>HOITA033990498039</t>
  </si>
  <si>
    <t>All.Nure Pad Nembo ET (4157)</t>
  </si>
  <si>
    <t>543HO00125</t>
  </si>
  <si>
    <t>HOITA034990894739</t>
  </si>
  <si>
    <t>AGRIGEN ROYAL JAUME  ET</t>
  </si>
  <si>
    <t>543HO00117</t>
  </si>
  <si>
    <t>HOITA034990894755</t>
  </si>
  <si>
    <t>AGRIGEN ROYAL JEZAIL TV TL TY</t>
  </si>
  <si>
    <t>543HO00175</t>
  </si>
  <si>
    <t>HOITA034990945267</t>
  </si>
  <si>
    <t>FELEGARA HONEY TRAP TV TL TY</t>
  </si>
  <si>
    <t>543HO00169</t>
  </si>
  <si>
    <t>HOITA034991005991</t>
  </si>
  <si>
    <t>AGRIGEN RYL CACCIARI TV TL TY</t>
  </si>
  <si>
    <t>543HO00105</t>
  </si>
  <si>
    <t>HOITA035990809751</t>
  </si>
  <si>
    <t>VAYE ROYAL MONFORT ET TV TL T</t>
  </si>
  <si>
    <t>543HO00137</t>
  </si>
  <si>
    <t>HOITA035990837370</t>
  </si>
  <si>
    <t>VAYE INS. MINOTTI ET TV TL TY</t>
  </si>
  <si>
    <t>245HO00026</t>
  </si>
  <si>
    <t>HOITA036990580804</t>
  </si>
  <si>
    <t>543HO00212</t>
  </si>
  <si>
    <t>HOITA036990627056</t>
  </si>
  <si>
    <t>DOTTI ENTERPRISE RAFFAELLO</t>
  </si>
  <si>
    <t>543HO00076</t>
  </si>
  <si>
    <t>HOITA037990135173</t>
  </si>
  <si>
    <t>ALL.CAP. BOBBY MOORE TV TL TY</t>
  </si>
  <si>
    <t>543HO00103</t>
  </si>
  <si>
    <t>HOITA053990122197</t>
  </si>
  <si>
    <t>TOC-FARM MAXIMILIAN TV TL TY</t>
  </si>
  <si>
    <t>543HO00194</t>
  </si>
  <si>
    <t>HOITA061990821887</t>
  </si>
  <si>
    <t>CIRIO AGR. EQUITY GAP EDUARDO</t>
  </si>
  <si>
    <t>543HO00162</t>
  </si>
  <si>
    <t>HOITA097990057987</t>
  </si>
  <si>
    <t>GHEZZI INSEME PAWNEE</t>
  </si>
  <si>
    <t>198HO01971</t>
  </si>
  <si>
    <t>HOLUX000199246933</t>
  </si>
  <si>
    <t>REDMAGIC</t>
  </si>
  <si>
    <t>232HO09039</t>
  </si>
  <si>
    <t>HOLUX000399442870</t>
  </si>
  <si>
    <t>Lis Sirio</t>
  </si>
  <si>
    <t>288HO00230</t>
  </si>
  <si>
    <t>HOLUX000899630017</t>
  </si>
  <si>
    <t>223HO00002</t>
  </si>
  <si>
    <t>HONLD000536119003</t>
  </si>
  <si>
    <t>GIESSEN PARIS 332</t>
  </si>
  <si>
    <t>543HO00209</t>
  </si>
  <si>
    <t>HONLD000562148420</t>
  </si>
  <si>
    <t>A-L-H HAVEP-ET</t>
  </si>
  <si>
    <t>288HO00197</t>
  </si>
  <si>
    <t>HONLD000571956849</t>
  </si>
  <si>
    <t>HEIDENSKIPSTER MICHAEL</t>
  </si>
  <si>
    <t>224HO04617</t>
  </si>
  <si>
    <t>HONLD000573341225</t>
  </si>
  <si>
    <t>R DG ABDALLAH RED</t>
  </si>
  <si>
    <t>624WW09043</t>
  </si>
  <si>
    <t>HONLD000576852597</t>
  </si>
  <si>
    <t>Solitair</t>
  </si>
  <si>
    <t>307HO00003</t>
  </si>
  <si>
    <t>HONLD000580737967</t>
  </si>
  <si>
    <t>307HO00018</t>
  </si>
  <si>
    <t>HONLD000580751169</t>
  </si>
  <si>
    <t>PrimeVal 5116</t>
  </si>
  <si>
    <t>223HO00049</t>
  </si>
  <si>
    <t>HONLD000581739197</t>
  </si>
  <si>
    <t>KOEPON ALTATHOR PP-ET</t>
  </si>
  <si>
    <t>288HO00198</t>
  </si>
  <si>
    <t>HONLD000589637200</t>
  </si>
  <si>
    <t>DROUNER DH DG MANO</t>
  </si>
  <si>
    <t>307HO00046</t>
  </si>
  <si>
    <t>HONLD000611205850</t>
  </si>
  <si>
    <t>319HO00012</t>
  </si>
  <si>
    <t>HONLD000623185216</t>
  </si>
  <si>
    <t>Primeval 8521</t>
  </si>
  <si>
    <t>319HO00011</t>
  </si>
  <si>
    <t>HONLD000625484759</t>
  </si>
  <si>
    <t>JK DG Cayden</t>
  </si>
  <si>
    <t>223HO00053</t>
  </si>
  <si>
    <t>HONLD000625488883</t>
  </si>
  <si>
    <t>Buiteneind Roan</t>
  </si>
  <si>
    <t>288HO00208</t>
  </si>
  <si>
    <t>HONLD000626705288</t>
  </si>
  <si>
    <t>DG Carbonara</t>
  </si>
  <si>
    <t>307HO00045</t>
  </si>
  <si>
    <t>HONLD000627840388</t>
  </si>
  <si>
    <t>Drouner K&amp;L Dh Cl331</t>
  </si>
  <si>
    <t>223HO00056</t>
  </si>
  <si>
    <t>HONLD000632121483</t>
  </si>
  <si>
    <t>307HO00023</t>
  </si>
  <si>
    <t>HONLD000634310007</t>
  </si>
  <si>
    <t>Rhala RE Reggae RC</t>
  </si>
  <si>
    <t>307HO00025</t>
  </si>
  <si>
    <t>HONLD000634310052</t>
  </si>
  <si>
    <t>Rhala RE Rock Red</t>
  </si>
  <si>
    <t>223HO00038</t>
  </si>
  <si>
    <t>HONLD000644125226</t>
  </si>
  <si>
    <t>K LWKAaron</t>
  </si>
  <si>
    <t>319HO00002</t>
  </si>
  <si>
    <t>HONLD000644673989</t>
  </si>
  <si>
    <t>DG tw STANDZESDAAGSE</t>
  </si>
  <si>
    <t>001HO15005</t>
  </si>
  <si>
    <t>HONLD000648499062</t>
  </si>
  <si>
    <t>PEAK WHISTLE-ET</t>
  </si>
  <si>
    <t>011HO12412</t>
  </si>
  <si>
    <t>HONLD000648499202</t>
  </si>
  <si>
    <t>PEAK ALTAELDORADO-ET</t>
  </si>
  <si>
    <t>001HO15255</t>
  </si>
  <si>
    <t>HONLD000648499264</t>
  </si>
  <si>
    <t>PEAK BONANZA-ET</t>
  </si>
  <si>
    <t>011HO00594</t>
  </si>
  <si>
    <t>HONLD000648499675</t>
  </si>
  <si>
    <t>KOEPON ALTATOP-RED-ET</t>
  </si>
  <si>
    <t>KOEPON SHIELD-RED-ET</t>
  </si>
  <si>
    <t>KOEPON ALTADJ-RED-ET</t>
  </si>
  <si>
    <t>515HO00324</t>
  </si>
  <si>
    <t>HONLD000649286472</t>
  </si>
  <si>
    <t>DG ELVIS</t>
  </si>
  <si>
    <t>319HO00010</t>
  </si>
  <si>
    <t>HONLD000649286922</t>
  </si>
  <si>
    <t>COL DG Karst</t>
  </si>
  <si>
    <t>288HO00215</t>
  </si>
  <si>
    <t>HONLD000649287127</t>
  </si>
  <si>
    <t>DG Vekis Lexis</t>
  </si>
  <si>
    <t>307HO00020</t>
  </si>
  <si>
    <t>HONLD000653318828</t>
  </si>
  <si>
    <t>HOOGERHORST MISTER LILLY</t>
  </si>
  <si>
    <t>515HO00314</t>
  </si>
  <si>
    <t>HONLD000653319047</t>
  </si>
  <si>
    <t>VEKIS AFTER</t>
  </si>
  <si>
    <t>515HO00303</t>
  </si>
  <si>
    <t>HONLD000653400707</t>
  </si>
  <si>
    <t>515HO00283</t>
  </si>
  <si>
    <t>HONLD000653401058</t>
  </si>
  <si>
    <t>SHARE</t>
  </si>
  <si>
    <t>307HO00048</t>
  </si>
  <si>
    <t>HONLD000654721414</t>
  </si>
  <si>
    <t>307HO00050</t>
  </si>
  <si>
    <t>HONLD000658935343</t>
  </si>
  <si>
    <t>198HO02176</t>
  </si>
  <si>
    <t>HONLD000658942987</t>
  </si>
  <si>
    <t>R DG REDALEX-RED-ET</t>
  </si>
  <si>
    <t>307HO00019</t>
  </si>
  <si>
    <t>HONLD000660673796</t>
  </si>
  <si>
    <t>Stelstar</t>
  </si>
  <si>
    <t>515HO00261</t>
  </si>
  <si>
    <t>HONLD000665165320</t>
  </si>
  <si>
    <t>HBC Silver Chelsea-ET</t>
  </si>
  <si>
    <t>200HO07948</t>
  </si>
  <si>
    <t>HONLD000665857737</t>
  </si>
  <si>
    <t>HEIDENSKIPSTER TEADE-ET</t>
  </si>
  <si>
    <t>307HO00012</t>
  </si>
  <si>
    <t>HONLD000666142122</t>
  </si>
  <si>
    <t>R Trimco</t>
  </si>
  <si>
    <t>522HO04117</t>
  </si>
  <si>
    <t>HONLD000667652329</t>
  </si>
  <si>
    <t>PRIMEVAL GENETICS 5232</t>
  </si>
  <si>
    <t>515HO00313</t>
  </si>
  <si>
    <t>HONLD000668219790</t>
  </si>
  <si>
    <t>VEKIS DG SURPRISE</t>
  </si>
  <si>
    <t>543HO00208</t>
  </si>
  <si>
    <t>HONLD000673947046</t>
  </si>
  <si>
    <t>DV DG Sander</t>
  </si>
  <si>
    <t>515HO00329</t>
  </si>
  <si>
    <t>HONLD000674527779</t>
  </si>
  <si>
    <t>307HO00043</t>
  </si>
  <si>
    <t>HONLD000677613521</t>
  </si>
  <si>
    <t>PRIMEVAL 1352</t>
  </si>
  <si>
    <t>307HO00029</t>
  </si>
  <si>
    <t>HONLD000677613615</t>
  </si>
  <si>
    <t>PRIMEVAL 1361</t>
  </si>
  <si>
    <t>319HO00009</t>
  </si>
  <si>
    <t>HONLD000679519904</t>
  </si>
  <si>
    <t>DG Vekis Harmonica</t>
  </si>
  <si>
    <t>288HO00232</t>
  </si>
  <si>
    <t>HONLD000679520355</t>
  </si>
  <si>
    <t>319HO00008</t>
  </si>
  <si>
    <t>HONLD000681609851</t>
  </si>
  <si>
    <t>Vekis DG Danick</t>
  </si>
  <si>
    <t>307HO00014</t>
  </si>
  <si>
    <t>HONLD000685695513</t>
  </si>
  <si>
    <t>KOEPON 9551</t>
  </si>
  <si>
    <t>624HO09021</t>
  </si>
  <si>
    <t>HONLD000685695537</t>
  </si>
  <si>
    <t>KOEPON 9553</t>
  </si>
  <si>
    <t>307HO00015</t>
  </si>
  <si>
    <t>HONLD000685695823</t>
  </si>
  <si>
    <t>KOEPON 9582</t>
  </si>
  <si>
    <t>713HO00193</t>
  </si>
  <si>
    <t>HONLD000685695885</t>
  </si>
  <si>
    <t>PEAK GEFRI CANDY ET</t>
  </si>
  <si>
    <t>522HO03761</t>
  </si>
  <si>
    <t>HONLD000686845753</t>
  </si>
  <si>
    <t>SJK 4575</t>
  </si>
  <si>
    <t>288HO00205</t>
  </si>
  <si>
    <t>HONLD000688320764</t>
  </si>
  <si>
    <t>VEELHORST DG MALLE BABBE</t>
  </si>
  <si>
    <t>319HO00007</t>
  </si>
  <si>
    <t>HONLD000688320803</t>
  </si>
  <si>
    <t>Veelhorst DG Marvellous</t>
  </si>
  <si>
    <t>223HO00052</t>
  </si>
  <si>
    <t>HONLD000688320928</t>
  </si>
  <si>
    <t>Veelhorst DG Maduro</t>
  </si>
  <si>
    <t>097HO42079</t>
  </si>
  <si>
    <t>HONLD000688371421</t>
  </si>
  <si>
    <t>STIERKALF 7142</t>
  </si>
  <si>
    <t>515HO00341</t>
  </si>
  <si>
    <t>HONLD000699058814</t>
  </si>
  <si>
    <t>029HO17474</t>
  </si>
  <si>
    <t>HONLD000699059103</t>
  </si>
  <si>
    <t>Hul-Stein Party Time</t>
  </si>
  <si>
    <t>225HO00037</t>
  </si>
  <si>
    <t>HONLD000699059134</t>
  </si>
  <si>
    <t>Hul-Stein Ferm</t>
  </si>
  <si>
    <t>515HO00267</t>
  </si>
  <si>
    <t>HONLD000707440686</t>
  </si>
  <si>
    <t>R DG NIELS</t>
  </si>
  <si>
    <t>224HO04616</t>
  </si>
  <si>
    <t>HONLD000707440903</t>
  </si>
  <si>
    <t>R DG NAFTA</t>
  </si>
  <si>
    <t>515HO00291</t>
  </si>
  <si>
    <t>HONLD000711611018</t>
  </si>
  <si>
    <t>288HO00192</t>
  </si>
  <si>
    <t>HONLD000711611234</t>
  </si>
  <si>
    <t>DE OOSTERHOF OH DG HELIOS</t>
  </si>
  <si>
    <t>224HO04615</t>
  </si>
  <si>
    <t>HONLD000711611328</t>
  </si>
  <si>
    <t>DE OOSTERHOF THE BETTLE</t>
  </si>
  <si>
    <t>515HO00189</t>
  </si>
  <si>
    <t>HONLD000714077035</t>
  </si>
  <si>
    <t>Caps Maliboe</t>
  </si>
  <si>
    <t>543HO00167</t>
  </si>
  <si>
    <t>HONLD000715951660</t>
  </si>
  <si>
    <t>R DG NEUTRON</t>
  </si>
  <si>
    <t>319HO00006</t>
  </si>
  <si>
    <t>HONLD000717963117</t>
  </si>
  <si>
    <t>Arkman Brody Red</t>
  </si>
  <si>
    <t>223HO00040</t>
  </si>
  <si>
    <t>HONLD000721545936</t>
  </si>
  <si>
    <t>Hulstein Conqueror</t>
  </si>
  <si>
    <t>713HO00192</t>
  </si>
  <si>
    <t>HONLD000723120038</t>
  </si>
  <si>
    <t>GEFRI DG CARLYN PC</t>
  </si>
  <si>
    <t>515HO00321</t>
  </si>
  <si>
    <t>HONLD000723120153</t>
  </si>
  <si>
    <t>DG HS Pearl</t>
  </si>
  <si>
    <t>307HO00013</t>
  </si>
  <si>
    <t>HONLD000723120230</t>
  </si>
  <si>
    <t>DG PG COOPER</t>
  </si>
  <si>
    <t>288HO00191</t>
  </si>
  <si>
    <t>HONLD000727982083</t>
  </si>
  <si>
    <t>DG LAMBADA</t>
  </si>
  <si>
    <t>319HO00005</t>
  </si>
  <si>
    <t>HONLD000727983738</t>
  </si>
  <si>
    <t>DG DV CYRUS</t>
  </si>
  <si>
    <t>307HO00049</t>
  </si>
  <si>
    <t>HONLD000729771438</t>
  </si>
  <si>
    <t>515HO00275</t>
  </si>
  <si>
    <t>HONLD000729988230</t>
  </si>
  <si>
    <t>Hulstein Mont Gomery</t>
  </si>
  <si>
    <t>223HO00041</t>
  </si>
  <si>
    <t>HONLD000734692276</t>
  </si>
  <si>
    <t>KOEPON 9227</t>
  </si>
  <si>
    <t>288HO00190</t>
  </si>
  <si>
    <t>HONLD000736490951</t>
  </si>
  <si>
    <t>DG DV Roadie</t>
  </si>
  <si>
    <t>515HO00310</t>
  </si>
  <si>
    <t>HONLD000738418683</t>
  </si>
  <si>
    <t>DG ALBERO ECLIPSE</t>
  </si>
  <si>
    <t>097HO42074</t>
  </si>
  <si>
    <t>HONLD000742955086</t>
  </si>
  <si>
    <t>NL 742955086</t>
  </si>
  <si>
    <t>288HO00187</t>
  </si>
  <si>
    <t>HONLD000743560812</t>
  </si>
  <si>
    <t>Neerduist DG Harvest</t>
  </si>
  <si>
    <t>515HO00268</t>
  </si>
  <si>
    <t>HONLD000747281551</t>
  </si>
  <si>
    <t>DG ALBERO ELDRICK</t>
  </si>
  <si>
    <t>307HO00006</t>
  </si>
  <si>
    <t>HONLD000747281690</t>
  </si>
  <si>
    <t>DG R NICKSON</t>
  </si>
  <si>
    <t>288HO00172</t>
  </si>
  <si>
    <t>HONLD000750667207</t>
  </si>
  <si>
    <t>DG Sealey</t>
  </si>
  <si>
    <t>543HO00119</t>
  </si>
  <si>
    <t>HONLD000751174380</t>
  </si>
  <si>
    <t>BEERZEDAL PAULDOORS</t>
  </si>
  <si>
    <t>225HO00027</t>
  </si>
  <si>
    <t>HONLD000751486812</t>
  </si>
  <si>
    <t>PEAK SHILA SSHOT 8681-ET</t>
  </si>
  <si>
    <t>515HO00279</t>
  </si>
  <si>
    <t>HONLD000751918656</t>
  </si>
  <si>
    <t>Vekis DG Large</t>
  </si>
  <si>
    <t>223HO00042</t>
  </si>
  <si>
    <t>HONLD000754297572</t>
  </si>
  <si>
    <t>515HO00280</t>
  </si>
  <si>
    <t>HONLD000756516602</t>
  </si>
  <si>
    <t>HOOGERHORST PRINS</t>
  </si>
  <si>
    <t>515HO00271</t>
  </si>
  <si>
    <t>HONLD000758140357</t>
  </si>
  <si>
    <t>R DG NIKKELBACK</t>
  </si>
  <si>
    <t>307HO00024</t>
  </si>
  <si>
    <t>HONLD000759220643</t>
  </si>
  <si>
    <t>HS DG  MARLON</t>
  </si>
  <si>
    <t>515HO00196</t>
  </si>
  <si>
    <t>HONLD000760058497</t>
  </si>
  <si>
    <t>SHAWN</t>
  </si>
  <si>
    <t>223HO00045</t>
  </si>
  <si>
    <t>HONLD000763395380</t>
  </si>
  <si>
    <t>JK EDER EVEN</t>
  </si>
  <si>
    <t>223HO00003</t>
  </si>
  <si>
    <t>HONLD000767171544</t>
  </si>
  <si>
    <t>SOUTHLAND EXPLODE 7154</t>
  </si>
  <si>
    <t>223HO00022</t>
  </si>
  <si>
    <t>HONLD000840107033</t>
  </si>
  <si>
    <t>VEKIS COOL</t>
  </si>
  <si>
    <t>307HO00009</t>
  </si>
  <si>
    <t>HONLD000865720312</t>
  </si>
  <si>
    <t>VEELHORST DELLY</t>
  </si>
  <si>
    <t>624HO09022</t>
  </si>
  <si>
    <t>HONLD000865720444</t>
  </si>
  <si>
    <t>Veelhorst Madrid</t>
  </si>
  <si>
    <t>223HO00048</t>
  </si>
  <si>
    <t>HONLD000865720451</t>
  </si>
  <si>
    <t>Veelhorst Madagaskar</t>
  </si>
  <si>
    <t>543HO00158</t>
  </si>
  <si>
    <t>HONLD000865720468</t>
  </si>
  <si>
    <t>Vekis DG Lightman</t>
  </si>
  <si>
    <t>543HO00160</t>
  </si>
  <si>
    <t>HONLD000865744792</t>
  </si>
  <si>
    <t>PRIMEVAL INS BLUENOTE TV TL T</t>
  </si>
  <si>
    <t>319HO00003</t>
  </si>
  <si>
    <t>HONLD000867233874</t>
  </si>
  <si>
    <t>Vekis DG Gal Lorian</t>
  </si>
  <si>
    <t>182HO00923</t>
  </si>
  <si>
    <t>HONLD000871458481</t>
  </si>
  <si>
    <t>KOSSINKHOEVE ZAZEY</t>
  </si>
  <si>
    <t>288HO00231</t>
  </si>
  <si>
    <t>HONLD000872872466</t>
  </si>
  <si>
    <t>Riethil Jazzy</t>
  </si>
  <si>
    <t>515HO00265</t>
  </si>
  <si>
    <t>HONLD000876060421</t>
  </si>
  <si>
    <t>SHANE</t>
  </si>
  <si>
    <t>225HO00033</t>
  </si>
  <si>
    <t>HONLD000876060452</t>
  </si>
  <si>
    <t>Silverio</t>
  </si>
  <si>
    <t>307HO00007</t>
  </si>
  <si>
    <t>HONLD000879381604</t>
  </si>
  <si>
    <t>MacGyver</t>
  </si>
  <si>
    <t>307HO00008</t>
  </si>
  <si>
    <t>HONLD000879381781</t>
  </si>
  <si>
    <t>G-STAR</t>
  </si>
  <si>
    <t>515HO00342</t>
  </si>
  <si>
    <t>HONLD000882387482</t>
  </si>
  <si>
    <t>DG OH Doble</t>
  </si>
  <si>
    <t>307HO00010</t>
  </si>
  <si>
    <t>HONLD000883219580</t>
  </si>
  <si>
    <t>DG Bourne</t>
  </si>
  <si>
    <t>522HO05140</t>
  </si>
  <si>
    <t>HONLD000894095629</t>
  </si>
  <si>
    <t>JK DG Sting</t>
  </si>
  <si>
    <t>307HO00036</t>
  </si>
  <si>
    <t>HONLD000917601671</t>
  </si>
  <si>
    <t>515HO00278</t>
  </si>
  <si>
    <t>HONLD000922688216</t>
  </si>
  <si>
    <t>KOEPON 8821</t>
  </si>
  <si>
    <t>182HO00880</t>
  </si>
  <si>
    <t>HONLD000924751774</t>
  </si>
  <si>
    <t>IDAK RED</t>
  </si>
  <si>
    <t>DEOOSTERHOF DGDV CANONPOWER-E</t>
  </si>
  <si>
    <t>515HO00270</t>
  </si>
  <si>
    <t>HONLD000928772560</t>
  </si>
  <si>
    <t>DG ROCKSTAR</t>
  </si>
  <si>
    <t>543HO00120</t>
  </si>
  <si>
    <t>HONLD000937451197</t>
  </si>
  <si>
    <t>DG HS NIOOR</t>
  </si>
  <si>
    <t>515HO00295</t>
  </si>
  <si>
    <t>HONLD000941059013</t>
  </si>
  <si>
    <t>BROEKLANDER DG RECKLESS</t>
  </si>
  <si>
    <t>307HO00016</t>
  </si>
  <si>
    <t>HONLD000943354895</t>
  </si>
  <si>
    <t>VENERIETE 5489</t>
  </si>
  <si>
    <t>515HO00311</t>
  </si>
  <si>
    <t>HONLD000943819736</t>
  </si>
  <si>
    <t>307HO00017</t>
  </si>
  <si>
    <t>HONLD000944518517</t>
  </si>
  <si>
    <t>Vekis DG Chaudeau</t>
  </si>
  <si>
    <t>223HO00023</t>
  </si>
  <si>
    <t>HONLD000944641673</t>
  </si>
  <si>
    <t>Hulstein Heaven</t>
  </si>
  <si>
    <t>265HO94586</t>
  </si>
  <si>
    <t>HONLD000947694586</t>
  </si>
  <si>
    <t>JK Eder Senna</t>
  </si>
  <si>
    <t>515HO00281</t>
  </si>
  <si>
    <t>HONLD000947694726</t>
  </si>
  <si>
    <t>JK Eder Cornel</t>
  </si>
  <si>
    <t>307HO00047</t>
  </si>
  <si>
    <t>HONLD000948489976</t>
  </si>
  <si>
    <t>WESTENRADE ALTASPRING-ET</t>
  </si>
  <si>
    <t>097HO41161</t>
  </si>
  <si>
    <t>HONLD000949247382</t>
  </si>
  <si>
    <t>FLEVO GENETICS WHATSAPP</t>
  </si>
  <si>
    <t>515HO00276</t>
  </si>
  <si>
    <t>HONLD000964549056</t>
  </si>
  <si>
    <t>Husltein Carolla</t>
  </si>
  <si>
    <t>182HO00997</t>
  </si>
  <si>
    <t>HONLD000965105671</t>
  </si>
  <si>
    <t>319HO00001</t>
  </si>
  <si>
    <t>HONLD000967701774</t>
  </si>
  <si>
    <t>DG HS PACO</t>
  </si>
  <si>
    <t>223HO00047</t>
  </si>
  <si>
    <t>HONLD000967702025</t>
  </si>
  <si>
    <t>DG LR RACER</t>
  </si>
  <si>
    <t>515HO00312</t>
  </si>
  <si>
    <t>HONLD000967702188</t>
  </si>
  <si>
    <t>522HO04971</t>
  </si>
  <si>
    <t>HONLD000969679536</t>
  </si>
  <si>
    <t>HET MEER LINC</t>
  </si>
  <si>
    <t>587HO05394</t>
  </si>
  <si>
    <t>HONZLGMJR20160038</t>
  </si>
  <si>
    <t>FLATHILLS AWE KIX-RED-ET</t>
  </si>
  <si>
    <t>182HO01019</t>
  </si>
  <si>
    <t>HOPOL005369675111</t>
  </si>
  <si>
    <t>EBP BERYL</t>
  </si>
  <si>
    <t>182HO01002</t>
  </si>
  <si>
    <t>HOPOL005415040108</t>
  </si>
  <si>
    <t>ETERNAL</t>
  </si>
  <si>
    <t>182HO01001</t>
  </si>
  <si>
    <t>HOPOL005415040368</t>
  </si>
  <si>
    <t>SERRANO MONTERY CAPITAN-TEI-E</t>
  </si>
  <si>
    <t>240HO00135</t>
  </si>
  <si>
    <t>HOURY000000205954</t>
  </si>
  <si>
    <t>SERRANO DELTA CHESTER</t>
  </si>
  <si>
    <t>525HO00075</t>
  </si>
  <si>
    <t>HOUSA000070254583</t>
  </si>
  <si>
    <t>MT-GLEN ADOLPH JONAH</t>
  </si>
  <si>
    <t>029HO17706</t>
  </si>
  <si>
    <t>HOUSA000072851671</t>
  </si>
  <si>
    <t>DE-SU 12128 TAILOR-ET</t>
  </si>
  <si>
    <t>029HO19247</t>
  </si>
  <si>
    <t>HOUSA000073192840</t>
  </si>
  <si>
    <t>JC-KOW VOLTAGE-ET</t>
  </si>
  <si>
    <t>007HO14674</t>
  </si>
  <si>
    <t>HOUSA000074117395</t>
  </si>
  <si>
    <t>K-STYLE TARINO SPARTACUS-ET</t>
  </si>
  <si>
    <t>551HO03850</t>
  </si>
  <si>
    <t>HOUSA000144569951</t>
  </si>
  <si>
    <t>DEWGOOD GUARN JEEP-ET</t>
  </si>
  <si>
    <t>PTA CM$</t>
  </si>
  <si>
    <t>PTA FM$</t>
  </si>
  <si>
    <t>PTA GM$</t>
  </si>
  <si>
    <t>#bulls</t>
  </si>
  <si>
    <t>sheet bulldata</t>
  </si>
  <si>
    <t>this sheet</t>
  </si>
  <si>
    <t>compared to ANM$ rank</t>
  </si>
  <si>
    <t>Spreadsheet developed by Michael Schmitt and Albert De Vries</t>
  </si>
  <si>
    <t>Contact: Albert De Vries, devries@ufl.edu</t>
  </si>
  <si>
    <t>Department of Animal Sciences, University of Florida</t>
  </si>
  <si>
    <t>https://www.ncbi.nlm.nih.gov/pubmed/31378490</t>
  </si>
  <si>
    <t>December 2019 genetic evaluation</t>
  </si>
  <si>
    <t>Holstein Bulls with NAAB status of G, P or A  (any available sires)</t>
  </si>
  <si>
    <t>CDCB Lifetime Economic Weigths</t>
  </si>
  <si>
    <t>NM$ = Lifetime Net Merit</t>
  </si>
  <si>
    <t>reserved for future trait</t>
  </si>
  <si>
    <t>average</t>
  </si>
  <si>
    <t>Years</t>
  </si>
  <si>
    <t>* Salvage and Liv discounted to end of life</t>
  </si>
  <si>
    <t xml:space="preserve">Annual Revenue Breed Base Annual </t>
  </si>
  <si>
    <t>Annual Interest</t>
  </si>
  <si>
    <t>top 2000 ANPV bulls, December 2018 evaluation</t>
  </si>
  <si>
    <t>NM$ coeff of NPV/aPL=b0 + b1(NM$); see regression statistics</t>
  </si>
  <si>
    <t>NM$ genetic change per year (from CDCB; https://www.uscdcb.com)</t>
  </si>
  <si>
    <t>Calculations of ANPV and AVOC as described in Journal of Dairy Science 2019 Oct; 102(10):9060-9075</t>
  </si>
  <si>
    <t>Replacement heifer cost</t>
  </si>
  <si>
    <t>price assumed in the NM$ calculations</t>
  </si>
  <si>
    <t>value of an animal with all PTA equal to 0 and PTA SCS equal to 3</t>
  </si>
  <si>
    <t>Standard lactation length</t>
  </si>
  <si>
    <t>Average PTA PL</t>
  </si>
  <si>
    <t>Anticipated Average Lactations</t>
  </si>
  <si>
    <t>Breed Base</t>
  </si>
  <si>
    <t>rank NPV/aPL</t>
  </si>
  <si>
    <t># top bulls</t>
  </si>
  <si>
    <t>rank AVOC</t>
  </si>
  <si>
    <t>Genetic trend</t>
  </si>
  <si>
    <t>#</t>
  </si>
  <si>
    <t>&lt;== sort column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12">
    <numFmt numFmtId="6" formatCode="&quot;$&quot;#,##0_);[Red]\(&quot;$&quot;#,##0\)"/>
    <numFmt numFmtId="8" formatCode="&quot;$&quot;#,##0.00_);[Red]\(&quot;$&quot;#,##0.00\)"/>
    <numFmt numFmtId="44" formatCode="_(&quot;$&quot;* #,##0.00_);_(&quot;$&quot;* \(#,##0.00\);_(&quot;$&quot;* &quot;-&quot;??_);_(@_)"/>
    <numFmt numFmtId="164" formatCode="0.0"/>
    <numFmt numFmtId="165" formatCode="0.000"/>
    <numFmt numFmtId="166" formatCode="_(&quot;$&quot;* #,##0_);_(&quot;$&quot;* \(#,##0\);_(&quot;$&quot;* &quot;-&quot;??_);_(@_)"/>
    <numFmt numFmtId="167" formatCode="&quot;$&quot;#,##0.00"/>
    <numFmt numFmtId="168" formatCode="_(&quot;$&quot;* #,##0.0_);_(&quot;$&quot;* \(#,##0.0\);_(&quot;$&quot;* &quot;-&quot;??_);_(@_)"/>
    <numFmt numFmtId="170" formatCode="_(&quot;$&quot;* #,##0.0_);_(&quot;$&quot;* \(#,##0.0\);_(&quot;$&quot;* &quot;-&quot;?????_);_(@_)"/>
    <numFmt numFmtId="171" formatCode="&quot;$&quot;#,##0.000"/>
    <numFmt numFmtId="172" formatCode="&quot;$&quot;#,##0"/>
    <numFmt numFmtId="176" formatCode="0.0000"/>
  </numFmts>
  <fonts count="18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rgb="FFFF0000"/>
      <name val="Calibri"/>
      <family val="2"/>
      <scheme val="minor"/>
    </font>
    <font>
      <b/>
      <sz val="11"/>
      <color theme="1"/>
      <name val="Arial"/>
      <family val="2"/>
    </font>
    <font>
      <b/>
      <sz val="11"/>
      <color theme="1"/>
      <name val="Calibri"/>
      <family val="2"/>
      <scheme val="minor"/>
    </font>
    <font>
      <sz val="11"/>
      <name val="Calibri"/>
      <family val="2"/>
      <scheme val="minor"/>
    </font>
    <font>
      <i/>
      <sz val="11"/>
      <color theme="1"/>
      <name val="Calibri"/>
      <family val="2"/>
      <scheme val="minor"/>
    </font>
    <font>
      <sz val="12"/>
      <color theme="1"/>
      <name val="Times New Roman"/>
      <family val="1"/>
    </font>
    <font>
      <sz val="12"/>
      <color rgb="FFFF0000"/>
      <name val="Times New Roman"/>
      <family val="1"/>
    </font>
    <font>
      <sz val="12"/>
      <color theme="1"/>
      <name val="Calibri"/>
      <family val="2"/>
      <scheme val="minor"/>
    </font>
    <font>
      <sz val="12"/>
      <color rgb="FFFF0000"/>
      <name val="Calibri"/>
      <family val="2"/>
      <scheme val="minor"/>
    </font>
    <font>
      <b/>
      <sz val="16"/>
      <color theme="1"/>
      <name val="Arial"/>
      <family val="2"/>
    </font>
    <font>
      <u/>
      <sz val="11"/>
      <color theme="10"/>
      <name val="Calibri"/>
      <family val="2"/>
      <scheme val="minor"/>
    </font>
    <font>
      <sz val="9"/>
      <color indexed="81"/>
      <name val="Tahoma"/>
      <family val="2"/>
    </font>
    <font>
      <b/>
      <sz val="9"/>
      <color indexed="81"/>
      <name val="Tahoma"/>
      <family val="2"/>
    </font>
    <font>
      <sz val="11"/>
      <color theme="0" tint="-0.34998626667073579"/>
      <name val="Calibri"/>
      <family val="2"/>
      <scheme val="minor"/>
    </font>
    <font>
      <sz val="12"/>
      <name val="Calibri"/>
      <family val="2"/>
      <scheme val="minor"/>
    </font>
    <font>
      <b/>
      <sz val="11"/>
      <name val="Calibri"/>
      <family val="2"/>
      <scheme val="minor"/>
    </font>
  </fonts>
  <fills count="18">
    <fill>
      <patternFill patternType="none"/>
    </fill>
    <fill>
      <patternFill patternType="gray125"/>
    </fill>
    <fill>
      <patternFill patternType="solid">
        <fgColor rgb="FFFFFFFF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theme="5" tint="0.59999389629810485"/>
        <bgColor indexed="64"/>
      </patternFill>
    </fill>
    <fill>
      <patternFill patternType="solid">
        <fgColor theme="7" tint="0.59999389629810485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theme="7" tint="0.39997558519241921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theme="2" tint="-9.9978637043366805E-2"/>
        <bgColor indexed="64"/>
      </patternFill>
    </fill>
    <fill>
      <patternFill patternType="solid">
        <fgColor rgb="FFFED3CE"/>
        <bgColor indexed="64"/>
      </patternFill>
    </fill>
    <fill>
      <patternFill patternType="solid">
        <fgColor rgb="FFD6BBEB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rgb="FF00B050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theme="8" tint="0.79998168889431442"/>
        <bgColor indexed="64"/>
      </patternFill>
    </fill>
  </fills>
  <borders count="7">
    <border>
      <left/>
      <right/>
      <top/>
      <bottom/>
      <diagonal/>
    </border>
    <border>
      <left style="thin">
        <color rgb="FF00783C"/>
      </left>
      <right style="thin">
        <color rgb="FF00783C"/>
      </right>
      <top style="thin">
        <color rgb="FF00783C"/>
      </top>
      <bottom style="thin">
        <color rgb="FF00783C"/>
      </bottom>
      <diagonal/>
    </border>
    <border>
      <left style="thin">
        <color indexed="64"/>
      </left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</borders>
  <cellStyleXfs count="4">
    <xf numFmtId="0" fontId="0" fillId="0" borderId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2" fillId="0" borderId="0" applyNumberFormat="0" applyFill="0" applyBorder="0" applyAlignment="0" applyProtection="0"/>
  </cellStyleXfs>
  <cellXfs count="168">
    <xf numFmtId="0" fontId="0" fillId="0" borderId="0" xfId="0"/>
    <xf numFmtId="0" fontId="3" fillId="0" borderId="1" xfId="0" applyFont="1" applyBorder="1" applyAlignment="1">
      <alignment horizontal="left" vertical="center" wrapText="1"/>
    </xf>
    <xf numFmtId="44" fontId="0" fillId="0" borderId="0" xfId="1" applyFont="1"/>
    <xf numFmtId="0" fontId="0" fillId="0" borderId="2" xfId="0" applyBorder="1"/>
    <xf numFmtId="0" fontId="2" fillId="0" borderId="0" xfId="0" applyFont="1"/>
    <xf numFmtId="9" fontId="2" fillId="0" borderId="0" xfId="2" applyFont="1"/>
    <xf numFmtId="0" fontId="0" fillId="0" borderId="0" xfId="0" applyBorder="1"/>
    <xf numFmtId="0" fontId="2" fillId="3" borderId="0" xfId="0" applyFont="1" applyFill="1"/>
    <xf numFmtId="0" fontId="0" fillId="3" borderId="0" xfId="0" applyFill="1"/>
    <xf numFmtId="0" fontId="3" fillId="3" borderId="0" xfId="0" applyFont="1" applyFill="1" applyBorder="1" applyAlignment="1">
      <alignment horizontal="left" vertical="center" wrapText="1"/>
    </xf>
    <xf numFmtId="0" fontId="0" fillId="4" borderId="0" xfId="0" applyFill="1"/>
    <xf numFmtId="0" fontId="3" fillId="4" borderId="0" xfId="0" applyFont="1" applyFill="1" applyBorder="1" applyAlignment="1">
      <alignment horizontal="left" vertical="center" wrapText="1"/>
    </xf>
    <xf numFmtId="0" fontId="2" fillId="5" borderId="0" xfId="0" applyFont="1" applyFill="1"/>
    <xf numFmtId="0" fontId="0" fillId="5" borderId="0" xfId="0" applyFill="1"/>
    <xf numFmtId="0" fontId="3" fillId="5" borderId="0" xfId="0" applyFont="1" applyFill="1" applyBorder="1" applyAlignment="1">
      <alignment horizontal="left" vertical="center" wrapText="1"/>
    </xf>
    <xf numFmtId="0" fontId="2" fillId="6" borderId="0" xfId="0" applyFont="1" applyFill="1"/>
    <xf numFmtId="0" fontId="0" fillId="6" borderId="0" xfId="0" applyFill="1"/>
    <xf numFmtId="0" fontId="3" fillId="6" borderId="0" xfId="0" applyFont="1" applyFill="1" applyBorder="1" applyAlignment="1">
      <alignment horizontal="left" vertical="center" wrapText="1"/>
    </xf>
    <xf numFmtId="0" fontId="0" fillId="6" borderId="2" xfId="0" applyFill="1" applyBorder="1"/>
    <xf numFmtId="0" fontId="3" fillId="6" borderId="2" xfId="0" applyFont="1" applyFill="1" applyBorder="1" applyAlignment="1">
      <alignment horizontal="left" vertical="center" wrapText="1"/>
    </xf>
    <xf numFmtId="0" fontId="0" fillId="5" borderId="2" xfId="0" applyFill="1" applyBorder="1"/>
    <xf numFmtId="0" fontId="3" fillId="5" borderId="2" xfId="0" applyFont="1" applyFill="1" applyBorder="1" applyAlignment="1">
      <alignment horizontal="left" vertical="center" wrapText="1"/>
    </xf>
    <xf numFmtId="0" fontId="0" fillId="3" borderId="2" xfId="0" applyFill="1" applyBorder="1"/>
    <xf numFmtId="0" fontId="3" fillId="3" borderId="2" xfId="0" applyFont="1" applyFill="1" applyBorder="1" applyAlignment="1">
      <alignment horizontal="left" vertical="center" wrapText="1"/>
    </xf>
    <xf numFmtId="0" fontId="0" fillId="4" borderId="2" xfId="0" applyFill="1" applyBorder="1"/>
    <xf numFmtId="0" fontId="3" fillId="4" borderId="2" xfId="0" applyFont="1" applyFill="1" applyBorder="1" applyAlignment="1">
      <alignment horizontal="left" vertical="center" wrapText="1"/>
    </xf>
    <xf numFmtId="164" fontId="0" fillId="0" borderId="2" xfId="0" applyNumberFormat="1" applyBorder="1"/>
    <xf numFmtId="2" fontId="0" fillId="0" borderId="2" xfId="0" applyNumberFormat="1" applyBorder="1"/>
    <xf numFmtId="2" fontId="0" fillId="0" borderId="0" xfId="0" applyNumberFormat="1"/>
    <xf numFmtId="0" fontId="4" fillId="0" borderId="0" xfId="0" applyFont="1" applyAlignment="1">
      <alignment horizontal="center" vertical="center" wrapText="1"/>
    </xf>
    <xf numFmtId="0" fontId="0" fillId="0" borderId="0" xfId="0" applyAlignment="1">
      <alignment horizontal="right"/>
    </xf>
    <xf numFmtId="165" fontId="0" fillId="0" borderId="0" xfId="0" applyNumberFormat="1"/>
    <xf numFmtId="164" fontId="0" fillId="0" borderId="0" xfId="0" applyNumberFormat="1"/>
    <xf numFmtId="44" fontId="0" fillId="0" borderId="0" xfId="0" applyNumberFormat="1"/>
    <xf numFmtId="44" fontId="0" fillId="0" borderId="0" xfId="1" applyFont="1" applyBorder="1"/>
    <xf numFmtId="1" fontId="0" fillId="0" borderId="0" xfId="0" applyNumberFormat="1"/>
    <xf numFmtId="0" fontId="2" fillId="4" borderId="0" xfId="0" applyFont="1" applyFill="1" applyBorder="1"/>
    <xf numFmtId="0" fontId="0" fillId="9" borderId="2" xfId="0" applyFill="1" applyBorder="1"/>
    <xf numFmtId="0" fontId="5" fillId="9" borderId="0" xfId="0" applyFont="1" applyFill="1"/>
    <xf numFmtId="0" fontId="2" fillId="9" borderId="0" xfId="0" applyFont="1" applyFill="1"/>
    <xf numFmtId="0" fontId="0" fillId="9" borderId="0" xfId="0" applyFill="1" applyBorder="1"/>
    <xf numFmtId="0" fontId="3" fillId="9" borderId="2" xfId="0" applyFont="1" applyFill="1" applyBorder="1" applyAlignment="1">
      <alignment horizontal="left" vertical="center" wrapText="1"/>
    </xf>
    <xf numFmtId="0" fontId="3" fillId="9" borderId="0" xfId="0" applyFont="1" applyFill="1" applyBorder="1" applyAlignment="1">
      <alignment horizontal="left" vertical="center" wrapText="1"/>
    </xf>
    <xf numFmtId="0" fontId="3" fillId="8" borderId="1" xfId="0" applyFont="1" applyFill="1" applyBorder="1" applyAlignment="1">
      <alignment horizontal="left" vertical="center" wrapText="1"/>
    </xf>
    <xf numFmtId="166" fontId="0" fillId="0" borderId="0" xfId="1" applyNumberFormat="1" applyFont="1" applyBorder="1"/>
    <xf numFmtId="2" fontId="5" fillId="0" borderId="0" xfId="0" applyNumberFormat="1" applyFont="1"/>
    <xf numFmtId="0" fontId="0" fillId="0" borderId="0" xfId="0" applyFill="1" applyBorder="1"/>
    <xf numFmtId="8" fontId="0" fillId="0" borderId="0" xfId="1" applyNumberFormat="1" applyFont="1" applyBorder="1"/>
    <xf numFmtId="44" fontId="2" fillId="0" borderId="0" xfId="1" applyFont="1"/>
    <xf numFmtId="0" fontId="3" fillId="11" borderId="0" xfId="0" applyFont="1" applyFill="1" applyBorder="1" applyAlignment="1">
      <alignment horizontal="left" vertical="center" wrapText="1"/>
    </xf>
    <xf numFmtId="0" fontId="0" fillId="0" borderId="0" xfId="0" applyFont="1"/>
    <xf numFmtId="166" fontId="3" fillId="2" borderId="0" xfId="1" applyNumberFormat="1" applyFont="1" applyFill="1" applyBorder="1" applyAlignment="1">
      <alignment horizontal="right" vertical="center"/>
    </xf>
    <xf numFmtId="6" fontId="3" fillId="8" borderId="0" xfId="1" applyNumberFormat="1" applyFont="1" applyFill="1" applyBorder="1" applyAlignment="1">
      <alignment horizontal="right" vertical="center"/>
    </xf>
    <xf numFmtId="164" fontId="0" fillId="0" borderId="0" xfId="1" applyNumberFormat="1" applyFont="1" applyBorder="1"/>
    <xf numFmtId="167" fontId="0" fillId="0" borderId="0" xfId="1" applyNumberFormat="1" applyFont="1" applyBorder="1"/>
    <xf numFmtId="1" fontId="5" fillId="0" borderId="0" xfId="0" applyNumberFormat="1" applyFont="1"/>
    <xf numFmtId="0" fontId="0" fillId="0" borderId="0" xfId="0" applyFill="1" applyBorder="1" applyAlignment="1"/>
    <xf numFmtId="0" fontId="0" fillId="0" borderId="4" xfId="0" applyFill="1" applyBorder="1" applyAlignment="1"/>
    <xf numFmtId="0" fontId="6" fillId="0" borderId="5" xfId="0" applyFont="1" applyFill="1" applyBorder="1" applyAlignment="1">
      <alignment horizontal="center"/>
    </xf>
    <xf numFmtId="0" fontId="4" fillId="12" borderId="0" xfId="0" applyFont="1" applyFill="1" applyAlignment="1">
      <alignment horizontal="center" vertical="center" wrapText="1"/>
    </xf>
    <xf numFmtId="0" fontId="6" fillId="0" borderId="5" xfId="0" applyFont="1" applyFill="1" applyBorder="1" applyAlignment="1">
      <alignment horizontal="centerContinuous"/>
    </xf>
    <xf numFmtId="0" fontId="7" fillId="0" borderId="0" xfId="0" applyFont="1" applyAlignment="1">
      <alignment vertical="center"/>
    </xf>
    <xf numFmtId="9" fontId="0" fillId="0" borderId="0" xfId="0" applyNumberFormat="1"/>
    <xf numFmtId="1" fontId="2" fillId="0" borderId="0" xfId="0" applyNumberFormat="1" applyFont="1"/>
    <xf numFmtId="44" fontId="8" fillId="0" borderId="0" xfId="1" applyFont="1" applyAlignment="1">
      <alignment vertical="center"/>
    </xf>
    <xf numFmtId="44" fontId="5" fillId="0" borderId="0" xfId="1" applyFont="1"/>
    <xf numFmtId="9" fontId="0" fillId="0" borderId="0" xfId="0" quotePrefix="1" applyNumberFormat="1"/>
    <xf numFmtId="165" fontId="0" fillId="0" borderId="0" xfId="1" applyNumberFormat="1" applyFont="1" applyBorder="1"/>
    <xf numFmtId="9" fontId="0" fillId="0" borderId="0" xfId="1" applyNumberFormat="1" applyFont="1" applyBorder="1"/>
    <xf numFmtId="9" fontId="0" fillId="0" borderId="0" xfId="2" applyFont="1" applyBorder="1"/>
    <xf numFmtId="2" fontId="0" fillId="0" borderId="0" xfId="0" applyNumberFormat="1" applyBorder="1"/>
    <xf numFmtId="0" fontId="2" fillId="0" borderId="0" xfId="0" applyFont="1" applyBorder="1"/>
    <xf numFmtId="165" fontId="0" fillId="0" borderId="0" xfId="2" applyNumberFormat="1" applyFont="1" applyBorder="1"/>
    <xf numFmtId="168" fontId="0" fillId="0" borderId="0" xfId="1" applyNumberFormat="1" applyFont="1"/>
    <xf numFmtId="0" fontId="2" fillId="0" borderId="2" xfId="0" applyFont="1" applyBorder="1"/>
    <xf numFmtId="0" fontId="9" fillId="0" borderId="0" xfId="0" applyFont="1"/>
    <xf numFmtId="165" fontId="0" fillId="0" borderId="2" xfId="0" applyNumberFormat="1" applyBorder="1"/>
    <xf numFmtId="0" fontId="3" fillId="10" borderId="0" xfId="0" applyFont="1" applyFill="1" applyBorder="1" applyAlignment="1">
      <alignment horizontal="left" vertical="center" wrapText="1"/>
    </xf>
    <xf numFmtId="0" fontId="3" fillId="10" borderId="2" xfId="0" applyFont="1" applyFill="1" applyBorder="1" applyAlignment="1">
      <alignment horizontal="left" vertical="center" wrapText="1"/>
    </xf>
    <xf numFmtId="0" fontId="11" fillId="10" borderId="0" xfId="0" applyFont="1" applyFill="1" applyBorder="1" applyAlignment="1">
      <alignment horizontal="left" vertical="center" wrapText="1"/>
    </xf>
    <xf numFmtId="0" fontId="2" fillId="0" borderId="4" xfId="0" applyFont="1" applyFill="1" applyBorder="1" applyAlignment="1"/>
    <xf numFmtId="170" fontId="0" fillId="0" borderId="0" xfId="0" applyNumberFormat="1"/>
    <xf numFmtId="168" fontId="0" fillId="0" borderId="0" xfId="0" applyNumberFormat="1"/>
    <xf numFmtId="44" fontId="0" fillId="0" borderId="0" xfId="0" applyNumberFormat="1" applyAlignment="1">
      <alignment horizontal="right"/>
    </xf>
    <xf numFmtId="165" fontId="5" fillId="0" borderId="0" xfId="0" applyNumberFormat="1" applyFont="1" applyBorder="1"/>
    <xf numFmtId="0" fontId="4" fillId="5" borderId="0" xfId="0" applyFont="1" applyFill="1" applyAlignment="1">
      <alignment horizontal="center" vertical="center" wrapText="1"/>
    </xf>
    <xf numFmtId="1" fontId="0" fillId="0" borderId="2" xfId="0" applyNumberFormat="1" applyBorder="1"/>
    <xf numFmtId="0" fontId="4" fillId="0" borderId="0" xfId="0" applyFont="1" applyFill="1" applyAlignment="1">
      <alignment horizontal="center" vertical="center" wrapText="1"/>
    </xf>
    <xf numFmtId="0" fontId="0" fillId="12" borderId="0" xfId="0" applyFont="1" applyFill="1" applyAlignment="1">
      <alignment horizontal="center" vertical="center" wrapText="1"/>
    </xf>
    <xf numFmtId="167" fontId="2" fillId="7" borderId="3" xfId="1" applyNumberFormat="1" applyFont="1" applyFill="1" applyBorder="1"/>
    <xf numFmtId="167" fontId="0" fillId="0" borderId="0" xfId="1" applyNumberFormat="1" applyFont="1"/>
    <xf numFmtId="167" fontId="5" fillId="0" borderId="0" xfId="1" applyNumberFormat="1" applyFont="1"/>
    <xf numFmtId="167" fontId="5" fillId="0" borderId="0" xfId="1" applyNumberFormat="1" applyFont="1" applyBorder="1"/>
    <xf numFmtId="0" fontId="0" fillId="14" borderId="3" xfId="0" applyFill="1" applyBorder="1" applyAlignment="1">
      <alignment horizontal="center" vertical="center"/>
    </xf>
    <xf numFmtId="0" fontId="0" fillId="10" borderId="3" xfId="0" applyFill="1" applyBorder="1" applyAlignment="1">
      <alignment horizontal="center" vertical="center" wrapText="1"/>
    </xf>
    <xf numFmtId="0" fontId="4" fillId="15" borderId="3" xfId="0" applyFont="1" applyFill="1" applyBorder="1" applyAlignment="1">
      <alignment horizontal="center" vertical="center"/>
    </xf>
    <xf numFmtId="0" fontId="4" fillId="10" borderId="3" xfId="0" applyFont="1" applyFill="1" applyBorder="1" applyAlignment="1">
      <alignment horizontal="center" vertical="center"/>
    </xf>
    <xf numFmtId="0" fontId="0" fillId="15" borderId="3" xfId="0" applyFont="1" applyFill="1" applyBorder="1" applyAlignment="1">
      <alignment horizontal="center" vertical="center" wrapText="1"/>
    </xf>
    <xf numFmtId="0" fontId="12" fillId="0" borderId="0" xfId="3" applyFont="1"/>
    <xf numFmtId="44" fontId="2" fillId="7" borderId="2" xfId="1" applyFont="1" applyFill="1" applyBorder="1"/>
    <xf numFmtId="44" fontId="2" fillId="7" borderId="0" xfId="1" applyFont="1" applyFill="1"/>
    <xf numFmtId="9" fontId="10" fillId="7" borderId="0" xfId="2" applyFont="1" applyFill="1"/>
    <xf numFmtId="164" fontId="2" fillId="7" borderId="2" xfId="0" applyNumberFormat="1" applyFont="1" applyFill="1" applyBorder="1"/>
    <xf numFmtId="44" fontId="2" fillId="7" borderId="0" xfId="1" applyFont="1" applyFill="1" applyBorder="1"/>
    <xf numFmtId="44" fontId="2" fillId="7" borderId="0" xfId="0" applyNumberFormat="1" applyFont="1" applyFill="1"/>
    <xf numFmtId="165" fontId="5" fillId="0" borderId="0" xfId="0" applyNumberFormat="1" applyFont="1" applyFill="1" applyBorder="1"/>
    <xf numFmtId="0" fontId="0" fillId="0" borderId="0" xfId="0" applyBorder="1" applyAlignment="1">
      <alignment horizontal="right"/>
    </xf>
    <xf numFmtId="0" fontId="0" fillId="12" borderId="0" xfId="0" applyFont="1" applyFill="1" applyAlignment="1">
      <alignment horizontal="right" vertical="center"/>
    </xf>
    <xf numFmtId="0" fontId="0" fillId="15" borderId="0" xfId="0" applyFill="1" applyBorder="1" applyAlignment="1">
      <alignment horizontal="right" vertical="center"/>
    </xf>
    <xf numFmtId="0" fontId="0" fillId="10" borderId="0" xfId="0" applyFill="1" applyBorder="1" applyAlignment="1">
      <alignment horizontal="right" vertical="center"/>
    </xf>
    <xf numFmtId="0" fontId="0" fillId="0" borderId="0" xfId="0" applyAlignment="1">
      <alignment wrapText="1"/>
    </xf>
    <xf numFmtId="0" fontId="2" fillId="7" borderId="0" xfId="0" applyFont="1" applyFill="1"/>
    <xf numFmtId="0" fontId="0" fillId="14" borderId="0" xfId="0" applyFill="1"/>
    <xf numFmtId="2" fontId="0" fillId="14" borderId="0" xfId="0" applyNumberFormat="1" applyFill="1"/>
    <xf numFmtId="0" fontId="0" fillId="14" borderId="2" xfId="0" applyFill="1" applyBorder="1"/>
    <xf numFmtId="166" fontId="3" fillId="14" borderId="0" xfId="1" applyNumberFormat="1" applyFont="1" applyFill="1" applyBorder="1" applyAlignment="1">
      <alignment horizontal="right" vertical="center"/>
    </xf>
    <xf numFmtId="44" fontId="0" fillId="14" borderId="0" xfId="0" applyNumberFormat="1" applyFill="1"/>
    <xf numFmtId="0" fontId="0" fillId="14" borderId="0" xfId="0" applyFill="1" applyBorder="1"/>
    <xf numFmtId="165" fontId="0" fillId="14" borderId="0" xfId="0" applyNumberFormat="1" applyFill="1"/>
    <xf numFmtId="44" fontId="0" fillId="14" borderId="0" xfId="1" applyFont="1" applyFill="1"/>
    <xf numFmtId="165" fontId="0" fillId="14" borderId="2" xfId="0" applyNumberFormat="1" applyFill="1" applyBorder="1"/>
    <xf numFmtId="2" fontId="0" fillId="14" borderId="2" xfId="0" applyNumberFormat="1" applyFill="1" applyBorder="1"/>
    <xf numFmtId="0" fontId="3" fillId="13" borderId="2" xfId="0" applyFont="1" applyFill="1" applyBorder="1" applyAlignment="1">
      <alignment horizontal="center" vertical="center" wrapText="1"/>
    </xf>
    <xf numFmtId="0" fontId="0" fillId="0" borderId="6" xfId="0" applyBorder="1"/>
    <xf numFmtId="44" fontId="2" fillId="7" borderId="6" xfId="1" applyFont="1" applyFill="1" applyBorder="1"/>
    <xf numFmtId="0" fontId="2" fillId="0" borderId="6" xfId="0" applyFont="1" applyBorder="1"/>
    <xf numFmtId="0" fontId="3" fillId="13" borderId="6" xfId="0" applyFont="1" applyFill="1" applyBorder="1" applyAlignment="1">
      <alignment horizontal="center" vertical="center" wrapText="1"/>
    </xf>
    <xf numFmtId="9" fontId="0" fillId="0" borderId="0" xfId="2" applyFont="1" applyBorder="1" applyAlignment="1">
      <alignment horizontal="left"/>
    </xf>
    <xf numFmtId="0" fontId="0" fillId="0" borderId="0" xfId="0" applyAlignment="1">
      <alignment horizontal="center"/>
    </xf>
    <xf numFmtId="0" fontId="4" fillId="16" borderId="0" xfId="0" applyFont="1" applyFill="1" applyAlignment="1">
      <alignment horizontal="center" vertical="center" wrapText="1"/>
    </xf>
    <xf numFmtId="0" fontId="0" fillId="7" borderId="0" xfId="0" applyFill="1"/>
    <xf numFmtId="1" fontId="15" fillId="0" borderId="0" xfId="0" applyNumberFormat="1" applyFont="1" applyAlignment="1">
      <alignment horizontal="right"/>
    </xf>
    <xf numFmtId="0" fontId="15" fillId="0" borderId="0" xfId="0" applyFont="1"/>
    <xf numFmtId="1" fontId="15" fillId="0" borderId="0" xfId="0" applyNumberFormat="1" applyFont="1"/>
    <xf numFmtId="171" fontId="2" fillId="7" borderId="3" xfId="1" applyNumberFormat="1" applyFont="1" applyFill="1" applyBorder="1"/>
    <xf numFmtId="172" fontId="2" fillId="7" borderId="3" xfId="1" applyNumberFormat="1" applyFont="1" applyFill="1" applyBorder="1"/>
    <xf numFmtId="172" fontId="5" fillId="0" borderId="0" xfId="1" applyNumberFormat="1" applyFont="1" applyBorder="1"/>
    <xf numFmtId="172" fontId="0" fillId="0" borderId="0" xfId="1" applyNumberFormat="1" applyFont="1" applyBorder="1"/>
    <xf numFmtId="44" fontId="0" fillId="7" borderId="0" xfId="1" applyFont="1" applyFill="1"/>
    <xf numFmtId="168" fontId="0" fillId="7" borderId="0" xfId="1" applyNumberFormat="1" applyFont="1" applyFill="1"/>
    <xf numFmtId="1" fontId="15" fillId="7" borderId="0" xfId="0" applyNumberFormat="1" applyFont="1" applyFill="1" applyAlignment="1">
      <alignment horizontal="right"/>
    </xf>
    <xf numFmtId="0" fontId="15" fillId="7" borderId="0" xfId="0" applyFont="1" applyFill="1"/>
    <xf numFmtId="1" fontId="15" fillId="7" borderId="0" xfId="0" applyNumberFormat="1" applyFont="1" applyFill="1"/>
    <xf numFmtId="0" fontId="12" fillId="0" borderId="0" xfId="3"/>
    <xf numFmtId="0" fontId="0" fillId="0" borderId="0" xfId="0" applyAlignment="1">
      <alignment horizontal="center"/>
    </xf>
    <xf numFmtId="0" fontId="2" fillId="0" borderId="0" xfId="0" applyFont="1" applyFill="1" applyBorder="1"/>
    <xf numFmtId="0" fontId="15" fillId="0" borderId="0" xfId="0" applyFont="1" applyAlignment="1">
      <alignment wrapText="1"/>
    </xf>
    <xf numFmtId="0" fontId="5" fillId="4" borderId="0" xfId="0" applyFont="1" applyFill="1" applyBorder="1"/>
    <xf numFmtId="0" fontId="0" fillId="17" borderId="3" xfId="0" applyFill="1" applyBorder="1" applyAlignment="1">
      <alignment horizontal="right"/>
    </xf>
    <xf numFmtId="0" fontId="9" fillId="0" borderId="0" xfId="0" applyFont="1" applyBorder="1" applyAlignment="1">
      <alignment horizontal="right"/>
    </xf>
    <xf numFmtId="164" fontId="2" fillId="7" borderId="0" xfId="0" applyNumberFormat="1" applyFont="1" applyFill="1" applyBorder="1"/>
    <xf numFmtId="44" fontId="5" fillId="0" borderId="2" xfId="1" applyFont="1" applyFill="1" applyBorder="1"/>
    <xf numFmtId="44" fontId="5" fillId="0" borderId="0" xfId="1" applyFont="1" applyFill="1"/>
    <xf numFmtId="9" fontId="16" fillId="0" borderId="0" xfId="2" applyFont="1" applyFill="1"/>
    <xf numFmtId="1" fontId="5" fillId="0" borderId="0" xfId="0" applyNumberFormat="1" applyFont="1" applyFill="1"/>
    <xf numFmtId="44" fontId="5" fillId="0" borderId="2" xfId="0" applyNumberFormat="1" applyFont="1" applyFill="1" applyBorder="1"/>
    <xf numFmtId="2" fontId="5" fillId="0" borderId="0" xfId="0" applyNumberFormat="1" applyFont="1" applyFill="1"/>
    <xf numFmtId="0" fontId="5" fillId="0" borderId="0" xfId="0" applyFont="1" applyFill="1"/>
    <xf numFmtId="0" fontId="2" fillId="7" borderId="0" xfId="0" applyFont="1" applyFill="1" applyBorder="1"/>
    <xf numFmtId="176" fontId="0" fillId="7" borderId="0" xfId="0" applyNumberFormat="1" applyFont="1" applyFill="1"/>
    <xf numFmtId="2" fontId="5" fillId="7" borderId="0" xfId="0" applyNumberFormat="1" applyFont="1" applyFill="1"/>
    <xf numFmtId="165" fontId="2" fillId="7" borderId="3" xfId="0" applyNumberFormat="1" applyFont="1" applyFill="1" applyBorder="1" applyAlignment="1"/>
    <xf numFmtId="0" fontId="4" fillId="0" borderId="0" xfId="0" applyFont="1" applyAlignment="1">
      <alignment horizontal="center"/>
    </xf>
    <xf numFmtId="0" fontId="17" fillId="0" borderId="0" xfId="0" applyFont="1" applyAlignment="1">
      <alignment horizontal="center"/>
    </xf>
    <xf numFmtId="166" fontId="0" fillId="0" borderId="0" xfId="1" applyNumberFormat="1" applyFont="1"/>
    <xf numFmtId="0" fontId="0" fillId="0" borderId="2" xfId="0" applyBorder="1" applyAlignment="1">
      <alignment horizontal="center"/>
    </xf>
    <xf numFmtId="0" fontId="0" fillId="0" borderId="0" xfId="0" applyAlignment="1">
      <alignment horizontal="center" vertical="center"/>
    </xf>
    <xf numFmtId="1" fontId="0" fillId="0" borderId="0" xfId="0" applyNumberFormat="1" applyAlignment="1">
      <alignment horizontal="right"/>
    </xf>
  </cellXfs>
  <cellStyles count="4">
    <cellStyle name="Currency" xfId="1" builtinId="4"/>
    <cellStyle name="Hyperlink" xfId="3" builtinId="8"/>
    <cellStyle name="Normal" xfId="0" builtinId="0"/>
    <cellStyle name="Percent" xfId="2" builtinId="5"/>
  </cellStyles>
  <dxfs count="0"/>
  <tableStyles count="0" defaultTableStyle="TableStyleMedium2" defaultPivotStyle="PivotStyleLight16"/>
  <colors>
    <mruColors>
      <color rgb="FFFF0000"/>
      <color rgb="FFD6BBEB"/>
      <color rgb="FFB381D9"/>
      <color rgb="FFFED3CE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5" Type="http://schemas.openxmlformats.org/officeDocument/2006/relationships/worksheet" Target="worksheets/sheet5.xml"/><Relationship Id="rId10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Calculations!#REF!</c:f>
            </c:numRef>
          </c:xVal>
          <c:yVal>
            <c:numRef>
              <c:f>Calculations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576F-4BC7-B4C6-2359EFA219D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078026432"/>
        <c:axId val="2078024800"/>
      </c:scatterChart>
      <c:valAx>
        <c:axId val="207802643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(&quot;$&quot;* #,##0_);_(&quot;$&quot;* \(#,##0\);_(&quot;$&quot;* &quot;-&quot;??_);_(@_)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78024800"/>
        <c:crosses val="autoZero"/>
        <c:crossBetween val="midCat"/>
      </c:valAx>
      <c:valAx>
        <c:axId val="207802480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7802643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Calculations!#REF!</c:f>
            </c:numRef>
          </c:xVal>
          <c:yVal>
            <c:numRef>
              <c:f>Calculations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576F-4BC7-B4C6-2359EFA219D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078030240"/>
        <c:axId val="2078018272"/>
      </c:scatterChart>
      <c:valAx>
        <c:axId val="20780302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(&quot;$&quot;* #,##0_);_(&quot;$&quot;* \(#,##0\);_(&quot;$&quot;* &quot;-&quot;??_);_(@_)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78018272"/>
        <c:crosses val="autoZero"/>
        <c:crossBetween val="midCat"/>
      </c:valAx>
      <c:valAx>
        <c:axId val="207801827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7803024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104775</xdr:colOff>
      <xdr:row>9</xdr:row>
      <xdr:rowOff>19050</xdr:rowOff>
    </xdr:from>
    <xdr:to>
      <xdr:col>14</xdr:col>
      <xdr:colOff>532356</xdr:colOff>
      <xdr:row>46</xdr:row>
      <xdr:rowOff>18169</xdr:rowOff>
    </xdr:to>
    <xdr:pic>
      <xdr:nvPicPr>
        <xdr:cNvPr id="2" name="Picture 1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714375" y="1733550"/>
          <a:ext cx="8352381" cy="7047619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409575</xdr:colOff>
      <xdr:row>394</xdr:row>
      <xdr:rowOff>152400</xdr:rowOff>
    </xdr:from>
    <xdr:to>
      <xdr:col>4</xdr:col>
      <xdr:colOff>0</xdr:colOff>
      <xdr:row>414</xdr:row>
      <xdr:rowOff>19050</xdr:rowOff>
    </xdr:to>
    <xdr:graphicFrame macro="">
      <xdr:nvGraphicFramePr>
        <xdr:cNvPr id="11" name="Chart 10">
          <a:extLst>
            <a:ext uri="{FF2B5EF4-FFF2-40B4-BE49-F238E27FC236}">
              <a16:creationId xmlns:a16="http://schemas.microsoft.com/office/drawing/2014/main" id="{00000000-0008-0000-0A00-00000B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409575</xdr:colOff>
      <xdr:row>394</xdr:row>
      <xdr:rowOff>152400</xdr:rowOff>
    </xdr:from>
    <xdr:to>
      <xdr:col>5</xdr:col>
      <xdr:colOff>0</xdr:colOff>
      <xdr:row>414</xdr:row>
      <xdr:rowOff>1905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B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hyperlink" Target="https://www.ncbi.nlm.nih.gov/pubmed/31378490" TargetMode="External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printerSettings" Target="../printerSettings/printerSettings1.bin"/><Relationship Id="rId1" Type="http://schemas.openxmlformats.org/officeDocument/2006/relationships/hyperlink" Target="https://aipl.arsusda.gov/reference/nmcalc-2018.htm" TargetMode="External"/><Relationship Id="rId4" Type="http://schemas.openxmlformats.org/officeDocument/2006/relationships/comments" Target="../comments1.xml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B7"/>
  <sheetViews>
    <sheetView tabSelected="1" workbookViewId="0">
      <selection activeCell="O6" sqref="O6"/>
    </sheetView>
  </sheetViews>
  <sheetFormatPr defaultRowHeight="15" x14ac:dyDescent="0.25"/>
  <sheetData>
    <row r="1" spans="2:2" x14ac:dyDescent="0.25">
      <c r="B1" t="s">
        <v>10078</v>
      </c>
    </row>
    <row r="2" spans="2:2" x14ac:dyDescent="0.25">
      <c r="B2" s="143" t="s">
        <v>10064</v>
      </c>
    </row>
    <row r="3" spans="2:2" x14ac:dyDescent="0.25">
      <c r="B3" t="s">
        <v>10061</v>
      </c>
    </row>
    <row r="4" spans="2:2" x14ac:dyDescent="0.25">
      <c r="B4" t="s">
        <v>10063</v>
      </c>
    </row>
    <row r="5" spans="2:2" x14ac:dyDescent="0.25">
      <c r="B5" t="s">
        <v>10062</v>
      </c>
    </row>
    <row r="7" spans="2:2" x14ac:dyDescent="0.25">
      <c r="B7" t="s">
        <v>10065</v>
      </c>
    </row>
  </sheetData>
  <hyperlinks>
    <hyperlink ref="B2" r:id="rId1"/>
  </hyperlinks>
  <pageMargins left="0.7" right="0.7" top="0.75" bottom="0.75" header="0.3" footer="0.3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X3333"/>
  <sheetViews>
    <sheetView workbookViewId="0">
      <selection activeCell="A2" sqref="A2"/>
    </sheetView>
  </sheetViews>
  <sheetFormatPr defaultRowHeight="15" x14ac:dyDescent="0.25"/>
  <cols>
    <col min="1" max="1" width="6.28515625" customWidth="1"/>
    <col min="2" max="2" width="12.7109375" bestFit="1" customWidth="1"/>
    <col min="3" max="3" width="20.140625" bestFit="1" customWidth="1"/>
    <col min="4" max="4" width="35.85546875" bestFit="1" customWidth="1"/>
    <col min="5" max="8" width="5" bestFit="1" customWidth="1"/>
    <col min="9" max="9" width="5.7109375" bestFit="1" customWidth="1"/>
    <col min="10" max="10" width="4.28515625" bestFit="1" customWidth="1"/>
    <col min="11" max="11" width="4.7109375" bestFit="1" customWidth="1"/>
    <col min="12" max="12" width="5" bestFit="1" customWidth="1"/>
    <col min="13" max="14" width="4.7109375" bestFit="1" customWidth="1"/>
    <col min="15" max="17" width="5.7109375" bestFit="1" customWidth="1"/>
    <col min="18" max="18" width="6" bestFit="1" customWidth="1"/>
    <col min="19" max="19" width="6.7109375" bestFit="1" customWidth="1"/>
    <col min="20" max="21" width="4.7109375" bestFit="1" customWidth="1"/>
    <col min="22" max="22" width="5" bestFit="1" customWidth="1"/>
  </cols>
  <sheetData>
    <row r="1" spans="1:24" x14ac:dyDescent="0.25">
      <c r="A1" t="s">
        <v>10090</v>
      </c>
      <c r="B1" t="s">
        <v>7312</v>
      </c>
      <c r="C1" t="s">
        <v>7313</v>
      </c>
      <c r="D1" t="s">
        <v>7314</v>
      </c>
      <c r="E1" t="s">
        <v>7315</v>
      </c>
      <c r="F1" t="s">
        <v>7316</v>
      </c>
      <c r="G1" t="s">
        <v>7317</v>
      </c>
      <c r="H1" t="s">
        <v>7318</v>
      </c>
      <c r="I1" t="s">
        <v>7319</v>
      </c>
      <c r="J1" t="s">
        <v>7320</v>
      </c>
      <c r="K1" t="s">
        <v>7321</v>
      </c>
      <c r="L1" t="s">
        <v>7322</v>
      </c>
      <c r="M1" t="s">
        <v>7323</v>
      </c>
      <c r="N1" t="s">
        <v>7324</v>
      </c>
      <c r="O1" t="s">
        <v>7325</v>
      </c>
      <c r="P1" t="s">
        <v>7326</v>
      </c>
      <c r="Q1" t="s">
        <v>7327</v>
      </c>
      <c r="R1" t="s">
        <v>7328</v>
      </c>
      <c r="S1" t="s">
        <v>7329</v>
      </c>
      <c r="T1" t="s">
        <v>7330</v>
      </c>
      <c r="U1" t="s">
        <v>7331</v>
      </c>
      <c r="V1" t="s">
        <v>7332</v>
      </c>
      <c r="X1" s="4" t="s">
        <v>10065</v>
      </c>
    </row>
    <row r="2" spans="1:24" x14ac:dyDescent="0.25">
      <c r="A2">
        <v>1</v>
      </c>
      <c r="B2" t="s">
        <v>1250</v>
      </c>
      <c r="C2" t="s">
        <v>1251</v>
      </c>
      <c r="D2" t="s">
        <v>1252</v>
      </c>
      <c r="E2">
        <v>306</v>
      </c>
      <c r="F2">
        <v>233</v>
      </c>
      <c r="G2">
        <v>284</v>
      </c>
      <c r="H2">
        <v>282</v>
      </c>
      <c r="I2">
        <v>779</v>
      </c>
      <c r="J2">
        <v>39</v>
      </c>
      <c r="K2">
        <v>36</v>
      </c>
      <c r="L2">
        <v>2.86</v>
      </c>
      <c r="M2">
        <v>0.5</v>
      </c>
      <c r="N2">
        <v>0.6</v>
      </c>
      <c r="O2">
        <v>0.69</v>
      </c>
      <c r="P2">
        <v>0.08</v>
      </c>
      <c r="Q2">
        <v>0.74</v>
      </c>
      <c r="R2">
        <v>17.5</v>
      </c>
      <c r="S2">
        <v>3.89</v>
      </c>
      <c r="T2">
        <v>1.6</v>
      </c>
      <c r="U2">
        <v>-3.6</v>
      </c>
      <c r="V2">
        <v>-0.2</v>
      </c>
    </row>
    <row r="3" spans="1:24" x14ac:dyDescent="0.25">
      <c r="A3">
        <v>2</v>
      </c>
      <c r="B3" t="s">
        <v>1253</v>
      </c>
      <c r="C3" t="s">
        <v>1254</v>
      </c>
      <c r="D3" t="s">
        <v>1255</v>
      </c>
      <c r="E3">
        <v>964</v>
      </c>
      <c r="F3">
        <v>909</v>
      </c>
      <c r="G3">
        <v>840</v>
      </c>
      <c r="H3">
        <v>946</v>
      </c>
      <c r="I3">
        <v>2187</v>
      </c>
      <c r="J3">
        <v>119</v>
      </c>
      <c r="K3">
        <v>76</v>
      </c>
      <c r="L3">
        <v>2.97</v>
      </c>
      <c r="M3">
        <v>-0.4</v>
      </c>
      <c r="N3">
        <v>-0.1</v>
      </c>
      <c r="O3">
        <v>1.81</v>
      </c>
      <c r="P3">
        <v>1.33</v>
      </c>
      <c r="Q3">
        <v>0.13</v>
      </c>
      <c r="R3">
        <v>47.3</v>
      </c>
      <c r="S3">
        <v>5.04</v>
      </c>
      <c r="T3">
        <v>1.8</v>
      </c>
      <c r="U3">
        <v>-0.3</v>
      </c>
      <c r="V3">
        <v>4.8</v>
      </c>
    </row>
    <row r="4" spans="1:24" x14ac:dyDescent="0.25">
      <c r="A4">
        <v>3</v>
      </c>
      <c r="B4" t="s">
        <v>1256</v>
      </c>
      <c r="C4" t="s">
        <v>1257</v>
      </c>
      <c r="D4" t="s">
        <v>1258</v>
      </c>
      <c r="E4">
        <v>927</v>
      </c>
      <c r="F4">
        <v>857</v>
      </c>
      <c r="G4">
        <v>770</v>
      </c>
      <c r="H4">
        <v>904</v>
      </c>
      <c r="I4">
        <v>1714</v>
      </c>
      <c r="J4">
        <v>108</v>
      </c>
      <c r="K4">
        <v>62</v>
      </c>
      <c r="L4">
        <v>2.7</v>
      </c>
      <c r="M4">
        <v>-0.8</v>
      </c>
      <c r="N4">
        <v>0.1</v>
      </c>
      <c r="O4">
        <v>1.54</v>
      </c>
      <c r="P4">
        <v>0.77</v>
      </c>
      <c r="Q4">
        <v>0.73</v>
      </c>
      <c r="R4">
        <v>31.9</v>
      </c>
      <c r="S4">
        <v>12.03</v>
      </c>
      <c r="T4">
        <v>0.7</v>
      </c>
      <c r="U4">
        <v>2.8</v>
      </c>
      <c r="V4">
        <v>6.4</v>
      </c>
    </row>
    <row r="5" spans="1:24" x14ac:dyDescent="0.25">
      <c r="A5">
        <v>4</v>
      </c>
      <c r="B5" t="s">
        <v>7333</v>
      </c>
      <c r="C5" t="s">
        <v>7334</v>
      </c>
      <c r="D5" t="s">
        <v>7335</v>
      </c>
      <c r="E5">
        <v>1045</v>
      </c>
      <c r="F5">
        <v>946</v>
      </c>
      <c r="G5">
        <v>884</v>
      </c>
      <c r="H5">
        <v>1012</v>
      </c>
      <c r="I5">
        <v>1796</v>
      </c>
      <c r="J5">
        <v>110</v>
      </c>
      <c r="K5">
        <v>70</v>
      </c>
      <c r="L5">
        <v>2.68</v>
      </c>
      <c r="M5">
        <v>-0.5</v>
      </c>
      <c r="N5">
        <v>0</v>
      </c>
      <c r="O5">
        <v>2.09</v>
      </c>
      <c r="P5">
        <v>1.29</v>
      </c>
      <c r="Q5">
        <v>-0.24</v>
      </c>
      <c r="R5">
        <v>52.9</v>
      </c>
      <c r="S5">
        <v>11.05</v>
      </c>
      <c r="T5">
        <v>2.2999999999999998</v>
      </c>
      <c r="U5">
        <v>2.4</v>
      </c>
      <c r="V5">
        <v>7</v>
      </c>
    </row>
    <row r="6" spans="1:24" x14ac:dyDescent="0.25">
      <c r="A6">
        <v>5</v>
      </c>
      <c r="B6" t="s">
        <v>7336</v>
      </c>
      <c r="C6" t="s">
        <v>7337</v>
      </c>
      <c r="D6" t="s">
        <v>7338</v>
      </c>
      <c r="E6">
        <v>1033</v>
      </c>
      <c r="F6">
        <v>903</v>
      </c>
      <c r="G6">
        <v>868</v>
      </c>
      <c r="H6">
        <v>990</v>
      </c>
      <c r="I6">
        <v>1429</v>
      </c>
      <c r="J6">
        <v>96</v>
      </c>
      <c r="K6">
        <v>64</v>
      </c>
      <c r="L6">
        <v>2.6</v>
      </c>
      <c r="M6">
        <v>0</v>
      </c>
      <c r="N6">
        <v>0.8</v>
      </c>
      <c r="O6">
        <v>1.85</v>
      </c>
      <c r="P6">
        <v>1.65</v>
      </c>
      <c r="Q6">
        <v>0.24</v>
      </c>
      <c r="R6">
        <v>64.3</v>
      </c>
      <c r="S6">
        <v>13.13</v>
      </c>
      <c r="T6">
        <v>3.1</v>
      </c>
      <c r="U6">
        <v>3.9</v>
      </c>
      <c r="V6">
        <v>8.1</v>
      </c>
    </row>
    <row r="7" spans="1:24" x14ac:dyDescent="0.25">
      <c r="A7">
        <v>6</v>
      </c>
      <c r="B7" t="s">
        <v>1259</v>
      </c>
      <c r="C7" t="s">
        <v>1260</v>
      </c>
      <c r="D7" t="s">
        <v>1261</v>
      </c>
      <c r="E7">
        <v>846</v>
      </c>
      <c r="F7">
        <v>735</v>
      </c>
      <c r="G7">
        <v>740</v>
      </c>
      <c r="H7">
        <v>810</v>
      </c>
      <c r="I7">
        <v>650</v>
      </c>
      <c r="J7">
        <v>87</v>
      </c>
      <c r="K7">
        <v>38</v>
      </c>
      <c r="L7">
        <v>2.7</v>
      </c>
      <c r="M7">
        <v>1.4</v>
      </c>
      <c r="N7">
        <v>2.2999999999999998</v>
      </c>
      <c r="O7">
        <v>1.3</v>
      </c>
      <c r="P7">
        <v>1.35</v>
      </c>
      <c r="Q7">
        <v>0.5</v>
      </c>
      <c r="R7">
        <v>43.1</v>
      </c>
      <c r="S7">
        <v>9.31</v>
      </c>
      <c r="T7">
        <v>3.2</v>
      </c>
      <c r="U7">
        <v>3.5</v>
      </c>
      <c r="V7">
        <v>7.3</v>
      </c>
    </row>
    <row r="8" spans="1:24" x14ac:dyDescent="0.25">
      <c r="A8">
        <v>7</v>
      </c>
      <c r="B8" t="s">
        <v>1262</v>
      </c>
      <c r="C8" t="s">
        <v>1263</v>
      </c>
      <c r="D8" t="s">
        <v>1264</v>
      </c>
      <c r="E8">
        <v>428</v>
      </c>
      <c r="F8">
        <v>403</v>
      </c>
      <c r="G8">
        <v>377</v>
      </c>
      <c r="H8">
        <v>419</v>
      </c>
      <c r="I8">
        <v>497</v>
      </c>
      <c r="J8">
        <v>12</v>
      </c>
      <c r="K8">
        <v>18</v>
      </c>
      <c r="L8">
        <v>2.81</v>
      </c>
      <c r="M8">
        <v>0.9</v>
      </c>
      <c r="N8">
        <v>1.7</v>
      </c>
      <c r="O8">
        <v>1.47</v>
      </c>
      <c r="P8">
        <v>0.28999999999999998</v>
      </c>
      <c r="Q8">
        <v>-1.19</v>
      </c>
      <c r="R8">
        <v>28.3</v>
      </c>
      <c r="S8">
        <v>8.61</v>
      </c>
      <c r="T8">
        <v>1.6</v>
      </c>
      <c r="U8">
        <v>5</v>
      </c>
      <c r="V8">
        <v>6</v>
      </c>
    </row>
    <row r="9" spans="1:24" x14ac:dyDescent="0.25">
      <c r="A9">
        <v>8</v>
      </c>
      <c r="B9" t="s">
        <v>1265</v>
      </c>
      <c r="C9" t="s">
        <v>1266</v>
      </c>
      <c r="D9" t="s">
        <v>1267</v>
      </c>
      <c r="E9">
        <v>562</v>
      </c>
      <c r="F9">
        <v>552</v>
      </c>
      <c r="G9">
        <v>474</v>
      </c>
      <c r="H9">
        <v>559</v>
      </c>
      <c r="I9">
        <v>1090</v>
      </c>
      <c r="J9">
        <v>70</v>
      </c>
      <c r="K9">
        <v>35</v>
      </c>
      <c r="L9">
        <v>3.04</v>
      </c>
      <c r="M9">
        <v>-2.2000000000000002</v>
      </c>
      <c r="N9">
        <v>-1.8</v>
      </c>
      <c r="O9">
        <v>3.15</v>
      </c>
      <c r="P9">
        <v>1.98</v>
      </c>
      <c r="Q9">
        <v>-0.48</v>
      </c>
      <c r="R9">
        <v>53.4</v>
      </c>
      <c r="S9">
        <v>3.25</v>
      </c>
      <c r="T9">
        <v>0.2</v>
      </c>
      <c r="U9">
        <v>-2.9</v>
      </c>
      <c r="V9">
        <v>2.2000000000000002</v>
      </c>
    </row>
    <row r="10" spans="1:24" x14ac:dyDescent="0.25">
      <c r="A10">
        <v>9</v>
      </c>
      <c r="B10" t="s">
        <v>741</v>
      </c>
      <c r="C10" t="s">
        <v>740</v>
      </c>
      <c r="D10" t="s">
        <v>1268</v>
      </c>
      <c r="E10">
        <v>758</v>
      </c>
      <c r="F10">
        <v>688</v>
      </c>
      <c r="G10">
        <v>699</v>
      </c>
      <c r="H10">
        <v>735</v>
      </c>
      <c r="I10">
        <v>1182</v>
      </c>
      <c r="J10">
        <v>74</v>
      </c>
      <c r="K10">
        <v>48</v>
      </c>
      <c r="L10">
        <v>2.91</v>
      </c>
      <c r="M10">
        <v>1.4</v>
      </c>
      <c r="N10">
        <v>2.8</v>
      </c>
      <c r="O10">
        <v>1.33</v>
      </c>
      <c r="P10">
        <v>0.56999999999999995</v>
      </c>
      <c r="Q10">
        <v>-1.43</v>
      </c>
      <c r="R10">
        <v>44.7</v>
      </c>
      <c r="S10">
        <v>8.16</v>
      </c>
      <c r="T10">
        <v>2.1</v>
      </c>
      <c r="U10">
        <v>3.4</v>
      </c>
      <c r="V10">
        <v>4.0999999999999996</v>
      </c>
    </row>
    <row r="11" spans="1:24" x14ac:dyDescent="0.25">
      <c r="A11">
        <v>10</v>
      </c>
      <c r="B11" t="s">
        <v>1269</v>
      </c>
      <c r="C11" t="s">
        <v>1270</v>
      </c>
      <c r="D11" t="s">
        <v>1271</v>
      </c>
      <c r="E11">
        <v>499</v>
      </c>
      <c r="F11">
        <v>532</v>
      </c>
      <c r="G11">
        <v>405</v>
      </c>
      <c r="H11">
        <v>508</v>
      </c>
      <c r="I11">
        <v>1168</v>
      </c>
      <c r="J11">
        <v>46</v>
      </c>
      <c r="K11">
        <v>26</v>
      </c>
      <c r="L11">
        <v>2.75</v>
      </c>
      <c r="M11">
        <v>-1.6</v>
      </c>
      <c r="N11">
        <v>-1.6</v>
      </c>
      <c r="O11">
        <v>1.56</v>
      </c>
      <c r="P11">
        <v>0.01</v>
      </c>
      <c r="Q11">
        <v>-1.74</v>
      </c>
      <c r="R11">
        <v>20.3</v>
      </c>
      <c r="S11">
        <v>11.51</v>
      </c>
      <c r="T11">
        <v>0.5</v>
      </c>
      <c r="U11">
        <v>3.8</v>
      </c>
      <c r="V11">
        <v>4.2</v>
      </c>
    </row>
    <row r="12" spans="1:24" x14ac:dyDescent="0.25">
      <c r="A12">
        <v>11</v>
      </c>
      <c r="B12" t="s">
        <v>7339</v>
      </c>
      <c r="C12" t="s">
        <v>7340</v>
      </c>
      <c r="D12" t="s">
        <v>7341</v>
      </c>
      <c r="E12">
        <v>1095</v>
      </c>
      <c r="F12">
        <v>1014</v>
      </c>
      <c r="G12">
        <v>920</v>
      </c>
      <c r="H12">
        <v>1068</v>
      </c>
      <c r="I12">
        <v>2213</v>
      </c>
      <c r="J12">
        <v>115</v>
      </c>
      <c r="K12">
        <v>79</v>
      </c>
      <c r="L12">
        <v>2.71</v>
      </c>
      <c r="M12">
        <v>-0.7</v>
      </c>
      <c r="N12">
        <v>0.2</v>
      </c>
      <c r="O12">
        <v>2.2400000000000002</v>
      </c>
      <c r="P12">
        <v>1</v>
      </c>
      <c r="Q12">
        <v>-0.01</v>
      </c>
      <c r="R12">
        <v>53.9</v>
      </c>
      <c r="S12">
        <v>7.21</v>
      </c>
      <c r="T12">
        <v>0</v>
      </c>
      <c r="U12">
        <v>3</v>
      </c>
      <c r="V12">
        <v>7.6</v>
      </c>
    </row>
    <row r="13" spans="1:24" x14ac:dyDescent="0.25">
      <c r="A13">
        <v>12</v>
      </c>
      <c r="B13" t="s">
        <v>7342</v>
      </c>
      <c r="C13" t="s">
        <v>7343</v>
      </c>
      <c r="D13" t="s">
        <v>7344</v>
      </c>
      <c r="E13">
        <v>975</v>
      </c>
      <c r="F13">
        <v>770</v>
      </c>
      <c r="G13">
        <v>894</v>
      </c>
      <c r="H13">
        <v>908</v>
      </c>
      <c r="I13">
        <v>806</v>
      </c>
      <c r="J13">
        <v>69</v>
      </c>
      <c r="K13">
        <v>60</v>
      </c>
      <c r="L13">
        <v>2.6</v>
      </c>
      <c r="M13">
        <v>3.9</v>
      </c>
      <c r="N13">
        <v>5.3</v>
      </c>
      <c r="O13">
        <v>2.0299999999999998</v>
      </c>
      <c r="P13">
        <v>0.93</v>
      </c>
      <c r="Q13">
        <v>0.16</v>
      </c>
      <c r="R13">
        <v>65.099999999999994</v>
      </c>
      <c r="S13">
        <v>6.72</v>
      </c>
      <c r="T13">
        <v>2</v>
      </c>
      <c r="U13">
        <v>3.6</v>
      </c>
      <c r="V13">
        <v>7.9</v>
      </c>
    </row>
    <row r="14" spans="1:24" x14ac:dyDescent="0.25">
      <c r="A14">
        <v>13</v>
      </c>
      <c r="B14" t="s">
        <v>7345</v>
      </c>
      <c r="C14" t="s">
        <v>7346</v>
      </c>
      <c r="D14" t="s">
        <v>7347</v>
      </c>
      <c r="E14">
        <v>1002</v>
      </c>
      <c r="F14">
        <v>962</v>
      </c>
      <c r="G14">
        <v>922</v>
      </c>
      <c r="H14">
        <v>988</v>
      </c>
      <c r="I14">
        <v>1777</v>
      </c>
      <c r="J14">
        <v>103</v>
      </c>
      <c r="K14">
        <v>59</v>
      </c>
      <c r="L14">
        <v>2.8</v>
      </c>
      <c r="M14">
        <v>1.6</v>
      </c>
      <c r="N14">
        <v>3.4</v>
      </c>
      <c r="O14">
        <v>1.86</v>
      </c>
      <c r="P14">
        <v>0.11</v>
      </c>
      <c r="Q14">
        <v>-1.1100000000000001</v>
      </c>
      <c r="R14">
        <v>67.599999999999994</v>
      </c>
      <c r="S14">
        <v>7.59</v>
      </c>
      <c r="T14">
        <v>3.3</v>
      </c>
      <c r="U14">
        <v>2.6</v>
      </c>
      <c r="V14">
        <v>7.3</v>
      </c>
    </row>
    <row r="15" spans="1:24" x14ac:dyDescent="0.25">
      <c r="A15">
        <v>14</v>
      </c>
      <c r="B15" t="s">
        <v>7348</v>
      </c>
      <c r="C15" t="s">
        <v>7349</v>
      </c>
      <c r="D15" t="s">
        <v>7350</v>
      </c>
      <c r="E15">
        <v>883</v>
      </c>
      <c r="F15">
        <v>818</v>
      </c>
      <c r="G15">
        <v>833</v>
      </c>
      <c r="H15">
        <v>861</v>
      </c>
      <c r="I15">
        <v>1428</v>
      </c>
      <c r="J15">
        <v>69</v>
      </c>
      <c r="K15">
        <v>52</v>
      </c>
      <c r="L15">
        <v>2.65</v>
      </c>
      <c r="M15">
        <v>3.2</v>
      </c>
      <c r="N15">
        <v>4.7</v>
      </c>
      <c r="O15">
        <v>2.15</v>
      </c>
      <c r="P15">
        <v>0.6</v>
      </c>
      <c r="Q15">
        <v>0.11</v>
      </c>
      <c r="R15">
        <v>67.099999999999994</v>
      </c>
      <c r="S15">
        <v>7.24</v>
      </c>
      <c r="T15">
        <v>1</v>
      </c>
      <c r="U15">
        <v>3.3</v>
      </c>
      <c r="V15">
        <v>7.8</v>
      </c>
    </row>
    <row r="16" spans="1:24" x14ac:dyDescent="0.25">
      <c r="A16">
        <v>15</v>
      </c>
      <c r="B16" t="s">
        <v>1160</v>
      </c>
      <c r="C16" t="s">
        <v>1159</v>
      </c>
      <c r="D16" t="s">
        <v>1272</v>
      </c>
      <c r="E16">
        <v>621</v>
      </c>
      <c r="F16">
        <v>548</v>
      </c>
      <c r="G16">
        <v>549</v>
      </c>
      <c r="H16">
        <v>597</v>
      </c>
      <c r="I16">
        <v>1032</v>
      </c>
      <c r="J16">
        <v>50</v>
      </c>
      <c r="K16">
        <v>44</v>
      </c>
      <c r="L16">
        <v>2.88</v>
      </c>
      <c r="M16">
        <v>0.9</v>
      </c>
      <c r="N16">
        <v>1.1000000000000001</v>
      </c>
      <c r="O16">
        <v>1.1599999999999999</v>
      </c>
      <c r="P16">
        <v>0.36</v>
      </c>
      <c r="Q16">
        <v>-0.61</v>
      </c>
      <c r="R16">
        <v>48.1</v>
      </c>
      <c r="S16">
        <v>5.8</v>
      </c>
      <c r="T16">
        <v>1.9</v>
      </c>
      <c r="U16">
        <v>2</v>
      </c>
      <c r="V16">
        <v>4.9000000000000004</v>
      </c>
    </row>
    <row r="17" spans="1:22" x14ac:dyDescent="0.25">
      <c r="A17">
        <v>16</v>
      </c>
      <c r="B17" t="s">
        <v>902</v>
      </c>
      <c r="C17" t="s">
        <v>901</v>
      </c>
      <c r="D17" t="s">
        <v>1273</v>
      </c>
      <c r="E17">
        <v>687</v>
      </c>
      <c r="F17">
        <v>643</v>
      </c>
      <c r="G17">
        <v>632</v>
      </c>
      <c r="H17">
        <v>671</v>
      </c>
      <c r="I17">
        <v>1535</v>
      </c>
      <c r="J17">
        <v>62</v>
      </c>
      <c r="K17">
        <v>52</v>
      </c>
      <c r="L17">
        <v>2.76</v>
      </c>
      <c r="M17">
        <v>1.9</v>
      </c>
      <c r="N17">
        <v>2.1</v>
      </c>
      <c r="O17">
        <v>1.35</v>
      </c>
      <c r="P17">
        <v>0.71</v>
      </c>
      <c r="Q17">
        <v>0.15</v>
      </c>
      <c r="R17">
        <v>20.9</v>
      </c>
      <c r="S17">
        <v>9.52</v>
      </c>
      <c r="T17">
        <v>0.5</v>
      </c>
      <c r="U17">
        <v>1.7</v>
      </c>
      <c r="V17">
        <v>5.4</v>
      </c>
    </row>
    <row r="18" spans="1:22" x14ac:dyDescent="0.25">
      <c r="A18">
        <v>17</v>
      </c>
      <c r="B18" t="s">
        <v>1274</v>
      </c>
      <c r="C18" t="s">
        <v>1275</v>
      </c>
      <c r="D18" t="s">
        <v>1276</v>
      </c>
      <c r="E18">
        <v>398</v>
      </c>
      <c r="F18">
        <v>353</v>
      </c>
      <c r="G18">
        <v>273</v>
      </c>
      <c r="H18">
        <v>383</v>
      </c>
      <c r="I18">
        <v>927</v>
      </c>
      <c r="J18">
        <v>55</v>
      </c>
      <c r="K18">
        <v>35</v>
      </c>
      <c r="L18">
        <v>2.85</v>
      </c>
      <c r="M18">
        <v>-3</v>
      </c>
      <c r="N18">
        <v>-3.6</v>
      </c>
      <c r="O18">
        <v>0.69</v>
      </c>
      <c r="P18">
        <v>0.56999999999999995</v>
      </c>
      <c r="Q18">
        <v>-0.38</v>
      </c>
      <c r="R18">
        <v>35.5</v>
      </c>
      <c r="S18">
        <v>3.79</v>
      </c>
      <c r="T18">
        <v>-2.1</v>
      </c>
      <c r="U18">
        <v>-1.4</v>
      </c>
      <c r="V18">
        <v>1</v>
      </c>
    </row>
    <row r="19" spans="1:22" x14ac:dyDescent="0.25">
      <c r="A19">
        <v>18</v>
      </c>
      <c r="B19" t="s">
        <v>826</v>
      </c>
      <c r="C19" t="s">
        <v>825</v>
      </c>
      <c r="D19" t="s">
        <v>1277</v>
      </c>
      <c r="E19">
        <v>713</v>
      </c>
      <c r="F19">
        <v>690</v>
      </c>
      <c r="G19">
        <v>647</v>
      </c>
      <c r="H19">
        <v>705</v>
      </c>
      <c r="I19">
        <v>1433</v>
      </c>
      <c r="J19">
        <v>77</v>
      </c>
      <c r="K19">
        <v>45</v>
      </c>
      <c r="L19">
        <v>2.77</v>
      </c>
      <c r="M19">
        <v>1</v>
      </c>
      <c r="N19">
        <v>2.2000000000000002</v>
      </c>
      <c r="O19">
        <v>0.61</v>
      </c>
      <c r="P19">
        <v>0.28999999999999998</v>
      </c>
      <c r="Q19">
        <v>-0.47</v>
      </c>
      <c r="R19">
        <v>50.5</v>
      </c>
      <c r="S19">
        <v>6.87</v>
      </c>
      <c r="T19">
        <v>1</v>
      </c>
      <c r="U19">
        <v>2.5</v>
      </c>
      <c r="V19">
        <v>4.8</v>
      </c>
    </row>
    <row r="20" spans="1:22" x14ac:dyDescent="0.25">
      <c r="A20">
        <v>19</v>
      </c>
      <c r="B20" t="s">
        <v>1278</v>
      </c>
      <c r="C20" t="s">
        <v>1279</v>
      </c>
      <c r="D20" t="s">
        <v>1280</v>
      </c>
      <c r="E20">
        <v>447</v>
      </c>
      <c r="F20">
        <v>435</v>
      </c>
      <c r="G20">
        <v>484</v>
      </c>
      <c r="H20">
        <v>443</v>
      </c>
      <c r="I20">
        <v>942</v>
      </c>
      <c r="J20">
        <v>27</v>
      </c>
      <c r="K20">
        <v>30</v>
      </c>
      <c r="L20">
        <v>2.94</v>
      </c>
      <c r="M20">
        <v>3.1</v>
      </c>
      <c r="N20">
        <v>4</v>
      </c>
      <c r="O20">
        <v>1.3</v>
      </c>
      <c r="P20">
        <v>1.26</v>
      </c>
      <c r="Q20">
        <v>-0.11</v>
      </c>
      <c r="R20">
        <v>70.3</v>
      </c>
      <c r="S20">
        <v>6.01</v>
      </c>
      <c r="T20">
        <v>0.8</v>
      </c>
      <c r="U20">
        <v>-0.6</v>
      </c>
      <c r="V20">
        <v>3.1</v>
      </c>
    </row>
    <row r="21" spans="1:22" x14ac:dyDescent="0.25">
      <c r="A21">
        <v>20</v>
      </c>
      <c r="B21" t="s">
        <v>140</v>
      </c>
      <c r="C21" t="s">
        <v>139</v>
      </c>
      <c r="D21" t="s">
        <v>1281</v>
      </c>
      <c r="E21">
        <v>921</v>
      </c>
      <c r="F21">
        <v>830</v>
      </c>
      <c r="G21">
        <v>777</v>
      </c>
      <c r="H21">
        <v>891</v>
      </c>
      <c r="I21">
        <v>1178</v>
      </c>
      <c r="J21">
        <v>110</v>
      </c>
      <c r="K21">
        <v>51</v>
      </c>
      <c r="L21">
        <v>2.8</v>
      </c>
      <c r="M21">
        <v>-0.5</v>
      </c>
      <c r="N21">
        <v>0.3</v>
      </c>
      <c r="O21">
        <v>1.72</v>
      </c>
      <c r="P21">
        <v>-0.09</v>
      </c>
      <c r="Q21">
        <v>-0.17</v>
      </c>
      <c r="R21">
        <v>63.3</v>
      </c>
      <c r="S21">
        <v>8.52</v>
      </c>
      <c r="T21">
        <v>0.5</v>
      </c>
      <c r="U21">
        <v>3.1</v>
      </c>
      <c r="V21">
        <v>5.3</v>
      </c>
    </row>
    <row r="22" spans="1:22" x14ac:dyDescent="0.25">
      <c r="A22">
        <v>21</v>
      </c>
      <c r="B22" t="s">
        <v>866</v>
      </c>
      <c r="C22" t="s">
        <v>865</v>
      </c>
      <c r="D22" t="s">
        <v>1282</v>
      </c>
      <c r="E22">
        <v>744</v>
      </c>
      <c r="F22">
        <v>720</v>
      </c>
      <c r="G22">
        <v>647</v>
      </c>
      <c r="H22">
        <v>735</v>
      </c>
      <c r="I22">
        <v>2577</v>
      </c>
      <c r="J22">
        <v>55</v>
      </c>
      <c r="K22">
        <v>80</v>
      </c>
      <c r="L22">
        <v>2.81</v>
      </c>
      <c r="M22">
        <v>0.7</v>
      </c>
      <c r="N22">
        <v>0.5</v>
      </c>
      <c r="O22">
        <v>0.79</v>
      </c>
      <c r="P22">
        <v>1.1299999999999999</v>
      </c>
      <c r="Q22">
        <v>0.38</v>
      </c>
      <c r="R22">
        <v>23.7</v>
      </c>
      <c r="S22">
        <v>6</v>
      </c>
      <c r="T22">
        <v>1.3</v>
      </c>
      <c r="U22">
        <v>3.5</v>
      </c>
      <c r="V22">
        <v>6.1</v>
      </c>
    </row>
    <row r="23" spans="1:22" x14ac:dyDescent="0.25">
      <c r="A23">
        <v>22</v>
      </c>
      <c r="B23" t="s">
        <v>1283</v>
      </c>
      <c r="C23" t="s">
        <v>1284</v>
      </c>
      <c r="D23" t="s">
        <v>1285</v>
      </c>
      <c r="E23">
        <v>744</v>
      </c>
      <c r="F23">
        <v>701</v>
      </c>
      <c r="G23">
        <v>610</v>
      </c>
      <c r="H23">
        <v>730</v>
      </c>
      <c r="I23">
        <v>1474</v>
      </c>
      <c r="J23">
        <v>99</v>
      </c>
      <c r="K23">
        <v>51</v>
      </c>
      <c r="L23">
        <v>2.86</v>
      </c>
      <c r="M23">
        <v>-1.5</v>
      </c>
      <c r="N23">
        <v>-0.8</v>
      </c>
      <c r="O23">
        <v>-0.74</v>
      </c>
      <c r="P23">
        <v>1.19</v>
      </c>
      <c r="Q23">
        <v>-1.4</v>
      </c>
      <c r="R23">
        <v>46</v>
      </c>
      <c r="S23">
        <v>6.14</v>
      </c>
      <c r="T23">
        <v>0.2</v>
      </c>
      <c r="U23">
        <v>2.5</v>
      </c>
      <c r="V23">
        <v>3.6</v>
      </c>
    </row>
    <row r="24" spans="1:22" x14ac:dyDescent="0.25">
      <c r="A24">
        <v>23</v>
      </c>
      <c r="B24" t="s">
        <v>1137</v>
      </c>
      <c r="C24" t="s">
        <v>1136</v>
      </c>
      <c r="D24" t="s">
        <v>1286</v>
      </c>
      <c r="E24">
        <v>652</v>
      </c>
      <c r="F24">
        <v>717</v>
      </c>
      <c r="G24">
        <v>624</v>
      </c>
      <c r="H24">
        <v>671</v>
      </c>
      <c r="I24">
        <v>2195</v>
      </c>
      <c r="J24">
        <v>60</v>
      </c>
      <c r="K24">
        <v>52</v>
      </c>
      <c r="L24">
        <v>2.9</v>
      </c>
      <c r="M24">
        <v>1.1000000000000001</v>
      </c>
      <c r="N24">
        <v>1.8</v>
      </c>
      <c r="O24">
        <v>2.5</v>
      </c>
      <c r="P24">
        <v>0.72</v>
      </c>
      <c r="Q24">
        <v>-0.09</v>
      </c>
      <c r="R24">
        <v>22.3</v>
      </c>
      <c r="S24">
        <v>2.34</v>
      </c>
      <c r="T24">
        <v>0.8</v>
      </c>
      <c r="U24">
        <v>2.9</v>
      </c>
      <c r="V24">
        <v>4.4000000000000004</v>
      </c>
    </row>
    <row r="25" spans="1:22" x14ac:dyDescent="0.25">
      <c r="A25">
        <v>24</v>
      </c>
      <c r="B25" t="s">
        <v>426</v>
      </c>
      <c r="C25" t="s">
        <v>425</v>
      </c>
      <c r="D25" t="s">
        <v>1287</v>
      </c>
      <c r="E25">
        <v>769</v>
      </c>
      <c r="F25">
        <v>675</v>
      </c>
      <c r="G25">
        <v>690</v>
      </c>
      <c r="H25">
        <v>738</v>
      </c>
      <c r="I25">
        <v>1253</v>
      </c>
      <c r="J25">
        <v>57</v>
      </c>
      <c r="K25">
        <v>53</v>
      </c>
      <c r="L25">
        <v>2.71</v>
      </c>
      <c r="M25">
        <v>1.6</v>
      </c>
      <c r="N25">
        <v>3.2</v>
      </c>
      <c r="O25">
        <v>1.58</v>
      </c>
      <c r="P25">
        <v>0.59</v>
      </c>
      <c r="Q25">
        <v>-0.23</v>
      </c>
      <c r="R25">
        <v>38.299999999999997</v>
      </c>
      <c r="S25">
        <v>6.66</v>
      </c>
      <c r="T25">
        <v>4</v>
      </c>
      <c r="U25">
        <v>3.6</v>
      </c>
      <c r="V25">
        <v>6.6</v>
      </c>
    </row>
    <row r="26" spans="1:22" x14ac:dyDescent="0.25">
      <c r="A26">
        <v>25</v>
      </c>
      <c r="B26" t="s">
        <v>100</v>
      </c>
      <c r="C26" t="s">
        <v>99</v>
      </c>
      <c r="D26" t="s">
        <v>1288</v>
      </c>
      <c r="E26">
        <v>920</v>
      </c>
      <c r="F26">
        <v>807</v>
      </c>
      <c r="G26">
        <v>807</v>
      </c>
      <c r="H26">
        <v>882</v>
      </c>
      <c r="I26">
        <v>1810</v>
      </c>
      <c r="J26">
        <v>78</v>
      </c>
      <c r="K26">
        <v>73</v>
      </c>
      <c r="L26">
        <v>2.69</v>
      </c>
      <c r="M26">
        <v>1.6</v>
      </c>
      <c r="N26">
        <v>2.4</v>
      </c>
      <c r="O26">
        <v>0.91</v>
      </c>
      <c r="P26">
        <v>-0.37</v>
      </c>
      <c r="Q26">
        <v>-0.65</v>
      </c>
      <c r="R26">
        <v>41.7</v>
      </c>
      <c r="S26">
        <v>7.19</v>
      </c>
      <c r="T26">
        <v>2</v>
      </c>
      <c r="U26">
        <v>4.4000000000000004</v>
      </c>
      <c r="V26">
        <v>7</v>
      </c>
    </row>
    <row r="27" spans="1:22" x14ac:dyDescent="0.25">
      <c r="A27">
        <v>26</v>
      </c>
      <c r="B27" t="s">
        <v>1289</v>
      </c>
      <c r="C27" t="s">
        <v>1290</v>
      </c>
      <c r="D27" t="s">
        <v>1291</v>
      </c>
      <c r="E27">
        <v>543</v>
      </c>
      <c r="F27">
        <v>408</v>
      </c>
      <c r="G27">
        <v>502</v>
      </c>
      <c r="H27">
        <v>499</v>
      </c>
      <c r="I27">
        <v>116</v>
      </c>
      <c r="J27">
        <v>31</v>
      </c>
      <c r="K27">
        <v>26</v>
      </c>
      <c r="L27">
        <v>2.63</v>
      </c>
      <c r="M27">
        <v>2.6</v>
      </c>
      <c r="N27">
        <v>2.8</v>
      </c>
      <c r="O27">
        <v>1.72</v>
      </c>
      <c r="P27">
        <v>1.1299999999999999</v>
      </c>
      <c r="Q27">
        <v>0.82</v>
      </c>
      <c r="R27">
        <v>48.7</v>
      </c>
      <c r="S27">
        <v>6.55</v>
      </c>
      <c r="T27">
        <v>2</v>
      </c>
      <c r="U27">
        <v>2.1</v>
      </c>
      <c r="V27">
        <v>4.5999999999999996</v>
      </c>
    </row>
    <row r="28" spans="1:22" x14ac:dyDescent="0.25">
      <c r="A28">
        <v>27</v>
      </c>
      <c r="B28" t="s">
        <v>1292</v>
      </c>
      <c r="C28" t="s">
        <v>1293</v>
      </c>
      <c r="D28" t="s">
        <v>1294</v>
      </c>
      <c r="E28">
        <v>601</v>
      </c>
      <c r="F28">
        <v>493</v>
      </c>
      <c r="G28">
        <v>578</v>
      </c>
      <c r="H28">
        <v>566</v>
      </c>
      <c r="I28">
        <v>699</v>
      </c>
      <c r="J28">
        <v>34</v>
      </c>
      <c r="K28">
        <v>40</v>
      </c>
      <c r="L28">
        <v>2.81</v>
      </c>
      <c r="M28">
        <v>3.6</v>
      </c>
      <c r="N28">
        <v>3.5</v>
      </c>
      <c r="O28">
        <v>2.12</v>
      </c>
      <c r="P28">
        <v>0.75</v>
      </c>
      <c r="Q28">
        <v>1.38</v>
      </c>
      <c r="R28">
        <v>46.4</v>
      </c>
      <c r="S28">
        <v>4.82</v>
      </c>
      <c r="T28">
        <v>1</v>
      </c>
      <c r="U28">
        <v>2.2000000000000002</v>
      </c>
      <c r="V28">
        <v>5.4</v>
      </c>
    </row>
    <row r="29" spans="1:22" x14ac:dyDescent="0.25">
      <c r="A29">
        <v>28</v>
      </c>
      <c r="B29" t="s">
        <v>1156</v>
      </c>
      <c r="C29" t="s">
        <v>1155</v>
      </c>
      <c r="D29" t="s">
        <v>1295</v>
      </c>
      <c r="E29">
        <v>618</v>
      </c>
      <c r="F29">
        <v>514</v>
      </c>
      <c r="G29">
        <v>533</v>
      </c>
      <c r="H29">
        <v>585</v>
      </c>
      <c r="I29">
        <v>519</v>
      </c>
      <c r="J29">
        <v>54</v>
      </c>
      <c r="K29">
        <v>34</v>
      </c>
      <c r="L29">
        <v>2.83</v>
      </c>
      <c r="M29">
        <v>0.6</v>
      </c>
      <c r="N29">
        <v>1.4</v>
      </c>
      <c r="O29">
        <v>1.5</v>
      </c>
      <c r="P29">
        <v>0.36</v>
      </c>
      <c r="Q29">
        <v>-0.02</v>
      </c>
      <c r="R29">
        <v>55.7</v>
      </c>
      <c r="S29">
        <v>7.52</v>
      </c>
      <c r="T29">
        <v>0.3</v>
      </c>
      <c r="U29">
        <v>3.4</v>
      </c>
      <c r="V29">
        <v>3.8</v>
      </c>
    </row>
    <row r="30" spans="1:22" x14ac:dyDescent="0.25">
      <c r="A30">
        <v>29</v>
      </c>
      <c r="B30" t="s">
        <v>1296</v>
      </c>
      <c r="C30" t="s">
        <v>1297</v>
      </c>
      <c r="D30" t="s">
        <v>1298</v>
      </c>
      <c r="E30">
        <v>685</v>
      </c>
      <c r="F30">
        <v>567</v>
      </c>
      <c r="G30">
        <v>568</v>
      </c>
      <c r="H30">
        <v>646</v>
      </c>
      <c r="I30">
        <v>422</v>
      </c>
      <c r="J30">
        <v>66</v>
      </c>
      <c r="K30">
        <v>32</v>
      </c>
      <c r="L30">
        <v>2.65</v>
      </c>
      <c r="M30">
        <v>0.3</v>
      </c>
      <c r="N30">
        <v>0.4</v>
      </c>
      <c r="O30">
        <v>1.9</v>
      </c>
      <c r="P30">
        <v>1.58</v>
      </c>
      <c r="Q30">
        <v>1.41</v>
      </c>
      <c r="R30">
        <v>44.2</v>
      </c>
      <c r="S30">
        <v>12.58</v>
      </c>
      <c r="T30">
        <v>1.1000000000000001</v>
      </c>
      <c r="U30">
        <v>2.2999999999999998</v>
      </c>
      <c r="V30">
        <v>5.6</v>
      </c>
    </row>
    <row r="31" spans="1:22" x14ac:dyDescent="0.25">
      <c r="A31">
        <v>30</v>
      </c>
      <c r="B31" t="s">
        <v>1299</v>
      </c>
      <c r="C31" t="s">
        <v>1300</v>
      </c>
      <c r="D31" t="s">
        <v>1301</v>
      </c>
      <c r="E31">
        <v>488</v>
      </c>
      <c r="F31">
        <v>487</v>
      </c>
      <c r="G31">
        <v>435</v>
      </c>
      <c r="H31">
        <v>488</v>
      </c>
      <c r="I31">
        <v>1450</v>
      </c>
      <c r="J31">
        <v>47</v>
      </c>
      <c r="K31">
        <v>44</v>
      </c>
      <c r="L31">
        <v>3.04</v>
      </c>
      <c r="M31">
        <v>-0.4</v>
      </c>
      <c r="N31">
        <v>-0.4</v>
      </c>
      <c r="O31">
        <v>1.88</v>
      </c>
      <c r="P31">
        <v>0.82</v>
      </c>
      <c r="Q31">
        <v>-0.25</v>
      </c>
      <c r="R31">
        <v>49.1</v>
      </c>
      <c r="S31">
        <v>2.38</v>
      </c>
      <c r="T31">
        <v>0</v>
      </c>
      <c r="U31">
        <v>-1</v>
      </c>
      <c r="V31">
        <v>2.6</v>
      </c>
    </row>
    <row r="32" spans="1:22" x14ac:dyDescent="0.25">
      <c r="A32">
        <v>31</v>
      </c>
      <c r="B32" t="s">
        <v>1302</v>
      </c>
      <c r="C32" t="s">
        <v>1303</v>
      </c>
      <c r="D32" t="s">
        <v>1304</v>
      </c>
      <c r="E32">
        <v>499</v>
      </c>
      <c r="F32">
        <v>448</v>
      </c>
      <c r="G32">
        <v>464</v>
      </c>
      <c r="H32">
        <v>483</v>
      </c>
      <c r="I32">
        <v>465</v>
      </c>
      <c r="J32">
        <v>51</v>
      </c>
      <c r="K32">
        <v>24</v>
      </c>
      <c r="L32">
        <v>3.02</v>
      </c>
      <c r="M32">
        <v>0.6</v>
      </c>
      <c r="N32">
        <v>1.2</v>
      </c>
      <c r="O32">
        <v>2.84</v>
      </c>
      <c r="P32">
        <v>1.1599999999999999</v>
      </c>
      <c r="Q32">
        <v>0.77</v>
      </c>
      <c r="R32">
        <v>43.4</v>
      </c>
      <c r="S32">
        <v>2.5299999999999998</v>
      </c>
      <c r="T32">
        <v>4.5</v>
      </c>
      <c r="U32">
        <v>-1</v>
      </c>
      <c r="V32">
        <v>3.2</v>
      </c>
    </row>
    <row r="33" spans="1:22" x14ac:dyDescent="0.25">
      <c r="A33">
        <v>32</v>
      </c>
      <c r="B33" t="s">
        <v>1305</v>
      </c>
      <c r="C33" t="s">
        <v>1306</v>
      </c>
      <c r="D33" t="s">
        <v>1307</v>
      </c>
      <c r="E33">
        <v>557</v>
      </c>
      <c r="F33">
        <v>469</v>
      </c>
      <c r="G33">
        <v>465</v>
      </c>
      <c r="H33">
        <v>529</v>
      </c>
      <c r="I33">
        <v>785</v>
      </c>
      <c r="J33">
        <v>65</v>
      </c>
      <c r="K33">
        <v>40</v>
      </c>
      <c r="L33">
        <v>2.95</v>
      </c>
      <c r="M33">
        <v>-0.5</v>
      </c>
      <c r="N33">
        <v>-0.2</v>
      </c>
      <c r="O33">
        <v>1.07</v>
      </c>
      <c r="P33">
        <v>1.05</v>
      </c>
      <c r="Q33">
        <v>1</v>
      </c>
      <c r="R33">
        <v>64.3</v>
      </c>
      <c r="S33">
        <v>-1.69</v>
      </c>
      <c r="T33">
        <v>0.7</v>
      </c>
      <c r="U33">
        <v>0.3</v>
      </c>
      <c r="V33">
        <v>2.1</v>
      </c>
    </row>
    <row r="34" spans="1:22" x14ac:dyDescent="0.25">
      <c r="A34">
        <v>33</v>
      </c>
      <c r="B34" t="s">
        <v>1308</v>
      </c>
      <c r="C34" t="s">
        <v>1309</v>
      </c>
      <c r="D34" t="s">
        <v>1310</v>
      </c>
      <c r="E34">
        <v>294</v>
      </c>
      <c r="F34">
        <v>231</v>
      </c>
      <c r="G34">
        <v>199</v>
      </c>
      <c r="H34">
        <v>273</v>
      </c>
      <c r="I34">
        <v>-174</v>
      </c>
      <c r="J34">
        <v>32</v>
      </c>
      <c r="K34">
        <v>5</v>
      </c>
      <c r="L34">
        <v>2.8</v>
      </c>
      <c r="M34">
        <v>-1.8</v>
      </c>
      <c r="N34">
        <v>-3.3</v>
      </c>
      <c r="O34">
        <v>2.66</v>
      </c>
      <c r="P34">
        <v>1.39</v>
      </c>
      <c r="Q34">
        <v>2.17</v>
      </c>
      <c r="R34">
        <v>55.8</v>
      </c>
      <c r="S34">
        <v>6.92</v>
      </c>
      <c r="T34">
        <v>-0.6</v>
      </c>
      <c r="U34">
        <v>-0.8</v>
      </c>
      <c r="V34">
        <v>1.6</v>
      </c>
    </row>
    <row r="35" spans="1:22" x14ac:dyDescent="0.25">
      <c r="A35">
        <v>34</v>
      </c>
      <c r="B35" t="s">
        <v>1015</v>
      </c>
      <c r="C35" t="s">
        <v>1014</v>
      </c>
      <c r="D35" t="s">
        <v>1311</v>
      </c>
      <c r="E35">
        <v>524</v>
      </c>
      <c r="F35">
        <v>564</v>
      </c>
      <c r="G35">
        <v>441</v>
      </c>
      <c r="H35">
        <v>535</v>
      </c>
      <c r="I35">
        <v>2233</v>
      </c>
      <c r="J35">
        <v>49</v>
      </c>
      <c r="K35">
        <v>57</v>
      </c>
      <c r="L35">
        <v>2.8</v>
      </c>
      <c r="M35">
        <v>-0.5</v>
      </c>
      <c r="N35">
        <v>-0.4</v>
      </c>
      <c r="O35">
        <v>0.91</v>
      </c>
      <c r="P35">
        <v>0.81</v>
      </c>
      <c r="Q35">
        <v>1.86</v>
      </c>
      <c r="R35">
        <v>21.9</v>
      </c>
      <c r="S35">
        <v>8.14</v>
      </c>
      <c r="T35">
        <v>-0.4</v>
      </c>
      <c r="U35">
        <v>1.9</v>
      </c>
      <c r="V35">
        <v>4.4000000000000004</v>
      </c>
    </row>
    <row r="36" spans="1:22" x14ac:dyDescent="0.25">
      <c r="A36">
        <v>35</v>
      </c>
      <c r="B36" t="s">
        <v>1312</v>
      </c>
      <c r="C36" t="s">
        <v>1313</v>
      </c>
      <c r="D36" t="s">
        <v>1314</v>
      </c>
      <c r="E36">
        <v>519</v>
      </c>
      <c r="F36">
        <v>489</v>
      </c>
      <c r="G36">
        <v>492</v>
      </c>
      <c r="H36">
        <v>509</v>
      </c>
      <c r="I36">
        <v>1021</v>
      </c>
      <c r="J36">
        <v>52</v>
      </c>
      <c r="K36">
        <v>35</v>
      </c>
      <c r="L36">
        <v>2.87</v>
      </c>
      <c r="M36">
        <v>1.3</v>
      </c>
      <c r="N36">
        <v>1.6</v>
      </c>
      <c r="O36">
        <v>1.63</v>
      </c>
      <c r="P36">
        <v>-0.22</v>
      </c>
      <c r="Q36">
        <v>0.19</v>
      </c>
      <c r="R36">
        <v>45.4</v>
      </c>
      <c r="S36">
        <v>8.6300000000000008</v>
      </c>
      <c r="T36">
        <v>0.8</v>
      </c>
      <c r="U36">
        <v>0.8</v>
      </c>
      <c r="V36">
        <v>2.4</v>
      </c>
    </row>
    <row r="37" spans="1:22" x14ac:dyDescent="0.25">
      <c r="A37">
        <v>36</v>
      </c>
      <c r="B37" t="s">
        <v>1315</v>
      </c>
      <c r="C37" t="s">
        <v>1316</v>
      </c>
      <c r="D37" t="s">
        <v>1317</v>
      </c>
      <c r="E37">
        <v>797</v>
      </c>
      <c r="F37">
        <v>835</v>
      </c>
      <c r="G37">
        <v>710</v>
      </c>
      <c r="H37">
        <v>808</v>
      </c>
      <c r="I37">
        <v>2603</v>
      </c>
      <c r="J37">
        <v>74</v>
      </c>
      <c r="K37">
        <v>70</v>
      </c>
      <c r="L37">
        <v>2.95</v>
      </c>
      <c r="M37">
        <v>0.3</v>
      </c>
      <c r="N37">
        <v>-0.7</v>
      </c>
      <c r="O37">
        <v>1.4</v>
      </c>
      <c r="P37">
        <v>-0.15</v>
      </c>
      <c r="Q37">
        <v>-1.1599999999999999</v>
      </c>
      <c r="R37">
        <v>51.7</v>
      </c>
      <c r="S37">
        <v>6.12</v>
      </c>
      <c r="T37">
        <v>-0.5</v>
      </c>
      <c r="U37">
        <v>3.2</v>
      </c>
      <c r="V37">
        <v>5.8</v>
      </c>
    </row>
    <row r="38" spans="1:22" x14ac:dyDescent="0.25">
      <c r="A38">
        <v>37</v>
      </c>
      <c r="B38" t="s">
        <v>1318</v>
      </c>
      <c r="C38" t="s">
        <v>1319</v>
      </c>
      <c r="D38" t="s">
        <v>1320</v>
      </c>
      <c r="E38">
        <v>802</v>
      </c>
      <c r="F38">
        <v>730</v>
      </c>
      <c r="G38">
        <v>656</v>
      </c>
      <c r="H38">
        <v>778</v>
      </c>
      <c r="I38">
        <v>1946</v>
      </c>
      <c r="J38">
        <v>87</v>
      </c>
      <c r="K38">
        <v>70</v>
      </c>
      <c r="L38">
        <v>2.77</v>
      </c>
      <c r="M38">
        <v>-0.9</v>
      </c>
      <c r="N38">
        <v>-1.1000000000000001</v>
      </c>
      <c r="O38">
        <v>1.36</v>
      </c>
      <c r="P38">
        <v>0.45</v>
      </c>
      <c r="Q38">
        <v>0.1</v>
      </c>
      <c r="R38">
        <v>19.3</v>
      </c>
      <c r="S38">
        <v>4.8600000000000003</v>
      </c>
      <c r="T38">
        <v>-0.9</v>
      </c>
      <c r="U38">
        <v>2.1</v>
      </c>
      <c r="V38">
        <v>4.8</v>
      </c>
    </row>
    <row r="39" spans="1:22" x14ac:dyDescent="0.25">
      <c r="A39">
        <v>38</v>
      </c>
      <c r="B39" t="s">
        <v>1321</v>
      </c>
      <c r="C39" t="s">
        <v>1322</v>
      </c>
      <c r="D39" t="s">
        <v>1323</v>
      </c>
      <c r="E39">
        <v>838</v>
      </c>
      <c r="F39">
        <v>693</v>
      </c>
      <c r="G39">
        <v>754</v>
      </c>
      <c r="H39">
        <v>792</v>
      </c>
      <c r="I39">
        <v>661</v>
      </c>
      <c r="J39">
        <v>56</v>
      </c>
      <c r="K39">
        <v>46</v>
      </c>
      <c r="L39">
        <v>2.79</v>
      </c>
      <c r="M39">
        <v>2.9</v>
      </c>
      <c r="N39">
        <v>3.8</v>
      </c>
      <c r="O39">
        <v>1.96</v>
      </c>
      <c r="P39">
        <v>0.24</v>
      </c>
      <c r="Q39">
        <v>0.02</v>
      </c>
      <c r="R39">
        <v>56.9</v>
      </c>
      <c r="S39">
        <v>10.98</v>
      </c>
      <c r="T39">
        <v>2</v>
      </c>
      <c r="U39">
        <v>6.2</v>
      </c>
      <c r="V39">
        <v>7.6</v>
      </c>
    </row>
    <row r="40" spans="1:22" x14ac:dyDescent="0.25">
      <c r="A40">
        <v>39</v>
      </c>
      <c r="B40" t="s">
        <v>1324</v>
      </c>
      <c r="C40" t="s">
        <v>1325</v>
      </c>
      <c r="D40" t="s">
        <v>1326</v>
      </c>
      <c r="E40">
        <v>797</v>
      </c>
      <c r="F40">
        <v>742</v>
      </c>
      <c r="G40">
        <v>696</v>
      </c>
      <c r="H40">
        <v>778</v>
      </c>
      <c r="I40">
        <v>2799</v>
      </c>
      <c r="J40">
        <v>54</v>
      </c>
      <c r="K40">
        <v>92</v>
      </c>
      <c r="L40">
        <v>2.74</v>
      </c>
      <c r="M40">
        <v>0.4</v>
      </c>
      <c r="N40">
        <v>0.6</v>
      </c>
      <c r="O40">
        <v>1.03</v>
      </c>
      <c r="P40">
        <v>0.86</v>
      </c>
      <c r="Q40">
        <v>-0.85</v>
      </c>
      <c r="R40">
        <v>26.9</v>
      </c>
      <c r="S40">
        <v>9.81</v>
      </c>
      <c r="T40">
        <v>2</v>
      </c>
      <c r="U40">
        <v>1.8</v>
      </c>
      <c r="V40">
        <v>5.6</v>
      </c>
    </row>
    <row r="41" spans="1:22" x14ac:dyDescent="0.25">
      <c r="A41">
        <v>40</v>
      </c>
      <c r="B41" t="s">
        <v>1327</v>
      </c>
      <c r="C41" t="s">
        <v>1328</v>
      </c>
      <c r="D41" t="s">
        <v>1329</v>
      </c>
      <c r="E41">
        <v>480</v>
      </c>
      <c r="F41">
        <v>532</v>
      </c>
      <c r="G41">
        <v>446</v>
      </c>
      <c r="H41">
        <v>495</v>
      </c>
      <c r="I41">
        <v>1547</v>
      </c>
      <c r="J41">
        <v>58</v>
      </c>
      <c r="K41">
        <v>33</v>
      </c>
      <c r="L41">
        <v>2.67</v>
      </c>
      <c r="M41">
        <v>0.1</v>
      </c>
      <c r="N41">
        <v>-0.3</v>
      </c>
      <c r="O41">
        <v>2.0299999999999998</v>
      </c>
      <c r="P41">
        <v>1.38</v>
      </c>
      <c r="Q41">
        <v>1.81</v>
      </c>
      <c r="R41">
        <v>33.200000000000003</v>
      </c>
      <c r="S41">
        <v>7.71</v>
      </c>
      <c r="T41">
        <v>1</v>
      </c>
      <c r="U41">
        <v>-0.1</v>
      </c>
      <c r="V41">
        <v>2.2000000000000002</v>
      </c>
    </row>
    <row r="42" spans="1:22" x14ac:dyDescent="0.25">
      <c r="A42">
        <v>41</v>
      </c>
      <c r="B42" t="s">
        <v>988</v>
      </c>
      <c r="C42" t="s">
        <v>987</v>
      </c>
      <c r="D42" t="s">
        <v>1330</v>
      </c>
      <c r="E42">
        <v>713</v>
      </c>
      <c r="F42">
        <v>619</v>
      </c>
      <c r="G42">
        <v>607</v>
      </c>
      <c r="H42">
        <v>683</v>
      </c>
      <c r="I42">
        <v>1332</v>
      </c>
      <c r="J42">
        <v>78</v>
      </c>
      <c r="K42">
        <v>57</v>
      </c>
      <c r="L42">
        <v>2.88</v>
      </c>
      <c r="M42">
        <v>0.4</v>
      </c>
      <c r="N42">
        <v>1</v>
      </c>
      <c r="O42">
        <v>0.57999999999999996</v>
      </c>
      <c r="P42">
        <v>-0.38</v>
      </c>
      <c r="Q42">
        <v>0.11</v>
      </c>
      <c r="R42">
        <v>47.5</v>
      </c>
      <c r="S42">
        <v>3.47</v>
      </c>
      <c r="T42">
        <v>-0.4</v>
      </c>
      <c r="U42">
        <v>0.7</v>
      </c>
      <c r="V42">
        <v>4.7</v>
      </c>
    </row>
    <row r="43" spans="1:22" x14ac:dyDescent="0.25">
      <c r="A43">
        <v>42</v>
      </c>
      <c r="B43" t="s">
        <v>1331</v>
      </c>
      <c r="C43" t="s">
        <v>1332</v>
      </c>
      <c r="D43" t="s">
        <v>1333</v>
      </c>
      <c r="E43">
        <v>490</v>
      </c>
      <c r="F43">
        <v>366</v>
      </c>
      <c r="G43">
        <v>408</v>
      </c>
      <c r="H43">
        <v>450</v>
      </c>
      <c r="I43">
        <v>-194</v>
      </c>
      <c r="J43">
        <v>49</v>
      </c>
      <c r="K43">
        <v>15</v>
      </c>
      <c r="L43">
        <v>2.66</v>
      </c>
      <c r="M43">
        <v>0.2</v>
      </c>
      <c r="N43">
        <v>0.5</v>
      </c>
      <c r="O43">
        <v>1.98</v>
      </c>
      <c r="P43">
        <v>0.41</v>
      </c>
      <c r="Q43">
        <v>1.04</v>
      </c>
      <c r="R43">
        <v>57.6</v>
      </c>
      <c r="S43">
        <v>10.11</v>
      </c>
      <c r="T43">
        <v>-0.6</v>
      </c>
      <c r="U43">
        <v>0.9</v>
      </c>
      <c r="V43">
        <v>2.5</v>
      </c>
    </row>
    <row r="44" spans="1:22" x14ac:dyDescent="0.25">
      <c r="A44">
        <v>43</v>
      </c>
      <c r="B44" t="s">
        <v>1334</v>
      </c>
      <c r="C44" t="s">
        <v>1335</v>
      </c>
      <c r="D44" t="s">
        <v>1336</v>
      </c>
      <c r="E44">
        <v>627</v>
      </c>
      <c r="F44">
        <v>488</v>
      </c>
      <c r="G44">
        <v>605</v>
      </c>
      <c r="H44">
        <v>583</v>
      </c>
      <c r="I44">
        <v>79</v>
      </c>
      <c r="J44">
        <v>45</v>
      </c>
      <c r="K44">
        <v>28</v>
      </c>
      <c r="L44">
        <v>2.87</v>
      </c>
      <c r="M44">
        <v>3.4</v>
      </c>
      <c r="N44">
        <v>4.5</v>
      </c>
      <c r="O44">
        <v>1.92</v>
      </c>
      <c r="P44">
        <v>0.65</v>
      </c>
      <c r="Q44">
        <v>1.02</v>
      </c>
      <c r="R44">
        <v>67.5</v>
      </c>
      <c r="S44">
        <v>4.1900000000000004</v>
      </c>
      <c r="T44">
        <v>2.7</v>
      </c>
      <c r="U44">
        <v>3.8</v>
      </c>
      <c r="V44">
        <v>3.9</v>
      </c>
    </row>
    <row r="45" spans="1:22" x14ac:dyDescent="0.25">
      <c r="A45">
        <v>44</v>
      </c>
      <c r="B45" t="s">
        <v>1337</v>
      </c>
      <c r="C45" t="s">
        <v>1338</v>
      </c>
      <c r="D45" t="s">
        <v>1339</v>
      </c>
      <c r="E45">
        <v>521</v>
      </c>
      <c r="F45">
        <v>392</v>
      </c>
      <c r="G45">
        <v>398</v>
      </c>
      <c r="H45">
        <v>480</v>
      </c>
      <c r="I45">
        <v>-152</v>
      </c>
      <c r="J45">
        <v>61</v>
      </c>
      <c r="K45">
        <v>19</v>
      </c>
      <c r="L45">
        <v>2.84</v>
      </c>
      <c r="M45">
        <v>-0.8</v>
      </c>
      <c r="N45">
        <v>-0.9</v>
      </c>
      <c r="O45">
        <v>1.43</v>
      </c>
      <c r="P45">
        <v>0.65</v>
      </c>
      <c r="Q45">
        <v>1.08</v>
      </c>
      <c r="R45">
        <v>48</v>
      </c>
      <c r="S45">
        <v>4.3099999999999996</v>
      </c>
      <c r="T45">
        <v>-0.3</v>
      </c>
      <c r="U45">
        <v>1.1000000000000001</v>
      </c>
      <c r="V45">
        <v>3.7</v>
      </c>
    </row>
    <row r="46" spans="1:22" x14ac:dyDescent="0.25">
      <c r="A46">
        <v>45</v>
      </c>
      <c r="B46" t="s">
        <v>611</v>
      </c>
      <c r="C46" t="s">
        <v>610</v>
      </c>
      <c r="D46" t="s">
        <v>1340</v>
      </c>
      <c r="E46">
        <v>724</v>
      </c>
      <c r="F46">
        <v>649</v>
      </c>
      <c r="G46">
        <v>656</v>
      </c>
      <c r="H46">
        <v>700</v>
      </c>
      <c r="I46">
        <v>1339</v>
      </c>
      <c r="J46">
        <v>71</v>
      </c>
      <c r="K46">
        <v>54</v>
      </c>
      <c r="L46">
        <v>2.93</v>
      </c>
      <c r="M46">
        <v>0.9</v>
      </c>
      <c r="N46">
        <v>1.4</v>
      </c>
      <c r="O46">
        <v>2.11</v>
      </c>
      <c r="P46">
        <v>1.78</v>
      </c>
      <c r="Q46">
        <v>0.1</v>
      </c>
      <c r="R46">
        <v>40.299999999999997</v>
      </c>
      <c r="S46">
        <v>9.58</v>
      </c>
      <c r="T46">
        <v>1.5</v>
      </c>
      <c r="U46">
        <v>-0.4</v>
      </c>
      <c r="V46">
        <v>4.3</v>
      </c>
    </row>
    <row r="47" spans="1:22" x14ac:dyDescent="0.25">
      <c r="A47">
        <v>46</v>
      </c>
      <c r="B47" t="s">
        <v>966</v>
      </c>
      <c r="C47" t="s">
        <v>965</v>
      </c>
      <c r="D47" t="s">
        <v>1341</v>
      </c>
      <c r="E47">
        <v>677</v>
      </c>
      <c r="F47">
        <v>608</v>
      </c>
      <c r="G47">
        <v>677</v>
      </c>
      <c r="H47">
        <v>655</v>
      </c>
      <c r="I47">
        <v>753</v>
      </c>
      <c r="J47">
        <v>19</v>
      </c>
      <c r="K47">
        <v>35</v>
      </c>
      <c r="L47">
        <v>2.91</v>
      </c>
      <c r="M47">
        <v>4.2</v>
      </c>
      <c r="N47">
        <v>5.0999999999999996</v>
      </c>
      <c r="O47">
        <v>1.96</v>
      </c>
      <c r="P47">
        <v>1.69</v>
      </c>
      <c r="Q47">
        <v>-1.2</v>
      </c>
      <c r="R47">
        <v>65.099999999999994</v>
      </c>
      <c r="S47">
        <v>12.8</v>
      </c>
      <c r="T47">
        <v>3.4</v>
      </c>
      <c r="U47">
        <v>4.8</v>
      </c>
      <c r="V47">
        <v>7.9</v>
      </c>
    </row>
    <row r="48" spans="1:22" x14ac:dyDescent="0.25">
      <c r="A48">
        <v>47</v>
      </c>
      <c r="B48" t="s">
        <v>377</v>
      </c>
      <c r="C48" t="s">
        <v>376</v>
      </c>
      <c r="D48" t="s">
        <v>1342</v>
      </c>
      <c r="E48">
        <v>827</v>
      </c>
      <c r="F48">
        <v>751</v>
      </c>
      <c r="G48">
        <v>718</v>
      </c>
      <c r="H48">
        <v>803</v>
      </c>
      <c r="I48">
        <v>1970</v>
      </c>
      <c r="J48">
        <v>69</v>
      </c>
      <c r="K48">
        <v>74</v>
      </c>
      <c r="L48">
        <v>3.02</v>
      </c>
      <c r="M48">
        <v>0.6</v>
      </c>
      <c r="N48">
        <v>1.9</v>
      </c>
      <c r="O48">
        <v>0.72</v>
      </c>
      <c r="P48">
        <v>-0.31</v>
      </c>
      <c r="Q48">
        <v>-1.41</v>
      </c>
      <c r="R48">
        <v>51.2</v>
      </c>
      <c r="S48">
        <v>5.94</v>
      </c>
      <c r="T48">
        <v>0.8</v>
      </c>
      <c r="U48">
        <v>2.8</v>
      </c>
      <c r="V48">
        <v>6.7</v>
      </c>
    </row>
    <row r="49" spans="1:22" x14ac:dyDescent="0.25">
      <c r="A49">
        <v>48</v>
      </c>
      <c r="B49" t="s">
        <v>906</v>
      </c>
      <c r="C49" t="s">
        <v>905</v>
      </c>
      <c r="D49" t="s">
        <v>1343</v>
      </c>
      <c r="E49">
        <v>713</v>
      </c>
      <c r="F49">
        <v>686</v>
      </c>
      <c r="G49">
        <v>642</v>
      </c>
      <c r="H49">
        <v>703</v>
      </c>
      <c r="I49">
        <v>1816</v>
      </c>
      <c r="J49">
        <v>51</v>
      </c>
      <c r="K49">
        <v>58</v>
      </c>
      <c r="L49">
        <v>2.82</v>
      </c>
      <c r="M49">
        <v>0.8</v>
      </c>
      <c r="N49">
        <v>2.1</v>
      </c>
      <c r="O49">
        <v>1.79</v>
      </c>
      <c r="P49">
        <v>0.47</v>
      </c>
      <c r="Q49">
        <v>-0.78</v>
      </c>
      <c r="R49">
        <v>43.6</v>
      </c>
      <c r="S49">
        <v>10.5</v>
      </c>
      <c r="T49">
        <v>2.2999999999999998</v>
      </c>
      <c r="U49">
        <v>1.3</v>
      </c>
      <c r="V49">
        <v>6.7</v>
      </c>
    </row>
    <row r="50" spans="1:22" x14ac:dyDescent="0.25">
      <c r="A50">
        <v>49</v>
      </c>
      <c r="B50" t="s">
        <v>982</v>
      </c>
      <c r="C50" t="s">
        <v>981</v>
      </c>
      <c r="D50" t="s">
        <v>1344</v>
      </c>
      <c r="E50">
        <v>669</v>
      </c>
      <c r="F50">
        <v>636</v>
      </c>
      <c r="G50">
        <v>609</v>
      </c>
      <c r="H50">
        <v>657</v>
      </c>
      <c r="I50">
        <v>1517</v>
      </c>
      <c r="J50">
        <v>44</v>
      </c>
      <c r="K50">
        <v>50</v>
      </c>
      <c r="L50">
        <v>2.81</v>
      </c>
      <c r="M50">
        <v>1.1000000000000001</v>
      </c>
      <c r="N50">
        <v>1.9</v>
      </c>
      <c r="O50">
        <v>2.41</v>
      </c>
      <c r="P50">
        <v>0.69</v>
      </c>
      <c r="Q50">
        <v>-0.34</v>
      </c>
      <c r="R50">
        <v>43.7</v>
      </c>
      <c r="S50">
        <v>10.43</v>
      </c>
      <c r="T50">
        <v>2.1</v>
      </c>
      <c r="U50">
        <v>1.5</v>
      </c>
      <c r="V50">
        <v>6.2</v>
      </c>
    </row>
    <row r="51" spans="1:22" x14ac:dyDescent="0.25">
      <c r="A51">
        <v>50</v>
      </c>
      <c r="B51" t="s">
        <v>1345</v>
      </c>
      <c r="C51" t="s">
        <v>1346</v>
      </c>
      <c r="D51" t="s">
        <v>1347</v>
      </c>
      <c r="E51">
        <v>633</v>
      </c>
      <c r="F51">
        <v>571</v>
      </c>
      <c r="G51">
        <v>563</v>
      </c>
      <c r="H51">
        <v>613</v>
      </c>
      <c r="I51">
        <v>1067</v>
      </c>
      <c r="J51">
        <v>61</v>
      </c>
      <c r="K51">
        <v>43</v>
      </c>
      <c r="L51">
        <v>2.88</v>
      </c>
      <c r="M51">
        <v>0.2</v>
      </c>
      <c r="N51">
        <v>1.3</v>
      </c>
      <c r="O51">
        <v>1.75</v>
      </c>
      <c r="P51">
        <v>1.07</v>
      </c>
      <c r="Q51">
        <v>0.08</v>
      </c>
      <c r="R51">
        <v>65.8</v>
      </c>
      <c r="S51">
        <v>1.07</v>
      </c>
      <c r="T51">
        <v>1.4</v>
      </c>
      <c r="U51">
        <v>0.6</v>
      </c>
      <c r="V51">
        <v>3.4</v>
      </c>
    </row>
    <row r="52" spans="1:22" x14ac:dyDescent="0.25">
      <c r="A52">
        <v>51</v>
      </c>
      <c r="B52" t="s">
        <v>521</v>
      </c>
      <c r="C52" t="s">
        <v>520</v>
      </c>
      <c r="D52" t="s">
        <v>522</v>
      </c>
      <c r="E52">
        <v>713</v>
      </c>
      <c r="F52">
        <v>627</v>
      </c>
      <c r="G52">
        <v>566</v>
      </c>
      <c r="H52">
        <v>685</v>
      </c>
      <c r="I52">
        <v>1178</v>
      </c>
      <c r="J52">
        <v>53</v>
      </c>
      <c r="K52">
        <v>50</v>
      </c>
      <c r="L52">
        <v>2.8</v>
      </c>
      <c r="M52">
        <v>-1.2</v>
      </c>
      <c r="N52">
        <v>-0.5</v>
      </c>
      <c r="O52">
        <v>2.35</v>
      </c>
      <c r="P52">
        <v>0.6</v>
      </c>
      <c r="Q52">
        <v>-0.49</v>
      </c>
      <c r="R52">
        <v>40.6</v>
      </c>
      <c r="S52">
        <v>4.08</v>
      </c>
      <c r="T52">
        <v>0.8</v>
      </c>
      <c r="U52">
        <v>3.9</v>
      </c>
      <c r="V52">
        <v>6.4</v>
      </c>
    </row>
    <row r="53" spans="1:22" x14ac:dyDescent="0.25">
      <c r="A53">
        <v>52</v>
      </c>
      <c r="B53" t="s">
        <v>1348</v>
      </c>
      <c r="C53" t="s">
        <v>1349</v>
      </c>
      <c r="D53" t="s">
        <v>1350</v>
      </c>
      <c r="E53">
        <v>547</v>
      </c>
      <c r="F53">
        <v>475</v>
      </c>
      <c r="G53">
        <v>478</v>
      </c>
      <c r="H53">
        <v>525</v>
      </c>
      <c r="I53">
        <v>1532</v>
      </c>
      <c r="J53">
        <v>49</v>
      </c>
      <c r="K53">
        <v>62</v>
      </c>
      <c r="L53">
        <v>3.21</v>
      </c>
      <c r="M53">
        <v>-0.3</v>
      </c>
      <c r="N53">
        <v>0.5</v>
      </c>
      <c r="O53">
        <v>1.73</v>
      </c>
      <c r="P53">
        <v>0.37</v>
      </c>
      <c r="Q53">
        <v>0.2</v>
      </c>
      <c r="R53">
        <v>57.4</v>
      </c>
      <c r="S53">
        <v>-3.89</v>
      </c>
      <c r="T53">
        <v>0.5</v>
      </c>
      <c r="U53">
        <v>-0.2</v>
      </c>
      <c r="V53">
        <v>1.4</v>
      </c>
    </row>
    <row r="54" spans="1:22" x14ac:dyDescent="0.25">
      <c r="A54">
        <v>53</v>
      </c>
      <c r="B54" t="s">
        <v>1351</v>
      </c>
      <c r="C54" t="s">
        <v>288</v>
      </c>
      <c r="D54" t="s">
        <v>1352</v>
      </c>
      <c r="E54">
        <v>817</v>
      </c>
      <c r="F54">
        <v>735</v>
      </c>
      <c r="G54">
        <v>705</v>
      </c>
      <c r="H54">
        <v>790</v>
      </c>
      <c r="I54">
        <v>1145</v>
      </c>
      <c r="J54">
        <v>100</v>
      </c>
      <c r="K54">
        <v>48</v>
      </c>
      <c r="L54">
        <v>2.77</v>
      </c>
      <c r="M54">
        <v>-0.2</v>
      </c>
      <c r="N54">
        <v>0.8</v>
      </c>
      <c r="O54">
        <v>2.2200000000000002</v>
      </c>
      <c r="P54">
        <v>1.21</v>
      </c>
      <c r="Q54">
        <v>0.54</v>
      </c>
      <c r="R54">
        <v>38.4</v>
      </c>
      <c r="S54">
        <v>8.67</v>
      </c>
      <c r="T54">
        <v>1.6</v>
      </c>
      <c r="U54">
        <v>-0.8</v>
      </c>
      <c r="V54">
        <v>5.0999999999999996</v>
      </c>
    </row>
    <row r="55" spans="1:22" x14ac:dyDescent="0.25">
      <c r="A55">
        <v>54</v>
      </c>
      <c r="B55" t="s">
        <v>489</v>
      </c>
      <c r="C55" t="s">
        <v>488</v>
      </c>
      <c r="D55" t="s">
        <v>1353</v>
      </c>
      <c r="E55">
        <v>635</v>
      </c>
      <c r="F55">
        <v>670</v>
      </c>
      <c r="G55">
        <v>565</v>
      </c>
      <c r="H55">
        <v>644</v>
      </c>
      <c r="I55">
        <v>1731</v>
      </c>
      <c r="J55">
        <v>50</v>
      </c>
      <c r="K55">
        <v>42</v>
      </c>
      <c r="L55">
        <v>2.69</v>
      </c>
      <c r="M55">
        <v>0.2</v>
      </c>
      <c r="N55">
        <v>1.2</v>
      </c>
      <c r="O55">
        <v>1.18</v>
      </c>
      <c r="P55">
        <v>0.81</v>
      </c>
      <c r="Q55">
        <v>-0.37</v>
      </c>
      <c r="R55">
        <v>50.6</v>
      </c>
      <c r="S55">
        <v>8.02</v>
      </c>
      <c r="T55">
        <v>1.5</v>
      </c>
      <c r="U55">
        <v>3.7</v>
      </c>
      <c r="V55">
        <v>6.1</v>
      </c>
    </row>
    <row r="56" spans="1:22" x14ac:dyDescent="0.25">
      <c r="A56">
        <v>55</v>
      </c>
      <c r="B56" t="s">
        <v>678</v>
      </c>
      <c r="C56" t="s">
        <v>677</v>
      </c>
      <c r="D56" t="s">
        <v>1354</v>
      </c>
      <c r="E56">
        <v>690</v>
      </c>
      <c r="F56">
        <v>627</v>
      </c>
      <c r="G56">
        <v>632</v>
      </c>
      <c r="H56">
        <v>669</v>
      </c>
      <c r="I56">
        <v>958</v>
      </c>
      <c r="J56">
        <v>46</v>
      </c>
      <c r="K56">
        <v>39</v>
      </c>
      <c r="L56">
        <v>2.82</v>
      </c>
      <c r="M56">
        <v>1.7</v>
      </c>
      <c r="N56">
        <v>2.5</v>
      </c>
      <c r="O56">
        <v>2.87</v>
      </c>
      <c r="P56">
        <v>1.28</v>
      </c>
      <c r="Q56">
        <v>0.36</v>
      </c>
      <c r="R56">
        <v>37.299999999999997</v>
      </c>
      <c r="S56">
        <v>12.99</v>
      </c>
      <c r="T56">
        <v>3.2</v>
      </c>
      <c r="U56">
        <v>3.2</v>
      </c>
      <c r="V56">
        <v>6.5</v>
      </c>
    </row>
    <row r="57" spans="1:22" x14ac:dyDescent="0.25">
      <c r="A57">
        <v>56</v>
      </c>
      <c r="B57" t="s">
        <v>1355</v>
      </c>
      <c r="C57" t="s">
        <v>1356</v>
      </c>
      <c r="D57" t="s">
        <v>1357</v>
      </c>
      <c r="E57">
        <v>360</v>
      </c>
      <c r="F57">
        <v>450</v>
      </c>
      <c r="G57">
        <v>367</v>
      </c>
      <c r="H57">
        <v>387</v>
      </c>
      <c r="I57">
        <v>1676</v>
      </c>
      <c r="J57">
        <v>26</v>
      </c>
      <c r="K57">
        <v>31</v>
      </c>
      <c r="L57">
        <v>2.83</v>
      </c>
      <c r="M57">
        <v>-0.1</v>
      </c>
      <c r="N57">
        <v>0.7</v>
      </c>
      <c r="O57">
        <v>2.88</v>
      </c>
      <c r="P57">
        <v>1.36</v>
      </c>
      <c r="Q57">
        <v>0.48</v>
      </c>
      <c r="R57">
        <v>57.6</v>
      </c>
      <c r="S57">
        <v>4.5199999999999996</v>
      </c>
      <c r="T57">
        <v>1.9</v>
      </c>
      <c r="U57">
        <v>-2.4</v>
      </c>
      <c r="V57">
        <v>2.1</v>
      </c>
    </row>
    <row r="58" spans="1:22" x14ac:dyDescent="0.25">
      <c r="A58">
        <v>57</v>
      </c>
      <c r="B58" t="s">
        <v>573</v>
      </c>
      <c r="C58" t="s">
        <v>572</v>
      </c>
      <c r="D58" t="s">
        <v>1358</v>
      </c>
      <c r="E58">
        <v>734</v>
      </c>
      <c r="F58">
        <v>693</v>
      </c>
      <c r="G58">
        <v>669</v>
      </c>
      <c r="H58">
        <v>720</v>
      </c>
      <c r="I58">
        <v>1840</v>
      </c>
      <c r="J58">
        <v>59</v>
      </c>
      <c r="K58">
        <v>61</v>
      </c>
      <c r="L58">
        <v>2.79</v>
      </c>
      <c r="M58">
        <v>1.5</v>
      </c>
      <c r="N58">
        <v>2.5</v>
      </c>
      <c r="O58">
        <v>1.35</v>
      </c>
      <c r="P58">
        <v>0.56999999999999995</v>
      </c>
      <c r="Q58">
        <v>0.11</v>
      </c>
      <c r="R58">
        <v>47.4</v>
      </c>
      <c r="S58">
        <v>7.84</v>
      </c>
      <c r="T58">
        <v>0.8</v>
      </c>
      <c r="U58">
        <v>1.7</v>
      </c>
      <c r="V58">
        <v>6</v>
      </c>
    </row>
    <row r="59" spans="1:22" x14ac:dyDescent="0.25">
      <c r="A59">
        <v>58</v>
      </c>
      <c r="B59" t="s">
        <v>199</v>
      </c>
      <c r="C59" t="s">
        <v>198</v>
      </c>
      <c r="D59" t="s">
        <v>1359</v>
      </c>
      <c r="E59">
        <v>793</v>
      </c>
      <c r="F59">
        <v>695</v>
      </c>
      <c r="G59">
        <v>699</v>
      </c>
      <c r="H59">
        <v>761</v>
      </c>
      <c r="I59">
        <v>931</v>
      </c>
      <c r="J59">
        <v>64</v>
      </c>
      <c r="K59">
        <v>44</v>
      </c>
      <c r="L59">
        <v>2.7</v>
      </c>
      <c r="M59">
        <v>1.5</v>
      </c>
      <c r="N59">
        <v>2.8</v>
      </c>
      <c r="O59">
        <v>1.95</v>
      </c>
      <c r="P59">
        <v>0.71</v>
      </c>
      <c r="Q59">
        <v>0.61</v>
      </c>
      <c r="R59">
        <v>61.9</v>
      </c>
      <c r="S59">
        <v>9.86</v>
      </c>
      <c r="T59">
        <v>1.3</v>
      </c>
      <c r="U59">
        <v>3.6</v>
      </c>
      <c r="V59">
        <v>7.1</v>
      </c>
    </row>
    <row r="60" spans="1:22" x14ac:dyDescent="0.25">
      <c r="A60">
        <v>59</v>
      </c>
      <c r="B60" t="s">
        <v>736</v>
      </c>
      <c r="C60" t="s">
        <v>735</v>
      </c>
      <c r="D60" t="s">
        <v>1360</v>
      </c>
      <c r="E60">
        <v>593</v>
      </c>
      <c r="F60">
        <v>571</v>
      </c>
      <c r="G60">
        <v>447</v>
      </c>
      <c r="H60">
        <v>585</v>
      </c>
      <c r="I60">
        <v>1535</v>
      </c>
      <c r="J60">
        <v>74</v>
      </c>
      <c r="K60">
        <v>48</v>
      </c>
      <c r="L60">
        <v>2.78</v>
      </c>
      <c r="M60">
        <v>-4</v>
      </c>
      <c r="N60">
        <v>-2.6</v>
      </c>
      <c r="O60">
        <v>1.76</v>
      </c>
      <c r="P60">
        <v>0.59</v>
      </c>
      <c r="Q60">
        <v>-1.05</v>
      </c>
      <c r="R60">
        <v>37.5</v>
      </c>
      <c r="S60">
        <v>6.57</v>
      </c>
      <c r="T60">
        <v>1.1000000000000001</v>
      </c>
      <c r="U60">
        <v>-0.5</v>
      </c>
      <c r="V60">
        <v>1.9</v>
      </c>
    </row>
    <row r="61" spans="1:22" x14ac:dyDescent="0.25">
      <c r="A61">
        <v>60</v>
      </c>
      <c r="B61" t="s">
        <v>545</v>
      </c>
      <c r="C61" t="s">
        <v>544</v>
      </c>
      <c r="D61" t="s">
        <v>1361</v>
      </c>
      <c r="E61">
        <v>779</v>
      </c>
      <c r="F61">
        <v>790</v>
      </c>
      <c r="G61">
        <v>673</v>
      </c>
      <c r="H61">
        <v>781</v>
      </c>
      <c r="I61">
        <v>2251</v>
      </c>
      <c r="J61">
        <v>91</v>
      </c>
      <c r="K61">
        <v>63</v>
      </c>
      <c r="L61">
        <v>2.78</v>
      </c>
      <c r="M61">
        <v>-0.7</v>
      </c>
      <c r="N61">
        <v>0.8</v>
      </c>
      <c r="O61">
        <v>0.92</v>
      </c>
      <c r="P61">
        <v>-0.24</v>
      </c>
      <c r="Q61">
        <v>-0.36</v>
      </c>
      <c r="R61">
        <v>27.6</v>
      </c>
      <c r="S61">
        <v>5.69</v>
      </c>
      <c r="T61">
        <v>2.5</v>
      </c>
      <c r="U61">
        <v>1</v>
      </c>
      <c r="V61">
        <v>5.8</v>
      </c>
    </row>
    <row r="62" spans="1:22" x14ac:dyDescent="0.25">
      <c r="A62">
        <v>61</v>
      </c>
      <c r="B62" t="s">
        <v>1362</v>
      </c>
      <c r="C62" t="s">
        <v>1363</v>
      </c>
      <c r="D62" t="s">
        <v>1364</v>
      </c>
      <c r="E62">
        <v>668</v>
      </c>
      <c r="F62">
        <v>604</v>
      </c>
      <c r="G62">
        <v>602</v>
      </c>
      <c r="H62">
        <v>646</v>
      </c>
      <c r="I62">
        <v>1124</v>
      </c>
      <c r="J62">
        <v>53</v>
      </c>
      <c r="K62">
        <v>43</v>
      </c>
      <c r="L62">
        <v>2.69</v>
      </c>
      <c r="M62">
        <v>2</v>
      </c>
      <c r="N62">
        <v>2.2000000000000002</v>
      </c>
      <c r="O62">
        <v>1.26</v>
      </c>
      <c r="P62">
        <v>0.46</v>
      </c>
      <c r="Q62">
        <v>0.54</v>
      </c>
      <c r="R62">
        <v>29.3</v>
      </c>
      <c r="S62">
        <v>9.08</v>
      </c>
      <c r="T62">
        <v>1.4</v>
      </c>
      <c r="U62">
        <v>3.5</v>
      </c>
      <c r="V62">
        <v>6.3</v>
      </c>
    </row>
    <row r="63" spans="1:22" x14ac:dyDescent="0.25">
      <c r="A63">
        <v>62</v>
      </c>
      <c r="B63" t="s">
        <v>1365</v>
      </c>
      <c r="C63" t="s">
        <v>1366</v>
      </c>
      <c r="D63" t="s">
        <v>1367</v>
      </c>
      <c r="E63">
        <v>615</v>
      </c>
      <c r="F63">
        <v>498</v>
      </c>
      <c r="G63">
        <v>577</v>
      </c>
      <c r="H63">
        <v>579</v>
      </c>
      <c r="I63">
        <v>1456</v>
      </c>
      <c r="J63">
        <v>50</v>
      </c>
      <c r="K63">
        <v>67</v>
      </c>
      <c r="L63">
        <v>3.06</v>
      </c>
      <c r="M63">
        <v>1.5</v>
      </c>
      <c r="N63">
        <v>2.4</v>
      </c>
      <c r="O63">
        <v>1.3</v>
      </c>
      <c r="P63">
        <v>-0.19</v>
      </c>
      <c r="Q63">
        <v>-0.24</v>
      </c>
      <c r="R63">
        <v>61.6</v>
      </c>
      <c r="S63">
        <v>-5.61</v>
      </c>
      <c r="T63">
        <v>3.4</v>
      </c>
      <c r="U63">
        <v>-1</v>
      </c>
      <c r="V63">
        <v>1.9</v>
      </c>
    </row>
    <row r="64" spans="1:22" x14ac:dyDescent="0.25">
      <c r="A64">
        <v>63</v>
      </c>
      <c r="B64" t="s">
        <v>1368</v>
      </c>
      <c r="C64" t="s">
        <v>1369</v>
      </c>
      <c r="D64" t="s">
        <v>1370</v>
      </c>
      <c r="E64">
        <v>637</v>
      </c>
      <c r="F64">
        <v>600</v>
      </c>
      <c r="G64">
        <v>593</v>
      </c>
      <c r="H64">
        <v>625</v>
      </c>
      <c r="I64">
        <v>1119</v>
      </c>
      <c r="J64">
        <v>83</v>
      </c>
      <c r="K64">
        <v>41</v>
      </c>
      <c r="L64">
        <v>3.01</v>
      </c>
      <c r="M64">
        <v>0.4</v>
      </c>
      <c r="N64">
        <v>0.3</v>
      </c>
      <c r="O64">
        <v>2.09</v>
      </c>
      <c r="P64">
        <v>2.67</v>
      </c>
      <c r="Q64">
        <v>0.54</v>
      </c>
      <c r="R64">
        <v>33.6</v>
      </c>
      <c r="S64">
        <v>1.31</v>
      </c>
      <c r="T64">
        <v>4.0999999999999996</v>
      </c>
      <c r="U64">
        <v>-0.6</v>
      </c>
      <c r="V64">
        <v>1.7</v>
      </c>
    </row>
    <row r="65" spans="1:22" x14ac:dyDescent="0.25">
      <c r="A65">
        <v>64</v>
      </c>
      <c r="B65" t="s">
        <v>1371</v>
      </c>
      <c r="C65" t="s">
        <v>1372</v>
      </c>
      <c r="D65" t="s">
        <v>1373</v>
      </c>
      <c r="E65">
        <v>581</v>
      </c>
      <c r="F65">
        <v>490</v>
      </c>
      <c r="G65">
        <v>441</v>
      </c>
      <c r="H65">
        <v>550</v>
      </c>
      <c r="I65">
        <v>526</v>
      </c>
      <c r="J65">
        <v>55</v>
      </c>
      <c r="K65">
        <v>28</v>
      </c>
      <c r="L65">
        <v>2.46</v>
      </c>
      <c r="M65">
        <v>-1.2</v>
      </c>
      <c r="N65">
        <v>-1.8</v>
      </c>
      <c r="O65">
        <v>1.45</v>
      </c>
      <c r="P65">
        <v>1.58</v>
      </c>
      <c r="Q65">
        <v>1.1200000000000001</v>
      </c>
      <c r="R65">
        <v>33.799999999999997</v>
      </c>
      <c r="S65">
        <v>14.17</v>
      </c>
      <c r="T65">
        <v>-1.3</v>
      </c>
      <c r="U65">
        <v>4.3</v>
      </c>
      <c r="V65">
        <v>3.8</v>
      </c>
    </row>
    <row r="66" spans="1:22" x14ac:dyDescent="0.25">
      <c r="A66">
        <v>65</v>
      </c>
      <c r="B66" t="s">
        <v>1374</v>
      </c>
      <c r="C66" t="s">
        <v>1375</v>
      </c>
      <c r="D66" t="s">
        <v>1376</v>
      </c>
      <c r="E66">
        <v>776</v>
      </c>
      <c r="F66">
        <v>787</v>
      </c>
      <c r="G66">
        <v>617</v>
      </c>
      <c r="H66">
        <v>778</v>
      </c>
      <c r="I66">
        <v>2668</v>
      </c>
      <c r="J66">
        <v>96</v>
      </c>
      <c r="K66">
        <v>77</v>
      </c>
      <c r="L66">
        <v>2.91</v>
      </c>
      <c r="M66">
        <v>-2.2999999999999998</v>
      </c>
      <c r="N66">
        <v>-2.1</v>
      </c>
      <c r="O66">
        <v>0.59</v>
      </c>
      <c r="P66">
        <v>0.44</v>
      </c>
      <c r="Q66">
        <v>0.42</v>
      </c>
      <c r="R66">
        <v>37.6</v>
      </c>
      <c r="S66">
        <v>4.0999999999999996</v>
      </c>
      <c r="T66">
        <v>-3.2</v>
      </c>
      <c r="U66">
        <v>1.8</v>
      </c>
      <c r="V66">
        <v>4.4000000000000004</v>
      </c>
    </row>
    <row r="67" spans="1:22" x14ac:dyDescent="0.25">
      <c r="A67">
        <v>66</v>
      </c>
      <c r="B67" t="s">
        <v>1377</v>
      </c>
      <c r="C67" t="s">
        <v>1378</v>
      </c>
      <c r="D67" t="s">
        <v>1379</v>
      </c>
      <c r="E67">
        <v>512</v>
      </c>
      <c r="F67">
        <v>424</v>
      </c>
      <c r="G67">
        <v>457</v>
      </c>
      <c r="H67">
        <v>483</v>
      </c>
      <c r="I67">
        <v>394</v>
      </c>
      <c r="J67">
        <v>23</v>
      </c>
      <c r="K67">
        <v>27</v>
      </c>
      <c r="L67">
        <v>2.8</v>
      </c>
      <c r="M67">
        <v>1.9</v>
      </c>
      <c r="N67">
        <v>0.6</v>
      </c>
      <c r="O67">
        <v>2.34</v>
      </c>
      <c r="P67">
        <v>1.39</v>
      </c>
      <c r="Q67">
        <v>0.88</v>
      </c>
      <c r="R67">
        <v>43.8</v>
      </c>
      <c r="S67">
        <v>8.49</v>
      </c>
      <c r="T67">
        <v>0.4</v>
      </c>
      <c r="U67">
        <v>4.2</v>
      </c>
      <c r="V67">
        <v>4.8</v>
      </c>
    </row>
    <row r="68" spans="1:22" x14ac:dyDescent="0.25">
      <c r="A68">
        <v>67</v>
      </c>
      <c r="B68" t="s">
        <v>1380</v>
      </c>
      <c r="C68" t="s">
        <v>1381</v>
      </c>
      <c r="D68" t="s">
        <v>1382</v>
      </c>
      <c r="E68">
        <v>748</v>
      </c>
      <c r="F68">
        <v>640</v>
      </c>
      <c r="G68">
        <v>667</v>
      </c>
      <c r="H68">
        <v>713</v>
      </c>
      <c r="I68">
        <v>1183</v>
      </c>
      <c r="J68">
        <v>77</v>
      </c>
      <c r="K68">
        <v>54</v>
      </c>
      <c r="L68">
        <v>2.77</v>
      </c>
      <c r="M68">
        <v>0.6</v>
      </c>
      <c r="N68">
        <v>0.4</v>
      </c>
      <c r="O68">
        <v>1.95</v>
      </c>
      <c r="P68">
        <v>0.15</v>
      </c>
      <c r="Q68">
        <v>-0.95</v>
      </c>
      <c r="R68">
        <v>51.7</v>
      </c>
      <c r="S68">
        <v>3.07</v>
      </c>
      <c r="T68">
        <v>1.8</v>
      </c>
      <c r="U68">
        <v>0</v>
      </c>
      <c r="V68">
        <v>2.9</v>
      </c>
    </row>
    <row r="69" spans="1:22" x14ac:dyDescent="0.25">
      <c r="A69">
        <v>68</v>
      </c>
      <c r="B69" t="s">
        <v>1383</v>
      </c>
      <c r="C69" t="s">
        <v>1384</v>
      </c>
      <c r="D69" t="s">
        <v>1385</v>
      </c>
      <c r="E69">
        <v>751</v>
      </c>
      <c r="F69">
        <v>667</v>
      </c>
      <c r="G69">
        <v>647</v>
      </c>
      <c r="H69">
        <v>724</v>
      </c>
      <c r="I69">
        <v>1260</v>
      </c>
      <c r="J69">
        <v>66</v>
      </c>
      <c r="K69">
        <v>52</v>
      </c>
      <c r="L69">
        <v>2.8</v>
      </c>
      <c r="M69">
        <v>0.2</v>
      </c>
      <c r="N69">
        <v>0.5</v>
      </c>
      <c r="O69">
        <v>2.37</v>
      </c>
      <c r="P69">
        <v>1.54</v>
      </c>
      <c r="Q69">
        <v>7.0000000000000007E-2</v>
      </c>
      <c r="R69">
        <v>37</v>
      </c>
      <c r="S69">
        <v>7.27</v>
      </c>
      <c r="T69">
        <v>2.2000000000000002</v>
      </c>
      <c r="U69">
        <v>1.3</v>
      </c>
      <c r="V69">
        <v>5.8</v>
      </c>
    </row>
    <row r="70" spans="1:22" x14ac:dyDescent="0.25">
      <c r="A70">
        <v>69</v>
      </c>
      <c r="B70" t="s">
        <v>1386</v>
      </c>
      <c r="C70" t="s">
        <v>1387</v>
      </c>
      <c r="D70" t="s">
        <v>1388</v>
      </c>
      <c r="E70">
        <v>450</v>
      </c>
      <c r="F70">
        <v>454</v>
      </c>
      <c r="G70">
        <v>415</v>
      </c>
      <c r="H70">
        <v>450</v>
      </c>
      <c r="I70">
        <v>994</v>
      </c>
      <c r="J70">
        <v>27</v>
      </c>
      <c r="K70">
        <v>26</v>
      </c>
      <c r="L70">
        <v>2.71</v>
      </c>
      <c r="M70">
        <v>1.1000000000000001</v>
      </c>
      <c r="N70">
        <v>0.9</v>
      </c>
      <c r="O70">
        <v>0.4</v>
      </c>
      <c r="P70">
        <v>1.2</v>
      </c>
      <c r="Q70">
        <v>-0.77</v>
      </c>
      <c r="R70">
        <v>33.5</v>
      </c>
      <c r="S70">
        <v>10.68</v>
      </c>
      <c r="T70">
        <v>1.8</v>
      </c>
      <c r="U70">
        <v>3.9</v>
      </c>
      <c r="V70">
        <v>4.4000000000000004</v>
      </c>
    </row>
    <row r="71" spans="1:22" x14ac:dyDescent="0.25">
      <c r="A71">
        <v>70</v>
      </c>
      <c r="B71" t="s">
        <v>1389</v>
      </c>
      <c r="C71" t="s">
        <v>1390</v>
      </c>
      <c r="D71" t="s">
        <v>1391</v>
      </c>
      <c r="E71">
        <v>173</v>
      </c>
      <c r="F71">
        <v>115</v>
      </c>
      <c r="G71">
        <v>97</v>
      </c>
      <c r="H71">
        <v>156</v>
      </c>
      <c r="I71">
        <v>155</v>
      </c>
      <c r="J71">
        <v>24</v>
      </c>
      <c r="K71">
        <v>19</v>
      </c>
      <c r="L71">
        <v>3.3</v>
      </c>
      <c r="M71">
        <v>-2.4</v>
      </c>
      <c r="N71">
        <v>-2.4</v>
      </c>
      <c r="O71">
        <v>1.88</v>
      </c>
      <c r="P71">
        <v>2.1800000000000002</v>
      </c>
      <c r="Q71">
        <v>1.51</v>
      </c>
      <c r="R71">
        <v>16.5</v>
      </c>
      <c r="S71">
        <v>4.16</v>
      </c>
      <c r="T71">
        <v>0.9</v>
      </c>
      <c r="U71">
        <v>-2.5</v>
      </c>
      <c r="V71">
        <v>0</v>
      </c>
    </row>
    <row r="72" spans="1:22" x14ac:dyDescent="0.25">
      <c r="A72">
        <v>71</v>
      </c>
      <c r="B72" t="s">
        <v>7351</v>
      </c>
      <c r="C72" t="s">
        <v>7352</v>
      </c>
      <c r="D72" t="s">
        <v>7353</v>
      </c>
      <c r="E72">
        <v>668</v>
      </c>
      <c r="F72">
        <v>565</v>
      </c>
      <c r="G72">
        <v>563</v>
      </c>
      <c r="H72">
        <v>634</v>
      </c>
      <c r="I72">
        <v>446</v>
      </c>
      <c r="J72">
        <v>63</v>
      </c>
      <c r="K72">
        <v>29</v>
      </c>
      <c r="L72">
        <v>2.57</v>
      </c>
      <c r="M72">
        <v>0.4</v>
      </c>
      <c r="N72">
        <v>1</v>
      </c>
      <c r="O72">
        <v>1.67</v>
      </c>
      <c r="P72">
        <v>0.53</v>
      </c>
      <c r="Q72">
        <v>0.47</v>
      </c>
      <c r="R72">
        <v>39</v>
      </c>
      <c r="S72">
        <v>11.25</v>
      </c>
      <c r="T72">
        <v>1.9</v>
      </c>
      <c r="U72">
        <v>2.8</v>
      </c>
      <c r="V72">
        <v>5.6</v>
      </c>
    </row>
    <row r="73" spans="1:22" x14ac:dyDescent="0.25">
      <c r="A73">
        <v>72</v>
      </c>
      <c r="B73" t="s">
        <v>295</v>
      </c>
      <c r="C73" t="s">
        <v>294</v>
      </c>
      <c r="D73" t="s">
        <v>1392</v>
      </c>
      <c r="E73">
        <v>813</v>
      </c>
      <c r="F73">
        <v>767</v>
      </c>
      <c r="G73">
        <v>724</v>
      </c>
      <c r="H73">
        <v>797</v>
      </c>
      <c r="I73">
        <v>1858</v>
      </c>
      <c r="J73">
        <v>57</v>
      </c>
      <c r="K73">
        <v>63</v>
      </c>
      <c r="L73">
        <v>2.83</v>
      </c>
      <c r="M73">
        <v>1.3</v>
      </c>
      <c r="N73">
        <v>2.2000000000000002</v>
      </c>
      <c r="O73">
        <v>2.5499999999999998</v>
      </c>
      <c r="P73">
        <v>-1.06</v>
      </c>
      <c r="Q73">
        <v>-0.98</v>
      </c>
      <c r="R73">
        <v>39.299999999999997</v>
      </c>
      <c r="S73">
        <v>11.52</v>
      </c>
      <c r="T73">
        <v>-0.2</v>
      </c>
      <c r="U73">
        <v>3.7</v>
      </c>
      <c r="V73">
        <v>7.5</v>
      </c>
    </row>
    <row r="74" spans="1:22" x14ac:dyDescent="0.25">
      <c r="A74">
        <v>73</v>
      </c>
      <c r="B74" t="s">
        <v>88</v>
      </c>
      <c r="C74" t="s">
        <v>87</v>
      </c>
      <c r="D74" t="s">
        <v>1393</v>
      </c>
      <c r="E74">
        <v>841</v>
      </c>
      <c r="F74">
        <v>687</v>
      </c>
      <c r="G74">
        <v>735</v>
      </c>
      <c r="H74">
        <v>791</v>
      </c>
      <c r="I74">
        <v>871</v>
      </c>
      <c r="J74">
        <v>70</v>
      </c>
      <c r="K74">
        <v>52</v>
      </c>
      <c r="L74">
        <v>2.59</v>
      </c>
      <c r="M74">
        <v>0.9</v>
      </c>
      <c r="N74">
        <v>2.6</v>
      </c>
      <c r="O74">
        <v>1.79</v>
      </c>
      <c r="P74">
        <v>0.53</v>
      </c>
      <c r="Q74">
        <v>-1.6</v>
      </c>
      <c r="R74">
        <v>51.9</v>
      </c>
      <c r="S74">
        <v>9.92</v>
      </c>
      <c r="T74">
        <v>1.2</v>
      </c>
      <c r="U74">
        <v>2.1</v>
      </c>
      <c r="V74">
        <v>5.5</v>
      </c>
    </row>
    <row r="75" spans="1:22" x14ac:dyDescent="0.25">
      <c r="A75">
        <v>74</v>
      </c>
      <c r="B75" t="s">
        <v>1394</v>
      </c>
      <c r="C75" t="s">
        <v>1395</v>
      </c>
      <c r="D75" t="s">
        <v>1396</v>
      </c>
      <c r="E75">
        <v>657</v>
      </c>
      <c r="F75">
        <v>513</v>
      </c>
      <c r="G75">
        <v>617</v>
      </c>
      <c r="H75">
        <v>610</v>
      </c>
      <c r="I75">
        <v>600</v>
      </c>
      <c r="J75">
        <v>73</v>
      </c>
      <c r="K75">
        <v>43</v>
      </c>
      <c r="L75">
        <v>2.7</v>
      </c>
      <c r="M75">
        <v>2.7</v>
      </c>
      <c r="N75">
        <v>2.9</v>
      </c>
      <c r="O75">
        <v>1.64</v>
      </c>
      <c r="P75">
        <v>-0.04</v>
      </c>
      <c r="Q75">
        <v>1.48</v>
      </c>
      <c r="R75">
        <v>34.5</v>
      </c>
      <c r="S75">
        <v>7.91</v>
      </c>
      <c r="T75">
        <v>2.2999999999999998</v>
      </c>
      <c r="U75">
        <v>-0.8</v>
      </c>
      <c r="V75">
        <v>2.8</v>
      </c>
    </row>
    <row r="76" spans="1:22" x14ac:dyDescent="0.25">
      <c r="A76">
        <v>75</v>
      </c>
      <c r="B76" t="s">
        <v>524</v>
      </c>
      <c r="C76" t="s">
        <v>523</v>
      </c>
      <c r="D76" t="s">
        <v>1397</v>
      </c>
      <c r="E76">
        <v>726</v>
      </c>
      <c r="F76">
        <v>593</v>
      </c>
      <c r="G76">
        <v>667</v>
      </c>
      <c r="H76">
        <v>683</v>
      </c>
      <c r="I76">
        <v>686</v>
      </c>
      <c r="J76">
        <v>48</v>
      </c>
      <c r="K76">
        <v>44</v>
      </c>
      <c r="L76">
        <v>2.75</v>
      </c>
      <c r="M76">
        <v>3</v>
      </c>
      <c r="N76">
        <v>3.5</v>
      </c>
      <c r="O76">
        <v>1.65</v>
      </c>
      <c r="P76">
        <v>1.06</v>
      </c>
      <c r="Q76">
        <v>1.1499999999999999</v>
      </c>
      <c r="R76">
        <v>57.7</v>
      </c>
      <c r="S76">
        <v>12.02</v>
      </c>
      <c r="T76">
        <v>2.5</v>
      </c>
      <c r="U76">
        <v>3.6</v>
      </c>
      <c r="V76">
        <v>6.3</v>
      </c>
    </row>
    <row r="77" spans="1:22" x14ac:dyDescent="0.25">
      <c r="A77">
        <v>76</v>
      </c>
      <c r="B77" t="s">
        <v>497</v>
      </c>
      <c r="C77" t="s">
        <v>496</v>
      </c>
      <c r="D77" t="s">
        <v>1398</v>
      </c>
      <c r="E77">
        <v>758</v>
      </c>
      <c r="F77">
        <v>695</v>
      </c>
      <c r="G77">
        <v>677</v>
      </c>
      <c r="H77">
        <v>735</v>
      </c>
      <c r="I77">
        <v>1469</v>
      </c>
      <c r="J77">
        <v>73</v>
      </c>
      <c r="K77">
        <v>51</v>
      </c>
      <c r="L77">
        <v>2.4900000000000002</v>
      </c>
      <c r="M77">
        <v>1.4</v>
      </c>
      <c r="N77">
        <v>1.7</v>
      </c>
      <c r="O77">
        <v>1.44</v>
      </c>
      <c r="P77">
        <v>0.17</v>
      </c>
      <c r="Q77">
        <v>1</v>
      </c>
      <c r="R77">
        <v>46.3</v>
      </c>
      <c r="S77">
        <v>12.9</v>
      </c>
      <c r="T77">
        <v>1.1000000000000001</v>
      </c>
      <c r="U77">
        <v>0.8</v>
      </c>
      <c r="V77">
        <v>5.9</v>
      </c>
    </row>
    <row r="78" spans="1:22" x14ac:dyDescent="0.25">
      <c r="A78">
        <v>77</v>
      </c>
      <c r="B78" t="s">
        <v>1399</v>
      </c>
      <c r="C78" t="s">
        <v>1400</v>
      </c>
      <c r="D78" t="s">
        <v>1401</v>
      </c>
      <c r="E78">
        <v>595</v>
      </c>
      <c r="F78">
        <v>525</v>
      </c>
      <c r="G78">
        <v>531</v>
      </c>
      <c r="H78">
        <v>572</v>
      </c>
      <c r="I78">
        <v>1466</v>
      </c>
      <c r="J78">
        <v>38</v>
      </c>
      <c r="K78">
        <v>56</v>
      </c>
      <c r="L78">
        <v>2.85</v>
      </c>
      <c r="M78">
        <v>0.9</v>
      </c>
      <c r="N78">
        <v>1.9</v>
      </c>
      <c r="O78">
        <v>2.71</v>
      </c>
      <c r="P78">
        <v>0.56999999999999995</v>
      </c>
      <c r="Q78">
        <v>1.18</v>
      </c>
      <c r="R78">
        <v>52.4</v>
      </c>
      <c r="S78">
        <v>-0.52</v>
      </c>
      <c r="T78">
        <v>-0.5</v>
      </c>
      <c r="U78">
        <v>-0.1</v>
      </c>
      <c r="V78">
        <v>4.5</v>
      </c>
    </row>
    <row r="79" spans="1:22" x14ac:dyDescent="0.25">
      <c r="A79">
        <v>78</v>
      </c>
      <c r="B79" t="s">
        <v>1402</v>
      </c>
      <c r="C79" t="s">
        <v>1403</v>
      </c>
      <c r="D79" t="s">
        <v>1404</v>
      </c>
      <c r="E79">
        <v>870</v>
      </c>
      <c r="F79">
        <v>794</v>
      </c>
      <c r="G79">
        <v>793</v>
      </c>
      <c r="H79">
        <v>845</v>
      </c>
      <c r="I79">
        <v>1003</v>
      </c>
      <c r="J79">
        <v>65</v>
      </c>
      <c r="K79">
        <v>42</v>
      </c>
      <c r="L79">
        <v>2.73</v>
      </c>
      <c r="M79">
        <v>1.8</v>
      </c>
      <c r="N79">
        <v>2.9</v>
      </c>
      <c r="O79">
        <v>3.28</v>
      </c>
      <c r="P79">
        <v>1.47</v>
      </c>
      <c r="Q79">
        <v>-1.56</v>
      </c>
      <c r="R79">
        <v>40.200000000000003</v>
      </c>
      <c r="S79">
        <v>6.57</v>
      </c>
      <c r="T79">
        <v>2</v>
      </c>
      <c r="U79">
        <v>4.0999999999999996</v>
      </c>
      <c r="V79">
        <v>7.9</v>
      </c>
    </row>
    <row r="80" spans="1:22" x14ac:dyDescent="0.25">
      <c r="A80">
        <v>79</v>
      </c>
      <c r="B80" t="s">
        <v>7354</v>
      </c>
      <c r="C80" t="s">
        <v>7355</v>
      </c>
      <c r="D80" t="s">
        <v>7356</v>
      </c>
      <c r="E80">
        <v>917</v>
      </c>
      <c r="F80">
        <v>835</v>
      </c>
      <c r="G80">
        <v>839</v>
      </c>
      <c r="H80">
        <v>890</v>
      </c>
      <c r="I80">
        <v>1239</v>
      </c>
      <c r="J80">
        <v>77</v>
      </c>
      <c r="K80">
        <v>52</v>
      </c>
      <c r="L80">
        <v>2.9</v>
      </c>
      <c r="M80">
        <v>2.2000000000000002</v>
      </c>
      <c r="N80">
        <v>3.8</v>
      </c>
      <c r="O80">
        <v>1.98</v>
      </c>
      <c r="P80">
        <v>1.61</v>
      </c>
      <c r="Q80">
        <v>-0.4</v>
      </c>
      <c r="R80">
        <v>59.5</v>
      </c>
      <c r="S80">
        <v>7.09</v>
      </c>
      <c r="T80">
        <v>2.8</v>
      </c>
      <c r="U80">
        <v>5.2</v>
      </c>
      <c r="V80">
        <v>7.5</v>
      </c>
    </row>
    <row r="81" spans="1:22" x14ac:dyDescent="0.25">
      <c r="A81">
        <v>80</v>
      </c>
      <c r="B81" t="s">
        <v>7357</v>
      </c>
      <c r="C81" t="s">
        <v>7358</v>
      </c>
      <c r="D81" t="s">
        <v>7359</v>
      </c>
      <c r="E81">
        <v>967</v>
      </c>
      <c r="F81">
        <v>884</v>
      </c>
      <c r="G81">
        <v>865</v>
      </c>
      <c r="H81">
        <v>939</v>
      </c>
      <c r="I81">
        <v>1411</v>
      </c>
      <c r="J81">
        <v>82</v>
      </c>
      <c r="K81">
        <v>55</v>
      </c>
      <c r="L81">
        <v>2.66</v>
      </c>
      <c r="M81">
        <v>1.7</v>
      </c>
      <c r="N81">
        <v>2.7</v>
      </c>
      <c r="O81">
        <v>2.38</v>
      </c>
      <c r="P81">
        <v>1</v>
      </c>
      <c r="Q81">
        <v>-0.51</v>
      </c>
      <c r="R81">
        <v>50.5</v>
      </c>
      <c r="S81">
        <v>11.03</v>
      </c>
      <c r="T81">
        <v>3</v>
      </c>
      <c r="U81">
        <v>4.8</v>
      </c>
      <c r="V81">
        <v>8.1999999999999993</v>
      </c>
    </row>
    <row r="82" spans="1:22" x14ac:dyDescent="0.25">
      <c r="A82">
        <v>81</v>
      </c>
      <c r="B82" t="s">
        <v>7360</v>
      </c>
      <c r="C82" t="s">
        <v>7361</v>
      </c>
      <c r="D82" t="s">
        <v>7362</v>
      </c>
      <c r="E82">
        <v>1025</v>
      </c>
      <c r="F82">
        <v>944</v>
      </c>
      <c r="G82">
        <v>887</v>
      </c>
      <c r="H82">
        <v>998</v>
      </c>
      <c r="I82">
        <v>1888</v>
      </c>
      <c r="J82">
        <v>98</v>
      </c>
      <c r="K82">
        <v>71</v>
      </c>
      <c r="L82">
        <v>2.86</v>
      </c>
      <c r="M82">
        <v>0</v>
      </c>
      <c r="N82">
        <v>1</v>
      </c>
      <c r="O82">
        <v>1.69</v>
      </c>
      <c r="P82">
        <v>1.21</v>
      </c>
      <c r="Q82">
        <v>-1.42</v>
      </c>
      <c r="R82">
        <v>63.9</v>
      </c>
      <c r="S82">
        <v>4.2300000000000004</v>
      </c>
      <c r="T82">
        <v>2.7</v>
      </c>
      <c r="U82">
        <v>4.2</v>
      </c>
      <c r="V82">
        <v>7</v>
      </c>
    </row>
    <row r="83" spans="1:22" x14ac:dyDescent="0.25">
      <c r="A83">
        <v>82</v>
      </c>
      <c r="B83" t="s">
        <v>1405</v>
      </c>
      <c r="C83" t="s">
        <v>1406</v>
      </c>
      <c r="D83" t="s">
        <v>1407</v>
      </c>
      <c r="E83">
        <v>641</v>
      </c>
      <c r="F83">
        <v>587</v>
      </c>
      <c r="G83">
        <v>502</v>
      </c>
      <c r="H83">
        <v>622</v>
      </c>
      <c r="I83">
        <v>1800</v>
      </c>
      <c r="J83">
        <v>60</v>
      </c>
      <c r="K83">
        <v>61</v>
      </c>
      <c r="L83">
        <v>2.66</v>
      </c>
      <c r="M83">
        <v>-2.2999999999999998</v>
      </c>
      <c r="N83">
        <v>-2.2000000000000002</v>
      </c>
      <c r="O83">
        <v>1.6</v>
      </c>
      <c r="P83">
        <v>0.56999999999999995</v>
      </c>
      <c r="Q83">
        <v>-1.29</v>
      </c>
      <c r="R83">
        <v>27.9</v>
      </c>
      <c r="S83">
        <v>8.27</v>
      </c>
      <c r="T83">
        <v>-0.8</v>
      </c>
      <c r="U83">
        <v>0.4</v>
      </c>
      <c r="V83">
        <v>3.3</v>
      </c>
    </row>
    <row r="84" spans="1:22" x14ac:dyDescent="0.25">
      <c r="A84">
        <v>83</v>
      </c>
      <c r="B84" t="s">
        <v>1408</v>
      </c>
      <c r="C84" t="s">
        <v>1409</v>
      </c>
      <c r="D84" t="s">
        <v>1410</v>
      </c>
      <c r="E84">
        <v>384</v>
      </c>
      <c r="F84">
        <v>284</v>
      </c>
      <c r="G84">
        <v>305</v>
      </c>
      <c r="H84">
        <v>351</v>
      </c>
      <c r="I84">
        <v>210</v>
      </c>
      <c r="J84">
        <v>5</v>
      </c>
      <c r="K84">
        <v>22</v>
      </c>
      <c r="L84">
        <v>2.62</v>
      </c>
      <c r="M84">
        <v>0.8</v>
      </c>
      <c r="N84">
        <v>0</v>
      </c>
      <c r="O84">
        <v>0.96</v>
      </c>
      <c r="P84">
        <v>1.25</v>
      </c>
      <c r="Q84">
        <v>1.22</v>
      </c>
      <c r="R84">
        <v>38.6</v>
      </c>
      <c r="S84">
        <v>17.3</v>
      </c>
      <c r="T84">
        <v>1.6</v>
      </c>
      <c r="U84">
        <v>3.3</v>
      </c>
      <c r="V84">
        <v>5.2</v>
      </c>
    </row>
    <row r="85" spans="1:22" x14ac:dyDescent="0.25">
      <c r="A85">
        <v>84</v>
      </c>
      <c r="B85" t="s">
        <v>1021</v>
      </c>
      <c r="C85" t="s">
        <v>1020</v>
      </c>
      <c r="D85" t="s">
        <v>1411</v>
      </c>
      <c r="E85">
        <v>695</v>
      </c>
      <c r="F85">
        <v>547</v>
      </c>
      <c r="G85">
        <v>572</v>
      </c>
      <c r="H85">
        <v>648</v>
      </c>
      <c r="I85">
        <v>536</v>
      </c>
      <c r="J85">
        <v>78</v>
      </c>
      <c r="K85">
        <v>44</v>
      </c>
      <c r="L85">
        <v>2.93</v>
      </c>
      <c r="M85">
        <v>-0.7</v>
      </c>
      <c r="N85">
        <v>0.2</v>
      </c>
      <c r="O85">
        <v>1.46</v>
      </c>
      <c r="P85">
        <v>0.95</v>
      </c>
      <c r="Q85">
        <v>0.14000000000000001</v>
      </c>
      <c r="R85">
        <v>45.3</v>
      </c>
      <c r="S85">
        <v>8.3000000000000007</v>
      </c>
      <c r="T85">
        <v>2.4</v>
      </c>
      <c r="U85">
        <v>1.2</v>
      </c>
      <c r="V85">
        <v>3</v>
      </c>
    </row>
    <row r="86" spans="1:22" x14ac:dyDescent="0.25">
      <c r="A86">
        <v>85</v>
      </c>
      <c r="B86" t="s">
        <v>1412</v>
      </c>
      <c r="C86" t="s">
        <v>1413</v>
      </c>
      <c r="D86" t="s">
        <v>1414</v>
      </c>
      <c r="E86">
        <v>805</v>
      </c>
      <c r="F86">
        <v>743</v>
      </c>
      <c r="G86">
        <v>669</v>
      </c>
      <c r="H86">
        <v>784</v>
      </c>
      <c r="I86">
        <v>1763</v>
      </c>
      <c r="J86">
        <v>68</v>
      </c>
      <c r="K86">
        <v>63</v>
      </c>
      <c r="L86">
        <v>2.81</v>
      </c>
      <c r="M86">
        <v>-0.7</v>
      </c>
      <c r="N86">
        <v>-0.9</v>
      </c>
      <c r="O86">
        <v>1.88</v>
      </c>
      <c r="P86">
        <v>-0.82</v>
      </c>
      <c r="Q86">
        <v>-1.02</v>
      </c>
      <c r="R86">
        <v>64.5</v>
      </c>
      <c r="S86">
        <v>8.57</v>
      </c>
      <c r="T86">
        <v>0.5</v>
      </c>
      <c r="U86">
        <v>3.1</v>
      </c>
      <c r="V86">
        <v>6</v>
      </c>
    </row>
    <row r="87" spans="1:22" x14ac:dyDescent="0.25">
      <c r="A87">
        <v>86</v>
      </c>
      <c r="B87" t="s">
        <v>1415</v>
      </c>
      <c r="C87" t="s">
        <v>1416</v>
      </c>
      <c r="D87" t="s">
        <v>1417</v>
      </c>
      <c r="E87">
        <v>745</v>
      </c>
      <c r="F87">
        <v>763</v>
      </c>
      <c r="G87">
        <v>724</v>
      </c>
      <c r="H87">
        <v>749</v>
      </c>
      <c r="I87">
        <v>1983</v>
      </c>
      <c r="J87">
        <v>58</v>
      </c>
      <c r="K87">
        <v>54</v>
      </c>
      <c r="L87">
        <v>2.81</v>
      </c>
      <c r="M87">
        <v>2.8</v>
      </c>
      <c r="N87">
        <v>4.3</v>
      </c>
      <c r="O87">
        <v>1.84</v>
      </c>
      <c r="P87">
        <v>0.55000000000000004</v>
      </c>
      <c r="Q87">
        <v>1.36</v>
      </c>
      <c r="R87">
        <v>51.5</v>
      </c>
      <c r="S87">
        <v>10.25</v>
      </c>
      <c r="T87">
        <v>4</v>
      </c>
      <c r="U87">
        <v>3.4</v>
      </c>
      <c r="V87">
        <v>6.8</v>
      </c>
    </row>
    <row r="88" spans="1:22" x14ac:dyDescent="0.25">
      <c r="A88">
        <v>87</v>
      </c>
      <c r="B88" t="s">
        <v>1418</v>
      </c>
      <c r="C88" t="s">
        <v>1419</v>
      </c>
      <c r="D88" t="s">
        <v>1420</v>
      </c>
      <c r="E88">
        <v>539</v>
      </c>
      <c r="F88">
        <v>615</v>
      </c>
      <c r="G88">
        <v>545</v>
      </c>
      <c r="H88">
        <v>561</v>
      </c>
      <c r="I88">
        <v>1173</v>
      </c>
      <c r="J88">
        <v>48</v>
      </c>
      <c r="K88">
        <v>17</v>
      </c>
      <c r="L88">
        <v>2.66</v>
      </c>
      <c r="M88">
        <v>2.8</v>
      </c>
      <c r="N88">
        <v>2.5</v>
      </c>
      <c r="O88">
        <v>1.27</v>
      </c>
      <c r="P88">
        <v>1.4</v>
      </c>
      <c r="Q88">
        <v>0.86</v>
      </c>
      <c r="R88">
        <v>29.6</v>
      </c>
      <c r="S88">
        <v>15.27</v>
      </c>
      <c r="T88">
        <v>1.5</v>
      </c>
      <c r="U88">
        <v>4.3</v>
      </c>
      <c r="V88">
        <v>5.9</v>
      </c>
    </row>
    <row r="89" spans="1:22" x14ac:dyDescent="0.25">
      <c r="A89">
        <v>88</v>
      </c>
      <c r="B89" t="s">
        <v>281</v>
      </c>
      <c r="C89" t="s">
        <v>280</v>
      </c>
      <c r="D89" t="s">
        <v>1421</v>
      </c>
      <c r="E89">
        <v>863</v>
      </c>
      <c r="F89">
        <v>742</v>
      </c>
      <c r="G89">
        <v>717</v>
      </c>
      <c r="H89">
        <v>824</v>
      </c>
      <c r="I89">
        <v>608</v>
      </c>
      <c r="J89">
        <v>114</v>
      </c>
      <c r="K89">
        <v>40</v>
      </c>
      <c r="L89">
        <v>2.81</v>
      </c>
      <c r="M89">
        <v>-0.6</v>
      </c>
      <c r="N89">
        <v>-0.6</v>
      </c>
      <c r="O89">
        <v>1.7</v>
      </c>
      <c r="P89">
        <v>1.36</v>
      </c>
      <c r="Q89">
        <v>0.59</v>
      </c>
      <c r="R89">
        <v>59.1</v>
      </c>
      <c r="S89">
        <v>11.84</v>
      </c>
      <c r="T89">
        <v>-0.5</v>
      </c>
      <c r="U89">
        <v>0</v>
      </c>
      <c r="V89">
        <v>5</v>
      </c>
    </row>
    <row r="90" spans="1:22" x14ac:dyDescent="0.25">
      <c r="A90">
        <v>89</v>
      </c>
      <c r="B90" t="s">
        <v>259</v>
      </c>
      <c r="C90" t="s">
        <v>258</v>
      </c>
      <c r="D90" t="s">
        <v>1422</v>
      </c>
      <c r="E90">
        <v>840</v>
      </c>
      <c r="F90">
        <v>790</v>
      </c>
      <c r="G90">
        <v>816</v>
      </c>
      <c r="H90">
        <v>823</v>
      </c>
      <c r="I90">
        <v>1611</v>
      </c>
      <c r="J90">
        <v>49</v>
      </c>
      <c r="K90">
        <v>55</v>
      </c>
      <c r="L90">
        <v>2.7</v>
      </c>
      <c r="M90">
        <v>4.7</v>
      </c>
      <c r="N90">
        <v>5.0999999999999996</v>
      </c>
      <c r="O90">
        <v>1.49</v>
      </c>
      <c r="P90">
        <v>1.07</v>
      </c>
      <c r="Q90">
        <v>0.3</v>
      </c>
      <c r="R90">
        <v>49</v>
      </c>
      <c r="S90">
        <v>11.17</v>
      </c>
      <c r="T90">
        <v>1.7</v>
      </c>
      <c r="U90">
        <v>6.3</v>
      </c>
      <c r="V90">
        <v>8.6</v>
      </c>
    </row>
    <row r="91" spans="1:22" x14ac:dyDescent="0.25">
      <c r="A91">
        <v>90</v>
      </c>
      <c r="B91" t="s">
        <v>1423</v>
      </c>
      <c r="C91" t="s">
        <v>1424</v>
      </c>
      <c r="D91" t="s">
        <v>1425</v>
      </c>
      <c r="E91">
        <v>687</v>
      </c>
      <c r="F91">
        <v>685</v>
      </c>
      <c r="G91">
        <v>593</v>
      </c>
      <c r="H91">
        <v>683</v>
      </c>
      <c r="I91">
        <v>1527</v>
      </c>
      <c r="J91">
        <v>71</v>
      </c>
      <c r="K91">
        <v>41</v>
      </c>
      <c r="L91">
        <v>2.5</v>
      </c>
      <c r="M91">
        <v>0.5</v>
      </c>
      <c r="N91">
        <v>1.3</v>
      </c>
      <c r="O91">
        <v>0.42</v>
      </c>
      <c r="P91">
        <v>0.18</v>
      </c>
      <c r="Q91">
        <v>1.03</v>
      </c>
      <c r="R91">
        <v>28.8</v>
      </c>
      <c r="S91">
        <v>13.33</v>
      </c>
      <c r="T91">
        <v>1.8</v>
      </c>
      <c r="U91">
        <v>4.4000000000000004</v>
      </c>
      <c r="V91">
        <v>6.3</v>
      </c>
    </row>
    <row r="92" spans="1:22" x14ac:dyDescent="0.25">
      <c r="A92">
        <v>91</v>
      </c>
      <c r="B92" t="s">
        <v>1426</v>
      </c>
      <c r="C92" t="s">
        <v>1427</v>
      </c>
      <c r="D92" t="s">
        <v>1428</v>
      </c>
      <c r="E92">
        <v>323</v>
      </c>
      <c r="F92">
        <v>344</v>
      </c>
      <c r="G92">
        <v>240</v>
      </c>
      <c r="H92">
        <v>330</v>
      </c>
      <c r="I92">
        <v>1120</v>
      </c>
      <c r="J92">
        <v>36</v>
      </c>
      <c r="K92">
        <v>31</v>
      </c>
      <c r="L92">
        <v>3.16</v>
      </c>
      <c r="M92">
        <v>-3</v>
      </c>
      <c r="N92">
        <v>-4</v>
      </c>
      <c r="O92">
        <v>2.8</v>
      </c>
      <c r="P92">
        <v>1.0900000000000001</v>
      </c>
      <c r="Q92">
        <v>-0.78</v>
      </c>
      <c r="R92">
        <v>32</v>
      </c>
      <c r="S92">
        <v>-0.57999999999999996</v>
      </c>
      <c r="T92">
        <v>0.2</v>
      </c>
      <c r="U92">
        <v>-1.8</v>
      </c>
      <c r="V92">
        <v>0.9</v>
      </c>
    </row>
    <row r="93" spans="1:22" x14ac:dyDescent="0.25">
      <c r="A93">
        <v>92</v>
      </c>
      <c r="B93" t="s">
        <v>1429</v>
      </c>
      <c r="C93" t="s">
        <v>1430</v>
      </c>
      <c r="D93" t="s">
        <v>1431</v>
      </c>
      <c r="E93">
        <v>127</v>
      </c>
      <c r="F93">
        <v>100</v>
      </c>
      <c r="G93">
        <v>40</v>
      </c>
      <c r="H93">
        <v>118</v>
      </c>
      <c r="I93">
        <v>231</v>
      </c>
      <c r="J93">
        <v>23</v>
      </c>
      <c r="K93">
        <v>10</v>
      </c>
      <c r="L93">
        <v>2.79</v>
      </c>
      <c r="M93">
        <v>-3.2</v>
      </c>
      <c r="N93">
        <v>-4.5999999999999996</v>
      </c>
      <c r="O93">
        <v>2.36</v>
      </c>
      <c r="P93">
        <v>0.41</v>
      </c>
      <c r="Q93">
        <v>1.1000000000000001</v>
      </c>
      <c r="R93">
        <v>11.5</v>
      </c>
      <c r="S93">
        <v>2.3199999999999998</v>
      </c>
      <c r="T93">
        <v>0.7</v>
      </c>
      <c r="U93">
        <v>-3.3</v>
      </c>
      <c r="V93">
        <v>-0.5</v>
      </c>
    </row>
    <row r="94" spans="1:22" x14ac:dyDescent="0.25">
      <c r="A94">
        <v>93</v>
      </c>
      <c r="B94" t="s">
        <v>1432</v>
      </c>
      <c r="C94" t="s">
        <v>1433</v>
      </c>
      <c r="D94" t="s">
        <v>1434</v>
      </c>
      <c r="E94">
        <v>620</v>
      </c>
      <c r="F94">
        <v>493</v>
      </c>
      <c r="G94">
        <v>560</v>
      </c>
      <c r="H94">
        <v>579</v>
      </c>
      <c r="I94">
        <v>483</v>
      </c>
      <c r="J94">
        <v>56</v>
      </c>
      <c r="K94">
        <v>37</v>
      </c>
      <c r="L94">
        <v>2.79</v>
      </c>
      <c r="M94">
        <v>2.6</v>
      </c>
      <c r="N94">
        <v>3.1</v>
      </c>
      <c r="O94">
        <v>0.49</v>
      </c>
      <c r="P94">
        <v>-0.61</v>
      </c>
      <c r="Q94">
        <v>0.2</v>
      </c>
      <c r="R94">
        <v>24.2</v>
      </c>
      <c r="S94">
        <v>6.09</v>
      </c>
      <c r="T94">
        <v>0.5</v>
      </c>
      <c r="U94">
        <v>4</v>
      </c>
      <c r="V94">
        <v>4.7</v>
      </c>
    </row>
    <row r="95" spans="1:22" x14ac:dyDescent="0.25">
      <c r="A95">
        <v>94</v>
      </c>
      <c r="B95" t="s">
        <v>1435</v>
      </c>
      <c r="C95" t="s">
        <v>1436</v>
      </c>
      <c r="D95" t="s">
        <v>1437</v>
      </c>
      <c r="E95">
        <v>69</v>
      </c>
      <c r="F95">
        <v>58</v>
      </c>
      <c r="G95">
        <v>-6</v>
      </c>
      <c r="H95">
        <v>63</v>
      </c>
      <c r="I95">
        <v>-251</v>
      </c>
      <c r="J95">
        <v>13</v>
      </c>
      <c r="K95">
        <v>-10</v>
      </c>
      <c r="L95">
        <v>2.5499999999999998</v>
      </c>
      <c r="M95">
        <v>-2.9</v>
      </c>
      <c r="N95">
        <v>-3.5</v>
      </c>
      <c r="O95">
        <v>3.53</v>
      </c>
      <c r="P95">
        <v>2.02</v>
      </c>
      <c r="Q95">
        <v>2.37</v>
      </c>
      <c r="R95">
        <v>4</v>
      </c>
      <c r="S95">
        <v>-2.23</v>
      </c>
      <c r="T95">
        <v>-0.6</v>
      </c>
      <c r="U95">
        <v>-3.6</v>
      </c>
      <c r="V95">
        <v>0.7</v>
      </c>
    </row>
    <row r="96" spans="1:22" x14ac:dyDescent="0.25">
      <c r="A96">
        <v>95</v>
      </c>
      <c r="B96" t="s">
        <v>1438</v>
      </c>
      <c r="C96" t="s">
        <v>1439</v>
      </c>
      <c r="D96" t="s">
        <v>1440</v>
      </c>
      <c r="E96">
        <v>799</v>
      </c>
      <c r="F96">
        <v>574</v>
      </c>
      <c r="G96">
        <v>650</v>
      </c>
      <c r="H96">
        <v>727</v>
      </c>
      <c r="I96">
        <v>561</v>
      </c>
      <c r="J96">
        <v>79</v>
      </c>
      <c r="K96">
        <v>58</v>
      </c>
      <c r="L96">
        <v>2.76</v>
      </c>
      <c r="M96">
        <v>0</v>
      </c>
      <c r="N96">
        <v>0.3</v>
      </c>
      <c r="O96">
        <v>1.54</v>
      </c>
      <c r="P96">
        <v>2.0299999999999998</v>
      </c>
      <c r="Q96">
        <v>0.5</v>
      </c>
      <c r="R96">
        <v>30.3</v>
      </c>
      <c r="S96">
        <v>5.21</v>
      </c>
      <c r="T96">
        <v>2.2000000000000002</v>
      </c>
      <c r="U96">
        <v>0.3</v>
      </c>
      <c r="V96">
        <v>4.5</v>
      </c>
    </row>
    <row r="97" spans="1:22" x14ac:dyDescent="0.25">
      <c r="A97">
        <v>96</v>
      </c>
      <c r="B97" t="s">
        <v>1441</v>
      </c>
      <c r="C97" t="s">
        <v>1442</v>
      </c>
      <c r="D97" t="s">
        <v>1443</v>
      </c>
      <c r="E97">
        <v>605</v>
      </c>
      <c r="F97">
        <v>563</v>
      </c>
      <c r="G97">
        <v>528</v>
      </c>
      <c r="H97">
        <v>591</v>
      </c>
      <c r="I97">
        <v>1835</v>
      </c>
      <c r="J97">
        <v>63</v>
      </c>
      <c r="K97">
        <v>62</v>
      </c>
      <c r="L97">
        <v>2.88</v>
      </c>
      <c r="M97">
        <v>-0.6</v>
      </c>
      <c r="N97">
        <v>-1.3</v>
      </c>
      <c r="O97">
        <v>2.64</v>
      </c>
      <c r="P97">
        <v>0.32</v>
      </c>
      <c r="Q97">
        <v>-0.43</v>
      </c>
      <c r="R97">
        <v>34.9</v>
      </c>
      <c r="S97">
        <v>-2.93</v>
      </c>
      <c r="T97">
        <v>-0.9</v>
      </c>
      <c r="U97">
        <v>-3.1</v>
      </c>
      <c r="V97">
        <v>2.2999999999999998</v>
      </c>
    </row>
    <row r="98" spans="1:22" x14ac:dyDescent="0.25">
      <c r="A98">
        <v>97</v>
      </c>
      <c r="B98" t="s">
        <v>7363</v>
      </c>
      <c r="C98" t="s">
        <v>7364</v>
      </c>
      <c r="D98" t="s">
        <v>7365</v>
      </c>
      <c r="E98">
        <v>608</v>
      </c>
      <c r="F98">
        <v>584</v>
      </c>
      <c r="G98">
        <v>566</v>
      </c>
      <c r="H98">
        <v>598</v>
      </c>
      <c r="I98">
        <v>1562</v>
      </c>
      <c r="J98">
        <v>35</v>
      </c>
      <c r="K98">
        <v>47</v>
      </c>
      <c r="L98">
        <v>2.57</v>
      </c>
      <c r="M98">
        <v>1.3</v>
      </c>
      <c r="N98">
        <v>2.1</v>
      </c>
      <c r="O98">
        <v>2.7</v>
      </c>
      <c r="P98">
        <v>1.26</v>
      </c>
      <c r="Q98">
        <v>0.56000000000000005</v>
      </c>
      <c r="R98">
        <v>58.4</v>
      </c>
      <c r="S98">
        <v>5.35</v>
      </c>
      <c r="T98">
        <v>0.5</v>
      </c>
      <c r="U98">
        <v>-0.3</v>
      </c>
      <c r="V98">
        <v>5.4</v>
      </c>
    </row>
    <row r="99" spans="1:22" x14ac:dyDescent="0.25">
      <c r="A99">
        <v>98</v>
      </c>
      <c r="B99" t="s">
        <v>1444</v>
      </c>
      <c r="C99" t="s">
        <v>1445</v>
      </c>
      <c r="D99" t="s">
        <v>1446</v>
      </c>
      <c r="E99">
        <v>693</v>
      </c>
      <c r="F99">
        <v>596</v>
      </c>
      <c r="G99">
        <v>631</v>
      </c>
      <c r="H99">
        <v>662</v>
      </c>
      <c r="I99">
        <v>999</v>
      </c>
      <c r="J99">
        <v>75</v>
      </c>
      <c r="K99">
        <v>47</v>
      </c>
      <c r="L99">
        <v>2.82</v>
      </c>
      <c r="M99">
        <v>1.6</v>
      </c>
      <c r="N99">
        <v>1.5</v>
      </c>
      <c r="O99">
        <v>2.2000000000000002</v>
      </c>
      <c r="P99">
        <v>0.82</v>
      </c>
      <c r="Q99">
        <v>0.17</v>
      </c>
      <c r="R99">
        <v>29.3</v>
      </c>
      <c r="S99">
        <v>0.46</v>
      </c>
      <c r="T99">
        <v>-0.8</v>
      </c>
      <c r="U99">
        <v>-1</v>
      </c>
      <c r="V99">
        <v>4</v>
      </c>
    </row>
    <row r="100" spans="1:22" x14ac:dyDescent="0.25">
      <c r="A100">
        <v>99</v>
      </c>
      <c r="B100" t="s">
        <v>1447</v>
      </c>
      <c r="C100" t="s">
        <v>1448</v>
      </c>
      <c r="D100" t="s">
        <v>1449</v>
      </c>
      <c r="E100">
        <v>162</v>
      </c>
      <c r="F100">
        <v>83</v>
      </c>
      <c r="G100">
        <v>60</v>
      </c>
      <c r="H100">
        <v>137</v>
      </c>
      <c r="I100">
        <v>106</v>
      </c>
      <c r="J100">
        <v>1</v>
      </c>
      <c r="K100">
        <v>18</v>
      </c>
      <c r="L100">
        <v>2.94</v>
      </c>
      <c r="M100">
        <v>-2.6</v>
      </c>
      <c r="N100">
        <v>-2.6</v>
      </c>
      <c r="O100">
        <v>2.97</v>
      </c>
      <c r="P100">
        <v>1.95</v>
      </c>
      <c r="Q100">
        <v>1.8</v>
      </c>
      <c r="R100">
        <v>11.1</v>
      </c>
      <c r="S100">
        <v>-3.04</v>
      </c>
      <c r="T100">
        <v>-0.6</v>
      </c>
      <c r="U100">
        <v>-1.7</v>
      </c>
      <c r="V100">
        <v>1.9</v>
      </c>
    </row>
    <row r="101" spans="1:22" x14ac:dyDescent="0.25">
      <c r="A101">
        <v>100</v>
      </c>
      <c r="B101" t="s">
        <v>1450</v>
      </c>
      <c r="C101" t="s">
        <v>1451</v>
      </c>
      <c r="D101" t="s">
        <v>1452</v>
      </c>
      <c r="E101">
        <v>477</v>
      </c>
      <c r="F101">
        <v>387</v>
      </c>
      <c r="G101">
        <v>424</v>
      </c>
      <c r="H101">
        <v>447</v>
      </c>
      <c r="I101">
        <v>16</v>
      </c>
      <c r="J101">
        <v>38</v>
      </c>
      <c r="K101">
        <v>15</v>
      </c>
      <c r="L101">
        <v>2.7</v>
      </c>
      <c r="M101">
        <v>1.6</v>
      </c>
      <c r="N101">
        <v>1.2</v>
      </c>
      <c r="O101">
        <v>1.07</v>
      </c>
      <c r="P101">
        <v>0.88</v>
      </c>
      <c r="Q101">
        <v>0.36</v>
      </c>
      <c r="R101">
        <v>53.5</v>
      </c>
      <c r="S101">
        <v>6.14</v>
      </c>
      <c r="T101">
        <v>-0.8</v>
      </c>
      <c r="U101">
        <v>2.4</v>
      </c>
      <c r="V101">
        <v>4.0999999999999996</v>
      </c>
    </row>
    <row r="102" spans="1:22" x14ac:dyDescent="0.25">
      <c r="A102">
        <v>101</v>
      </c>
      <c r="B102" t="s">
        <v>1453</v>
      </c>
      <c r="C102" t="s">
        <v>1454</v>
      </c>
      <c r="D102" t="s">
        <v>1455</v>
      </c>
      <c r="E102">
        <v>726</v>
      </c>
      <c r="F102">
        <v>588</v>
      </c>
      <c r="G102">
        <v>614</v>
      </c>
      <c r="H102">
        <v>681</v>
      </c>
      <c r="I102">
        <v>1190</v>
      </c>
      <c r="J102">
        <v>34</v>
      </c>
      <c r="K102">
        <v>59</v>
      </c>
      <c r="L102">
        <v>2.66</v>
      </c>
      <c r="M102">
        <v>0.8</v>
      </c>
      <c r="N102">
        <v>0.8</v>
      </c>
      <c r="O102">
        <v>2.14</v>
      </c>
      <c r="P102">
        <v>0.61</v>
      </c>
      <c r="Q102">
        <v>-1.18</v>
      </c>
      <c r="R102">
        <v>44.8</v>
      </c>
      <c r="S102">
        <v>8.91</v>
      </c>
      <c r="T102">
        <v>0.4</v>
      </c>
      <c r="U102">
        <v>2.1</v>
      </c>
      <c r="V102">
        <v>6.9</v>
      </c>
    </row>
    <row r="103" spans="1:22" x14ac:dyDescent="0.25">
      <c r="A103">
        <v>102</v>
      </c>
      <c r="B103" t="s">
        <v>1456</v>
      </c>
      <c r="C103" t="s">
        <v>1457</v>
      </c>
      <c r="D103" t="s">
        <v>1458</v>
      </c>
      <c r="E103">
        <v>637</v>
      </c>
      <c r="F103">
        <v>515</v>
      </c>
      <c r="G103">
        <v>628</v>
      </c>
      <c r="H103">
        <v>598</v>
      </c>
      <c r="I103">
        <v>376</v>
      </c>
      <c r="J103">
        <v>61</v>
      </c>
      <c r="K103">
        <v>34</v>
      </c>
      <c r="L103">
        <v>2.89</v>
      </c>
      <c r="M103">
        <v>3.6</v>
      </c>
      <c r="N103">
        <v>5.2</v>
      </c>
      <c r="O103">
        <v>1.9</v>
      </c>
      <c r="P103">
        <v>1.7</v>
      </c>
      <c r="Q103">
        <v>2.4900000000000002</v>
      </c>
      <c r="R103">
        <v>73.099999999999994</v>
      </c>
      <c r="S103">
        <v>0.76</v>
      </c>
      <c r="T103">
        <v>1</v>
      </c>
      <c r="U103">
        <v>0.1</v>
      </c>
      <c r="V103">
        <v>3.6</v>
      </c>
    </row>
    <row r="104" spans="1:22" x14ac:dyDescent="0.25">
      <c r="A104">
        <v>103</v>
      </c>
      <c r="B104" t="s">
        <v>859</v>
      </c>
      <c r="C104" t="s">
        <v>858</v>
      </c>
      <c r="D104" t="s">
        <v>1459</v>
      </c>
      <c r="E104">
        <v>668</v>
      </c>
      <c r="F104">
        <v>607</v>
      </c>
      <c r="G104">
        <v>609</v>
      </c>
      <c r="H104">
        <v>649</v>
      </c>
      <c r="I104">
        <v>822</v>
      </c>
      <c r="J104">
        <v>50</v>
      </c>
      <c r="K104">
        <v>36</v>
      </c>
      <c r="L104">
        <v>2.95</v>
      </c>
      <c r="M104">
        <v>1.3</v>
      </c>
      <c r="N104">
        <v>1</v>
      </c>
      <c r="O104">
        <v>2.54</v>
      </c>
      <c r="P104">
        <v>0.52</v>
      </c>
      <c r="Q104">
        <v>-0.06</v>
      </c>
      <c r="R104">
        <v>80.7</v>
      </c>
      <c r="S104">
        <v>12.14</v>
      </c>
      <c r="T104">
        <v>1.4</v>
      </c>
      <c r="U104">
        <v>1.9</v>
      </c>
      <c r="V104">
        <v>5.2</v>
      </c>
    </row>
    <row r="105" spans="1:22" x14ac:dyDescent="0.25">
      <c r="A105">
        <v>104</v>
      </c>
      <c r="B105" t="s">
        <v>1123</v>
      </c>
      <c r="C105" t="s">
        <v>1122</v>
      </c>
      <c r="D105" t="s">
        <v>1460</v>
      </c>
      <c r="E105">
        <v>579</v>
      </c>
      <c r="F105">
        <v>413</v>
      </c>
      <c r="G105">
        <v>497</v>
      </c>
      <c r="H105">
        <v>526</v>
      </c>
      <c r="I105">
        <v>-198</v>
      </c>
      <c r="J105">
        <v>56</v>
      </c>
      <c r="K105">
        <v>24</v>
      </c>
      <c r="L105">
        <v>2.77</v>
      </c>
      <c r="M105">
        <v>1.1000000000000001</v>
      </c>
      <c r="N105">
        <v>1.4</v>
      </c>
      <c r="O105">
        <v>1.28</v>
      </c>
      <c r="P105">
        <v>0.53</v>
      </c>
      <c r="Q105">
        <v>-0.06</v>
      </c>
      <c r="R105">
        <v>37.6</v>
      </c>
      <c r="S105">
        <v>9.6300000000000008</v>
      </c>
      <c r="T105">
        <v>2.4</v>
      </c>
      <c r="U105">
        <v>1.4</v>
      </c>
      <c r="V105">
        <v>3.7</v>
      </c>
    </row>
    <row r="106" spans="1:22" x14ac:dyDescent="0.25">
      <c r="A106">
        <v>105</v>
      </c>
      <c r="B106" t="s">
        <v>1461</v>
      </c>
      <c r="C106" t="s">
        <v>1462</v>
      </c>
      <c r="D106" t="s">
        <v>1463</v>
      </c>
      <c r="E106">
        <v>805</v>
      </c>
      <c r="F106">
        <v>747</v>
      </c>
      <c r="G106">
        <v>699</v>
      </c>
      <c r="H106">
        <v>785</v>
      </c>
      <c r="I106">
        <v>1688</v>
      </c>
      <c r="J106">
        <v>86</v>
      </c>
      <c r="K106">
        <v>59</v>
      </c>
      <c r="L106">
        <v>2.73</v>
      </c>
      <c r="M106">
        <v>0</v>
      </c>
      <c r="N106">
        <v>0.7</v>
      </c>
      <c r="O106">
        <v>1.91</v>
      </c>
      <c r="P106">
        <v>0.15</v>
      </c>
      <c r="Q106">
        <v>-0.71</v>
      </c>
      <c r="R106">
        <v>22.5</v>
      </c>
      <c r="S106">
        <v>9.52</v>
      </c>
      <c r="T106">
        <v>0.7</v>
      </c>
      <c r="U106">
        <v>1</v>
      </c>
      <c r="V106">
        <v>5.2</v>
      </c>
    </row>
    <row r="107" spans="1:22" x14ac:dyDescent="0.25">
      <c r="A107">
        <v>106</v>
      </c>
      <c r="B107" t="s">
        <v>1464</v>
      </c>
      <c r="C107" t="s">
        <v>1465</v>
      </c>
      <c r="D107" t="s">
        <v>1466</v>
      </c>
      <c r="E107">
        <v>734</v>
      </c>
      <c r="F107">
        <v>697</v>
      </c>
      <c r="G107">
        <v>617</v>
      </c>
      <c r="H107">
        <v>721</v>
      </c>
      <c r="I107">
        <v>2055</v>
      </c>
      <c r="J107">
        <v>77</v>
      </c>
      <c r="K107">
        <v>68</v>
      </c>
      <c r="L107">
        <v>2.93</v>
      </c>
      <c r="M107">
        <v>-1.5</v>
      </c>
      <c r="N107">
        <v>-1.2</v>
      </c>
      <c r="O107">
        <v>2.93</v>
      </c>
      <c r="P107">
        <v>0.62</v>
      </c>
      <c r="Q107">
        <v>-0.47</v>
      </c>
      <c r="R107">
        <v>21.4</v>
      </c>
      <c r="S107">
        <v>5.75</v>
      </c>
      <c r="T107">
        <v>0.5</v>
      </c>
      <c r="U107">
        <v>-0.7</v>
      </c>
      <c r="V107">
        <v>3.8</v>
      </c>
    </row>
    <row r="108" spans="1:22" x14ac:dyDescent="0.25">
      <c r="A108">
        <v>107</v>
      </c>
      <c r="B108" t="s">
        <v>191</v>
      </c>
      <c r="C108" t="s">
        <v>190</v>
      </c>
      <c r="D108" t="s">
        <v>1467</v>
      </c>
      <c r="E108">
        <v>983</v>
      </c>
      <c r="F108">
        <v>954</v>
      </c>
      <c r="G108">
        <v>831</v>
      </c>
      <c r="H108">
        <v>972</v>
      </c>
      <c r="I108">
        <v>2654</v>
      </c>
      <c r="J108">
        <v>108</v>
      </c>
      <c r="K108">
        <v>83</v>
      </c>
      <c r="L108">
        <v>2.79</v>
      </c>
      <c r="M108">
        <v>-0.8</v>
      </c>
      <c r="N108">
        <v>1</v>
      </c>
      <c r="O108">
        <v>0.64</v>
      </c>
      <c r="P108">
        <v>-0.76</v>
      </c>
      <c r="Q108">
        <v>0.1</v>
      </c>
      <c r="R108">
        <v>66.599999999999994</v>
      </c>
      <c r="S108">
        <v>7.98</v>
      </c>
      <c r="T108">
        <v>0.5</v>
      </c>
      <c r="U108">
        <v>2.4</v>
      </c>
      <c r="V108">
        <v>6.9</v>
      </c>
    </row>
    <row r="109" spans="1:22" x14ac:dyDescent="0.25">
      <c r="A109">
        <v>108</v>
      </c>
      <c r="B109" t="s">
        <v>106</v>
      </c>
      <c r="C109" t="s">
        <v>105</v>
      </c>
      <c r="D109" t="s">
        <v>1468</v>
      </c>
      <c r="E109">
        <v>966</v>
      </c>
      <c r="F109">
        <v>963</v>
      </c>
      <c r="G109">
        <v>824</v>
      </c>
      <c r="H109">
        <v>963</v>
      </c>
      <c r="I109">
        <v>2016</v>
      </c>
      <c r="J109">
        <v>106</v>
      </c>
      <c r="K109">
        <v>58</v>
      </c>
      <c r="L109">
        <v>2.71</v>
      </c>
      <c r="M109">
        <v>-0.8</v>
      </c>
      <c r="N109">
        <v>-0.1</v>
      </c>
      <c r="O109">
        <v>1.97</v>
      </c>
      <c r="P109">
        <v>-0.3</v>
      </c>
      <c r="Q109">
        <v>-0.66</v>
      </c>
      <c r="R109">
        <v>66.900000000000006</v>
      </c>
      <c r="S109">
        <v>10.39</v>
      </c>
      <c r="T109">
        <v>-0.4</v>
      </c>
      <c r="U109">
        <v>4.4000000000000004</v>
      </c>
      <c r="V109">
        <v>6.8</v>
      </c>
    </row>
    <row r="110" spans="1:22" x14ac:dyDescent="0.25">
      <c r="A110">
        <v>109</v>
      </c>
      <c r="B110" t="s">
        <v>466</v>
      </c>
      <c r="C110" t="s">
        <v>465</v>
      </c>
      <c r="D110" t="s">
        <v>1469</v>
      </c>
      <c r="E110">
        <v>636</v>
      </c>
      <c r="F110">
        <v>612</v>
      </c>
      <c r="G110">
        <v>587</v>
      </c>
      <c r="H110">
        <v>628</v>
      </c>
      <c r="I110">
        <v>2112</v>
      </c>
      <c r="J110">
        <v>63</v>
      </c>
      <c r="K110">
        <v>67</v>
      </c>
      <c r="L110">
        <v>2.9</v>
      </c>
      <c r="M110">
        <v>1.3</v>
      </c>
      <c r="N110">
        <v>2</v>
      </c>
      <c r="O110">
        <v>1.2</v>
      </c>
      <c r="P110">
        <v>0.25</v>
      </c>
      <c r="Q110">
        <v>1.17</v>
      </c>
      <c r="R110">
        <v>32.799999999999997</v>
      </c>
      <c r="S110">
        <v>1.46</v>
      </c>
      <c r="T110">
        <v>0.2</v>
      </c>
      <c r="U110">
        <v>-0.8</v>
      </c>
      <c r="V110">
        <v>4</v>
      </c>
    </row>
    <row r="111" spans="1:22" x14ac:dyDescent="0.25">
      <c r="A111">
        <v>110</v>
      </c>
      <c r="B111" t="s">
        <v>1470</v>
      </c>
      <c r="C111" t="s">
        <v>699</v>
      </c>
      <c r="D111" t="s">
        <v>1471</v>
      </c>
      <c r="E111">
        <v>719</v>
      </c>
      <c r="F111">
        <v>749</v>
      </c>
      <c r="G111">
        <v>641</v>
      </c>
      <c r="H111">
        <v>726</v>
      </c>
      <c r="I111">
        <v>2335</v>
      </c>
      <c r="J111">
        <v>66</v>
      </c>
      <c r="K111">
        <v>62</v>
      </c>
      <c r="L111">
        <v>2.79</v>
      </c>
      <c r="M111">
        <v>0.2</v>
      </c>
      <c r="N111">
        <v>0.6</v>
      </c>
      <c r="O111">
        <v>1.82</v>
      </c>
      <c r="P111">
        <v>0.5</v>
      </c>
      <c r="Q111">
        <v>0.55000000000000004</v>
      </c>
      <c r="R111">
        <v>45.3</v>
      </c>
      <c r="S111">
        <v>9.11</v>
      </c>
      <c r="T111">
        <v>0.1</v>
      </c>
      <c r="U111">
        <v>2.1</v>
      </c>
      <c r="V111">
        <v>5.3</v>
      </c>
    </row>
    <row r="112" spans="1:22" x14ac:dyDescent="0.25">
      <c r="A112">
        <v>111</v>
      </c>
      <c r="B112" t="s">
        <v>1472</v>
      </c>
      <c r="C112" t="s">
        <v>418</v>
      </c>
      <c r="D112" t="s">
        <v>1473</v>
      </c>
      <c r="E112">
        <v>831</v>
      </c>
      <c r="F112">
        <v>765</v>
      </c>
      <c r="G112">
        <v>727</v>
      </c>
      <c r="H112">
        <v>808</v>
      </c>
      <c r="I112">
        <v>1515</v>
      </c>
      <c r="J112">
        <v>75</v>
      </c>
      <c r="K112">
        <v>53</v>
      </c>
      <c r="L112">
        <v>2.48</v>
      </c>
      <c r="M112">
        <v>0.9</v>
      </c>
      <c r="N112">
        <v>1.8</v>
      </c>
      <c r="O112">
        <v>1.84</v>
      </c>
      <c r="P112">
        <v>0.63</v>
      </c>
      <c r="Q112">
        <v>0.47</v>
      </c>
      <c r="R112">
        <v>44.6</v>
      </c>
      <c r="S112">
        <v>10.79</v>
      </c>
      <c r="T112">
        <v>0.9</v>
      </c>
      <c r="U112">
        <v>3.5</v>
      </c>
      <c r="V112">
        <v>6.4</v>
      </c>
    </row>
    <row r="113" spans="1:22" x14ac:dyDescent="0.25">
      <c r="A113">
        <v>112</v>
      </c>
      <c r="B113" t="s">
        <v>1474</v>
      </c>
      <c r="C113" t="s">
        <v>366</v>
      </c>
      <c r="D113" t="s">
        <v>1475</v>
      </c>
      <c r="E113">
        <v>859</v>
      </c>
      <c r="F113">
        <v>854</v>
      </c>
      <c r="G113">
        <v>717</v>
      </c>
      <c r="H113">
        <v>856</v>
      </c>
      <c r="I113">
        <v>2413</v>
      </c>
      <c r="J113">
        <v>105</v>
      </c>
      <c r="K113">
        <v>73</v>
      </c>
      <c r="L113">
        <v>2.98</v>
      </c>
      <c r="M113">
        <v>-1.4</v>
      </c>
      <c r="N113">
        <v>-2.2000000000000002</v>
      </c>
      <c r="O113">
        <v>1.22</v>
      </c>
      <c r="P113">
        <v>-0.02</v>
      </c>
      <c r="Q113">
        <v>-0.56000000000000005</v>
      </c>
      <c r="R113">
        <v>53.4</v>
      </c>
      <c r="S113">
        <v>3.29</v>
      </c>
      <c r="T113">
        <v>-2.1</v>
      </c>
      <c r="U113">
        <v>1.6</v>
      </c>
      <c r="V113">
        <v>4.5</v>
      </c>
    </row>
    <row r="114" spans="1:22" x14ac:dyDescent="0.25">
      <c r="A114">
        <v>113</v>
      </c>
      <c r="B114" t="s">
        <v>475</v>
      </c>
      <c r="C114" t="s">
        <v>474</v>
      </c>
      <c r="D114" t="s">
        <v>1476</v>
      </c>
      <c r="E114">
        <v>844</v>
      </c>
      <c r="F114">
        <v>772</v>
      </c>
      <c r="G114">
        <v>710</v>
      </c>
      <c r="H114">
        <v>820</v>
      </c>
      <c r="I114">
        <v>1286</v>
      </c>
      <c r="J114">
        <v>102</v>
      </c>
      <c r="K114">
        <v>50</v>
      </c>
      <c r="L114">
        <v>2.75</v>
      </c>
      <c r="M114">
        <v>-0.5</v>
      </c>
      <c r="N114">
        <v>-0.1</v>
      </c>
      <c r="O114">
        <v>1.61</v>
      </c>
      <c r="P114">
        <v>0.42</v>
      </c>
      <c r="Q114">
        <v>0.65</v>
      </c>
      <c r="R114">
        <v>49.5</v>
      </c>
      <c r="S114">
        <v>5.37</v>
      </c>
      <c r="T114">
        <v>1.1000000000000001</v>
      </c>
      <c r="U114">
        <v>2.5</v>
      </c>
      <c r="V114">
        <v>5</v>
      </c>
    </row>
    <row r="115" spans="1:22" x14ac:dyDescent="0.25">
      <c r="A115">
        <v>114</v>
      </c>
      <c r="B115" t="s">
        <v>90</v>
      </c>
      <c r="C115" t="s">
        <v>89</v>
      </c>
      <c r="D115" t="s">
        <v>1477</v>
      </c>
      <c r="E115">
        <v>996</v>
      </c>
      <c r="F115">
        <v>896</v>
      </c>
      <c r="G115">
        <v>862</v>
      </c>
      <c r="H115">
        <v>963</v>
      </c>
      <c r="I115">
        <v>1488</v>
      </c>
      <c r="J115">
        <v>121</v>
      </c>
      <c r="K115">
        <v>61</v>
      </c>
      <c r="L115">
        <v>2.69</v>
      </c>
      <c r="M115">
        <v>0.7</v>
      </c>
      <c r="N115">
        <v>1.1000000000000001</v>
      </c>
      <c r="O115">
        <v>0.93</v>
      </c>
      <c r="P115">
        <v>0.28000000000000003</v>
      </c>
      <c r="Q115">
        <v>-7.0000000000000007E-2</v>
      </c>
      <c r="R115">
        <v>39.200000000000003</v>
      </c>
      <c r="S115">
        <v>10.97</v>
      </c>
      <c r="T115">
        <v>0.8</v>
      </c>
      <c r="U115">
        <v>2.8</v>
      </c>
      <c r="V115">
        <v>6.1</v>
      </c>
    </row>
    <row r="116" spans="1:22" x14ac:dyDescent="0.25">
      <c r="A116">
        <v>115</v>
      </c>
      <c r="B116" t="s">
        <v>1478</v>
      </c>
      <c r="C116" t="s">
        <v>555</v>
      </c>
      <c r="D116" t="s">
        <v>1479</v>
      </c>
      <c r="E116">
        <v>680</v>
      </c>
      <c r="F116">
        <v>703</v>
      </c>
      <c r="G116">
        <v>563</v>
      </c>
      <c r="H116">
        <v>686</v>
      </c>
      <c r="I116">
        <v>1973</v>
      </c>
      <c r="J116">
        <v>65</v>
      </c>
      <c r="K116">
        <v>52</v>
      </c>
      <c r="L116">
        <v>2.75</v>
      </c>
      <c r="M116">
        <v>-1.7</v>
      </c>
      <c r="N116">
        <v>-1.8</v>
      </c>
      <c r="O116">
        <v>2.25</v>
      </c>
      <c r="P116">
        <v>1.37</v>
      </c>
      <c r="Q116">
        <v>-0.02</v>
      </c>
      <c r="R116">
        <v>55.6</v>
      </c>
      <c r="S116">
        <v>8.91</v>
      </c>
      <c r="T116">
        <v>-0.7</v>
      </c>
      <c r="U116">
        <v>0.3</v>
      </c>
      <c r="V116">
        <v>5.4</v>
      </c>
    </row>
    <row r="117" spans="1:22" x14ac:dyDescent="0.25">
      <c r="A117">
        <v>116</v>
      </c>
      <c r="B117" t="s">
        <v>1480</v>
      </c>
      <c r="C117" t="s">
        <v>584</v>
      </c>
      <c r="D117" t="s">
        <v>1481</v>
      </c>
      <c r="E117">
        <v>835</v>
      </c>
      <c r="F117">
        <v>722</v>
      </c>
      <c r="G117">
        <v>695</v>
      </c>
      <c r="H117">
        <v>798</v>
      </c>
      <c r="I117">
        <v>943</v>
      </c>
      <c r="J117">
        <v>80</v>
      </c>
      <c r="K117">
        <v>47</v>
      </c>
      <c r="L117">
        <v>2.69</v>
      </c>
      <c r="M117">
        <v>0.1</v>
      </c>
      <c r="N117">
        <v>-0.4</v>
      </c>
      <c r="O117">
        <v>2.2000000000000002</v>
      </c>
      <c r="P117">
        <v>1.92</v>
      </c>
      <c r="Q117">
        <v>0.18</v>
      </c>
      <c r="R117">
        <v>43.1</v>
      </c>
      <c r="S117">
        <v>8.17</v>
      </c>
      <c r="T117">
        <v>-0.5</v>
      </c>
      <c r="U117">
        <v>2.9</v>
      </c>
      <c r="V117">
        <v>6.6</v>
      </c>
    </row>
    <row r="118" spans="1:22" x14ac:dyDescent="0.25">
      <c r="A118">
        <v>117</v>
      </c>
      <c r="B118" t="s">
        <v>305</v>
      </c>
      <c r="C118" t="s">
        <v>304</v>
      </c>
      <c r="D118" t="s">
        <v>1482</v>
      </c>
      <c r="E118">
        <v>817</v>
      </c>
      <c r="F118">
        <v>756</v>
      </c>
      <c r="G118">
        <v>635</v>
      </c>
      <c r="H118">
        <v>796</v>
      </c>
      <c r="I118">
        <v>1511</v>
      </c>
      <c r="J118">
        <v>100</v>
      </c>
      <c r="K118">
        <v>53</v>
      </c>
      <c r="L118">
        <v>2.6</v>
      </c>
      <c r="M118">
        <v>-2.7</v>
      </c>
      <c r="N118">
        <v>-1.2</v>
      </c>
      <c r="O118">
        <v>1.71</v>
      </c>
      <c r="P118">
        <v>0.3</v>
      </c>
      <c r="Q118">
        <v>0.31</v>
      </c>
      <c r="R118">
        <v>33.5</v>
      </c>
      <c r="S118">
        <v>9.8800000000000008</v>
      </c>
      <c r="T118">
        <v>-0.1</v>
      </c>
      <c r="U118">
        <v>1.7</v>
      </c>
      <c r="V118">
        <v>5.4</v>
      </c>
    </row>
    <row r="119" spans="1:22" x14ac:dyDescent="0.25">
      <c r="A119">
        <v>118</v>
      </c>
      <c r="B119" t="s">
        <v>1483</v>
      </c>
      <c r="C119" t="s">
        <v>624</v>
      </c>
      <c r="D119" t="s">
        <v>1484</v>
      </c>
      <c r="E119">
        <v>658</v>
      </c>
      <c r="F119">
        <v>543</v>
      </c>
      <c r="G119">
        <v>557</v>
      </c>
      <c r="H119">
        <v>620</v>
      </c>
      <c r="I119">
        <v>1290</v>
      </c>
      <c r="J119">
        <v>49</v>
      </c>
      <c r="K119">
        <v>57</v>
      </c>
      <c r="L119">
        <v>2.59</v>
      </c>
      <c r="M119">
        <v>0.1</v>
      </c>
      <c r="N119">
        <v>1.8</v>
      </c>
      <c r="O119">
        <v>2.48</v>
      </c>
      <c r="P119">
        <v>0.62</v>
      </c>
      <c r="Q119">
        <v>1.46</v>
      </c>
      <c r="R119">
        <v>51.3</v>
      </c>
      <c r="S119">
        <v>2.96</v>
      </c>
      <c r="T119">
        <v>0.4</v>
      </c>
      <c r="U119">
        <v>-1.1000000000000001</v>
      </c>
      <c r="V119">
        <v>4.9000000000000004</v>
      </c>
    </row>
    <row r="120" spans="1:22" x14ac:dyDescent="0.25">
      <c r="A120">
        <v>119</v>
      </c>
      <c r="B120" t="s">
        <v>1485</v>
      </c>
      <c r="C120" t="s">
        <v>380</v>
      </c>
      <c r="D120" t="s">
        <v>1486</v>
      </c>
      <c r="E120">
        <v>773</v>
      </c>
      <c r="F120">
        <v>657</v>
      </c>
      <c r="G120">
        <v>670</v>
      </c>
      <c r="H120">
        <v>734</v>
      </c>
      <c r="I120">
        <v>1409</v>
      </c>
      <c r="J120">
        <v>70</v>
      </c>
      <c r="K120">
        <v>61</v>
      </c>
      <c r="L120">
        <v>2.64</v>
      </c>
      <c r="M120">
        <v>0.6</v>
      </c>
      <c r="N120">
        <v>2.7</v>
      </c>
      <c r="O120">
        <v>1.91</v>
      </c>
      <c r="P120">
        <v>0.46</v>
      </c>
      <c r="Q120">
        <v>1.02</v>
      </c>
      <c r="R120">
        <v>42.6</v>
      </c>
      <c r="S120">
        <v>6.66</v>
      </c>
      <c r="T120">
        <v>1.3</v>
      </c>
      <c r="U120">
        <v>0.5</v>
      </c>
      <c r="V120">
        <v>5.3</v>
      </c>
    </row>
    <row r="121" spans="1:22" x14ac:dyDescent="0.25">
      <c r="A121">
        <v>120</v>
      </c>
      <c r="B121" t="s">
        <v>114</v>
      </c>
      <c r="C121" t="s">
        <v>113</v>
      </c>
      <c r="D121" t="s">
        <v>1487</v>
      </c>
      <c r="E121">
        <v>833</v>
      </c>
      <c r="F121">
        <v>731</v>
      </c>
      <c r="G121">
        <v>701</v>
      </c>
      <c r="H121">
        <v>801</v>
      </c>
      <c r="I121">
        <v>1112</v>
      </c>
      <c r="J121">
        <v>99</v>
      </c>
      <c r="K121">
        <v>54</v>
      </c>
      <c r="L121">
        <v>3.08</v>
      </c>
      <c r="M121">
        <v>-1.1000000000000001</v>
      </c>
      <c r="N121">
        <v>-0.3</v>
      </c>
      <c r="O121">
        <v>1.24</v>
      </c>
      <c r="P121">
        <v>1.27</v>
      </c>
      <c r="Q121">
        <v>-1.26</v>
      </c>
      <c r="R121">
        <v>63.6</v>
      </c>
      <c r="S121">
        <v>5.8</v>
      </c>
      <c r="T121">
        <v>1.6</v>
      </c>
      <c r="U121">
        <v>1.2</v>
      </c>
      <c r="V121">
        <v>3.9</v>
      </c>
    </row>
    <row r="122" spans="1:22" x14ac:dyDescent="0.25">
      <c r="A122">
        <v>121</v>
      </c>
      <c r="B122" t="s">
        <v>719</v>
      </c>
      <c r="C122" t="s">
        <v>718</v>
      </c>
      <c r="D122" t="s">
        <v>1488</v>
      </c>
      <c r="E122">
        <v>605</v>
      </c>
      <c r="F122">
        <v>507</v>
      </c>
      <c r="G122">
        <v>523</v>
      </c>
      <c r="H122">
        <v>572</v>
      </c>
      <c r="I122">
        <v>1292</v>
      </c>
      <c r="J122">
        <v>42</v>
      </c>
      <c r="K122">
        <v>53</v>
      </c>
      <c r="L122">
        <v>2.52</v>
      </c>
      <c r="M122">
        <v>0.9</v>
      </c>
      <c r="N122">
        <v>2.2000000000000002</v>
      </c>
      <c r="O122">
        <v>2.2000000000000002</v>
      </c>
      <c r="P122">
        <v>-0.15</v>
      </c>
      <c r="Q122">
        <v>1.61</v>
      </c>
      <c r="R122">
        <v>41.5</v>
      </c>
      <c r="S122">
        <v>3.91</v>
      </c>
      <c r="T122">
        <v>-0.8</v>
      </c>
      <c r="U122">
        <v>-0.6</v>
      </c>
      <c r="V122">
        <v>5.0999999999999996</v>
      </c>
    </row>
    <row r="123" spans="1:22" x14ac:dyDescent="0.25">
      <c r="A123">
        <v>122</v>
      </c>
      <c r="B123" t="s">
        <v>479</v>
      </c>
      <c r="C123" t="s">
        <v>478</v>
      </c>
      <c r="D123" t="s">
        <v>1489</v>
      </c>
      <c r="E123">
        <v>659</v>
      </c>
      <c r="F123">
        <v>657</v>
      </c>
      <c r="G123">
        <v>554</v>
      </c>
      <c r="H123">
        <v>657</v>
      </c>
      <c r="I123">
        <v>1359</v>
      </c>
      <c r="J123">
        <v>69</v>
      </c>
      <c r="K123">
        <v>40</v>
      </c>
      <c r="L123">
        <v>2.9</v>
      </c>
      <c r="M123">
        <v>-1.4</v>
      </c>
      <c r="N123">
        <v>-1.2</v>
      </c>
      <c r="O123">
        <v>2.52</v>
      </c>
      <c r="P123">
        <v>1.45</v>
      </c>
      <c r="Q123">
        <v>0.11</v>
      </c>
      <c r="R123">
        <v>58.9</v>
      </c>
      <c r="S123">
        <v>5.09</v>
      </c>
      <c r="T123">
        <v>0.4</v>
      </c>
      <c r="U123">
        <v>1.1000000000000001</v>
      </c>
      <c r="V123">
        <v>4.5</v>
      </c>
    </row>
    <row r="124" spans="1:22" x14ac:dyDescent="0.25">
      <c r="A124">
        <v>123</v>
      </c>
      <c r="B124" t="s">
        <v>67</v>
      </c>
      <c r="C124" t="s">
        <v>66</v>
      </c>
      <c r="D124" t="s">
        <v>1490</v>
      </c>
      <c r="E124">
        <v>814</v>
      </c>
      <c r="F124">
        <v>684</v>
      </c>
      <c r="G124">
        <v>638</v>
      </c>
      <c r="H124">
        <v>773</v>
      </c>
      <c r="I124">
        <v>915</v>
      </c>
      <c r="J124">
        <v>93</v>
      </c>
      <c r="K124">
        <v>52</v>
      </c>
      <c r="L124">
        <v>2.93</v>
      </c>
      <c r="M124">
        <v>-2.2000000000000002</v>
      </c>
      <c r="N124">
        <v>-0.7</v>
      </c>
      <c r="O124">
        <v>1.77</v>
      </c>
      <c r="P124">
        <v>0.4</v>
      </c>
      <c r="Q124">
        <v>-0.71</v>
      </c>
      <c r="R124">
        <v>51.4</v>
      </c>
      <c r="S124">
        <v>7.1</v>
      </c>
      <c r="T124">
        <v>0.2</v>
      </c>
      <c r="U124">
        <v>1.4</v>
      </c>
      <c r="V124">
        <v>4.9000000000000004</v>
      </c>
    </row>
    <row r="125" spans="1:22" x14ac:dyDescent="0.25">
      <c r="A125">
        <v>124</v>
      </c>
      <c r="B125" t="s">
        <v>1491</v>
      </c>
      <c r="C125" t="s">
        <v>1492</v>
      </c>
      <c r="D125" t="s">
        <v>1493</v>
      </c>
      <c r="E125">
        <v>682</v>
      </c>
      <c r="F125">
        <v>572</v>
      </c>
      <c r="G125">
        <v>602</v>
      </c>
      <c r="H125">
        <v>646</v>
      </c>
      <c r="I125">
        <v>689</v>
      </c>
      <c r="J125">
        <v>63</v>
      </c>
      <c r="K125">
        <v>38</v>
      </c>
      <c r="L125">
        <v>2.59</v>
      </c>
      <c r="M125">
        <v>1.3</v>
      </c>
      <c r="N125">
        <v>2</v>
      </c>
      <c r="O125">
        <v>1.41</v>
      </c>
      <c r="P125">
        <v>0.88</v>
      </c>
      <c r="Q125">
        <v>0.35</v>
      </c>
      <c r="R125">
        <v>32.799999999999997</v>
      </c>
      <c r="S125">
        <v>9.92</v>
      </c>
      <c r="T125">
        <v>1.9</v>
      </c>
      <c r="U125">
        <v>1.7</v>
      </c>
      <c r="V125">
        <v>5.0999999999999996</v>
      </c>
    </row>
    <row r="126" spans="1:22" x14ac:dyDescent="0.25">
      <c r="A126">
        <v>125</v>
      </c>
      <c r="B126" t="s">
        <v>7366</v>
      </c>
      <c r="C126" t="s">
        <v>7367</v>
      </c>
      <c r="D126" t="s">
        <v>7368</v>
      </c>
      <c r="E126">
        <v>723</v>
      </c>
      <c r="F126">
        <v>692</v>
      </c>
      <c r="G126">
        <v>592</v>
      </c>
      <c r="H126">
        <v>712</v>
      </c>
      <c r="I126">
        <v>1779</v>
      </c>
      <c r="J126">
        <v>97</v>
      </c>
      <c r="K126">
        <v>57</v>
      </c>
      <c r="L126">
        <v>2.78</v>
      </c>
      <c r="M126">
        <v>-2.2000000000000002</v>
      </c>
      <c r="N126">
        <v>-2</v>
      </c>
      <c r="O126">
        <v>1.81</v>
      </c>
      <c r="P126">
        <v>-0.55000000000000004</v>
      </c>
      <c r="Q126">
        <v>-0.04</v>
      </c>
      <c r="R126">
        <v>48.7</v>
      </c>
      <c r="S126">
        <v>9.49</v>
      </c>
      <c r="T126">
        <v>0</v>
      </c>
      <c r="U126">
        <v>-1.8</v>
      </c>
      <c r="V126">
        <v>2.8</v>
      </c>
    </row>
    <row r="127" spans="1:22" x14ac:dyDescent="0.25">
      <c r="A127">
        <v>126</v>
      </c>
      <c r="B127" t="s">
        <v>96</v>
      </c>
      <c r="C127" t="s">
        <v>95</v>
      </c>
      <c r="D127" t="s">
        <v>1494</v>
      </c>
      <c r="E127">
        <v>893</v>
      </c>
      <c r="F127">
        <v>831</v>
      </c>
      <c r="G127">
        <v>825</v>
      </c>
      <c r="H127">
        <v>873</v>
      </c>
      <c r="I127">
        <v>1130</v>
      </c>
      <c r="J127">
        <v>88</v>
      </c>
      <c r="K127">
        <v>44</v>
      </c>
      <c r="L127">
        <v>2.81</v>
      </c>
      <c r="M127">
        <v>1.9</v>
      </c>
      <c r="N127">
        <v>3.6</v>
      </c>
      <c r="O127">
        <v>1.53</v>
      </c>
      <c r="P127">
        <v>-7.0000000000000007E-2</v>
      </c>
      <c r="Q127">
        <v>-1.24</v>
      </c>
      <c r="R127">
        <v>70.7</v>
      </c>
      <c r="S127">
        <v>7.85</v>
      </c>
      <c r="T127">
        <v>3.6</v>
      </c>
      <c r="U127">
        <v>3.9</v>
      </c>
      <c r="V127">
        <v>6.6</v>
      </c>
    </row>
    <row r="128" spans="1:22" x14ac:dyDescent="0.25">
      <c r="A128">
        <v>127</v>
      </c>
      <c r="B128" t="s">
        <v>1495</v>
      </c>
      <c r="C128" t="s">
        <v>471</v>
      </c>
      <c r="D128" t="s">
        <v>1496</v>
      </c>
      <c r="E128">
        <v>719</v>
      </c>
      <c r="F128">
        <v>711</v>
      </c>
      <c r="G128">
        <v>658</v>
      </c>
      <c r="H128">
        <v>716</v>
      </c>
      <c r="I128">
        <v>1628</v>
      </c>
      <c r="J128">
        <v>71</v>
      </c>
      <c r="K128">
        <v>50</v>
      </c>
      <c r="L128">
        <v>2.96</v>
      </c>
      <c r="M128">
        <v>0.7</v>
      </c>
      <c r="N128">
        <v>1.2</v>
      </c>
      <c r="O128">
        <v>2.78</v>
      </c>
      <c r="P128">
        <v>0.82</v>
      </c>
      <c r="Q128">
        <v>0.12</v>
      </c>
      <c r="R128">
        <v>44.6</v>
      </c>
      <c r="S128">
        <v>4.9400000000000004</v>
      </c>
      <c r="T128">
        <v>0.5</v>
      </c>
      <c r="U128">
        <v>1.6</v>
      </c>
      <c r="V128">
        <v>4.5999999999999996</v>
      </c>
    </row>
    <row r="129" spans="1:22" x14ac:dyDescent="0.25">
      <c r="A129">
        <v>128</v>
      </c>
      <c r="B129" t="s">
        <v>1497</v>
      </c>
      <c r="C129" t="s">
        <v>1498</v>
      </c>
      <c r="D129" t="s">
        <v>1499</v>
      </c>
      <c r="E129">
        <v>783</v>
      </c>
      <c r="F129">
        <v>730</v>
      </c>
      <c r="G129">
        <v>677</v>
      </c>
      <c r="H129">
        <v>765</v>
      </c>
      <c r="I129">
        <v>1336</v>
      </c>
      <c r="J129">
        <v>85</v>
      </c>
      <c r="K129">
        <v>49</v>
      </c>
      <c r="L129">
        <v>2.87</v>
      </c>
      <c r="M129">
        <v>-0.7</v>
      </c>
      <c r="N129">
        <v>0.3</v>
      </c>
      <c r="O129">
        <v>2.38</v>
      </c>
      <c r="P129">
        <v>0.92</v>
      </c>
      <c r="Q129">
        <v>-0.72</v>
      </c>
      <c r="R129">
        <v>59.4</v>
      </c>
      <c r="S129">
        <v>6.32</v>
      </c>
      <c r="T129">
        <v>0.7</v>
      </c>
      <c r="U129">
        <v>0.8</v>
      </c>
      <c r="V129">
        <v>4.3</v>
      </c>
    </row>
    <row r="130" spans="1:22" x14ac:dyDescent="0.25">
      <c r="A130">
        <v>129</v>
      </c>
      <c r="B130" t="s">
        <v>1500</v>
      </c>
      <c r="C130" t="s">
        <v>1501</v>
      </c>
      <c r="D130" t="s">
        <v>1502</v>
      </c>
      <c r="E130">
        <v>662</v>
      </c>
      <c r="F130">
        <v>557</v>
      </c>
      <c r="G130">
        <v>597</v>
      </c>
      <c r="H130">
        <v>627</v>
      </c>
      <c r="I130">
        <v>929</v>
      </c>
      <c r="J130">
        <v>45</v>
      </c>
      <c r="K130">
        <v>44</v>
      </c>
      <c r="L130">
        <v>2.57</v>
      </c>
      <c r="M130">
        <v>2.2000000000000002</v>
      </c>
      <c r="N130">
        <v>2.6</v>
      </c>
      <c r="O130">
        <v>2.35</v>
      </c>
      <c r="P130">
        <v>1.1000000000000001</v>
      </c>
      <c r="Q130">
        <v>1.49</v>
      </c>
      <c r="R130">
        <v>46.6</v>
      </c>
      <c r="S130">
        <v>5.33</v>
      </c>
      <c r="T130">
        <v>-0.8</v>
      </c>
      <c r="U130">
        <v>1.1000000000000001</v>
      </c>
      <c r="V130">
        <v>6</v>
      </c>
    </row>
    <row r="131" spans="1:22" x14ac:dyDescent="0.25">
      <c r="A131">
        <v>130</v>
      </c>
      <c r="B131" t="s">
        <v>1503</v>
      </c>
      <c r="C131" t="s">
        <v>1504</v>
      </c>
      <c r="D131" t="s">
        <v>1505</v>
      </c>
      <c r="E131">
        <v>819</v>
      </c>
      <c r="F131">
        <v>738</v>
      </c>
      <c r="G131">
        <v>735</v>
      </c>
      <c r="H131">
        <v>793</v>
      </c>
      <c r="I131">
        <v>1370</v>
      </c>
      <c r="J131">
        <v>64</v>
      </c>
      <c r="K131">
        <v>55</v>
      </c>
      <c r="L131">
        <v>2.81</v>
      </c>
      <c r="M131">
        <v>1.2</v>
      </c>
      <c r="N131">
        <v>2.6</v>
      </c>
      <c r="O131">
        <v>2.36</v>
      </c>
      <c r="P131">
        <v>0.09</v>
      </c>
      <c r="Q131">
        <v>-0.92</v>
      </c>
      <c r="R131">
        <v>63</v>
      </c>
      <c r="S131">
        <v>7.9</v>
      </c>
      <c r="T131">
        <v>1.1000000000000001</v>
      </c>
      <c r="U131">
        <v>3.2</v>
      </c>
      <c r="V131">
        <v>6.1</v>
      </c>
    </row>
    <row r="132" spans="1:22" x14ac:dyDescent="0.25">
      <c r="A132">
        <v>131</v>
      </c>
      <c r="B132" t="s">
        <v>1506</v>
      </c>
      <c r="C132" t="s">
        <v>1507</v>
      </c>
      <c r="D132" t="s">
        <v>1508</v>
      </c>
      <c r="E132">
        <v>699</v>
      </c>
      <c r="F132">
        <v>577</v>
      </c>
      <c r="G132">
        <v>601</v>
      </c>
      <c r="H132">
        <v>659</v>
      </c>
      <c r="I132">
        <v>512</v>
      </c>
      <c r="J132">
        <v>65</v>
      </c>
      <c r="K132">
        <v>35</v>
      </c>
      <c r="L132">
        <v>2.61</v>
      </c>
      <c r="M132">
        <v>0.6</v>
      </c>
      <c r="N132">
        <v>1.1000000000000001</v>
      </c>
      <c r="O132">
        <v>2.5</v>
      </c>
      <c r="P132">
        <v>0.97</v>
      </c>
      <c r="Q132">
        <v>0.66</v>
      </c>
      <c r="R132">
        <v>40.4</v>
      </c>
      <c r="S132">
        <v>11.09</v>
      </c>
      <c r="T132">
        <v>1.8</v>
      </c>
      <c r="U132">
        <v>1.4</v>
      </c>
      <c r="V132">
        <v>4.9000000000000004</v>
      </c>
    </row>
    <row r="133" spans="1:22" x14ac:dyDescent="0.25">
      <c r="A133">
        <v>132</v>
      </c>
      <c r="B133" t="s">
        <v>1509</v>
      </c>
      <c r="C133" t="s">
        <v>1510</v>
      </c>
      <c r="D133" t="s">
        <v>1511</v>
      </c>
      <c r="E133">
        <v>906</v>
      </c>
      <c r="F133">
        <v>851</v>
      </c>
      <c r="G133">
        <v>832</v>
      </c>
      <c r="H133">
        <v>886</v>
      </c>
      <c r="I133">
        <v>1615</v>
      </c>
      <c r="J133">
        <v>73</v>
      </c>
      <c r="K133">
        <v>55</v>
      </c>
      <c r="L133">
        <v>2.6</v>
      </c>
      <c r="M133">
        <v>2</v>
      </c>
      <c r="N133">
        <v>3.3</v>
      </c>
      <c r="O133">
        <v>2.92</v>
      </c>
      <c r="P133">
        <v>0.6</v>
      </c>
      <c r="Q133">
        <v>0.14000000000000001</v>
      </c>
      <c r="R133">
        <v>45.8</v>
      </c>
      <c r="S133">
        <v>12.83</v>
      </c>
      <c r="T133">
        <v>3.2</v>
      </c>
      <c r="U133">
        <v>4.2</v>
      </c>
      <c r="V133">
        <v>7.3</v>
      </c>
    </row>
    <row r="134" spans="1:22" x14ac:dyDescent="0.25">
      <c r="A134">
        <v>133</v>
      </c>
      <c r="B134" t="s">
        <v>1512</v>
      </c>
      <c r="C134" t="s">
        <v>1513</v>
      </c>
      <c r="D134" t="s">
        <v>1514</v>
      </c>
      <c r="E134">
        <v>912</v>
      </c>
      <c r="F134">
        <v>856</v>
      </c>
      <c r="G134">
        <v>838</v>
      </c>
      <c r="H134">
        <v>892</v>
      </c>
      <c r="I134">
        <v>1612</v>
      </c>
      <c r="J134">
        <v>73</v>
      </c>
      <c r="K134">
        <v>55</v>
      </c>
      <c r="L134">
        <v>2.6</v>
      </c>
      <c r="M134">
        <v>2</v>
      </c>
      <c r="N134">
        <v>3.3</v>
      </c>
      <c r="O134">
        <v>2.93</v>
      </c>
      <c r="P134">
        <v>0.59</v>
      </c>
      <c r="Q134">
        <v>0.15</v>
      </c>
      <c r="R134">
        <v>50</v>
      </c>
      <c r="S134">
        <v>12.83</v>
      </c>
      <c r="T134">
        <v>3.2</v>
      </c>
      <c r="U134">
        <v>4.2</v>
      </c>
      <c r="V134">
        <v>7.3</v>
      </c>
    </row>
    <row r="135" spans="1:22" x14ac:dyDescent="0.25">
      <c r="A135">
        <v>134</v>
      </c>
      <c r="B135" t="s">
        <v>1515</v>
      </c>
      <c r="C135" t="s">
        <v>1516</v>
      </c>
      <c r="D135" t="s">
        <v>1517</v>
      </c>
      <c r="E135">
        <v>750</v>
      </c>
      <c r="F135">
        <v>729</v>
      </c>
      <c r="G135">
        <v>668</v>
      </c>
      <c r="H135">
        <v>743</v>
      </c>
      <c r="I135">
        <v>2106</v>
      </c>
      <c r="J135">
        <v>81</v>
      </c>
      <c r="K135">
        <v>67</v>
      </c>
      <c r="L135">
        <v>2.98</v>
      </c>
      <c r="M135">
        <v>-0.1</v>
      </c>
      <c r="N135">
        <v>1.3</v>
      </c>
      <c r="O135">
        <v>0.95</v>
      </c>
      <c r="P135">
        <v>-7.0000000000000007E-2</v>
      </c>
      <c r="Q135">
        <v>-0.63</v>
      </c>
      <c r="R135">
        <v>57.1</v>
      </c>
      <c r="S135">
        <v>3.26</v>
      </c>
      <c r="T135">
        <v>1.8</v>
      </c>
      <c r="U135">
        <v>-0.2</v>
      </c>
      <c r="V135">
        <v>4.4000000000000004</v>
      </c>
    </row>
    <row r="136" spans="1:22" x14ac:dyDescent="0.25">
      <c r="A136">
        <v>135</v>
      </c>
      <c r="B136" t="s">
        <v>1518</v>
      </c>
      <c r="C136" t="s">
        <v>1519</v>
      </c>
      <c r="D136" t="s">
        <v>1520</v>
      </c>
      <c r="E136">
        <v>630</v>
      </c>
      <c r="F136">
        <v>517</v>
      </c>
      <c r="G136">
        <v>518</v>
      </c>
      <c r="H136">
        <v>593</v>
      </c>
      <c r="I136">
        <v>-211</v>
      </c>
      <c r="J136">
        <v>48</v>
      </c>
      <c r="K136">
        <v>12</v>
      </c>
      <c r="L136">
        <v>2.64</v>
      </c>
      <c r="M136">
        <v>0.4</v>
      </c>
      <c r="N136">
        <v>0.1</v>
      </c>
      <c r="O136">
        <v>1.92</v>
      </c>
      <c r="P136">
        <v>1.24</v>
      </c>
      <c r="Q136">
        <v>0.02</v>
      </c>
      <c r="R136">
        <v>55.4</v>
      </c>
      <c r="S136">
        <v>13.43</v>
      </c>
      <c r="T136">
        <v>2.2999999999999998</v>
      </c>
      <c r="U136">
        <v>4.5999999999999996</v>
      </c>
      <c r="V136">
        <v>6.6</v>
      </c>
    </row>
    <row r="137" spans="1:22" x14ac:dyDescent="0.25">
      <c r="A137">
        <v>136</v>
      </c>
      <c r="B137" t="s">
        <v>1521</v>
      </c>
      <c r="C137" t="s">
        <v>1522</v>
      </c>
      <c r="D137" t="s">
        <v>1523</v>
      </c>
      <c r="E137">
        <v>798</v>
      </c>
      <c r="F137">
        <v>722</v>
      </c>
      <c r="G137">
        <v>651</v>
      </c>
      <c r="H137">
        <v>773</v>
      </c>
      <c r="I137">
        <v>855</v>
      </c>
      <c r="J137">
        <v>82</v>
      </c>
      <c r="K137">
        <v>38</v>
      </c>
      <c r="L137">
        <v>2.76</v>
      </c>
      <c r="M137">
        <v>-1.4</v>
      </c>
      <c r="N137">
        <v>-0.6</v>
      </c>
      <c r="O137">
        <v>1.6</v>
      </c>
      <c r="P137">
        <v>0.83</v>
      </c>
      <c r="Q137">
        <v>-1.74</v>
      </c>
      <c r="R137">
        <v>51.9</v>
      </c>
      <c r="S137">
        <v>10.57</v>
      </c>
      <c r="T137">
        <v>1.3</v>
      </c>
      <c r="U137">
        <v>3.7</v>
      </c>
      <c r="V137">
        <v>5.9</v>
      </c>
    </row>
    <row r="138" spans="1:22" x14ac:dyDescent="0.25">
      <c r="A138">
        <v>137</v>
      </c>
      <c r="B138" t="s">
        <v>743</v>
      </c>
      <c r="C138" t="s">
        <v>742</v>
      </c>
      <c r="D138" t="s">
        <v>1524</v>
      </c>
      <c r="E138">
        <v>694</v>
      </c>
      <c r="F138">
        <v>638</v>
      </c>
      <c r="G138">
        <v>605</v>
      </c>
      <c r="H138">
        <v>674</v>
      </c>
      <c r="I138">
        <v>1246</v>
      </c>
      <c r="J138">
        <v>37</v>
      </c>
      <c r="K138">
        <v>45</v>
      </c>
      <c r="L138">
        <v>2.68</v>
      </c>
      <c r="M138">
        <v>0.7</v>
      </c>
      <c r="N138">
        <v>1.3</v>
      </c>
      <c r="O138">
        <v>2.25</v>
      </c>
      <c r="P138">
        <v>0.51</v>
      </c>
      <c r="Q138">
        <v>-1.69</v>
      </c>
      <c r="R138">
        <v>35</v>
      </c>
      <c r="S138">
        <v>14.58</v>
      </c>
      <c r="T138">
        <v>1</v>
      </c>
      <c r="U138">
        <v>3.2</v>
      </c>
      <c r="V138">
        <v>7.5</v>
      </c>
    </row>
    <row r="139" spans="1:22" x14ac:dyDescent="0.25">
      <c r="A139">
        <v>138</v>
      </c>
      <c r="B139" t="s">
        <v>1129</v>
      </c>
      <c r="C139" t="s">
        <v>1128</v>
      </c>
      <c r="D139" t="s">
        <v>1525</v>
      </c>
      <c r="E139">
        <v>662</v>
      </c>
      <c r="F139">
        <v>636</v>
      </c>
      <c r="G139">
        <v>567</v>
      </c>
      <c r="H139">
        <v>654</v>
      </c>
      <c r="I139">
        <v>1515</v>
      </c>
      <c r="J139">
        <v>73</v>
      </c>
      <c r="K139">
        <v>51</v>
      </c>
      <c r="L139">
        <v>3.06</v>
      </c>
      <c r="M139">
        <v>-0.8</v>
      </c>
      <c r="N139">
        <v>0.5</v>
      </c>
      <c r="O139">
        <v>2.63</v>
      </c>
      <c r="P139">
        <v>0.48</v>
      </c>
      <c r="Q139">
        <v>0.75</v>
      </c>
      <c r="R139">
        <v>36</v>
      </c>
      <c r="S139">
        <v>4.7699999999999996</v>
      </c>
      <c r="T139">
        <v>0.6</v>
      </c>
      <c r="U139">
        <v>0.6</v>
      </c>
      <c r="V139">
        <v>4.0999999999999996</v>
      </c>
    </row>
    <row r="140" spans="1:22" x14ac:dyDescent="0.25">
      <c r="A140">
        <v>139</v>
      </c>
      <c r="B140" t="s">
        <v>1526</v>
      </c>
      <c r="C140" t="s">
        <v>1527</v>
      </c>
      <c r="D140" t="s">
        <v>1528</v>
      </c>
      <c r="E140">
        <v>846</v>
      </c>
      <c r="F140">
        <v>814</v>
      </c>
      <c r="G140">
        <v>760</v>
      </c>
      <c r="H140">
        <v>834</v>
      </c>
      <c r="I140">
        <v>1783</v>
      </c>
      <c r="J140">
        <v>75</v>
      </c>
      <c r="K140">
        <v>56</v>
      </c>
      <c r="L140">
        <v>2.63</v>
      </c>
      <c r="M140">
        <v>1.1000000000000001</v>
      </c>
      <c r="N140">
        <v>2</v>
      </c>
      <c r="O140">
        <v>2.73</v>
      </c>
      <c r="P140">
        <v>0.8</v>
      </c>
      <c r="Q140">
        <v>0.52</v>
      </c>
      <c r="R140">
        <v>43.2</v>
      </c>
      <c r="S140">
        <v>6.84</v>
      </c>
      <c r="T140">
        <v>1.7</v>
      </c>
      <c r="U140">
        <v>2.8</v>
      </c>
      <c r="V140">
        <v>6.8</v>
      </c>
    </row>
    <row r="141" spans="1:22" x14ac:dyDescent="0.25">
      <c r="A141">
        <v>140</v>
      </c>
      <c r="B141" t="s">
        <v>1529</v>
      </c>
      <c r="C141" t="s">
        <v>1530</v>
      </c>
      <c r="D141" t="s">
        <v>1531</v>
      </c>
      <c r="E141">
        <v>767</v>
      </c>
      <c r="F141">
        <v>680</v>
      </c>
      <c r="G141">
        <v>733</v>
      </c>
      <c r="H141">
        <v>737</v>
      </c>
      <c r="I141">
        <v>1414</v>
      </c>
      <c r="J141">
        <v>47</v>
      </c>
      <c r="K141">
        <v>55</v>
      </c>
      <c r="L141">
        <v>2.59</v>
      </c>
      <c r="M141">
        <v>3.5</v>
      </c>
      <c r="N141">
        <v>4.0999999999999996</v>
      </c>
      <c r="O141">
        <v>2.81</v>
      </c>
      <c r="P141">
        <v>0.4</v>
      </c>
      <c r="Q141">
        <v>0.76</v>
      </c>
      <c r="R141">
        <v>53.8</v>
      </c>
      <c r="S141">
        <v>3.56</v>
      </c>
      <c r="T141">
        <v>0.8</v>
      </c>
      <c r="U141">
        <v>1.4</v>
      </c>
      <c r="V141">
        <v>6.8</v>
      </c>
    </row>
    <row r="142" spans="1:22" x14ac:dyDescent="0.25">
      <c r="A142">
        <v>141</v>
      </c>
      <c r="B142" t="s">
        <v>1532</v>
      </c>
      <c r="C142" t="s">
        <v>1533</v>
      </c>
      <c r="D142" t="s">
        <v>1534</v>
      </c>
      <c r="E142">
        <v>766</v>
      </c>
      <c r="F142">
        <v>680</v>
      </c>
      <c r="G142">
        <v>733</v>
      </c>
      <c r="H142">
        <v>737</v>
      </c>
      <c r="I142">
        <v>1414</v>
      </c>
      <c r="J142">
        <v>47</v>
      </c>
      <c r="K142">
        <v>55</v>
      </c>
      <c r="L142">
        <v>2.59</v>
      </c>
      <c r="M142">
        <v>3.5</v>
      </c>
      <c r="N142">
        <v>4</v>
      </c>
      <c r="O142">
        <v>2.81</v>
      </c>
      <c r="P142">
        <v>0.39</v>
      </c>
      <c r="Q142">
        <v>0.75</v>
      </c>
      <c r="R142">
        <v>53.8</v>
      </c>
      <c r="S142">
        <v>3.56</v>
      </c>
      <c r="T142">
        <v>0.8</v>
      </c>
      <c r="U142">
        <v>1.4</v>
      </c>
      <c r="V142">
        <v>6.7</v>
      </c>
    </row>
    <row r="143" spans="1:22" x14ac:dyDescent="0.25">
      <c r="A143">
        <v>142</v>
      </c>
      <c r="B143" t="s">
        <v>1535</v>
      </c>
      <c r="C143" t="s">
        <v>1536</v>
      </c>
      <c r="D143" t="s">
        <v>1537</v>
      </c>
      <c r="E143">
        <v>768</v>
      </c>
      <c r="F143">
        <v>681</v>
      </c>
      <c r="G143">
        <v>734</v>
      </c>
      <c r="H143">
        <v>738</v>
      </c>
      <c r="I143">
        <v>1409</v>
      </c>
      <c r="J143">
        <v>47</v>
      </c>
      <c r="K143">
        <v>55</v>
      </c>
      <c r="L143">
        <v>2.59</v>
      </c>
      <c r="M143">
        <v>3.5</v>
      </c>
      <c r="N143">
        <v>4.2</v>
      </c>
      <c r="O143">
        <v>2.82</v>
      </c>
      <c r="P143">
        <v>0.41</v>
      </c>
      <c r="Q143">
        <v>0.74</v>
      </c>
      <c r="R143">
        <v>53.8</v>
      </c>
      <c r="S143">
        <v>3.56</v>
      </c>
      <c r="T143">
        <v>0.9</v>
      </c>
      <c r="U143">
        <v>1.4</v>
      </c>
      <c r="V143">
        <v>6.8</v>
      </c>
    </row>
    <row r="144" spans="1:22" x14ac:dyDescent="0.25">
      <c r="A144">
        <v>143</v>
      </c>
      <c r="B144" t="s">
        <v>1538</v>
      </c>
      <c r="C144" t="s">
        <v>1539</v>
      </c>
      <c r="D144" t="s">
        <v>1540</v>
      </c>
      <c r="E144">
        <v>839</v>
      </c>
      <c r="F144">
        <v>711</v>
      </c>
      <c r="G144">
        <v>719</v>
      </c>
      <c r="H144">
        <v>797</v>
      </c>
      <c r="I144">
        <v>1451</v>
      </c>
      <c r="J144">
        <v>69</v>
      </c>
      <c r="K144">
        <v>65</v>
      </c>
      <c r="L144">
        <v>2.65</v>
      </c>
      <c r="M144">
        <v>0.6</v>
      </c>
      <c r="N144">
        <v>1.3</v>
      </c>
      <c r="O144">
        <v>1.92</v>
      </c>
      <c r="P144">
        <v>1.85</v>
      </c>
      <c r="Q144">
        <v>1.03</v>
      </c>
      <c r="R144">
        <v>58.8</v>
      </c>
      <c r="S144">
        <v>9.1300000000000008</v>
      </c>
      <c r="T144">
        <v>1.5</v>
      </c>
      <c r="U144">
        <v>1.5</v>
      </c>
      <c r="V144">
        <v>6</v>
      </c>
    </row>
    <row r="145" spans="1:22" x14ac:dyDescent="0.25">
      <c r="A145">
        <v>144</v>
      </c>
      <c r="B145" t="s">
        <v>1541</v>
      </c>
      <c r="C145" t="s">
        <v>1542</v>
      </c>
      <c r="D145" t="s">
        <v>1543</v>
      </c>
      <c r="E145">
        <v>893</v>
      </c>
      <c r="F145">
        <v>802</v>
      </c>
      <c r="G145">
        <v>839</v>
      </c>
      <c r="H145">
        <v>862</v>
      </c>
      <c r="I145">
        <v>1294</v>
      </c>
      <c r="J145">
        <v>60</v>
      </c>
      <c r="K145">
        <v>52</v>
      </c>
      <c r="L145">
        <v>2.5499999999999998</v>
      </c>
      <c r="M145">
        <v>3.1</v>
      </c>
      <c r="N145">
        <v>4.5</v>
      </c>
      <c r="O145">
        <v>3.39</v>
      </c>
      <c r="P145">
        <v>0.72</v>
      </c>
      <c r="Q145">
        <v>0.9</v>
      </c>
      <c r="R145">
        <v>64.599999999999994</v>
      </c>
      <c r="S145">
        <v>9.75</v>
      </c>
      <c r="T145">
        <v>3.3</v>
      </c>
      <c r="U145">
        <v>3.6</v>
      </c>
      <c r="V145">
        <v>7.6</v>
      </c>
    </row>
    <row r="146" spans="1:22" x14ac:dyDescent="0.25">
      <c r="A146">
        <v>145</v>
      </c>
      <c r="B146" t="s">
        <v>1544</v>
      </c>
      <c r="C146" t="s">
        <v>1545</v>
      </c>
      <c r="D146" t="s">
        <v>1546</v>
      </c>
      <c r="E146">
        <v>894</v>
      </c>
      <c r="F146">
        <v>771</v>
      </c>
      <c r="G146">
        <v>819</v>
      </c>
      <c r="H146">
        <v>852</v>
      </c>
      <c r="I146">
        <v>1472</v>
      </c>
      <c r="J146">
        <v>60</v>
      </c>
      <c r="K146">
        <v>63</v>
      </c>
      <c r="L146">
        <v>2.5</v>
      </c>
      <c r="M146">
        <v>3.1</v>
      </c>
      <c r="N146">
        <v>3.6</v>
      </c>
      <c r="O146">
        <v>2.39</v>
      </c>
      <c r="P146">
        <v>0.36</v>
      </c>
      <c r="Q146">
        <v>0.72</v>
      </c>
      <c r="R146">
        <v>47.1</v>
      </c>
      <c r="S146">
        <v>14.12</v>
      </c>
      <c r="T146">
        <v>2.8</v>
      </c>
      <c r="U146">
        <v>3.3</v>
      </c>
      <c r="V146">
        <v>7.7</v>
      </c>
    </row>
    <row r="147" spans="1:22" x14ac:dyDescent="0.25">
      <c r="A147">
        <v>146</v>
      </c>
      <c r="B147" t="s">
        <v>129</v>
      </c>
      <c r="C147" t="s">
        <v>128</v>
      </c>
      <c r="D147" t="s">
        <v>1547</v>
      </c>
      <c r="E147">
        <v>647</v>
      </c>
      <c r="F147">
        <v>549</v>
      </c>
      <c r="G147">
        <v>526</v>
      </c>
      <c r="H147">
        <v>615</v>
      </c>
      <c r="I147">
        <v>50</v>
      </c>
      <c r="J147">
        <v>54</v>
      </c>
      <c r="K147">
        <v>17</v>
      </c>
      <c r="L147">
        <v>2.66</v>
      </c>
      <c r="M147">
        <v>-0.3</v>
      </c>
      <c r="N147">
        <v>0.5</v>
      </c>
      <c r="O147">
        <v>1.64</v>
      </c>
      <c r="P147">
        <v>0.35</v>
      </c>
      <c r="Q147">
        <v>-0.63</v>
      </c>
      <c r="R147">
        <v>55.4</v>
      </c>
      <c r="S147">
        <v>14.18</v>
      </c>
      <c r="T147">
        <v>1.5</v>
      </c>
      <c r="U147">
        <v>5.4</v>
      </c>
      <c r="V147">
        <v>5.9</v>
      </c>
    </row>
    <row r="148" spans="1:22" x14ac:dyDescent="0.25">
      <c r="A148">
        <v>147</v>
      </c>
      <c r="B148" t="s">
        <v>535</v>
      </c>
      <c r="C148" t="s">
        <v>534</v>
      </c>
      <c r="D148" t="s">
        <v>1548</v>
      </c>
      <c r="E148">
        <v>754</v>
      </c>
      <c r="F148">
        <v>751</v>
      </c>
      <c r="G148">
        <v>670</v>
      </c>
      <c r="H148">
        <v>753</v>
      </c>
      <c r="I148">
        <v>1981</v>
      </c>
      <c r="J148">
        <v>77</v>
      </c>
      <c r="K148">
        <v>60</v>
      </c>
      <c r="L148">
        <v>2.99</v>
      </c>
      <c r="M148">
        <v>-0.2</v>
      </c>
      <c r="N148">
        <v>-0.8</v>
      </c>
      <c r="O148">
        <v>2.17</v>
      </c>
      <c r="P148">
        <v>7.0000000000000007E-2</v>
      </c>
      <c r="Q148">
        <v>-1.27</v>
      </c>
      <c r="R148">
        <v>60</v>
      </c>
      <c r="S148">
        <v>4.6399999999999997</v>
      </c>
      <c r="T148">
        <v>-1.2</v>
      </c>
      <c r="U148">
        <v>1.1000000000000001</v>
      </c>
      <c r="V148">
        <v>3.9</v>
      </c>
    </row>
    <row r="149" spans="1:22" x14ac:dyDescent="0.25">
      <c r="A149">
        <v>148</v>
      </c>
      <c r="B149" t="s">
        <v>195</v>
      </c>
      <c r="C149" t="s">
        <v>194</v>
      </c>
      <c r="D149" t="s">
        <v>1549</v>
      </c>
      <c r="E149">
        <v>806</v>
      </c>
      <c r="F149">
        <v>677</v>
      </c>
      <c r="G149">
        <v>707</v>
      </c>
      <c r="H149">
        <v>765</v>
      </c>
      <c r="I149">
        <v>363</v>
      </c>
      <c r="J149">
        <v>73</v>
      </c>
      <c r="K149">
        <v>34</v>
      </c>
      <c r="L149">
        <v>2.79</v>
      </c>
      <c r="M149">
        <v>0.8</v>
      </c>
      <c r="N149">
        <v>2.6</v>
      </c>
      <c r="O149">
        <v>2.9</v>
      </c>
      <c r="P149">
        <v>1.56</v>
      </c>
      <c r="Q149">
        <v>-0.49</v>
      </c>
      <c r="R149">
        <v>50</v>
      </c>
      <c r="S149">
        <v>10.050000000000001</v>
      </c>
      <c r="T149">
        <v>1.4</v>
      </c>
      <c r="U149">
        <v>2.2999999999999998</v>
      </c>
      <c r="V149">
        <v>6.2</v>
      </c>
    </row>
    <row r="150" spans="1:22" x14ac:dyDescent="0.25">
      <c r="A150">
        <v>149</v>
      </c>
      <c r="B150" t="s">
        <v>881</v>
      </c>
      <c r="C150" t="s">
        <v>880</v>
      </c>
      <c r="D150" t="s">
        <v>1550</v>
      </c>
      <c r="E150">
        <v>645</v>
      </c>
      <c r="F150">
        <v>680</v>
      </c>
      <c r="G150">
        <v>602</v>
      </c>
      <c r="H150">
        <v>656</v>
      </c>
      <c r="I150">
        <v>1983</v>
      </c>
      <c r="J150">
        <v>67</v>
      </c>
      <c r="K150">
        <v>53</v>
      </c>
      <c r="L150">
        <v>3.05</v>
      </c>
      <c r="M150">
        <v>0.5</v>
      </c>
      <c r="N150">
        <v>1.7</v>
      </c>
      <c r="O150">
        <v>1.96</v>
      </c>
      <c r="P150">
        <v>0.74</v>
      </c>
      <c r="Q150">
        <v>-0.52</v>
      </c>
      <c r="R150">
        <v>44.3</v>
      </c>
      <c r="S150">
        <v>0.97</v>
      </c>
      <c r="T150">
        <v>-0.8</v>
      </c>
      <c r="U150">
        <v>0.6</v>
      </c>
      <c r="V150">
        <v>4</v>
      </c>
    </row>
    <row r="151" spans="1:22" x14ac:dyDescent="0.25">
      <c r="A151">
        <v>150</v>
      </c>
      <c r="B151" t="s">
        <v>1032</v>
      </c>
      <c r="C151" t="s">
        <v>1031</v>
      </c>
      <c r="D151" t="s">
        <v>1551</v>
      </c>
      <c r="E151">
        <v>701</v>
      </c>
      <c r="F151">
        <v>600</v>
      </c>
      <c r="G151">
        <v>645</v>
      </c>
      <c r="H151">
        <v>668</v>
      </c>
      <c r="I151">
        <v>267</v>
      </c>
      <c r="J151">
        <v>50</v>
      </c>
      <c r="K151">
        <v>26</v>
      </c>
      <c r="L151">
        <v>2.84</v>
      </c>
      <c r="M151">
        <v>2.2999999999999998</v>
      </c>
      <c r="N151">
        <v>2.4</v>
      </c>
      <c r="O151">
        <v>2.85</v>
      </c>
      <c r="P151">
        <v>1.1499999999999999</v>
      </c>
      <c r="Q151">
        <v>0.21</v>
      </c>
      <c r="R151">
        <v>53.4</v>
      </c>
      <c r="S151">
        <v>11.72</v>
      </c>
      <c r="T151">
        <v>4.2</v>
      </c>
      <c r="U151">
        <v>3.1</v>
      </c>
      <c r="V151">
        <v>6.8</v>
      </c>
    </row>
    <row r="152" spans="1:22" x14ac:dyDescent="0.25">
      <c r="A152">
        <v>151</v>
      </c>
      <c r="B152" t="s">
        <v>760</v>
      </c>
      <c r="C152" t="s">
        <v>759</v>
      </c>
      <c r="D152" t="s">
        <v>1552</v>
      </c>
      <c r="E152">
        <v>690</v>
      </c>
      <c r="F152">
        <v>626</v>
      </c>
      <c r="G152">
        <v>570</v>
      </c>
      <c r="H152">
        <v>669</v>
      </c>
      <c r="I152">
        <v>1382</v>
      </c>
      <c r="J152">
        <v>73</v>
      </c>
      <c r="K152">
        <v>53</v>
      </c>
      <c r="L152">
        <v>2.91</v>
      </c>
      <c r="M152">
        <v>-1.1000000000000001</v>
      </c>
      <c r="N152">
        <v>-0.6</v>
      </c>
      <c r="O152">
        <v>2.35</v>
      </c>
      <c r="P152">
        <v>0.75</v>
      </c>
      <c r="Q152">
        <v>0.03</v>
      </c>
      <c r="R152">
        <v>25.8</v>
      </c>
      <c r="S152">
        <v>10.18</v>
      </c>
      <c r="T152">
        <v>-0.8</v>
      </c>
      <c r="U152">
        <v>0.5</v>
      </c>
      <c r="V152">
        <v>4.2</v>
      </c>
    </row>
    <row r="153" spans="1:22" x14ac:dyDescent="0.25">
      <c r="A153">
        <v>152</v>
      </c>
      <c r="B153" t="s">
        <v>1553</v>
      </c>
      <c r="C153" t="s">
        <v>1554</v>
      </c>
      <c r="D153" t="s">
        <v>1555</v>
      </c>
      <c r="E153">
        <v>510</v>
      </c>
      <c r="F153">
        <v>483</v>
      </c>
      <c r="G153">
        <v>467</v>
      </c>
      <c r="H153">
        <v>502</v>
      </c>
      <c r="I153">
        <v>1252</v>
      </c>
      <c r="J153">
        <v>60</v>
      </c>
      <c r="K153">
        <v>44</v>
      </c>
      <c r="L153">
        <v>3.12</v>
      </c>
      <c r="M153">
        <v>0</v>
      </c>
      <c r="N153">
        <v>0.6</v>
      </c>
      <c r="O153">
        <v>1.27</v>
      </c>
      <c r="P153">
        <v>-0.05</v>
      </c>
      <c r="Q153">
        <v>-0.01</v>
      </c>
      <c r="R153">
        <v>63.2</v>
      </c>
      <c r="S153">
        <v>-3.2</v>
      </c>
      <c r="T153">
        <v>1.7</v>
      </c>
      <c r="U153">
        <v>-0.7</v>
      </c>
      <c r="V153">
        <v>1.2</v>
      </c>
    </row>
    <row r="154" spans="1:22" x14ac:dyDescent="0.25">
      <c r="A154">
        <v>153</v>
      </c>
      <c r="B154" t="s">
        <v>594</v>
      </c>
      <c r="C154" t="s">
        <v>593</v>
      </c>
      <c r="D154" t="s">
        <v>1556</v>
      </c>
      <c r="E154">
        <v>719</v>
      </c>
      <c r="F154">
        <v>625</v>
      </c>
      <c r="G154">
        <v>615</v>
      </c>
      <c r="H154">
        <v>688</v>
      </c>
      <c r="I154">
        <v>1013</v>
      </c>
      <c r="J154">
        <v>67</v>
      </c>
      <c r="K154">
        <v>45</v>
      </c>
      <c r="L154">
        <v>2.63</v>
      </c>
      <c r="M154">
        <v>0</v>
      </c>
      <c r="N154">
        <v>1.2</v>
      </c>
      <c r="O154">
        <v>2.44</v>
      </c>
      <c r="P154">
        <v>0.68</v>
      </c>
      <c r="Q154">
        <v>-0.02</v>
      </c>
      <c r="R154">
        <v>38.5</v>
      </c>
      <c r="S154">
        <v>11.01</v>
      </c>
      <c r="T154">
        <v>-0.2</v>
      </c>
      <c r="U154">
        <v>0.4</v>
      </c>
      <c r="V154">
        <v>5.0999999999999996</v>
      </c>
    </row>
    <row r="155" spans="1:22" x14ac:dyDescent="0.25">
      <c r="A155">
        <v>154</v>
      </c>
      <c r="B155" t="s">
        <v>526</v>
      </c>
      <c r="C155" t="s">
        <v>525</v>
      </c>
      <c r="D155" t="s">
        <v>1557</v>
      </c>
      <c r="E155">
        <v>739</v>
      </c>
      <c r="F155">
        <v>677</v>
      </c>
      <c r="G155">
        <v>629</v>
      </c>
      <c r="H155">
        <v>720</v>
      </c>
      <c r="I155">
        <v>1310</v>
      </c>
      <c r="J155">
        <v>76</v>
      </c>
      <c r="K155">
        <v>52</v>
      </c>
      <c r="L155">
        <v>3.07</v>
      </c>
      <c r="M155">
        <v>-0.6</v>
      </c>
      <c r="N155">
        <v>0.5</v>
      </c>
      <c r="O155">
        <v>2.68</v>
      </c>
      <c r="P155">
        <v>1.44</v>
      </c>
      <c r="Q155">
        <v>0.97</v>
      </c>
      <c r="R155">
        <v>49.5</v>
      </c>
      <c r="S155">
        <v>6.41</v>
      </c>
      <c r="T155">
        <v>0.8</v>
      </c>
      <c r="U155">
        <v>1.9</v>
      </c>
      <c r="V155">
        <v>4.5</v>
      </c>
    </row>
    <row r="156" spans="1:22" x14ac:dyDescent="0.25">
      <c r="A156">
        <v>155</v>
      </c>
      <c r="B156" t="s">
        <v>323</v>
      </c>
      <c r="C156" t="s">
        <v>322</v>
      </c>
      <c r="D156" t="s">
        <v>1558</v>
      </c>
      <c r="E156">
        <v>898</v>
      </c>
      <c r="F156">
        <v>849</v>
      </c>
      <c r="G156">
        <v>785</v>
      </c>
      <c r="H156">
        <v>881</v>
      </c>
      <c r="I156">
        <v>1653</v>
      </c>
      <c r="J156">
        <v>99</v>
      </c>
      <c r="K156">
        <v>58</v>
      </c>
      <c r="L156">
        <v>2.89</v>
      </c>
      <c r="M156">
        <v>-0.2</v>
      </c>
      <c r="N156">
        <v>1.3</v>
      </c>
      <c r="O156">
        <v>1.87</v>
      </c>
      <c r="P156">
        <v>0.63</v>
      </c>
      <c r="Q156">
        <v>-1.25</v>
      </c>
      <c r="R156">
        <v>44.3</v>
      </c>
      <c r="S156">
        <v>5.43</v>
      </c>
      <c r="T156">
        <v>2.1</v>
      </c>
      <c r="U156">
        <v>1.8</v>
      </c>
      <c r="V156">
        <v>6.1</v>
      </c>
    </row>
    <row r="157" spans="1:22" x14ac:dyDescent="0.25">
      <c r="A157">
        <v>156</v>
      </c>
      <c r="B157" t="s">
        <v>1559</v>
      </c>
      <c r="C157" t="s">
        <v>1560</v>
      </c>
      <c r="D157" t="s">
        <v>1561</v>
      </c>
      <c r="E157">
        <v>-30</v>
      </c>
      <c r="F157">
        <v>-19</v>
      </c>
      <c r="G157">
        <v>-49</v>
      </c>
      <c r="H157">
        <v>-27</v>
      </c>
      <c r="I157">
        <v>-356</v>
      </c>
      <c r="J157">
        <v>-35</v>
      </c>
      <c r="K157">
        <v>-14</v>
      </c>
      <c r="L157">
        <v>2.87</v>
      </c>
      <c r="M157">
        <v>-0.4</v>
      </c>
      <c r="N157">
        <v>-0.9</v>
      </c>
      <c r="O157">
        <v>2.34</v>
      </c>
      <c r="P157">
        <v>1.39</v>
      </c>
      <c r="Q157">
        <v>1.79</v>
      </c>
      <c r="R157">
        <v>35.200000000000003</v>
      </c>
      <c r="S157">
        <v>1.48</v>
      </c>
      <c r="T157">
        <v>0.2</v>
      </c>
      <c r="U157">
        <v>1.5</v>
      </c>
      <c r="V157">
        <v>2.8</v>
      </c>
    </row>
    <row r="158" spans="1:22" x14ac:dyDescent="0.25">
      <c r="A158">
        <v>157</v>
      </c>
      <c r="B158" t="s">
        <v>1562</v>
      </c>
      <c r="C158" t="s">
        <v>1563</v>
      </c>
      <c r="D158" t="s">
        <v>1564</v>
      </c>
      <c r="E158">
        <v>593</v>
      </c>
      <c r="F158">
        <v>529</v>
      </c>
      <c r="G158">
        <v>582</v>
      </c>
      <c r="H158">
        <v>572</v>
      </c>
      <c r="I158">
        <v>799</v>
      </c>
      <c r="J158">
        <v>51</v>
      </c>
      <c r="K158">
        <v>34</v>
      </c>
      <c r="L158">
        <v>2.77</v>
      </c>
      <c r="M158">
        <v>2.6</v>
      </c>
      <c r="N158">
        <v>2.9</v>
      </c>
      <c r="O158">
        <v>2.06</v>
      </c>
      <c r="P158">
        <v>0.64</v>
      </c>
      <c r="Q158">
        <v>1.1299999999999999</v>
      </c>
      <c r="R158">
        <v>64.2</v>
      </c>
      <c r="S158">
        <v>4.26</v>
      </c>
      <c r="T158">
        <v>3.2</v>
      </c>
      <c r="U158">
        <v>0.5</v>
      </c>
      <c r="V158">
        <v>3.5</v>
      </c>
    </row>
    <row r="159" spans="1:22" x14ac:dyDescent="0.25">
      <c r="A159">
        <v>158</v>
      </c>
      <c r="B159" t="s">
        <v>1565</v>
      </c>
      <c r="C159" t="s">
        <v>1566</v>
      </c>
      <c r="D159" t="s">
        <v>1567</v>
      </c>
      <c r="E159">
        <v>523</v>
      </c>
      <c r="F159">
        <v>493</v>
      </c>
      <c r="G159">
        <v>444</v>
      </c>
      <c r="H159">
        <v>513</v>
      </c>
      <c r="I159">
        <v>1395</v>
      </c>
      <c r="J159">
        <v>54</v>
      </c>
      <c r="K159">
        <v>46</v>
      </c>
      <c r="L159">
        <v>2.84</v>
      </c>
      <c r="M159">
        <v>-0.9</v>
      </c>
      <c r="N159">
        <v>-0.9</v>
      </c>
      <c r="O159">
        <v>1.68</v>
      </c>
      <c r="P159">
        <v>0</v>
      </c>
      <c r="Q159">
        <v>0.26</v>
      </c>
      <c r="R159">
        <v>39.4</v>
      </c>
      <c r="S159">
        <v>3.36</v>
      </c>
      <c r="T159">
        <v>2.2000000000000002</v>
      </c>
      <c r="U159">
        <v>-0.5</v>
      </c>
      <c r="V159">
        <v>2.6</v>
      </c>
    </row>
    <row r="160" spans="1:22" x14ac:dyDescent="0.25">
      <c r="A160">
        <v>159</v>
      </c>
      <c r="B160" t="s">
        <v>874</v>
      </c>
      <c r="C160" t="s">
        <v>873</v>
      </c>
      <c r="D160" t="s">
        <v>1568</v>
      </c>
      <c r="E160">
        <v>707</v>
      </c>
      <c r="F160">
        <v>782</v>
      </c>
      <c r="G160">
        <v>643</v>
      </c>
      <c r="H160">
        <v>729</v>
      </c>
      <c r="I160">
        <v>2055</v>
      </c>
      <c r="J160">
        <v>80</v>
      </c>
      <c r="K160">
        <v>45</v>
      </c>
      <c r="L160">
        <v>2.8</v>
      </c>
      <c r="M160">
        <v>-0.3</v>
      </c>
      <c r="N160">
        <v>-0.1</v>
      </c>
      <c r="O160">
        <v>1.91</v>
      </c>
      <c r="P160">
        <v>1.28</v>
      </c>
      <c r="Q160">
        <v>-0.57999999999999996</v>
      </c>
      <c r="R160">
        <v>44.2</v>
      </c>
      <c r="S160">
        <v>6.83</v>
      </c>
      <c r="T160">
        <v>1.5</v>
      </c>
      <c r="U160">
        <v>0.8</v>
      </c>
      <c r="V160">
        <v>5.2</v>
      </c>
    </row>
    <row r="161" spans="1:22" x14ac:dyDescent="0.25">
      <c r="A161">
        <v>160</v>
      </c>
      <c r="B161" t="s">
        <v>1569</v>
      </c>
      <c r="C161" t="s">
        <v>1570</v>
      </c>
      <c r="D161" t="s">
        <v>1571</v>
      </c>
      <c r="E161">
        <v>503</v>
      </c>
      <c r="F161">
        <v>449</v>
      </c>
      <c r="G161">
        <v>493</v>
      </c>
      <c r="H161">
        <v>483</v>
      </c>
      <c r="I161">
        <v>668</v>
      </c>
      <c r="J161">
        <v>35</v>
      </c>
      <c r="K161">
        <v>25</v>
      </c>
      <c r="L161">
        <v>2.46</v>
      </c>
      <c r="M161">
        <v>2.9</v>
      </c>
      <c r="N161">
        <v>3.1</v>
      </c>
      <c r="O161">
        <v>1.61</v>
      </c>
      <c r="P161">
        <v>0.93</v>
      </c>
      <c r="Q161">
        <v>1.35</v>
      </c>
      <c r="R161">
        <v>34.1</v>
      </c>
      <c r="S161">
        <v>4.8600000000000003</v>
      </c>
      <c r="T161">
        <v>2.2000000000000002</v>
      </c>
      <c r="U161">
        <v>1.2</v>
      </c>
      <c r="V161">
        <v>4.5999999999999996</v>
      </c>
    </row>
    <row r="162" spans="1:22" x14ac:dyDescent="0.25">
      <c r="A162">
        <v>161</v>
      </c>
      <c r="B162" t="s">
        <v>503</v>
      </c>
      <c r="C162" t="s">
        <v>502</v>
      </c>
      <c r="D162" t="s">
        <v>1572</v>
      </c>
      <c r="E162">
        <v>711</v>
      </c>
      <c r="F162">
        <v>655</v>
      </c>
      <c r="G162">
        <v>621</v>
      </c>
      <c r="H162">
        <v>692</v>
      </c>
      <c r="I162">
        <v>1495</v>
      </c>
      <c r="J162">
        <v>92</v>
      </c>
      <c r="K162">
        <v>54</v>
      </c>
      <c r="L162">
        <v>2.83</v>
      </c>
      <c r="M162">
        <v>-0.1</v>
      </c>
      <c r="N162">
        <v>-0.3</v>
      </c>
      <c r="O162">
        <v>2.1800000000000002</v>
      </c>
      <c r="P162">
        <v>1.4</v>
      </c>
      <c r="Q162">
        <v>0.96</v>
      </c>
      <c r="R162">
        <v>20.3</v>
      </c>
      <c r="S162">
        <v>4.96</v>
      </c>
      <c r="T162">
        <v>0.7</v>
      </c>
      <c r="U162">
        <v>-2.6</v>
      </c>
      <c r="V162">
        <v>3.6</v>
      </c>
    </row>
    <row r="163" spans="1:22" x14ac:dyDescent="0.25">
      <c r="A163">
        <v>162</v>
      </c>
      <c r="B163" t="s">
        <v>181</v>
      </c>
      <c r="C163" t="s">
        <v>180</v>
      </c>
      <c r="D163" t="s">
        <v>1573</v>
      </c>
      <c r="E163">
        <v>698</v>
      </c>
      <c r="F163">
        <v>639</v>
      </c>
      <c r="G163">
        <v>634</v>
      </c>
      <c r="H163">
        <v>678</v>
      </c>
      <c r="I163">
        <v>2512</v>
      </c>
      <c r="J163">
        <v>37</v>
      </c>
      <c r="K163">
        <v>84</v>
      </c>
      <c r="L163">
        <v>2.73</v>
      </c>
      <c r="M163">
        <v>1.6</v>
      </c>
      <c r="N163">
        <v>3.9</v>
      </c>
      <c r="O163">
        <v>1.73</v>
      </c>
      <c r="P163">
        <v>-0.33</v>
      </c>
      <c r="Q163">
        <v>1</v>
      </c>
      <c r="R163">
        <v>56.6</v>
      </c>
      <c r="S163">
        <v>-0.39</v>
      </c>
      <c r="T163">
        <v>-1.4</v>
      </c>
      <c r="U163">
        <v>-0.3</v>
      </c>
      <c r="V163">
        <v>6</v>
      </c>
    </row>
    <row r="164" spans="1:22" x14ac:dyDescent="0.25">
      <c r="A164">
        <v>163</v>
      </c>
      <c r="B164" t="s">
        <v>1574</v>
      </c>
      <c r="C164" t="s">
        <v>1575</v>
      </c>
      <c r="D164" t="s">
        <v>1576</v>
      </c>
      <c r="E164">
        <v>598</v>
      </c>
      <c r="F164">
        <v>533</v>
      </c>
      <c r="G164">
        <v>548</v>
      </c>
      <c r="H164">
        <v>578</v>
      </c>
      <c r="I164">
        <v>1414</v>
      </c>
      <c r="J164">
        <v>61</v>
      </c>
      <c r="K164">
        <v>56</v>
      </c>
      <c r="L164">
        <v>3.09</v>
      </c>
      <c r="M164">
        <v>0.9</v>
      </c>
      <c r="N164">
        <v>2.7</v>
      </c>
      <c r="O164">
        <v>0.34</v>
      </c>
      <c r="P164">
        <v>0.26</v>
      </c>
      <c r="Q164">
        <v>-0.2</v>
      </c>
      <c r="R164">
        <v>40.200000000000003</v>
      </c>
      <c r="S164">
        <v>9.07</v>
      </c>
      <c r="T164">
        <v>2.8</v>
      </c>
      <c r="U164">
        <v>-0.7</v>
      </c>
      <c r="V164">
        <v>3.5</v>
      </c>
    </row>
    <row r="165" spans="1:22" x14ac:dyDescent="0.25">
      <c r="A165">
        <v>164</v>
      </c>
      <c r="B165" t="s">
        <v>1577</v>
      </c>
      <c r="C165" t="s">
        <v>1578</v>
      </c>
      <c r="D165" t="s">
        <v>1579</v>
      </c>
      <c r="E165">
        <v>703</v>
      </c>
      <c r="F165">
        <v>614</v>
      </c>
      <c r="G165">
        <v>572</v>
      </c>
      <c r="H165">
        <v>675</v>
      </c>
      <c r="I165">
        <v>1537</v>
      </c>
      <c r="J165">
        <v>86</v>
      </c>
      <c r="K165">
        <v>63</v>
      </c>
      <c r="L165">
        <v>2.97</v>
      </c>
      <c r="M165">
        <v>-1.7</v>
      </c>
      <c r="N165">
        <v>-1.2</v>
      </c>
      <c r="O165">
        <v>1.28</v>
      </c>
      <c r="P165">
        <v>0.88</v>
      </c>
      <c r="Q165">
        <v>-0.57999999999999996</v>
      </c>
      <c r="R165">
        <v>34.299999999999997</v>
      </c>
      <c r="S165">
        <v>-0.62</v>
      </c>
      <c r="T165">
        <v>0.7</v>
      </c>
      <c r="U165">
        <v>-1</v>
      </c>
      <c r="V165">
        <v>2.8</v>
      </c>
    </row>
    <row r="166" spans="1:22" x14ac:dyDescent="0.25">
      <c r="A166">
        <v>165</v>
      </c>
      <c r="B166" t="s">
        <v>772</v>
      </c>
      <c r="C166" t="s">
        <v>771</v>
      </c>
      <c r="D166" t="s">
        <v>1580</v>
      </c>
      <c r="E166">
        <v>671</v>
      </c>
      <c r="F166">
        <v>545</v>
      </c>
      <c r="G166">
        <v>501</v>
      </c>
      <c r="H166">
        <v>629</v>
      </c>
      <c r="I166">
        <v>1036</v>
      </c>
      <c r="J166">
        <v>60</v>
      </c>
      <c r="K166">
        <v>50</v>
      </c>
      <c r="L166">
        <v>2.46</v>
      </c>
      <c r="M166">
        <v>-1.9</v>
      </c>
      <c r="N166">
        <v>-1.9</v>
      </c>
      <c r="O166">
        <v>1.84</v>
      </c>
      <c r="P166">
        <v>0.82</v>
      </c>
      <c r="Q166">
        <v>1</v>
      </c>
      <c r="R166">
        <v>46.3</v>
      </c>
      <c r="S166">
        <v>10.47</v>
      </c>
      <c r="T166">
        <v>-1</v>
      </c>
      <c r="U166">
        <v>0.9</v>
      </c>
      <c r="V166">
        <v>4.7</v>
      </c>
    </row>
    <row r="167" spans="1:22" x14ac:dyDescent="0.25">
      <c r="A167">
        <v>166</v>
      </c>
      <c r="B167" t="s">
        <v>1581</v>
      </c>
      <c r="C167" t="s">
        <v>1582</v>
      </c>
      <c r="D167" t="s">
        <v>1583</v>
      </c>
      <c r="E167">
        <v>518</v>
      </c>
      <c r="F167">
        <v>506</v>
      </c>
      <c r="G167">
        <v>477</v>
      </c>
      <c r="H167">
        <v>513</v>
      </c>
      <c r="I167">
        <v>970</v>
      </c>
      <c r="J167">
        <v>37</v>
      </c>
      <c r="K167">
        <v>31</v>
      </c>
      <c r="L167">
        <v>2.96</v>
      </c>
      <c r="M167">
        <v>1.2</v>
      </c>
      <c r="N167">
        <v>2.2000000000000002</v>
      </c>
      <c r="O167">
        <v>1.4</v>
      </c>
      <c r="P167">
        <v>0.67</v>
      </c>
      <c r="Q167">
        <v>-0.85</v>
      </c>
      <c r="R167">
        <v>31.5</v>
      </c>
      <c r="S167">
        <v>2.08</v>
      </c>
      <c r="T167">
        <v>1.4</v>
      </c>
      <c r="U167">
        <v>2.2999999999999998</v>
      </c>
      <c r="V167">
        <v>5.8</v>
      </c>
    </row>
    <row r="168" spans="1:22" x14ac:dyDescent="0.25">
      <c r="A168">
        <v>167</v>
      </c>
      <c r="B168" t="s">
        <v>1584</v>
      </c>
      <c r="C168" t="s">
        <v>1585</v>
      </c>
      <c r="D168" t="s">
        <v>1586</v>
      </c>
      <c r="E168">
        <v>644</v>
      </c>
      <c r="F168">
        <v>492</v>
      </c>
      <c r="G168">
        <v>589</v>
      </c>
      <c r="H168">
        <v>595</v>
      </c>
      <c r="I168">
        <v>757</v>
      </c>
      <c r="J168">
        <v>12</v>
      </c>
      <c r="K168">
        <v>50</v>
      </c>
      <c r="L168">
        <v>2.79</v>
      </c>
      <c r="M168">
        <v>3.1</v>
      </c>
      <c r="N168">
        <v>4.5</v>
      </c>
      <c r="O168">
        <v>1.94</v>
      </c>
      <c r="P168">
        <v>1.27</v>
      </c>
      <c r="Q168">
        <v>-0.44</v>
      </c>
      <c r="R168">
        <v>39.799999999999997</v>
      </c>
      <c r="S168">
        <v>9.2899999999999991</v>
      </c>
      <c r="T168">
        <v>1.5</v>
      </c>
      <c r="U168">
        <v>2.2999999999999998</v>
      </c>
      <c r="V168">
        <v>8.1999999999999993</v>
      </c>
    </row>
    <row r="169" spans="1:22" x14ac:dyDescent="0.25">
      <c r="A169">
        <v>168</v>
      </c>
      <c r="B169" t="s">
        <v>615</v>
      </c>
      <c r="C169" t="s">
        <v>614</v>
      </c>
      <c r="D169" t="s">
        <v>1587</v>
      </c>
      <c r="E169">
        <v>545</v>
      </c>
      <c r="F169">
        <v>531</v>
      </c>
      <c r="G169">
        <v>461</v>
      </c>
      <c r="H169">
        <v>540</v>
      </c>
      <c r="I169">
        <v>315</v>
      </c>
      <c r="J169">
        <v>77</v>
      </c>
      <c r="K169">
        <v>11</v>
      </c>
      <c r="L169">
        <v>2.88</v>
      </c>
      <c r="M169">
        <v>-0.9</v>
      </c>
      <c r="N169">
        <v>-1.3</v>
      </c>
      <c r="O169">
        <v>0.15</v>
      </c>
      <c r="P169">
        <v>0.26</v>
      </c>
      <c r="Q169">
        <v>-2.0499999999999998</v>
      </c>
      <c r="R169">
        <v>53.3</v>
      </c>
      <c r="S169">
        <v>11.28</v>
      </c>
      <c r="T169">
        <v>1.3</v>
      </c>
      <c r="U169">
        <v>1.7</v>
      </c>
      <c r="V169">
        <v>3.4</v>
      </c>
    </row>
    <row r="170" spans="1:22" x14ac:dyDescent="0.25">
      <c r="A170">
        <v>169</v>
      </c>
      <c r="B170" t="s">
        <v>1588</v>
      </c>
      <c r="C170" t="s">
        <v>1589</v>
      </c>
      <c r="D170" t="s">
        <v>1590</v>
      </c>
      <c r="E170">
        <v>427</v>
      </c>
      <c r="F170">
        <v>400</v>
      </c>
      <c r="G170">
        <v>418</v>
      </c>
      <c r="H170">
        <v>417</v>
      </c>
      <c r="I170">
        <v>920</v>
      </c>
      <c r="J170">
        <v>30</v>
      </c>
      <c r="K170">
        <v>30</v>
      </c>
      <c r="L170">
        <v>2.72</v>
      </c>
      <c r="M170">
        <v>1.7</v>
      </c>
      <c r="N170">
        <v>1.5</v>
      </c>
      <c r="O170">
        <v>1.36</v>
      </c>
      <c r="P170">
        <v>0.79</v>
      </c>
      <c r="Q170">
        <v>0.85</v>
      </c>
      <c r="R170">
        <v>45.6</v>
      </c>
      <c r="S170">
        <v>12.58</v>
      </c>
      <c r="T170">
        <v>2.7</v>
      </c>
      <c r="U170">
        <v>-0.4</v>
      </c>
      <c r="V170">
        <v>3</v>
      </c>
    </row>
    <row r="171" spans="1:22" x14ac:dyDescent="0.25">
      <c r="A171">
        <v>170</v>
      </c>
      <c r="B171" t="s">
        <v>840</v>
      </c>
      <c r="C171" t="s">
        <v>839</v>
      </c>
      <c r="D171" t="s">
        <v>1591</v>
      </c>
      <c r="E171">
        <v>617</v>
      </c>
      <c r="F171">
        <v>626</v>
      </c>
      <c r="G171">
        <v>490</v>
      </c>
      <c r="H171">
        <v>619</v>
      </c>
      <c r="I171">
        <v>1584</v>
      </c>
      <c r="J171">
        <v>70</v>
      </c>
      <c r="K171">
        <v>44</v>
      </c>
      <c r="L171">
        <v>2.84</v>
      </c>
      <c r="M171">
        <v>-2.9</v>
      </c>
      <c r="N171">
        <v>-2.1</v>
      </c>
      <c r="O171">
        <v>2.17</v>
      </c>
      <c r="P171">
        <v>2.16</v>
      </c>
      <c r="Q171">
        <v>-0.15</v>
      </c>
      <c r="R171">
        <v>48.2</v>
      </c>
      <c r="S171">
        <v>6.81</v>
      </c>
      <c r="T171">
        <v>-0.3</v>
      </c>
      <c r="U171">
        <v>-0.1</v>
      </c>
      <c r="V171">
        <v>3.6</v>
      </c>
    </row>
    <row r="172" spans="1:22" x14ac:dyDescent="0.25">
      <c r="A172">
        <v>171</v>
      </c>
      <c r="B172" t="s">
        <v>509</v>
      </c>
      <c r="C172" t="s">
        <v>508</v>
      </c>
      <c r="D172" t="s">
        <v>1592</v>
      </c>
      <c r="E172">
        <v>287</v>
      </c>
      <c r="F172">
        <v>266</v>
      </c>
      <c r="G172">
        <v>185</v>
      </c>
      <c r="H172">
        <v>280</v>
      </c>
      <c r="I172">
        <v>-701</v>
      </c>
      <c r="J172">
        <v>39</v>
      </c>
      <c r="K172">
        <v>-17</v>
      </c>
      <c r="L172">
        <v>2.99</v>
      </c>
      <c r="M172">
        <v>-2.9</v>
      </c>
      <c r="N172">
        <v>-2.8</v>
      </c>
      <c r="O172">
        <v>1.59</v>
      </c>
      <c r="P172">
        <v>0.74</v>
      </c>
      <c r="Q172">
        <v>-1.36</v>
      </c>
      <c r="R172">
        <v>51.2</v>
      </c>
      <c r="S172">
        <v>13.38</v>
      </c>
      <c r="T172">
        <v>0.7</v>
      </c>
      <c r="U172">
        <v>1.6</v>
      </c>
      <c r="V172">
        <v>2.7</v>
      </c>
    </row>
    <row r="173" spans="1:22" x14ac:dyDescent="0.25">
      <c r="A173">
        <v>172</v>
      </c>
      <c r="B173" t="s">
        <v>481</v>
      </c>
      <c r="C173" t="s">
        <v>480</v>
      </c>
      <c r="D173" t="s">
        <v>1593</v>
      </c>
      <c r="E173">
        <v>782</v>
      </c>
      <c r="F173">
        <v>710</v>
      </c>
      <c r="G173">
        <v>732</v>
      </c>
      <c r="H173">
        <v>758</v>
      </c>
      <c r="I173">
        <v>1292</v>
      </c>
      <c r="J173">
        <v>64</v>
      </c>
      <c r="K173">
        <v>51</v>
      </c>
      <c r="L173">
        <v>2.83</v>
      </c>
      <c r="M173">
        <v>2</v>
      </c>
      <c r="N173">
        <v>3.8</v>
      </c>
      <c r="O173">
        <v>1.23</v>
      </c>
      <c r="P173">
        <v>0.12</v>
      </c>
      <c r="Q173">
        <v>-1.67</v>
      </c>
      <c r="R173">
        <v>68.900000000000006</v>
      </c>
      <c r="S173">
        <v>8.6300000000000008</v>
      </c>
      <c r="T173">
        <v>1.8</v>
      </c>
      <c r="U173">
        <v>2.2000000000000002</v>
      </c>
      <c r="V173">
        <v>5.6</v>
      </c>
    </row>
    <row r="174" spans="1:22" x14ac:dyDescent="0.25">
      <c r="A174">
        <v>173</v>
      </c>
      <c r="B174" t="s">
        <v>747</v>
      </c>
      <c r="C174" t="s">
        <v>746</v>
      </c>
      <c r="D174" t="s">
        <v>1594</v>
      </c>
      <c r="E174">
        <v>712</v>
      </c>
      <c r="F174">
        <v>617</v>
      </c>
      <c r="G174">
        <v>626</v>
      </c>
      <c r="H174">
        <v>680</v>
      </c>
      <c r="I174">
        <v>1137</v>
      </c>
      <c r="J174">
        <v>72</v>
      </c>
      <c r="K174">
        <v>49</v>
      </c>
      <c r="L174">
        <v>2.65</v>
      </c>
      <c r="M174">
        <v>1.1000000000000001</v>
      </c>
      <c r="N174">
        <v>2.6</v>
      </c>
      <c r="O174">
        <v>0.59</v>
      </c>
      <c r="P174">
        <v>0.47</v>
      </c>
      <c r="Q174">
        <v>0.56999999999999995</v>
      </c>
      <c r="R174">
        <v>39.700000000000003</v>
      </c>
      <c r="S174">
        <v>5.61</v>
      </c>
      <c r="T174">
        <v>2.2999999999999998</v>
      </c>
      <c r="U174">
        <v>0.7</v>
      </c>
      <c r="V174">
        <v>5.6</v>
      </c>
    </row>
    <row r="175" spans="1:22" x14ac:dyDescent="0.25">
      <c r="A175">
        <v>174</v>
      </c>
      <c r="B175" t="s">
        <v>197</v>
      </c>
      <c r="C175" t="s">
        <v>196</v>
      </c>
      <c r="D175" t="s">
        <v>1595</v>
      </c>
      <c r="E175">
        <v>899</v>
      </c>
      <c r="F175">
        <v>768</v>
      </c>
      <c r="G175">
        <v>727</v>
      </c>
      <c r="H175">
        <v>856</v>
      </c>
      <c r="I175">
        <v>1211</v>
      </c>
      <c r="J175">
        <v>108</v>
      </c>
      <c r="K175">
        <v>58</v>
      </c>
      <c r="L175">
        <v>2.64</v>
      </c>
      <c r="M175">
        <v>-0.9</v>
      </c>
      <c r="N175">
        <v>0.6</v>
      </c>
      <c r="O175">
        <v>0.86</v>
      </c>
      <c r="P175">
        <v>-0.42</v>
      </c>
      <c r="Q175">
        <v>0.54</v>
      </c>
      <c r="R175">
        <v>31.4</v>
      </c>
      <c r="S175">
        <v>13.62</v>
      </c>
      <c r="T175">
        <v>1.1000000000000001</v>
      </c>
      <c r="U175">
        <v>2.2999999999999998</v>
      </c>
      <c r="V175">
        <v>6</v>
      </c>
    </row>
    <row r="176" spans="1:22" x14ac:dyDescent="0.25">
      <c r="A176">
        <v>175</v>
      </c>
      <c r="B176" t="s">
        <v>227</v>
      </c>
      <c r="C176" t="s">
        <v>226</v>
      </c>
      <c r="D176" t="s">
        <v>1596</v>
      </c>
      <c r="E176">
        <v>909</v>
      </c>
      <c r="F176">
        <v>876</v>
      </c>
      <c r="G176">
        <v>770</v>
      </c>
      <c r="H176">
        <v>897</v>
      </c>
      <c r="I176">
        <v>2223</v>
      </c>
      <c r="J176">
        <v>93</v>
      </c>
      <c r="K176">
        <v>70</v>
      </c>
      <c r="L176">
        <v>2.7</v>
      </c>
      <c r="M176">
        <v>-0.3</v>
      </c>
      <c r="N176">
        <v>1.3</v>
      </c>
      <c r="O176">
        <v>0.86</v>
      </c>
      <c r="P176">
        <v>0.1</v>
      </c>
      <c r="Q176">
        <v>0.2</v>
      </c>
      <c r="R176">
        <v>46.1</v>
      </c>
      <c r="S176">
        <v>9.84</v>
      </c>
      <c r="T176">
        <v>0.5</v>
      </c>
      <c r="U176">
        <v>4</v>
      </c>
      <c r="V176">
        <v>7.1</v>
      </c>
    </row>
    <row r="177" spans="1:22" x14ac:dyDescent="0.25">
      <c r="A177">
        <v>176</v>
      </c>
      <c r="B177" t="s">
        <v>1075</v>
      </c>
      <c r="C177" t="s">
        <v>1074</v>
      </c>
      <c r="D177" t="s">
        <v>1597</v>
      </c>
      <c r="E177">
        <v>630</v>
      </c>
      <c r="F177">
        <v>626</v>
      </c>
      <c r="G177">
        <v>572</v>
      </c>
      <c r="H177">
        <v>626</v>
      </c>
      <c r="I177">
        <v>1740</v>
      </c>
      <c r="J177">
        <v>31</v>
      </c>
      <c r="K177">
        <v>49</v>
      </c>
      <c r="L177">
        <v>2.6</v>
      </c>
      <c r="M177">
        <v>1.3</v>
      </c>
      <c r="N177">
        <v>2.9</v>
      </c>
      <c r="O177">
        <v>0.62</v>
      </c>
      <c r="P177">
        <v>0.05</v>
      </c>
      <c r="Q177">
        <v>-0.38</v>
      </c>
      <c r="R177">
        <v>65.8</v>
      </c>
      <c r="S177">
        <v>10.82</v>
      </c>
      <c r="T177">
        <v>1.9</v>
      </c>
      <c r="U177">
        <v>4.2</v>
      </c>
      <c r="V177">
        <v>6.8</v>
      </c>
    </row>
    <row r="178" spans="1:22" x14ac:dyDescent="0.25">
      <c r="A178">
        <v>177</v>
      </c>
      <c r="B178" t="s">
        <v>1077</v>
      </c>
      <c r="C178" t="s">
        <v>1076</v>
      </c>
      <c r="D178" t="s">
        <v>1598</v>
      </c>
      <c r="E178">
        <v>530</v>
      </c>
      <c r="F178">
        <v>492</v>
      </c>
      <c r="G178">
        <v>465</v>
      </c>
      <c r="H178">
        <v>517</v>
      </c>
      <c r="I178">
        <v>550</v>
      </c>
      <c r="J178">
        <v>62</v>
      </c>
      <c r="K178">
        <v>22</v>
      </c>
      <c r="L178">
        <v>2.82</v>
      </c>
      <c r="M178">
        <v>-0.2</v>
      </c>
      <c r="N178">
        <v>0.8</v>
      </c>
      <c r="O178">
        <v>2.3199999999999998</v>
      </c>
      <c r="P178">
        <v>2.0499999999999998</v>
      </c>
      <c r="Q178">
        <v>0.8</v>
      </c>
      <c r="R178">
        <v>43</v>
      </c>
      <c r="S178">
        <v>9.7200000000000006</v>
      </c>
      <c r="T178">
        <v>-0.9</v>
      </c>
      <c r="U178">
        <v>-1.2</v>
      </c>
      <c r="V178">
        <v>3.5</v>
      </c>
    </row>
    <row r="179" spans="1:22" x14ac:dyDescent="0.25">
      <c r="A179">
        <v>178</v>
      </c>
      <c r="B179" t="s">
        <v>1599</v>
      </c>
      <c r="C179" t="s">
        <v>1600</v>
      </c>
      <c r="D179" t="s">
        <v>1601</v>
      </c>
      <c r="E179">
        <v>714</v>
      </c>
      <c r="F179">
        <v>594</v>
      </c>
      <c r="G179">
        <v>662</v>
      </c>
      <c r="H179">
        <v>676</v>
      </c>
      <c r="I179">
        <v>196</v>
      </c>
      <c r="J179">
        <v>56</v>
      </c>
      <c r="K179">
        <v>28</v>
      </c>
      <c r="L179">
        <v>2.87</v>
      </c>
      <c r="M179">
        <v>2.2999999999999998</v>
      </c>
      <c r="N179">
        <v>3.3</v>
      </c>
      <c r="O179">
        <v>3.46</v>
      </c>
      <c r="P179">
        <v>1.53</v>
      </c>
      <c r="Q179">
        <v>0.71</v>
      </c>
      <c r="R179">
        <v>48.9</v>
      </c>
      <c r="S179">
        <v>9.5299999999999994</v>
      </c>
      <c r="T179">
        <v>3</v>
      </c>
      <c r="U179">
        <v>1.5</v>
      </c>
      <c r="V179">
        <v>6.2</v>
      </c>
    </row>
    <row r="180" spans="1:22" x14ac:dyDescent="0.25">
      <c r="A180">
        <v>179</v>
      </c>
      <c r="B180" t="s">
        <v>1083</v>
      </c>
      <c r="C180" t="s">
        <v>1082</v>
      </c>
      <c r="D180" t="s">
        <v>1602</v>
      </c>
      <c r="E180">
        <v>706</v>
      </c>
      <c r="F180">
        <v>658</v>
      </c>
      <c r="G180">
        <v>615</v>
      </c>
      <c r="H180">
        <v>690</v>
      </c>
      <c r="I180">
        <v>1305</v>
      </c>
      <c r="J180">
        <v>74</v>
      </c>
      <c r="K180">
        <v>46</v>
      </c>
      <c r="L180">
        <v>2.75</v>
      </c>
      <c r="M180">
        <v>0.7</v>
      </c>
      <c r="N180">
        <v>1.6</v>
      </c>
      <c r="O180">
        <v>0.86</v>
      </c>
      <c r="P180">
        <v>0.28000000000000003</v>
      </c>
      <c r="Q180">
        <v>0.94</v>
      </c>
      <c r="R180">
        <v>52.4</v>
      </c>
      <c r="S180">
        <v>4.8899999999999997</v>
      </c>
      <c r="T180">
        <v>0</v>
      </c>
      <c r="U180">
        <v>2.8</v>
      </c>
      <c r="V180">
        <v>5.3</v>
      </c>
    </row>
    <row r="181" spans="1:22" x14ac:dyDescent="0.25">
      <c r="A181">
        <v>180</v>
      </c>
      <c r="B181" t="s">
        <v>601</v>
      </c>
      <c r="C181" t="s">
        <v>600</v>
      </c>
      <c r="D181" t="s">
        <v>1603</v>
      </c>
      <c r="E181">
        <v>676</v>
      </c>
      <c r="F181">
        <v>646</v>
      </c>
      <c r="G181">
        <v>604</v>
      </c>
      <c r="H181">
        <v>664</v>
      </c>
      <c r="I181">
        <v>1466</v>
      </c>
      <c r="J181">
        <v>57</v>
      </c>
      <c r="K181">
        <v>46</v>
      </c>
      <c r="L181">
        <v>2.62</v>
      </c>
      <c r="M181">
        <v>1.1000000000000001</v>
      </c>
      <c r="N181">
        <v>2.4</v>
      </c>
      <c r="O181">
        <v>1.07</v>
      </c>
      <c r="P181">
        <v>0.52</v>
      </c>
      <c r="Q181">
        <v>0.56999999999999995</v>
      </c>
      <c r="R181">
        <v>53.9</v>
      </c>
      <c r="S181">
        <v>4.91</v>
      </c>
      <c r="T181">
        <v>0.3</v>
      </c>
      <c r="U181">
        <v>2.7</v>
      </c>
      <c r="V181">
        <v>5.9</v>
      </c>
    </row>
    <row r="182" spans="1:22" x14ac:dyDescent="0.25">
      <c r="A182">
        <v>181</v>
      </c>
      <c r="B182" t="s">
        <v>1604</v>
      </c>
      <c r="C182" t="s">
        <v>1605</v>
      </c>
      <c r="D182" t="s">
        <v>1606</v>
      </c>
      <c r="E182">
        <v>769</v>
      </c>
      <c r="F182">
        <v>661</v>
      </c>
      <c r="G182">
        <v>733</v>
      </c>
      <c r="H182">
        <v>733</v>
      </c>
      <c r="I182">
        <v>1206</v>
      </c>
      <c r="J182">
        <v>59</v>
      </c>
      <c r="K182">
        <v>53</v>
      </c>
      <c r="L182">
        <v>2.58</v>
      </c>
      <c r="M182">
        <v>3.6</v>
      </c>
      <c r="N182">
        <v>4</v>
      </c>
      <c r="O182">
        <v>1.41</v>
      </c>
      <c r="P182">
        <v>0.56000000000000005</v>
      </c>
      <c r="Q182">
        <v>0.83</v>
      </c>
      <c r="R182">
        <v>54.5</v>
      </c>
      <c r="S182">
        <v>10.16</v>
      </c>
      <c r="T182">
        <v>2.2999999999999998</v>
      </c>
      <c r="U182">
        <v>1.8</v>
      </c>
      <c r="V182">
        <v>5.7</v>
      </c>
    </row>
    <row r="183" spans="1:22" x14ac:dyDescent="0.25">
      <c r="A183">
        <v>182</v>
      </c>
      <c r="B183" t="s">
        <v>1607</v>
      </c>
      <c r="C183" t="s">
        <v>1608</v>
      </c>
      <c r="D183" t="s">
        <v>1609</v>
      </c>
      <c r="E183">
        <v>47</v>
      </c>
      <c r="F183">
        <v>4</v>
      </c>
      <c r="G183">
        <v>-65</v>
      </c>
      <c r="H183">
        <v>33</v>
      </c>
      <c r="I183">
        <v>518</v>
      </c>
      <c r="J183">
        <v>0</v>
      </c>
      <c r="K183">
        <v>23</v>
      </c>
      <c r="L183">
        <v>2.9</v>
      </c>
      <c r="M183">
        <v>-4.2</v>
      </c>
      <c r="N183">
        <v>-4.5</v>
      </c>
      <c r="O183">
        <v>3.26</v>
      </c>
      <c r="P183">
        <v>1.71</v>
      </c>
      <c r="Q183">
        <v>2.36</v>
      </c>
      <c r="R183">
        <v>-18</v>
      </c>
      <c r="S183">
        <v>-2.78</v>
      </c>
      <c r="T183">
        <v>-1.4</v>
      </c>
      <c r="U183">
        <v>-3.3</v>
      </c>
      <c r="V183">
        <v>-0.3</v>
      </c>
    </row>
    <row r="184" spans="1:22" x14ac:dyDescent="0.25">
      <c r="A184">
        <v>183</v>
      </c>
      <c r="B184" t="s">
        <v>1610</v>
      </c>
      <c r="C184" t="s">
        <v>1611</v>
      </c>
      <c r="D184" t="s">
        <v>1612</v>
      </c>
      <c r="E184">
        <v>700</v>
      </c>
      <c r="F184">
        <v>669</v>
      </c>
      <c r="G184">
        <v>614</v>
      </c>
      <c r="H184">
        <v>689</v>
      </c>
      <c r="I184">
        <v>2111</v>
      </c>
      <c r="J184">
        <v>56</v>
      </c>
      <c r="K184">
        <v>68</v>
      </c>
      <c r="L184">
        <v>2.86</v>
      </c>
      <c r="M184">
        <v>0.1</v>
      </c>
      <c r="N184">
        <v>0.6</v>
      </c>
      <c r="O184">
        <v>1.25</v>
      </c>
      <c r="P184">
        <v>0.64</v>
      </c>
      <c r="Q184">
        <v>-0.5</v>
      </c>
      <c r="R184">
        <v>56.6</v>
      </c>
      <c r="S184">
        <v>7.34</v>
      </c>
      <c r="T184">
        <v>1.1000000000000001</v>
      </c>
      <c r="U184">
        <v>0.1</v>
      </c>
      <c r="V184">
        <v>5.3</v>
      </c>
    </row>
    <row r="185" spans="1:22" x14ac:dyDescent="0.25">
      <c r="A185">
        <v>184</v>
      </c>
      <c r="B185" t="s">
        <v>758</v>
      </c>
      <c r="C185" t="s">
        <v>757</v>
      </c>
      <c r="D185" t="s">
        <v>1613</v>
      </c>
      <c r="E185">
        <v>763</v>
      </c>
      <c r="F185">
        <v>711</v>
      </c>
      <c r="G185">
        <v>703</v>
      </c>
      <c r="H185">
        <v>745</v>
      </c>
      <c r="I185">
        <v>1386</v>
      </c>
      <c r="J185">
        <v>88</v>
      </c>
      <c r="K185">
        <v>49</v>
      </c>
      <c r="L185">
        <v>2.74</v>
      </c>
      <c r="M185">
        <v>0.7</v>
      </c>
      <c r="N185">
        <v>1</v>
      </c>
      <c r="O185">
        <v>3.16</v>
      </c>
      <c r="P185">
        <v>1.1599999999999999</v>
      </c>
      <c r="Q185">
        <v>0.75</v>
      </c>
      <c r="R185">
        <v>45.5</v>
      </c>
      <c r="S185">
        <v>6.89</v>
      </c>
      <c r="T185">
        <v>1.9</v>
      </c>
      <c r="U185">
        <v>-0.9</v>
      </c>
      <c r="V185">
        <v>2.9</v>
      </c>
    </row>
    <row r="186" spans="1:22" x14ac:dyDescent="0.25">
      <c r="A186">
        <v>185</v>
      </c>
      <c r="B186" t="s">
        <v>904</v>
      </c>
      <c r="C186" t="s">
        <v>903</v>
      </c>
      <c r="D186" t="s">
        <v>1614</v>
      </c>
      <c r="E186">
        <v>472</v>
      </c>
      <c r="F186">
        <v>557</v>
      </c>
      <c r="G186">
        <v>451</v>
      </c>
      <c r="H186">
        <v>497</v>
      </c>
      <c r="I186">
        <v>2335</v>
      </c>
      <c r="J186">
        <v>39</v>
      </c>
      <c r="K186">
        <v>51</v>
      </c>
      <c r="L186">
        <v>2.76</v>
      </c>
      <c r="M186">
        <v>-0.5</v>
      </c>
      <c r="N186">
        <v>0.7</v>
      </c>
      <c r="O186">
        <v>2.4500000000000002</v>
      </c>
      <c r="P186">
        <v>1</v>
      </c>
      <c r="Q186">
        <v>-0.32</v>
      </c>
      <c r="R186">
        <v>33.299999999999997</v>
      </c>
      <c r="S186">
        <v>2.79</v>
      </c>
      <c r="T186">
        <v>1</v>
      </c>
      <c r="U186">
        <v>-2.6</v>
      </c>
      <c r="V186">
        <v>3</v>
      </c>
    </row>
    <row r="187" spans="1:22" x14ac:dyDescent="0.25">
      <c r="A187">
        <v>186</v>
      </c>
      <c r="B187" t="s">
        <v>978</v>
      </c>
      <c r="C187" t="s">
        <v>977</v>
      </c>
      <c r="D187" t="s">
        <v>1615</v>
      </c>
      <c r="E187">
        <v>727</v>
      </c>
      <c r="F187">
        <v>675</v>
      </c>
      <c r="G187">
        <v>651</v>
      </c>
      <c r="H187">
        <v>709</v>
      </c>
      <c r="I187">
        <v>1403</v>
      </c>
      <c r="J187">
        <v>47</v>
      </c>
      <c r="K187">
        <v>48</v>
      </c>
      <c r="L187">
        <v>2.59</v>
      </c>
      <c r="M187">
        <v>0.8</v>
      </c>
      <c r="N187">
        <v>1.4</v>
      </c>
      <c r="O187">
        <v>2.1</v>
      </c>
      <c r="P187">
        <v>2.2799999999999998</v>
      </c>
      <c r="Q187">
        <v>-0.82</v>
      </c>
      <c r="R187">
        <v>43.4</v>
      </c>
      <c r="S187">
        <v>15.65</v>
      </c>
      <c r="T187">
        <v>2.1</v>
      </c>
      <c r="U187">
        <v>2.6</v>
      </c>
      <c r="V187">
        <v>6.1</v>
      </c>
    </row>
    <row r="188" spans="1:22" x14ac:dyDescent="0.25">
      <c r="A188">
        <v>187</v>
      </c>
      <c r="B188" t="s">
        <v>605</v>
      </c>
      <c r="C188" t="s">
        <v>604</v>
      </c>
      <c r="D188" t="s">
        <v>1616</v>
      </c>
      <c r="E188">
        <v>814</v>
      </c>
      <c r="F188">
        <v>681</v>
      </c>
      <c r="G188">
        <v>751</v>
      </c>
      <c r="H188">
        <v>771</v>
      </c>
      <c r="I188">
        <v>1074</v>
      </c>
      <c r="J188">
        <v>79</v>
      </c>
      <c r="K188">
        <v>56</v>
      </c>
      <c r="L188">
        <v>2.81</v>
      </c>
      <c r="M188">
        <v>3.3</v>
      </c>
      <c r="N188">
        <v>4.4000000000000004</v>
      </c>
      <c r="O188">
        <v>-0.26</v>
      </c>
      <c r="P188">
        <v>0.77</v>
      </c>
      <c r="Q188">
        <v>0.04</v>
      </c>
      <c r="R188">
        <v>33.1</v>
      </c>
      <c r="S188">
        <v>9.58</v>
      </c>
      <c r="T188">
        <v>2.2000000000000002</v>
      </c>
      <c r="U188">
        <v>3</v>
      </c>
      <c r="V188">
        <v>6.2</v>
      </c>
    </row>
    <row r="189" spans="1:22" x14ac:dyDescent="0.25">
      <c r="A189">
        <v>188</v>
      </c>
      <c r="B189" t="s">
        <v>1617</v>
      </c>
      <c r="C189" t="s">
        <v>1618</v>
      </c>
      <c r="D189" t="s">
        <v>1619</v>
      </c>
      <c r="E189">
        <v>714</v>
      </c>
      <c r="F189">
        <v>647</v>
      </c>
      <c r="G189">
        <v>702</v>
      </c>
      <c r="H189">
        <v>693</v>
      </c>
      <c r="I189">
        <v>-41</v>
      </c>
      <c r="J189">
        <v>83</v>
      </c>
      <c r="K189">
        <v>12</v>
      </c>
      <c r="L189">
        <v>3.03</v>
      </c>
      <c r="M189">
        <v>3.5</v>
      </c>
      <c r="N189">
        <v>4.4000000000000004</v>
      </c>
      <c r="O189">
        <v>1.57</v>
      </c>
      <c r="P189">
        <v>1.41</v>
      </c>
      <c r="Q189">
        <v>-0.19</v>
      </c>
      <c r="R189">
        <v>59.3</v>
      </c>
      <c r="S189">
        <v>1.32</v>
      </c>
      <c r="T189">
        <v>2.5</v>
      </c>
      <c r="U189">
        <v>3</v>
      </c>
      <c r="V189">
        <v>5.5</v>
      </c>
    </row>
    <row r="190" spans="1:22" x14ac:dyDescent="0.25">
      <c r="A190">
        <v>189</v>
      </c>
      <c r="B190" t="s">
        <v>1620</v>
      </c>
      <c r="C190" t="s">
        <v>1621</v>
      </c>
      <c r="D190" t="s">
        <v>1622</v>
      </c>
      <c r="E190">
        <v>719</v>
      </c>
      <c r="F190">
        <v>661</v>
      </c>
      <c r="G190">
        <v>647</v>
      </c>
      <c r="H190">
        <v>699</v>
      </c>
      <c r="I190">
        <v>1156</v>
      </c>
      <c r="J190">
        <v>60</v>
      </c>
      <c r="K190">
        <v>42</v>
      </c>
      <c r="L190">
        <v>2.61</v>
      </c>
      <c r="M190">
        <v>1.2</v>
      </c>
      <c r="N190">
        <v>1.2</v>
      </c>
      <c r="O190">
        <v>2.61</v>
      </c>
      <c r="P190">
        <v>1.1000000000000001</v>
      </c>
      <c r="Q190">
        <v>-0.37</v>
      </c>
      <c r="R190">
        <v>31.1</v>
      </c>
      <c r="S190">
        <v>7.39</v>
      </c>
      <c r="T190">
        <v>0.8</v>
      </c>
      <c r="U190">
        <v>2.1</v>
      </c>
      <c r="V190">
        <v>5.6</v>
      </c>
    </row>
    <row r="191" spans="1:22" x14ac:dyDescent="0.25">
      <c r="A191">
        <v>190</v>
      </c>
      <c r="B191" t="s">
        <v>225</v>
      </c>
      <c r="C191" t="s">
        <v>224</v>
      </c>
      <c r="D191" t="s">
        <v>1623</v>
      </c>
      <c r="E191">
        <v>914</v>
      </c>
      <c r="F191">
        <v>866</v>
      </c>
      <c r="G191">
        <v>723</v>
      </c>
      <c r="H191">
        <v>897</v>
      </c>
      <c r="I191">
        <v>2849</v>
      </c>
      <c r="J191">
        <v>132</v>
      </c>
      <c r="K191">
        <v>93</v>
      </c>
      <c r="L191">
        <v>2.83</v>
      </c>
      <c r="M191">
        <v>-3.1</v>
      </c>
      <c r="N191">
        <v>-3.2</v>
      </c>
      <c r="O191">
        <v>2.0099999999999998</v>
      </c>
      <c r="P191">
        <v>-7.0000000000000007E-2</v>
      </c>
      <c r="Q191">
        <v>1.1100000000000001</v>
      </c>
      <c r="R191">
        <v>0.4</v>
      </c>
      <c r="S191">
        <v>3.99</v>
      </c>
      <c r="T191">
        <v>-1.6</v>
      </c>
      <c r="U191">
        <v>-2.6</v>
      </c>
      <c r="V191">
        <v>3.5</v>
      </c>
    </row>
    <row r="192" spans="1:22" x14ac:dyDescent="0.25">
      <c r="A192">
        <v>191</v>
      </c>
      <c r="B192" t="s">
        <v>1624</v>
      </c>
      <c r="C192" t="s">
        <v>1625</v>
      </c>
      <c r="D192" t="s">
        <v>1626</v>
      </c>
      <c r="E192">
        <v>213</v>
      </c>
      <c r="F192">
        <v>182</v>
      </c>
      <c r="G192">
        <v>159</v>
      </c>
      <c r="H192">
        <v>202</v>
      </c>
      <c r="I192">
        <v>238</v>
      </c>
      <c r="J192">
        <v>37</v>
      </c>
      <c r="K192">
        <v>12</v>
      </c>
      <c r="L192">
        <v>2.89</v>
      </c>
      <c r="M192">
        <v>-1.5</v>
      </c>
      <c r="N192">
        <v>-1.9</v>
      </c>
      <c r="O192">
        <v>2.0299999999999998</v>
      </c>
      <c r="P192">
        <v>1.9</v>
      </c>
      <c r="Q192">
        <v>2.57</v>
      </c>
      <c r="R192">
        <v>27.5</v>
      </c>
      <c r="S192">
        <v>-4.3499999999999996</v>
      </c>
      <c r="T192">
        <v>2</v>
      </c>
      <c r="U192">
        <v>-3.2</v>
      </c>
      <c r="V192">
        <v>0.1</v>
      </c>
    </row>
    <row r="193" spans="1:22" x14ac:dyDescent="0.25">
      <c r="A193">
        <v>192</v>
      </c>
      <c r="B193" t="s">
        <v>1627</v>
      </c>
      <c r="C193" t="s">
        <v>1628</v>
      </c>
      <c r="D193" t="s">
        <v>1629</v>
      </c>
      <c r="E193">
        <v>242</v>
      </c>
      <c r="F193">
        <v>220</v>
      </c>
      <c r="G193">
        <v>188</v>
      </c>
      <c r="H193">
        <v>233</v>
      </c>
      <c r="I193">
        <v>336</v>
      </c>
      <c r="J193">
        <v>27</v>
      </c>
      <c r="K193">
        <v>11</v>
      </c>
      <c r="L193">
        <v>2.67</v>
      </c>
      <c r="M193">
        <v>-0.7</v>
      </c>
      <c r="N193">
        <v>-1.2</v>
      </c>
      <c r="O193">
        <v>2.41</v>
      </c>
      <c r="P193">
        <v>1.72</v>
      </c>
      <c r="Q193">
        <v>2.96</v>
      </c>
      <c r="R193">
        <v>18.899999999999999</v>
      </c>
      <c r="S193">
        <v>4.08</v>
      </c>
      <c r="T193">
        <v>0.3</v>
      </c>
      <c r="U193">
        <v>-2.2000000000000002</v>
      </c>
      <c r="V193">
        <v>2.1</v>
      </c>
    </row>
    <row r="194" spans="1:22" x14ac:dyDescent="0.25">
      <c r="A194">
        <v>193</v>
      </c>
      <c r="B194" t="s">
        <v>1630</v>
      </c>
      <c r="C194" t="s">
        <v>1631</v>
      </c>
      <c r="D194" t="s">
        <v>1632</v>
      </c>
      <c r="E194">
        <v>132</v>
      </c>
      <c r="F194">
        <v>164</v>
      </c>
      <c r="G194">
        <v>42</v>
      </c>
      <c r="H194">
        <v>142</v>
      </c>
      <c r="I194">
        <v>519</v>
      </c>
      <c r="J194">
        <v>28</v>
      </c>
      <c r="K194">
        <v>9</v>
      </c>
      <c r="L194">
        <v>2.96</v>
      </c>
      <c r="M194">
        <v>-4.2</v>
      </c>
      <c r="N194">
        <v>-5.5</v>
      </c>
      <c r="O194">
        <v>2.77</v>
      </c>
      <c r="P194">
        <v>2.2599999999999998</v>
      </c>
      <c r="Q194">
        <v>1.32</v>
      </c>
      <c r="R194">
        <v>30.4</v>
      </c>
      <c r="S194">
        <v>-1.25</v>
      </c>
      <c r="T194">
        <v>0.3</v>
      </c>
      <c r="U194">
        <v>-5.4</v>
      </c>
      <c r="V194">
        <v>0.4</v>
      </c>
    </row>
    <row r="195" spans="1:22" x14ac:dyDescent="0.25">
      <c r="A195">
        <v>194</v>
      </c>
      <c r="B195" t="s">
        <v>1633</v>
      </c>
      <c r="C195" t="s">
        <v>1634</v>
      </c>
      <c r="D195" t="s">
        <v>1635</v>
      </c>
      <c r="E195">
        <v>213</v>
      </c>
      <c r="F195">
        <v>201</v>
      </c>
      <c r="G195">
        <v>138</v>
      </c>
      <c r="H195">
        <v>208</v>
      </c>
      <c r="I195">
        <v>0</v>
      </c>
      <c r="J195">
        <v>36</v>
      </c>
      <c r="K195">
        <v>0</v>
      </c>
      <c r="L195">
        <v>2.77</v>
      </c>
      <c r="M195">
        <v>-2.1</v>
      </c>
      <c r="N195">
        <v>-3.5</v>
      </c>
      <c r="O195">
        <v>2.94</v>
      </c>
      <c r="P195">
        <v>1.82</v>
      </c>
      <c r="Q195">
        <v>1.92</v>
      </c>
      <c r="R195">
        <v>17</v>
      </c>
      <c r="S195">
        <v>-1.65</v>
      </c>
      <c r="T195">
        <v>-0.1</v>
      </c>
      <c r="U195">
        <v>-3.4</v>
      </c>
      <c r="V195">
        <v>1.7</v>
      </c>
    </row>
    <row r="196" spans="1:22" x14ac:dyDescent="0.25">
      <c r="A196">
        <v>195</v>
      </c>
      <c r="B196" t="s">
        <v>1636</v>
      </c>
      <c r="C196" t="s">
        <v>1637</v>
      </c>
      <c r="D196" t="s">
        <v>1638</v>
      </c>
      <c r="E196">
        <v>81</v>
      </c>
      <c r="F196">
        <v>99</v>
      </c>
      <c r="G196">
        <v>14</v>
      </c>
      <c r="H196">
        <v>85</v>
      </c>
      <c r="I196">
        <v>58</v>
      </c>
      <c r="J196">
        <v>19</v>
      </c>
      <c r="K196">
        <v>-4</v>
      </c>
      <c r="L196">
        <v>2.78</v>
      </c>
      <c r="M196">
        <v>-2.7</v>
      </c>
      <c r="N196">
        <v>-3.7</v>
      </c>
      <c r="O196">
        <v>2.93</v>
      </c>
      <c r="P196">
        <v>2.44</v>
      </c>
      <c r="Q196">
        <v>3.04</v>
      </c>
      <c r="R196">
        <v>16.7</v>
      </c>
      <c r="S196">
        <v>-1.1599999999999999</v>
      </c>
      <c r="T196">
        <v>-0.4</v>
      </c>
      <c r="U196">
        <v>-3</v>
      </c>
      <c r="V196">
        <v>0.5</v>
      </c>
    </row>
    <row r="197" spans="1:22" x14ac:dyDescent="0.25">
      <c r="A197">
        <v>196</v>
      </c>
      <c r="B197" t="s">
        <v>1639</v>
      </c>
      <c r="C197" t="s">
        <v>1640</v>
      </c>
      <c r="D197" t="s">
        <v>1641</v>
      </c>
      <c r="E197">
        <v>689</v>
      </c>
      <c r="F197">
        <v>593</v>
      </c>
      <c r="G197">
        <v>686</v>
      </c>
      <c r="H197">
        <v>658</v>
      </c>
      <c r="I197">
        <v>670</v>
      </c>
      <c r="J197">
        <v>56</v>
      </c>
      <c r="K197">
        <v>37</v>
      </c>
      <c r="L197">
        <v>2.83</v>
      </c>
      <c r="M197">
        <v>4.5999999999999996</v>
      </c>
      <c r="N197">
        <v>5.4</v>
      </c>
      <c r="O197">
        <v>1.21</v>
      </c>
      <c r="P197">
        <v>1.51</v>
      </c>
      <c r="Q197">
        <v>0.47</v>
      </c>
      <c r="R197">
        <v>22.3</v>
      </c>
      <c r="S197">
        <v>7.55</v>
      </c>
      <c r="T197">
        <v>3.2</v>
      </c>
      <c r="U197">
        <v>1.9</v>
      </c>
      <c r="V197">
        <v>6.7</v>
      </c>
    </row>
    <row r="198" spans="1:22" x14ac:dyDescent="0.25">
      <c r="A198">
        <v>197</v>
      </c>
      <c r="B198" t="s">
        <v>1081</v>
      </c>
      <c r="C198" t="s">
        <v>1080</v>
      </c>
      <c r="D198" t="s">
        <v>1240</v>
      </c>
      <c r="E198">
        <v>671</v>
      </c>
      <c r="F198">
        <v>534</v>
      </c>
      <c r="G198">
        <v>648</v>
      </c>
      <c r="H198">
        <v>626</v>
      </c>
      <c r="I198">
        <v>42</v>
      </c>
      <c r="J198">
        <v>68</v>
      </c>
      <c r="K198">
        <v>24</v>
      </c>
      <c r="L198">
        <v>2.6</v>
      </c>
      <c r="M198">
        <v>3.2</v>
      </c>
      <c r="N198">
        <v>3.5</v>
      </c>
      <c r="O198">
        <v>1.96</v>
      </c>
      <c r="P198">
        <v>0.51</v>
      </c>
      <c r="Q198">
        <v>1.23</v>
      </c>
      <c r="R198">
        <v>69.3</v>
      </c>
      <c r="S198">
        <v>10.4</v>
      </c>
      <c r="T198">
        <v>3.3</v>
      </c>
      <c r="U198">
        <v>0.7</v>
      </c>
      <c r="V198">
        <v>3.2</v>
      </c>
    </row>
    <row r="199" spans="1:22" x14ac:dyDescent="0.25">
      <c r="A199">
        <v>198</v>
      </c>
      <c r="B199" t="s">
        <v>1642</v>
      </c>
      <c r="C199" t="s">
        <v>1643</v>
      </c>
      <c r="D199" t="s">
        <v>1644</v>
      </c>
      <c r="E199">
        <v>589</v>
      </c>
      <c r="F199">
        <v>510</v>
      </c>
      <c r="G199">
        <v>538</v>
      </c>
      <c r="H199">
        <v>563</v>
      </c>
      <c r="I199">
        <v>448</v>
      </c>
      <c r="J199">
        <v>57</v>
      </c>
      <c r="K199">
        <v>27</v>
      </c>
      <c r="L199">
        <v>2.82</v>
      </c>
      <c r="M199">
        <v>1.6</v>
      </c>
      <c r="N199">
        <v>1.3</v>
      </c>
      <c r="O199">
        <v>2.2400000000000002</v>
      </c>
      <c r="P199">
        <v>0.86</v>
      </c>
      <c r="Q199">
        <v>0.21</v>
      </c>
      <c r="R199">
        <v>32.299999999999997</v>
      </c>
      <c r="S199">
        <v>6.54</v>
      </c>
      <c r="T199">
        <v>0</v>
      </c>
      <c r="U199">
        <v>1.4</v>
      </c>
      <c r="V199">
        <v>4</v>
      </c>
    </row>
    <row r="200" spans="1:22" x14ac:dyDescent="0.25">
      <c r="A200">
        <v>199</v>
      </c>
      <c r="B200" t="s">
        <v>1645</v>
      </c>
      <c r="C200" t="s">
        <v>1646</v>
      </c>
      <c r="D200" t="s">
        <v>1647</v>
      </c>
      <c r="E200">
        <v>514</v>
      </c>
      <c r="F200">
        <v>427</v>
      </c>
      <c r="G200">
        <v>460</v>
      </c>
      <c r="H200">
        <v>486</v>
      </c>
      <c r="I200">
        <v>463</v>
      </c>
      <c r="J200">
        <v>42</v>
      </c>
      <c r="K200">
        <v>30</v>
      </c>
      <c r="L200">
        <v>2.92</v>
      </c>
      <c r="M200">
        <v>0.9</v>
      </c>
      <c r="N200">
        <v>0</v>
      </c>
      <c r="O200">
        <v>2.02</v>
      </c>
      <c r="P200">
        <v>1.32</v>
      </c>
      <c r="Q200">
        <v>-0.56999999999999995</v>
      </c>
      <c r="R200">
        <v>32.700000000000003</v>
      </c>
      <c r="S200">
        <v>1.51</v>
      </c>
      <c r="T200">
        <v>2.2000000000000002</v>
      </c>
      <c r="U200">
        <v>0</v>
      </c>
      <c r="V200">
        <v>3.8</v>
      </c>
    </row>
    <row r="201" spans="1:22" x14ac:dyDescent="0.25">
      <c r="A201">
        <v>200</v>
      </c>
      <c r="B201" t="s">
        <v>706</v>
      </c>
      <c r="C201" t="s">
        <v>705</v>
      </c>
      <c r="D201" t="s">
        <v>1648</v>
      </c>
      <c r="E201">
        <v>711</v>
      </c>
      <c r="F201">
        <v>636</v>
      </c>
      <c r="G201">
        <v>646</v>
      </c>
      <c r="H201">
        <v>685</v>
      </c>
      <c r="I201">
        <v>969</v>
      </c>
      <c r="J201">
        <v>62</v>
      </c>
      <c r="K201">
        <v>40</v>
      </c>
      <c r="L201">
        <v>2.64</v>
      </c>
      <c r="M201">
        <v>1.6</v>
      </c>
      <c r="N201">
        <v>2.2999999999999998</v>
      </c>
      <c r="O201">
        <v>1.05</v>
      </c>
      <c r="P201">
        <v>1.54</v>
      </c>
      <c r="Q201">
        <v>-0.69</v>
      </c>
      <c r="R201">
        <v>48.5</v>
      </c>
      <c r="S201">
        <v>6.3</v>
      </c>
      <c r="T201">
        <v>1.5</v>
      </c>
      <c r="U201">
        <v>2</v>
      </c>
      <c r="V201">
        <v>5.6</v>
      </c>
    </row>
    <row r="202" spans="1:22" x14ac:dyDescent="0.25">
      <c r="A202">
        <v>201</v>
      </c>
      <c r="B202" t="s">
        <v>1649</v>
      </c>
      <c r="C202" t="s">
        <v>1650</v>
      </c>
      <c r="D202" t="s">
        <v>1651</v>
      </c>
      <c r="E202">
        <v>631</v>
      </c>
      <c r="F202">
        <v>597</v>
      </c>
      <c r="G202">
        <v>587</v>
      </c>
      <c r="H202">
        <v>620</v>
      </c>
      <c r="I202">
        <v>1207</v>
      </c>
      <c r="J202">
        <v>58</v>
      </c>
      <c r="K202">
        <v>42</v>
      </c>
      <c r="L202">
        <v>2.93</v>
      </c>
      <c r="M202">
        <v>0.8</v>
      </c>
      <c r="N202">
        <v>-0.1</v>
      </c>
      <c r="O202">
        <v>2.46</v>
      </c>
      <c r="P202">
        <v>1.91</v>
      </c>
      <c r="Q202">
        <v>-0.56999999999999995</v>
      </c>
      <c r="R202">
        <v>63.3</v>
      </c>
      <c r="S202">
        <v>3.61</v>
      </c>
      <c r="T202">
        <v>1</v>
      </c>
      <c r="U202">
        <v>-0.7</v>
      </c>
      <c r="V202">
        <v>3.3</v>
      </c>
    </row>
    <row r="203" spans="1:22" x14ac:dyDescent="0.25">
      <c r="A203">
        <v>202</v>
      </c>
      <c r="B203" t="s">
        <v>122</v>
      </c>
      <c r="C203" t="s">
        <v>121</v>
      </c>
      <c r="D203" t="s">
        <v>1652</v>
      </c>
      <c r="E203">
        <v>785</v>
      </c>
      <c r="F203">
        <v>680</v>
      </c>
      <c r="G203">
        <v>717</v>
      </c>
      <c r="H203">
        <v>750</v>
      </c>
      <c r="I203">
        <v>1069</v>
      </c>
      <c r="J203">
        <v>65</v>
      </c>
      <c r="K203">
        <v>49</v>
      </c>
      <c r="L203">
        <v>2.67</v>
      </c>
      <c r="M203">
        <v>2</v>
      </c>
      <c r="N203">
        <v>3.9</v>
      </c>
      <c r="O203">
        <v>1.47</v>
      </c>
      <c r="P203">
        <v>0.4</v>
      </c>
      <c r="Q203">
        <v>-1.1599999999999999</v>
      </c>
      <c r="R203">
        <v>36.9</v>
      </c>
      <c r="S203">
        <v>6.92</v>
      </c>
      <c r="T203">
        <v>2.4</v>
      </c>
      <c r="U203">
        <v>1.9</v>
      </c>
      <c r="V203">
        <v>6.5</v>
      </c>
    </row>
    <row r="204" spans="1:22" x14ac:dyDescent="0.25">
      <c r="A204">
        <v>203</v>
      </c>
      <c r="B204" t="s">
        <v>359</v>
      </c>
      <c r="C204" t="s">
        <v>358</v>
      </c>
      <c r="D204" t="s">
        <v>1653</v>
      </c>
      <c r="E204">
        <v>723</v>
      </c>
      <c r="F204">
        <v>682</v>
      </c>
      <c r="G204">
        <v>671</v>
      </c>
      <c r="H204">
        <v>710</v>
      </c>
      <c r="I204">
        <v>1114</v>
      </c>
      <c r="J204">
        <v>61</v>
      </c>
      <c r="K204">
        <v>42</v>
      </c>
      <c r="L204">
        <v>3.07</v>
      </c>
      <c r="M204">
        <v>1.4</v>
      </c>
      <c r="N204">
        <v>3.4</v>
      </c>
      <c r="O204">
        <v>1.55</v>
      </c>
      <c r="P204">
        <v>0.64</v>
      </c>
      <c r="Q204">
        <v>-0.8</v>
      </c>
      <c r="R204">
        <v>74.5</v>
      </c>
      <c r="S204">
        <v>7.24</v>
      </c>
      <c r="T204">
        <v>2.7</v>
      </c>
      <c r="U204">
        <v>2.7</v>
      </c>
      <c r="V204">
        <v>5.9</v>
      </c>
    </row>
    <row r="205" spans="1:22" x14ac:dyDescent="0.25">
      <c r="A205">
        <v>204</v>
      </c>
      <c r="B205" t="s">
        <v>1654</v>
      </c>
      <c r="C205" t="s">
        <v>1655</v>
      </c>
      <c r="D205" t="s">
        <v>1656</v>
      </c>
      <c r="E205">
        <v>784</v>
      </c>
      <c r="F205">
        <v>758</v>
      </c>
      <c r="G205">
        <v>707</v>
      </c>
      <c r="H205">
        <v>776</v>
      </c>
      <c r="I205">
        <v>2117</v>
      </c>
      <c r="J205">
        <v>57</v>
      </c>
      <c r="K205">
        <v>69</v>
      </c>
      <c r="L205">
        <v>3.05</v>
      </c>
      <c r="M205">
        <v>0.7</v>
      </c>
      <c r="N205">
        <v>2.2000000000000002</v>
      </c>
      <c r="O205">
        <v>1.98</v>
      </c>
      <c r="P205">
        <v>0.54</v>
      </c>
      <c r="Q205">
        <v>-0.83</v>
      </c>
      <c r="R205">
        <v>49</v>
      </c>
      <c r="S205">
        <v>4.5199999999999996</v>
      </c>
      <c r="T205">
        <v>2.9</v>
      </c>
      <c r="U205">
        <v>3.3</v>
      </c>
      <c r="V205">
        <v>6.3</v>
      </c>
    </row>
    <row r="206" spans="1:22" x14ac:dyDescent="0.25">
      <c r="A206">
        <v>205</v>
      </c>
      <c r="B206" t="s">
        <v>962</v>
      </c>
      <c r="C206" t="s">
        <v>961</v>
      </c>
      <c r="D206" t="s">
        <v>1657</v>
      </c>
      <c r="E206">
        <v>691</v>
      </c>
      <c r="F206">
        <v>683</v>
      </c>
      <c r="G206">
        <v>633</v>
      </c>
      <c r="H206">
        <v>688</v>
      </c>
      <c r="I206">
        <v>1250</v>
      </c>
      <c r="J206">
        <v>90</v>
      </c>
      <c r="K206">
        <v>38</v>
      </c>
      <c r="L206">
        <v>2.89</v>
      </c>
      <c r="M206">
        <v>0.3</v>
      </c>
      <c r="N206">
        <v>1.3</v>
      </c>
      <c r="O206">
        <v>1.66</v>
      </c>
      <c r="P206">
        <v>1.01</v>
      </c>
      <c r="Q206">
        <v>-0.42</v>
      </c>
      <c r="R206">
        <v>34.4</v>
      </c>
      <c r="S206">
        <v>3.59</v>
      </c>
      <c r="T206">
        <v>1.7</v>
      </c>
      <c r="U206">
        <v>0.4</v>
      </c>
      <c r="V206">
        <v>3.5</v>
      </c>
    </row>
    <row r="207" spans="1:22" x14ac:dyDescent="0.25">
      <c r="A207">
        <v>206</v>
      </c>
      <c r="B207" t="s">
        <v>1139</v>
      </c>
      <c r="C207" t="s">
        <v>1138</v>
      </c>
      <c r="D207" t="s">
        <v>1658</v>
      </c>
      <c r="E207">
        <v>690</v>
      </c>
      <c r="F207">
        <v>571</v>
      </c>
      <c r="G207">
        <v>660</v>
      </c>
      <c r="H207">
        <v>651</v>
      </c>
      <c r="I207">
        <v>398</v>
      </c>
      <c r="J207">
        <v>44</v>
      </c>
      <c r="K207">
        <v>32</v>
      </c>
      <c r="L207">
        <v>2.7</v>
      </c>
      <c r="M207">
        <v>3.4</v>
      </c>
      <c r="N207">
        <v>4.8</v>
      </c>
      <c r="O207">
        <v>1.79</v>
      </c>
      <c r="P207">
        <v>-0.06</v>
      </c>
      <c r="Q207">
        <v>-0.88</v>
      </c>
      <c r="R207">
        <v>48</v>
      </c>
      <c r="S207">
        <v>12.17</v>
      </c>
      <c r="T207">
        <v>3.5</v>
      </c>
      <c r="U207">
        <v>2</v>
      </c>
      <c r="V207">
        <v>7</v>
      </c>
    </row>
    <row r="208" spans="1:22" x14ac:dyDescent="0.25">
      <c r="A208">
        <v>207</v>
      </c>
      <c r="B208" t="s">
        <v>1659</v>
      </c>
      <c r="C208" t="s">
        <v>1660</v>
      </c>
      <c r="D208" t="s">
        <v>1661</v>
      </c>
      <c r="E208">
        <v>353</v>
      </c>
      <c r="F208">
        <v>365</v>
      </c>
      <c r="G208">
        <v>319</v>
      </c>
      <c r="H208">
        <v>354</v>
      </c>
      <c r="I208">
        <v>594</v>
      </c>
      <c r="J208">
        <v>13</v>
      </c>
      <c r="K208">
        <v>11</v>
      </c>
      <c r="L208">
        <v>2.56</v>
      </c>
      <c r="M208">
        <v>0.6</v>
      </c>
      <c r="N208">
        <v>-0.4</v>
      </c>
      <c r="O208">
        <v>3.72</v>
      </c>
      <c r="P208">
        <v>0.92</v>
      </c>
      <c r="Q208">
        <v>1.38</v>
      </c>
      <c r="R208">
        <v>30.5</v>
      </c>
      <c r="S208">
        <v>7.24</v>
      </c>
      <c r="T208">
        <v>-0.1</v>
      </c>
      <c r="U208">
        <v>0.6</v>
      </c>
      <c r="V208">
        <v>4.5999999999999996</v>
      </c>
    </row>
    <row r="209" spans="1:22" x14ac:dyDescent="0.25">
      <c r="A209">
        <v>208</v>
      </c>
      <c r="B209" t="s">
        <v>1662</v>
      </c>
      <c r="C209" t="s">
        <v>1663</v>
      </c>
      <c r="D209" t="s">
        <v>1664</v>
      </c>
      <c r="E209">
        <v>561</v>
      </c>
      <c r="F209">
        <v>501</v>
      </c>
      <c r="G209">
        <v>543</v>
      </c>
      <c r="H209">
        <v>542</v>
      </c>
      <c r="I209">
        <v>924</v>
      </c>
      <c r="J209">
        <v>39</v>
      </c>
      <c r="K209">
        <v>39</v>
      </c>
      <c r="L209">
        <v>2.97</v>
      </c>
      <c r="M209">
        <v>2.5</v>
      </c>
      <c r="N209">
        <v>2.7</v>
      </c>
      <c r="O209">
        <v>1.92</v>
      </c>
      <c r="P209">
        <v>1.1000000000000001</v>
      </c>
      <c r="Q209">
        <v>0.31</v>
      </c>
      <c r="R209">
        <v>53.5</v>
      </c>
      <c r="S209">
        <v>4.6399999999999997</v>
      </c>
      <c r="T209">
        <v>0.6</v>
      </c>
      <c r="U209">
        <v>0.1</v>
      </c>
      <c r="V209">
        <v>4.7</v>
      </c>
    </row>
    <row r="210" spans="1:22" x14ac:dyDescent="0.25">
      <c r="A210">
        <v>209</v>
      </c>
      <c r="B210" t="s">
        <v>1665</v>
      </c>
      <c r="C210" t="s">
        <v>1666</v>
      </c>
      <c r="D210" t="s">
        <v>1667</v>
      </c>
      <c r="E210">
        <v>493</v>
      </c>
      <c r="F210">
        <v>425</v>
      </c>
      <c r="G210">
        <v>395</v>
      </c>
      <c r="H210">
        <v>470</v>
      </c>
      <c r="I210">
        <v>897</v>
      </c>
      <c r="J210">
        <v>23</v>
      </c>
      <c r="K210">
        <v>38</v>
      </c>
      <c r="L210">
        <v>2.8</v>
      </c>
      <c r="M210">
        <v>-1</v>
      </c>
      <c r="N210">
        <v>-1</v>
      </c>
      <c r="O210">
        <v>2.48</v>
      </c>
      <c r="P210">
        <v>1.1299999999999999</v>
      </c>
      <c r="Q210">
        <v>0.6</v>
      </c>
      <c r="R210">
        <v>58.6</v>
      </c>
      <c r="S210">
        <v>10.210000000000001</v>
      </c>
      <c r="T210">
        <v>2.6</v>
      </c>
      <c r="U210">
        <v>1.5</v>
      </c>
      <c r="V210">
        <v>4.2</v>
      </c>
    </row>
    <row r="211" spans="1:22" x14ac:dyDescent="0.25">
      <c r="A211">
        <v>210</v>
      </c>
      <c r="B211" t="s">
        <v>745</v>
      </c>
      <c r="C211" t="s">
        <v>744</v>
      </c>
      <c r="D211" t="s">
        <v>1668</v>
      </c>
      <c r="E211">
        <v>733</v>
      </c>
      <c r="F211">
        <v>687</v>
      </c>
      <c r="G211">
        <v>688</v>
      </c>
      <c r="H211">
        <v>718</v>
      </c>
      <c r="I211">
        <v>1682</v>
      </c>
      <c r="J211">
        <v>61</v>
      </c>
      <c r="K211">
        <v>59</v>
      </c>
      <c r="L211">
        <v>2.96</v>
      </c>
      <c r="M211">
        <v>1.7</v>
      </c>
      <c r="N211">
        <v>3.1</v>
      </c>
      <c r="O211">
        <v>1.54</v>
      </c>
      <c r="P211">
        <v>0.64</v>
      </c>
      <c r="Q211">
        <v>-0.37</v>
      </c>
      <c r="R211">
        <v>71.400000000000006</v>
      </c>
      <c r="S211">
        <v>6.2</v>
      </c>
      <c r="T211">
        <v>1.4</v>
      </c>
      <c r="U211">
        <v>-0.2</v>
      </c>
      <c r="V211">
        <v>5.5</v>
      </c>
    </row>
    <row r="212" spans="1:22" x14ac:dyDescent="0.25">
      <c r="A212">
        <v>211</v>
      </c>
      <c r="B212" t="s">
        <v>686</v>
      </c>
      <c r="C212" t="s">
        <v>685</v>
      </c>
      <c r="D212" t="s">
        <v>1669</v>
      </c>
      <c r="E212">
        <v>790</v>
      </c>
      <c r="F212">
        <v>727</v>
      </c>
      <c r="G212">
        <v>696</v>
      </c>
      <c r="H212">
        <v>769</v>
      </c>
      <c r="I212">
        <v>1417</v>
      </c>
      <c r="J212">
        <v>71</v>
      </c>
      <c r="K212">
        <v>53</v>
      </c>
      <c r="L212">
        <v>2.83</v>
      </c>
      <c r="M212">
        <v>0.3</v>
      </c>
      <c r="N212">
        <v>1.2</v>
      </c>
      <c r="O212">
        <v>3.14</v>
      </c>
      <c r="P212">
        <v>1.71</v>
      </c>
      <c r="Q212">
        <v>0.28999999999999998</v>
      </c>
      <c r="R212">
        <v>32.200000000000003</v>
      </c>
      <c r="S212">
        <v>12.16</v>
      </c>
      <c r="T212">
        <v>1.9</v>
      </c>
      <c r="U212">
        <v>2.2000000000000002</v>
      </c>
      <c r="V212">
        <v>5.4</v>
      </c>
    </row>
    <row r="213" spans="1:22" x14ac:dyDescent="0.25">
      <c r="A213">
        <v>212</v>
      </c>
      <c r="B213" t="s">
        <v>185</v>
      </c>
      <c r="C213" t="s">
        <v>184</v>
      </c>
      <c r="D213" t="s">
        <v>1670</v>
      </c>
      <c r="E213">
        <v>770</v>
      </c>
      <c r="F213">
        <v>694</v>
      </c>
      <c r="G213">
        <v>702</v>
      </c>
      <c r="H213">
        <v>745</v>
      </c>
      <c r="I213">
        <v>943</v>
      </c>
      <c r="J213">
        <v>66</v>
      </c>
      <c r="K213">
        <v>42</v>
      </c>
      <c r="L213">
        <v>2.89</v>
      </c>
      <c r="M213">
        <v>1.8</v>
      </c>
      <c r="N213">
        <v>1.6</v>
      </c>
      <c r="O213">
        <v>2.33</v>
      </c>
      <c r="P213">
        <v>1.27</v>
      </c>
      <c r="Q213">
        <v>-0.77</v>
      </c>
      <c r="R213">
        <v>39.700000000000003</v>
      </c>
      <c r="S213">
        <v>4.67</v>
      </c>
      <c r="T213">
        <v>2</v>
      </c>
      <c r="U213">
        <v>3.3</v>
      </c>
      <c r="V213">
        <v>6.1</v>
      </c>
    </row>
    <row r="214" spans="1:22" x14ac:dyDescent="0.25">
      <c r="A214">
        <v>213</v>
      </c>
      <c r="B214" t="s">
        <v>1671</v>
      </c>
      <c r="C214" t="s">
        <v>1672</v>
      </c>
      <c r="D214" t="s">
        <v>1673</v>
      </c>
      <c r="E214">
        <v>932</v>
      </c>
      <c r="F214">
        <v>818</v>
      </c>
      <c r="G214">
        <v>777</v>
      </c>
      <c r="H214">
        <v>895</v>
      </c>
      <c r="I214">
        <v>1245</v>
      </c>
      <c r="J214">
        <v>95</v>
      </c>
      <c r="K214">
        <v>57</v>
      </c>
      <c r="L214">
        <v>2.77</v>
      </c>
      <c r="M214">
        <v>-0.4</v>
      </c>
      <c r="N214">
        <v>1</v>
      </c>
      <c r="O214">
        <v>1.39</v>
      </c>
      <c r="P214">
        <v>0.64</v>
      </c>
      <c r="Q214">
        <v>-1.1599999999999999</v>
      </c>
      <c r="R214">
        <v>53.1</v>
      </c>
      <c r="S214">
        <v>11.95</v>
      </c>
      <c r="T214">
        <v>-0.7</v>
      </c>
      <c r="U214">
        <v>3</v>
      </c>
      <c r="V214">
        <v>6.9</v>
      </c>
    </row>
    <row r="215" spans="1:22" x14ac:dyDescent="0.25">
      <c r="A215">
        <v>214</v>
      </c>
      <c r="B215" t="s">
        <v>365</v>
      </c>
      <c r="C215" t="s">
        <v>364</v>
      </c>
      <c r="D215" t="s">
        <v>1674</v>
      </c>
      <c r="E215">
        <v>864</v>
      </c>
      <c r="F215">
        <v>736</v>
      </c>
      <c r="G215">
        <v>757</v>
      </c>
      <c r="H215">
        <v>821</v>
      </c>
      <c r="I215">
        <v>970</v>
      </c>
      <c r="J215">
        <v>91</v>
      </c>
      <c r="K215">
        <v>49</v>
      </c>
      <c r="L215">
        <v>2.5</v>
      </c>
      <c r="M215">
        <v>1.4</v>
      </c>
      <c r="N215">
        <v>2.5</v>
      </c>
      <c r="O215">
        <v>1.31</v>
      </c>
      <c r="P215">
        <v>1.19</v>
      </c>
      <c r="Q215">
        <v>1.5</v>
      </c>
      <c r="R215">
        <v>49.1</v>
      </c>
      <c r="S215">
        <v>11.8</v>
      </c>
      <c r="T215">
        <v>2.5</v>
      </c>
      <c r="U215">
        <v>1.5</v>
      </c>
      <c r="V215">
        <v>6.2</v>
      </c>
    </row>
    <row r="216" spans="1:22" x14ac:dyDescent="0.25">
      <c r="A216">
        <v>215</v>
      </c>
      <c r="B216" t="s">
        <v>1000</v>
      </c>
      <c r="C216" t="s">
        <v>999</v>
      </c>
      <c r="D216" t="s">
        <v>1675</v>
      </c>
      <c r="E216">
        <v>626</v>
      </c>
      <c r="F216">
        <v>529</v>
      </c>
      <c r="G216">
        <v>553</v>
      </c>
      <c r="H216">
        <v>595</v>
      </c>
      <c r="I216">
        <v>1226</v>
      </c>
      <c r="J216">
        <v>56</v>
      </c>
      <c r="K216">
        <v>56</v>
      </c>
      <c r="L216">
        <v>3.03</v>
      </c>
      <c r="M216">
        <v>0.8</v>
      </c>
      <c r="N216">
        <v>1.2</v>
      </c>
      <c r="O216">
        <v>1.62</v>
      </c>
      <c r="P216">
        <v>0.85</v>
      </c>
      <c r="Q216">
        <v>0.34</v>
      </c>
      <c r="R216">
        <v>46.6</v>
      </c>
      <c r="S216">
        <v>1.92</v>
      </c>
      <c r="T216">
        <v>-0.1</v>
      </c>
      <c r="U216">
        <v>-0.4</v>
      </c>
      <c r="V216">
        <v>3.7</v>
      </c>
    </row>
    <row r="217" spans="1:22" x14ac:dyDescent="0.25">
      <c r="A217">
        <v>216</v>
      </c>
      <c r="B217" t="s">
        <v>1676</v>
      </c>
      <c r="C217" t="s">
        <v>1677</v>
      </c>
      <c r="D217" t="s">
        <v>1678</v>
      </c>
      <c r="E217">
        <v>436</v>
      </c>
      <c r="F217">
        <v>343</v>
      </c>
      <c r="G217">
        <v>296</v>
      </c>
      <c r="H217">
        <v>406</v>
      </c>
      <c r="I217">
        <v>965</v>
      </c>
      <c r="J217">
        <v>28</v>
      </c>
      <c r="K217">
        <v>45</v>
      </c>
      <c r="L217">
        <v>2.8</v>
      </c>
      <c r="M217">
        <v>-1</v>
      </c>
      <c r="N217">
        <v>-1.4</v>
      </c>
      <c r="O217">
        <v>0.59</v>
      </c>
      <c r="P217">
        <v>0.18</v>
      </c>
      <c r="Q217">
        <v>2.0099999999999998</v>
      </c>
      <c r="R217">
        <v>20.8</v>
      </c>
      <c r="S217">
        <v>3.56</v>
      </c>
      <c r="T217">
        <v>-1.8</v>
      </c>
      <c r="U217">
        <v>3.3</v>
      </c>
      <c r="V217">
        <v>4.9000000000000004</v>
      </c>
    </row>
    <row r="218" spans="1:22" x14ac:dyDescent="0.25">
      <c r="A218">
        <v>217</v>
      </c>
      <c r="B218" t="s">
        <v>1679</v>
      </c>
      <c r="C218" t="s">
        <v>1680</v>
      </c>
      <c r="D218" t="s">
        <v>1681</v>
      </c>
      <c r="E218">
        <v>848</v>
      </c>
      <c r="F218">
        <v>765</v>
      </c>
      <c r="G218">
        <v>687</v>
      </c>
      <c r="H218">
        <v>821</v>
      </c>
      <c r="I218">
        <v>2256</v>
      </c>
      <c r="J218">
        <v>106</v>
      </c>
      <c r="K218">
        <v>82</v>
      </c>
      <c r="L218">
        <v>2.82</v>
      </c>
      <c r="M218">
        <v>-1.8</v>
      </c>
      <c r="N218">
        <v>-2.7</v>
      </c>
      <c r="O218">
        <v>1.68</v>
      </c>
      <c r="P218">
        <v>0.56000000000000005</v>
      </c>
      <c r="Q218">
        <v>1.1000000000000001</v>
      </c>
      <c r="R218">
        <v>40.4</v>
      </c>
      <c r="S218">
        <v>5.04</v>
      </c>
      <c r="T218">
        <v>-1.1000000000000001</v>
      </c>
      <c r="U218">
        <v>-0.8</v>
      </c>
      <c r="V218">
        <v>2.9</v>
      </c>
    </row>
    <row r="219" spans="1:22" x14ac:dyDescent="0.25">
      <c r="A219">
        <v>218</v>
      </c>
      <c r="B219" t="s">
        <v>1682</v>
      </c>
      <c r="C219" t="s">
        <v>1683</v>
      </c>
      <c r="D219" t="s">
        <v>1684</v>
      </c>
      <c r="E219">
        <v>824</v>
      </c>
      <c r="F219">
        <v>738</v>
      </c>
      <c r="G219">
        <v>781</v>
      </c>
      <c r="H219">
        <v>796</v>
      </c>
      <c r="I219">
        <v>1137</v>
      </c>
      <c r="J219">
        <v>61</v>
      </c>
      <c r="K219">
        <v>49</v>
      </c>
      <c r="L219">
        <v>2.82</v>
      </c>
      <c r="M219">
        <v>3.5</v>
      </c>
      <c r="N219">
        <v>3.6</v>
      </c>
      <c r="O219">
        <v>2.52</v>
      </c>
      <c r="P219">
        <v>1.24</v>
      </c>
      <c r="Q219">
        <v>0.55000000000000004</v>
      </c>
      <c r="R219">
        <v>62.9</v>
      </c>
      <c r="S219">
        <v>6.87</v>
      </c>
      <c r="T219">
        <v>0.9</v>
      </c>
      <c r="U219">
        <v>2.9</v>
      </c>
      <c r="V219">
        <v>7.1</v>
      </c>
    </row>
    <row r="220" spans="1:22" x14ac:dyDescent="0.25">
      <c r="A220">
        <v>219</v>
      </c>
      <c r="B220" t="s">
        <v>1685</v>
      </c>
      <c r="C220" t="s">
        <v>1686</v>
      </c>
      <c r="D220" t="s">
        <v>1687</v>
      </c>
      <c r="E220">
        <v>458</v>
      </c>
      <c r="F220">
        <v>296</v>
      </c>
      <c r="G220">
        <v>373</v>
      </c>
      <c r="H220">
        <v>407</v>
      </c>
      <c r="I220">
        <v>0</v>
      </c>
      <c r="J220">
        <v>59</v>
      </c>
      <c r="K220">
        <v>31</v>
      </c>
      <c r="L220">
        <v>2.96</v>
      </c>
      <c r="M220">
        <v>0.1</v>
      </c>
      <c r="N220">
        <v>-0.6</v>
      </c>
      <c r="O220">
        <v>1.56</v>
      </c>
      <c r="P220">
        <v>1.86</v>
      </c>
      <c r="Q220">
        <v>1.84</v>
      </c>
      <c r="R220">
        <v>19.7</v>
      </c>
      <c r="S220">
        <v>0.45</v>
      </c>
      <c r="T220">
        <v>1.3</v>
      </c>
      <c r="U220">
        <v>-1.6</v>
      </c>
      <c r="V220">
        <v>1.1000000000000001</v>
      </c>
    </row>
    <row r="221" spans="1:22" x14ac:dyDescent="0.25">
      <c r="A221">
        <v>220</v>
      </c>
      <c r="B221" t="s">
        <v>765</v>
      </c>
      <c r="C221" t="s">
        <v>764</v>
      </c>
      <c r="D221" t="s">
        <v>1688</v>
      </c>
      <c r="E221">
        <v>922</v>
      </c>
      <c r="F221">
        <v>949</v>
      </c>
      <c r="G221">
        <v>738</v>
      </c>
      <c r="H221">
        <v>931</v>
      </c>
      <c r="I221">
        <v>3368</v>
      </c>
      <c r="J221">
        <v>115</v>
      </c>
      <c r="K221">
        <v>98</v>
      </c>
      <c r="L221">
        <v>3.23</v>
      </c>
      <c r="M221">
        <v>-3.5</v>
      </c>
      <c r="N221">
        <v>-4.0999999999999996</v>
      </c>
      <c r="O221">
        <v>1.5</v>
      </c>
      <c r="P221">
        <v>1.71</v>
      </c>
      <c r="Q221">
        <v>7.0000000000000007E-2</v>
      </c>
      <c r="R221">
        <v>60.5</v>
      </c>
      <c r="S221">
        <v>6.99</v>
      </c>
      <c r="T221">
        <v>-3.2</v>
      </c>
      <c r="U221">
        <v>-0.3</v>
      </c>
      <c r="V221">
        <v>4.3</v>
      </c>
    </row>
    <row r="222" spans="1:22" x14ac:dyDescent="0.25">
      <c r="A222">
        <v>221</v>
      </c>
      <c r="B222" t="s">
        <v>891</v>
      </c>
      <c r="C222" t="s">
        <v>890</v>
      </c>
      <c r="D222" t="s">
        <v>1689</v>
      </c>
      <c r="E222">
        <v>715</v>
      </c>
      <c r="F222">
        <v>625</v>
      </c>
      <c r="G222">
        <v>628</v>
      </c>
      <c r="H222">
        <v>686</v>
      </c>
      <c r="I222">
        <v>1185</v>
      </c>
      <c r="J222">
        <v>50</v>
      </c>
      <c r="K222">
        <v>52</v>
      </c>
      <c r="L222">
        <v>2.89</v>
      </c>
      <c r="M222">
        <v>1</v>
      </c>
      <c r="N222">
        <v>2.5</v>
      </c>
      <c r="O222">
        <v>1.04</v>
      </c>
      <c r="P222">
        <v>-0.4</v>
      </c>
      <c r="Q222">
        <v>-1.65</v>
      </c>
      <c r="R222">
        <v>75.099999999999994</v>
      </c>
      <c r="S222">
        <v>6.26</v>
      </c>
      <c r="T222">
        <v>0.3</v>
      </c>
      <c r="U222">
        <v>1</v>
      </c>
      <c r="V222">
        <v>7</v>
      </c>
    </row>
    <row r="223" spans="1:22" x14ac:dyDescent="0.25">
      <c r="A223">
        <v>222</v>
      </c>
      <c r="B223" t="s">
        <v>238</v>
      </c>
      <c r="C223" t="s">
        <v>237</v>
      </c>
      <c r="D223" t="s">
        <v>1690</v>
      </c>
      <c r="E223">
        <v>781</v>
      </c>
      <c r="F223">
        <v>742</v>
      </c>
      <c r="G223">
        <v>721</v>
      </c>
      <c r="H223">
        <v>767</v>
      </c>
      <c r="I223">
        <v>1075</v>
      </c>
      <c r="J223">
        <v>74</v>
      </c>
      <c r="K223">
        <v>38</v>
      </c>
      <c r="L223">
        <v>2.82</v>
      </c>
      <c r="M223">
        <v>1.9</v>
      </c>
      <c r="N223">
        <v>3.1</v>
      </c>
      <c r="O223">
        <v>1.33</v>
      </c>
      <c r="P223">
        <v>0.59</v>
      </c>
      <c r="Q223">
        <v>-1.01</v>
      </c>
      <c r="R223">
        <v>59.3</v>
      </c>
      <c r="S223">
        <v>4.01</v>
      </c>
      <c r="T223">
        <v>1.7</v>
      </c>
      <c r="U223">
        <v>2.5</v>
      </c>
      <c r="V223">
        <v>7.2</v>
      </c>
    </row>
    <row r="224" spans="1:22" x14ac:dyDescent="0.25">
      <c r="A224">
        <v>223</v>
      </c>
      <c r="B224" t="s">
        <v>1691</v>
      </c>
      <c r="C224" t="s">
        <v>1692</v>
      </c>
      <c r="D224" t="s">
        <v>1693</v>
      </c>
      <c r="E224">
        <v>593</v>
      </c>
      <c r="F224">
        <v>607</v>
      </c>
      <c r="G224">
        <v>501</v>
      </c>
      <c r="H224">
        <v>597</v>
      </c>
      <c r="I224">
        <v>2004</v>
      </c>
      <c r="J224">
        <v>72</v>
      </c>
      <c r="K224">
        <v>59</v>
      </c>
      <c r="L224">
        <v>3.16</v>
      </c>
      <c r="M224">
        <v>-1.9</v>
      </c>
      <c r="N224">
        <v>-2.2999999999999998</v>
      </c>
      <c r="O224">
        <v>2.2400000000000002</v>
      </c>
      <c r="P224">
        <v>1.1399999999999999</v>
      </c>
      <c r="Q224">
        <v>-0.46</v>
      </c>
      <c r="R224">
        <v>24.4</v>
      </c>
      <c r="S224">
        <v>1.9</v>
      </c>
      <c r="T224">
        <v>0.2</v>
      </c>
      <c r="U224">
        <v>-0.5</v>
      </c>
      <c r="V224">
        <v>1.8</v>
      </c>
    </row>
    <row r="225" spans="1:22" x14ac:dyDescent="0.25">
      <c r="A225">
        <v>224</v>
      </c>
      <c r="B225" t="s">
        <v>1694</v>
      </c>
      <c r="C225" t="s">
        <v>1695</v>
      </c>
      <c r="D225" t="s">
        <v>1696</v>
      </c>
      <c r="E225">
        <v>623</v>
      </c>
      <c r="F225">
        <v>605</v>
      </c>
      <c r="G225">
        <v>576</v>
      </c>
      <c r="H225">
        <v>616</v>
      </c>
      <c r="I225">
        <v>845</v>
      </c>
      <c r="J225">
        <v>73</v>
      </c>
      <c r="K225">
        <v>26</v>
      </c>
      <c r="L225">
        <v>2.72</v>
      </c>
      <c r="M225">
        <v>0.9</v>
      </c>
      <c r="N225">
        <v>1.6</v>
      </c>
      <c r="O225">
        <v>2.0499999999999998</v>
      </c>
      <c r="P225">
        <v>0.64</v>
      </c>
      <c r="Q225">
        <v>0.68</v>
      </c>
      <c r="R225">
        <v>39.200000000000003</v>
      </c>
      <c r="S225">
        <v>9.5500000000000007</v>
      </c>
      <c r="T225">
        <v>2.6</v>
      </c>
      <c r="U225">
        <v>0.7</v>
      </c>
      <c r="V225">
        <v>4.0999999999999996</v>
      </c>
    </row>
    <row r="226" spans="1:22" x14ac:dyDescent="0.25">
      <c r="A226">
        <v>225</v>
      </c>
      <c r="B226" t="s">
        <v>814</v>
      </c>
      <c r="C226" t="s">
        <v>813</v>
      </c>
      <c r="D226" t="s">
        <v>1697</v>
      </c>
      <c r="E226">
        <v>552</v>
      </c>
      <c r="F226">
        <v>564</v>
      </c>
      <c r="G226">
        <v>554</v>
      </c>
      <c r="H226">
        <v>553</v>
      </c>
      <c r="I226">
        <v>1068</v>
      </c>
      <c r="J226">
        <v>53</v>
      </c>
      <c r="K226">
        <v>25</v>
      </c>
      <c r="L226">
        <v>2.5499999999999998</v>
      </c>
      <c r="M226">
        <v>2.4</v>
      </c>
      <c r="N226">
        <v>3.3</v>
      </c>
      <c r="O226">
        <v>1.88</v>
      </c>
      <c r="P226">
        <v>0.56999999999999995</v>
      </c>
      <c r="Q226">
        <v>1.75</v>
      </c>
      <c r="R226">
        <v>53.4</v>
      </c>
      <c r="S226">
        <v>8.3000000000000007</v>
      </c>
      <c r="T226">
        <v>3.6</v>
      </c>
      <c r="U226">
        <v>0.4</v>
      </c>
      <c r="V226">
        <v>4.4000000000000004</v>
      </c>
    </row>
    <row r="227" spans="1:22" x14ac:dyDescent="0.25">
      <c r="A227">
        <v>226</v>
      </c>
      <c r="B227" t="s">
        <v>1698</v>
      </c>
      <c r="C227" t="s">
        <v>1699</v>
      </c>
      <c r="D227" t="s">
        <v>1700</v>
      </c>
      <c r="E227">
        <v>215</v>
      </c>
      <c r="F227">
        <v>143</v>
      </c>
      <c r="G227">
        <v>162</v>
      </c>
      <c r="H227">
        <v>191</v>
      </c>
      <c r="I227">
        <v>113</v>
      </c>
      <c r="J227">
        <v>5</v>
      </c>
      <c r="K227">
        <v>13</v>
      </c>
      <c r="L227">
        <v>2.56</v>
      </c>
      <c r="M227">
        <v>-0.5</v>
      </c>
      <c r="N227">
        <v>-0.6</v>
      </c>
      <c r="O227">
        <v>2.83</v>
      </c>
      <c r="P227">
        <v>1.92</v>
      </c>
      <c r="Q227">
        <v>3.09</v>
      </c>
      <c r="R227">
        <v>29.6</v>
      </c>
      <c r="S227">
        <v>7.03</v>
      </c>
      <c r="T227">
        <v>2.7</v>
      </c>
      <c r="U227">
        <v>-3.2</v>
      </c>
      <c r="V227">
        <v>2.6</v>
      </c>
    </row>
    <row r="228" spans="1:22" x14ac:dyDescent="0.25">
      <c r="A228">
        <v>227</v>
      </c>
      <c r="B228" t="s">
        <v>1701</v>
      </c>
      <c r="C228" t="s">
        <v>1702</v>
      </c>
      <c r="D228" t="s">
        <v>1703</v>
      </c>
      <c r="E228">
        <v>685</v>
      </c>
      <c r="F228">
        <v>644</v>
      </c>
      <c r="G228">
        <v>579</v>
      </c>
      <c r="H228">
        <v>671</v>
      </c>
      <c r="I228">
        <v>1848</v>
      </c>
      <c r="J228">
        <v>73</v>
      </c>
      <c r="K228">
        <v>62</v>
      </c>
      <c r="L228">
        <v>2.86</v>
      </c>
      <c r="M228">
        <v>-0.3</v>
      </c>
      <c r="N228">
        <v>-0.9</v>
      </c>
      <c r="O228">
        <v>2.34</v>
      </c>
      <c r="P228">
        <v>1.22</v>
      </c>
      <c r="Q228">
        <v>1.59</v>
      </c>
      <c r="R228">
        <v>28.2</v>
      </c>
      <c r="S228">
        <v>0.47</v>
      </c>
      <c r="T228">
        <v>-1.7</v>
      </c>
      <c r="U228">
        <v>-0.1</v>
      </c>
      <c r="V228">
        <v>4.2</v>
      </c>
    </row>
    <row r="229" spans="1:22" x14ac:dyDescent="0.25">
      <c r="A229">
        <v>228</v>
      </c>
      <c r="B229" t="s">
        <v>1704</v>
      </c>
      <c r="C229" t="s">
        <v>1705</v>
      </c>
      <c r="D229" t="s">
        <v>1706</v>
      </c>
      <c r="E229">
        <v>611</v>
      </c>
      <c r="F229">
        <v>538</v>
      </c>
      <c r="G229">
        <v>539</v>
      </c>
      <c r="H229">
        <v>587</v>
      </c>
      <c r="I229">
        <v>1026</v>
      </c>
      <c r="J229">
        <v>52</v>
      </c>
      <c r="K229">
        <v>44</v>
      </c>
      <c r="L229">
        <v>2.9</v>
      </c>
      <c r="M229">
        <v>0.3</v>
      </c>
      <c r="N229">
        <v>-0.1</v>
      </c>
      <c r="O229">
        <v>2.59</v>
      </c>
      <c r="P229">
        <v>1.29</v>
      </c>
      <c r="Q229">
        <v>0.39</v>
      </c>
      <c r="R229">
        <v>55.9</v>
      </c>
      <c r="S229">
        <v>2.29</v>
      </c>
      <c r="T229">
        <v>2.7</v>
      </c>
      <c r="U229">
        <v>-0.5</v>
      </c>
      <c r="V229">
        <v>4</v>
      </c>
    </row>
    <row r="230" spans="1:22" x14ac:dyDescent="0.25">
      <c r="A230">
        <v>229</v>
      </c>
      <c r="B230" t="s">
        <v>1707</v>
      </c>
      <c r="C230" t="s">
        <v>1708</v>
      </c>
      <c r="D230" t="s">
        <v>1709</v>
      </c>
      <c r="E230">
        <v>281</v>
      </c>
      <c r="F230">
        <v>280</v>
      </c>
      <c r="G230">
        <v>265</v>
      </c>
      <c r="H230">
        <v>280</v>
      </c>
      <c r="I230">
        <v>839</v>
      </c>
      <c r="J230">
        <v>23</v>
      </c>
      <c r="K230">
        <v>24</v>
      </c>
      <c r="L230">
        <v>2.87</v>
      </c>
      <c r="M230">
        <v>-0.3</v>
      </c>
      <c r="N230">
        <v>-0.5</v>
      </c>
      <c r="O230">
        <v>2.83</v>
      </c>
      <c r="P230">
        <v>1.37</v>
      </c>
      <c r="Q230">
        <v>1.1299999999999999</v>
      </c>
      <c r="R230">
        <v>33.700000000000003</v>
      </c>
      <c r="S230">
        <v>-0.25</v>
      </c>
      <c r="T230">
        <v>2.2000000000000002</v>
      </c>
      <c r="U230">
        <v>-3</v>
      </c>
      <c r="V230">
        <v>1</v>
      </c>
    </row>
    <row r="231" spans="1:22" x14ac:dyDescent="0.25">
      <c r="A231">
        <v>230</v>
      </c>
      <c r="B231" t="s">
        <v>607</v>
      </c>
      <c r="C231" t="s">
        <v>606</v>
      </c>
      <c r="D231" t="s">
        <v>1710</v>
      </c>
      <c r="E231">
        <v>722</v>
      </c>
      <c r="F231">
        <v>695</v>
      </c>
      <c r="G231">
        <v>690</v>
      </c>
      <c r="H231">
        <v>712</v>
      </c>
      <c r="I231">
        <v>792</v>
      </c>
      <c r="J231">
        <v>53</v>
      </c>
      <c r="K231">
        <v>26</v>
      </c>
      <c r="L231">
        <v>2.7</v>
      </c>
      <c r="M231">
        <v>3.3</v>
      </c>
      <c r="N231">
        <v>3.9</v>
      </c>
      <c r="O231">
        <v>1.48</v>
      </c>
      <c r="P231">
        <v>0.89</v>
      </c>
      <c r="Q231">
        <v>-0.34</v>
      </c>
      <c r="R231">
        <v>38</v>
      </c>
      <c r="S231">
        <v>13.6</v>
      </c>
      <c r="T231">
        <v>2.4</v>
      </c>
      <c r="U231">
        <v>6.4</v>
      </c>
      <c r="V231">
        <v>7.8</v>
      </c>
    </row>
    <row r="232" spans="1:22" x14ac:dyDescent="0.25">
      <c r="A232">
        <v>231</v>
      </c>
      <c r="B232" t="s">
        <v>870</v>
      </c>
      <c r="C232" t="s">
        <v>869</v>
      </c>
      <c r="D232" t="s">
        <v>1711</v>
      </c>
      <c r="E232">
        <v>697</v>
      </c>
      <c r="F232">
        <v>576</v>
      </c>
      <c r="G232">
        <v>600</v>
      </c>
      <c r="H232">
        <v>657</v>
      </c>
      <c r="I232">
        <v>313</v>
      </c>
      <c r="J232">
        <v>64</v>
      </c>
      <c r="K232">
        <v>29</v>
      </c>
      <c r="L232">
        <v>2.6</v>
      </c>
      <c r="M232">
        <v>1</v>
      </c>
      <c r="N232">
        <v>1.4</v>
      </c>
      <c r="O232">
        <v>1.92</v>
      </c>
      <c r="P232">
        <v>0.06</v>
      </c>
      <c r="Q232">
        <v>0.62</v>
      </c>
      <c r="R232">
        <v>53.7</v>
      </c>
      <c r="S232">
        <v>12.19</v>
      </c>
      <c r="T232">
        <v>1.2</v>
      </c>
      <c r="U232">
        <v>3.6</v>
      </c>
      <c r="V232">
        <v>5</v>
      </c>
    </row>
    <row r="233" spans="1:22" x14ac:dyDescent="0.25">
      <c r="A233">
        <v>232</v>
      </c>
      <c r="B233" t="s">
        <v>1152</v>
      </c>
      <c r="C233" t="s">
        <v>1151</v>
      </c>
      <c r="D233" t="s">
        <v>1712</v>
      </c>
      <c r="E233">
        <v>648</v>
      </c>
      <c r="F233">
        <v>510</v>
      </c>
      <c r="G233">
        <v>529</v>
      </c>
      <c r="H233">
        <v>604</v>
      </c>
      <c r="I233">
        <v>576</v>
      </c>
      <c r="J233">
        <v>65</v>
      </c>
      <c r="K233">
        <v>42</v>
      </c>
      <c r="L233">
        <v>2.79</v>
      </c>
      <c r="M233">
        <v>-0.9</v>
      </c>
      <c r="N233">
        <v>0.3</v>
      </c>
      <c r="O233">
        <v>1.86</v>
      </c>
      <c r="P233">
        <v>0.41</v>
      </c>
      <c r="Q233">
        <v>0.44</v>
      </c>
      <c r="R233">
        <v>61.1</v>
      </c>
      <c r="S233">
        <v>6.99</v>
      </c>
      <c r="T233">
        <v>1.6</v>
      </c>
      <c r="U233">
        <v>0.8</v>
      </c>
      <c r="V233">
        <v>2.9</v>
      </c>
    </row>
    <row r="234" spans="1:22" x14ac:dyDescent="0.25">
      <c r="A234">
        <v>233</v>
      </c>
      <c r="B234" t="s">
        <v>1013</v>
      </c>
      <c r="C234" t="s">
        <v>1012</v>
      </c>
      <c r="D234" t="s">
        <v>1713</v>
      </c>
      <c r="E234">
        <v>640</v>
      </c>
      <c r="F234">
        <v>588</v>
      </c>
      <c r="G234">
        <v>542</v>
      </c>
      <c r="H234">
        <v>624</v>
      </c>
      <c r="I234">
        <v>1455</v>
      </c>
      <c r="J234">
        <v>64</v>
      </c>
      <c r="K234">
        <v>55</v>
      </c>
      <c r="L234">
        <v>3.12</v>
      </c>
      <c r="M234">
        <v>-0.6</v>
      </c>
      <c r="N234">
        <v>0.2</v>
      </c>
      <c r="O234">
        <v>1.53</v>
      </c>
      <c r="P234">
        <v>0.87</v>
      </c>
      <c r="Q234">
        <v>-0.28000000000000003</v>
      </c>
      <c r="R234">
        <v>38.700000000000003</v>
      </c>
      <c r="S234">
        <v>3.45</v>
      </c>
      <c r="T234">
        <v>-0.2</v>
      </c>
      <c r="U234">
        <v>1.3</v>
      </c>
      <c r="V234">
        <v>3.9</v>
      </c>
    </row>
    <row r="235" spans="1:22" x14ac:dyDescent="0.25">
      <c r="A235">
        <v>234</v>
      </c>
      <c r="B235" t="s">
        <v>857</v>
      </c>
      <c r="C235" t="s">
        <v>856</v>
      </c>
      <c r="D235" t="s">
        <v>1714</v>
      </c>
      <c r="E235">
        <v>730</v>
      </c>
      <c r="F235">
        <v>697</v>
      </c>
      <c r="G235">
        <v>638</v>
      </c>
      <c r="H235">
        <v>717</v>
      </c>
      <c r="I235">
        <v>1606</v>
      </c>
      <c r="J235">
        <v>77</v>
      </c>
      <c r="K235">
        <v>51</v>
      </c>
      <c r="L235">
        <v>2.66</v>
      </c>
      <c r="M235">
        <v>0.2</v>
      </c>
      <c r="N235">
        <v>1.1000000000000001</v>
      </c>
      <c r="O235">
        <v>1.8</v>
      </c>
      <c r="P235">
        <v>1.04</v>
      </c>
      <c r="Q235">
        <v>1.63</v>
      </c>
      <c r="R235">
        <v>50.3</v>
      </c>
      <c r="S235">
        <v>7.68</v>
      </c>
      <c r="T235">
        <v>1.7</v>
      </c>
      <c r="U235">
        <v>0.3</v>
      </c>
      <c r="V235">
        <v>5.4</v>
      </c>
    </row>
    <row r="236" spans="1:22" x14ac:dyDescent="0.25">
      <c r="A236">
        <v>235</v>
      </c>
      <c r="B236" t="s">
        <v>454</v>
      </c>
      <c r="C236" t="s">
        <v>453</v>
      </c>
      <c r="D236" t="s">
        <v>1241</v>
      </c>
      <c r="E236">
        <v>814</v>
      </c>
      <c r="F236">
        <v>661</v>
      </c>
      <c r="G236">
        <v>715</v>
      </c>
      <c r="H236">
        <v>765</v>
      </c>
      <c r="I236">
        <v>472</v>
      </c>
      <c r="J236">
        <v>83</v>
      </c>
      <c r="K236">
        <v>41</v>
      </c>
      <c r="L236">
        <v>2.72</v>
      </c>
      <c r="M236">
        <v>1</v>
      </c>
      <c r="N236">
        <v>2.2999999999999998</v>
      </c>
      <c r="O236">
        <v>2.48</v>
      </c>
      <c r="P236">
        <v>1.18</v>
      </c>
      <c r="Q236">
        <v>0.08</v>
      </c>
      <c r="R236">
        <v>48.3</v>
      </c>
      <c r="S236">
        <v>10.6</v>
      </c>
      <c r="T236">
        <v>1.2</v>
      </c>
      <c r="U236">
        <v>1.3</v>
      </c>
      <c r="V236">
        <v>4.7</v>
      </c>
    </row>
    <row r="237" spans="1:22" x14ac:dyDescent="0.25">
      <c r="A237">
        <v>236</v>
      </c>
      <c r="B237" t="s">
        <v>341</v>
      </c>
      <c r="C237" t="s">
        <v>340</v>
      </c>
      <c r="D237" t="s">
        <v>1239</v>
      </c>
      <c r="E237">
        <v>817</v>
      </c>
      <c r="F237">
        <v>747</v>
      </c>
      <c r="G237">
        <v>777</v>
      </c>
      <c r="H237">
        <v>794</v>
      </c>
      <c r="I237">
        <v>1356</v>
      </c>
      <c r="J237">
        <v>72</v>
      </c>
      <c r="K237">
        <v>53</v>
      </c>
      <c r="L237">
        <v>2.88</v>
      </c>
      <c r="M237">
        <v>2.4</v>
      </c>
      <c r="N237">
        <v>4</v>
      </c>
      <c r="O237">
        <v>2.61</v>
      </c>
      <c r="P237">
        <v>0.34</v>
      </c>
      <c r="Q237">
        <v>-0.36</v>
      </c>
      <c r="R237">
        <v>46.1</v>
      </c>
      <c r="S237">
        <v>9.73</v>
      </c>
      <c r="T237">
        <v>3.5</v>
      </c>
      <c r="U237">
        <v>2.1</v>
      </c>
      <c r="V237">
        <v>5.4</v>
      </c>
    </row>
    <row r="238" spans="1:22" x14ac:dyDescent="0.25">
      <c r="A238">
        <v>237</v>
      </c>
      <c r="B238" t="s">
        <v>40</v>
      </c>
      <c r="C238" t="s">
        <v>39</v>
      </c>
      <c r="D238" t="s">
        <v>1715</v>
      </c>
      <c r="E238">
        <v>965</v>
      </c>
      <c r="F238">
        <v>876</v>
      </c>
      <c r="G238">
        <v>838</v>
      </c>
      <c r="H238">
        <v>936</v>
      </c>
      <c r="I238">
        <v>1324</v>
      </c>
      <c r="J238">
        <v>96</v>
      </c>
      <c r="K238">
        <v>55</v>
      </c>
      <c r="L238">
        <v>2.81</v>
      </c>
      <c r="M238">
        <v>0.5</v>
      </c>
      <c r="N238">
        <v>2.2000000000000002</v>
      </c>
      <c r="O238">
        <v>1.48</v>
      </c>
      <c r="P238">
        <v>1.27</v>
      </c>
      <c r="Q238">
        <v>-1.31</v>
      </c>
      <c r="R238">
        <v>60.4</v>
      </c>
      <c r="S238">
        <v>6.66</v>
      </c>
      <c r="T238">
        <v>0.6</v>
      </c>
      <c r="U238">
        <v>4</v>
      </c>
      <c r="V238">
        <v>7.3</v>
      </c>
    </row>
    <row r="239" spans="1:22" x14ac:dyDescent="0.25">
      <c r="A239">
        <v>238</v>
      </c>
      <c r="B239" t="s">
        <v>28</v>
      </c>
      <c r="C239" t="s">
        <v>27</v>
      </c>
      <c r="D239" t="s">
        <v>1716</v>
      </c>
      <c r="E239">
        <v>943</v>
      </c>
      <c r="F239">
        <v>875</v>
      </c>
      <c r="G239">
        <v>802</v>
      </c>
      <c r="H239">
        <v>921</v>
      </c>
      <c r="I239">
        <v>1547</v>
      </c>
      <c r="J239">
        <v>99</v>
      </c>
      <c r="K239">
        <v>58</v>
      </c>
      <c r="L239">
        <v>2.85</v>
      </c>
      <c r="M239">
        <v>-0.5</v>
      </c>
      <c r="N239">
        <v>1.7</v>
      </c>
      <c r="O239">
        <v>1.77</v>
      </c>
      <c r="P239">
        <v>0.35</v>
      </c>
      <c r="Q239">
        <v>-1.59</v>
      </c>
      <c r="R239">
        <v>40.5</v>
      </c>
      <c r="S239">
        <v>12.81</v>
      </c>
      <c r="T239">
        <v>0</v>
      </c>
      <c r="U239">
        <v>2.8</v>
      </c>
      <c r="V239">
        <v>7.4</v>
      </c>
    </row>
    <row r="240" spans="1:22" x14ac:dyDescent="0.25">
      <c r="A240">
        <v>239</v>
      </c>
      <c r="B240" t="s">
        <v>148</v>
      </c>
      <c r="C240" t="s">
        <v>147</v>
      </c>
      <c r="D240" t="s">
        <v>1717</v>
      </c>
      <c r="E240">
        <v>615</v>
      </c>
      <c r="F240">
        <v>524</v>
      </c>
      <c r="G240">
        <v>501</v>
      </c>
      <c r="H240">
        <v>586</v>
      </c>
      <c r="I240">
        <v>-161</v>
      </c>
      <c r="J240">
        <v>70</v>
      </c>
      <c r="K240">
        <v>12</v>
      </c>
      <c r="L240">
        <v>2.9</v>
      </c>
      <c r="M240">
        <v>-0.8</v>
      </c>
      <c r="N240">
        <v>-1.1000000000000001</v>
      </c>
      <c r="O240">
        <v>2.0099999999999998</v>
      </c>
      <c r="P240">
        <v>1.19</v>
      </c>
      <c r="Q240">
        <v>-1</v>
      </c>
      <c r="R240">
        <v>45</v>
      </c>
      <c r="S240">
        <v>7.85</v>
      </c>
      <c r="T240">
        <v>1.2</v>
      </c>
      <c r="U240">
        <v>2.1</v>
      </c>
      <c r="V240">
        <v>4.8</v>
      </c>
    </row>
    <row r="241" spans="1:22" x14ac:dyDescent="0.25">
      <c r="A241">
        <v>240</v>
      </c>
      <c r="B241" t="s">
        <v>1718</v>
      </c>
      <c r="C241" t="s">
        <v>1719</v>
      </c>
      <c r="D241" t="s">
        <v>1720</v>
      </c>
      <c r="E241">
        <v>568</v>
      </c>
      <c r="F241">
        <v>473</v>
      </c>
      <c r="G241">
        <v>499</v>
      </c>
      <c r="H241">
        <v>537</v>
      </c>
      <c r="I241">
        <v>524</v>
      </c>
      <c r="J241">
        <v>44</v>
      </c>
      <c r="K241">
        <v>31</v>
      </c>
      <c r="L241">
        <v>2.68</v>
      </c>
      <c r="M241">
        <v>0.6</v>
      </c>
      <c r="N241">
        <v>1.7</v>
      </c>
      <c r="O241">
        <v>2.83</v>
      </c>
      <c r="P241">
        <v>0.49</v>
      </c>
      <c r="Q241">
        <v>0.65</v>
      </c>
      <c r="R241">
        <v>31.6</v>
      </c>
      <c r="S241">
        <v>15.37</v>
      </c>
      <c r="T241">
        <v>1.6</v>
      </c>
      <c r="U241">
        <v>1.4</v>
      </c>
      <c r="V241">
        <v>3.9</v>
      </c>
    </row>
    <row r="242" spans="1:22" x14ac:dyDescent="0.25">
      <c r="A242">
        <v>241</v>
      </c>
      <c r="B242" t="s">
        <v>1721</v>
      </c>
      <c r="C242" t="s">
        <v>1722</v>
      </c>
      <c r="D242" t="s">
        <v>1723</v>
      </c>
      <c r="E242">
        <v>626</v>
      </c>
      <c r="F242">
        <v>515</v>
      </c>
      <c r="G242">
        <v>613</v>
      </c>
      <c r="H242">
        <v>590</v>
      </c>
      <c r="I242">
        <v>504</v>
      </c>
      <c r="J242">
        <v>21</v>
      </c>
      <c r="K242">
        <v>33</v>
      </c>
      <c r="L242">
        <v>2.64</v>
      </c>
      <c r="M242">
        <v>4.3</v>
      </c>
      <c r="N242">
        <v>6.1</v>
      </c>
      <c r="O242">
        <v>1.38</v>
      </c>
      <c r="P242">
        <v>1.06</v>
      </c>
      <c r="Q242">
        <v>1.2</v>
      </c>
      <c r="R242">
        <v>52.8</v>
      </c>
      <c r="S242">
        <v>12.85</v>
      </c>
      <c r="T242">
        <v>4.5</v>
      </c>
      <c r="U242">
        <v>4.3</v>
      </c>
      <c r="V242">
        <v>7.6</v>
      </c>
    </row>
    <row r="243" spans="1:22" x14ac:dyDescent="0.25">
      <c r="A243">
        <v>242</v>
      </c>
      <c r="B243" t="s">
        <v>1724</v>
      </c>
      <c r="C243" t="s">
        <v>1725</v>
      </c>
      <c r="D243" t="s">
        <v>1726</v>
      </c>
      <c r="E243">
        <v>557</v>
      </c>
      <c r="F243">
        <v>520</v>
      </c>
      <c r="G243">
        <v>462</v>
      </c>
      <c r="H243">
        <v>544</v>
      </c>
      <c r="I243">
        <v>1454</v>
      </c>
      <c r="J243">
        <v>42</v>
      </c>
      <c r="K243">
        <v>49</v>
      </c>
      <c r="L243">
        <v>2.83</v>
      </c>
      <c r="M243">
        <v>-0.1</v>
      </c>
      <c r="N243">
        <v>-0.3</v>
      </c>
      <c r="O243">
        <v>2.04</v>
      </c>
      <c r="P243">
        <v>0.56999999999999995</v>
      </c>
      <c r="Q243">
        <v>2.1</v>
      </c>
      <c r="R243">
        <v>50.2</v>
      </c>
      <c r="S243">
        <v>7.12</v>
      </c>
      <c r="T243">
        <v>-0.9</v>
      </c>
      <c r="U243">
        <v>1.1000000000000001</v>
      </c>
      <c r="V243">
        <v>5.0999999999999996</v>
      </c>
    </row>
    <row r="244" spans="1:22" x14ac:dyDescent="0.25">
      <c r="A244">
        <v>243</v>
      </c>
      <c r="B244" t="s">
        <v>1727</v>
      </c>
      <c r="C244" t="s">
        <v>1728</v>
      </c>
      <c r="D244" t="s">
        <v>1729</v>
      </c>
      <c r="E244">
        <v>825</v>
      </c>
      <c r="F244">
        <v>733</v>
      </c>
      <c r="G244">
        <v>669</v>
      </c>
      <c r="H244">
        <v>794</v>
      </c>
      <c r="I244">
        <v>734</v>
      </c>
      <c r="J244">
        <v>88</v>
      </c>
      <c r="K244">
        <v>37</v>
      </c>
      <c r="L244">
        <v>2.72</v>
      </c>
      <c r="M244">
        <v>-1.6</v>
      </c>
      <c r="N244">
        <v>-0.6</v>
      </c>
      <c r="O244">
        <v>2.39</v>
      </c>
      <c r="P244">
        <v>1.87</v>
      </c>
      <c r="Q244">
        <v>-1.01</v>
      </c>
      <c r="R244">
        <v>51.4</v>
      </c>
      <c r="S244">
        <v>9.92</v>
      </c>
      <c r="T244">
        <v>0</v>
      </c>
      <c r="U244">
        <v>1.7</v>
      </c>
      <c r="V244">
        <v>6.2</v>
      </c>
    </row>
    <row r="245" spans="1:22" x14ac:dyDescent="0.25">
      <c r="A245">
        <v>244</v>
      </c>
      <c r="B245" t="s">
        <v>1730</v>
      </c>
      <c r="C245" t="s">
        <v>1731</v>
      </c>
      <c r="D245" t="s">
        <v>1732</v>
      </c>
      <c r="E245">
        <v>492</v>
      </c>
      <c r="F245">
        <v>451</v>
      </c>
      <c r="G245">
        <v>418</v>
      </c>
      <c r="H245">
        <v>478</v>
      </c>
      <c r="I245">
        <v>1450</v>
      </c>
      <c r="J245">
        <v>40</v>
      </c>
      <c r="K245">
        <v>50</v>
      </c>
      <c r="L245">
        <v>2.86</v>
      </c>
      <c r="M245">
        <v>-0.5</v>
      </c>
      <c r="N245">
        <v>0</v>
      </c>
      <c r="O245">
        <v>2.2000000000000002</v>
      </c>
      <c r="P245">
        <v>-0.01</v>
      </c>
      <c r="Q245">
        <v>7.0000000000000007E-2</v>
      </c>
      <c r="R245">
        <v>26.4</v>
      </c>
      <c r="S245">
        <v>-2.2400000000000002</v>
      </c>
      <c r="T245">
        <v>-0.1</v>
      </c>
      <c r="U245">
        <v>0</v>
      </c>
      <c r="V245">
        <v>2.8</v>
      </c>
    </row>
    <row r="246" spans="1:22" x14ac:dyDescent="0.25">
      <c r="A246">
        <v>245</v>
      </c>
      <c r="B246" t="s">
        <v>1733</v>
      </c>
      <c r="C246" t="s">
        <v>1734</v>
      </c>
      <c r="D246" t="s">
        <v>1735</v>
      </c>
      <c r="E246">
        <v>776</v>
      </c>
      <c r="F246">
        <v>666</v>
      </c>
      <c r="G246">
        <v>642</v>
      </c>
      <c r="H246">
        <v>740</v>
      </c>
      <c r="I246">
        <v>785</v>
      </c>
      <c r="J246">
        <v>79</v>
      </c>
      <c r="K246">
        <v>42</v>
      </c>
      <c r="L246">
        <v>2.72</v>
      </c>
      <c r="M246">
        <v>-0.6</v>
      </c>
      <c r="N246">
        <v>-0.6</v>
      </c>
      <c r="O246">
        <v>2.0699999999999998</v>
      </c>
      <c r="P246">
        <v>1.96</v>
      </c>
      <c r="Q246">
        <v>-0.43</v>
      </c>
      <c r="R246">
        <v>28.2</v>
      </c>
      <c r="S246">
        <v>5.47</v>
      </c>
      <c r="T246">
        <v>2.1</v>
      </c>
      <c r="U246">
        <v>2.9</v>
      </c>
      <c r="V246">
        <v>5.2</v>
      </c>
    </row>
    <row r="247" spans="1:22" x14ac:dyDescent="0.25">
      <c r="A247">
        <v>246</v>
      </c>
      <c r="B247" t="s">
        <v>80</v>
      </c>
      <c r="C247" t="s">
        <v>79</v>
      </c>
      <c r="D247" t="s">
        <v>1736</v>
      </c>
      <c r="E247">
        <v>887</v>
      </c>
      <c r="F247">
        <v>831</v>
      </c>
      <c r="G247">
        <v>783</v>
      </c>
      <c r="H247">
        <v>867</v>
      </c>
      <c r="I247">
        <v>1273</v>
      </c>
      <c r="J247">
        <v>101</v>
      </c>
      <c r="K247">
        <v>46</v>
      </c>
      <c r="L247">
        <v>2.7</v>
      </c>
      <c r="M247">
        <v>0.9</v>
      </c>
      <c r="N247">
        <v>1.6</v>
      </c>
      <c r="O247">
        <v>1.33</v>
      </c>
      <c r="P247">
        <v>1.1000000000000001</v>
      </c>
      <c r="Q247">
        <v>0.33</v>
      </c>
      <c r="R247">
        <v>44.7</v>
      </c>
      <c r="S247">
        <v>11.49</v>
      </c>
      <c r="T247">
        <v>2.2000000000000002</v>
      </c>
      <c r="U247">
        <v>2.9</v>
      </c>
      <c r="V247">
        <v>6.6</v>
      </c>
    </row>
    <row r="248" spans="1:22" x14ac:dyDescent="0.25">
      <c r="A248">
        <v>247</v>
      </c>
      <c r="B248" t="s">
        <v>1737</v>
      </c>
      <c r="C248" t="s">
        <v>1738</v>
      </c>
      <c r="D248" t="s">
        <v>1739</v>
      </c>
      <c r="E248">
        <v>764</v>
      </c>
      <c r="F248">
        <v>751</v>
      </c>
      <c r="G248">
        <v>642</v>
      </c>
      <c r="H248">
        <v>758</v>
      </c>
      <c r="I248">
        <v>2602</v>
      </c>
      <c r="J248">
        <v>66</v>
      </c>
      <c r="K248">
        <v>77</v>
      </c>
      <c r="L248">
        <v>2.65</v>
      </c>
      <c r="M248">
        <v>-0.9</v>
      </c>
      <c r="N248">
        <v>-0.7</v>
      </c>
      <c r="O248">
        <v>1.29</v>
      </c>
      <c r="P248">
        <v>0.1</v>
      </c>
      <c r="Q248">
        <v>0.23</v>
      </c>
      <c r="R248">
        <v>50.4</v>
      </c>
      <c r="S248">
        <v>10.57</v>
      </c>
      <c r="T248">
        <v>0.6</v>
      </c>
      <c r="U248">
        <v>1.4</v>
      </c>
      <c r="V248">
        <v>5.4</v>
      </c>
    </row>
    <row r="249" spans="1:22" x14ac:dyDescent="0.25">
      <c r="A249">
        <v>248</v>
      </c>
      <c r="B249" t="s">
        <v>1740</v>
      </c>
      <c r="C249" t="s">
        <v>1741</v>
      </c>
      <c r="D249" t="s">
        <v>1742</v>
      </c>
      <c r="E249">
        <v>739</v>
      </c>
      <c r="F249">
        <v>620</v>
      </c>
      <c r="G249">
        <v>604</v>
      </c>
      <c r="H249">
        <v>700</v>
      </c>
      <c r="I249">
        <v>998</v>
      </c>
      <c r="J249">
        <v>74</v>
      </c>
      <c r="K249">
        <v>50</v>
      </c>
      <c r="L249">
        <v>2.69</v>
      </c>
      <c r="M249">
        <v>-0.4</v>
      </c>
      <c r="N249">
        <v>0.4</v>
      </c>
      <c r="O249">
        <v>2</v>
      </c>
      <c r="P249">
        <v>0.49</v>
      </c>
      <c r="Q249">
        <v>2.13</v>
      </c>
      <c r="R249">
        <v>52.4</v>
      </c>
      <c r="S249">
        <v>6.85</v>
      </c>
      <c r="T249">
        <v>2.7</v>
      </c>
      <c r="U249">
        <v>1.5</v>
      </c>
      <c r="V249">
        <v>5.3</v>
      </c>
    </row>
    <row r="250" spans="1:22" x14ac:dyDescent="0.25">
      <c r="A250">
        <v>249</v>
      </c>
      <c r="B250" t="s">
        <v>1743</v>
      </c>
      <c r="C250" t="s">
        <v>1744</v>
      </c>
      <c r="D250" t="s">
        <v>1745</v>
      </c>
      <c r="E250">
        <v>687</v>
      </c>
      <c r="F250">
        <v>706</v>
      </c>
      <c r="G250">
        <v>568</v>
      </c>
      <c r="H250">
        <v>691</v>
      </c>
      <c r="I250">
        <v>2053</v>
      </c>
      <c r="J250">
        <v>65</v>
      </c>
      <c r="K250">
        <v>55</v>
      </c>
      <c r="L250">
        <v>2.71</v>
      </c>
      <c r="M250">
        <v>-1.5</v>
      </c>
      <c r="N250">
        <v>-1.1000000000000001</v>
      </c>
      <c r="O250">
        <v>2.81</v>
      </c>
      <c r="P250">
        <v>1.3</v>
      </c>
      <c r="Q250">
        <v>1.66</v>
      </c>
      <c r="R250">
        <v>39.5</v>
      </c>
      <c r="S250">
        <v>9</v>
      </c>
      <c r="T250">
        <v>0.7</v>
      </c>
      <c r="U250">
        <v>1.2</v>
      </c>
      <c r="V250">
        <v>5.6</v>
      </c>
    </row>
    <row r="251" spans="1:22" x14ac:dyDescent="0.25">
      <c r="A251">
        <v>250</v>
      </c>
      <c r="B251" t="s">
        <v>1052</v>
      </c>
      <c r="C251" t="s">
        <v>1051</v>
      </c>
      <c r="D251" t="s">
        <v>1746</v>
      </c>
      <c r="E251">
        <v>670</v>
      </c>
      <c r="F251">
        <v>607</v>
      </c>
      <c r="G251">
        <v>645</v>
      </c>
      <c r="H251">
        <v>649</v>
      </c>
      <c r="I251">
        <v>1488</v>
      </c>
      <c r="J251">
        <v>49</v>
      </c>
      <c r="K251">
        <v>56</v>
      </c>
      <c r="L251">
        <v>2.91</v>
      </c>
      <c r="M251">
        <v>2.4</v>
      </c>
      <c r="N251">
        <v>3.8</v>
      </c>
      <c r="O251">
        <v>1.65</v>
      </c>
      <c r="P251">
        <v>0.81</v>
      </c>
      <c r="Q251">
        <v>0.21</v>
      </c>
      <c r="R251">
        <v>57.6</v>
      </c>
      <c r="S251">
        <v>4.47</v>
      </c>
      <c r="T251">
        <v>2.8</v>
      </c>
      <c r="U251">
        <v>0.9</v>
      </c>
      <c r="V251">
        <v>4.5999999999999996</v>
      </c>
    </row>
    <row r="252" spans="1:22" x14ac:dyDescent="0.25">
      <c r="A252">
        <v>251</v>
      </c>
      <c r="B252" t="s">
        <v>368</v>
      </c>
      <c r="C252" t="s">
        <v>367</v>
      </c>
      <c r="D252" t="s">
        <v>1747</v>
      </c>
      <c r="E252">
        <v>810</v>
      </c>
      <c r="F252">
        <v>771</v>
      </c>
      <c r="G252">
        <v>695</v>
      </c>
      <c r="H252">
        <v>796</v>
      </c>
      <c r="I252">
        <v>1910</v>
      </c>
      <c r="J252">
        <v>77</v>
      </c>
      <c r="K252">
        <v>62</v>
      </c>
      <c r="L252">
        <v>2.72</v>
      </c>
      <c r="M252">
        <v>-0.7</v>
      </c>
      <c r="N252">
        <v>0</v>
      </c>
      <c r="O252">
        <v>2.61</v>
      </c>
      <c r="P252">
        <v>1.35</v>
      </c>
      <c r="Q252">
        <v>0.01</v>
      </c>
      <c r="R252">
        <v>51.5</v>
      </c>
      <c r="S252">
        <v>8.7200000000000006</v>
      </c>
      <c r="T252">
        <v>0.1</v>
      </c>
      <c r="U252">
        <v>0.5</v>
      </c>
      <c r="V252">
        <v>5.3</v>
      </c>
    </row>
    <row r="253" spans="1:22" x14ac:dyDescent="0.25">
      <c r="A253">
        <v>252</v>
      </c>
      <c r="B253" t="s">
        <v>1748</v>
      </c>
      <c r="C253" t="s">
        <v>1749</v>
      </c>
      <c r="D253" t="s">
        <v>1750</v>
      </c>
      <c r="E253">
        <v>950</v>
      </c>
      <c r="F253">
        <v>856</v>
      </c>
      <c r="G253">
        <v>890</v>
      </c>
      <c r="H253">
        <v>920</v>
      </c>
      <c r="I253">
        <v>712</v>
      </c>
      <c r="J253">
        <v>81</v>
      </c>
      <c r="K253">
        <v>39</v>
      </c>
      <c r="L253">
        <v>2.95</v>
      </c>
      <c r="M253">
        <v>3.2</v>
      </c>
      <c r="N253">
        <v>4.8</v>
      </c>
      <c r="O253">
        <v>1.86</v>
      </c>
      <c r="P253">
        <v>1.1399999999999999</v>
      </c>
      <c r="Q253">
        <v>-1.36</v>
      </c>
      <c r="R253">
        <v>66.599999999999994</v>
      </c>
      <c r="S253">
        <v>11.04</v>
      </c>
      <c r="T253">
        <v>3.5</v>
      </c>
      <c r="U253">
        <v>6.4</v>
      </c>
      <c r="V253">
        <v>8.1</v>
      </c>
    </row>
    <row r="254" spans="1:22" x14ac:dyDescent="0.25">
      <c r="A254">
        <v>253</v>
      </c>
      <c r="B254" t="s">
        <v>1751</v>
      </c>
      <c r="C254" t="s">
        <v>1752</v>
      </c>
      <c r="D254" t="s">
        <v>1753</v>
      </c>
      <c r="E254">
        <v>836</v>
      </c>
      <c r="F254">
        <v>774</v>
      </c>
      <c r="G254">
        <v>790</v>
      </c>
      <c r="H254">
        <v>816</v>
      </c>
      <c r="I254">
        <v>2005</v>
      </c>
      <c r="J254">
        <v>71</v>
      </c>
      <c r="K254">
        <v>71</v>
      </c>
      <c r="L254">
        <v>2.89</v>
      </c>
      <c r="M254">
        <v>2.9</v>
      </c>
      <c r="N254">
        <v>3.9</v>
      </c>
      <c r="O254">
        <v>0.94</v>
      </c>
      <c r="P254">
        <v>0.72</v>
      </c>
      <c r="Q254">
        <v>0.04</v>
      </c>
      <c r="R254">
        <v>56.8</v>
      </c>
      <c r="S254">
        <v>4.93</v>
      </c>
      <c r="T254">
        <v>1.5</v>
      </c>
      <c r="U254">
        <v>1.8</v>
      </c>
      <c r="V254">
        <v>6.1</v>
      </c>
    </row>
    <row r="255" spans="1:22" x14ac:dyDescent="0.25">
      <c r="A255">
        <v>254</v>
      </c>
      <c r="B255" t="s">
        <v>513</v>
      </c>
      <c r="C255" t="s">
        <v>512</v>
      </c>
      <c r="D255" t="s">
        <v>1754</v>
      </c>
      <c r="E255">
        <v>646</v>
      </c>
      <c r="F255">
        <v>608</v>
      </c>
      <c r="G255">
        <v>564</v>
      </c>
      <c r="H255">
        <v>633</v>
      </c>
      <c r="I255">
        <v>1438</v>
      </c>
      <c r="J255">
        <v>47</v>
      </c>
      <c r="K255">
        <v>50</v>
      </c>
      <c r="L255">
        <v>2.95</v>
      </c>
      <c r="M255">
        <v>0</v>
      </c>
      <c r="N255">
        <v>0.9</v>
      </c>
      <c r="O255">
        <v>2.2599999999999998</v>
      </c>
      <c r="P255">
        <v>1.54</v>
      </c>
      <c r="Q255">
        <v>-0.42</v>
      </c>
      <c r="R255">
        <v>53.9</v>
      </c>
      <c r="S255">
        <v>7.31</v>
      </c>
      <c r="T255">
        <v>-0.1</v>
      </c>
      <c r="U255">
        <v>1.6</v>
      </c>
      <c r="V255">
        <v>5.0999999999999996</v>
      </c>
    </row>
    <row r="256" spans="1:22" x14ac:dyDescent="0.25">
      <c r="A256">
        <v>255</v>
      </c>
      <c r="B256" t="s">
        <v>1755</v>
      </c>
      <c r="C256" t="s">
        <v>1756</v>
      </c>
      <c r="D256" t="s">
        <v>1757</v>
      </c>
      <c r="E256">
        <v>898</v>
      </c>
      <c r="F256">
        <v>885</v>
      </c>
      <c r="G256">
        <v>772</v>
      </c>
      <c r="H256">
        <v>891</v>
      </c>
      <c r="I256">
        <v>2177</v>
      </c>
      <c r="J256">
        <v>79</v>
      </c>
      <c r="K256">
        <v>63</v>
      </c>
      <c r="L256">
        <v>2.54</v>
      </c>
      <c r="M256">
        <v>-0.3</v>
      </c>
      <c r="N256">
        <v>1.1000000000000001</v>
      </c>
      <c r="O256">
        <v>1.67</v>
      </c>
      <c r="P256">
        <v>1.06</v>
      </c>
      <c r="Q256">
        <v>-0.12</v>
      </c>
      <c r="R256">
        <v>55.4</v>
      </c>
      <c r="S256">
        <v>12.68</v>
      </c>
      <c r="T256">
        <v>1.8</v>
      </c>
      <c r="U256">
        <v>4.3</v>
      </c>
      <c r="V256">
        <v>7.4</v>
      </c>
    </row>
    <row r="257" spans="1:22" x14ac:dyDescent="0.25">
      <c r="A257">
        <v>256</v>
      </c>
      <c r="B257" t="s">
        <v>1758</v>
      </c>
      <c r="C257" t="s">
        <v>1759</v>
      </c>
      <c r="D257" t="s">
        <v>1760</v>
      </c>
      <c r="E257">
        <v>661</v>
      </c>
      <c r="F257">
        <v>568</v>
      </c>
      <c r="G257">
        <v>612</v>
      </c>
      <c r="H257">
        <v>630</v>
      </c>
      <c r="I257">
        <v>680</v>
      </c>
      <c r="J257">
        <v>35</v>
      </c>
      <c r="K257">
        <v>34</v>
      </c>
      <c r="L257">
        <v>2.56</v>
      </c>
      <c r="M257">
        <v>2.5</v>
      </c>
      <c r="N257">
        <v>2.8</v>
      </c>
      <c r="O257">
        <v>2.1800000000000002</v>
      </c>
      <c r="P257">
        <v>1.71</v>
      </c>
      <c r="Q257">
        <v>0.47</v>
      </c>
      <c r="R257">
        <v>65</v>
      </c>
      <c r="S257">
        <v>11.49</v>
      </c>
      <c r="T257">
        <v>1</v>
      </c>
      <c r="U257">
        <v>3</v>
      </c>
      <c r="V257">
        <v>6.1</v>
      </c>
    </row>
    <row r="258" spans="1:22" x14ac:dyDescent="0.25">
      <c r="A258">
        <v>257</v>
      </c>
      <c r="B258" t="s">
        <v>1761</v>
      </c>
      <c r="C258" t="s">
        <v>1762</v>
      </c>
      <c r="D258" t="s">
        <v>1763</v>
      </c>
      <c r="E258">
        <v>530</v>
      </c>
      <c r="F258">
        <v>468</v>
      </c>
      <c r="G258">
        <v>413</v>
      </c>
      <c r="H258">
        <v>509</v>
      </c>
      <c r="I258">
        <v>1432</v>
      </c>
      <c r="J258">
        <v>81</v>
      </c>
      <c r="K258">
        <v>53</v>
      </c>
      <c r="L258">
        <v>2.81</v>
      </c>
      <c r="M258">
        <v>-2.7</v>
      </c>
      <c r="N258">
        <v>-1.8</v>
      </c>
      <c r="O258">
        <v>1.58</v>
      </c>
      <c r="P258">
        <v>-0.15</v>
      </c>
      <c r="Q258">
        <v>0.67</v>
      </c>
      <c r="R258">
        <v>27.7</v>
      </c>
      <c r="S258">
        <v>-0.61</v>
      </c>
      <c r="T258">
        <v>1.1000000000000001</v>
      </c>
      <c r="U258">
        <v>-4.0999999999999996</v>
      </c>
      <c r="V258">
        <v>0.5</v>
      </c>
    </row>
    <row r="259" spans="1:22" x14ac:dyDescent="0.25">
      <c r="A259">
        <v>258</v>
      </c>
      <c r="B259" t="s">
        <v>950</v>
      </c>
      <c r="C259" t="s">
        <v>949</v>
      </c>
      <c r="D259" t="s">
        <v>1764</v>
      </c>
      <c r="E259">
        <v>652</v>
      </c>
      <c r="F259">
        <v>545</v>
      </c>
      <c r="G259">
        <v>555</v>
      </c>
      <c r="H259">
        <v>618</v>
      </c>
      <c r="I259">
        <v>380</v>
      </c>
      <c r="J259">
        <v>62</v>
      </c>
      <c r="K259">
        <v>32</v>
      </c>
      <c r="L259">
        <v>2.99</v>
      </c>
      <c r="M259">
        <v>-0.1</v>
      </c>
      <c r="N259">
        <v>-0.2</v>
      </c>
      <c r="O259">
        <v>2.54</v>
      </c>
      <c r="P259">
        <v>1.1100000000000001</v>
      </c>
      <c r="Q259">
        <v>-0.24</v>
      </c>
      <c r="R259">
        <v>51.6</v>
      </c>
      <c r="S259">
        <v>7.53</v>
      </c>
      <c r="T259">
        <v>2.8</v>
      </c>
      <c r="U259">
        <v>1.7</v>
      </c>
      <c r="V259">
        <v>4.2</v>
      </c>
    </row>
    <row r="260" spans="1:22" x14ac:dyDescent="0.25">
      <c r="A260">
        <v>259</v>
      </c>
      <c r="B260" t="s">
        <v>1765</v>
      </c>
      <c r="C260" t="s">
        <v>1766</v>
      </c>
      <c r="D260" t="s">
        <v>1767</v>
      </c>
      <c r="E260">
        <v>797</v>
      </c>
      <c r="F260">
        <v>718</v>
      </c>
      <c r="G260">
        <v>726</v>
      </c>
      <c r="H260">
        <v>771</v>
      </c>
      <c r="I260">
        <v>803</v>
      </c>
      <c r="J260">
        <v>84</v>
      </c>
      <c r="K260">
        <v>37</v>
      </c>
      <c r="L260">
        <v>2.77</v>
      </c>
      <c r="M260">
        <v>1.4</v>
      </c>
      <c r="N260">
        <v>2.1</v>
      </c>
      <c r="O260">
        <v>2.54</v>
      </c>
      <c r="P260">
        <v>0.59</v>
      </c>
      <c r="Q260">
        <v>0.3</v>
      </c>
      <c r="R260">
        <v>63.5</v>
      </c>
      <c r="S260">
        <v>9.94</v>
      </c>
      <c r="T260">
        <v>1.5</v>
      </c>
      <c r="U260">
        <v>1.9</v>
      </c>
      <c r="V260">
        <v>4.8</v>
      </c>
    </row>
    <row r="261" spans="1:22" x14ac:dyDescent="0.25">
      <c r="A261">
        <v>260</v>
      </c>
      <c r="B261" t="s">
        <v>929</v>
      </c>
      <c r="C261" t="s">
        <v>928</v>
      </c>
      <c r="D261" t="s">
        <v>1768</v>
      </c>
      <c r="E261">
        <v>619</v>
      </c>
      <c r="F261">
        <v>523</v>
      </c>
      <c r="G261">
        <v>576</v>
      </c>
      <c r="H261">
        <v>587</v>
      </c>
      <c r="I261">
        <v>340</v>
      </c>
      <c r="J261">
        <v>45</v>
      </c>
      <c r="K261">
        <v>25</v>
      </c>
      <c r="L261">
        <v>2.61</v>
      </c>
      <c r="M261">
        <v>2.2000000000000002</v>
      </c>
      <c r="N261">
        <v>3.1</v>
      </c>
      <c r="O261">
        <v>2.42</v>
      </c>
      <c r="P261">
        <v>1.36</v>
      </c>
      <c r="Q261">
        <v>0.43</v>
      </c>
      <c r="R261">
        <v>28.4</v>
      </c>
      <c r="S261">
        <v>14.48</v>
      </c>
      <c r="T261">
        <v>2.9</v>
      </c>
      <c r="U261">
        <v>2</v>
      </c>
      <c r="V261">
        <v>5.6</v>
      </c>
    </row>
    <row r="262" spans="1:22" x14ac:dyDescent="0.25">
      <c r="A262">
        <v>261</v>
      </c>
      <c r="B262" t="s">
        <v>1769</v>
      </c>
      <c r="C262" t="s">
        <v>1770</v>
      </c>
      <c r="D262" t="s">
        <v>1771</v>
      </c>
      <c r="E262">
        <v>513</v>
      </c>
      <c r="F262">
        <v>441</v>
      </c>
      <c r="G262">
        <v>483</v>
      </c>
      <c r="H262">
        <v>490</v>
      </c>
      <c r="I262">
        <v>-44</v>
      </c>
      <c r="J262">
        <v>39</v>
      </c>
      <c r="K262">
        <v>11</v>
      </c>
      <c r="L262">
        <v>2.84</v>
      </c>
      <c r="M262">
        <v>2.2000000000000002</v>
      </c>
      <c r="N262">
        <v>3.1</v>
      </c>
      <c r="O262">
        <v>1.1599999999999999</v>
      </c>
      <c r="P262">
        <v>1.27</v>
      </c>
      <c r="Q262">
        <v>-0.48</v>
      </c>
      <c r="R262">
        <v>50.9</v>
      </c>
      <c r="S262">
        <v>10.42</v>
      </c>
      <c r="T262">
        <v>0.4</v>
      </c>
      <c r="U262">
        <v>3.2</v>
      </c>
      <c r="V262">
        <v>4.9000000000000004</v>
      </c>
    </row>
    <row r="263" spans="1:22" x14ac:dyDescent="0.25">
      <c r="A263">
        <v>262</v>
      </c>
      <c r="B263" t="s">
        <v>1772</v>
      </c>
      <c r="C263" t="s">
        <v>1773</v>
      </c>
      <c r="D263" t="s">
        <v>1774</v>
      </c>
      <c r="E263">
        <v>755</v>
      </c>
      <c r="F263">
        <v>740</v>
      </c>
      <c r="G263">
        <v>643</v>
      </c>
      <c r="H263">
        <v>749</v>
      </c>
      <c r="I263">
        <v>1993</v>
      </c>
      <c r="J263">
        <v>84</v>
      </c>
      <c r="K263">
        <v>61</v>
      </c>
      <c r="L263">
        <v>2.85</v>
      </c>
      <c r="M263">
        <v>-1.2</v>
      </c>
      <c r="N263">
        <v>0.1</v>
      </c>
      <c r="O263">
        <v>1.44</v>
      </c>
      <c r="P263">
        <v>0.56999999999999995</v>
      </c>
      <c r="Q263">
        <v>-0.14000000000000001</v>
      </c>
      <c r="R263">
        <v>54.5</v>
      </c>
      <c r="S263">
        <v>4.53</v>
      </c>
      <c r="T263">
        <v>1.5</v>
      </c>
      <c r="U263">
        <v>0.5</v>
      </c>
      <c r="V263">
        <v>4.5</v>
      </c>
    </row>
    <row r="264" spans="1:22" x14ac:dyDescent="0.25">
      <c r="A264">
        <v>263</v>
      </c>
      <c r="B264" t="s">
        <v>1775</v>
      </c>
      <c r="C264" t="s">
        <v>1776</v>
      </c>
      <c r="D264" t="s">
        <v>1777</v>
      </c>
      <c r="E264">
        <v>839</v>
      </c>
      <c r="F264">
        <v>865</v>
      </c>
      <c r="G264">
        <v>699</v>
      </c>
      <c r="H264">
        <v>846</v>
      </c>
      <c r="I264">
        <v>2812</v>
      </c>
      <c r="J264">
        <v>88</v>
      </c>
      <c r="K264">
        <v>78</v>
      </c>
      <c r="L264">
        <v>2.88</v>
      </c>
      <c r="M264">
        <v>-1.9</v>
      </c>
      <c r="N264">
        <v>-2.2999999999999998</v>
      </c>
      <c r="O264">
        <v>1.38</v>
      </c>
      <c r="P264">
        <v>0.03</v>
      </c>
      <c r="Q264">
        <v>-1.87</v>
      </c>
      <c r="R264">
        <v>44.8</v>
      </c>
      <c r="S264">
        <v>4.58</v>
      </c>
      <c r="T264">
        <v>-1.3</v>
      </c>
      <c r="U264">
        <v>1.2</v>
      </c>
      <c r="V264">
        <v>5.6</v>
      </c>
    </row>
    <row r="265" spans="1:22" x14ac:dyDescent="0.25">
      <c r="A265">
        <v>264</v>
      </c>
      <c r="B265" t="s">
        <v>1778</v>
      </c>
      <c r="C265" t="s">
        <v>1779</v>
      </c>
      <c r="D265" t="s">
        <v>1780</v>
      </c>
      <c r="E265">
        <v>336</v>
      </c>
      <c r="F265">
        <v>259</v>
      </c>
      <c r="G265">
        <v>265</v>
      </c>
      <c r="H265">
        <v>311</v>
      </c>
      <c r="I265">
        <v>356</v>
      </c>
      <c r="J265">
        <v>38</v>
      </c>
      <c r="K265">
        <v>25</v>
      </c>
      <c r="L265">
        <v>2.93</v>
      </c>
      <c r="M265">
        <v>-1</v>
      </c>
      <c r="N265">
        <v>-2.6</v>
      </c>
      <c r="O265">
        <v>3.36</v>
      </c>
      <c r="P265">
        <v>2.12</v>
      </c>
      <c r="Q265">
        <v>2.23</v>
      </c>
      <c r="R265">
        <v>20.2</v>
      </c>
      <c r="S265">
        <v>-0.21</v>
      </c>
      <c r="T265">
        <v>0.3</v>
      </c>
      <c r="U265">
        <v>-3.1</v>
      </c>
      <c r="V265">
        <v>0.9</v>
      </c>
    </row>
    <row r="266" spans="1:22" x14ac:dyDescent="0.25">
      <c r="A266">
        <v>265</v>
      </c>
      <c r="B266" t="s">
        <v>1781</v>
      </c>
      <c r="C266" t="s">
        <v>1782</v>
      </c>
      <c r="D266" t="s">
        <v>1783</v>
      </c>
      <c r="E266">
        <v>785</v>
      </c>
      <c r="F266">
        <v>668</v>
      </c>
      <c r="G266">
        <v>718</v>
      </c>
      <c r="H266">
        <v>749</v>
      </c>
      <c r="I266">
        <v>401</v>
      </c>
      <c r="J266">
        <v>52</v>
      </c>
      <c r="K266">
        <v>36</v>
      </c>
      <c r="L266">
        <v>3.13</v>
      </c>
      <c r="M266">
        <v>2.1</v>
      </c>
      <c r="N266">
        <v>3.5</v>
      </c>
      <c r="O266">
        <v>2.54</v>
      </c>
      <c r="P266">
        <v>1.96</v>
      </c>
      <c r="Q266">
        <v>-1.56</v>
      </c>
      <c r="R266">
        <v>62.7</v>
      </c>
      <c r="S266">
        <v>6</v>
      </c>
      <c r="T266">
        <v>2</v>
      </c>
      <c r="U266">
        <v>4.8</v>
      </c>
      <c r="V266">
        <v>7.1</v>
      </c>
    </row>
    <row r="267" spans="1:22" x14ac:dyDescent="0.25">
      <c r="A267">
        <v>266</v>
      </c>
      <c r="B267" t="s">
        <v>1784</v>
      </c>
      <c r="C267" t="s">
        <v>1785</v>
      </c>
      <c r="D267" t="s">
        <v>1786</v>
      </c>
      <c r="E267">
        <v>1026</v>
      </c>
      <c r="F267">
        <v>930</v>
      </c>
      <c r="G267">
        <v>873</v>
      </c>
      <c r="H267">
        <v>994</v>
      </c>
      <c r="I267">
        <v>1398</v>
      </c>
      <c r="J267">
        <v>121</v>
      </c>
      <c r="K267">
        <v>58</v>
      </c>
      <c r="L267">
        <v>2.74</v>
      </c>
      <c r="M267">
        <v>0.3</v>
      </c>
      <c r="N267">
        <v>1.6</v>
      </c>
      <c r="O267">
        <v>0.8</v>
      </c>
      <c r="P267">
        <v>0.45</v>
      </c>
      <c r="Q267">
        <v>0.23</v>
      </c>
      <c r="R267">
        <v>58</v>
      </c>
      <c r="S267">
        <v>9.9</v>
      </c>
      <c r="T267">
        <v>0.4</v>
      </c>
      <c r="U267">
        <v>4.2</v>
      </c>
      <c r="V267">
        <v>7.2</v>
      </c>
    </row>
    <row r="268" spans="1:22" x14ac:dyDescent="0.25">
      <c r="A268">
        <v>267</v>
      </c>
      <c r="B268" t="s">
        <v>1787</v>
      </c>
      <c r="C268" t="s">
        <v>1788</v>
      </c>
      <c r="D268" t="s">
        <v>1789</v>
      </c>
      <c r="E268">
        <v>569</v>
      </c>
      <c r="F268">
        <v>437</v>
      </c>
      <c r="G268">
        <v>539</v>
      </c>
      <c r="H268">
        <v>525</v>
      </c>
      <c r="I268">
        <v>186</v>
      </c>
      <c r="J268">
        <v>30</v>
      </c>
      <c r="K268">
        <v>27</v>
      </c>
      <c r="L268">
        <v>2.59</v>
      </c>
      <c r="M268">
        <v>3.3</v>
      </c>
      <c r="N268">
        <v>4.4000000000000004</v>
      </c>
      <c r="O268">
        <v>2.2200000000000002</v>
      </c>
      <c r="P268">
        <v>1.1299999999999999</v>
      </c>
      <c r="Q268">
        <v>0.87</v>
      </c>
      <c r="R268">
        <v>27</v>
      </c>
      <c r="S268">
        <v>9.7100000000000009</v>
      </c>
      <c r="T268">
        <v>0.7</v>
      </c>
      <c r="U268">
        <v>2.2000000000000002</v>
      </c>
      <c r="V268">
        <v>5.6</v>
      </c>
    </row>
    <row r="269" spans="1:22" x14ac:dyDescent="0.25">
      <c r="A269">
        <v>268</v>
      </c>
      <c r="B269" t="s">
        <v>357</v>
      </c>
      <c r="C269" t="s">
        <v>356</v>
      </c>
      <c r="D269" t="s">
        <v>1790</v>
      </c>
      <c r="E269">
        <v>772</v>
      </c>
      <c r="F269">
        <v>806</v>
      </c>
      <c r="G269">
        <v>718</v>
      </c>
      <c r="H269">
        <v>781</v>
      </c>
      <c r="I269">
        <v>2077</v>
      </c>
      <c r="J269">
        <v>73</v>
      </c>
      <c r="K269">
        <v>55</v>
      </c>
      <c r="L269">
        <v>2.94</v>
      </c>
      <c r="M269">
        <v>0.7</v>
      </c>
      <c r="N269">
        <v>2.2999999999999998</v>
      </c>
      <c r="O269">
        <v>1.7</v>
      </c>
      <c r="P269">
        <v>0.83</v>
      </c>
      <c r="Q269">
        <v>-0.59</v>
      </c>
      <c r="R269">
        <v>59.6</v>
      </c>
      <c r="S269">
        <v>8.43</v>
      </c>
      <c r="T269">
        <v>3.1</v>
      </c>
      <c r="U269">
        <v>2.2999999999999998</v>
      </c>
      <c r="V269">
        <v>5.8</v>
      </c>
    </row>
    <row r="270" spans="1:22" x14ac:dyDescent="0.25">
      <c r="A270">
        <v>269</v>
      </c>
      <c r="B270" t="s">
        <v>1791</v>
      </c>
      <c r="C270" t="s">
        <v>1792</v>
      </c>
      <c r="D270" t="s">
        <v>1793</v>
      </c>
      <c r="E270">
        <v>503</v>
      </c>
      <c r="F270">
        <v>448</v>
      </c>
      <c r="G270">
        <v>419</v>
      </c>
      <c r="H270">
        <v>484</v>
      </c>
      <c r="I270">
        <v>1024</v>
      </c>
      <c r="J270">
        <v>31</v>
      </c>
      <c r="K270">
        <v>38</v>
      </c>
      <c r="L270">
        <v>2.67</v>
      </c>
      <c r="M270">
        <v>0</v>
      </c>
      <c r="N270">
        <v>0.2</v>
      </c>
      <c r="O270">
        <v>1.32</v>
      </c>
      <c r="P270">
        <v>0.45</v>
      </c>
      <c r="Q270">
        <v>-0.5</v>
      </c>
      <c r="R270">
        <v>32.5</v>
      </c>
      <c r="S270">
        <v>6.11</v>
      </c>
      <c r="T270">
        <v>-0.2</v>
      </c>
      <c r="U270">
        <v>1.9</v>
      </c>
      <c r="V270">
        <v>4.7</v>
      </c>
    </row>
    <row r="271" spans="1:22" x14ac:dyDescent="0.25">
      <c r="A271">
        <v>270</v>
      </c>
      <c r="B271" t="s">
        <v>1794</v>
      </c>
      <c r="C271" t="s">
        <v>1795</v>
      </c>
      <c r="D271" t="s">
        <v>1796</v>
      </c>
      <c r="E271">
        <v>640</v>
      </c>
      <c r="F271">
        <v>525</v>
      </c>
      <c r="G271">
        <v>558</v>
      </c>
      <c r="H271">
        <v>602</v>
      </c>
      <c r="I271">
        <v>990</v>
      </c>
      <c r="J271">
        <v>70</v>
      </c>
      <c r="K271">
        <v>48</v>
      </c>
      <c r="L271">
        <v>2.59</v>
      </c>
      <c r="M271">
        <v>0.6</v>
      </c>
      <c r="N271">
        <v>1.7</v>
      </c>
      <c r="O271">
        <v>0.96</v>
      </c>
      <c r="P271">
        <v>0.77</v>
      </c>
      <c r="Q271">
        <v>1.1399999999999999</v>
      </c>
      <c r="R271">
        <v>39.4</v>
      </c>
      <c r="S271">
        <v>11.83</v>
      </c>
      <c r="T271">
        <v>1</v>
      </c>
      <c r="U271">
        <v>-1</v>
      </c>
      <c r="V271">
        <v>3</v>
      </c>
    </row>
    <row r="272" spans="1:22" x14ac:dyDescent="0.25">
      <c r="A272">
        <v>271</v>
      </c>
      <c r="B272" t="s">
        <v>596</v>
      </c>
      <c r="C272" t="s">
        <v>595</v>
      </c>
      <c r="D272" t="s">
        <v>1797</v>
      </c>
      <c r="E272">
        <v>730</v>
      </c>
      <c r="F272">
        <v>633</v>
      </c>
      <c r="G272">
        <v>642</v>
      </c>
      <c r="H272">
        <v>697</v>
      </c>
      <c r="I272">
        <v>1190</v>
      </c>
      <c r="J272">
        <v>68</v>
      </c>
      <c r="K272">
        <v>49</v>
      </c>
      <c r="L272">
        <v>2.46</v>
      </c>
      <c r="M272">
        <v>1.3</v>
      </c>
      <c r="N272">
        <v>1.4</v>
      </c>
      <c r="O272">
        <v>1.68</v>
      </c>
      <c r="P272">
        <v>1.4</v>
      </c>
      <c r="Q272">
        <v>1.92</v>
      </c>
      <c r="R272">
        <v>52.6</v>
      </c>
      <c r="S272">
        <v>8.16</v>
      </c>
      <c r="T272">
        <v>1</v>
      </c>
      <c r="U272">
        <v>0.2</v>
      </c>
      <c r="V272">
        <v>5.4</v>
      </c>
    </row>
    <row r="273" spans="1:22" x14ac:dyDescent="0.25">
      <c r="A273">
        <v>272</v>
      </c>
      <c r="B273" t="s">
        <v>331</v>
      </c>
      <c r="C273" t="s">
        <v>330</v>
      </c>
      <c r="D273" t="s">
        <v>1798</v>
      </c>
      <c r="E273">
        <v>909</v>
      </c>
      <c r="F273">
        <v>822</v>
      </c>
      <c r="G273">
        <v>759</v>
      </c>
      <c r="H273">
        <v>880</v>
      </c>
      <c r="I273">
        <v>1765</v>
      </c>
      <c r="J273">
        <v>102</v>
      </c>
      <c r="K273">
        <v>67</v>
      </c>
      <c r="L273">
        <v>2.73</v>
      </c>
      <c r="M273">
        <v>-0.8</v>
      </c>
      <c r="N273">
        <v>-0.2</v>
      </c>
      <c r="O273">
        <v>2.2999999999999998</v>
      </c>
      <c r="P273">
        <v>0.8</v>
      </c>
      <c r="Q273">
        <v>0.9</v>
      </c>
      <c r="R273">
        <v>38.1</v>
      </c>
      <c r="S273">
        <v>9.74</v>
      </c>
      <c r="T273">
        <v>0.7</v>
      </c>
      <c r="U273">
        <v>1.1000000000000001</v>
      </c>
      <c r="V273">
        <v>5.6</v>
      </c>
    </row>
    <row r="274" spans="1:22" x14ac:dyDescent="0.25">
      <c r="A274">
        <v>273</v>
      </c>
      <c r="B274" t="s">
        <v>1799</v>
      </c>
      <c r="C274" t="s">
        <v>1800</v>
      </c>
      <c r="D274" t="s">
        <v>1801</v>
      </c>
      <c r="E274">
        <v>691</v>
      </c>
      <c r="F274">
        <v>566</v>
      </c>
      <c r="G274">
        <v>612</v>
      </c>
      <c r="H274">
        <v>652</v>
      </c>
      <c r="I274">
        <v>1306</v>
      </c>
      <c r="J274">
        <v>76</v>
      </c>
      <c r="K274">
        <v>64</v>
      </c>
      <c r="L274">
        <v>3.05</v>
      </c>
      <c r="M274">
        <v>0.4</v>
      </c>
      <c r="N274">
        <v>1.5</v>
      </c>
      <c r="O274">
        <v>1.93</v>
      </c>
      <c r="P274">
        <v>-0.11</v>
      </c>
      <c r="Q274">
        <v>0.43</v>
      </c>
      <c r="R274">
        <v>51.5</v>
      </c>
      <c r="S274">
        <v>-3.89</v>
      </c>
      <c r="T274">
        <v>1.7</v>
      </c>
      <c r="U274">
        <v>-1.9</v>
      </c>
      <c r="V274">
        <v>2.2999999999999998</v>
      </c>
    </row>
    <row r="275" spans="1:22" x14ac:dyDescent="0.25">
      <c r="A275">
        <v>274</v>
      </c>
      <c r="B275" t="s">
        <v>136</v>
      </c>
      <c r="C275" t="s">
        <v>135</v>
      </c>
      <c r="D275" t="s">
        <v>1802</v>
      </c>
      <c r="E275">
        <v>897</v>
      </c>
      <c r="F275">
        <v>833</v>
      </c>
      <c r="G275">
        <v>784</v>
      </c>
      <c r="H275">
        <v>877</v>
      </c>
      <c r="I275">
        <v>1049</v>
      </c>
      <c r="J275">
        <v>107</v>
      </c>
      <c r="K275">
        <v>44</v>
      </c>
      <c r="L275">
        <v>3</v>
      </c>
      <c r="M275">
        <v>0.2</v>
      </c>
      <c r="N275">
        <v>1.1000000000000001</v>
      </c>
      <c r="O275">
        <v>1.45</v>
      </c>
      <c r="P275">
        <v>0.84</v>
      </c>
      <c r="Q275">
        <v>-0.85</v>
      </c>
      <c r="R275">
        <v>59.2</v>
      </c>
      <c r="S275">
        <v>6.95</v>
      </c>
      <c r="T275">
        <v>1.5</v>
      </c>
      <c r="U275">
        <v>3.8</v>
      </c>
      <c r="V275">
        <v>5.6</v>
      </c>
    </row>
    <row r="276" spans="1:22" x14ac:dyDescent="0.25">
      <c r="A276">
        <v>275</v>
      </c>
      <c r="B276" t="s">
        <v>7</v>
      </c>
      <c r="C276" t="s">
        <v>6</v>
      </c>
      <c r="D276" t="s">
        <v>1803</v>
      </c>
      <c r="E276">
        <v>1047</v>
      </c>
      <c r="F276">
        <v>932</v>
      </c>
      <c r="G276">
        <v>910</v>
      </c>
      <c r="H276">
        <v>1009</v>
      </c>
      <c r="I276">
        <v>886</v>
      </c>
      <c r="J276">
        <v>119</v>
      </c>
      <c r="K276">
        <v>46</v>
      </c>
      <c r="L276">
        <v>2.71</v>
      </c>
      <c r="M276">
        <v>0.8</v>
      </c>
      <c r="N276">
        <v>1.7</v>
      </c>
      <c r="O276">
        <v>1.49</v>
      </c>
      <c r="P276">
        <v>1.1100000000000001</v>
      </c>
      <c r="Q276">
        <v>-0.96</v>
      </c>
      <c r="R276">
        <v>57.1</v>
      </c>
      <c r="S276">
        <v>9.98</v>
      </c>
      <c r="T276">
        <v>2.1</v>
      </c>
      <c r="U276">
        <v>5</v>
      </c>
      <c r="V276">
        <v>7</v>
      </c>
    </row>
    <row r="277" spans="1:22" x14ac:dyDescent="0.25">
      <c r="A277">
        <v>276</v>
      </c>
      <c r="B277" t="s">
        <v>1804</v>
      </c>
      <c r="C277" t="s">
        <v>1805</v>
      </c>
      <c r="D277" t="s">
        <v>1806</v>
      </c>
      <c r="E277">
        <v>782</v>
      </c>
      <c r="F277">
        <v>713</v>
      </c>
      <c r="G277">
        <v>678</v>
      </c>
      <c r="H277">
        <v>759</v>
      </c>
      <c r="I277">
        <v>2418</v>
      </c>
      <c r="J277">
        <v>60</v>
      </c>
      <c r="K277">
        <v>84</v>
      </c>
      <c r="L277">
        <v>2.82</v>
      </c>
      <c r="M277">
        <v>0.5</v>
      </c>
      <c r="N277">
        <v>1.2</v>
      </c>
      <c r="O277">
        <v>1.63</v>
      </c>
      <c r="P277">
        <v>-0.2</v>
      </c>
      <c r="Q277">
        <v>0.67</v>
      </c>
      <c r="R277">
        <v>63.4</v>
      </c>
      <c r="S277">
        <v>6.92</v>
      </c>
      <c r="T277">
        <v>-1.8</v>
      </c>
      <c r="U277">
        <v>0.9</v>
      </c>
      <c r="V277">
        <v>5.0999999999999996</v>
      </c>
    </row>
    <row r="278" spans="1:22" x14ac:dyDescent="0.25">
      <c r="A278">
        <v>277</v>
      </c>
      <c r="B278" t="s">
        <v>1807</v>
      </c>
      <c r="C278" t="s">
        <v>1808</v>
      </c>
      <c r="D278" t="s">
        <v>1809</v>
      </c>
      <c r="E278">
        <v>682</v>
      </c>
      <c r="F278">
        <v>574</v>
      </c>
      <c r="G278">
        <v>597</v>
      </c>
      <c r="H278">
        <v>646</v>
      </c>
      <c r="I278">
        <v>1507</v>
      </c>
      <c r="J278">
        <v>58</v>
      </c>
      <c r="K278">
        <v>64</v>
      </c>
      <c r="L278">
        <v>2.79</v>
      </c>
      <c r="M278">
        <v>0.7</v>
      </c>
      <c r="N278">
        <v>1.2</v>
      </c>
      <c r="O278">
        <v>1.36</v>
      </c>
      <c r="P278">
        <v>-0.08</v>
      </c>
      <c r="Q278">
        <v>0.34</v>
      </c>
      <c r="R278">
        <v>56.4</v>
      </c>
      <c r="S278">
        <v>3.95</v>
      </c>
      <c r="T278">
        <v>1.1000000000000001</v>
      </c>
      <c r="U278">
        <v>0</v>
      </c>
      <c r="V278">
        <v>3.6</v>
      </c>
    </row>
    <row r="279" spans="1:22" x14ac:dyDescent="0.25">
      <c r="A279">
        <v>278</v>
      </c>
      <c r="B279" t="s">
        <v>1810</v>
      </c>
      <c r="C279" t="s">
        <v>1811</v>
      </c>
      <c r="D279" t="s">
        <v>1812</v>
      </c>
      <c r="E279">
        <v>330</v>
      </c>
      <c r="F279">
        <v>291</v>
      </c>
      <c r="G279">
        <v>279</v>
      </c>
      <c r="H279">
        <v>317</v>
      </c>
      <c r="I279">
        <v>984</v>
      </c>
      <c r="J279">
        <v>23</v>
      </c>
      <c r="K279">
        <v>35</v>
      </c>
      <c r="L279">
        <v>2.8</v>
      </c>
      <c r="M279">
        <v>-0.6</v>
      </c>
      <c r="N279">
        <v>-1.7</v>
      </c>
      <c r="O279">
        <v>2.4500000000000002</v>
      </c>
      <c r="P279">
        <v>1.4</v>
      </c>
      <c r="Q279">
        <v>0.89</v>
      </c>
      <c r="R279">
        <v>33</v>
      </c>
      <c r="S279">
        <v>-1.35</v>
      </c>
      <c r="T279">
        <v>0.4</v>
      </c>
      <c r="U279">
        <v>-2.5</v>
      </c>
      <c r="V279">
        <v>1.4</v>
      </c>
    </row>
    <row r="280" spans="1:22" x14ac:dyDescent="0.25">
      <c r="A280">
        <v>279</v>
      </c>
      <c r="B280" t="s">
        <v>1813</v>
      </c>
      <c r="C280" t="s">
        <v>1814</v>
      </c>
      <c r="D280" t="s">
        <v>1815</v>
      </c>
      <c r="E280">
        <v>797</v>
      </c>
      <c r="F280">
        <v>723</v>
      </c>
      <c r="G280">
        <v>749</v>
      </c>
      <c r="H280">
        <v>773</v>
      </c>
      <c r="I280">
        <v>937</v>
      </c>
      <c r="J280">
        <v>77</v>
      </c>
      <c r="K280">
        <v>40</v>
      </c>
      <c r="L280">
        <v>2.75</v>
      </c>
      <c r="M280">
        <v>2</v>
      </c>
      <c r="N280">
        <v>2.7</v>
      </c>
      <c r="O280">
        <v>2.59</v>
      </c>
      <c r="P280">
        <v>1.5</v>
      </c>
      <c r="Q280">
        <v>-0.56000000000000005</v>
      </c>
      <c r="R280">
        <v>40.700000000000003</v>
      </c>
      <c r="S280">
        <v>9.58</v>
      </c>
      <c r="T280">
        <v>3.3</v>
      </c>
      <c r="U280">
        <v>1.9</v>
      </c>
      <c r="V280">
        <v>5</v>
      </c>
    </row>
    <row r="281" spans="1:22" x14ac:dyDescent="0.25">
      <c r="A281">
        <v>280</v>
      </c>
      <c r="B281" t="s">
        <v>844</v>
      </c>
      <c r="C281" t="s">
        <v>843</v>
      </c>
      <c r="D281" t="s">
        <v>1816</v>
      </c>
      <c r="E281">
        <v>640</v>
      </c>
      <c r="F281">
        <v>589</v>
      </c>
      <c r="G281">
        <v>574</v>
      </c>
      <c r="H281">
        <v>623</v>
      </c>
      <c r="I281">
        <v>1255</v>
      </c>
      <c r="J281">
        <v>54</v>
      </c>
      <c r="K281">
        <v>45</v>
      </c>
      <c r="L281">
        <v>2.75</v>
      </c>
      <c r="M281">
        <v>0.8</v>
      </c>
      <c r="N281">
        <v>1.6</v>
      </c>
      <c r="O281">
        <v>1.82</v>
      </c>
      <c r="P281">
        <v>0.67</v>
      </c>
      <c r="Q281">
        <v>0</v>
      </c>
      <c r="R281">
        <v>43.6</v>
      </c>
      <c r="S281">
        <v>6.96</v>
      </c>
      <c r="T281">
        <v>1.3</v>
      </c>
      <c r="U281">
        <v>1.1000000000000001</v>
      </c>
      <c r="V281">
        <v>4.8</v>
      </c>
    </row>
    <row r="282" spans="1:22" x14ac:dyDescent="0.25">
      <c r="A282">
        <v>281</v>
      </c>
      <c r="B282" t="s">
        <v>1817</v>
      </c>
      <c r="C282" t="s">
        <v>1818</v>
      </c>
      <c r="D282" t="s">
        <v>1819</v>
      </c>
      <c r="E282">
        <v>561</v>
      </c>
      <c r="F282">
        <v>455</v>
      </c>
      <c r="G282">
        <v>538</v>
      </c>
      <c r="H282">
        <v>526</v>
      </c>
      <c r="I282">
        <v>-723</v>
      </c>
      <c r="J282">
        <v>19</v>
      </c>
      <c r="K282">
        <v>-6</v>
      </c>
      <c r="L282">
        <v>2.5099999999999998</v>
      </c>
      <c r="M282">
        <v>3.5</v>
      </c>
      <c r="N282">
        <v>5.3</v>
      </c>
      <c r="O282">
        <v>2.5099999999999998</v>
      </c>
      <c r="P282">
        <v>1.18</v>
      </c>
      <c r="Q282">
        <v>0.16</v>
      </c>
      <c r="R282">
        <v>60.6</v>
      </c>
      <c r="S282">
        <v>10.49</v>
      </c>
      <c r="T282">
        <v>3.4</v>
      </c>
      <c r="U282">
        <v>4.8</v>
      </c>
      <c r="V282">
        <v>8.4</v>
      </c>
    </row>
    <row r="283" spans="1:22" x14ac:dyDescent="0.25">
      <c r="A283">
        <v>282</v>
      </c>
      <c r="B283" t="s">
        <v>1820</v>
      </c>
      <c r="C283" t="s">
        <v>1821</v>
      </c>
      <c r="D283" t="s">
        <v>1822</v>
      </c>
      <c r="E283">
        <v>540</v>
      </c>
      <c r="F283">
        <v>470</v>
      </c>
      <c r="G283">
        <v>486</v>
      </c>
      <c r="H283">
        <v>517</v>
      </c>
      <c r="I283">
        <v>550</v>
      </c>
      <c r="J283">
        <v>42</v>
      </c>
      <c r="K283">
        <v>27</v>
      </c>
      <c r="L283">
        <v>2.68</v>
      </c>
      <c r="M283">
        <v>0.7</v>
      </c>
      <c r="N283">
        <v>1.5</v>
      </c>
      <c r="O283">
        <v>2.56</v>
      </c>
      <c r="P283">
        <v>1.28</v>
      </c>
      <c r="Q283">
        <v>1.43</v>
      </c>
      <c r="R283">
        <v>61.1</v>
      </c>
      <c r="S283">
        <v>5.41</v>
      </c>
      <c r="T283">
        <v>4.0999999999999996</v>
      </c>
      <c r="U283">
        <v>-0.1</v>
      </c>
      <c r="V283">
        <v>4.3</v>
      </c>
    </row>
    <row r="284" spans="1:22" x14ac:dyDescent="0.25">
      <c r="A284">
        <v>283</v>
      </c>
      <c r="B284" t="s">
        <v>1823</v>
      </c>
      <c r="C284" t="s">
        <v>1824</v>
      </c>
      <c r="D284" t="s">
        <v>1825</v>
      </c>
      <c r="E284">
        <v>690</v>
      </c>
      <c r="F284">
        <v>592</v>
      </c>
      <c r="G284">
        <v>604</v>
      </c>
      <c r="H284">
        <v>658</v>
      </c>
      <c r="I284">
        <v>1945</v>
      </c>
      <c r="J284">
        <v>44</v>
      </c>
      <c r="K284">
        <v>76</v>
      </c>
      <c r="L284">
        <v>2.86</v>
      </c>
      <c r="M284">
        <v>0.8</v>
      </c>
      <c r="N284">
        <v>2.2000000000000002</v>
      </c>
      <c r="O284">
        <v>2.16</v>
      </c>
      <c r="P284">
        <v>0.03</v>
      </c>
      <c r="Q284">
        <v>1.01</v>
      </c>
      <c r="R284">
        <v>48.8</v>
      </c>
      <c r="S284">
        <v>8.99</v>
      </c>
      <c r="T284">
        <v>-0.3</v>
      </c>
      <c r="U284">
        <v>0.4</v>
      </c>
      <c r="V284">
        <v>4.5999999999999996</v>
      </c>
    </row>
    <row r="285" spans="1:22" x14ac:dyDescent="0.25">
      <c r="A285">
        <v>284</v>
      </c>
      <c r="B285" t="s">
        <v>1826</v>
      </c>
      <c r="C285" t="s">
        <v>1827</v>
      </c>
      <c r="D285" t="s">
        <v>1828</v>
      </c>
      <c r="E285">
        <v>580</v>
      </c>
      <c r="F285">
        <v>553</v>
      </c>
      <c r="G285">
        <v>513</v>
      </c>
      <c r="H285">
        <v>570</v>
      </c>
      <c r="I285">
        <v>1327</v>
      </c>
      <c r="J285">
        <v>58</v>
      </c>
      <c r="K285">
        <v>42</v>
      </c>
      <c r="L285">
        <v>2.7</v>
      </c>
      <c r="M285">
        <v>-0.7</v>
      </c>
      <c r="N285">
        <v>-0.6</v>
      </c>
      <c r="O285">
        <v>3.4</v>
      </c>
      <c r="P285">
        <v>1.69</v>
      </c>
      <c r="Q285">
        <v>1.1000000000000001</v>
      </c>
      <c r="R285">
        <v>40.299999999999997</v>
      </c>
      <c r="S285">
        <v>5.96</v>
      </c>
      <c r="T285">
        <v>2.4</v>
      </c>
      <c r="U285">
        <v>-1.7</v>
      </c>
      <c r="V285">
        <v>2.5</v>
      </c>
    </row>
    <row r="286" spans="1:22" x14ac:dyDescent="0.25">
      <c r="A286">
        <v>285</v>
      </c>
      <c r="B286" t="s">
        <v>696</v>
      </c>
      <c r="C286" t="s">
        <v>695</v>
      </c>
      <c r="D286" t="s">
        <v>1829</v>
      </c>
      <c r="E286">
        <v>751</v>
      </c>
      <c r="F286">
        <v>697</v>
      </c>
      <c r="G286">
        <v>713</v>
      </c>
      <c r="H286">
        <v>732</v>
      </c>
      <c r="I286">
        <v>1257</v>
      </c>
      <c r="J286">
        <v>42</v>
      </c>
      <c r="K286">
        <v>45</v>
      </c>
      <c r="L286">
        <v>2.7</v>
      </c>
      <c r="M286">
        <v>3.9</v>
      </c>
      <c r="N286">
        <v>5</v>
      </c>
      <c r="O286">
        <v>1.95</v>
      </c>
      <c r="P286">
        <v>1.0900000000000001</v>
      </c>
      <c r="Q286">
        <v>0.4</v>
      </c>
      <c r="R286">
        <v>17.3</v>
      </c>
      <c r="S286">
        <v>10.86</v>
      </c>
      <c r="T286">
        <v>0.1</v>
      </c>
      <c r="U286">
        <v>7.4</v>
      </c>
      <c r="V286">
        <v>8.1</v>
      </c>
    </row>
    <row r="287" spans="1:22" x14ac:dyDescent="0.25">
      <c r="A287">
        <v>286</v>
      </c>
      <c r="B287" t="s">
        <v>800</v>
      </c>
      <c r="C287" t="s">
        <v>799</v>
      </c>
      <c r="D287" t="s">
        <v>1830</v>
      </c>
      <c r="E287">
        <v>728</v>
      </c>
      <c r="F287">
        <v>669</v>
      </c>
      <c r="G287">
        <v>652</v>
      </c>
      <c r="H287">
        <v>708</v>
      </c>
      <c r="I287">
        <v>1415</v>
      </c>
      <c r="J287">
        <v>60</v>
      </c>
      <c r="K287">
        <v>52</v>
      </c>
      <c r="L287">
        <v>2.82</v>
      </c>
      <c r="M287">
        <v>1.1000000000000001</v>
      </c>
      <c r="N287">
        <v>2.2999999999999998</v>
      </c>
      <c r="O287">
        <v>1.98</v>
      </c>
      <c r="P287">
        <v>1.08</v>
      </c>
      <c r="Q287">
        <v>0.75</v>
      </c>
      <c r="R287">
        <v>46</v>
      </c>
      <c r="S287">
        <v>8.2100000000000009</v>
      </c>
      <c r="T287">
        <v>3</v>
      </c>
      <c r="U287">
        <v>2.1</v>
      </c>
      <c r="V287">
        <v>6.1</v>
      </c>
    </row>
    <row r="288" spans="1:22" x14ac:dyDescent="0.25">
      <c r="A288">
        <v>287</v>
      </c>
      <c r="B288" t="s">
        <v>922</v>
      </c>
      <c r="C288" t="s">
        <v>921</v>
      </c>
      <c r="D288" t="s">
        <v>1831</v>
      </c>
      <c r="E288">
        <v>765</v>
      </c>
      <c r="F288">
        <v>760</v>
      </c>
      <c r="G288">
        <v>716</v>
      </c>
      <c r="H288">
        <v>762</v>
      </c>
      <c r="I288">
        <v>2144</v>
      </c>
      <c r="J288">
        <v>75</v>
      </c>
      <c r="K288">
        <v>63</v>
      </c>
      <c r="L288">
        <v>2.78</v>
      </c>
      <c r="M288">
        <v>1.5</v>
      </c>
      <c r="N288">
        <v>2.6</v>
      </c>
      <c r="O288">
        <v>0.64</v>
      </c>
      <c r="P288">
        <v>0.48</v>
      </c>
      <c r="Q288">
        <v>0.2</v>
      </c>
      <c r="R288">
        <v>79.2</v>
      </c>
      <c r="S288">
        <v>10.51</v>
      </c>
      <c r="T288">
        <v>0.5</v>
      </c>
      <c r="U288">
        <v>0.6</v>
      </c>
      <c r="V288">
        <v>4.7</v>
      </c>
    </row>
    <row r="289" spans="1:22" x14ac:dyDescent="0.25">
      <c r="A289">
        <v>288</v>
      </c>
      <c r="B289" t="s">
        <v>1832</v>
      </c>
      <c r="C289" t="s">
        <v>1833</v>
      </c>
      <c r="D289" t="s">
        <v>1834</v>
      </c>
      <c r="E289">
        <v>572</v>
      </c>
      <c r="F289">
        <v>529</v>
      </c>
      <c r="G289">
        <v>457</v>
      </c>
      <c r="H289">
        <v>557</v>
      </c>
      <c r="I289">
        <v>1526</v>
      </c>
      <c r="J289">
        <v>85</v>
      </c>
      <c r="K289">
        <v>51</v>
      </c>
      <c r="L289">
        <v>2.68</v>
      </c>
      <c r="M289">
        <v>-2.1</v>
      </c>
      <c r="N289">
        <v>-0.6</v>
      </c>
      <c r="O289">
        <v>0.99</v>
      </c>
      <c r="P289">
        <v>-0.24</v>
      </c>
      <c r="Q289">
        <v>1.31</v>
      </c>
      <c r="R289">
        <v>36.700000000000003</v>
      </c>
      <c r="S289">
        <v>3.17</v>
      </c>
      <c r="T289">
        <v>0.4</v>
      </c>
      <c r="U289">
        <v>-4</v>
      </c>
      <c r="V289">
        <v>2.2999999999999998</v>
      </c>
    </row>
    <row r="290" spans="1:22" x14ac:dyDescent="0.25">
      <c r="A290">
        <v>289</v>
      </c>
      <c r="B290" t="s">
        <v>1835</v>
      </c>
      <c r="C290" t="s">
        <v>1836</v>
      </c>
      <c r="D290" t="s">
        <v>1837</v>
      </c>
      <c r="E290">
        <v>816</v>
      </c>
      <c r="F290">
        <v>726</v>
      </c>
      <c r="G290">
        <v>744</v>
      </c>
      <c r="H290">
        <v>787</v>
      </c>
      <c r="I290">
        <v>968</v>
      </c>
      <c r="J290">
        <v>79</v>
      </c>
      <c r="K290">
        <v>45</v>
      </c>
      <c r="L290">
        <v>2.85</v>
      </c>
      <c r="M290">
        <v>1.6</v>
      </c>
      <c r="N290">
        <v>3</v>
      </c>
      <c r="O290">
        <v>2.2999999999999998</v>
      </c>
      <c r="P290">
        <v>1.3</v>
      </c>
      <c r="Q290">
        <v>0.32</v>
      </c>
      <c r="R290">
        <v>51.7</v>
      </c>
      <c r="S290">
        <v>6.13</v>
      </c>
      <c r="T290">
        <v>3.7</v>
      </c>
      <c r="U290">
        <v>2</v>
      </c>
      <c r="V290">
        <v>6</v>
      </c>
    </row>
    <row r="291" spans="1:22" x14ac:dyDescent="0.25">
      <c r="A291">
        <v>290</v>
      </c>
      <c r="B291" t="s">
        <v>818</v>
      </c>
      <c r="C291" t="s">
        <v>817</v>
      </c>
      <c r="D291" t="s">
        <v>1838</v>
      </c>
      <c r="E291">
        <v>710</v>
      </c>
      <c r="F291">
        <v>591</v>
      </c>
      <c r="G291">
        <v>647</v>
      </c>
      <c r="H291">
        <v>671</v>
      </c>
      <c r="I291">
        <v>84</v>
      </c>
      <c r="J291">
        <v>57</v>
      </c>
      <c r="K291">
        <v>23</v>
      </c>
      <c r="L291">
        <v>2.74</v>
      </c>
      <c r="M291">
        <v>1.7</v>
      </c>
      <c r="N291">
        <v>3.1</v>
      </c>
      <c r="O291">
        <v>3.43</v>
      </c>
      <c r="P291">
        <v>1.34</v>
      </c>
      <c r="Q291">
        <v>-0.06</v>
      </c>
      <c r="R291">
        <v>39</v>
      </c>
      <c r="S291">
        <v>5.48</v>
      </c>
      <c r="T291">
        <v>3.3</v>
      </c>
      <c r="U291">
        <v>2.7</v>
      </c>
      <c r="V291">
        <v>5.8</v>
      </c>
    </row>
    <row r="292" spans="1:22" x14ac:dyDescent="0.25">
      <c r="A292">
        <v>291</v>
      </c>
      <c r="B292" t="s">
        <v>1839</v>
      </c>
      <c r="C292" t="s">
        <v>1840</v>
      </c>
      <c r="D292" t="s">
        <v>1841</v>
      </c>
      <c r="E292">
        <v>769</v>
      </c>
      <c r="F292">
        <v>655</v>
      </c>
      <c r="G292">
        <v>722</v>
      </c>
      <c r="H292">
        <v>732</v>
      </c>
      <c r="I292">
        <v>884</v>
      </c>
      <c r="J292">
        <v>73</v>
      </c>
      <c r="K292">
        <v>47</v>
      </c>
      <c r="L292">
        <v>2.83</v>
      </c>
      <c r="M292">
        <v>2.4</v>
      </c>
      <c r="N292">
        <v>2.7</v>
      </c>
      <c r="O292">
        <v>2.2200000000000002</v>
      </c>
      <c r="P292">
        <v>1.68</v>
      </c>
      <c r="Q292">
        <v>0.02</v>
      </c>
      <c r="R292">
        <v>39.5</v>
      </c>
      <c r="S292">
        <v>8.3800000000000008</v>
      </c>
      <c r="T292">
        <v>3.3</v>
      </c>
      <c r="U292">
        <v>0.5</v>
      </c>
      <c r="V292">
        <v>4.5999999999999996</v>
      </c>
    </row>
    <row r="293" spans="1:22" x14ac:dyDescent="0.25">
      <c r="A293">
        <v>292</v>
      </c>
      <c r="B293" t="s">
        <v>749</v>
      </c>
      <c r="C293" t="s">
        <v>748</v>
      </c>
      <c r="D293" t="s">
        <v>1842</v>
      </c>
      <c r="E293">
        <v>747</v>
      </c>
      <c r="F293">
        <v>662</v>
      </c>
      <c r="G293">
        <v>641</v>
      </c>
      <c r="H293">
        <v>720</v>
      </c>
      <c r="I293">
        <v>1365</v>
      </c>
      <c r="J293">
        <v>86</v>
      </c>
      <c r="K293">
        <v>57</v>
      </c>
      <c r="L293">
        <v>2.96</v>
      </c>
      <c r="M293">
        <v>-0.4</v>
      </c>
      <c r="N293">
        <v>-0.1</v>
      </c>
      <c r="O293">
        <v>1.84</v>
      </c>
      <c r="P293">
        <v>1.17</v>
      </c>
      <c r="Q293">
        <v>0.04</v>
      </c>
      <c r="R293">
        <v>40.6</v>
      </c>
      <c r="S293">
        <v>4.7300000000000004</v>
      </c>
      <c r="T293">
        <v>1.7</v>
      </c>
      <c r="U293">
        <v>-0.9</v>
      </c>
      <c r="V293">
        <v>3.9</v>
      </c>
    </row>
    <row r="294" spans="1:22" x14ac:dyDescent="0.25">
      <c r="A294">
        <v>293</v>
      </c>
      <c r="B294" t="s">
        <v>992</v>
      </c>
      <c r="C294" t="s">
        <v>991</v>
      </c>
      <c r="D294" t="s">
        <v>1843</v>
      </c>
      <c r="E294">
        <v>719</v>
      </c>
      <c r="F294">
        <v>659</v>
      </c>
      <c r="G294">
        <v>598</v>
      </c>
      <c r="H294">
        <v>699</v>
      </c>
      <c r="I294">
        <v>1730</v>
      </c>
      <c r="J294">
        <v>48</v>
      </c>
      <c r="K294">
        <v>61</v>
      </c>
      <c r="L294">
        <v>2.76</v>
      </c>
      <c r="M294">
        <v>-0.5</v>
      </c>
      <c r="N294">
        <v>0.7</v>
      </c>
      <c r="O294">
        <v>1.66</v>
      </c>
      <c r="P294">
        <v>1</v>
      </c>
      <c r="Q294">
        <v>-0.35</v>
      </c>
      <c r="R294">
        <v>34.1</v>
      </c>
      <c r="S294">
        <v>10</v>
      </c>
      <c r="T294">
        <v>2.6</v>
      </c>
      <c r="U294">
        <v>2.7</v>
      </c>
      <c r="V294">
        <v>7</v>
      </c>
    </row>
    <row r="295" spans="1:22" x14ac:dyDescent="0.25">
      <c r="A295">
        <v>294</v>
      </c>
      <c r="B295" t="s">
        <v>1844</v>
      </c>
      <c r="C295" t="s">
        <v>1845</v>
      </c>
      <c r="D295" t="s">
        <v>1846</v>
      </c>
      <c r="E295">
        <v>538</v>
      </c>
      <c r="F295">
        <v>472</v>
      </c>
      <c r="G295">
        <v>453</v>
      </c>
      <c r="H295">
        <v>516</v>
      </c>
      <c r="I295">
        <v>1031</v>
      </c>
      <c r="J295">
        <v>56</v>
      </c>
      <c r="K295">
        <v>42</v>
      </c>
      <c r="L295">
        <v>2.84</v>
      </c>
      <c r="M295">
        <v>-0.8</v>
      </c>
      <c r="N295">
        <v>-0.3</v>
      </c>
      <c r="O295">
        <v>0.95</v>
      </c>
      <c r="P295">
        <v>0.06</v>
      </c>
      <c r="Q295">
        <v>-0.54</v>
      </c>
      <c r="R295">
        <v>50.3</v>
      </c>
      <c r="S295">
        <v>6.28</v>
      </c>
      <c r="T295">
        <v>2</v>
      </c>
      <c r="U295">
        <v>-0.4</v>
      </c>
      <c r="V295">
        <v>2.5</v>
      </c>
    </row>
    <row r="296" spans="1:22" x14ac:dyDescent="0.25">
      <c r="A296">
        <v>295</v>
      </c>
      <c r="B296" t="s">
        <v>234</v>
      </c>
      <c r="C296" t="s">
        <v>233</v>
      </c>
      <c r="D296" t="s">
        <v>1847</v>
      </c>
      <c r="E296">
        <v>882</v>
      </c>
      <c r="F296">
        <v>788</v>
      </c>
      <c r="G296">
        <v>821</v>
      </c>
      <c r="H296">
        <v>852</v>
      </c>
      <c r="I296">
        <v>1372</v>
      </c>
      <c r="J296">
        <v>99</v>
      </c>
      <c r="K296">
        <v>59</v>
      </c>
      <c r="L296">
        <v>2.96</v>
      </c>
      <c r="M296">
        <v>1.7</v>
      </c>
      <c r="N296">
        <v>3.1</v>
      </c>
      <c r="O296">
        <v>2.4300000000000002</v>
      </c>
      <c r="P296">
        <v>0.81</v>
      </c>
      <c r="Q296">
        <v>-0.18</v>
      </c>
      <c r="R296">
        <v>51.8</v>
      </c>
      <c r="S296">
        <v>2.9</v>
      </c>
      <c r="T296">
        <v>2.1</v>
      </c>
      <c r="U296">
        <v>0.3</v>
      </c>
      <c r="V296">
        <v>4</v>
      </c>
    </row>
    <row r="297" spans="1:22" x14ac:dyDescent="0.25">
      <c r="A297">
        <v>296</v>
      </c>
      <c r="B297" t="s">
        <v>1848</v>
      </c>
      <c r="C297" t="s">
        <v>298</v>
      </c>
      <c r="D297" t="s">
        <v>299</v>
      </c>
      <c r="E297">
        <v>606</v>
      </c>
      <c r="F297">
        <v>484</v>
      </c>
      <c r="G297">
        <v>518</v>
      </c>
      <c r="H297">
        <v>566</v>
      </c>
      <c r="I297">
        <v>-123</v>
      </c>
      <c r="J297">
        <v>43</v>
      </c>
      <c r="K297">
        <v>16</v>
      </c>
      <c r="L297">
        <v>2.61</v>
      </c>
      <c r="M297">
        <v>0.9</v>
      </c>
      <c r="N297">
        <v>2.2000000000000002</v>
      </c>
      <c r="O297">
        <v>1.47</v>
      </c>
      <c r="P297">
        <v>1.31</v>
      </c>
      <c r="Q297">
        <v>-0.72</v>
      </c>
      <c r="R297">
        <v>47.7</v>
      </c>
      <c r="S297">
        <v>12.07</v>
      </c>
      <c r="T297">
        <v>2.4</v>
      </c>
      <c r="U297">
        <v>2.1</v>
      </c>
      <c r="V297">
        <v>6.9</v>
      </c>
    </row>
    <row r="298" spans="1:22" x14ac:dyDescent="0.25">
      <c r="A298">
        <v>297</v>
      </c>
      <c r="B298" t="s">
        <v>98</v>
      </c>
      <c r="C298" t="s">
        <v>97</v>
      </c>
      <c r="D298" t="s">
        <v>1849</v>
      </c>
      <c r="E298">
        <v>906</v>
      </c>
      <c r="F298">
        <v>732</v>
      </c>
      <c r="G298">
        <v>768</v>
      </c>
      <c r="H298">
        <v>850</v>
      </c>
      <c r="I298">
        <v>515</v>
      </c>
      <c r="J298">
        <v>85</v>
      </c>
      <c r="K298">
        <v>46</v>
      </c>
      <c r="L298">
        <v>2.67</v>
      </c>
      <c r="M298">
        <v>0.5</v>
      </c>
      <c r="N298">
        <v>2.8</v>
      </c>
      <c r="O298">
        <v>1.22</v>
      </c>
      <c r="P298">
        <v>0.53</v>
      </c>
      <c r="Q298">
        <v>-1.27</v>
      </c>
      <c r="R298">
        <v>63.5</v>
      </c>
      <c r="S298">
        <v>8.7200000000000006</v>
      </c>
      <c r="T298">
        <v>1.7</v>
      </c>
      <c r="U298">
        <v>3.7</v>
      </c>
      <c r="V298">
        <v>6.6</v>
      </c>
    </row>
    <row r="299" spans="1:22" x14ac:dyDescent="0.25">
      <c r="A299">
        <v>298</v>
      </c>
      <c r="B299" t="s">
        <v>1850</v>
      </c>
      <c r="C299" t="s">
        <v>1851</v>
      </c>
      <c r="D299" t="s">
        <v>1852</v>
      </c>
      <c r="E299">
        <v>536</v>
      </c>
      <c r="F299">
        <v>401</v>
      </c>
      <c r="G299">
        <v>453</v>
      </c>
      <c r="H299">
        <v>493</v>
      </c>
      <c r="I299">
        <v>837</v>
      </c>
      <c r="J299">
        <v>54</v>
      </c>
      <c r="K299">
        <v>51</v>
      </c>
      <c r="L299">
        <v>2.96</v>
      </c>
      <c r="M299">
        <v>-0.2</v>
      </c>
      <c r="N299">
        <v>0.1</v>
      </c>
      <c r="O299">
        <v>1.64</v>
      </c>
      <c r="P299">
        <v>0.89</v>
      </c>
      <c r="Q299">
        <v>0.3</v>
      </c>
      <c r="R299">
        <v>33.299999999999997</v>
      </c>
      <c r="S299">
        <v>-1.75</v>
      </c>
      <c r="T299">
        <v>2.2999999999999998</v>
      </c>
      <c r="U299">
        <v>-2.2999999999999998</v>
      </c>
      <c r="V299">
        <v>1.9</v>
      </c>
    </row>
    <row r="300" spans="1:22" x14ac:dyDescent="0.25">
      <c r="A300">
        <v>299</v>
      </c>
      <c r="B300" t="s">
        <v>1853</v>
      </c>
      <c r="C300" t="s">
        <v>1854</v>
      </c>
      <c r="D300" t="s">
        <v>1855</v>
      </c>
      <c r="E300">
        <v>417</v>
      </c>
      <c r="F300">
        <v>363</v>
      </c>
      <c r="G300">
        <v>383</v>
      </c>
      <c r="H300">
        <v>399</v>
      </c>
      <c r="I300">
        <v>1346</v>
      </c>
      <c r="J300">
        <v>23</v>
      </c>
      <c r="K300">
        <v>50</v>
      </c>
      <c r="L300">
        <v>2.92</v>
      </c>
      <c r="M300">
        <v>1</v>
      </c>
      <c r="N300">
        <v>1.7</v>
      </c>
      <c r="O300">
        <v>1.61</v>
      </c>
      <c r="P300">
        <v>0.27</v>
      </c>
      <c r="Q300">
        <v>0.82</v>
      </c>
      <c r="R300">
        <v>19</v>
      </c>
      <c r="S300">
        <v>-4.33</v>
      </c>
      <c r="T300">
        <v>2.9</v>
      </c>
      <c r="U300">
        <v>0</v>
      </c>
      <c r="V300">
        <v>3</v>
      </c>
    </row>
    <row r="301" spans="1:22" x14ac:dyDescent="0.25">
      <c r="A301">
        <v>300</v>
      </c>
      <c r="B301" t="s">
        <v>1856</v>
      </c>
      <c r="C301" t="s">
        <v>1857</v>
      </c>
      <c r="D301" t="s">
        <v>1858</v>
      </c>
      <c r="E301">
        <v>574</v>
      </c>
      <c r="F301">
        <v>504</v>
      </c>
      <c r="G301">
        <v>504</v>
      </c>
      <c r="H301">
        <v>550</v>
      </c>
      <c r="I301">
        <v>1091</v>
      </c>
      <c r="J301">
        <v>69</v>
      </c>
      <c r="K301">
        <v>43</v>
      </c>
      <c r="L301">
        <v>2.69</v>
      </c>
      <c r="M301">
        <v>0</v>
      </c>
      <c r="N301">
        <v>0.2</v>
      </c>
      <c r="O301">
        <v>1.54</v>
      </c>
      <c r="P301">
        <v>0.59</v>
      </c>
      <c r="Q301">
        <v>1.3</v>
      </c>
      <c r="R301">
        <v>52.5</v>
      </c>
      <c r="S301">
        <v>8.56</v>
      </c>
      <c r="T301">
        <v>0.1</v>
      </c>
      <c r="U301">
        <v>-1.7</v>
      </c>
      <c r="V301">
        <v>1.6</v>
      </c>
    </row>
    <row r="302" spans="1:22" x14ac:dyDescent="0.25">
      <c r="A302">
        <v>301</v>
      </c>
      <c r="B302" t="s">
        <v>1859</v>
      </c>
      <c r="C302" t="s">
        <v>1860</v>
      </c>
      <c r="D302" t="s">
        <v>1861</v>
      </c>
      <c r="E302">
        <v>945</v>
      </c>
      <c r="F302">
        <v>925</v>
      </c>
      <c r="G302">
        <v>814</v>
      </c>
      <c r="H302">
        <v>937</v>
      </c>
      <c r="I302">
        <v>2999</v>
      </c>
      <c r="J302">
        <v>76</v>
      </c>
      <c r="K302">
        <v>92</v>
      </c>
      <c r="L302">
        <v>2.84</v>
      </c>
      <c r="M302">
        <v>0.1</v>
      </c>
      <c r="N302">
        <v>2.1</v>
      </c>
      <c r="O302">
        <v>1.47</v>
      </c>
      <c r="P302">
        <v>0.52</v>
      </c>
      <c r="Q302">
        <v>1.02</v>
      </c>
      <c r="R302">
        <v>43.5</v>
      </c>
      <c r="S302">
        <v>10.3</v>
      </c>
      <c r="T302">
        <v>2.6</v>
      </c>
      <c r="U302">
        <v>4.5999999999999996</v>
      </c>
      <c r="V302">
        <v>8.1</v>
      </c>
    </row>
    <row r="303" spans="1:22" x14ac:dyDescent="0.25">
      <c r="A303">
        <v>302</v>
      </c>
      <c r="B303" t="s">
        <v>397</v>
      </c>
      <c r="C303" t="s">
        <v>396</v>
      </c>
      <c r="D303" t="s">
        <v>1862</v>
      </c>
      <c r="E303">
        <v>771</v>
      </c>
      <c r="F303">
        <v>738</v>
      </c>
      <c r="G303">
        <v>708</v>
      </c>
      <c r="H303">
        <v>760</v>
      </c>
      <c r="I303">
        <v>1072</v>
      </c>
      <c r="J303">
        <v>79</v>
      </c>
      <c r="K303">
        <v>38</v>
      </c>
      <c r="L303">
        <v>2.94</v>
      </c>
      <c r="M303">
        <v>1.2</v>
      </c>
      <c r="N303">
        <v>2.1</v>
      </c>
      <c r="O303">
        <v>3.07</v>
      </c>
      <c r="P303">
        <v>1.62</v>
      </c>
      <c r="Q303">
        <v>0.81</v>
      </c>
      <c r="R303">
        <v>43</v>
      </c>
      <c r="S303">
        <v>10.220000000000001</v>
      </c>
      <c r="T303">
        <v>1.9</v>
      </c>
      <c r="U303">
        <v>4</v>
      </c>
      <c r="V303">
        <v>4.8</v>
      </c>
    </row>
    <row r="304" spans="1:22" x14ac:dyDescent="0.25">
      <c r="A304">
        <v>303</v>
      </c>
      <c r="B304" t="s">
        <v>452</v>
      </c>
      <c r="C304" t="s">
        <v>451</v>
      </c>
      <c r="D304" t="s">
        <v>1863</v>
      </c>
      <c r="E304">
        <v>746</v>
      </c>
      <c r="F304">
        <v>640</v>
      </c>
      <c r="G304">
        <v>695</v>
      </c>
      <c r="H304">
        <v>711</v>
      </c>
      <c r="I304">
        <v>1069</v>
      </c>
      <c r="J304">
        <v>54</v>
      </c>
      <c r="K304">
        <v>49</v>
      </c>
      <c r="L304">
        <v>2.63</v>
      </c>
      <c r="M304">
        <v>3.2</v>
      </c>
      <c r="N304">
        <v>4.3</v>
      </c>
      <c r="O304">
        <v>2.0499999999999998</v>
      </c>
      <c r="P304">
        <v>0.15</v>
      </c>
      <c r="Q304">
        <v>1.1200000000000001</v>
      </c>
      <c r="R304">
        <v>42.9</v>
      </c>
      <c r="S304">
        <v>7.92</v>
      </c>
      <c r="T304">
        <v>0.9</v>
      </c>
      <c r="U304">
        <v>2</v>
      </c>
      <c r="V304">
        <v>6.9</v>
      </c>
    </row>
    <row r="305" spans="1:22" x14ac:dyDescent="0.25">
      <c r="A305">
        <v>304</v>
      </c>
      <c r="B305" t="s">
        <v>550</v>
      </c>
      <c r="C305" t="s">
        <v>549</v>
      </c>
      <c r="D305" t="s">
        <v>1864</v>
      </c>
      <c r="E305">
        <v>800</v>
      </c>
      <c r="F305">
        <v>806</v>
      </c>
      <c r="G305">
        <v>723</v>
      </c>
      <c r="H305">
        <v>800</v>
      </c>
      <c r="I305">
        <v>2086</v>
      </c>
      <c r="J305">
        <v>87</v>
      </c>
      <c r="K305">
        <v>59</v>
      </c>
      <c r="L305">
        <v>2.76</v>
      </c>
      <c r="M305">
        <v>0.9</v>
      </c>
      <c r="N305">
        <v>1.8</v>
      </c>
      <c r="O305">
        <v>1.85</v>
      </c>
      <c r="P305">
        <v>0.34</v>
      </c>
      <c r="Q305">
        <v>1.18</v>
      </c>
      <c r="R305">
        <v>27.2</v>
      </c>
      <c r="S305">
        <v>8.16</v>
      </c>
      <c r="T305">
        <v>2.5</v>
      </c>
      <c r="U305">
        <v>1.6</v>
      </c>
      <c r="V305">
        <v>6.3</v>
      </c>
    </row>
    <row r="306" spans="1:22" x14ac:dyDescent="0.25">
      <c r="A306">
        <v>305</v>
      </c>
      <c r="B306" t="s">
        <v>1865</v>
      </c>
      <c r="C306" t="s">
        <v>1866</v>
      </c>
      <c r="D306" t="s">
        <v>1867</v>
      </c>
      <c r="E306">
        <v>599</v>
      </c>
      <c r="F306">
        <v>485</v>
      </c>
      <c r="G306">
        <v>519</v>
      </c>
      <c r="H306">
        <v>563</v>
      </c>
      <c r="I306">
        <v>976</v>
      </c>
      <c r="J306">
        <v>58</v>
      </c>
      <c r="K306">
        <v>50</v>
      </c>
      <c r="L306">
        <v>2.86</v>
      </c>
      <c r="M306">
        <v>1</v>
      </c>
      <c r="N306">
        <v>1.3</v>
      </c>
      <c r="O306">
        <v>1.55</v>
      </c>
      <c r="P306">
        <v>1.05</v>
      </c>
      <c r="Q306">
        <v>2.4</v>
      </c>
      <c r="R306">
        <v>42</v>
      </c>
      <c r="S306">
        <v>9.58</v>
      </c>
      <c r="T306">
        <v>0.1</v>
      </c>
      <c r="U306">
        <v>-0.2</v>
      </c>
      <c r="V306">
        <v>3.6</v>
      </c>
    </row>
    <row r="307" spans="1:22" x14ac:dyDescent="0.25">
      <c r="A307">
        <v>306</v>
      </c>
      <c r="B307" t="s">
        <v>1868</v>
      </c>
      <c r="C307" t="s">
        <v>1869</v>
      </c>
      <c r="D307" t="s">
        <v>1870</v>
      </c>
      <c r="E307">
        <v>588</v>
      </c>
      <c r="F307">
        <v>457</v>
      </c>
      <c r="G307">
        <v>508</v>
      </c>
      <c r="H307">
        <v>546</v>
      </c>
      <c r="I307">
        <v>140</v>
      </c>
      <c r="J307">
        <v>54</v>
      </c>
      <c r="K307">
        <v>28</v>
      </c>
      <c r="L307">
        <v>2.83</v>
      </c>
      <c r="M307">
        <v>1</v>
      </c>
      <c r="N307">
        <v>0.3</v>
      </c>
      <c r="O307">
        <v>3.26</v>
      </c>
      <c r="P307">
        <v>0.72</v>
      </c>
      <c r="Q307">
        <v>0.51</v>
      </c>
      <c r="R307">
        <v>10.5</v>
      </c>
      <c r="S307">
        <v>10.44</v>
      </c>
      <c r="T307">
        <v>-0.3</v>
      </c>
      <c r="U307">
        <v>1.7</v>
      </c>
      <c r="V307">
        <v>3.6</v>
      </c>
    </row>
    <row r="308" spans="1:22" x14ac:dyDescent="0.25">
      <c r="A308">
        <v>307</v>
      </c>
      <c r="B308" t="s">
        <v>868</v>
      </c>
      <c r="C308" t="s">
        <v>867</v>
      </c>
      <c r="D308" t="s">
        <v>1871</v>
      </c>
      <c r="E308">
        <v>737</v>
      </c>
      <c r="F308">
        <v>662</v>
      </c>
      <c r="G308">
        <v>607</v>
      </c>
      <c r="H308">
        <v>712</v>
      </c>
      <c r="I308">
        <v>1406</v>
      </c>
      <c r="J308">
        <v>80</v>
      </c>
      <c r="K308">
        <v>55</v>
      </c>
      <c r="L308">
        <v>2.83</v>
      </c>
      <c r="M308">
        <v>-1</v>
      </c>
      <c r="N308">
        <v>0.1</v>
      </c>
      <c r="O308">
        <v>1.95</v>
      </c>
      <c r="P308">
        <v>0.51</v>
      </c>
      <c r="Q308">
        <v>0.88</v>
      </c>
      <c r="R308">
        <v>38.6</v>
      </c>
      <c r="S308">
        <v>4.91</v>
      </c>
      <c r="T308">
        <v>1.2</v>
      </c>
      <c r="U308">
        <v>1.1000000000000001</v>
      </c>
      <c r="V308">
        <v>4.8</v>
      </c>
    </row>
    <row r="309" spans="1:22" x14ac:dyDescent="0.25">
      <c r="A309">
        <v>308</v>
      </c>
      <c r="B309" t="s">
        <v>1872</v>
      </c>
      <c r="C309" t="s">
        <v>1873</v>
      </c>
      <c r="D309" t="s">
        <v>1874</v>
      </c>
      <c r="E309">
        <v>534</v>
      </c>
      <c r="F309">
        <v>494</v>
      </c>
      <c r="G309">
        <v>438</v>
      </c>
      <c r="H309">
        <v>521</v>
      </c>
      <c r="I309">
        <v>1182</v>
      </c>
      <c r="J309">
        <v>47</v>
      </c>
      <c r="K309">
        <v>42</v>
      </c>
      <c r="L309">
        <v>2.87</v>
      </c>
      <c r="M309">
        <v>-1.1000000000000001</v>
      </c>
      <c r="N309">
        <v>-0.5</v>
      </c>
      <c r="O309">
        <v>2.2000000000000002</v>
      </c>
      <c r="P309">
        <v>0.87</v>
      </c>
      <c r="Q309">
        <v>0.69</v>
      </c>
      <c r="R309">
        <v>37.799999999999997</v>
      </c>
      <c r="S309">
        <v>7.17</v>
      </c>
      <c r="T309">
        <v>0.8</v>
      </c>
      <c r="U309">
        <v>1.3</v>
      </c>
      <c r="V309">
        <v>3.5</v>
      </c>
    </row>
    <row r="310" spans="1:22" x14ac:dyDescent="0.25">
      <c r="A310">
        <v>309</v>
      </c>
      <c r="B310" t="s">
        <v>579</v>
      </c>
      <c r="C310" t="s">
        <v>578</v>
      </c>
      <c r="D310" t="s">
        <v>1875</v>
      </c>
      <c r="E310">
        <v>689</v>
      </c>
      <c r="F310">
        <v>556</v>
      </c>
      <c r="G310">
        <v>596</v>
      </c>
      <c r="H310">
        <v>645</v>
      </c>
      <c r="I310">
        <v>857</v>
      </c>
      <c r="J310">
        <v>56</v>
      </c>
      <c r="K310">
        <v>46</v>
      </c>
      <c r="L310">
        <v>2.4500000000000002</v>
      </c>
      <c r="M310">
        <v>1.6</v>
      </c>
      <c r="N310">
        <v>2.2000000000000002</v>
      </c>
      <c r="O310">
        <v>1.66</v>
      </c>
      <c r="P310">
        <v>0.12</v>
      </c>
      <c r="Q310">
        <v>2.56</v>
      </c>
      <c r="R310">
        <v>48.4</v>
      </c>
      <c r="S310">
        <v>15.74</v>
      </c>
      <c r="T310">
        <v>1.5</v>
      </c>
      <c r="U310">
        <v>1.2</v>
      </c>
      <c r="V310">
        <v>5.7</v>
      </c>
    </row>
    <row r="311" spans="1:22" x14ac:dyDescent="0.25">
      <c r="A311">
        <v>310</v>
      </c>
      <c r="B311" t="s">
        <v>1876</v>
      </c>
      <c r="C311" t="s">
        <v>1877</v>
      </c>
      <c r="D311" t="s">
        <v>1878</v>
      </c>
      <c r="E311">
        <v>750</v>
      </c>
      <c r="F311">
        <v>723</v>
      </c>
      <c r="G311">
        <v>665</v>
      </c>
      <c r="H311">
        <v>742</v>
      </c>
      <c r="I311">
        <v>1439</v>
      </c>
      <c r="J311">
        <v>83</v>
      </c>
      <c r="K311">
        <v>49</v>
      </c>
      <c r="L311">
        <v>3.06</v>
      </c>
      <c r="M311">
        <v>0</v>
      </c>
      <c r="N311">
        <v>0.6</v>
      </c>
      <c r="O311">
        <v>1.94</v>
      </c>
      <c r="P311">
        <v>1.28</v>
      </c>
      <c r="Q311">
        <v>0.17</v>
      </c>
      <c r="R311">
        <v>58</v>
      </c>
      <c r="S311">
        <v>4.34</v>
      </c>
      <c r="T311">
        <v>1.8</v>
      </c>
      <c r="U311">
        <v>2</v>
      </c>
      <c r="V311">
        <v>4.3</v>
      </c>
    </row>
    <row r="312" spans="1:22" x14ac:dyDescent="0.25">
      <c r="A312">
        <v>311</v>
      </c>
      <c r="B312" t="s">
        <v>1879</v>
      </c>
      <c r="C312" t="s">
        <v>1880</v>
      </c>
      <c r="D312" t="s">
        <v>1881</v>
      </c>
      <c r="E312">
        <v>696</v>
      </c>
      <c r="F312">
        <v>597</v>
      </c>
      <c r="G312">
        <v>561</v>
      </c>
      <c r="H312">
        <v>664</v>
      </c>
      <c r="I312">
        <v>1415</v>
      </c>
      <c r="J312">
        <v>69</v>
      </c>
      <c r="K312">
        <v>60</v>
      </c>
      <c r="L312">
        <v>2.84</v>
      </c>
      <c r="M312">
        <v>-1.5</v>
      </c>
      <c r="N312">
        <v>-0.6</v>
      </c>
      <c r="O312">
        <v>1.29</v>
      </c>
      <c r="P312">
        <v>-0.01</v>
      </c>
      <c r="Q312">
        <v>-0.56999999999999995</v>
      </c>
      <c r="R312">
        <v>51</v>
      </c>
      <c r="S312">
        <v>2.31</v>
      </c>
      <c r="T312">
        <v>1.5</v>
      </c>
      <c r="U312">
        <v>0.6</v>
      </c>
      <c r="V312">
        <v>3.8</v>
      </c>
    </row>
    <row r="313" spans="1:22" x14ac:dyDescent="0.25">
      <c r="A313">
        <v>312</v>
      </c>
      <c r="B313" t="s">
        <v>816</v>
      </c>
      <c r="C313" t="s">
        <v>815</v>
      </c>
      <c r="D313" t="s">
        <v>1882</v>
      </c>
      <c r="E313">
        <v>586</v>
      </c>
      <c r="F313">
        <v>528</v>
      </c>
      <c r="G313">
        <v>552</v>
      </c>
      <c r="H313">
        <v>567</v>
      </c>
      <c r="I313">
        <v>1445</v>
      </c>
      <c r="J313">
        <v>46</v>
      </c>
      <c r="K313">
        <v>52</v>
      </c>
      <c r="L313">
        <v>2.74</v>
      </c>
      <c r="M313">
        <v>1.4</v>
      </c>
      <c r="N313">
        <v>2.4</v>
      </c>
      <c r="O313">
        <v>2.14</v>
      </c>
      <c r="P313">
        <v>0.5</v>
      </c>
      <c r="Q313">
        <v>0.48</v>
      </c>
      <c r="R313">
        <v>43.8</v>
      </c>
      <c r="S313">
        <v>6.25</v>
      </c>
      <c r="T313">
        <v>0.8</v>
      </c>
      <c r="U313">
        <v>-0.6</v>
      </c>
      <c r="V313">
        <v>3</v>
      </c>
    </row>
    <row r="314" spans="1:22" x14ac:dyDescent="0.25">
      <c r="A314">
        <v>313</v>
      </c>
      <c r="B314" t="s">
        <v>511</v>
      </c>
      <c r="C314" t="s">
        <v>510</v>
      </c>
      <c r="D314" t="s">
        <v>1883</v>
      </c>
      <c r="E314">
        <v>778</v>
      </c>
      <c r="F314">
        <v>789</v>
      </c>
      <c r="G314">
        <v>668</v>
      </c>
      <c r="H314">
        <v>779</v>
      </c>
      <c r="I314">
        <v>1978</v>
      </c>
      <c r="J314">
        <v>70</v>
      </c>
      <c r="K314">
        <v>53</v>
      </c>
      <c r="L314">
        <v>2.6</v>
      </c>
      <c r="M314">
        <v>-0.2</v>
      </c>
      <c r="N314">
        <v>-0.6</v>
      </c>
      <c r="O314">
        <v>1.9</v>
      </c>
      <c r="P314">
        <v>2.06</v>
      </c>
      <c r="Q314">
        <v>0.92</v>
      </c>
      <c r="R314">
        <v>59.9</v>
      </c>
      <c r="S314">
        <v>9.89</v>
      </c>
      <c r="T314">
        <v>0</v>
      </c>
      <c r="U314">
        <v>2.2999999999999998</v>
      </c>
      <c r="V314">
        <v>6.9</v>
      </c>
    </row>
    <row r="315" spans="1:22" x14ac:dyDescent="0.25">
      <c r="A315">
        <v>314</v>
      </c>
      <c r="B315" t="s">
        <v>370</v>
      </c>
      <c r="C315" t="s">
        <v>369</v>
      </c>
      <c r="D315" t="s">
        <v>371</v>
      </c>
      <c r="E315">
        <v>804</v>
      </c>
      <c r="F315">
        <v>759</v>
      </c>
      <c r="G315">
        <v>732</v>
      </c>
      <c r="H315">
        <v>787</v>
      </c>
      <c r="I315">
        <v>1714</v>
      </c>
      <c r="J315">
        <v>69</v>
      </c>
      <c r="K315">
        <v>56</v>
      </c>
      <c r="L315">
        <v>2.61</v>
      </c>
      <c r="M315">
        <v>1.3</v>
      </c>
      <c r="N315">
        <v>1.9</v>
      </c>
      <c r="O315">
        <v>1.87</v>
      </c>
      <c r="P315">
        <v>0.49</v>
      </c>
      <c r="Q315">
        <v>-0.12</v>
      </c>
      <c r="R315">
        <v>66.599999999999994</v>
      </c>
      <c r="S315">
        <v>10.23</v>
      </c>
      <c r="T315">
        <v>1.5</v>
      </c>
      <c r="U315">
        <v>1</v>
      </c>
      <c r="V315">
        <v>6</v>
      </c>
    </row>
    <row r="316" spans="1:22" x14ac:dyDescent="0.25">
      <c r="A316">
        <v>315</v>
      </c>
      <c r="B316" t="s">
        <v>788</v>
      </c>
      <c r="C316" t="s">
        <v>787</v>
      </c>
      <c r="D316" t="s">
        <v>1884</v>
      </c>
      <c r="E316">
        <v>697</v>
      </c>
      <c r="F316">
        <v>568</v>
      </c>
      <c r="G316">
        <v>593</v>
      </c>
      <c r="H316">
        <v>657</v>
      </c>
      <c r="I316">
        <v>338</v>
      </c>
      <c r="J316">
        <v>82</v>
      </c>
      <c r="K316">
        <v>35</v>
      </c>
      <c r="L316">
        <v>2.98</v>
      </c>
      <c r="M316">
        <v>0.1</v>
      </c>
      <c r="N316">
        <v>0</v>
      </c>
      <c r="O316">
        <v>2.5099999999999998</v>
      </c>
      <c r="P316">
        <v>0.83</v>
      </c>
      <c r="Q316">
        <v>0.41</v>
      </c>
      <c r="R316">
        <v>49</v>
      </c>
      <c r="S316">
        <v>6.82</v>
      </c>
      <c r="T316">
        <v>-0.1</v>
      </c>
      <c r="U316">
        <v>0.3</v>
      </c>
      <c r="V316">
        <v>3.5</v>
      </c>
    </row>
    <row r="317" spans="1:22" x14ac:dyDescent="0.25">
      <c r="A317">
        <v>316</v>
      </c>
      <c r="B317" t="s">
        <v>1885</v>
      </c>
      <c r="C317" t="s">
        <v>1886</v>
      </c>
      <c r="D317" t="s">
        <v>1887</v>
      </c>
      <c r="E317">
        <v>593</v>
      </c>
      <c r="F317">
        <v>497</v>
      </c>
      <c r="G317">
        <v>571</v>
      </c>
      <c r="H317">
        <v>561</v>
      </c>
      <c r="I317">
        <v>757</v>
      </c>
      <c r="J317">
        <v>31</v>
      </c>
      <c r="K317">
        <v>38</v>
      </c>
      <c r="L317">
        <v>2.67</v>
      </c>
      <c r="M317">
        <v>3.5</v>
      </c>
      <c r="N317">
        <v>4.3</v>
      </c>
      <c r="O317">
        <v>1.1599999999999999</v>
      </c>
      <c r="P317">
        <v>1.1399999999999999</v>
      </c>
      <c r="Q317">
        <v>1.74</v>
      </c>
      <c r="R317">
        <v>61.6</v>
      </c>
      <c r="S317">
        <v>4.8099999999999996</v>
      </c>
      <c r="T317">
        <v>2.6</v>
      </c>
      <c r="U317">
        <v>3.3</v>
      </c>
      <c r="V317">
        <v>5.5</v>
      </c>
    </row>
    <row r="318" spans="1:22" x14ac:dyDescent="0.25">
      <c r="A318">
        <v>317</v>
      </c>
      <c r="B318" t="s">
        <v>1037</v>
      </c>
      <c r="C318" t="s">
        <v>1036</v>
      </c>
      <c r="D318" t="s">
        <v>1888</v>
      </c>
      <c r="E318">
        <v>664</v>
      </c>
      <c r="F318">
        <v>558</v>
      </c>
      <c r="G318">
        <v>611</v>
      </c>
      <c r="H318">
        <v>629</v>
      </c>
      <c r="I318">
        <v>583</v>
      </c>
      <c r="J318">
        <v>42</v>
      </c>
      <c r="K318">
        <v>34</v>
      </c>
      <c r="L318">
        <v>2.59</v>
      </c>
      <c r="M318">
        <v>2.8</v>
      </c>
      <c r="N318">
        <v>2.9</v>
      </c>
      <c r="O318">
        <v>1.73</v>
      </c>
      <c r="P318">
        <v>1.01</v>
      </c>
      <c r="Q318">
        <v>0.84</v>
      </c>
      <c r="R318">
        <v>54.6</v>
      </c>
      <c r="S318">
        <v>11.72</v>
      </c>
      <c r="T318">
        <v>1.4</v>
      </c>
      <c r="U318">
        <v>3.4</v>
      </c>
      <c r="V318">
        <v>6.2</v>
      </c>
    </row>
    <row r="319" spans="1:22" x14ac:dyDescent="0.25">
      <c r="A319">
        <v>318</v>
      </c>
      <c r="B319" t="s">
        <v>487</v>
      </c>
      <c r="C319" t="s">
        <v>486</v>
      </c>
      <c r="D319" t="s">
        <v>1889</v>
      </c>
      <c r="E319">
        <v>804</v>
      </c>
      <c r="F319">
        <v>716</v>
      </c>
      <c r="G319">
        <v>675</v>
      </c>
      <c r="H319">
        <v>776</v>
      </c>
      <c r="I319">
        <v>1839</v>
      </c>
      <c r="J319">
        <v>84</v>
      </c>
      <c r="K319">
        <v>71</v>
      </c>
      <c r="L319">
        <v>2.88</v>
      </c>
      <c r="M319">
        <v>-0.6</v>
      </c>
      <c r="N319">
        <v>0.1</v>
      </c>
      <c r="O319">
        <v>1.02</v>
      </c>
      <c r="P319">
        <v>0.72</v>
      </c>
      <c r="Q319">
        <v>-0.25</v>
      </c>
      <c r="R319">
        <v>51.5</v>
      </c>
      <c r="S319">
        <v>7.08</v>
      </c>
      <c r="T319">
        <v>-0.3</v>
      </c>
      <c r="U319">
        <v>-0.2</v>
      </c>
      <c r="V319">
        <v>4.9000000000000004</v>
      </c>
    </row>
    <row r="320" spans="1:22" x14ac:dyDescent="0.25">
      <c r="A320">
        <v>319</v>
      </c>
      <c r="B320" t="s">
        <v>569</v>
      </c>
      <c r="C320" t="s">
        <v>568</v>
      </c>
      <c r="D320" t="s">
        <v>1890</v>
      </c>
      <c r="E320">
        <v>752</v>
      </c>
      <c r="F320">
        <v>662</v>
      </c>
      <c r="G320">
        <v>611</v>
      </c>
      <c r="H320">
        <v>722</v>
      </c>
      <c r="I320">
        <v>1154</v>
      </c>
      <c r="J320">
        <v>80</v>
      </c>
      <c r="K320">
        <v>49</v>
      </c>
      <c r="L320">
        <v>2.69</v>
      </c>
      <c r="M320">
        <v>-1.1000000000000001</v>
      </c>
      <c r="N320">
        <v>-0.9</v>
      </c>
      <c r="O320">
        <v>2.0099999999999998</v>
      </c>
      <c r="P320">
        <v>1.48</v>
      </c>
      <c r="Q320">
        <v>0.22</v>
      </c>
      <c r="R320">
        <v>35.9</v>
      </c>
      <c r="S320">
        <v>8.36</v>
      </c>
      <c r="T320">
        <v>-0.5</v>
      </c>
      <c r="U320">
        <v>1</v>
      </c>
      <c r="V320">
        <v>5</v>
      </c>
    </row>
    <row r="321" spans="1:22" x14ac:dyDescent="0.25">
      <c r="A321">
        <v>320</v>
      </c>
      <c r="B321" t="s">
        <v>338</v>
      </c>
      <c r="C321" t="s">
        <v>337</v>
      </c>
      <c r="D321" t="s">
        <v>339</v>
      </c>
      <c r="E321">
        <v>757</v>
      </c>
      <c r="F321">
        <v>650</v>
      </c>
      <c r="G321">
        <v>694</v>
      </c>
      <c r="H321">
        <v>723</v>
      </c>
      <c r="I321">
        <v>261</v>
      </c>
      <c r="J321">
        <v>70</v>
      </c>
      <c r="K321">
        <v>27</v>
      </c>
      <c r="L321">
        <v>2.83</v>
      </c>
      <c r="M321">
        <v>2.2999999999999998</v>
      </c>
      <c r="N321">
        <v>3.5</v>
      </c>
      <c r="O321">
        <v>2.1800000000000002</v>
      </c>
      <c r="P321">
        <v>0.81</v>
      </c>
      <c r="Q321">
        <v>-0.15</v>
      </c>
      <c r="R321">
        <v>41.8</v>
      </c>
      <c r="S321">
        <v>5.41</v>
      </c>
      <c r="T321">
        <v>3.2</v>
      </c>
      <c r="U321">
        <v>3.9</v>
      </c>
      <c r="V321">
        <v>6.5</v>
      </c>
    </row>
    <row r="322" spans="1:22" x14ac:dyDescent="0.25">
      <c r="A322">
        <v>321</v>
      </c>
      <c r="B322" t="s">
        <v>448</v>
      </c>
      <c r="C322" t="s">
        <v>447</v>
      </c>
      <c r="D322" t="s">
        <v>1891</v>
      </c>
      <c r="E322">
        <v>771</v>
      </c>
      <c r="F322">
        <v>692</v>
      </c>
      <c r="G322">
        <v>680</v>
      </c>
      <c r="H322">
        <v>745</v>
      </c>
      <c r="I322">
        <v>1055</v>
      </c>
      <c r="J322">
        <v>65</v>
      </c>
      <c r="K322">
        <v>45</v>
      </c>
      <c r="L322">
        <v>2.8</v>
      </c>
      <c r="M322">
        <v>0.9</v>
      </c>
      <c r="N322">
        <v>2.5</v>
      </c>
      <c r="O322">
        <v>1.92</v>
      </c>
      <c r="P322">
        <v>1.31</v>
      </c>
      <c r="Q322">
        <v>-0.23</v>
      </c>
      <c r="R322">
        <v>40.700000000000003</v>
      </c>
      <c r="S322">
        <v>6.75</v>
      </c>
      <c r="T322">
        <v>3.2</v>
      </c>
      <c r="U322">
        <v>3.1</v>
      </c>
      <c r="V322">
        <v>6.9</v>
      </c>
    </row>
    <row r="323" spans="1:22" x14ac:dyDescent="0.25">
      <c r="A323">
        <v>322</v>
      </c>
      <c r="B323" t="s">
        <v>333</v>
      </c>
      <c r="C323" t="s">
        <v>332</v>
      </c>
      <c r="D323" t="s">
        <v>1892</v>
      </c>
      <c r="E323">
        <v>841</v>
      </c>
      <c r="F323">
        <v>695</v>
      </c>
      <c r="G323">
        <v>714</v>
      </c>
      <c r="H323">
        <v>794</v>
      </c>
      <c r="I323">
        <v>922</v>
      </c>
      <c r="J323">
        <v>58</v>
      </c>
      <c r="K323">
        <v>53</v>
      </c>
      <c r="L323">
        <v>2.71</v>
      </c>
      <c r="M323">
        <v>0.8</v>
      </c>
      <c r="N323">
        <v>2.2999999999999998</v>
      </c>
      <c r="O323">
        <v>1.77</v>
      </c>
      <c r="P323">
        <v>1.1000000000000001</v>
      </c>
      <c r="Q323">
        <v>-0.65</v>
      </c>
      <c r="R323">
        <v>47.2</v>
      </c>
      <c r="S323">
        <v>10.23</v>
      </c>
      <c r="T323">
        <v>3.1</v>
      </c>
      <c r="U323">
        <v>4</v>
      </c>
      <c r="V323">
        <v>8</v>
      </c>
    </row>
    <row r="324" spans="1:22" x14ac:dyDescent="0.25">
      <c r="A324">
        <v>323</v>
      </c>
      <c r="B324" t="s">
        <v>420</v>
      </c>
      <c r="C324" t="s">
        <v>419</v>
      </c>
      <c r="D324" t="s">
        <v>1893</v>
      </c>
      <c r="E324">
        <v>755</v>
      </c>
      <c r="F324">
        <v>761</v>
      </c>
      <c r="G324">
        <v>632</v>
      </c>
      <c r="H324">
        <v>756</v>
      </c>
      <c r="I324">
        <v>1947</v>
      </c>
      <c r="J324">
        <v>78</v>
      </c>
      <c r="K324">
        <v>56</v>
      </c>
      <c r="L324">
        <v>2.88</v>
      </c>
      <c r="M324">
        <v>-1.7</v>
      </c>
      <c r="N324">
        <v>-1.2</v>
      </c>
      <c r="O324">
        <v>1.7</v>
      </c>
      <c r="P324">
        <v>1.01</v>
      </c>
      <c r="Q324">
        <v>-1.88</v>
      </c>
      <c r="R324">
        <v>34.5</v>
      </c>
      <c r="S324">
        <v>9.83</v>
      </c>
      <c r="T324">
        <v>0.4</v>
      </c>
      <c r="U324">
        <v>1.8</v>
      </c>
      <c r="V324">
        <v>5.3</v>
      </c>
    </row>
    <row r="325" spans="1:22" x14ac:dyDescent="0.25">
      <c r="A325">
        <v>324</v>
      </c>
      <c r="B325" t="s">
        <v>1894</v>
      </c>
      <c r="C325" t="s">
        <v>1895</v>
      </c>
      <c r="D325" t="s">
        <v>1896</v>
      </c>
      <c r="E325">
        <v>574</v>
      </c>
      <c r="F325">
        <v>481</v>
      </c>
      <c r="G325">
        <v>531</v>
      </c>
      <c r="H325">
        <v>545</v>
      </c>
      <c r="I325">
        <v>1141</v>
      </c>
      <c r="J325">
        <v>53</v>
      </c>
      <c r="K325">
        <v>53</v>
      </c>
      <c r="L325">
        <v>3.06</v>
      </c>
      <c r="M325">
        <v>1.3</v>
      </c>
      <c r="N325">
        <v>1.9</v>
      </c>
      <c r="O325">
        <v>2.13</v>
      </c>
      <c r="P325">
        <v>1.06</v>
      </c>
      <c r="Q325">
        <v>0.92</v>
      </c>
      <c r="R325">
        <v>38.4</v>
      </c>
      <c r="S325">
        <v>-3.1</v>
      </c>
      <c r="T325">
        <v>2</v>
      </c>
      <c r="U325">
        <v>-1.2</v>
      </c>
      <c r="V325">
        <v>2.7</v>
      </c>
    </row>
    <row r="326" spans="1:22" x14ac:dyDescent="0.25">
      <c r="A326">
        <v>325</v>
      </c>
      <c r="B326" t="s">
        <v>1098</v>
      </c>
      <c r="C326" t="s">
        <v>1097</v>
      </c>
      <c r="D326" t="s">
        <v>1897</v>
      </c>
      <c r="E326">
        <v>700</v>
      </c>
      <c r="F326">
        <v>506</v>
      </c>
      <c r="G326">
        <v>576</v>
      </c>
      <c r="H326">
        <v>639</v>
      </c>
      <c r="I326">
        <v>755</v>
      </c>
      <c r="J326">
        <v>62</v>
      </c>
      <c r="K326">
        <v>59</v>
      </c>
      <c r="L326">
        <v>2.86</v>
      </c>
      <c r="M326">
        <v>-0.3</v>
      </c>
      <c r="N326">
        <v>0</v>
      </c>
      <c r="O326">
        <v>1.87</v>
      </c>
      <c r="P326">
        <v>0.6</v>
      </c>
      <c r="Q326">
        <v>0.32</v>
      </c>
      <c r="R326">
        <v>54</v>
      </c>
      <c r="S326">
        <v>-0.83</v>
      </c>
      <c r="T326">
        <v>2.6</v>
      </c>
      <c r="U326">
        <v>0.7</v>
      </c>
      <c r="V326">
        <v>2.6</v>
      </c>
    </row>
    <row r="327" spans="1:22" x14ac:dyDescent="0.25">
      <c r="A327">
        <v>326</v>
      </c>
      <c r="B327" t="s">
        <v>850</v>
      </c>
      <c r="C327" t="s">
        <v>849</v>
      </c>
      <c r="D327" t="s">
        <v>1898</v>
      </c>
      <c r="E327">
        <v>701</v>
      </c>
      <c r="F327">
        <v>574</v>
      </c>
      <c r="G327">
        <v>614</v>
      </c>
      <c r="H327">
        <v>660</v>
      </c>
      <c r="I327">
        <v>518</v>
      </c>
      <c r="J327">
        <v>51</v>
      </c>
      <c r="K327">
        <v>38</v>
      </c>
      <c r="L327">
        <v>2.78</v>
      </c>
      <c r="M327">
        <v>1</v>
      </c>
      <c r="N327">
        <v>1.7</v>
      </c>
      <c r="O327">
        <v>2.2999999999999998</v>
      </c>
      <c r="P327">
        <v>1.1100000000000001</v>
      </c>
      <c r="Q327">
        <v>-1.05</v>
      </c>
      <c r="R327">
        <v>41.6</v>
      </c>
      <c r="S327">
        <v>11.1</v>
      </c>
      <c r="T327">
        <v>1.6</v>
      </c>
      <c r="U327">
        <v>2.6</v>
      </c>
      <c r="V327">
        <v>5.4</v>
      </c>
    </row>
    <row r="328" spans="1:22" x14ac:dyDescent="0.25">
      <c r="A328">
        <v>327</v>
      </c>
      <c r="B328" t="s">
        <v>1899</v>
      </c>
      <c r="C328" t="s">
        <v>1900</v>
      </c>
      <c r="D328" t="s">
        <v>1901</v>
      </c>
      <c r="E328">
        <v>565</v>
      </c>
      <c r="F328">
        <v>461</v>
      </c>
      <c r="G328">
        <v>474</v>
      </c>
      <c r="H328">
        <v>531</v>
      </c>
      <c r="I328">
        <v>1119</v>
      </c>
      <c r="J328">
        <v>51</v>
      </c>
      <c r="K328">
        <v>52</v>
      </c>
      <c r="L328">
        <v>2.82</v>
      </c>
      <c r="M328">
        <v>-1</v>
      </c>
      <c r="N328">
        <v>-0.7</v>
      </c>
      <c r="O328">
        <v>2.29</v>
      </c>
      <c r="P328">
        <v>1.42</v>
      </c>
      <c r="Q328">
        <v>0.6</v>
      </c>
      <c r="R328">
        <v>60.7</v>
      </c>
      <c r="S328">
        <v>-0.43</v>
      </c>
      <c r="T328">
        <v>2.2999999999999998</v>
      </c>
      <c r="U328">
        <v>-2</v>
      </c>
      <c r="V328">
        <v>1.7</v>
      </c>
    </row>
    <row r="329" spans="1:22" x14ac:dyDescent="0.25">
      <c r="A329">
        <v>328</v>
      </c>
      <c r="B329" t="s">
        <v>1902</v>
      </c>
      <c r="C329" t="s">
        <v>1903</v>
      </c>
      <c r="D329" t="s">
        <v>1904</v>
      </c>
      <c r="E329">
        <v>775</v>
      </c>
      <c r="F329">
        <v>676</v>
      </c>
      <c r="G329">
        <v>699</v>
      </c>
      <c r="H329">
        <v>742</v>
      </c>
      <c r="I329">
        <v>824</v>
      </c>
      <c r="J329">
        <v>83</v>
      </c>
      <c r="K329">
        <v>41</v>
      </c>
      <c r="L329">
        <v>2.71</v>
      </c>
      <c r="M329">
        <v>1.4</v>
      </c>
      <c r="N329">
        <v>2.9</v>
      </c>
      <c r="O329">
        <v>1.72</v>
      </c>
      <c r="P329">
        <v>0.76</v>
      </c>
      <c r="Q329">
        <v>0.38</v>
      </c>
      <c r="R329">
        <v>50.2</v>
      </c>
      <c r="S329">
        <v>2.52</v>
      </c>
      <c r="T329">
        <v>3.1</v>
      </c>
      <c r="U329">
        <v>0.2</v>
      </c>
      <c r="V329">
        <v>5.7</v>
      </c>
    </row>
    <row r="330" spans="1:22" x14ac:dyDescent="0.25">
      <c r="A330">
        <v>329</v>
      </c>
      <c r="B330" t="s">
        <v>842</v>
      </c>
      <c r="C330" t="s">
        <v>841</v>
      </c>
      <c r="D330" t="s">
        <v>1905</v>
      </c>
      <c r="E330">
        <v>899</v>
      </c>
      <c r="F330">
        <v>809</v>
      </c>
      <c r="G330">
        <v>812</v>
      </c>
      <c r="H330">
        <v>870</v>
      </c>
      <c r="I330">
        <v>1063</v>
      </c>
      <c r="J330">
        <v>103</v>
      </c>
      <c r="K330">
        <v>48</v>
      </c>
      <c r="L330">
        <v>2.87</v>
      </c>
      <c r="M330">
        <v>1.5</v>
      </c>
      <c r="N330">
        <v>1.9</v>
      </c>
      <c r="O330">
        <v>1.38</v>
      </c>
      <c r="P330">
        <v>0.57999999999999996</v>
      </c>
      <c r="Q330">
        <v>-0.57999999999999996</v>
      </c>
      <c r="R330">
        <v>69.8</v>
      </c>
      <c r="S330">
        <v>10.11</v>
      </c>
      <c r="T330">
        <v>1.4</v>
      </c>
      <c r="U330">
        <v>0.8</v>
      </c>
      <c r="V330">
        <v>5.9</v>
      </c>
    </row>
    <row r="331" spans="1:22" x14ac:dyDescent="0.25">
      <c r="A331">
        <v>330</v>
      </c>
      <c r="B331" t="s">
        <v>583</v>
      </c>
      <c r="C331" t="s">
        <v>582</v>
      </c>
      <c r="D331" t="s">
        <v>1906</v>
      </c>
      <c r="E331">
        <v>736</v>
      </c>
      <c r="F331">
        <v>602</v>
      </c>
      <c r="G331">
        <v>640</v>
      </c>
      <c r="H331">
        <v>692</v>
      </c>
      <c r="I331">
        <v>581</v>
      </c>
      <c r="J331">
        <v>55</v>
      </c>
      <c r="K331">
        <v>40</v>
      </c>
      <c r="L331">
        <v>2.66</v>
      </c>
      <c r="M331">
        <v>1.9</v>
      </c>
      <c r="N331">
        <v>1.4</v>
      </c>
      <c r="O331">
        <v>1.17</v>
      </c>
      <c r="P331">
        <v>0.84</v>
      </c>
      <c r="Q331">
        <v>1.1100000000000001</v>
      </c>
      <c r="R331">
        <v>87.7</v>
      </c>
      <c r="S331">
        <v>11.91</v>
      </c>
      <c r="T331">
        <v>0.2</v>
      </c>
      <c r="U331">
        <v>3.1</v>
      </c>
      <c r="V331">
        <v>6.4</v>
      </c>
    </row>
    <row r="332" spans="1:22" x14ac:dyDescent="0.25">
      <c r="A332">
        <v>331</v>
      </c>
      <c r="B332" t="s">
        <v>645</v>
      </c>
      <c r="C332" t="s">
        <v>644</v>
      </c>
      <c r="D332" t="s">
        <v>1907</v>
      </c>
      <c r="E332">
        <v>774</v>
      </c>
      <c r="F332">
        <v>745</v>
      </c>
      <c r="G332">
        <v>671</v>
      </c>
      <c r="H332">
        <v>764</v>
      </c>
      <c r="I332">
        <v>2158</v>
      </c>
      <c r="J332">
        <v>82</v>
      </c>
      <c r="K332">
        <v>69</v>
      </c>
      <c r="L332">
        <v>2.86</v>
      </c>
      <c r="M332">
        <v>-0.7</v>
      </c>
      <c r="N332">
        <v>0.4</v>
      </c>
      <c r="O332">
        <v>0.82</v>
      </c>
      <c r="P332">
        <v>1.37</v>
      </c>
      <c r="Q332">
        <v>0</v>
      </c>
      <c r="R332">
        <v>65.400000000000006</v>
      </c>
      <c r="S332">
        <v>3.04</v>
      </c>
      <c r="T332">
        <v>1.7</v>
      </c>
      <c r="U332">
        <v>0.7</v>
      </c>
      <c r="V332">
        <v>4</v>
      </c>
    </row>
    <row r="333" spans="1:22" x14ac:dyDescent="0.25">
      <c r="A333">
        <v>332</v>
      </c>
      <c r="B333" t="s">
        <v>7369</v>
      </c>
      <c r="C333" t="s">
        <v>7370</v>
      </c>
      <c r="D333" t="s">
        <v>7371</v>
      </c>
      <c r="E333">
        <v>862</v>
      </c>
      <c r="F333">
        <v>808</v>
      </c>
      <c r="G333">
        <v>791</v>
      </c>
      <c r="H333">
        <v>845</v>
      </c>
      <c r="I333">
        <v>1513</v>
      </c>
      <c r="J333">
        <v>92</v>
      </c>
      <c r="K333">
        <v>55</v>
      </c>
      <c r="L333">
        <v>2.91</v>
      </c>
      <c r="M333">
        <v>1.1000000000000001</v>
      </c>
      <c r="N333">
        <v>3</v>
      </c>
      <c r="O333">
        <v>1.32</v>
      </c>
      <c r="P333">
        <v>1.56</v>
      </c>
      <c r="Q333">
        <v>-0.22</v>
      </c>
      <c r="R333">
        <v>66.2</v>
      </c>
      <c r="S333">
        <v>7.38</v>
      </c>
      <c r="T333">
        <v>3.1</v>
      </c>
      <c r="U333">
        <v>1.9</v>
      </c>
      <c r="V333">
        <v>5.0999999999999996</v>
      </c>
    </row>
    <row r="334" spans="1:22" x14ac:dyDescent="0.25">
      <c r="A334">
        <v>333</v>
      </c>
      <c r="B334" t="s">
        <v>386</v>
      </c>
      <c r="C334" t="s">
        <v>385</v>
      </c>
      <c r="D334" t="s">
        <v>1908</v>
      </c>
      <c r="E334">
        <v>814</v>
      </c>
      <c r="F334">
        <v>768</v>
      </c>
      <c r="G334">
        <v>724</v>
      </c>
      <c r="H334">
        <v>799</v>
      </c>
      <c r="I334">
        <v>1432</v>
      </c>
      <c r="J334">
        <v>95</v>
      </c>
      <c r="K334">
        <v>50</v>
      </c>
      <c r="L334">
        <v>2.81</v>
      </c>
      <c r="M334">
        <v>0.2</v>
      </c>
      <c r="N334">
        <v>2.2000000000000002</v>
      </c>
      <c r="O334">
        <v>1.88</v>
      </c>
      <c r="P334">
        <v>1.83</v>
      </c>
      <c r="Q334">
        <v>0.77</v>
      </c>
      <c r="R334">
        <v>39.299999999999997</v>
      </c>
      <c r="S334">
        <v>6.26</v>
      </c>
      <c r="T334">
        <v>2.7</v>
      </c>
      <c r="U334">
        <v>1.9</v>
      </c>
      <c r="V334">
        <v>4.7</v>
      </c>
    </row>
    <row r="335" spans="1:22" x14ac:dyDescent="0.25">
      <c r="A335">
        <v>334</v>
      </c>
      <c r="B335" t="s">
        <v>1154</v>
      </c>
      <c r="C335" t="s">
        <v>1153</v>
      </c>
      <c r="D335" t="s">
        <v>1909</v>
      </c>
      <c r="E335">
        <v>605</v>
      </c>
      <c r="F335">
        <v>488</v>
      </c>
      <c r="G335">
        <v>478</v>
      </c>
      <c r="H335">
        <v>567</v>
      </c>
      <c r="I335">
        <v>668</v>
      </c>
      <c r="J335">
        <v>55</v>
      </c>
      <c r="K335">
        <v>41</v>
      </c>
      <c r="L335">
        <v>2.82</v>
      </c>
      <c r="M335">
        <v>-0.5</v>
      </c>
      <c r="N335">
        <v>-1.4</v>
      </c>
      <c r="O335">
        <v>2.56</v>
      </c>
      <c r="P335">
        <v>1.58</v>
      </c>
      <c r="Q335">
        <v>2.44</v>
      </c>
      <c r="R335">
        <v>38.6</v>
      </c>
      <c r="S335">
        <v>10.54</v>
      </c>
      <c r="T335">
        <v>0.7</v>
      </c>
      <c r="U335">
        <v>2.1</v>
      </c>
      <c r="V335">
        <v>4.0999999999999996</v>
      </c>
    </row>
    <row r="336" spans="1:22" x14ac:dyDescent="0.25">
      <c r="A336">
        <v>335</v>
      </c>
      <c r="B336" t="s">
        <v>796</v>
      </c>
      <c r="C336" t="s">
        <v>795</v>
      </c>
      <c r="D336" t="s">
        <v>1910</v>
      </c>
      <c r="E336">
        <v>824</v>
      </c>
      <c r="F336">
        <v>719</v>
      </c>
      <c r="G336">
        <v>679</v>
      </c>
      <c r="H336">
        <v>790</v>
      </c>
      <c r="I336">
        <v>1500</v>
      </c>
      <c r="J336">
        <v>103</v>
      </c>
      <c r="K336">
        <v>64</v>
      </c>
      <c r="L336">
        <v>2.85</v>
      </c>
      <c r="M336">
        <v>-1.6</v>
      </c>
      <c r="N336">
        <v>-2</v>
      </c>
      <c r="O336">
        <v>3</v>
      </c>
      <c r="P336">
        <v>2.29</v>
      </c>
      <c r="Q336">
        <v>1.63</v>
      </c>
      <c r="R336">
        <v>40.6</v>
      </c>
      <c r="S336">
        <v>6.57</v>
      </c>
      <c r="T336">
        <v>0.8</v>
      </c>
      <c r="U336">
        <v>-1.4</v>
      </c>
      <c r="V336">
        <v>2.7</v>
      </c>
    </row>
    <row r="337" spans="1:22" x14ac:dyDescent="0.25">
      <c r="A337">
        <v>336</v>
      </c>
      <c r="B337" t="s">
        <v>428</v>
      </c>
      <c r="C337" t="s">
        <v>427</v>
      </c>
      <c r="D337" t="s">
        <v>1911</v>
      </c>
      <c r="E337">
        <v>735</v>
      </c>
      <c r="F337">
        <v>658</v>
      </c>
      <c r="G337">
        <v>697</v>
      </c>
      <c r="H337">
        <v>709</v>
      </c>
      <c r="I337">
        <v>1327</v>
      </c>
      <c r="J337">
        <v>47</v>
      </c>
      <c r="K337">
        <v>51</v>
      </c>
      <c r="L337">
        <v>2.62</v>
      </c>
      <c r="M337">
        <v>3.5</v>
      </c>
      <c r="N337">
        <v>4.8</v>
      </c>
      <c r="O337">
        <v>1.62</v>
      </c>
      <c r="P337">
        <v>0.89</v>
      </c>
      <c r="Q337">
        <v>1.1399999999999999</v>
      </c>
      <c r="R337">
        <v>47.7</v>
      </c>
      <c r="S337">
        <v>9</v>
      </c>
      <c r="T337">
        <v>0.8</v>
      </c>
      <c r="U337">
        <v>2.8</v>
      </c>
      <c r="V337">
        <v>7.3</v>
      </c>
    </row>
    <row r="338" spans="1:22" x14ac:dyDescent="0.25">
      <c r="A338">
        <v>337</v>
      </c>
      <c r="B338" t="s">
        <v>1912</v>
      </c>
      <c r="C338" t="s">
        <v>1913</v>
      </c>
      <c r="D338" t="s">
        <v>1914</v>
      </c>
      <c r="E338">
        <v>504</v>
      </c>
      <c r="F338">
        <v>465</v>
      </c>
      <c r="G338">
        <v>477</v>
      </c>
      <c r="H338">
        <v>490</v>
      </c>
      <c r="I338">
        <v>918</v>
      </c>
      <c r="J338">
        <v>53</v>
      </c>
      <c r="K338">
        <v>33</v>
      </c>
      <c r="L338">
        <v>2.8</v>
      </c>
      <c r="M338">
        <v>1</v>
      </c>
      <c r="N338">
        <v>1.6</v>
      </c>
      <c r="O338">
        <v>1.86</v>
      </c>
      <c r="P338">
        <v>1.92</v>
      </c>
      <c r="Q338">
        <v>1.83</v>
      </c>
      <c r="R338">
        <v>52.4</v>
      </c>
      <c r="S338">
        <v>-0.14000000000000001</v>
      </c>
      <c r="T338">
        <v>3</v>
      </c>
      <c r="U338">
        <v>-0.4</v>
      </c>
      <c r="V338">
        <v>2</v>
      </c>
    </row>
    <row r="339" spans="1:22" x14ac:dyDescent="0.25">
      <c r="A339">
        <v>338</v>
      </c>
      <c r="B339" t="s">
        <v>82</v>
      </c>
      <c r="C339" t="s">
        <v>81</v>
      </c>
      <c r="D339" t="s">
        <v>1915</v>
      </c>
      <c r="E339">
        <v>859</v>
      </c>
      <c r="F339">
        <v>771</v>
      </c>
      <c r="G339">
        <v>740</v>
      </c>
      <c r="H339">
        <v>829</v>
      </c>
      <c r="I339">
        <v>1430</v>
      </c>
      <c r="J339">
        <v>76</v>
      </c>
      <c r="K339">
        <v>56</v>
      </c>
      <c r="L339">
        <v>2.61</v>
      </c>
      <c r="M339">
        <v>0.7</v>
      </c>
      <c r="N339">
        <v>1.6</v>
      </c>
      <c r="O339">
        <v>1.21</v>
      </c>
      <c r="P339">
        <v>0.72</v>
      </c>
      <c r="Q339">
        <v>-0.84</v>
      </c>
      <c r="R339">
        <v>34.200000000000003</v>
      </c>
      <c r="S339">
        <v>11.77</v>
      </c>
      <c r="T339">
        <v>1</v>
      </c>
      <c r="U339">
        <v>4.5999999999999996</v>
      </c>
      <c r="V339">
        <v>6.7</v>
      </c>
    </row>
    <row r="340" spans="1:22" x14ac:dyDescent="0.25">
      <c r="A340">
        <v>339</v>
      </c>
      <c r="B340" t="s">
        <v>468</v>
      </c>
      <c r="C340" t="s">
        <v>467</v>
      </c>
      <c r="D340" t="s">
        <v>1916</v>
      </c>
      <c r="E340">
        <v>821</v>
      </c>
      <c r="F340">
        <v>793</v>
      </c>
      <c r="G340">
        <v>688</v>
      </c>
      <c r="H340">
        <v>810</v>
      </c>
      <c r="I340">
        <v>2259</v>
      </c>
      <c r="J340">
        <v>75</v>
      </c>
      <c r="K340">
        <v>71</v>
      </c>
      <c r="L340">
        <v>2.79</v>
      </c>
      <c r="M340">
        <v>-1.6</v>
      </c>
      <c r="N340">
        <v>-0.2</v>
      </c>
      <c r="O340">
        <v>2.93</v>
      </c>
      <c r="P340">
        <v>1.24</v>
      </c>
      <c r="Q340">
        <v>0.23</v>
      </c>
      <c r="R340">
        <v>33.9</v>
      </c>
      <c r="S340">
        <v>6.85</v>
      </c>
      <c r="T340">
        <v>3</v>
      </c>
      <c r="U340">
        <v>1.4</v>
      </c>
      <c r="V340">
        <v>5.7</v>
      </c>
    </row>
    <row r="341" spans="1:22" x14ac:dyDescent="0.25">
      <c r="A341">
        <v>340</v>
      </c>
      <c r="B341" t="s">
        <v>257</v>
      </c>
      <c r="C341" t="s">
        <v>256</v>
      </c>
      <c r="D341" t="s">
        <v>1917</v>
      </c>
      <c r="E341">
        <v>965</v>
      </c>
      <c r="F341">
        <v>834</v>
      </c>
      <c r="G341">
        <v>844</v>
      </c>
      <c r="H341">
        <v>924</v>
      </c>
      <c r="I341">
        <v>1385</v>
      </c>
      <c r="J341">
        <v>117</v>
      </c>
      <c r="K341">
        <v>68</v>
      </c>
      <c r="L341">
        <v>3.09</v>
      </c>
      <c r="M341">
        <v>0.2</v>
      </c>
      <c r="N341">
        <v>1.3</v>
      </c>
      <c r="O341">
        <v>1.79</v>
      </c>
      <c r="P341">
        <v>1.23</v>
      </c>
      <c r="Q341">
        <v>-0.3</v>
      </c>
      <c r="R341">
        <v>48.2</v>
      </c>
      <c r="S341">
        <v>6.6</v>
      </c>
      <c r="T341">
        <v>2.2000000000000002</v>
      </c>
      <c r="U341">
        <v>0.7</v>
      </c>
      <c r="V341">
        <v>4.2</v>
      </c>
    </row>
    <row r="342" spans="1:22" x14ac:dyDescent="0.25">
      <c r="A342">
        <v>341</v>
      </c>
      <c r="B342" t="s">
        <v>255</v>
      </c>
      <c r="C342" t="s">
        <v>254</v>
      </c>
      <c r="D342" t="s">
        <v>1918</v>
      </c>
      <c r="E342">
        <v>868</v>
      </c>
      <c r="F342">
        <v>796</v>
      </c>
      <c r="G342">
        <v>795</v>
      </c>
      <c r="H342">
        <v>844</v>
      </c>
      <c r="I342">
        <v>1718</v>
      </c>
      <c r="J342">
        <v>69</v>
      </c>
      <c r="K342">
        <v>63</v>
      </c>
      <c r="L342">
        <v>2.74</v>
      </c>
      <c r="M342">
        <v>1.7</v>
      </c>
      <c r="N342">
        <v>2.5</v>
      </c>
      <c r="O342">
        <v>2.66</v>
      </c>
      <c r="P342">
        <v>1.53</v>
      </c>
      <c r="Q342">
        <v>0.43</v>
      </c>
      <c r="R342">
        <v>59.5</v>
      </c>
      <c r="S342">
        <v>10.01</v>
      </c>
      <c r="T342">
        <v>2.6</v>
      </c>
      <c r="U342">
        <v>2.4</v>
      </c>
      <c r="V342">
        <v>6</v>
      </c>
    </row>
    <row r="343" spans="1:22" x14ac:dyDescent="0.25">
      <c r="A343">
        <v>342</v>
      </c>
      <c r="B343" t="s">
        <v>1919</v>
      </c>
      <c r="C343" t="s">
        <v>1920</v>
      </c>
      <c r="D343" t="s">
        <v>1921</v>
      </c>
      <c r="E343">
        <v>849</v>
      </c>
      <c r="F343">
        <v>826</v>
      </c>
      <c r="G343">
        <v>740</v>
      </c>
      <c r="H343">
        <v>840</v>
      </c>
      <c r="I343">
        <v>1474</v>
      </c>
      <c r="J343">
        <v>99</v>
      </c>
      <c r="K343">
        <v>46</v>
      </c>
      <c r="L343">
        <v>2.74</v>
      </c>
      <c r="M343">
        <v>-0.7</v>
      </c>
      <c r="N343">
        <v>0.3</v>
      </c>
      <c r="O343">
        <v>2.76</v>
      </c>
      <c r="P343">
        <v>0.91</v>
      </c>
      <c r="Q343">
        <v>-0.37</v>
      </c>
      <c r="R343">
        <v>56.5</v>
      </c>
      <c r="S343">
        <v>3.05</v>
      </c>
      <c r="T343">
        <v>0.9</v>
      </c>
      <c r="U343">
        <v>1</v>
      </c>
      <c r="V343">
        <v>5.0999999999999996</v>
      </c>
    </row>
    <row r="344" spans="1:22" x14ac:dyDescent="0.25">
      <c r="A344">
        <v>343</v>
      </c>
      <c r="B344" t="s">
        <v>786</v>
      </c>
      <c r="C344" t="s">
        <v>785</v>
      </c>
      <c r="D344" t="s">
        <v>1922</v>
      </c>
      <c r="E344">
        <v>800</v>
      </c>
      <c r="F344">
        <v>707</v>
      </c>
      <c r="G344">
        <v>681</v>
      </c>
      <c r="H344">
        <v>769</v>
      </c>
      <c r="I344">
        <v>1517</v>
      </c>
      <c r="J344">
        <v>97</v>
      </c>
      <c r="K344">
        <v>62</v>
      </c>
      <c r="L344">
        <v>2.85</v>
      </c>
      <c r="M344">
        <v>-0.4</v>
      </c>
      <c r="N344">
        <v>0.6</v>
      </c>
      <c r="O344">
        <v>1.33</v>
      </c>
      <c r="P344">
        <v>1</v>
      </c>
      <c r="Q344">
        <v>1.1299999999999999</v>
      </c>
      <c r="R344">
        <v>44.3</v>
      </c>
      <c r="S344">
        <v>8.4700000000000006</v>
      </c>
      <c r="T344">
        <v>1.8</v>
      </c>
      <c r="U344">
        <v>-0.2</v>
      </c>
      <c r="V344">
        <v>3.9</v>
      </c>
    </row>
    <row r="345" spans="1:22" x14ac:dyDescent="0.25">
      <c r="A345">
        <v>344</v>
      </c>
      <c r="B345" t="s">
        <v>996</v>
      </c>
      <c r="C345" t="s">
        <v>995</v>
      </c>
      <c r="D345" t="s">
        <v>1923</v>
      </c>
      <c r="E345">
        <v>669</v>
      </c>
      <c r="F345">
        <v>574</v>
      </c>
      <c r="G345">
        <v>598</v>
      </c>
      <c r="H345">
        <v>637</v>
      </c>
      <c r="I345">
        <v>849</v>
      </c>
      <c r="J345">
        <v>37</v>
      </c>
      <c r="K345">
        <v>40</v>
      </c>
      <c r="L345">
        <v>2.61</v>
      </c>
      <c r="M345">
        <v>2</v>
      </c>
      <c r="N345">
        <v>3.1</v>
      </c>
      <c r="O345">
        <v>1.61</v>
      </c>
      <c r="P345">
        <v>1.19</v>
      </c>
      <c r="Q345">
        <v>0.59</v>
      </c>
      <c r="R345">
        <v>51.6</v>
      </c>
      <c r="S345">
        <v>13.26</v>
      </c>
      <c r="T345">
        <v>1.2</v>
      </c>
      <c r="U345">
        <v>3.3</v>
      </c>
      <c r="V345">
        <v>7.1</v>
      </c>
    </row>
    <row r="346" spans="1:22" x14ac:dyDescent="0.25">
      <c r="A346">
        <v>345</v>
      </c>
      <c r="B346" t="s">
        <v>626</v>
      </c>
      <c r="C346" t="s">
        <v>625</v>
      </c>
      <c r="D346" t="s">
        <v>1924</v>
      </c>
      <c r="E346">
        <v>783</v>
      </c>
      <c r="F346">
        <v>725</v>
      </c>
      <c r="G346">
        <v>678</v>
      </c>
      <c r="H346">
        <v>764</v>
      </c>
      <c r="I346">
        <v>1555</v>
      </c>
      <c r="J346">
        <v>82</v>
      </c>
      <c r="K346">
        <v>56</v>
      </c>
      <c r="L346">
        <v>2.8</v>
      </c>
      <c r="M346">
        <v>-0.4</v>
      </c>
      <c r="N346">
        <v>0.7</v>
      </c>
      <c r="O346">
        <v>1.78</v>
      </c>
      <c r="P346">
        <v>1.19</v>
      </c>
      <c r="Q346">
        <v>-0.42</v>
      </c>
      <c r="R346">
        <v>51.3</v>
      </c>
      <c r="S346">
        <v>5.24</v>
      </c>
      <c r="T346">
        <v>1.4</v>
      </c>
      <c r="U346">
        <v>0.6</v>
      </c>
      <c r="V346">
        <v>4.8</v>
      </c>
    </row>
    <row r="347" spans="1:22" x14ac:dyDescent="0.25">
      <c r="A347">
        <v>346</v>
      </c>
      <c r="B347" t="s">
        <v>1069</v>
      </c>
      <c r="C347" t="s">
        <v>1068</v>
      </c>
      <c r="D347" t="s">
        <v>1925</v>
      </c>
      <c r="E347">
        <v>664</v>
      </c>
      <c r="F347">
        <v>582</v>
      </c>
      <c r="G347">
        <v>596</v>
      </c>
      <c r="H347">
        <v>636</v>
      </c>
      <c r="I347">
        <v>1039</v>
      </c>
      <c r="J347">
        <v>42</v>
      </c>
      <c r="K347">
        <v>42</v>
      </c>
      <c r="L347">
        <v>2.4900000000000002</v>
      </c>
      <c r="M347">
        <v>2.4</v>
      </c>
      <c r="N347">
        <v>2.4</v>
      </c>
      <c r="O347">
        <v>1.46</v>
      </c>
      <c r="P347">
        <v>0.74</v>
      </c>
      <c r="Q347">
        <v>1.54</v>
      </c>
      <c r="R347">
        <v>40.4</v>
      </c>
      <c r="S347">
        <v>12.13</v>
      </c>
      <c r="T347">
        <v>1.2</v>
      </c>
      <c r="U347">
        <v>4.0999999999999996</v>
      </c>
      <c r="V347">
        <v>6.6</v>
      </c>
    </row>
    <row r="348" spans="1:22" x14ac:dyDescent="0.25">
      <c r="A348">
        <v>347</v>
      </c>
      <c r="B348" t="s">
        <v>42</v>
      </c>
      <c r="C348" t="s">
        <v>41</v>
      </c>
      <c r="D348" t="s">
        <v>1926</v>
      </c>
      <c r="E348">
        <v>825</v>
      </c>
      <c r="F348">
        <v>801</v>
      </c>
      <c r="G348">
        <v>772</v>
      </c>
      <c r="H348">
        <v>816</v>
      </c>
      <c r="I348">
        <v>1768</v>
      </c>
      <c r="J348">
        <v>56</v>
      </c>
      <c r="K348">
        <v>54</v>
      </c>
      <c r="L348">
        <v>2.64</v>
      </c>
      <c r="M348">
        <v>2.2999999999999998</v>
      </c>
      <c r="N348">
        <v>2.7</v>
      </c>
      <c r="O348">
        <v>2.2200000000000002</v>
      </c>
      <c r="P348">
        <v>1.45</v>
      </c>
      <c r="Q348">
        <v>-1.24</v>
      </c>
      <c r="R348">
        <v>57.7</v>
      </c>
      <c r="S348">
        <v>8.44</v>
      </c>
      <c r="T348">
        <v>0.1</v>
      </c>
      <c r="U348">
        <v>2.5</v>
      </c>
      <c r="V348">
        <v>7.8</v>
      </c>
    </row>
    <row r="349" spans="1:22" x14ac:dyDescent="0.25">
      <c r="A349">
        <v>348</v>
      </c>
      <c r="B349" t="s">
        <v>373</v>
      </c>
      <c r="C349" t="s">
        <v>372</v>
      </c>
      <c r="D349" t="s">
        <v>1927</v>
      </c>
      <c r="E349">
        <v>744</v>
      </c>
      <c r="F349">
        <v>756</v>
      </c>
      <c r="G349">
        <v>590</v>
      </c>
      <c r="H349">
        <v>746</v>
      </c>
      <c r="I349">
        <v>2396</v>
      </c>
      <c r="J349">
        <v>79</v>
      </c>
      <c r="K349">
        <v>67</v>
      </c>
      <c r="L349">
        <v>2.75</v>
      </c>
      <c r="M349">
        <v>-2.2000000000000002</v>
      </c>
      <c r="N349">
        <v>-2.1</v>
      </c>
      <c r="O349">
        <v>2.1800000000000002</v>
      </c>
      <c r="P349">
        <v>0.96</v>
      </c>
      <c r="Q349">
        <v>1.23</v>
      </c>
      <c r="R349">
        <v>27.8</v>
      </c>
      <c r="S349">
        <v>7.55</v>
      </c>
      <c r="T349">
        <v>-1.8</v>
      </c>
      <c r="U349">
        <v>1.5</v>
      </c>
      <c r="V349">
        <v>5.7</v>
      </c>
    </row>
    <row r="350" spans="1:22" x14ac:dyDescent="0.25">
      <c r="A350">
        <v>349</v>
      </c>
      <c r="B350" t="s">
        <v>59</v>
      </c>
      <c r="C350" t="s">
        <v>58</v>
      </c>
      <c r="D350" t="s">
        <v>1928</v>
      </c>
      <c r="E350">
        <v>947</v>
      </c>
      <c r="F350">
        <v>881</v>
      </c>
      <c r="G350">
        <v>822</v>
      </c>
      <c r="H350">
        <v>926</v>
      </c>
      <c r="I350">
        <v>1667</v>
      </c>
      <c r="J350">
        <v>124</v>
      </c>
      <c r="K350">
        <v>62</v>
      </c>
      <c r="L350">
        <v>2.91</v>
      </c>
      <c r="M350">
        <v>-0.3</v>
      </c>
      <c r="N350">
        <v>1.6</v>
      </c>
      <c r="O350">
        <v>0.77</v>
      </c>
      <c r="P350">
        <v>0.39</v>
      </c>
      <c r="Q350">
        <v>0.02</v>
      </c>
      <c r="R350">
        <v>67.5</v>
      </c>
      <c r="S350">
        <v>0.55000000000000004</v>
      </c>
      <c r="T350">
        <v>1.7</v>
      </c>
      <c r="U350">
        <v>0.8</v>
      </c>
      <c r="V350">
        <v>5.0999999999999996</v>
      </c>
    </row>
    <row r="351" spans="1:22" x14ac:dyDescent="0.25">
      <c r="A351">
        <v>350</v>
      </c>
      <c r="B351" t="s">
        <v>430</v>
      </c>
      <c r="C351" t="s">
        <v>429</v>
      </c>
      <c r="D351" t="s">
        <v>1929</v>
      </c>
      <c r="E351">
        <v>850</v>
      </c>
      <c r="F351">
        <v>736</v>
      </c>
      <c r="G351">
        <v>710</v>
      </c>
      <c r="H351">
        <v>814</v>
      </c>
      <c r="I351">
        <v>1430</v>
      </c>
      <c r="J351">
        <v>109</v>
      </c>
      <c r="K351">
        <v>65</v>
      </c>
      <c r="L351">
        <v>3.01</v>
      </c>
      <c r="M351">
        <v>-1.1000000000000001</v>
      </c>
      <c r="N351">
        <v>0.3</v>
      </c>
      <c r="O351">
        <v>1.76</v>
      </c>
      <c r="P351">
        <v>0.79</v>
      </c>
      <c r="Q351">
        <v>0.39</v>
      </c>
      <c r="R351">
        <v>35.1</v>
      </c>
      <c r="S351">
        <v>2.67</v>
      </c>
      <c r="T351">
        <v>1.4</v>
      </c>
      <c r="U351">
        <v>-0.4</v>
      </c>
      <c r="V351">
        <v>3.7</v>
      </c>
    </row>
    <row r="352" spans="1:22" x14ac:dyDescent="0.25">
      <c r="A352">
        <v>351</v>
      </c>
      <c r="B352" t="s">
        <v>628</v>
      </c>
      <c r="C352" t="s">
        <v>627</v>
      </c>
      <c r="D352" t="s">
        <v>1930</v>
      </c>
      <c r="E352">
        <v>750</v>
      </c>
      <c r="F352">
        <v>649</v>
      </c>
      <c r="G352">
        <v>679</v>
      </c>
      <c r="H352">
        <v>716</v>
      </c>
      <c r="I352">
        <v>685</v>
      </c>
      <c r="J352">
        <v>72</v>
      </c>
      <c r="K352">
        <v>37</v>
      </c>
      <c r="L352">
        <v>2.69</v>
      </c>
      <c r="M352">
        <v>1.3</v>
      </c>
      <c r="N352">
        <v>2.2999999999999998</v>
      </c>
      <c r="O352">
        <v>2.38</v>
      </c>
      <c r="P352">
        <v>1.01</v>
      </c>
      <c r="Q352">
        <v>-0.32</v>
      </c>
      <c r="R352">
        <v>41.4</v>
      </c>
      <c r="S352">
        <v>7.45</v>
      </c>
      <c r="T352">
        <v>3.2</v>
      </c>
      <c r="U352">
        <v>1.9</v>
      </c>
      <c r="V352">
        <v>4.8</v>
      </c>
    </row>
    <row r="353" spans="1:22" x14ac:dyDescent="0.25">
      <c r="A353">
        <v>352</v>
      </c>
      <c r="B353" t="s">
        <v>910</v>
      </c>
      <c r="C353" t="s">
        <v>909</v>
      </c>
      <c r="D353" t="s">
        <v>1931</v>
      </c>
      <c r="E353">
        <v>660</v>
      </c>
      <c r="F353">
        <v>573</v>
      </c>
      <c r="G353">
        <v>573</v>
      </c>
      <c r="H353">
        <v>632</v>
      </c>
      <c r="I353">
        <v>1302</v>
      </c>
      <c r="J353">
        <v>51</v>
      </c>
      <c r="K353">
        <v>55</v>
      </c>
      <c r="L353">
        <v>2.9</v>
      </c>
      <c r="M353">
        <v>0.8</v>
      </c>
      <c r="N353">
        <v>1.4</v>
      </c>
      <c r="O353">
        <v>1.37</v>
      </c>
      <c r="P353">
        <v>0.53</v>
      </c>
      <c r="Q353">
        <v>0.28999999999999998</v>
      </c>
      <c r="R353">
        <v>53.2</v>
      </c>
      <c r="S353">
        <v>7.18</v>
      </c>
      <c r="T353">
        <v>0.2</v>
      </c>
      <c r="U353">
        <v>1.2</v>
      </c>
      <c r="V353">
        <v>5.3</v>
      </c>
    </row>
    <row r="354" spans="1:22" x14ac:dyDescent="0.25">
      <c r="A354">
        <v>353</v>
      </c>
      <c r="B354" t="s">
        <v>1932</v>
      </c>
      <c r="C354" t="s">
        <v>1933</v>
      </c>
      <c r="D354" t="s">
        <v>1934</v>
      </c>
      <c r="E354">
        <v>613</v>
      </c>
      <c r="F354">
        <v>599</v>
      </c>
      <c r="G354">
        <v>551</v>
      </c>
      <c r="H354">
        <v>609</v>
      </c>
      <c r="I354">
        <v>1550</v>
      </c>
      <c r="J354">
        <v>68</v>
      </c>
      <c r="K354">
        <v>50</v>
      </c>
      <c r="L354">
        <v>3.09</v>
      </c>
      <c r="M354">
        <v>0.2</v>
      </c>
      <c r="N354">
        <v>0.3</v>
      </c>
      <c r="O354">
        <v>2.4500000000000002</v>
      </c>
      <c r="P354">
        <v>1.07</v>
      </c>
      <c r="Q354">
        <v>-0.12</v>
      </c>
      <c r="R354">
        <v>4.5999999999999996</v>
      </c>
      <c r="S354">
        <v>0.74</v>
      </c>
      <c r="T354">
        <v>0.3</v>
      </c>
      <c r="U354">
        <v>0.3</v>
      </c>
      <c r="V354">
        <v>3.6</v>
      </c>
    </row>
    <row r="355" spans="1:22" x14ac:dyDescent="0.25">
      <c r="A355">
        <v>354</v>
      </c>
      <c r="B355" t="s">
        <v>94</v>
      </c>
      <c r="C355" t="s">
        <v>93</v>
      </c>
      <c r="D355" t="s">
        <v>1935</v>
      </c>
      <c r="E355">
        <v>837</v>
      </c>
      <c r="F355">
        <v>758</v>
      </c>
      <c r="G355">
        <v>806</v>
      </c>
      <c r="H355">
        <v>810</v>
      </c>
      <c r="I355">
        <v>1055</v>
      </c>
      <c r="J355">
        <v>61</v>
      </c>
      <c r="K355">
        <v>43</v>
      </c>
      <c r="L355">
        <v>2.59</v>
      </c>
      <c r="M355">
        <v>4</v>
      </c>
      <c r="N355">
        <v>4.5999999999999996</v>
      </c>
      <c r="O355">
        <v>1.1599999999999999</v>
      </c>
      <c r="P355">
        <v>1</v>
      </c>
      <c r="Q355">
        <v>-0.09</v>
      </c>
      <c r="R355">
        <v>63.4</v>
      </c>
      <c r="S355">
        <v>14.55</v>
      </c>
      <c r="T355">
        <v>4.3</v>
      </c>
      <c r="U355">
        <v>4.5</v>
      </c>
      <c r="V355">
        <v>7.6</v>
      </c>
    </row>
    <row r="356" spans="1:22" x14ac:dyDescent="0.25">
      <c r="A356">
        <v>355</v>
      </c>
      <c r="B356" t="s">
        <v>1936</v>
      </c>
      <c r="C356" t="s">
        <v>1937</v>
      </c>
      <c r="D356" t="s">
        <v>1938</v>
      </c>
      <c r="E356">
        <v>939</v>
      </c>
      <c r="F356">
        <v>741</v>
      </c>
      <c r="G356">
        <v>789</v>
      </c>
      <c r="H356">
        <v>876</v>
      </c>
      <c r="I356">
        <v>810</v>
      </c>
      <c r="J356">
        <v>96</v>
      </c>
      <c r="K356">
        <v>61</v>
      </c>
      <c r="L356">
        <v>2.82</v>
      </c>
      <c r="M356">
        <v>0.8</v>
      </c>
      <c r="N356">
        <v>1.7</v>
      </c>
      <c r="O356">
        <v>1.31</v>
      </c>
      <c r="P356">
        <v>1.29</v>
      </c>
      <c r="Q356">
        <v>1.07</v>
      </c>
      <c r="R356">
        <v>60.1</v>
      </c>
      <c r="S356">
        <v>8.76</v>
      </c>
      <c r="T356">
        <v>1.4</v>
      </c>
      <c r="U356">
        <v>1.9</v>
      </c>
      <c r="V356">
        <v>6.4</v>
      </c>
    </row>
    <row r="357" spans="1:22" x14ac:dyDescent="0.25">
      <c r="A357">
        <v>356</v>
      </c>
      <c r="B357" t="s">
        <v>1939</v>
      </c>
      <c r="C357" t="s">
        <v>1940</v>
      </c>
      <c r="D357" t="s">
        <v>1941</v>
      </c>
      <c r="E357">
        <v>870</v>
      </c>
      <c r="F357">
        <v>797</v>
      </c>
      <c r="G357">
        <v>753</v>
      </c>
      <c r="H357">
        <v>846</v>
      </c>
      <c r="I357">
        <v>1605</v>
      </c>
      <c r="J357">
        <v>87</v>
      </c>
      <c r="K357">
        <v>61</v>
      </c>
      <c r="L357">
        <v>2.87</v>
      </c>
      <c r="M357">
        <v>0.6</v>
      </c>
      <c r="N357">
        <v>0.8</v>
      </c>
      <c r="O357">
        <v>2.2400000000000002</v>
      </c>
      <c r="P357">
        <v>0.51</v>
      </c>
      <c r="Q357">
        <v>0.56999999999999995</v>
      </c>
      <c r="R357">
        <v>45.6</v>
      </c>
      <c r="S357">
        <v>5.8</v>
      </c>
      <c r="T357">
        <v>0</v>
      </c>
      <c r="U357">
        <v>2.6</v>
      </c>
      <c r="V357">
        <v>6.4</v>
      </c>
    </row>
    <row r="358" spans="1:22" x14ac:dyDescent="0.25">
      <c r="A358">
        <v>357</v>
      </c>
      <c r="B358" t="s">
        <v>714</v>
      </c>
      <c r="C358" t="s">
        <v>713</v>
      </c>
      <c r="D358" t="s">
        <v>715</v>
      </c>
      <c r="E358">
        <v>712</v>
      </c>
      <c r="F358">
        <v>634</v>
      </c>
      <c r="G358">
        <v>615</v>
      </c>
      <c r="H358">
        <v>687</v>
      </c>
      <c r="I358">
        <v>818</v>
      </c>
      <c r="J358">
        <v>77</v>
      </c>
      <c r="K358">
        <v>38</v>
      </c>
      <c r="L358">
        <v>2.83</v>
      </c>
      <c r="M358">
        <v>0</v>
      </c>
      <c r="N358">
        <v>0.9</v>
      </c>
      <c r="O358">
        <v>2.4700000000000002</v>
      </c>
      <c r="P358">
        <v>1.71</v>
      </c>
      <c r="Q358">
        <v>1.1000000000000001</v>
      </c>
      <c r="R358">
        <v>43.1</v>
      </c>
      <c r="S358">
        <v>7.03</v>
      </c>
      <c r="T358">
        <v>1.8</v>
      </c>
      <c r="U358">
        <v>1.8</v>
      </c>
      <c r="V358">
        <v>4.4000000000000004</v>
      </c>
    </row>
    <row r="359" spans="1:22" x14ac:dyDescent="0.25">
      <c r="A359">
        <v>358</v>
      </c>
      <c r="B359" t="s">
        <v>1146</v>
      </c>
      <c r="C359" t="s">
        <v>1145</v>
      </c>
      <c r="D359" t="s">
        <v>1942</v>
      </c>
      <c r="E359">
        <v>634</v>
      </c>
      <c r="F359">
        <v>602</v>
      </c>
      <c r="G359">
        <v>583</v>
      </c>
      <c r="H359">
        <v>623</v>
      </c>
      <c r="I359">
        <v>1130</v>
      </c>
      <c r="J359">
        <v>57</v>
      </c>
      <c r="K359">
        <v>38</v>
      </c>
      <c r="L359">
        <v>2.8</v>
      </c>
      <c r="M359">
        <v>0.8</v>
      </c>
      <c r="N359">
        <v>1.2</v>
      </c>
      <c r="O359">
        <v>2.94</v>
      </c>
      <c r="P359">
        <v>1.88</v>
      </c>
      <c r="Q359">
        <v>0.51</v>
      </c>
      <c r="R359">
        <v>45.1</v>
      </c>
      <c r="S359">
        <v>4.04</v>
      </c>
      <c r="T359">
        <v>1.5</v>
      </c>
      <c r="U359">
        <v>0.5</v>
      </c>
      <c r="V359">
        <v>4.2</v>
      </c>
    </row>
    <row r="360" spans="1:22" x14ac:dyDescent="0.25">
      <c r="A360">
        <v>359</v>
      </c>
      <c r="B360" t="s">
        <v>1943</v>
      </c>
      <c r="C360" t="s">
        <v>1944</v>
      </c>
      <c r="D360" t="s">
        <v>1945</v>
      </c>
      <c r="E360">
        <v>744</v>
      </c>
      <c r="F360">
        <v>680</v>
      </c>
      <c r="G360">
        <v>626</v>
      </c>
      <c r="H360">
        <v>723</v>
      </c>
      <c r="I360">
        <v>1859</v>
      </c>
      <c r="J360">
        <v>74</v>
      </c>
      <c r="K360">
        <v>67</v>
      </c>
      <c r="L360">
        <v>2.88</v>
      </c>
      <c r="M360">
        <v>-0.8</v>
      </c>
      <c r="N360">
        <v>-0.1</v>
      </c>
      <c r="O360">
        <v>1.1399999999999999</v>
      </c>
      <c r="P360">
        <v>1.43</v>
      </c>
      <c r="Q360">
        <v>-0.03</v>
      </c>
      <c r="R360">
        <v>53.2</v>
      </c>
      <c r="S360">
        <v>9.09</v>
      </c>
      <c r="T360">
        <v>-0.5</v>
      </c>
      <c r="U360">
        <v>0.6</v>
      </c>
      <c r="V360">
        <v>4.0999999999999996</v>
      </c>
    </row>
    <row r="361" spans="1:22" x14ac:dyDescent="0.25">
      <c r="A361">
        <v>360</v>
      </c>
      <c r="B361" t="s">
        <v>485</v>
      </c>
      <c r="C361" t="s">
        <v>484</v>
      </c>
      <c r="D361" t="s">
        <v>1946</v>
      </c>
      <c r="E361">
        <v>906</v>
      </c>
      <c r="F361">
        <v>786</v>
      </c>
      <c r="G361">
        <v>776</v>
      </c>
      <c r="H361">
        <v>867</v>
      </c>
      <c r="I361">
        <v>1389</v>
      </c>
      <c r="J361">
        <v>111</v>
      </c>
      <c r="K361">
        <v>63</v>
      </c>
      <c r="L361">
        <v>2.8</v>
      </c>
      <c r="M361">
        <v>0.5</v>
      </c>
      <c r="N361">
        <v>0.4</v>
      </c>
      <c r="O361">
        <v>1.0900000000000001</v>
      </c>
      <c r="P361">
        <v>0.53</v>
      </c>
      <c r="Q361">
        <v>0.78</v>
      </c>
      <c r="R361">
        <v>44.4</v>
      </c>
      <c r="S361">
        <v>7.24</v>
      </c>
      <c r="T361">
        <v>1</v>
      </c>
      <c r="U361">
        <v>1.5</v>
      </c>
      <c r="V361">
        <v>4.8</v>
      </c>
    </row>
    <row r="362" spans="1:22" x14ac:dyDescent="0.25">
      <c r="A362">
        <v>361</v>
      </c>
      <c r="B362" t="s">
        <v>698</v>
      </c>
      <c r="C362" t="s">
        <v>697</v>
      </c>
      <c r="D362" t="s">
        <v>1947</v>
      </c>
      <c r="E362">
        <v>725</v>
      </c>
      <c r="F362">
        <v>652</v>
      </c>
      <c r="G362">
        <v>700</v>
      </c>
      <c r="H362">
        <v>701</v>
      </c>
      <c r="I362">
        <v>1498</v>
      </c>
      <c r="J362">
        <v>43</v>
      </c>
      <c r="K362">
        <v>58</v>
      </c>
      <c r="L362">
        <v>2.88</v>
      </c>
      <c r="M362">
        <v>2.7</v>
      </c>
      <c r="N362">
        <v>3.5</v>
      </c>
      <c r="O362">
        <v>2.36</v>
      </c>
      <c r="P362">
        <v>1.59</v>
      </c>
      <c r="Q362">
        <v>-0.83</v>
      </c>
      <c r="R362">
        <v>43.6</v>
      </c>
      <c r="S362">
        <v>8.3000000000000007</v>
      </c>
      <c r="T362">
        <v>3.8</v>
      </c>
      <c r="U362">
        <v>0.8</v>
      </c>
      <c r="V362">
        <v>5.9</v>
      </c>
    </row>
    <row r="363" spans="1:22" x14ac:dyDescent="0.25">
      <c r="A363">
        <v>362</v>
      </c>
      <c r="B363" t="s">
        <v>169</v>
      </c>
      <c r="C363" t="s">
        <v>168</v>
      </c>
      <c r="D363" t="s">
        <v>1948</v>
      </c>
      <c r="E363">
        <v>874</v>
      </c>
      <c r="F363">
        <v>761</v>
      </c>
      <c r="G363">
        <v>766</v>
      </c>
      <c r="H363">
        <v>838</v>
      </c>
      <c r="I363">
        <v>813</v>
      </c>
      <c r="J363">
        <v>79</v>
      </c>
      <c r="K363">
        <v>46</v>
      </c>
      <c r="L363">
        <v>2.97</v>
      </c>
      <c r="M363">
        <v>0.8</v>
      </c>
      <c r="N363">
        <v>2.1</v>
      </c>
      <c r="O363">
        <v>2.89</v>
      </c>
      <c r="P363">
        <v>1.62</v>
      </c>
      <c r="Q363">
        <v>-0.94</v>
      </c>
      <c r="R363">
        <v>42.2</v>
      </c>
      <c r="S363">
        <v>9.76</v>
      </c>
      <c r="T363">
        <v>1</v>
      </c>
      <c r="U363">
        <v>3.8</v>
      </c>
      <c r="V363">
        <v>6.6</v>
      </c>
    </row>
    <row r="364" spans="1:22" x14ac:dyDescent="0.25">
      <c r="A364">
        <v>363</v>
      </c>
      <c r="B364" t="s">
        <v>215</v>
      </c>
      <c r="C364" t="s">
        <v>214</v>
      </c>
      <c r="D364" t="s">
        <v>1949</v>
      </c>
      <c r="E364">
        <v>852</v>
      </c>
      <c r="F364">
        <v>739</v>
      </c>
      <c r="G364">
        <v>780</v>
      </c>
      <c r="H364">
        <v>815</v>
      </c>
      <c r="I364">
        <v>645</v>
      </c>
      <c r="J364">
        <v>67</v>
      </c>
      <c r="K364">
        <v>38</v>
      </c>
      <c r="L364">
        <v>2.68</v>
      </c>
      <c r="M364">
        <v>2.8</v>
      </c>
      <c r="N364">
        <v>3</v>
      </c>
      <c r="O364">
        <v>1.7</v>
      </c>
      <c r="P364">
        <v>1.05</v>
      </c>
      <c r="Q364">
        <v>-0.63</v>
      </c>
      <c r="R364">
        <v>66.900000000000006</v>
      </c>
      <c r="S364">
        <v>10.26</v>
      </c>
      <c r="T364">
        <v>2.5</v>
      </c>
      <c r="U364">
        <v>4.5999999999999996</v>
      </c>
      <c r="V364">
        <v>7.4</v>
      </c>
    </row>
    <row r="365" spans="1:22" x14ac:dyDescent="0.25">
      <c r="A365">
        <v>364</v>
      </c>
      <c r="B365" t="s">
        <v>1100</v>
      </c>
      <c r="C365" t="s">
        <v>1099</v>
      </c>
      <c r="D365" t="s">
        <v>1101</v>
      </c>
      <c r="E365">
        <v>561</v>
      </c>
      <c r="F365">
        <v>486</v>
      </c>
      <c r="G365">
        <v>464</v>
      </c>
      <c r="H365">
        <v>535</v>
      </c>
      <c r="I365">
        <v>388</v>
      </c>
      <c r="J365">
        <v>52</v>
      </c>
      <c r="K365">
        <v>21</v>
      </c>
      <c r="L365">
        <v>2.4900000000000002</v>
      </c>
      <c r="M365">
        <v>-0.3</v>
      </c>
      <c r="N365">
        <v>-0.9</v>
      </c>
      <c r="O365">
        <v>2.42</v>
      </c>
      <c r="P365">
        <v>0.12</v>
      </c>
      <c r="Q365">
        <v>0.04</v>
      </c>
      <c r="R365">
        <v>43.8</v>
      </c>
      <c r="S365">
        <v>6.96</v>
      </c>
      <c r="T365">
        <v>0.1</v>
      </c>
      <c r="U365">
        <v>1.3</v>
      </c>
      <c r="V365">
        <v>4.2</v>
      </c>
    </row>
    <row r="366" spans="1:22" x14ac:dyDescent="0.25">
      <c r="A366">
        <v>365</v>
      </c>
      <c r="B366" t="s">
        <v>175</v>
      </c>
      <c r="C366" t="s">
        <v>174</v>
      </c>
      <c r="D366" t="s">
        <v>1950</v>
      </c>
      <c r="E366">
        <v>755</v>
      </c>
      <c r="F366">
        <v>748</v>
      </c>
      <c r="G366">
        <v>684</v>
      </c>
      <c r="H366">
        <v>752</v>
      </c>
      <c r="I366">
        <v>1681</v>
      </c>
      <c r="J366">
        <v>83</v>
      </c>
      <c r="K366">
        <v>51</v>
      </c>
      <c r="L366">
        <v>2.92</v>
      </c>
      <c r="M366">
        <v>-0.1</v>
      </c>
      <c r="N366">
        <v>0.5</v>
      </c>
      <c r="O366">
        <v>1.84</v>
      </c>
      <c r="P366">
        <v>1.18</v>
      </c>
      <c r="Q366">
        <v>-0.42</v>
      </c>
      <c r="R366">
        <v>72</v>
      </c>
      <c r="S366">
        <v>8.32</v>
      </c>
      <c r="T366">
        <v>2.6</v>
      </c>
      <c r="U366">
        <v>-0.3</v>
      </c>
      <c r="V366">
        <v>4.2</v>
      </c>
    </row>
    <row r="367" spans="1:22" x14ac:dyDescent="0.25">
      <c r="A367">
        <v>366</v>
      </c>
      <c r="B367" t="s">
        <v>131</v>
      </c>
      <c r="C367" t="s">
        <v>130</v>
      </c>
      <c r="D367" t="s">
        <v>1951</v>
      </c>
      <c r="E367">
        <v>776</v>
      </c>
      <c r="F367">
        <v>675</v>
      </c>
      <c r="G367">
        <v>647</v>
      </c>
      <c r="H367">
        <v>744</v>
      </c>
      <c r="I367">
        <v>1146</v>
      </c>
      <c r="J367">
        <v>80</v>
      </c>
      <c r="K367">
        <v>54</v>
      </c>
      <c r="L367">
        <v>2.99</v>
      </c>
      <c r="M367">
        <v>-0.6</v>
      </c>
      <c r="N367">
        <v>-0.4</v>
      </c>
      <c r="O367">
        <v>1.89</v>
      </c>
      <c r="P367">
        <v>1.37</v>
      </c>
      <c r="Q367">
        <v>-0.88</v>
      </c>
      <c r="R367">
        <v>41.7</v>
      </c>
      <c r="S367">
        <v>3.03</v>
      </c>
      <c r="T367">
        <v>-0.7</v>
      </c>
      <c r="U367">
        <v>1.5</v>
      </c>
      <c r="V367">
        <v>4.9000000000000004</v>
      </c>
    </row>
    <row r="368" spans="1:22" x14ac:dyDescent="0.25">
      <c r="A368">
        <v>367</v>
      </c>
      <c r="B368" t="s">
        <v>183</v>
      </c>
      <c r="C368" t="s">
        <v>182</v>
      </c>
      <c r="D368" t="s">
        <v>1952</v>
      </c>
      <c r="E368">
        <v>839</v>
      </c>
      <c r="F368">
        <v>683</v>
      </c>
      <c r="G368">
        <v>734</v>
      </c>
      <c r="H368">
        <v>790</v>
      </c>
      <c r="I368">
        <v>897</v>
      </c>
      <c r="J368">
        <v>91</v>
      </c>
      <c r="K368">
        <v>57</v>
      </c>
      <c r="L368">
        <v>2.99</v>
      </c>
      <c r="M368">
        <v>0.9</v>
      </c>
      <c r="N368">
        <v>1.8</v>
      </c>
      <c r="O368">
        <v>1.49</v>
      </c>
      <c r="P368">
        <v>0.54</v>
      </c>
      <c r="Q368">
        <v>-0.51</v>
      </c>
      <c r="R368">
        <v>45.7</v>
      </c>
      <c r="S368">
        <v>2.81</v>
      </c>
      <c r="T368">
        <v>2.2999999999999998</v>
      </c>
      <c r="U368">
        <v>0.9</v>
      </c>
      <c r="V368">
        <v>4.5</v>
      </c>
    </row>
    <row r="369" spans="1:22" x14ac:dyDescent="0.25">
      <c r="A369">
        <v>368</v>
      </c>
      <c r="B369" t="s">
        <v>633</v>
      </c>
      <c r="C369" t="s">
        <v>632</v>
      </c>
      <c r="D369" t="s">
        <v>1953</v>
      </c>
      <c r="E369">
        <v>691</v>
      </c>
      <c r="F369">
        <v>637</v>
      </c>
      <c r="G369">
        <v>595</v>
      </c>
      <c r="H369">
        <v>672</v>
      </c>
      <c r="I369">
        <v>1809</v>
      </c>
      <c r="J369">
        <v>52</v>
      </c>
      <c r="K369">
        <v>61</v>
      </c>
      <c r="L369">
        <v>2.65</v>
      </c>
      <c r="M369">
        <v>0.3</v>
      </c>
      <c r="N369">
        <v>0.5</v>
      </c>
      <c r="O369">
        <v>2.4500000000000002</v>
      </c>
      <c r="P369">
        <v>1.03</v>
      </c>
      <c r="Q369">
        <v>1.02</v>
      </c>
      <c r="R369">
        <v>35.799999999999997</v>
      </c>
      <c r="S369">
        <v>4.96</v>
      </c>
      <c r="T369">
        <v>-0.3</v>
      </c>
      <c r="U369">
        <v>1.3</v>
      </c>
      <c r="V369">
        <v>5.3</v>
      </c>
    </row>
    <row r="370" spans="1:22" x14ac:dyDescent="0.25">
      <c r="A370">
        <v>369</v>
      </c>
      <c r="B370" t="s">
        <v>203</v>
      </c>
      <c r="C370" t="s">
        <v>202</v>
      </c>
      <c r="D370" t="s">
        <v>1954</v>
      </c>
      <c r="E370">
        <v>797</v>
      </c>
      <c r="F370">
        <v>659</v>
      </c>
      <c r="G370">
        <v>714</v>
      </c>
      <c r="H370">
        <v>753</v>
      </c>
      <c r="I370">
        <v>592</v>
      </c>
      <c r="J370">
        <v>60</v>
      </c>
      <c r="K370">
        <v>42</v>
      </c>
      <c r="L370">
        <v>2.74</v>
      </c>
      <c r="M370">
        <v>1.7</v>
      </c>
      <c r="N370">
        <v>3.1</v>
      </c>
      <c r="O370">
        <v>2.4900000000000002</v>
      </c>
      <c r="P370">
        <v>0.71</v>
      </c>
      <c r="Q370">
        <v>0.15</v>
      </c>
      <c r="R370">
        <v>72.2</v>
      </c>
      <c r="S370">
        <v>4.59</v>
      </c>
      <c r="T370">
        <v>4.8</v>
      </c>
      <c r="U370">
        <v>2</v>
      </c>
      <c r="V370">
        <v>6.9</v>
      </c>
    </row>
    <row r="371" spans="1:22" x14ac:dyDescent="0.25">
      <c r="A371">
        <v>370</v>
      </c>
      <c r="B371" t="s">
        <v>61</v>
      </c>
      <c r="C371" t="s">
        <v>60</v>
      </c>
      <c r="D371" t="s">
        <v>1955</v>
      </c>
      <c r="E371">
        <v>865</v>
      </c>
      <c r="F371">
        <v>763</v>
      </c>
      <c r="G371">
        <v>745</v>
      </c>
      <c r="H371">
        <v>833</v>
      </c>
      <c r="I371">
        <v>596</v>
      </c>
      <c r="J371">
        <v>82</v>
      </c>
      <c r="K371">
        <v>37</v>
      </c>
      <c r="L371">
        <v>2.92</v>
      </c>
      <c r="M371">
        <v>0.4</v>
      </c>
      <c r="N371">
        <v>0.7</v>
      </c>
      <c r="O371">
        <v>2.2999999999999998</v>
      </c>
      <c r="P371">
        <v>1.71</v>
      </c>
      <c r="Q371">
        <v>-0.86</v>
      </c>
      <c r="R371">
        <v>70.7</v>
      </c>
      <c r="S371">
        <v>4.96</v>
      </c>
      <c r="T371">
        <v>1.4</v>
      </c>
      <c r="U371">
        <v>4.4000000000000004</v>
      </c>
      <c r="V371">
        <v>6.7</v>
      </c>
    </row>
    <row r="372" spans="1:22" x14ac:dyDescent="0.25">
      <c r="A372">
        <v>371</v>
      </c>
      <c r="B372" t="s">
        <v>309</v>
      </c>
      <c r="C372" t="s">
        <v>308</v>
      </c>
      <c r="D372" t="s">
        <v>1956</v>
      </c>
      <c r="E372">
        <v>782</v>
      </c>
      <c r="F372">
        <v>685</v>
      </c>
      <c r="G372">
        <v>722</v>
      </c>
      <c r="H372">
        <v>750</v>
      </c>
      <c r="I372">
        <v>1982</v>
      </c>
      <c r="J372">
        <v>61</v>
      </c>
      <c r="K372">
        <v>76</v>
      </c>
      <c r="L372">
        <v>2.78</v>
      </c>
      <c r="M372">
        <v>2.2999999999999998</v>
      </c>
      <c r="N372">
        <v>3.4</v>
      </c>
      <c r="O372">
        <v>1.72</v>
      </c>
      <c r="P372">
        <v>0.46</v>
      </c>
      <c r="Q372">
        <v>1.03</v>
      </c>
      <c r="R372">
        <v>54.8</v>
      </c>
      <c r="S372">
        <v>-0.48</v>
      </c>
      <c r="T372">
        <v>0.8</v>
      </c>
      <c r="U372">
        <v>-0.4</v>
      </c>
      <c r="V372">
        <v>5.5</v>
      </c>
    </row>
    <row r="373" spans="1:22" x14ac:dyDescent="0.25">
      <c r="A373">
        <v>372</v>
      </c>
      <c r="B373" t="s">
        <v>1957</v>
      </c>
      <c r="C373" t="s">
        <v>1958</v>
      </c>
      <c r="D373" t="s">
        <v>1959</v>
      </c>
      <c r="E373">
        <v>843</v>
      </c>
      <c r="F373">
        <v>810</v>
      </c>
      <c r="G373">
        <v>795</v>
      </c>
      <c r="H373">
        <v>831</v>
      </c>
      <c r="I373">
        <v>1511</v>
      </c>
      <c r="J373">
        <v>61</v>
      </c>
      <c r="K373">
        <v>49</v>
      </c>
      <c r="L373">
        <v>2.74</v>
      </c>
      <c r="M373">
        <v>3</v>
      </c>
      <c r="N373">
        <v>4.4000000000000004</v>
      </c>
      <c r="O373">
        <v>2.11</v>
      </c>
      <c r="P373">
        <v>1.1299999999999999</v>
      </c>
      <c r="Q373">
        <v>0.14000000000000001</v>
      </c>
      <c r="R373">
        <v>39.1</v>
      </c>
      <c r="S373">
        <v>9.7200000000000006</v>
      </c>
      <c r="T373">
        <v>4.3</v>
      </c>
      <c r="U373">
        <v>4.3</v>
      </c>
      <c r="V373">
        <v>9</v>
      </c>
    </row>
    <row r="374" spans="1:22" x14ac:dyDescent="0.25">
      <c r="A374">
        <v>373</v>
      </c>
      <c r="B374" t="s">
        <v>1960</v>
      </c>
      <c r="C374" t="s">
        <v>157</v>
      </c>
      <c r="D374" t="s">
        <v>1961</v>
      </c>
      <c r="E374">
        <v>915</v>
      </c>
      <c r="F374">
        <v>801</v>
      </c>
      <c r="G374">
        <v>843</v>
      </c>
      <c r="H374">
        <v>878</v>
      </c>
      <c r="I374">
        <v>278</v>
      </c>
      <c r="J374">
        <v>106</v>
      </c>
      <c r="K374">
        <v>28</v>
      </c>
      <c r="L374">
        <v>2.75</v>
      </c>
      <c r="M374">
        <v>2.4</v>
      </c>
      <c r="N374">
        <v>3.2</v>
      </c>
      <c r="O374">
        <v>2.89</v>
      </c>
      <c r="P374">
        <v>0.79</v>
      </c>
      <c r="Q374">
        <v>-0.06</v>
      </c>
      <c r="R374">
        <v>35.200000000000003</v>
      </c>
      <c r="S374">
        <v>13.69</v>
      </c>
      <c r="T374">
        <v>1.9</v>
      </c>
      <c r="U374">
        <v>3</v>
      </c>
      <c r="V374">
        <v>5.9</v>
      </c>
    </row>
    <row r="375" spans="1:22" x14ac:dyDescent="0.25">
      <c r="A375">
        <v>374</v>
      </c>
      <c r="B375" t="s">
        <v>1962</v>
      </c>
      <c r="C375" t="s">
        <v>1963</v>
      </c>
      <c r="D375" t="s">
        <v>1964</v>
      </c>
      <c r="E375">
        <v>809</v>
      </c>
      <c r="F375">
        <v>793</v>
      </c>
      <c r="G375">
        <v>727</v>
      </c>
      <c r="H375">
        <v>802</v>
      </c>
      <c r="I375">
        <v>1657</v>
      </c>
      <c r="J375">
        <v>85</v>
      </c>
      <c r="K375">
        <v>50</v>
      </c>
      <c r="L375">
        <v>2.73</v>
      </c>
      <c r="M375">
        <v>0.5</v>
      </c>
      <c r="N375">
        <v>2.2999999999999998</v>
      </c>
      <c r="O375">
        <v>1.3</v>
      </c>
      <c r="P375">
        <v>0.86</v>
      </c>
      <c r="Q375">
        <v>-0.47</v>
      </c>
      <c r="R375">
        <v>52.2</v>
      </c>
      <c r="S375">
        <v>8.91</v>
      </c>
      <c r="T375">
        <v>1.5</v>
      </c>
      <c r="U375">
        <v>2.5</v>
      </c>
      <c r="V375">
        <v>5.7</v>
      </c>
    </row>
    <row r="376" spans="1:22" x14ac:dyDescent="0.25">
      <c r="A376">
        <v>375</v>
      </c>
      <c r="B376" t="s">
        <v>217</v>
      </c>
      <c r="C376" t="s">
        <v>216</v>
      </c>
      <c r="D376" t="s">
        <v>1965</v>
      </c>
      <c r="E376">
        <v>833</v>
      </c>
      <c r="F376">
        <v>723</v>
      </c>
      <c r="G376">
        <v>798</v>
      </c>
      <c r="H376">
        <v>795</v>
      </c>
      <c r="I376">
        <v>617</v>
      </c>
      <c r="J376">
        <v>49</v>
      </c>
      <c r="K376">
        <v>34</v>
      </c>
      <c r="L376">
        <v>2.4300000000000002</v>
      </c>
      <c r="M376">
        <v>4.8</v>
      </c>
      <c r="N376">
        <v>4.8</v>
      </c>
      <c r="O376">
        <v>1.06</v>
      </c>
      <c r="P376">
        <v>0.86</v>
      </c>
      <c r="Q376">
        <v>-0.02</v>
      </c>
      <c r="R376">
        <v>70.2</v>
      </c>
      <c r="S376">
        <v>14.11</v>
      </c>
      <c r="T376">
        <v>4.2</v>
      </c>
      <c r="U376">
        <v>5.6</v>
      </c>
      <c r="V376">
        <v>9.1</v>
      </c>
    </row>
    <row r="377" spans="1:22" x14ac:dyDescent="0.25">
      <c r="A377">
        <v>376</v>
      </c>
      <c r="B377" t="s">
        <v>297</v>
      </c>
      <c r="C377" t="s">
        <v>296</v>
      </c>
      <c r="D377" t="s">
        <v>1966</v>
      </c>
      <c r="E377">
        <v>763</v>
      </c>
      <c r="F377">
        <v>627</v>
      </c>
      <c r="G377">
        <v>701</v>
      </c>
      <c r="H377">
        <v>719</v>
      </c>
      <c r="I377">
        <v>841</v>
      </c>
      <c r="J377">
        <v>53</v>
      </c>
      <c r="K377">
        <v>50</v>
      </c>
      <c r="L377">
        <v>2.84</v>
      </c>
      <c r="M377">
        <v>2.1</v>
      </c>
      <c r="N377">
        <v>3.9</v>
      </c>
      <c r="O377">
        <v>2.19</v>
      </c>
      <c r="P377">
        <v>2.2000000000000002</v>
      </c>
      <c r="Q377">
        <v>0.02</v>
      </c>
      <c r="R377">
        <v>55.5</v>
      </c>
      <c r="S377">
        <v>10.07</v>
      </c>
      <c r="T377">
        <v>2.9</v>
      </c>
      <c r="U377">
        <v>1.2</v>
      </c>
      <c r="V377">
        <v>6</v>
      </c>
    </row>
    <row r="378" spans="1:22" x14ac:dyDescent="0.25">
      <c r="A378">
        <v>377</v>
      </c>
      <c r="B378" t="s">
        <v>417</v>
      </c>
      <c r="C378" t="s">
        <v>416</v>
      </c>
      <c r="D378" t="s">
        <v>1967</v>
      </c>
      <c r="E378">
        <v>709</v>
      </c>
      <c r="F378">
        <v>655</v>
      </c>
      <c r="G378">
        <v>611</v>
      </c>
      <c r="H378">
        <v>691</v>
      </c>
      <c r="I378">
        <v>1414</v>
      </c>
      <c r="J378">
        <v>68</v>
      </c>
      <c r="K378">
        <v>52</v>
      </c>
      <c r="L378">
        <v>2.91</v>
      </c>
      <c r="M378">
        <v>0</v>
      </c>
      <c r="N378">
        <v>0.1</v>
      </c>
      <c r="O378">
        <v>1.73</v>
      </c>
      <c r="P378">
        <v>1.1599999999999999</v>
      </c>
      <c r="Q378">
        <v>0.78</v>
      </c>
      <c r="R378">
        <v>69.400000000000006</v>
      </c>
      <c r="S378">
        <v>8.67</v>
      </c>
      <c r="T378">
        <v>0.6</v>
      </c>
      <c r="U378">
        <v>0.8</v>
      </c>
      <c r="V378">
        <v>4.9000000000000004</v>
      </c>
    </row>
    <row r="379" spans="1:22" x14ac:dyDescent="0.25">
      <c r="A379">
        <v>378</v>
      </c>
      <c r="B379" t="s">
        <v>1968</v>
      </c>
      <c r="C379" t="s">
        <v>1969</v>
      </c>
      <c r="D379" t="s">
        <v>1970</v>
      </c>
      <c r="E379">
        <v>824</v>
      </c>
      <c r="F379">
        <v>836</v>
      </c>
      <c r="G379">
        <v>724</v>
      </c>
      <c r="H379">
        <v>826</v>
      </c>
      <c r="I379">
        <v>2188</v>
      </c>
      <c r="J379">
        <v>84</v>
      </c>
      <c r="K379">
        <v>60</v>
      </c>
      <c r="L379">
        <v>2.68</v>
      </c>
      <c r="M379">
        <v>-0.2</v>
      </c>
      <c r="N379">
        <v>0.4</v>
      </c>
      <c r="O379">
        <v>1.98</v>
      </c>
      <c r="P379">
        <v>1.28</v>
      </c>
      <c r="Q379">
        <v>-0.13</v>
      </c>
      <c r="R379">
        <v>36.5</v>
      </c>
      <c r="S379">
        <v>7.25</v>
      </c>
      <c r="T379">
        <v>0.9</v>
      </c>
      <c r="U379">
        <v>2.1</v>
      </c>
      <c r="V379">
        <v>6.1</v>
      </c>
    </row>
    <row r="380" spans="1:22" x14ac:dyDescent="0.25">
      <c r="A380">
        <v>379</v>
      </c>
      <c r="B380" t="s">
        <v>519</v>
      </c>
      <c r="C380" t="s">
        <v>518</v>
      </c>
      <c r="D380" t="s">
        <v>1971</v>
      </c>
      <c r="E380">
        <v>1041</v>
      </c>
      <c r="F380">
        <v>981</v>
      </c>
      <c r="G380">
        <v>924</v>
      </c>
      <c r="H380">
        <v>1021</v>
      </c>
      <c r="I380">
        <v>2395</v>
      </c>
      <c r="J380">
        <v>143</v>
      </c>
      <c r="K380">
        <v>83</v>
      </c>
      <c r="L380">
        <v>2.96</v>
      </c>
      <c r="M380">
        <v>0.3</v>
      </c>
      <c r="N380">
        <v>-0.2</v>
      </c>
      <c r="O380">
        <v>1.67</v>
      </c>
      <c r="P380">
        <v>1</v>
      </c>
      <c r="Q380">
        <v>0.43</v>
      </c>
      <c r="R380">
        <v>51.4</v>
      </c>
      <c r="S380">
        <v>3.22</v>
      </c>
      <c r="T380">
        <v>-1.1000000000000001</v>
      </c>
      <c r="U380">
        <v>-1.8</v>
      </c>
      <c r="V380">
        <v>3.9</v>
      </c>
    </row>
    <row r="381" spans="1:22" x14ac:dyDescent="0.25">
      <c r="A381">
        <v>380</v>
      </c>
      <c r="B381" t="s">
        <v>1096</v>
      </c>
      <c r="C381" t="s">
        <v>1095</v>
      </c>
      <c r="D381" t="s">
        <v>1972</v>
      </c>
      <c r="E381">
        <v>651</v>
      </c>
      <c r="F381">
        <v>595</v>
      </c>
      <c r="G381">
        <v>575</v>
      </c>
      <c r="H381">
        <v>633</v>
      </c>
      <c r="I381">
        <v>1266</v>
      </c>
      <c r="J381">
        <v>71</v>
      </c>
      <c r="K381">
        <v>48</v>
      </c>
      <c r="L381">
        <v>2.93</v>
      </c>
      <c r="M381">
        <v>0</v>
      </c>
      <c r="N381">
        <v>0.4</v>
      </c>
      <c r="O381">
        <v>2.4700000000000002</v>
      </c>
      <c r="P381">
        <v>1.41</v>
      </c>
      <c r="Q381">
        <v>0.88</v>
      </c>
      <c r="R381">
        <v>38.4</v>
      </c>
      <c r="S381">
        <v>7.22</v>
      </c>
      <c r="T381">
        <v>1.3</v>
      </c>
      <c r="U381">
        <v>-0.6</v>
      </c>
      <c r="V381">
        <v>3.2</v>
      </c>
    </row>
    <row r="382" spans="1:22" x14ac:dyDescent="0.25">
      <c r="A382">
        <v>381</v>
      </c>
      <c r="B382" t="s">
        <v>446</v>
      </c>
      <c r="C382" t="s">
        <v>445</v>
      </c>
      <c r="D382" t="s">
        <v>1973</v>
      </c>
      <c r="E382">
        <v>742</v>
      </c>
      <c r="F382">
        <v>583</v>
      </c>
      <c r="G382">
        <v>615</v>
      </c>
      <c r="H382">
        <v>691</v>
      </c>
      <c r="I382">
        <v>188</v>
      </c>
      <c r="J382">
        <v>73</v>
      </c>
      <c r="K382">
        <v>34</v>
      </c>
      <c r="L382">
        <v>2.74</v>
      </c>
      <c r="M382">
        <v>0.7</v>
      </c>
      <c r="N382">
        <v>-0.1</v>
      </c>
      <c r="O382">
        <v>1.33</v>
      </c>
      <c r="P382">
        <v>2.14</v>
      </c>
      <c r="Q382">
        <v>0.95</v>
      </c>
      <c r="R382">
        <v>55.4</v>
      </c>
      <c r="S382">
        <v>14.67</v>
      </c>
      <c r="T382">
        <v>0.2</v>
      </c>
      <c r="U382">
        <v>1.9</v>
      </c>
      <c r="V382">
        <v>5.9</v>
      </c>
    </row>
    <row r="383" spans="1:22" x14ac:dyDescent="0.25">
      <c r="A383">
        <v>382</v>
      </c>
      <c r="B383" t="s">
        <v>1974</v>
      </c>
      <c r="C383" t="s">
        <v>1975</v>
      </c>
      <c r="D383" t="s">
        <v>1976</v>
      </c>
      <c r="E383">
        <v>742</v>
      </c>
      <c r="F383">
        <v>703</v>
      </c>
      <c r="G383">
        <v>640</v>
      </c>
      <c r="H383">
        <v>728</v>
      </c>
      <c r="I383">
        <v>2049</v>
      </c>
      <c r="J383">
        <v>85</v>
      </c>
      <c r="K383">
        <v>67</v>
      </c>
      <c r="L383">
        <v>2.82</v>
      </c>
      <c r="M383">
        <v>-0.3</v>
      </c>
      <c r="N383">
        <v>0.6</v>
      </c>
      <c r="O383">
        <v>0.43</v>
      </c>
      <c r="P383">
        <v>1.42</v>
      </c>
      <c r="Q383">
        <v>0.88</v>
      </c>
      <c r="R383">
        <v>44.4</v>
      </c>
      <c r="S383">
        <v>7.6</v>
      </c>
      <c r="T383">
        <v>1.2</v>
      </c>
      <c r="U383">
        <v>0.9</v>
      </c>
      <c r="V383">
        <v>3.8</v>
      </c>
    </row>
    <row r="384" spans="1:22" x14ac:dyDescent="0.25">
      <c r="A384">
        <v>383</v>
      </c>
      <c r="B384" t="s">
        <v>898</v>
      </c>
      <c r="C384" t="s">
        <v>897</v>
      </c>
      <c r="D384" t="s">
        <v>1977</v>
      </c>
      <c r="E384">
        <v>672</v>
      </c>
      <c r="F384">
        <v>667</v>
      </c>
      <c r="G384">
        <v>575</v>
      </c>
      <c r="H384">
        <v>669</v>
      </c>
      <c r="I384">
        <v>2462</v>
      </c>
      <c r="J384">
        <v>73</v>
      </c>
      <c r="K384">
        <v>73</v>
      </c>
      <c r="L384">
        <v>2.83</v>
      </c>
      <c r="M384">
        <v>-0.5</v>
      </c>
      <c r="N384">
        <v>-0.8</v>
      </c>
      <c r="O384">
        <v>1.38</v>
      </c>
      <c r="P384">
        <v>1.39</v>
      </c>
      <c r="Q384">
        <v>1.77</v>
      </c>
      <c r="R384">
        <v>30.1</v>
      </c>
      <c r="S384">
        <v>4.16</v>
      </c>
      <c r="T384">
        <v>-0.4</v>
      </c>
      <c r="U384">
        <v>0.4</v>
      </c>
      <c r="V384">
        <v>3.3</v>
      </c>
    </row>
    <row r="385" spans="1:22" x14ac:dyDescent="0.25">
      <c r="A385">
        <v>384</v>
      </c>
      <c r="B385" t="s">
        <v>470</v>
      </c>
      <c r="C385" t="s">
        <v>469</v>
      </c>
      <c r="D385" t="s">
        <v>1978</v>
      </c>
      <c r="E385">
        <v>800</v>
      </c>
      <c r="F385">
        <v>669</v>
      </c>
      <c r="G385">
        <v>664</v>
      </c>
      <c r="H385">
        <v>758</v>
      </c>
      <c r="I385">
        <v>1429</v>
      </c>
      <c r="J385">
        <v>83</v>
      </c>
      <c r="K385">
        <v>67</v>
      </c>
      <c r="L385">
        <v>2.88</v>
      </c>
      <c r="M385">
        <v>-1.1000000000000001</v>
      </c>
      <c r="N385">
        <v>0.4</v>
      </c>
      <c r="O385">
        <v>1.84</v>
      </c>
      <c r="P385">
        <v>0.36</v>
      </c>
      <c r="Q385">
        <v>0.06</v>
      </c>
      <c r="R385">
        <v>62.2</v>
      </c>
      <c r="S385">
        <v>5.08</v>
      </c>
      <c r="T385">
        <v>1.4</v>
      </c>
      <c r="U385">
        <v>-0.1</v>
      </c>
      <c r="V385">
        <v>3.6</v>
      </c>
    </row>
    <row r="386" spans="1:22" x14ac:dyDescent="0.25">
      <c r="A386">
        <v>385</v>
      </c>
      <c r="B386" t="s">
        <v>986</v>
      </c>
      <c r="C386" t="s">
        <v>985</v>
      </c>
      <c r="D386" t="s">
        <v>1979</v>
      </c>
      <c r="E386">
        <v>759</v>
      </c>
      <c r="F386">
        <v>641</v>
      </c>
      <c r="G386">
        <v>670</v>
      </c>
      <c r="H386">
        <v>722</v>
      </c>
      <c r="I386">
        <v>1246</v>
      </c>
      <c r="J386">
        <v>82</v>
      </c>
      <c r="K386">
        <v>60</v>
      </c>
      <c r="L386">
        <v>2.96</v>
      </c>
      <c r="M386">
        <v>0.6</v>
      </c>
      <c r="N386">
        <v>2.6</v>
      </c>
      <c r="O386">
        <v>0.83</v>
      </c>
      <c r="P386">
        <v>-0.23</v>
      </c>
      <c r="Q386">
        <v>-0.12</v>
      </c>
      <c r="R386">
        <v>62.2</v>
      </c>
      <c r="S386">
        <v>-0.21</v>
      </c>
      <c r="T386">
        <v>2.2999999999999998</v>
      </c>
      <c r="U386">
        <v>0.7</v>
      </c>
      <c r="V386">
        <v>3.6</v>
      </c>
    </row>
    <row r="387" spans="1:22" x14ac:dyDescent="0.25">
      <c r="A387">
        <v>386</v>
      </c>
      <c r="B387" t="s">
        <v>564</v>
      </c>
      <c r="C387" t="s">
        <v>563</v>
      </c>
      <c r="D387" t="s">
        <v>1980</v>
      </c>
      <c r="E387">
        <v>754</v>
      </c>
      <c r="F387">
        <v>680</v>
      </c>
      <c r="G387">
        <v>646</v>
      </c>
      <c r="H387">
        <v>729</v>
      </c>
      <c r="I387">
        <v>1238</v>
      </c>
      <c r="J387">
        <v>66</v>
      </c>
      <c r="K387">
        <v>48</v>
      </c>
      <c r="L387">
        <v>2.65</v>
      </c>
      <c r="M387">
        <v>0.3</v>
      </c>
      <c r="N387">
        <v>1.6</v>
      </c>
      <c r="O387">
        <v>1.1000000000000001</v>
      </c>
      <c r="P387">
        <v>0.33</v>
      </c>
      <c r="Q387">
        <v>0.11</v>
      </c>
      <c r="R387">
        <v>72.400000000000006</v>
      </c>
      <c r="S387">
        <v>10.029999999999999</v>
      </c>
      <c r="T387">
        <v>0.8</v>
      </c>
      <c r="U387">
        <v>2.6</v>
      </c>
      <c r="V387">
        <v>6.1</v>
      </c>
    </row>
    <row r="388" spans="1:22" x14ac:dyDescent="0.25">
      <c r="A388">
        <v>387</v>
      </c>
      <c r="B388" t="s">
        <v>1981</v>
      </c>
      <c r="C388" t="s">
        <v>1982</v>
      </c>
      <c r="D388" t="s">
        <v>1983</v>
      </c>
      <c r="E388">
        <v>889</v>
      </c>
      <c r="F388">
        <v>751</v>
      </c>
      <c r="G388">
        <v>710</v>
      </c>
      <c r="H388">
        <v>845</v>
      </c>
      <c r="I388">
        <v>1571</v>
      </c>
      <c r="J388">
        <v>87</v>
      </c>
      <c r="K388">
        <v>72</v>
      </c>
      <c r="L388">
        <v>2.82</v>
      </c>
      <c r="M388">
        <v>-1.4</v>
      </c>
      <c r="N388">
        <v>-0.1</v>
      </c>
      <c r="O388">
        <v>1.84</v>
      </c>
      <c r="P388">
        <v>0.33</v>
      </c>
      <c r="Q388">
        <v>7.0000000000000007E-2</v>
      </c>
      <c r="R388">
        <v>37.299999999999997</v>
      </c>
      <c r="S388">
        <v>9.7200000000000006</v>
      </c>
      <c r="T388">
        <v>0.8</v>
      </c>
      <c r="U388">
        <v>2</v>
      </c>
      <c r="V388">
        <v>6.1</v>
      </c>
    </row>
    <row r="389" spans="1:22" x14ac:dyDescent="0.25">
      <c r="A389">
        <v>388</v>
      </c>
      <c r="B389" t="s">
        <v>1984</v>
      </c>
      <c r="C389" t="s">
        <v>1985</v>
      </c>
      <c r="D389" t="s">
        <v>1986</v>
      </c>
      <c r="E389">
        <v>323</v>
      </c>
      <c r="F389">
        <v>230</v>
      </c>
      <c r="G389">
        <v>226</v>
      </c>
      <c r="H389">
        <v>294</v>
      </c>
      <c r="I389">
        <v>6</v>
      </c>
      <c r="J389">
        <v>44</v>
      </c>
      <c r="K389">
        <v>19</v>
      </c>
      <c r="L389">
        <v>3.08</v>
      </c>
      <c r="M389">
        <v>-1.4</v>
      </c>
      <c r="N389">
        <v>-2.9</v>
      </c>
      <c r="O389">
        <v>1.4</v>
      </c>
      <c r="P389">
        <v>1.31</v>
      </c>
      <c r="Q389">
        <v>0.37</v>
      </c>
      <c r="R389">
        <v>6.9</v>
      </c>
      <c r="S389">
        <v>-1.63</v>
      </c>
      <c r="T389">
        <v>-0.4</v>
      </c>
      <c r="U389">
        <v>0.3</v>
      </c>
      <c r="V389">
        <v>1.1000000000000001</v>
      </c>
    </row>
    <row r="390" spans="1:22" x14ac:dyDescent="0.25">
      <c r="A390">
        <v>389</v>
      </c>
      <c r="B390" t="s">
        <v>1987</v>
      </c>
      <c r="C390" t="s">
        <v>1988</v>
      </c>
      <c r="D390" t="s">
        <v>1989</v>
      </c>
      <c r="E390">
        <v>791</v>
      </c>
      <c r="F390">
        <v>749</v>
      </c>
      <c r="G390">
        <v>722</v>
      </c>
      <c r="H390">
        <v>776</v>
      </c>
      <c r="I390">
        <v>1386</v>
      </c>
      <c r="J390">
        <v>62</v>
      </c>
      <c r="K390">
        <v>47</v>
      </c>
      <c r="L390">
        <v>2.73</v>
      </c>
      <c r="M390">
        <v>1.5</v>
      </c>
      <c r="N390">
        <v>3.4</v>
      </c>
      <c r="O390">
        <v>2.77</v>
      </c>
      <c r="P390">
        <v>0.55000000000000004</v>
      </c>
      <c r="Q390">
        <v>-0.24</v>
      </c>
      <c r="R390">
        <v>40</v>
      </c>
      <c r="S390">
        <v>10.61</v>
      </c>
      <c r="T390">
        <v>1.1000000000000001</v>
      </c>
      <c r="U390">
        <v>3</v>
      </c>
      <c r="V390">
        <v>7.2</v>
      </c>
    </row>
    <row r="391" spans="1:22" x14ac:dyDescent="0.25">
      <c r="A391">
        <v>390</v>
      </c>
      <c r="B391" t="s">
        <v>1990</v>
      </c>
      <c r="C391" t="s">
        <v>1991</v>
      </c>
      <c r="D391" t="s">
        <v>1992</v>
      </c>
      <c r="E391">
        <v>512</v>
      </c>
      <c r="F391">
        <v>408</v>
      </c>
      <c r="G391">
        <v>453</v>
      </c>
      <c r="H391">
        <v>479</v>
      </c>
      <c r="I391">
        <v>268</v>
      </c>
      <c r="J391">
        <v>33</v>
      </c>
      <c r="K391">
        <v>27</v>
      </c>
      <c r="L391">
        <v>2.87</v>
      </c>
      <c r="M391">
        <v>0.8</v>
      </c>
      <c r="N391">
        <v>0.9</v>
      </c>
      <c r="O391">
        <v>3</v>
      </c>
      <c r="P391">
        <v>1.69</v>
      </c>
      <c r="Q391">
        <v>0.62</v>
      </c>
      <c r="R391">
        <v>42.5</v>
      </c>
      <c r="S391">
        <v>4.54</v>
      </c>
      <c r="T391">
        <v>3</v>
      </c>
      <c r="U391">
        <v>-0.3</v>
      </c>
      <c r="V391">
        <v>4.5999999999999996</v>
      </c>
    </row>
    <row r="392" spans="1:22" x14ac:dyDescent="0.25">
      <c r="A392">
        <v>391</v>
      </c>
      <c r="B392" t="s">
        <v>954</v>
      </c>
      <c r="C392" t="s">
        <v>953</v>
      </c>
      <c r="D392" t="s">
        <v>1993</v>
      </c>
      <c r="E392">
        <v>687</v>
      </c>
      <c r="F392">
        <v>642</v>
      </c>
      <c r="G392">
        <v>539</v>
      </c>
      <c r="H392">
        <v>672</v>
      </c>
      <c r="I392">
        <v>2133</v>
      </c>
      <c r="J392">
        <v>72</v>
      </c>
      <c r="K392">
        <v>71</v>
      </c>
      <c r="L392">
        <v>2.84</v>
      </c>
      <c r="M392">
        <v>-2.2000000000000002</v>
      </c>
      <c r="N392">
        <v>-2.2999999999999998</v>
      </c>
      <c r="O392">
        <v>1.92</v>
      </c>
      <c r="P392">
        <v>1.26</v>
      </c>
      <c r="Q392">
        <v>1.36</v>
      </c>
      <c r="R392">
        <v>40.200000000000003</v>
      </c>
      <c r="S392">
        <v>7.57</v>
      </c>
      <c r="T392">
        <v>-1.3</v>
      </c>
      <c r="U392">
        <v>0</v>
      </c>
      <c r="V392">
        <v>3.5</v>
      </c>
    </row>
    <row r="393" spans="1:22" x14ac:dyDescent="0.25">
      <c r="A393">
        <v>392</v>
      </c>
      <c r="B393" t="s">
        <v>1994</v>
      </c>
      <c r="C393" t="s">
        <v>1995</v>
      </c>
      <c r="D393" t="s">
        <v>1996</v>
      </c>
      <c r="E393">
        <v>588</v>
      </c>
      <c r="F393">
        <v>546</v>
      </c>
      <c r="G393">
        <v>498</v>
      </c>
      <c r="H393">
        <v>574</v>
      </c>
      <c r="I393">
        <v>1533</v>
      </c>
      <c r="J393">
        <v>72</v>
      </c>
      <c r="K393">
        <v>52</v>
      </c>
      <c r="L393">
        <v>2.79</v>
      </c>
      <c r="M393">
        <v>-1.2</v>
      </c>
      <c r="N393">
        <v>-1.2</v>
      </c>
      <c r="O393">
        <v>2.59</v>
      </c>
      <c r="P393">
        <v>1.36</v>
      </c>
      <c r="Q393">
        <v>1.81</v>
      </c>
      <c r="R393">
        <v>39.6</v>
      </c>
      <c r="S393">
        <v>0.69</v>
      </c>
      <c r="T393">
        <v>0.4</v>
      </c>
      <c r="U393">
        <v>-0.9</v>
      </c>
      <c r="V393">
        <v>1</v>
      </c>
    </row>
    <row r="394" spans="1:22" x14ac:dyDescent="0.25">
      <c r="A394">
        <v>393</v>
      </c>
      <c r="B394" t="s">
        <v>7372</v>
      </c>
      <c r="C394" t="s">
        <v>7373</v>
      </c>
      <c r="D394" t="s">
        <v>7374</v>
      </c>
      <c r="E394">
        <v>593</v>
      </c>
      <c r="F394">
        <v>496</v>
      </c>
      <c r="G394">
        <v>502</v>
      </c>
      <c r="H394">
        <v>563</v>
      </c>
      <c r="I394">
        <v>973</v>
      </c>
      <c r="J394">
        <v>70</v>
      </c>
      <c r="K394">
        <v>48</v>
      </c>
      <c r="L394">
        <v>3</v>
      </c>
      <c r="M394">
        <v>-0.8</v>
      </c>
      <c r="N394">
        <v>-0.9</v>
      </c>
      <c r="O394">
        <v>3.48</v>
      </c>
      <c r="P394">
        <v>1.57</v>
      </c>
      <c r="Q394">
        <v>1.68</v>
      </c>
      <c r="R394">
        <v>33.200000000000003</v>
      </c>
      <c r="S394">
        <v>0.21</v>
      </c>
      <c r="T394">
        <v>0.7</v>
      </c>
      <c r="U394">
        <v>-2.9</v>
      </c>
      <c r="V394">
        <v>1.8</v>
      </c>
    </row>
    <row r="395" spans="1:22" x14ac:dyDescent="0.25">
      <c r="A395">
        <v>394</v>
      </c>
      <c r="B395" t="s">
        <v>1997</v>
      </c>
      <c r="C395" t="s">
        <v>1998</v>
      </c>
      <c r="D395" t="s">
        <v>1999</v>
      </c>
      <c r="E395">
        <v>890</v>
      </c>
      <c r="F395">
        <v>851</v>
      </c>
      <c r="G395">
        <v>798</v>
      </c>
      <c r="H395">
        <v>877</v>
      </c>
      <c r="I395">
        <v>2146</v>
      </c>
      <c r="J395">
        <v>93</v>
      </c>
      <c r="K395">
        <v>71</v>
      </c>
      <c r="L395">
        <v>2.91</v>
      </c>
      <c r="M395">
        <v>1.1000000000000001</v>
      </c>
      <c r="N395">
        <v>0.9</v>
      </c>
      <c r="O395">
        <v>0.9</v>
      </c>
      <c r="P395">
        <v>0.94</v>
      </c>
      <c r="Q395">
        <v>-0.36</v>
      </c>
      <c r="R395">
        <v>52</v>
      </c>
      <c r="S395">
        <v>6.13</v>
      </c>
      <c r="T395">
        <v>1.1000000000000001</v>
      </c>
      <c r="U395">
        <v>1.5</v>
      </c>
      <c r="V395">
        <v>6.1</v>
      </c>
    </row>
    <row r="396" spans="1:22" x14ac:dyDescent="0.25">
      <c r="A396">
        <v>395</v>
      </c>
      <c r="B396" t="s">
        <v>277</v>
      </c>
      <c r="C396" t="s">
        <v>276</v>
      </c>
      <c r="D396" t="s">
        <v>2000</v>
      </c>
      <c r="E396">
        <v>781</v>
      </c>
      <c r="F396">
        <v>686</v>
      </c>
      <c r="G396">
        <v>721</v>
      </c>
      <c r="H396">
        <v>751</v>
      </c>
      <c r="I396">
        <v>728</v>
      </c>
      <c r="J396">
        <v>56</v>
      </c>
      <c r="K396">
        <v>40</v>
      </c>
      <c r="L396">
        <v>2.97</v>
      </c>
      <c r="M396">
        <v>2.2000000000000002</v>
      </c>
      <c r="N396">
        <v>4.4000000000000004</v>
      </c>
      <c r="O396">
        <v>2.31</v>
      </c>
      <c r="P396">
        <v>1.51</v>
      </c>
      <c r="Q396">
        <v>-0.19</v>
      </c>
      <c r="R396">
        <v>62.5</v>
      </c>
      <c r="S396">
        <v>8.06</v>
      </c>
      <c r="T396">
        <v>3.4</v>
      </c>
      <c r="U396">
        <v>4.0999999999999996</v>
      </c>
      <c r="V396">
        <v>7.1</v>
      </c>
    </row>
    <row r="397" spans="1:22" x14ac:dyDescent="0.25">
      <c r="A397">
        <v>396</v>
      </c>
      <c r="B397" t="s">
        <v>2001</v>
      </c>
      <c r="C397" t="s">
        <v>2002</v>
      </c>
      <c r="D397" t="s">
        <v>2003</v>
      </c>
      <c r="E397">
        <v>40</v>
      </c>
      <c r="F397">
        <v>23</v>
      </c>
      <c r="G397">
        <v>-33</v>
      </c>
      <c r="H397">
        <v>34</v>
      </c>
      <c r="I397">
        <v>-373</v>
      </c>
      <c r="J397">
        <v>20</v>
      </c>
      <c r="K397">
        <v>-9</v>
      </c>
      <c r="L397">
        <v>2.9</v>
      </c>
      <c r="M397">
        <v>-3.4</v>
      </c>
      <c r="N397">
        <v>-4</v>
      </c>
      <c r="O397">
        <v>2.87</v>
      </c>
      <c r="P397">
        <v>3.1</v>
      </c>
      <c r="Q397">
        <v>2.2599999999999998</v>
      </c>
      <c r="R397">
        <v>17.2</v>
      </c>
      <c r="S397">
        <v>-5.85</v>
      </c>
      <c r="T397">
        <v>-0.5</v>
      </c>
      <c r="U397">
        <v>-3.7</v>
      </c>
      <c r="V397">
        <v>-1</v>
      </c>
    </row>
    <row r="398" spans="1:22" x14ac:dyDescent="0.25">
      <c r="A398">
        <v>397</v>
      </c>
      <c r="B398" t="s">
        <v>1046</v>
      </c>
      <c r="C398" t="s">
        <v>1045</v>
      </c>
      <c r="D398" t="s">
        <v>2004</v>
      </c>
      <c r="E398">
        <v>611</v>
      </c>
      <c r="F398">
        <v>517</v>
      </c>
      <c r="G398">
        <v>539</v>
      </c>
      <c r="H398">
        <v>580</v>
      </c>
      <c r="I398">
        <v>772</v>
      </c>
      <c r="J398">
        <v>35</v>
      </c>
      <c r="K398">
        <v>38</v>
      </c>
      <c r="L398">
        <v>2.66</v>
      </c>
      <c r="M398">
        <v>1.6</v>
      </c>
      <c r="N398">
        <v>1.4</v>
      </c>
      <c r="O398">
        <v>2.94</v>
      </c>
      <c r="P398">
        <v>-0.55000000000000004</v>
      </c>
      <c r="Q398">
        <v>0.26</v>
      </c>
      <c r="R398">
        <v>26</v>
      </c>
      <c r="S398">
        <v>10.06</v>
      </c>
      <c r="T398">
        <v>0.2</v>
      </c>
      <c r="U398">
        <v>2.9</v>
      </c>
      <c r="V398">
        <v>5.9</v>
      </c>
    </row>
    <row r="399" spans="1:22" x14ac:dyDescent="0.25">
      <c r="A399">
        <v>398</v>
      </c>
      <c r="B399" t="s">
        <v>483</v>
      </c>
      <c r="C399" t="s">
        <v>482</v>
      </c>
      <c r="D399" t="s">
        <v>2005</v>
      </c>
      <c r="E399">
        <v>783</v>
      </c>
      <c r="F399">
        <v>683</v>
      </c>
      <c r="G399">
        <v>635</v>
      </c>
      <c r="H399">
        <v>751</v>
      </c>
      <c r="I399">
        <v>1647</v>
      </c>
      <c r="J399">
        <v>68</v>
      </c>
      <c r="K399">
        <v>67</v>
      </c>
      <c r="L399">
        <v>2.82</v>
      </c>
      <c r="M399">
        <v>-1</v>
      </c>
      <c r="N399">
        <v>-0.7</v>
      </c>
      <c r="O399">
        <v>1.5</v>
      </c>
      <c r="P399">
        <v>0.28999999999999998</v>
      </c>
      <c r="Q399">
        <v>-1.06</v>
      </c>
      <c r="R399">
        <v>37.299999999999997</v>
      </c>
      <c r="S399">
        <v>7.73</v>
      </c>
      <c r="T399">
        <v>0.2</v>
      </c>
      <c r="U399">
        <v>1.6</v>
      </c>
      <c r="V399">
        <v>5.9</v>
      </c>
    </row>
    <row r="400" spans="1:22" x14ac:dyDescent="0.25">
      <c r="A400">
        <v>399</v>
      </c>
      <c r="B400" t="s">
        <v>144</v>
      </c>
      <c r="C400" t="s">
        <v>143</v>
      </c>
      <c r="D400" t="s">
        <v>2006</v>
      </c>
      <c r="E400">
        <v>906</v>
      </c>
      <c r="F400">
        <v>851</v>
      </c>
      <c r="G400">
        <v>770</v>
      </c>
      <c r="H400">
        <v>887</v>
      </c>
      <c r="I400">
        <v>1998</v>
      </c>
      <c r="J400">
        <v>106</v>
      </c>
      <c r="K400">
        <v>68</v>
      </c>
      <c r="L400">
        <v>2.74</v>
      </c>
      <c r="M400">
        <v>-0.5</v>
      </c>
      <c r="N400">
        <v>-0.1</v>
      </c>
      <c r="O400">
        <v>2.46</v>
      </c>
      <c r="P400">
        <v>0.25</v>
      </c>
      <c r="Q400">
        <v>0.75</v>
      </c>
      <c r="R400">
        <v>25.8</v>
      </c>
      <c r="S400">
        <v>7.62</v>
      </c>
      <c r="T400">
        <v>0.1</v>
      </c>
      <c r="U400">
        <v>1.2</v>
      </c>
      <c r="V400">
        <v>5.5</v>
      </c>
    </row>
    <row r="401" spans="1:22" x14ac:dyDescent="0.25">
      <c r="A401">
        <v>400</v>
      </c>
      <c r="B401" t="s">
        <v>116</v>
      </c>
      <c r="C401" t="s">
        <v>115</v>
      </c>
      <c r="D401" t="s">
        <v>2007</v>
      </c>
      <c r="E401">
        <v>876</v>
      </c>
      <c r="F401">
        <v>761</v>
      </c>
      <c r="G401">
        <v>688</v>
      </c>
      <c r="H401">
        <v>838</v>
      </c>
      <c r="I401">
        <v>1487</v>
      </c>
      <c r="J401">
        <v>98</v>
      </c>
      <c r="K401">
        <v>65</v>
      </c>
      <c r="L401">
        <v>2.81</v>
      </c>
      <c r="M401">
        <v>-2.1</v>
      </c>
      <c r="N401">
        <v>-1.4</v>
      </c>
      <c r="O401">
        <v>1.77</v>
      </c>
      <c r="P401">
        <v>0.85</v>
      </c>
      <c r="Q401">
        <v>0.87</v>
      </c>
      <c r="R401">
        <v>51.6</v>
      </c>
      <c r="S401">
        <v>8.65</v>
      </c>
      <c r="T401">
        <v>0.8</v>
      </c>
      <c r="U401">
        <v>1.5</v>
      </c>
      <c r="V401">
        <v>5.5</v>
      </c>
    </row>
    <row r="402" spans="1:22" x14ac:dyDescent="0.25">
      <c r="A402">
        <v>401</v>
      </c>
      <c r="B402" t="s">
        <v>413</v>
      </c>
      <c r="C402" t="s">
        <v>412</v>
      </c>
      <c r="D402" t="s">
        <v>2008</v>
      </c>
      <c r="E402">
        <v>742</v>
      </c>
      <c r="F402">
        <v>717</v>
      </c>
      <c r="G402">
        <v>663</v>
      </c>
      <c r="H402">
        <v>734</v>
      </c>
      <c r="I402">
        <v>1892</v>
      </c>
      <c r="J402">
        <v>66</v>
      </c>
      <c r="K402">
        <v>62</v>
      </c>
      <c r="L402">
        <v>3.05</v>
      </c>
      <c r="M402">
        <v>0.2</v>
      </c>
      <c r="N402">
        <v>0.9</v>
      </c>
      <c r="O402">
        <v>2.35</v>
      </c>
      <c r="P402">
        <v>1.1200000000000001</v>
      </c>
      <c r="Q402">
        <v>-0.45</v>
      </c>
      <c r="R402">
        <v>29.4</v>
      </c>
      <c r="S402">
        <v>7.06</v>
      </c>
      <c r="T402">
        <v>2.7</v>
      </c>
      <c r="U402">
        <v>2.2999999999999998</v>
      </c>
      <c r="V402">
        <v>5</v>
      </c>
    </row>
    <row r="403" spans="1:22" x14ac:dyDescent="0.25">
      <c r="A403">
        <v>402</v>
      </c>
      <c r="B403" t="s">
        <v>2009</v>
      </c>
      <c r="C403" t="s">
        <v>2010</v>
      </c>
      <c r="D403" t="s">
        <v>2011</v>
      </c>
      <c r="E403">
        <v>667</v>
      </c>
      <c r="F403">
        <v>700</v>
      </c>
      <c r="G403">
        <v>616</v>
      </c>
      <c r="H403">
        <v>675</v>
      </c>
      <c r="I403">
        <v>1655</v>
      </c>
      <c r="J403">
        <v>49</v>
      </c>
      <c r="K403">
        <v>39</v>
      </c>
      <c r="L403">
        <v>2.59</v>
      </c>
      <c r="M403">
        <v>1.5</v>
      </c>
      <c r="N403">
        <v>1.5</v>
      </c>
      <c r="O403">
        <v>2.42</v>
      </c>
      <c r="P403">
        <v>0.67</v>
      </c>
      <c r="Q403">
        <v>0.82</v>
      </c>
      <c r="R403">
        <v>55.3</v>
      </c>
      <c r="S403">
        <v>9.99</v>
      </c>
      <c r="T403">
        <v>-0.6</v>
      </c>
      <c r="U403">
        <v>3.4</v>
      </c>
      <c r="V403">
        <v>6.6</v>
      </c>
    </row>
    <row r="404" spans="1:22" x14ac:dyDescent="0.25">
      <c r="A404">
        <v>403</v>
      </c>
      <c r="B404" t="s">
        <v>406</v>
      </c>
      <c r="C404" t="s">
        <v>405</v>
      </c>
      <c r="D404" t="s">
        <v>407</v>
      </c>
      <c r="E404">
        <v>796</v>
      </c>
      <c r="F404">
        <v>738</v>
      </c>
      <c r="G404">
        <v>712</v>
      </c>
      <c r="H404">
        <v>777</v>
      </c>
      <c r="I404">
        <v>1134</v>
      </c>
      <c r="J404">
        <v>86</v>
      </c>
      <c r="K404">
        <v>44</v>
      </c>
      <c r="L404">
        <v>2.87</v>
      </c>
      <c r="M404">
        <v>1.1000000000000001</v>
      </c>
      <c r="N404">
        <v>1.5</v>
      </c>
      <c r="O404">
        <v>1.77</v>
      </c>
      <c r="P404">
        <v>1</v>
      </c>
      <c r="Q404">
        <v>-0.24</v>
      </c>
      <c r="R404">
        <v>38.6</v>
      </c>
      <c r="S404">
        <v>9.2100000000000009</v>
      </c>
      <c r="T404">
        <v>1.2</v>
      </c>
      <c r="U404">
        <v>2.5</v>
      </c>
      <c r="V404">
        <v>5.7</v>
      </c>
    </row>
    <row r="405" spans="1:22" x14ac:dyDescent="0.25">
      <c r="A405">
        <v>404</v>
      </c>
      <c r="B405" t="s">
        <v>975</v>
      </c>
      <c r="C405" t="s">
        <v>974</v>
      </c>
      <c r="D405" t="s">
        <v>976</v>
      </c>
      <c r="E405">
        <v>542</v>
      </c>
      <c r="F405">
        <v>502</v>
      </c>
      <c r="G405">
        <v>508</v>
      </c>
      <c r="H405">
        <v>528</v>
      </c>
      <c r="I405">
        <v>1775</v>
      </c>
      <c r="J405">
        <v>18</v>
      </c>
      <c r="K405">
        <v>58</v>
      </c>
      <c r="L405">
        <v>2.71</v>
      </c>
      <c r="M405">
        <v>1.7</v>
      </c>
      <c r="N405">
        <v>3.8</v>
      </c>
      <c r="O405">
        <v>2.25</v>
      </c>
      <c r="P405">
        <v>0.5</v>
      </c>
      <c r="Q405">
        <v>1.0900000000000001</v>
      </c>
      <c r="R405">
        <v>36.299999999999997</v>
      </c>
      <c r="S405">
        <v>4.5999999999999996</v>
      </c>
      <c r="T405">
        <v>1.1000000000000001</v>
      </c>
      <c r="U405">
        <v>0.8</v>
      </c>
      <c r="V405">
        <v>5.4</v>
      </c>
    </row>
    <row r="406" spans="1:22" x14ac:dyDescent="0.25">
      <c r="A406">
        <v>405</v>
      </c>
      <c r="B406" t="s">
        <v>303</v>
      </c>
      <c r="C406" t="s">
        <v>302</v>
      </c>
      <c r="D406" t="s">
        <v>2012</v>
      </c>
      <c r="E406">
        <v>752</v>
      </c>
      <c r="F406">
        <v>642</v>
      </c>
      <c r="G406">
        <v>706</v>
      </c>
      <c r="H406">
        <v>715</v>
      </c>
      <c r="I406">
        <v>1001</v>
      </c>
      <c r="J406">
        <v>60</v>
      </c>
      <c r="K406">
        <v>47</v>
      </c>
      <c r="L406">
        <v>2.57</v>
      </c>
      <c r="M406">
        <v>2.6</v>
      </c>
      <c r="N406">
        <v>3.7</v>
      </c>
      <c r="O406">
        <v>2.4900000000000002</v>
      </c>
      <c r="P406">
        <v>1.05</v>
      </c>
      <c r="Q406">
        <v>0.17</v>
      </c>
      <c r="R406">
        <v>31.2</v>
      </c>
      <c r="S406">
        <v>9.58</v>
      </c>
      <c r="T406">
        <v>3.2</v>
      </c>
      <c r="U406">
        <v>0.1</v>
      </c>
      <c r="V406">
        <v>5.9</v>
      </c>
    </row>
    <row r="407" spans="1:22" x14ac:dyDescent="0.25">
      <c r="A407">
        <v>406</v>
      </c>
      <c r="B407" t="s">
        <v>290</v>
      </c>
      <c r="C407" t="s">
        <v>289</v>
      </c>
      <c r="D407" t="s">
        <v>291</v>
      </c>
      <c r="E407">
        <v>692</v>
      </c>
      <c r="F407">
        <v>652</v>
      </c>
      <c r="G407">
        <v>622</v>
      </c>
      <c r="H407">
        <v>679</v>
      </c>
      <c r="I407">
        <v>1010</v>
      </c>
      <c r="J407">
        <v>55</v>
      </c>
      <c r="K407">
        <v>38</v>
      </c>
      <c r="L407">
        <v>2.99</v>
      </c>
      <c r="M407">
        <v>0.9</v>
      </c>
      <c r="N407">
        <v>1.7</v>
      </c>
      <c r="O407">
        <v>1.87</v>
      </c>
      <c r="P407">
        <v>0.86</v>
      </c>
      <c r="Q407">
        <v>-1.86</v>
      </c>
      <c r="R407">
        <v>41</v>
      </c>
      <c r="S407">
        <v>3.78</v>
      </c>
      <c r="T407">
        <v>1.4</v>
      </c>
      <c r="U407">
        <v>4</v>
      </c>
      <c r="V407">
        <v>6.1</v>
      </c>
    </row>
    <row r="408" spans="1:22" x14ac:dyDescent="0.25">
      <c r="A408">
        <v>407</v>
      </c>
      <c r="B408" t="s">
        <v>392</v>
      </c>
      <c r="C408" t="s">
        <v>391</v>
      </c>
      <c r="D408" t="s">
        <v>393</v>
      </c>
      <c r="E408">
        <v>667</v>
      </c>
      <c r="F408">
        <v>621</v>
      </c>
      <c r="G408">
        <v>565</v>
      </c>
      <c r="H408">
        <v>652</v>
      </c>
      <c r="I408">
        <v>1054</v>
      </c>
      <c r="J408">
        <v>61</v>
      </c>
      <c r="K408">
        <v>40</v>
      </c>
      <c r="L408">
        <v>2.94</v>
      </c>
      <c r="M408">
        <v>-0.4</v>
      </c>
      <c r="N408">
        <v>0.6</v>
      </c>
      <c r="O408">
        <v>1.81</v>
      </c>
      <c r="P408">
        <v>1.24</v>
      </c>
      <c r="Q408">
        <v>-0.1</v>
      </c>
      <c r="R408">
        <v>51.4</v>
      </c>
      <c r="S408">
        <v>5.49</v>
      </c>
      <c r="T408">
        <v>1.1000000000000001</v>
      </c>
      <c r="U408">
        <v>2.8</v>
      </c>
      <c r="V408">
        <v>5.5</v>
      </c>
    </row>
    <row r="409" spans="1:22" x14ac:dyDescent="0.25">
      <c r="A409">
        <v>408</v>
      </c>
      <c r="B409" t="s">
        <v>630</v>
      </c>
      <c r="C409" t="s">
        <v>629</v>
      </c>
      <c r="D409" t="s">
        <v>631</v>
      </c>
      <c r="E409">
        <v>627</v>
      </c>
      <c r="F409">
        <v>543</v>
      </c>
      <c r="G409">
        <v>504</v>
      </c>
      <c r="H409">
        <v>600</v>
      </c>
      <c r="I409">
        <v>1231</v>
      </c>
      <c r="J409">
        <v>75</v>
      </c>
      <c r="K409">
        <v>53</v>
      </c>
      <c r="L409">
        <v>2.99</v>
      </c>
      <c r="M409">
        <v>-1.3</v>
      </c>
      <c r="N409">
        <v>-0.9</v>
      </c>
      <c r="O409">
        <v>2.0099999999999998</v>
      </c>
      <c r="P409">
        <v>0.17</v>
      </c>
      <c r="Q409">
        <v>0.51</v>
      </c>
      <c r="R409">
        <v>33.200000000000003</v>
      </c>
      <c r="S409">
        <v>-0.22</v>
      </c>
      <c r="T409">
        <v>-1.7</v>
      </c>
      <c r="U409">
        <v>-1</v>
      </c>
      <c r="V409">
        <v>3.2</v>
      </c>
    </row>
    <row r="410" spans="1:22" x14ac:dyDescent="0.25">
      <c r="A410">
        <v>409</v>
      </c>
      <c r="B410" t="s">
        <v>244</v>
      </c>
      <c r="C410" t="s">
        <v>243</v>
      </c>
      <c r="D410" t="s">
        <v>2013</v>
      </c>
      <c r="E410">
        <v>777</v>
      </c>
      <c r="F410">
        <v>684</v>
      </c>
      <c r="G410">
        <v>709</v>
      </c>
      <c r="H410">
        <v>747</v>
      </c>
      <c r="I410">
        <v>708</v>
      </c>
      <c r="J410">
        <v>60</v>
      </c>
      <c r="K410">
        <v>38</v>
      </c>
      <c r="L410">
        <v>2.86</v>
      </c>
      <c r="M410">
        <v>2.2000000000000002</v>
      </c>
      <c r="N410">
        <v>3.4</v>
      </c>
      <c r="O410">
        <v>1.91</v>
      </c>
      <c r="P410">
        <v>0.74</v>
      </c>
      <c r="Q410">
        <v>-0.4</v>
      </c>
      <c r="R410">
        <v>52.2</v>
      </c>
      <c r="S410">
        <v>8.65</v>
      </c>
      <c r="T410">
        <v>3</v>
      </c>
      <c r="U410">
        <v>4.7</v>
      </c>
      <c r="V410">
        <v>7</v>
      </c>
    </row>
    <row r="411" spans="1:22" x14ac:dyDescent="0.25">
      <c r="A411">
        <v>410</v>
      </c>
      <c r="B411" t="s">
        <v>808</v>
      </c>
      <c r="C411" t="s">
        <v>807</v>
      </c>
      <c r="D411" t="s">
        <v>2014</v>
      </c>
      <c r="E411">
        <v>586</v>
      </c>
      <c r="F411">
        <v>489</v>
      </c>
      <c r="G411">
        <v>539</v>
      </c>
      <c r="H411">
        <v>554</v>
      </c>
      <c r="I411">
        <v>1039</v>
      </c>
      <c r="J411">
        <v>29</v>
      </c>
      <c r="K411">
        <v>47</v>
      </c>
      <c r="L411">
        <v>2.71</v>
      </c>
      <c r="M411">
        <v>2.2999999999999998</v>
      </c>
      <c r="N411">
        <v>3</v>
      </c>
      <c r="O411">
        <v>2.2400000000000002</v>
      </c>
      <c r="P411">
        <v>0.55000000000000004</v>
      </c>
      <c r="Q411">
        <v>0.93</v>
      </c>
      <c r="R411">
        <v>51.6</v>
      </c>
      <c r="S411">
        <v>3.55</v>
      </c>
      <c r="T411">
        <v>-0.6</v>
      </c>
      <c r="U411">
        <v>0.8</v>
      </c>
      <c r="V411">
        <v>5.5</v>
      </c>
    </row>
    <row r="412" spans="1:22" x14ac:dyDescent="0.25">
      <c r="A412">
        <v>411</v>
      </c>
      <c r="B412" t="s">
        <v>2015</v>
      </c>
      <c r="C412" t="s">
        <v>2016</v>
      </c>
      <c r="D412" t="s">
        <v>2017</v>
      </c>
      <c r="E412">
        <v>786</v>
      </c>
      <c r="F412">
        <v>720</v>
      </c>
      <c r="G412">
        <v>686</v>
      </c>
      <c r="H412">
        <v>764</v>
      </c>
      <c r="I412">
        <v>1480</v>
      </c>
      <c r="J412">
        <v>81</v>
      </c>
      <c r="K412">
        <v>56</v>
      </c>
      <c r="L412">
        <v>2.87</v>
      </c>
      <c r="M412">
        <v>-0.1</v>
      </c>
      <c r="N412">
        <v>1.3</v>
      </c>
      <c r="O412">
        <v>2.09</v>
      </c>
      <c r="P412">
        <v>0.98</v>
      </c>
      <c r="Q412">
        <v>0.33</v>
      </c>
      <c r="R412">
        <v>57.5</v>
      </c>
      <c r="S412">
        <v>8.2100000000000009</v>
      </c>
      <c r="T412">
        <v>1.5</v>
      </c>
      <c r="U412">
        <v>0.1</v>
      </c>
      <c r="V412">
        <v>5.0999999999999996</v>
      </c>
    </row>
    <row r="413" spans="1:22" x14ac:dyDescent="0.25">
      <c r="A413">
        <v>412</v>
      </c>
      <c r="B413" t="s">
        <v>2018</v>
      </c>
      <c r="C413" t="s">
        <v>2019</v>
      </c>
      <c r="D413" t="s">
        <v>2020</v>
      </c>
      <c r="E413">
        <v>977</v>
      </c>
      <c r="F413">
        <v>840</v>
      </c>
      <c r="G413">
        <v>863</v>
      </c>
      <c r="H413">
        <v>933</v>
      </c>
      <c r="I413">
        <v>706</v>
      </c>
      <c r="J413">
        <v>101</v>
      </c>
      <c r="K413">
        <v>45</v>
      </c>
      <c r="L413">
        <v>2.72</v>
      </c>
      <c r="M413">
        <v>1.3</v>
      </c>
      <c r="N413">
        <v>2.4</v>
      </c>
      <c r="O413">
        <v>1.93</v>
      </c>
      <c r="P413">
        <v>1.23</v>
      </c>
      <c r="Q413">
        <v>-0.98</v>
      </c>
      <c r="R413">
        <v>49.9</v>
      </c>
      <c r="S413">
        <v>13.12</v>
      </c>
      <c r="T413">
        <v>2.7</v>
      </c>
      <c r="U413">
        <v>4</v>
      </c>
      <c r="V413">
        <v>6.6</v>
      </c>
    </row>
    <row r="414" spans="1:22" x14ac:dyDescent="0.25">
      <c r="A414">
        <v>413</v>
      </c>
      <c r="B414" t="s">
        <v>2021</v>
      </c>
      <c r="C414" t="s">
        <v>2022</v>
      </c>
      <c r="D414" t="s">
        <v>2023</v>
      </c>
      <c r="E414">
        <v>576</v>
      </c>
      <c r="F414">
        <v>491</v>
      </c>
      <c r="G414">
        <v>497</v>
      </c>
      <c r="H414">
        <v>548</v>
      </c>
      <c r="I414">
        <v>639</v>
      </c>
      <c r="J414">
        <v>60</v>
      </c>
      <c r="K414">
        <v>34</v>
      </c>
      <c r="L414">
        <v>2.84</v>
      </c>
      <c r="M414">
        <v>0.4</v>
      </c>
      <c r="N414">
        <v>-0.9</v>
      </c>
      <c r="O414">
        <v>1.68</v>
      </c>
      <c r="P414">
        <v>1.24</v>
      </c>
      <c r="Q414">
        <v>-0.31</v>
      </c>
      <c r="R414">
        <v>32.9</v>
      </c>
      <c r="S414">
        <v>2.95</v>
      </c>
      <c r="T414">
        <v>0.4</v>
      </c>
      <c r="U414">
        <v>1.4</v>
      </c>
      <c r="V414">
        <v>2.9</v>
      </c>
    </row>
    <row r="415" spans="1:22" x14ac:dyDescent="0.25">
      <c r="A415">
        <v>414</v>
      </c>
      <c r="B415" t="s">
        <v>1162</v>
      </c>
      <c r="C415" t="s">
        <v>1161</v>
      </c>
      <c r="D415" t="s">
        <v>2024</v>
      </c>
      <c r="E415">
        <v>633</v>
      </c>
      <c r="F415">
        <v>568</v>
      </c>
      <c r="G415">
        <v>589</v>
      </c>
      <c r="H415">
        <v>612</v>
      </c>
      <c r="I415">
        <v>477</v>
      </c>
      <c r="J415">
        <v>46</v>
      </c>
      <c r="K415">
        <v>26</v>
      </c>
      <c r="L415">
        <v>2.91</v>
      </c>
      <c r="M415">
        <v>2.2999999999999998</v>
      </c>
      <c r="N415">
        <v>1.8</v>
      </c>
      <c r="O415">
        <v>2.06</v>
      </c>
      <c r="P415">
        <v>1.02</v>
      </c>
      <c r="Q415">
        <v>-0.61</v>
      </c>
      <c r="R415">
        <v>58</v>
      </c>
      <c r="S415">
        <v>1.54</v>
      </c>
      <c r="T415">
        <v>0.9</v>
      </c>
      <c r="U415">
        <v>3.4</v>
      </c>
      <c r="V415">
        <v>5.9</v>
      </c>
    </row>
    <row r="416" spans="1:22" x14ac:dyDescent="0.25">
      <c r="A416">
        <v>415</v>
      </c>
      <c r="B416" t="s">
        <v>990</v>
      </c>
      <c r="C416" t="s">
        <v>989</v>
      </c>
      <c r="D416" t="s">
        <v>2025</v>
      </c>
      <c r="E416">
        <v>654</v>
      </c>
      <c r="F416">
        <v>550</v>
      </c>
      <c r="G416">
        <v>556</v>
      </c>
      <c r="H416">
        <v>620</v>
      </c>
      <c r="I416">
        <v>1060</v>
      </c>
      <c r="J416">
        <v>54</v>
      </c>
      <c r="K416">
        <v>49</v>
      </c>
      <c r="L416">
        <v>2.7</v>
      </c>
      <c r="M416">
        <v>0.1</v>
      </c>
      <c r="N416">
        <v>0.9</v>
      </c>
      <c r="O416">
        <v>2.36</v>
      </c>
      <c r="P416">
        <v>1.3</v>
      </c>
      <c r="Q416">
        <v>0.68</v>
      </c>
      <c r="R416">
        <v>34.5</v>
      </c>
      <c r="S416">
        <v>7.56</v>
      </c>
      <c r="T416">
        <v>1.1000000000000001</v>
      </c>
      <c r="U416">
        <v>0.8</v>
      </c>
      <c r="V416">
        <v>4.4000000000000004</v>
      </c>
    </row>
    <row r="417" spans="1:22" x14ac:dyDescent="0.25">
      <c r="A417">
        <v>416</v>
      </c>
      <c r="B417" t="s">
        <v>152</v>
      </c>
      <c r="C417" t="s">
        <v>151</v>
      </c>
      <c r="D417" t="s">
        <v>2026</v>
      </c>
      <c r="E417">
        <v>825</v>
      </c>
      <c r="F417">
        <v>734</v>
      </c>
      <c r="G417">
        <v>719</v>
      </c>
      <c r="H417">
        <v>795</v>
      </c>
      <c r="I417">
        <v>1395</v>
      </c>
      <c r="J417">
        <v>81</v>
      </c>
      <c r="K417">
        <v>58</v>
      </c>
      <c r="L417">
        <v>2.84</v>
      </c>
      <c r="M417">
        <v>0.5</v>
      </c>
      <c r="N417">
        <v>1.5</v>
      </c>
      <c r="O417">
        <v>1.66</v>
      </c>
      <c r="P417">
        <v>0.86</v>
      </c>
      <c r="Q417">
        <v>0.63</v>
      </c>
      <c r="R417">
        <v>65.900000000000006</v>
      </c>
      <c r="S417">
        <v>6.59</v>
      </c>
      <c r="T417">
        <v>2.9</v>
      </c>
      <c r="U417">
        <v>1.3</v>
      </c>
      <c r="V417">
        <v>5.8</v>
      </c>
    </row>
    <row r="418" spans="1:22" x14ac:dyDescent="0.25">
      <c r="A418">
        <v>417</v>
      </c>
      <c r="B418" t="s">
        <v>335</v>
      </c>
      <c r="C418" t="s">
        <v>334</v>
      </c>
      <c r="D418" t="s">
        <v>2027</v>
      </c>
      <c r="E418">
        <v>779</v>
      </c>
      <c r="F418">
        <v>676</v>
      </c>
      <c r="G418">
        <v>660</v>
      </c>
      <c r="H418">
        <v>746</v>
      </c>
      <c r="I418">
        <v>1007</v>
      </c>
      <c r="J418">
        <v>87</v>
      </c>
      <c r="K418">
        <v>50</v>
      </c>
      <c r="L418">
        <v>2.97</v>
      </c>
      <c r="M418">
        <v>0</v>
      </c>
      <c r="N418">
        <v>1</v>
      </c>
      <c r="O418">
        <v>1.18</v>
      </c>
      <c r="P418">
        <v>0.83</v>
      </c>
      <c r="Q418">
        <v>0.56000000000000005</v>
      </c>
      <c r="R418">
        <v>61</v>
      </c>
      <c r="S418">
        <v>6.05</v>
      </c>
      <c r="T418">
        <v>0.6</v>
      </c>
      <c r="U418">
        <v>1.9</v>
      </c>
      <c r="V418">
        <v>4.9000000000000004</v>
      </c>
    </row>
    <row r="419" spans="1:22" x14ac:dyDescent="0.25">
      <c r="A419">
        <v>418</v>
      </c>
      <c r="B419" t="s">
        <v>2028</v>
      </c>
      <c r="C419" t="s">
        <v>10</v>
      </c>
      <c r="D419" t="s">
        <v>2029</v>
      </c>
      <c r="E419">
        <v>911</v>
      </c>
      <c r="F419">
        <v>807</v>
      </c>
      <c r="G419">
        <v>805</v>
      </c>
      <c r="H419">
        <v>878</v>
      </c>
      <c r="I419">
        <v>724</v>
      </c>
      <c r="J419">
        <v>92</v>
      </c>
      <c r="K419">
        <v>41</v>
      </c>
      <c r="L419">
        <v>2.9</v>
      </c>
      <c r="M419">
        <v>1.6</v>
      </c>
      <c r="N419">
        <v>2.6</v>
      </c>
      <c r="O419">
        <v>1.1499999999999999</v>
      </c>
      <c r="P419">
        <v>0.48</v>
      </c>
      <c r="Q419">
        <v>-0.67</v>
      </c>
      <c r="R419">
        <v>72.900000000000006</v>
      </c>
      <c r="S419">
        <v>9.77</v>
      </c>
      <c r="T419">
        <v>0.7</v>
      </c>
      <c r="U419">
        <v>4.8</v>
      </c>
      <c r="V419">
        <v>7.3</v>
      </c>
    </row>
    <row r="420" spans="1:22" x14ac:dyDescent="0.25">
      <c r="A420">
        <v>419</v>
      </c>
      <c r="B420" t="s">
        <v>2030</v>
      </c>
      <c r="C420" t="s">
        <v>2031</v>
      </c>
      <c r="D420" t="s">
        <v>2032</v>
      </c>
      <c r="E420">
        <v>589</v>
      </c>
      <c r="F420">
        <v>511</v>
      </c>
      <c r="G420">
        <v>462</v>
      </c>
      <c r="H420">
        <v>563</v>
      </c>
      <c r="I420">
        <v>748</v>
      </c>
      <c r="J420">
        <v>73</v>
      </c>
      <c r="K420">
        <v>35</v>
      </c>
      <c r="L420">
        <v>2.75</v>
      </c>
      <c r="M420">
        <v>-1.2</v>
      </c>
      <c r="N420">
        <v>-1.2</v>
      </c>
      <c r="O420">
        <v>1.49</v>
      </c>
      <c r="P420">
        <v>1.18</v>
      </c>
      <c r="Q420">
        <v>1.1599999999999999</v>
      </c>
      <c r="R420">
        <v>19.899999999999999</v>
      </c>
      <c r="S420">
        <v>8.2899999999999991</v>
      </c>
      <c r="T420">
        <v>-0.6</v>
      </c>
      <c r="U420">
        <v>0.9</v>
      </c>
      <c r="V420">
        <v>3.7</v>
      </c>
    </row>
    <row r="421" spans="1:22" x14ac:dyDescent="0.25">
      <c r="A421">
        <v>420</v>
      </c>
      <c r="B421" t="s">
        <v>177</v>
      </c>
      <c r="C421" t="s">
        <v>176</v>
      </c>
      <c r="D421" t="s">
        <v>2033</v>
      </c>
      <c r="E421">
        <v>833</v>
      </c>
      <c r="F421">
        <v>777</v>
      </c>
      <c r="G421">
        <v>717</v>
      </c>
      <c r="H421">
        <v>813</v>
      </c>
      <c r="I421">
        <v>1530</v>
      </c>
      <c r="J421">
        <v>86</v>
      </c>
      <c r="K421">
        <v>53</v>
      </c>
      <c r="L421">
        <v>2.62</v>
      </c>
      <c r="M421">
        <v>-0.2</v>
      </c>
      <c r="N421">
        <v>0.3</v>
      </c>
      <c r="O421">
        <v>2.65</v>
      </c>
      <c r="P421">
        <v>0.32</v>
      </c>
      <c r="Q421">
        <v>0.2</v>
      </c>
      <c r="R421">
        <v>48.4</v>
      </c>
      <c r="S421">
        <v>11.35</v>
      </c>
      <c r="T421">
        <v>-0.2</v>
      </c>
      <c r="U421">
        <v>1.9</v>
      </c>
      <c r="V421">
        <v>5.2</v>
      </c>
    </row>
    <row r="422" spans="1:22" x14ac:dyDescent="0.25">
      <c r="A422">
        <v>421</v>
      </c>
      <c r="B422" t="s">
        <v>2034</v>
      </c>
      <c r="C422" t="s">
        <v>2035</v>
      </c>
      <c r="D422" t="s">
        <v>2036</v>
      </c>
      <c r="E422">
        <v>530</v>
      </c>
      <c r="F422">
        <v>481</v>
      </c>
      <c r="G422">
        <v>410</v>
      </c>
      <c r="H422">
        <v>514</v>
      </c>
      <c r="I422">
        <v>1730</v>
      </c>
      <c r="J422">
        <v>47</v>
      </c>
      <c r="K422">
        <v>62</v>
      </c>
      <c r="L422">
        <v>3.06</v>
      </c>
      <c r="M422">
        <v>-1.3</v>
      </c>
      <c r="N422">
        <v>-1.6</v>
      </c>
      <c r="O422">
        <v>2.13</v>
      </c>
      <c r="P422">
        <v>0.61</v>
      </c>
      <c r="Q422">
        <v>1.8</v>
      </c>
      <c r="R422">
        <v>9</v>
      </c>
      <c r="S422">
        <v>1.74</v>
      </c>
      <c r="T422">
        <v>-0.1</v>
      </c>
      <c r="U422">
        <v>0.5</v>
      </c>
      <c r="V422">
        <v>4.0999999999999996</v>
      </c>
    </row>
    <row r="423" spans="1:22" x14ac:dyDescent="0.25">
      <c r="A423">
        <v>422</v>
      </c>
      <c r="B423" t="s">
        <v>2037</v>
      </c>
      <c r="C423" t="s">
        <v>2038</v>
      </c>
      <c r="D423" t="s">
        <v>2039</v>
      </c>
      <c r="E423">
        <v>875</v>
      </c>
      <c r="F423">
        <v>795</v>
      </c>
      <c r="G423">
        <v>780</v>
      </c>
      <c r="H423">
        <v>849</v>
      </c>
      <c r="I423">
        <v>1811</v>
      </c>
      <c r="J423">
        <v>84</v>
      </c>
      <c r="K423">
        <v>69</v>
      </c>
      <c r="L423">
        <v>2.91</v>
      </c>
      <c r="M423">
        <v>0.9</v>
      </c>
      <c r="N423">
        <v>2.2000000000000002</v>
      </c>
      <c r="O423">
        <v>1.57</v>
      </c>
      <c r="P423">
        <v>0.59</v>
      </c>
      <c r="Q423">
        <v>-0.38</v>
      </c>
      <c r="R423">
        <v>51.4</v>
      </c>
      <c r="S423">
        <v>6.49</v>
      </c>
      <c r="T423">
        <v>2.1</v>
      </c>
      <c r="U423">
        <v>2.2999999999999998</v>
      </c>
      <c r="V423">
        <v>5.5</v>
      </c>
    </row>
    <row r="424" spans="1:22" x14ac:dyDescent="0.25">
      <c r="A424">
        <v>423</v>
      </c>
      <c r="B424" t="s">
        <v>2040</v>
      </c>
      <c r="C424" t="s">
        <v>2041</v>
      </c>
      <c r="D424" t="s">
        <v>2042</v>
      </c>
      <c r="E424">
        <v>917</v>
      </c>
      <c r="F424">
        <v>794</v>
      </c>
      <c r="G424">
        <v>786</v>
      </c>
      <c r="H424">
        <v>878</v>
      </c>
      <c r="I424">
        <v>947</v>
      </c>
      <c r="J424">
        <v>95</v>
      </c>
      <c r="K424">
        <v>51</v>
      </c>
      <c r="L424">
        <v>2.87</v>
      </c>
      <c r="M424">
        <v>0.4</v>
      </c>
      <c r="N424">
        <v>0.8</v>
      </c>
      <c r="O424">
        <v>1.43</v>
      </c>
      <c r="P424">
        <v>0.95</v>
      </c>
      <c r="Q424">
        <v>-1.63</v>
      </c>
      <c r="R424">
        <v>46.1</v>
      </c>
      <c r="S424">
        <v>4.21</v>
      </c>
      <c r="T424">
        <v>1.9</v>
      </c>
      <c r="U424">
        <v>3.9</v>
      </c>
      <c r="V424">
        <v>6.4</v>
      </c>
    </row>
    <row r="425" spans="1:22" x14ac:dyDescent="0.25">
      <c r="A425">
        <v>424</v>
      </c>
      <c r="B425" t="s">
        <v>2043</v>
      </c>
      <c r="C425" t="s">
        <v>2044</v>
      </c>
      <c r="D425" t="s">
        <v>2045</v>
      </c>
      <c r="E425">
        <v>724</v>
      </c>
      <c r="F425">
        <v>660</v>
      </c>
      <c r="G425">
        <v>623</v>
      </c>
      <c r="H425">
        <v>702</v>
      </c>
      <c r="I425">
        <v>1510</v>
      </c>
      <c r="J425">
        <v>68</v>
      </c>
      <c r="K425">
        <v>55</v>
      </c>
      <c r="L425">
        <v>2.72</v>
      </c>
      <c r="M425">
        <v>0.3</v>
      </c>
      <c r="N425">
        <v>1.4</v>
      </c>
      <c r="O425">
        <v>2.5299999999999998</v>
      </c>
      <c r="P425">
        <v>0.71</v>
      </c>
      <c r="Q425">
        <v>1.56</v>
      </c>
      <c r="R425">
        <v>32.4</v>
      </c>
      <c r="S425">
        <v>6.88</v>
      </c>
      <c r="T425">
        <v>-0.1</v>
      </c>
      <c r="U425">
        <v>1.4</v>
      </c>
      <c r="V425">
        <v>5.4</v>
      </c>
    </row>
    <row r="426" spans="1:22" x14ac:dyDescent="0.25">
      <c r="A426">
        <v>425</v>
      </c>
      <c r="B426" t="s">
        <v>2046</v>
      </c>
      <c r="C426" t="s">
        <v>2047</v>
      </c>
      <c r="D426" t="s">
        <v>2048</v>
      </c>
      <c r="E426">
        <v>798</v>
      </c>
      <c r="F426">
        <v>709</v>
      </c>
      <c r="G426">
        <v>681</v>
      </c>
      <c r="H426">
        <v>769</v>
      </c>
      <c r="I426">
        <v>1463</v>
      </c>
      <c r="J426">
        <v>80</v>
      </c>
      <c r="K426">
        <v>59</v>
      </c>
      <c r="L426">
        <v>2.79</v>
      </c>
      <c r="M426">
        <v>0.1</v>
      </c>
      <c r="N426">
        <v>1.7</v>
      </c>
      <c r="O426">
        <v>1.24</v>
      </c>
      <c r="P426">
        <v>-7.0000000000000007E-2</v>
      </c>
      <c r="Q426">
        <v>0.38</v>
      </c>
      <c r="R426">
        <v>56.6</v>
      </c>
      <c r="S426">
        <v>9.76</v>
      </c>
      <c r="T426">
        <v>0.8</v>
      </c>
      <c r="U426">
        <v>0.9</v>
      </c>
      <c r="V426">
        <v>6</v>
      </c>
    </row>
    <row r="427" spans="1:22" x14ac:dyDescent="0.25">
      <c r="A427">
        <v>426</v>
      </c>
      <c r="B427" t="s">
        <v>2049</v>
      </c>
      <c r="C427" t="s">
        <v>2050</v>
      </c>
      <c r="D427" t="s">
        <v>2051</v>
      </c>
      <c r="E427">
        <v>849</v>
      </c>
      <c r="F427">
        <v>708</v>
      </c>
      <c r="G427">
        <v>759</v>
      </c>
      <c r="H427">
        <v>802</v>
      </c>
      <c r="I427">
        <v>1013</v>
      </c>
      <c r="J427">
        <v>65</v>
      </c>
      <c r="K427">
        <v>53</v>
      </c>
      <c r="L427">
        <v>2.52</v>
      </c>
      <c r="M427">
        <v>2.5</v>
      </c>
      <c r="N427">
        <v>3.7</v>
      </c>
      <c r="O427">
        <v>1.1000000000000001</v>
      </c>
      <c r="P427">
        <v>0.43</v>
      </c>
      <c r="Q427">
        <v>0.66</v>
      </c>
      <c r="R427">
        <v>63.5</v>
      </c>
      <c r="S427">
        <v>16.27</v>
      </c>
      <c r="T427">
        <v>2</v>
      </c>
      <c r="U427">
        <v>3.4</v>
      </c>
      <c r="V427">
        <v>7.2</v>
      </c>
    </row>
    <row r="428" spans="1:22" x14ac:dyDescent="0.25">
      <c r="A428">
        <v>427</v>
      </c>
      <c r="B428" t="s">
        <v>2052</v>
      </c>
      <c r="C428" t="s">
        <v>2053</v>
      </c>
      <c r="D428" t="s">
        <v>2054</v>
      </c>
      <c r="E428">
        <v>801</v>
      </c>
      <c r="F428">
        <v>759</v>
      </c>
      <c r="G428">
        <v>674</v>
      </c>
      <c r="H428">
        <v>787</v>
      </c>
      <c r="I428">
        <v>1795</v>
      </c>
      <c r="J428">
        <v>91</v>
      </c>
      <c r="K428">
        <v>62</v>
      </c>
      <c r="L428">
        <v>3.01</v>
      </c>
      <c r="M428">
        <v>-1.4</v>
      </c>
      <c r="N428">
        <v>-0.6</v>
      </c>
      <c r="O428">
        <v>1.76</v>
      </c>
      <c r="P428">
        <v>0.73</v>
      </c>
      <c r="Q428">
        <v>-0.14000000000000001</v>
      </c>
      <c r="R428">
        <v>68.599999999999994</v>
      </c>
      <c r="S428">
        <v>3.11</v>
      </c>
      <c r="T428">
        <v>1.3</v>
      </c>
      <c r="U428">
        <v>0.5</v>
      </c>
      <c r="V428">
        <v>4.4000000000000004</v>
      </c>
    </row>
    <row r="429" spans="1:22" x14ac:dyDescent="0.25">
      <c r="A429">
        <v>428</v>
      </c>
      <c r="B429" t="s">
        <v>2055</v>
      </c>
      <c r="C429" t="s">
        <v>2056</v>
      </c>
      <c r="D429" t="s">
        <v>2057</v>
      </c>
      <c r="E429">
        <v>806</v>
      </c>
      <c r="F429">
        <v>738</v>
      </c>
      <c r="G429">
        <v>681</v>
      </c>
      <c r="H429">
        <v>784</v>
      </c>
      <c r="I429">
        <v>1754</v>
      </c>
      <c r="J429">
        <v>79</v>
      </c>
      <c r="K429">
        <v>64</v>
      </c>
      <c r="L429">
        <v>2.82</v>
      </c>
      <c r="M429">
        <v>-0.7</v>
      </c>
      <c r="N429">
        <v>1</v>
      </c>
      <c r="O429">
        <v>1.24</v>
      </c>
      <c r="P429">
        <v>0.41</v>
      </c>
      <c r="Q429">
        <v>-0.84</v>
      </c>
      <c r="R429">
        <v>52.1</v>
      </c>
      <c r="S429">
        <v>6.85</v>
      </c>
      <c r="T429">
        <v>0.8</v>
      </c>
      <c r="U429">
        <v>0.9</v>
      </c>
      <c r="V429">
        <v>5.8</v>
      </c>
    </row>
    <row r="430" spans="1:22" x14ac:dyDescent="0.25">
      <c r="A430">
        <v>429</v>
      </c>
      <c r="B430" t="s">
        <v>688</v>
      </c>
      <c r="C430" t="s">
        <v>687</v>
      </c>
      <c r="D430" t="s">
        <v>2058</v>
      </c>
      <c r="E430">
        <v>718</v>
      </c>
      <c r="F430">
        <v>583</v>
      </c>
      <c r="G430">
        <v>612</v>
      </c>
      <c r="H430">
        <v>673</v>
      </c>
      <c r="I430">
        <v>477</v>
      </c>
      <c r="J430">
        <v>63</v>
      </c>
      <c r="K430">
        <v>36</v>
      </c>
      <c r="L430">
        <v>2.5499999999999998</v>
      </c>
      <c r="M430">
        <v>1.2</v>
      </c>
      <c r="N430">
        <v>1.6</v>
      </c>
      <c r="O430">
        <v>1.74</v>
      </c>
      <c r="P430">
        <v>1.01</v>
      </c>
      <c r="Q430">
        <v>1.54</v>
      </c>
      <c r="R430">
        <v>44.4</v>
      </c>
      <c r="S430">
        <v>11.66</v>
      </c>
      <c r="T430">
        <v>1.1000000000000001</v>
      </c>
      <c r="U430">
        <v>3.2</v>
      </c>
      <c r="V430">
        <v>5.8</v>
      </c>
    </row>
    <row r="431" spans="1:22" x14ac:dyDescent="0.25">
      <c r="A431">
        <v>430</v>
      </c>
      <c r="B431" t="s">
        <v>12</v>
      </c>
      <c r="C431" t="s">
        <v>11</v>
      </c>
      <c r="D431" t="s">
        <v>2059</v>
      </c>
      <c r="E431">
        <v>908</v>
      </c>
      <c r="F431">
        <v>880</v>
      </c>
      <c r="G431">
        <v>807</v>
      </c>
      <c r="H431">
        <v>897</v>
      </c>
      <c r="I431">
        <v>1407</v>
      </c>
      <c r="J431">
        <v>94</v>
      </c>
      <c r="K431">
        <v>45</v>
      </c>
      <c r="L431">
        <v>2.75</v>
      </c>
      <c r="M431">
        <v>0.7</v>
      </c>
      <c r="N431">
        <v>2.4</v>
      </c>
      <c r="O431">
        <v>2.15</v>
      </c>
      <c r="P431">
        <v>0.66</v>
      </c>
      <c r="Q431">
        <v>-0.75</v>
      </c>
      <c r="R431">
        <v>58.6</v>
      </c>
      <c r="S431">
        <v>7.72</v>
      </c>
      <c r="T431">
        <v>0.1</v>
      </c>
      <c r="U431">
        <v>3.8</v>
      </c>
      <c r="V431">
        <v>7.3</v>
      </c>
    </row>
    <row r="432" spans="1:22" x14ac:dyDescent="0.25">
      <c r="A432">
        <v>431</v>
      </c>
      <c r="B432" t="s">
        <v>142</v>
      </c>
      <c r="C432" t="s">
        <v>141</v>
      </c>
      <c r="D432" t="s">
        <v>2060</v>
      </c>
      <c r="E432">
        <v>839</v>
      </c>
      <c r="F432">
        <v>679</v>
      </c>
      <c r="G432">
        <v>728</v>
      </c>
      <c r="H432">
        <v>787</v>
      </c>
      <c r="I432">
        <v>70</v>
      </c>
      <c r="J432">
        <v>68</v>
      </c>
      <c r="K432">
        <v>29</v>
      </c>
      <c r="L432">
        <v>2.57</v>
      </c>
      <c r="M432">
        <v>1.6</v>
      </c>
      <c r="N432">
        <v>2.6</v>
      </c>
      <c r="O432">
        <v>2.23</v>
      </c>
      <c r="P432">
        <v>2.23</v>
      </c>
      <c r="Q432">
        <v>0.17</v>
      </c>
      <c r="R432">
        <v>50.3</v>
      </c>
      <c r="S432">
        <v>16.55</v>
      </c>
      <c r="T432">
        <v>2.5</v>
      </c>
      <c r="U432">
        <v>4.2</v>
      </c>
      <c r="V432">
        <v>7.7</v>
      </c>
    </row>
    <row r="433" spans="1:22" x14ac:dyDescent="0.25">
      <c r="A433">
        <v>432</v>
      </c>
      <c r="B433" t="s">
        <v>53</v>
      </c>
      <c r="C433" t="s">
        <v>52</v>
      </c>
      <c r="D433" t="s">
        <v>2061</v>
      </c>
      <c r="E433">
        <v>983</v>
      </c>
      <c r="F433">
        <v>923</v>
      </c>
      <c r="G433">
        <v>825</v>
      </c>
      <c r="H433">
        <v>962</v>
      </c>
      <c r="I433">
        <v>2174</v>
      </c>
      <c r="J433">
        <v>91</v>
      </c>
      <c r="K433">
        <v>74</v>
      </c>
      <c r="L433">
        <v>2.73</v>
      </c>
      <c r="M433">
        <v>-1.1000000000000001</v>
      </c>
      <c r="N433">
        <v>0.8</v>
      </c>
      <c r="O433">
        <v>2.19</v>
      </c>
      <c r="P433">
        <v>1.59</v>
      </c>
      <c r="Q433">
        <v>0</v>
      </c>
      <c r="R433">
        <v>64.8</v>
      </c>
      <c r="S433">
        <v>8.86</v>
      </c>
      <c r="T433">
        <v>1</v>
      </c>
      <c r="U433">
        <v>3.6</v>
      </c>
      <c r="V433">
        <v>7</v>
      </c>
    </row>
    <row r="434" spans="1:22" x14ac:dyDescent="0.25">
      <c r="A434">
        <v>433</v>
      </c>
      <c r="B434" t="s">
        <v>404</v>
      </c>
      <c r="C434" t="s">
        <v>403</v>
      </c>
      <c r="D434" t="s">
        <v>2062</v>
      </c>
      <c r="E434">
        <v>709</v>
      </c>
      <c r="F434">
        <v>683</v>
      </c>
      <c r="G434">
        <v>613</v>
      </c>
      <c r="H434">
        <v>699</v>
      </c>
      <c r="I434">
        <v>2086</v>
      </c>
      <c r="J434">
        <v>56</v>
      </c>
      <c r="K434">
        <v>66</v>
      </c>
      <c r="L434">
        <v>2.85</v>
      </c>
      <c r="M434">
        <v>0</v>
      </c>
      <c r="N434">
        <v>0.2</v>
      </c>
      <c r="O434">
        <v>1.62</v>
      </c>
      <c r="P434">
        <v>1.05</v>
      </c>
      <c r="Q434">
        <v>0.06</v>
      </c>
      <c r="R434">
        <v>47.2</v>
      </c>
      <c r="S434">
        <v>7.97</v>
      </c>
      <c r="T434">
        <v>0.5</v>
      </c>
      <c r="U434">
        <v>0.8</v>
      </c>
      <c r="V434">
        <v>5.9</v>
      </c>
    </row>
    <row r="435" spans="1:22" x14ac:dyDescent="0.25">
      <c r="A435">
        <v>434</v>
      </c>
      <c r="B435" t="s">
        <v>752</v>
      </c>
      <c r="C435" t="s">
        <v>751</v>
      </c>
      <c r="D435" t="s">
        <v>2063</v>
      </c>
      <c r="E435">
        <v>720</v>
      </c>
      <c r="F435">
        <v>644</v>
      </c>
      <c r="G435">
        <v>694</v>
      </c>
      <c r="H435">
        <v>695</v>
      </c>
      <c r="I435">
        <v>928</v>
      </c>
      <c r="J435">
        <v>63</v>
      </c>
      <c r="K435">
        <v>40</v>
      </c>
      <c r="L435">
        <v>2.73</v>
      </c>
      <c r="M435">
        <v>3.1</v>
      </c>
      <c r="N435">
        <v>3.8</v>
      </c>
      <c r="O435">
        <v>1.63</v>
      </c>
      <c r="P435">
        <v>0.56000000000000005</v>
      </c>
      <c r="Q435">
        <v>0</v>
      </c>
      <c r="R435">
        <v>46.2</v>
      </c>
      <c r="S435">
        <v>10.46</v>
      </c>
      <c r="T435">
        <v>2.2999999999999998</v>
      </c>
      <c r="U435">
        <v>2.1</v>
      </c>
      <c r="V435">
        <v>5.2</v>
      </c>
    </row>
    <row r="436" spans="1:22" x14ac:dyDescent="0.25">
      <c r="A436">
        <v>435</v>
      </c>
      <c r="B436" t="s">
        <v>92</v>
      </c>
      <c r="C436" t="s">
        <v>91</v>
      </c>
      <c r="D436" t="s">
        <v>1234</v>
      </c>
      <c r="E436">
        <v>864</v>
      </c>
      <c r="F436">
        <v>789</v>
      </c>
      <c r="G436">
        <v>787</v>
      </c>
      <c r="H436">
        <v>839</v>
      </c>
      <c r="I436">
        <v>1110</v>
      </c>
      <c r="J436">
        <v>78</v>
      </c>
      <c r="K436">
        <v>45</v>
      </c>
      <c r="L436">
        <v>2.7</v>
      </c>
      <c r="M436">
        <v>1.8</v>
      </c>
      <c r="N436">
        <v>3.8</v>
      </c>
      <c r="O436">
        <v>2.2000000000000002</v>
      </c>
      <c r="P436">
        <v>0.73</v>
      </c>
      <c r="Q436">
        <v>-0.28000000000000003</v>
      </c>
      <c r="R436">
        <v>52</v>
      </c>
      <c r="S436">
        <v>9.5299999999999994</v>
      </c>
      <c r="T436">
        <v>2.2999999999999998</v>
      </c>
      <c r="U436">
        <v>2.8</v>
      </c>
      <c r="V436">
        <v>7.4</v>
      </c>
    </row>
    <row r="437" spans="1:22" x14ac:dyDescent="0.25">
      <c r="A437">
        <v>436</v>
      </c>
      <c r="B437" t="s">
        <v>517</v>
      </c>
      <c r="C437" t="s">
        <v>516</v>
      </c>
      <c r="D437" t="s">
        <v>2064</v>
      </c>
      <c r="E437">
        <v>731</v>
      </c>
      <c r="F437">
        <v>749</v>
      </c>
      <c r="G437">
        <v>678</v>
      </c>
      <c r="H437">
        <v>735</v>
      </c>
      <c r="I437">
        <v>1660</v>
      </c>
      <c r="J437">
        <v>63</v>
      </c>
      <c r="K437">
        <v>44</v>
      </c>
      <c r="L437">
        <v>2.79</v>
      </c>
      <c r="M437">
        <v>1.3</v>
      </c>
      <c r="N437">
        <v>2</v>
      </c>
      <c r="O437">
        <v>2.75</v>
      </c>
      <c r="P437">
        <v>1.44</v>
      </c>
      <c r="Q437">
        <v>0.6</v>
      </c>
      <c r="R437">
        <v>46.7</v>
      </c>
      <c r="S437">
        <v>9.51</v>
      </c>
      <c r="T437">
        <v>0.9</v>
      </c>
      <c r="U437">
        <v>2.6</v>
      </c>
      <c r="V437">
        <v>6.4</v>
      </c>
    </row>
    <row r="438" spans="1:22" x14ac:dyDescent="0.25">
      <c r="A438">
        <v>437</v>
      </c>
      <c r="B438" t="s">
        <v>575</v>
      </c>
      <c r="C438" t="s">
        <v>574</v>
      </c>
      <c r="D438" t="s">
        <v>2065</v>
      </c>
      <c r="E438">
        <v>784</v>
      </c>
      <c r="F438">
        <v>724</v>
      </c>
      <c r="G438">
        <v>686</v>
      </c>
      <c r="H438">
        <v>765</v>
      </c>
      <c r="I438">
        <v>1539</v>
      </c>
      <c r="J438">
        <v>97</v>
      </c>
      <c r="K438">
        <v>58</v>
      </c>
      <c r="L438">
        <v>3.03</v>
      </c>
      <c r="M438">
        <v>0</v>
      </c>
      <c r="N438">
        <v>0.5</v>
      </c>
      <c r="O438">
        <v>1.83</v>
      </c>
      <c r="P438">
        <v>0.67</v>
      </c>
      <c r="Q438">
        <v>0.32</v>
      </c>
      <c r="R438">
        <v>45.5</v>
      </c>
      <c r="S438">
        <v>1.36</v>
      </c>
      <c r="T438">
        <v>0.6</v>
      </c>
      <c r="U438">
        <v>-0.1</v>
      </c>
      <c r="V438">
        <v>4</v>
      </c>
    </row>
    <row r="439" spans="1:22" x14ac:dyDescent="0.25">
      <c r="A439">
        <v>438</v>
      </c>
      <c r="B439" t="s">
        <v>379</v>
      </c>
      <c r="C439" t="s">
        <v>378</v>
      </c>
      <c r="D439" t="s">
        <v>2066</v>
      </c>
      <c r="E439">
        <v>757</v>
      </c>
      <c r="F439">
        <v>740</v>
      </c>
      <c r="G439">
        <v>695</v>
      </c>
      <c r="H439">
        <v>751</v>
      </c>
      <c r="I439">
        <v>1332</v>
      </c>
      <c r="J439">
        <v>73</v>
      </c>
      <c r="K439">
        <v>42</v>
      </c>
      <c r="L439">
        <v>2.88</v>
      </c>
      <c r="M439">
        <v>0.4</v>
      </c>
      <c r="N439">
        <v>2.4</v>
      </c>
      <c r="O439">
        <v>2.9</v>
      </c>
      <c r="P439">
        <v>1.08</v>
      </c>
      <c r="Q439">
        <v>-1.02</v>
      </c>
      <c r="R439">
        <v>46.6</v>
      </c>
      <c r="S439">
        <v>5.84</v>
      </c>
      <c r="T439">
        <v>2.6</v>
      </c>
      <c r="U439">
        <v>2.2999999999999998</v>
      </c>
      <c r="V439">
        <v>4.9000000000000004</v>
      </c>
    </row>
    <row r="440" spans="1:22" x14ac:dyDescent="0.25">
      <c r="A440">
        <v>439</v>
      </c>
      <c r="B440" t="s">
        <v>402</v>
      </c>
      <c r="C440" t="s">
        <v>401</v>
      </c>
      <c r="D440" t="s">
        <v>2067</v>
      </c>
      <c r="E440">
        <v>744</v>
      </c>
      <c r="F440">
        <v>653</v>
      </c>
      <c r="G440">
        <v>602</v>
      </c>
      <c r="H440">
        <v>714</v>
      </c>
      <c r="I440">
        <v>1024</v>
      </c>
      <c r="J440">
        <v>82</v>
      </c>
      <c r="K440">
        <v>46</v>
      </c>
      <c r="L440">
        <v>2.76</v>
      </c>
      <c r="M440">
        <v>-1.7</v>
      </c>
      <c r="N440">
        <v>-1.1000000000000001</v>
      </c>
      <c r="O440">
        <v>2.4900000000000002</v>
      </c>
      <c r="P440">
        <v>1</v>
      </c>
      <c r="Q440">
        <v>-0.62</v>
      </c>
      <c r="R440">
        <v>37.299999999999997</v>
      </c>
      <c r="S440">
        <v>3.42</v>
      </c>
      <c r="T440">
        <v>0.6</v>
      </c>
      <c r="U440">
        <v>0.8</v>
      </c>
      <c r="V440">
        <v>4.2</v>
      </c>
    </row>
    <row r="441" spans="1:22" x14ac:dyDescent="0.25">
      <c r="A441">
        <v>440</v>
      </c>
      <c r="B441" t="s">
        <v>112</v>
      </c>
      <c r="C441" t="s">
        <v>111</v>
      </c>
      <c r="D441" t="s">
        <v>2068</v>
      </c>
      <c r="E441">
        <v>865</v>
      </c>
      <c r="F441">
        <v>707</v>
      </c>
      <c r="G441">
        <v>763</v>
      </c>
      <c r="H441">
        <v>814</v>
      </c>
      <c r="I441">
        <v>602</v>
      </c>
      <c r="J441">
        <v>72</v>
      </c>
      <c r="K441">
        <v>45</v>
      </c>
      <c r="L441">
        <v>2.63</v>
      </c>
      <c r="M441">
        <v>2.4</v>
      </c>
      <c r="N441">
        <v>2.5</v>
      </c>
      <c r="O441">
        <v>1.97</v>
      </c>
      <c r="P441">
        <v>0.28999999999999998</v>
      </c>
      <c r="Q441">
        <v>0.52</v>
      </c>
      <c r="R441">
        <v>45.2</v>
      </c>
      <c r="S441">
        <v>14.69</v>
      </c>
      <c r="T441">
        <v>1.8</v>
      </c>
      <c r="U441">
        <v>4.5</v>
      </c>
      <c r="V441">
        <v>7.1</v>
      </c>
    </row>
    <row r="442" spans="1:22" x14ac:dyDescent="0.25">
      <c r="A442">
        <v>441</v>
      </c>
      <c r="B442" t="s">
        <v>205</v>
      </c>
      <c r="C442" t="s">
        <v>204</v>
      </c>
      <c r="D442" t="s">
        <v>2069</v>
      </c>
      <c r="E442">
        <v>792</v>
      </c>
      <c r="F442">
        <v>750</v>
      </c>
      <c r="G442">
        <v>709</v>
      </c>
      <c r="H442">
        <v>777</v>
      </c>
      <c r="I442">
        <v>1339</v>
      </c>
      <c r="J442">
        <v>52</v>
      </c>
      <c r="K442">
        <v>45</v>
      </c>
      <c r="L442">
        <v>2.66</v>
      </c>
      <c r="M442">
        <v>2</v>
      </c>
      <c r="N442">
        <v>2.6</v>
      </c>
      <c r="O442">
        <v>1.84</v>
      </c>
      <c r="P442">
        <v>0.2</v>
      </c>
      <c r="Q442">
        <v>-0.74</v>
      </c>
      <c r="R442">
        <v>39.799999999999997</v>
      </c>
      <c r="S442">
        <v>8.5299999999999994</v>
      </c>
      <c r="T442">
        <v>0.9</v>
      </c>
      <c r="U442">
        <v>6.5</v>
      </c>
      <c r="V442">
        <v>8.6</v>
      </c>
    </row>
    <row r="443" spans="1:22" x14ac:dyDescent="0.25">
      <c r="A443">
        <v>442</v>
      </c>
      <c r="B443" t="s">
        <v>343</v>
      </c>
      <c r="C443" t="s">
        <v>342</v>
      </c>
      <c r="D443" t="s">
        <v>2070</v>
      </c>
      <c r="E443">
        <v>793</v>
      </c>
      <c r="F443">
        <v>645</v>
      </c>
      <c r="G443">
        <v>691</v>
      </c>
      <c r="H443">
        <v>745</v>
      </c>
      <c r="I443">
        <v>690</v>
      </c>
      <c r="J443">
        <v>64</v>
      </c>
      <c r="K443">
        <v>46</v>
      </c>
      <c r="L443">
        <v>2.67</v>
      </c>
      <c r="M443">
        <v>1.7</v>
      </c>
      <c r="N443">
        <v>3</v>
      </c>
      <c r="O443">
        <v>1.69</v>
      </c>
      <c r="P443">
        <v>-0.05</v>
      </c>
      <c r="Q443">
        <v>0.49</v>
      </c>
      <c r="R443">
        <v>68.3</v>
      </c>
      <c r="S443">
        <v>7.64</v>
      </c>
      <c r="T443">
        <v>0.2</v>
      </c>
      <c r="U443">
        <v>3.8</v>
      </c>
      <c r="V443">
        <v>6.1</v>
      </c>
    </row>
    <row r="444" spans="1:22" x14ac:dyDescent="0.25">
      <c r="A444">
        <v>443</v>
      </c>
      <c r="B444" t="s">
        <v>124</v>
      </c>
      <c r="C444" t="s">
        <v>123</v>
      </c>
      <c r="D444" t="s">
        <v>2071</v>
      </c>
      <c r="E444">
        <v>851</v>
      </c>
      <c r="F444">
        <v>753</v>
      </c>
      <c r="G444">
        <v>721</v>
      </c>
      <c r="H444">
        <v>819</v>
      </c>
      <c r="I444">
        <v>779</v>
      </c>
      <c r="J444">
        <v>85</v>
      </c>
      <c r="K444">
        <v>40</v>
      </c>
      <c r="L444">
        <v>2.75</v>
      </c>
      <c r="M444">
        <v>-0.1</v>
      </c>
      <c r="N444">
        <v>1.4</v>
      </c>
      <c r="O444">
        <v>2.34</v>
      </c>
      <c r="P444">
        <v>1.32</v>
      </c>
      <c r="Q444">
        <v>-0.51</v>
      </c>
      <c r="R444">
        <v>34.799999999999997</v>
      </c>
      <c r="S444">
        <v>9.51</v>
      </c>
      <c r="T444">
        <v>1.5</v>
      </c>
      <c r="U444">
        <v>4.3</v>
      </c>
      <c r="V444">
        <v>6.6</v>
      </c>
    </row>
    <row r="445" spans="1:22" x14ac:dyDescent="0.25">
      <c r="A445">
        <v>444</v>
      </c>
      <c r="B445" t="s">
        <v>721</v>
      </c>
      <c r="C445" t="s">
        <v>720</v>
      </c>
      <c r="D445" t="s">
        <v>2072</v>
      </c>
      <c r="E445">
        <v>465</v>
      </c>
      <c r="F445">
        <v>335</v>
      </c>
      <c r="G445">
        <v>401</v>
      </c>
      <c r="H445">
        <v>423</v>
      </c>
      <c r="I445">
        <v>-777</v>
      </c>
      <c r="J445">
        <v>25</v>
      </c>
      <c r="K445">
        <v>-1</v>
      </c>
      <c r="L445">
        <v>2.7</v>
      </c>
      <c r="M445">
        <v>1.6</v>
      </c>
      <c r="N445">
        <v>2.2000000000000002</v>
      </c>
      <c r="O445">
        <v>1.35</v>
      </c>
      <c r="P445">
        <v>1.0900000000000001</v>
      </c>
      <c r="Q445">
        <v>0.75</v>
      </c>
      <c r="R445">
        <v>66.400000000000006</v>
      </c>
      <c r="S445">
        <v>15.45</v>
      </c>
      <c r="T445">
        <v>2.2000000000000002</v>
      </c>
      <c r="U445">
        <v>4</v>
      </c>
      <c r="V445">
        <v>5.5</v>
      </c>
    </row>
    <row r="446" spans="1:22" x14ac:dyDescent="0.25">
      <c r="A446">
        <v>445</v>
      </c>
      <c r="B446" t="s">
        <v>2073</v>
      </c>
      <c r="C446" t="s">
        <v>2074</v>
      </c>
      <c r="D446" t="s">
        <v>2075</v>
      </c>
      <c r="E446">
        <v>493</v>
      </c>
      <c r="F446">
        <v>385</v>
      </c>
      <c r="G446">
        <v>432</v>
      </c>
      <c r="H446">
        <v>458</v>
      </c>
      <c r="I446">
        <v>262</v>
      </c>
      <c r="J446">
        <v>39</v>
      </c>
      <c r="K446">
        <v>27</v>
      </c>
      <c r="L446">
        <v>2.81</v>
      </c>
      <c r="M446">
        <v>0.5</v>
      </c>
      <c r="N446">
        <v>0.9</v>
      </c>
      <c r="O446">
        <v>2.94</v>
      </c>
      <c r="P446">
        <v>1.78</v>
      </c>
      <c r="Q446">
        <v>0.72</v>
      </c>
      <c r="R446">
        <v>27.3</v>
      </c>
      <c r="S446">
        <v>4.87</v>
      </c>
      <c r="T446">
        <v>1.7</v>
      </c>
      <c r="U446">
        <v>-0.6</v>
      </c>
      <c r="V446">
        <v>3.3</v>
      </c>
    </row>
    <row r="447" spans="1:22" x14ac:dyDescent="0.25">
      <c r="A447">
        <v>446</v>
      </c>
      <c r="B447" t="s">
        <v>2076</v>
      </c>
      <c r="C447" t="s">
        <v>2077</v>
      </c>
      <c r="D447" t="s">
        <v>2078</v>
      </c>
      <c r="E447">
        <v>589</v>
      </c>
      <c r="F447">
        <v>510</v>
      </c>
      <c r="G447">
        <v>521</v>
      </c>
      <c r="H447">
        <v>563</v>
      </c>
      <c r="I447">
        <v>666</v>
      </c>
      <c r="J447">
        <v>39</v>
      </c>
      <c r="K447">
        <v>33</v>
      </c>
      <c r="L447">
        <v>2.78</v>
      </c>
      <c r="M447">
        <v>1.5</v>
      </c>
      <c r="N447">
        <v>2</v>
      </c>
      <c r="O447">
        <v>1.83</v>
      </c>
      <c r="P447">
        <v>0.77</v>
      </c>
      <c r="Q447">
        <v>0.37</v>
      </c>
      <c r="R447">
        <v>31.1</v>
      </c>
      <c r="S447">
        <v>8.8699999999999992</v>
      </c>
      <c r="T447">
        <v>1.2</v>
      </c>
      <c r="U447">
        <v>3</v>
      </c>
      <c r="V447">
        <v>6.2</v>
      </c>
    </row>
    <row r="448" spans="1:22" x14ac:dyDescent="0.25">
      <c r="A448">
        <v>447</v>
      </c>
      <c r="B448" t="s">
        <v>213</v>
      </c>
      <c r="C448" t="s">
        <v>212</v>
      </c>
      <c r="D448" t="s">
        <v>1236</v>
      </c>
      <c r="E448">
        <v>834</v>
      </c>
      <c r="F448">
        <v>826</v>
      </c>
      <c r="G448">
        <v>745</v>
      </c>
      <c r="H448">
        <v>830</v>
      </c>
      <c r="I448">
        <v>1655</v>
      </c>
      <c r="J448">
        <v>74</v>
      </c>
      <c r="K448">
        <v>48</v>
      </c>
      <c r="L448">
        <v>2.69</v>
      </c>
      <c r="M448">
        <v>1.1000000000000001</v>
      </c>
      <c r="N448">
        <v>2</v>
      </c>
      <c r="O448">
        <v>1.53</v>
      </c>
      <c r="P448">
        <v>1.3</v>
      </c>
      <c r="Q448">
        <v>-0.47</v>
      </c>
      <c r="R448">
        <v>52.1</v>
      </c>
      <c r="S448">
        <v>14.15</v>
      </c>
      <c r="T448">
        <v>-0.1</v>
      </c>
      <c r="U448">
        <v>4.3</v>
      </c>
      <c r="V448">
        <v>7.7</v>
      </c>
    </row>
    <row r="449" spans="1:22" x14ac:dyDescent="0.25">
      <c r="A449">
        <v>448</v>
      </c>
      <c r="B449" t="s">
        <v>110</v>
      </c>
      <c r="C449" t="s">
        <v>109</v>
      </c>
      <c r="D449" t="s">
        <v>2079</v>
      </c>
      <c r="E449">
        <v>933</v>
      </c>
      <c r="F449">
        <v>845</v>
      </c>
      <c r="G449">
        <v>762</v>
      </c>
      <c r="H449">
        <v>903</v>
      </c>
      <c r="I449">
        <v>1462</v>
      </c>
      <c r="J449">
        <v>94</v>
      </c>
      <c r="K449">
        <v>58</v>
      </c>
      <c r="L449">
        <v>2.72</v>
      </c>
      <c r="M449">
        <v>-1.2</v>
      </c>
      <c r="N449">
        <v>-1.5</v>
      </c>
      <c r="O449">
        <v>2.11</v>
      </c>
      <c r="P449">
        <v>0.21</v>
      </c>
      <c r="Q449">
        <v>-0.86</v>
      </c>
      <c r="R449">
        <v>62.4</v>
      </c>
      <c r="S449">
        <v>10.78</v>
      </c>
      <c r="T449">
        <v>-0.5</v>
      </c>
      <c r="U449">
        <v>3.9</v>
      </c>
      <c r="V449">
        <v>6.3</v>
      </c>
    </row>
    <row r="450" spans="1:22" x14ac:dyDescent="0.25">
      <c r="A450">
        <v>449</v>
      </c>
      <c r="B450" t="s">
        <v>562</v>
      </c>
      <c r="C450" t="s">
        <v>561</v>
      </c>
      <c r="D450" t="s">
        <v>2080</v>
      </c>
      <c r="E450">
        <v>782</v>
      </c>
      <c r="F450">
        <v>593</v>
      </c>
      <c r="G450">
        <v>772</v>
      </c>
      <c r="H450">
        <v>722</v>
      </c>
      <c r="I450">
        <v>187</v>
      </c>
      <c r="J450">
        <v>39</v>
      </c>
      <c r="K450">
        <v>40</v>
      </c>
      <c r="L450">
        <v>2.77</v>
      </c>
      <c r="M450">
        <v>5.7</v>
      </c>
      <c r="N450">
        <v>6.9</v>
      </c>
      <c r="O450">
        <v>2.3199999999999998</v>
      </c>
      <c r="P450">
        <v>0.25</v>
      </c>
      <c r="Q450">
        <v>0.16</v>
      </c>
      <c r="R450">
        <v>49.7</v>
      </c>
      <c r="S450">
        <v>11.29</v>
      </c>
      <c r="T450">
        <v>3.3</v>
      </c>
      <c r="U450">
        <v>4.4000000000000004</v>
      </c>
      <c r="V450">
        <v>7.3</v>
      </c>
    </row>
    <row r="451" spans="1:22" x14ac:dyDescent="0.25">
      <c r="A451">
        <v>450</v>
      </c>
      <c r="B451" t="s">
        <v>48</v>
      </c>
      <c r="C451" t="s">
        <v>47</v>
      </c>
      <c r="D451" t="s">
        <v>2081</v>
      </c>
      <c r="E451">
        <v>931</v>
      </c>
      <c r="F451">
        <v>835</v>
      </c>
      <c r="G451">
        <v>802</v>
      </c>
      <c r="H451">
        <v>899</v>
      </c>
      <c r="I451">
        <v>1592</v>
      </c>
      <c r="J451">
        <v>88</v>
      </c>
      <c r="K451">
        <v>63</v>
      </c>
      <c r="L451">
        <v>2.67</v>
      </c>
      <c r="M451">
        <v>0</v>
      </c>
      <c r="N451">
        <v>1</v>
      </c>
      <c r="O451">
        <v>2.65</v>
      </c>
      <c r="P451">
        <v>0.71</v>
      </c>
      <c r="Q451">
        <v>-0.21</v>
      </c>
      <c r="R451">
        <v>51</v>
      </c>
      <c r="S451">
        <v>9.27</v>
      </c>
      <c r="T451">
        <v>2.2000000000000002</v>
      </c>
      <c r="U451">
        <v>2.9</v>
      </c>
      <c r="V451">
        <v>5.9</v>
      </c>
    </row>
    <row r="452" spans="1:22" x14ac:dyDescent="0.25">
      <c r="A452">
        <v>451</v>
      </c>
      <c r="B452" t="s">
        <v>321</v>
      </c>
      <c r="C452" t="s">
        <v>320</v>
      </c>
      <c r="D452" t="s">
        <v>2082</v>
      </c>
      <c r="E452">
        <v>841</v>
      </c>
      <c r="F452">
        <v>748</v>
      </c>
      <c r="G452">
        <v>750</v>
      </c>
      <c r="H452">
        <v>811</v>
      </c>
      <c r="I452">
        <v>1044</v>
      </c>
      <c r="J452">
        <v>84</v>
      </c>
      <c r="K452">
        <v>47</v>
      </c>
      <c r="L452">
        <v>2.75</v>
      </c>
      <c r="M452">
        <v>1</v>
      </c>
      <c r="N452">
        <v>1.4</v>
      </c>
      <c r="O452">
        <v>2.99</v>
      </c>
      <c r="P452">
        <v>1.1299999999999999</v>
      </c>
      <c r="Q452">
        <v>0.61</v>
      </c>
      <c r="R452">
        <v>53.6</v>
      </c>
      <c r="S452">
        <v>5.88</v>
      </c>
      <c r="T452">
        <v>2.6</v>
      </c>
      <c r="U452">
        <v>2</v>
      </c>
      <c r="V452">
        <v>5.3</v>
      </c>
    </row>
    <row r="453" spans="1:22" x14ac:dyDescent="0.25">
      <c r="A453">
        <v>452</v>
      </c>
      <c r="B453" t="s">
        <v>588</v>
      </c>
      <c r="C453" t="s">
        <v>587</v>
      </c>
      <c r="D453" t="s">
        <v>2083</v>
      </c>
      <c r="E453">
        <v>730</v>
      </c>
      <c r="F453">
        <v>655</v>
      </c>
      <c r="G453">
        <v>669</v>
      </c>
      <c r="H453">
        <v>705</v>
      </c>
      <c r="I453">
        <v>1705</v>
      </c>
      <c r="J453">
        <v>73</v>
      </c>
      <c r="K453">
        <v>64</v>
      </c>
      <c r="L453">
        <v>2.83</v>
      </c>
      <c r="M453">
        <v>1.1000000000000001</v>
      </c>
      <c r="N453">
        <v>1.9</v>
      </c>
      <c r="O453">
        <v>1.53</v>
      </c>
      <c r="P453">
        <v>0.45</v>
      </c>
      <c r="Q453">
        <v>-0.02</v>
      </c>
      <c r="R453">
        <v>42.4</v>
      </c>
      <c r="S453">
        <v>8.89</v>
      </c>
      <c r="T453">
        <v>2.1</v>
      </c>
      <c r="U453">
        <v>0</v>
      </c>
      <c r="V453">
        <v>3.1</v>
      </c>
    </row>
    <row r="454" spans="1:22" x14ac:dyDescent="0.25">
      <c r="A454">
        <v>453</v>
      </c>
      <c r="B454" t="s">
        <v>319</v>
      </c>
      <c r="C454" t="s">
        <v>318</v>
      </c>
      <c r="D454" t="s">
        <v>2084</v>
      </c>
      <c r="E454">
        <v>768</v>
      </c>
      <c r="F454">
        <v>673</v>
      </c>
      <c r="G454">
        <v>693</v>
      </c>
      <c r="H454">
        <v>737</v>
      </c>
      <c r="I454">
        <v>1224</v>
      </c>
      <c r="J454">
        <v>57</v>
      </c>
      <c r="K454">
        <v>52</v>
      </c>
      <c r="L454">
        <v>2.69</v>
      </c>
      <c r="M454">
        <v>1.8</v>
      </c>
      <c r="N454">
        <v>2.6</v>
      </c>
      <c r="O454">
        <v>2.02</v>
      </c>
      <c r="P454">
        <v>1.27</v>
      </c>
      <c r="Q454">
        <v>-0.28999999999999998</v>
      </c>
      <c r="R454">
        <v>42.3</v>
      </c>
      <c r="S454">
        <v>10.36</v>
      </c>
      <c r="T454">
        <v>0.3</v>
      </c>
      <c r="U454">
        <v>2.6</v>
      </c>
      <c r="V454">
        <v>6.1</v>
      </c>
    </row>
    <row r="455" spans="1:22" x14ac:dyDescent="0.25">
      <c r="A455">
        <v>454</v>
      </c>
      <c r="B455" t="s">
        <v>2085</v>
      </c>
      <c r="C455" t="s">
        <v>565</v>
      </c>
      <c r="D455" t="s">
        <v>2086</v>
      </c>
      <c r="E455">
        <v>666</v>
      </c>
      <c r="F455">
        <v>590</v>
      </c>
      <c r="G455">
        <v>594</v>
      </c>
      <c r="H455">
        <v>640</v>
      </c>
      <c r="I455">
        <v>792</v>
      </c>
      <c r="J455">
        <v>40</v>
      </c>
      <c r="K455">
        <v>34</v>
      </c>
      <c r="L455">
        <v>2.5499999999999998</v>
      </c>
      <c r="M455">
        <v>1.7</v>
      </c>
      <c r="N455">
        <v>2.6</v>
      </c>
      <c r="O455">
        <v>2.02</v>
      </c>
      <c r="P455">
        <v>0.74</v>
      </c>
      <c r="Q455">
        <v>1.33</v>
      </c>
      <c r="R455">
        <v>62</v>
      </c>
      <c r="S455">
        <v>16.149999999999999</v>
      </c>
      <c r="T455">
        <v>1.9</v>
      </c>
      <c r="U455">
        <v>4.9000000000000004</v>
      </c>
      <c r="V455">
        <v>6.3</v>
      </c>
    </row>
    <row r="456" spans="1:22" x14ac:dyDescent="0.25">
      <c r="A456">
        <v>455</v>
      </c>
      <c r="B456" t="s">
        <v>165</v>
      </c>
      <c r="C456" t="s">
        <v>164</v>
      </c>
      <c r="D456" t="s">
        <v>2087</v>
      </c>
      <c r="E456">
        <v>838</v>
      </c>
      <c r="F456">
        <v>817</v>
      </c>
      <c r="G456">
        <v>777</v>
      </c>
      <c r="H456">
        <v>830</v>
      </c>
      <c r="I456">
        <v>1353</v>
      </c>
      <c r="J456">
        <v>84</v>
      </c>
      <c r="K456">
        <v>43</v>
      </c>
      <c r="L456">
        <v>2.85</v>
      </c>
      <c r="M456">
        <v>1.9</v>
      </c>
      <c r="N456">
        <v>2.2999999999999998</v>
      </c>
      <c r="O456">
        <v>1.75</v>
      </c>
      <c r="P456">
        <v>1.1299999999999999</v>
      </c>
      <c r="Q456">
        <v>-0.56000000000000005</v>
      </c>
      <c r="R456">
        <v>52</v>
      </c>
      <c r="S456">
        <v>10.57</v>
      </c>
      <c r="T456">
        <v>2</v>
      </c>
      <c r="U456">
        <v>2.2999999999999998</v>
      </c>
      <c r="V456">
        <v>7.2</v>
      </c>
    </row>
    <row r="457" spans="1:22" x14ac:dyDescent="0.25">
      <c r="A457">
        <v>456</v>
      </c>
      <c r="B457" t="s">
        <v>2088</v>
      </c>
      <c r="C457" t="s">
        <v>2089</v>
      </c>
      <c r="D457" t="s">
        <v>2090</v>
      </c>
      <c r="E457">
        <v>772</v>
      </c>
      <c r="F457">
        <v>736</v>
      </c>
      <c r="G457">
        <v>697</v>
      </c>
      <c r="H457">
        <v>760</v>
      </c>
      <c r="I457">
        <v>1970</v>
      </c>
      <c r="J457">
        <v>70</v>
      </c>
      <c r="K457">
        <v>65</v>
      </c>
      <c r="L457">
        <v>2.91</v>
      </c>
      <c r="M457">
        <v>0.6</v>
      </c>
      <c r="N457">
        <v>1.5</v>
      </c>
      <c r="O457">
        <v>2.09</v>
      </c>
      <c r="P457">
        <v>0.87</v>
      </c>
      <c r="Q457">
        <v>-0.85</v>
      </c>
      <c r="R457">
        <v>39.1</v>
      </c>
      <c r="S457">
        <v>4.5999999999999996</v>
      </c>
      <c r="T457">
        <v>0.6</v>
      </c>
      <c r="U457">
        <v>0.8</v>
      </c>
      <c r="V457">
        <v>5</v>
      </c>
    </row>
    <row r="458" spans="1:22" x14ac:dyDescent="0.25">
      <c r="A458">
        <v>457</v>
      </c>
      <c r="B458" t="s">
        <v>460</v>
      </c>
      <c r="C458" t="s">
        <v>459</v>
      </c>
      <c r="D458" t="s">
        <v>2091</v>
      </c>
      <c r="E458">
        <v>694</v>
      </c>
      <c r="F458">
        <v>665</v>
      </c>
      <c r="G458">
        <v>602</v>
      </c>
      <c r="H458">
        <v>684</v>
      </c>
      <c r="I458">
        <v>1136</v>
      </c>
      <c r="J458">
        <v>74</v>
      </c>
      <c r="K458">
        <v>38</v>
      </c>
      <c r="L458">
        <v>2.82</v>
      </c>
      <c r="M458">
        <v>-0.4</v>
      </c>
      <c r="N458">
        <v>0.5</v>
      </c>
      <c r="O458">
        <v>2.4900000000000002</v>
      </c>
      <c r="P458">
        <v>0.84</v>
      </c>
      <c r="Q458">
        <v>-0.23</v>
      </c>
      <c r="R458">
        <v>37.9</v>
      </c>
      <c r="S458">
        <v>4.6500000000000004</v>
      </c>
      <c r="T458">
        <v>1.7</v>
      </c>
      <c r="U458">
        <v>1.3</v>
      </c>
      <c r="V458">
        <v>5.0999999999999996</v>
      </c>
    </row>
    <row r="459" spans="1:22" x14ac:dyDescent="0.25">
      <c r="A459">
        <v>458</v>
      </c>
      <c r="B459" t="s">
        <v>78</v>
      </c>
      <c r="C459" t="s">
        <v>77</v>
      </c>
      <c r="D459" t="s">
        <v>2092</v>
      </c>
      <c r="E459">
        <v>900</v>
      </c>
      <c r="F459">
        <v>846</v>
      </c>
      <c r="G459">
        <v>824</v>
      </c>
      <c r="H459">
        <v>881</v>
      </c>
      <c r="I459">
        <v>1618</v>
      </c>
      <c r="J459">
        <v>74</v>
      </c>
      <c r="K459">
        <v>55</v>
      </c>
      <c r="L459">
        <v>2.6</v>
      </c>
      <c r="M459">
        <v>1.9</v>
      </c>
      <c r="N459">
        <v>3.2</v>
      </c>
      <c r="O459">
        <v>2.92</v>
      </c>
      <c r="P459">
        <v>0.6</v>
      </c>
      <c r="Q459">
        <v>0.14000000000000001</v>
      </c>
      <c r="R459">
        <v>38.5</v>
      </c>
      <c r="S459">
        <v>12.83</v>
      </c>
      <c r="T459">
        <v>3.1</v>
      </c>
      <c r="U459">
        <v>4.2</v>
      </c>
      <c r="V459">
        <v>7.3</v>
      </c>
    </row>
    <row r="460" spans="1:22" x14ac:dyDescent="0.25">
      <c r="A460">
        <v>459</v>
      </c>
      <c r="B460" t="s">
        <v>325</v>
      </c>
      <c r="C460" t="s">
        <v>324</v>
      </c>
      <c r="D460" t="s">
        <v>2093</v>
      </c>
      <c r="E460">
        <v>789</v>
      </c>
      <c r="F460">
        <v>740</v>
      </c>
      <c r="G460">
        <v>719</v>
      </c>
      <c r="H460">
        <v>771</v>
      </c>
      <c r="I460">
        <v>1630</v>
      </c>
      <c r="J460">
        <v>66</v>
      </c>
      <c r="K460">
        <v>55</v>
      </c>
      <c r="L460">
        <v>2.67</v>
      </c>
      <c r="M460">
        <v>1.2</v>
      </c>
      <c r="N460">
        <v>1.9</v>
      </c>
      <c r="O460">
        <v>3.12</v>
      </c>
      <c r="P460">
        <v>0.82</v>
      </c>
      <c r="Q460">
        <v>-0.13</v>
      </c>
      <c r="R460">
        <v>31.8</v>
      </c>
      <c r="S460">
        <v>10.119999999999999</v>
      </c>
      <c r="T460">
        <v>1.9</v>
      </c>
      <c r="U460">
        <v>0.7</v>
      </c>
      <c r="V460">
        <v>6.1</v>
      </c>
    </row>
    <row r="461" spans="1:22" x14ac:dyDescent="0.25">
      <c r="A461">
        <v>460</v>
      </c>
      <c r="B461" t="s">
        <v>263</v>
      </c>
      <c r="C461" t="s">
        <v>262</v>
      </c>
      <c r="D461" t="s">
        <v>2094</v>
      </c>
      <c r="E461">
        <v>870</v>
      </c>
      <c r="F461">
        <v>794</v>
      </c>
      <c r="G461">
        <v>755</v>
      </c>
      <c r="H461">
        <v>845</v>
      </c>
      <c r="I461">
        <v>1494</v>
      </c>
      <c r="J461">
        <v>81</v>
      </c>
      <c r="K461">
        <v>57</v>
      </c>
      <c r="L461">
        <v>2.75</v>
      </c>
      <c r="M461">
        <v>0.1</v>
      </c>
      <c r="N461">
        <v>1.2</v>
      </c>
      <c r="O461">
        <v>2.78</v>
      </c>
      <c r="P461">
        <v>1.23</v>
      </c>
      <c r="Q461">
        <v>0.46</v>
      </c>
      <c r="R461">
        <v>53.5</v>
      </c>
      <c r="S461">
        <v>10.050000000000001</v>
      </c>
      <c r="T461">
        <v>2.2999999999999998</v>
      </c>
      <c r="U461">
        <v>2.5</v>
      </c>
      <c r="V461">
        <v>6.1</v>
      </c>
    </row>
    <row r="462" spans="1:22" x14ac:dyDescent="0.25">
      <c r="A462">
        <v>461</v>
      </c>
      <c r="B462" t="s">
        <v>102</v>
      </c>
      <c r="C462" t="s">
        <v>101</v>
      </c>
      <c r="D462" t="s">
        <v>2095</v>
      </c>
      <c r="E462">
        <v>872</v>
      </c>
      <c r="F462">
        <v>754</v>
      </c>
      <c r="G462">
        <v>754</v>
      </c>
      <c r="H462">
        <v>834</v>
      </c>
      <c r="I462">
        <v>953</v>
      </c>
      <c r="J462">
        <v>84</v>
      </c>
      <c r="K462">
        <v>50</v>
      </c>
      <c r="L462">
        <v>2.85</v>
      </c>
      <c r="M462">
        <v>0.6</v>
      </c>
      <c r="N462">
        <v>2.1</v>
      </c>
      <c r="O462">
        <v>2.65</v>
      </c>
      <c r="P462">
        <v>0.47</v>
      </c>
      <c r="Q462">
        <v>0.21</v>
      </c>
      <c r="R462">
        <v>45.4</v>
      </c>
      <c r="S462">
        <v>9.69</v>
      </c>
      <c r="T462">
        <v>2</v>
      </c>
      <c r="U462">
        <v>3.9</v>
      </c>
      <c r="V462">
        <v>6</v>
      </c>
    </row>
    <row r="463" spans="1:22" x14ac:dyDescent="0.25">
      <c r="A463">
        <v>462</v>
      </c>
      <c r="B463" t="s">
        <v>86</v>
      </c>
      <c r="C463" t="s">
        <v>85</v>
      </c>
      <c r="D463" t="s">
        <v>2096</v>
      </c>
      <c r="E463">
        <v>865</v>
      </c>
      <c r="F463">
        <v>679</v>
      </c>
      <c r="G463">
        <v>760</v>
      </c>
      <c r="H463">
        <v>805</v>
      </c>
      <c r="I463">
        <v>267</v>
      </c>
      <c r="J463">
        <v>72</v>
      </c>
      <c r="K463">
        <v>41</v>
      </c>
      <c r="L463">
        <v>2.67</v>
      </c>
      <c r="M463">
        <v>2.4</v>
      </c>
      <c r="N463">
        <v>3.2</v>
      </c>
      <c r="O463">
        <v>2.37</v>
      </c>
      <c r="P463">
        <v>0.32</v>
      </c>
      <c r="Q463">
        <v>0.51</v>
      </c>
      <c r="R463">
        <v>53.1</v>
      </c>
      <c r="S463">
        <v>12.42</v>
      </c>
      <c r="T463">
        <v>0.8</v>
      </c>
      <c r="U463">
        <v>4.5</v>
      </c>
      <c r="V463">
        <v>6.8</v>
      </c>
    </row>
    <row r="464" spans="1:22" x14ac:dyDescent="0.25">
      <c r="A464">
        <v>463</v>
      </c>
      <c r="B464" t="s">
        <v>16</v>
      </c>
      <c r="C464" t="s">
        <v>15</v>
      </c>
      <c r="D464" t="s">
        <v>2097</v>
      </c>
      <c r="E464">
        <v>800</v>
      </c>
      <c r="F464">
        <v>725</v>
      </c>
      <c r="G464">
        <v>653</v>
      </c>
      <c r="H464">
        <v>775</v>
      </c>
      <c r="I464">
        <v>857</v>
      </c>
      <c r="J464">
        <v>82</v>
      </c>
      <c r="K464">
        <v>38</v>
      </c>
      <c r="L464">
        <v>2.76</v>
      </c>
      <c r="M464">
        <v>-1.4</v>
      </c>
      <c r="N464">
        <v>-0.5</v>
      </c>
      <c r="O464">
        <v>1.61</v>
      </c>
      <c r="P464">
        <v>0.84</v>
      </c>
      <c r="Q464">
        <v>-1.76</v>
      </c>
      <c r="R464">
        <v>51.9</v>
      </c>
      <c r="S464">
        <v>10.57</v>
      </c>
      <c r="T464">
        <v>1.2</v>
      </c>
      <c r="U464">
        <v>3.7</v>
      </c>
      <c r="V464">
        <v>6</v>
      </c>
    </row>
    <row r="465" spans="1:22" x14ac:dyDescent="0.25">
      <c r="A465">
        <v>464</v>
      </c>
      <c r="B465" t="s">
        <v>127</v>
      </c>
      <c r="C465" t="s">
        <v>126</v>
      </c>
      <c r="D465" t="s">
        <v>2098</v>
      </c>
      <c r="E465">
        <v>847</v>
      </c>
      <c r="F465">
        <v>788</v>
      </c>
      <c r="G465">
        <v>796</v>
      </c>
      <c r="H465">
        <v>828</v>
      </c>
      <c r="I465">
        <v>2139</v>
      </c>
      <c r="J465">
        <v>52</v>
      </c>
      <c r="K465">
        <v>74</v>
      </c>
      <c r="L465">
        <v>2.84</v>
      </c>
      <c r="M465">
        <v>3.1</v>
      </c>
      <c r="N465">
        <v>4</v>
      </c>
      <c r="O465">
        <v>1.33</v>
      </c>
      <c r="P465">
        <v>0.06</v>
      </c>
      <c r="Q465">
        <v>-0.52</v>
      </c>
      <c r="R465">
        <v>65.7</v>
      </c>
      <c r="S465">
        <v>8.09</v>
      </c>
      <c r="T465">
        <v>0.6</v>
      </c>
      <c r="U465">
        <v>3.6</v>
      </c>
      <c r="V465">
        <v>7.4</v>
      </c>
    </row>
    <row r="466" spans="1:22" x14ac:dyDescent="0.25">
      <c r="A466">
        <v>465</v>
      </c>
      <c r="B466" t="s">
        <v>311</v>
      </c>
      <c r="C466" t="s">
        <v>310</v>
      </c>
      <c r="D466" t="s">
        <v>2099</v>
      </c>
      <c r="E466">
        <v>641</v>
      </c>
      <c r="F466">
        <v>590</v>
      </c>
      <c r="G466">
        <v>515</v>
      </c>
      <c r="H466">
        <v>624</v>
      </c>
      <c r="I466">
        <v>497</v>
      </c>
      <c r="J466">
        <v>64</v>
      </c>
      <c r="K466">
        <v>23</v>
      </c>
      <c r="L466">
        <v>2.83</v>
      </c>
      <c r="M466">
        <v>-1.4</v>
      </c>
      <c r="N466">
        <v>-0.7</v>
      </c>
      <c r="O466">
        <v>1.76</v>
      </c>
      <c r="P466">
        <v>0.25</v>
      </c>
      <c r="Q466">
        <v>-1.61</v>
      </c>
      <c r="R466">
        <v>47.1</v>
      </c>
      <c r="S466">
        <v>9.24</v>
      </c>
      <c r="T466">
        <v>0.5</v>
      </c>
      <c r="U466">
        <v>3.8</v>
      </c>
      <c r="V466">
        <v>5.4</v>
      </c>
    </row>
    <row r="467" spans="1:22" x14ac:dyDescent="0.25">
      <c r="A467">
        <v>466</v>
      </c>
      <c r="B467" t="s">
        <v>118</v>
      </c>
      <c r="C467" t="s">
        <v>117</v>
      </c>
      <c r="D467" t="s">
        <v>2100</v>
      </c>
      <c r="E467">
        <v>629</v>
      </c>
      <c r="F467">
        <v>516</v>
      </c>
      <c r="G467">
        <v>518</v>
      </c>
      <c r="H467">
        <v>592</v>
      </c>
      <c r="I467">
        <v>-211</v>
      </c>
      <c r="J467">
        <v>48</v>
      </c>
      <c r="K467">
        <v>12</v>
      </c>
      <c r="L467">
        <v>2.64</v>
      </c>
      <c r="M467">
        <v>0.4</v>
      </c>
      <c r="N467">
        <v>0.2</v>
      </c>
      <c r="O467">
        <v>1.93</v>
      </c>
      <c r="P467">
        <v>1.25</v>
      </c>
      <c r="Q467">
        <v>0.01</v>
      </c>
      <c r="R467">
        <v>52.4</v>
      </c>
      <c r="S467">
        <v>13.43</v>
      </c>
      <c r="T467">
        <v>2.2999999999999998</v>
      </c>
      <c r="U467">
        <v>4.5999999999999996</v>
      </c>
      <c r="V467">
        <v>6.6</v>
      </c>
    </row>
    <row r="468" spans="1:22" x14ac:dyDescent="0.25">
      <c r="A468">
        <v>467</v>
      </c>
      <c r="B468" t="s">
        <v>72</v>
      </c>
      <c r="C468" t="s">
        <v>71</v>
      </c>
      <c r="D468" t="s">
        <v>2101</v>
      </c>
      <c r="E468">
        <v>870</v>
      </c>
      <c r="F468">
        <v>788</v>
      </c>
      <c r="G468">
        <v>791</v>
      </c>
      <c r="H468">
        <v>842</v>
      </c>
      <c r="I468">
        <v>1157</v>
      </c>
      <c r="J468">
        <v>64</v>
      </c>
      <c r="K468">
        <v>47</v>
      </c>
      <c r="L468">
        <v>2.65</v>
      </c>
      <c r="M468">
        <v>2</v>
      </c>
      <c r="N468">
        <v>3</v>
      </c>
      <c r="O468">
        <v>2.4300000000000002</v>
      </c>
      <c r="P468">
        <v>0.77</v>
      </c>
      <c r="Q468">
        <v>-0.96</v>
      </c>
      <c r="R468">
        <v>51.8</v>
      </c>
      <c r="S468">
        <v>11.86</v>
      </c>
      <c r="T468">
        <v>3</v>
      </c>
      <c r="U468">
        <v>4.4000000000000004</v>
      </c>
      <c r="V468">
        <v>7.7</v>
      </c>
    </row>
    <row r="469" spans="1:22" x14ac:dyDescent="0.25">
      <c r="A469">
        <v>468</v>
      </c>
      <c r="B469" t="s">
        <v>18</v>
      </c>
      <c r="C469" t="s">
        <v>17</v>
      </c>
      <c r="D469" t="s">
        <v>2102</v>
      </c>
      <c r="E469">
        <v>883</v>
      </c>
      <c r="F469">
        <v>763</v>
      </c>
      <c r="G469">
        <v>818</v>
      </c>
      <c r="H469">
        <v>844</v>
      </c>
      <c r="I469">
        <v>1270</v>
      </c>
      <c r="J469">
        <v>61</v>
      </c>
      <c r="K469">
        <v>60</v>
      </c>
      <c r="L469">
        <v>2.86</v>
      </c>
      <c r="M469">
        <v>2.9</v>
      </c>
      <c r="N469">
        <v>4.0999999999999996</v>
      </c>
      <c r="O469">
        <v>1.56</v>
      </c>
      <c r="P469">
        <v>1.37</v>
      </c>
      <c r="Q469">
        <v>-0.67</v>
      </c>
      <c r="R469">
        <v>66.400000000000006</v>
      </c>
      <c r="S469">
        <v>3.72</v>
      </c>
      <c r="T469">
        <v>4</v>
      </c>
      <c r="U469">
        <v>4.2</v>
      </c>
      <c r="V469">
        <v>7.2</v>
      </c>
    </row>
    <row r="470" spans="1:22" x14ac:dyDescent="0.25">
      <c r="A470">
        <v>469</v>
      </c>
      <c r="B470" t="s">
        <v>2103</v>
      </c>
      <c r="C470" t="s">
        <v>2104</v>
      </c>
      <c r="D470" t="s">
        <v>2105</v>
      </c>
      <c r="E470">
        <v>884</v>
      </c>
      <c r="F470">
        <v>783</v>
      </c>
      <c r="G470">
        <v>738</v>
      </c>
      <c r="H470">
        <v>852</v>
      </c>
      <c r="I470">
        <v>1054</v>
      </c>
      <c r="J470">
        <v>81</v>
      </c>
      <c r="K470">
        <v>50</v>
      </c>
      <c r="L470">
        <v>2.88</v>
      </c>
      <c r="M470">
        <v>-0.1</v>
      </c>
      <c r="N470">
        <v>0</v>
      </c>
      <c r="O470">
        <v>2.5299999999999998</v>
      </c>
      <c r="P470">
        <v>0.78</v>
      </c>
      <c r="Q470">
        <v>-0.3</v>
      </c>
      <c r="R470">
        <v>56.1</v>
      </c>
      <c r="S470">
        <v>9.24</v>
      </c>
      <c r="T470">
        <v>0.4</v>
      </c>
      <c r="U470">
        <v>4.2</v>
      </c>
      <c r="V470">
        <v>7.3</v>
      </c>
    </row>
    <row r="471" spans="1:22" x14ac:dyDescent="0.25">
      <c r="A471">
        <v>470</v>
      </c>
      <c r="B471" t="s">
        <v>806</v>
      </c>
      <c r="C471" t="s">
        <v>805</v>
      </c>
      <c r="D471" t="s">
        <v>2106</v>
      </c>
      <c r="E471">
        <v>692</v>
      </c>
      <c r="F471">
        <v>614</v>
      </c>
      <c r="G471">
        <v>655</v>
      </c>
      <c r="H471">
        <v>667</v>
      </c>
      <c r="I471">
        <v>798</v>
      </c>
      <c r="J471">
        <v>51</v>
      </c>
      <c r="K471">
        <v>38</v>
      </c>
      <c r="L471">
        <v>2.89</v>
      </c>
      <c r="M471">
        <v>2.2999999999999998</v>
      </c>
      <c r="N471">
        <v>2.8</v>
      </c>
      <c r="O471">
        <v>2.4300000000000002</v>
      </c>
      <c r="P471">
        <v>1.23</v>
      </c>
      <c r="Q471">
        <v>-0.19</v>
      </c>
      <c r="R471">
        <v>65.5</v>
      </c>
      <c r="S471">
        <v>3.63</v>
      </c>
      <c r="T471">
        <v>3</v>
      </c>
      <c r="U471">
        <v>2.4</v>
      </c>
      <c r="V471">
        <v>5.2</v>
      </c>
    </row>
    <row r="472" spans="1:22" x14ac:dyDescent="0.25">
      <c r="A472">
        <v>471</v>
      </c>
      <c r="B472" t="s">
        <v>146</v>
      </c>
      <c r="C472" t="s">
        <v>145</v>
      </c>
      <c r="D472" t="s">
        <v>2107</v>
      </c>
      <c r="E472">
        <v>906</v>
      </c>
      <c r="F472">
        <v>839</v>
      </c>
      <c r="G472">
        <v>754</v>
      </c>
      <c r="H472">
        <v>884</v>
      </c>
      <c r="I472">
        <v>1438</v>
      </c>
      <c r="J472">
        <v>99</v>
      </c>
      <c r="K472">
        <v>55</v>
      </c>
      <c r="L472">
        <v>2.89</v>
      </c>
      <c r="M472">
        <v>-1.1000000000000001</v>
      </c>
      <c r="N472">
        <v>-0.4</v>
      </c>
      <c r="O472">
        <v>2.1800000000000002</v>
      </c>
      <c r="P472">
        <v>0.89</v>
      </c>
      <c r="Q472">
        <v>-0.45</v>
      </c>
      <c r="R472">
        <v>64.7</v>
      </c>
      <c r="S472">
        <v>5.98</v>
      </c>
      <c r="T472">
        <v>-0.8</v>
      </c>
      <c r="U472">
        <v>3.4</v>
      </c>
      <c r="V472">
        <v>5.8</v>
      </c>
    </row>
    <row r="473" spans="1:22" x14ac:dyDescent="0.25">
      <c r="A473">
        <v>472</v>
      </c>
      <c r="B473" t="s">
        <v>267</v>
      </c>
      <c r="C473" t="s">
        <v>266</v>
      </c>
      <c r="D473" t="s">
        <v>2108</v>
      </c>
      <c r="E473">
        <v>826</v>
      </c>
      <c r="F473">
        <v>826</v>
      </c>
      <c r="G473">
        <v>741</v>
      </c>
      <c r="H473">
        <v>825</v>
      </c>
      <c r="I473">
        <v>1918</v>
      </c>
      <c r="J473">
        <v>90</v>
      </c>
      <c r="K473">
        <v>57</v>
      </c>
      <c r="L473">
        <v>2.96</v>
      </c>
      <c r="M473">
        <v>0.1</v>
      </c>
      <c r="N473">
        <v>1.5</v>
      </c>
      <c r="O473">
        <v>1.82</v>
      </c>
      <c r="P473">
        <v>0.98</v>
      </c>
      <c r="Q473">
        <v>-0.79</v>
      </c>
      <c r="R473">
        <v>53.7</v>
      </c>
      <c r="S473">
        <v>8.27</v>
      </c>
      <c r="T473">
        <v>0.3</v>
      </c>
      <c r="U473">
        <v>1.4</v>
      </c>
      <c r="V473">
        <v>5.5</v>
      </c>
    </row>
    <row r="474" spans="1:22" x14ac:dyDescent="0.25">
      <c r="A474">
        <v>473</v>
      </c>
      <c r="B474" t="s">
        <v>2109</v>
      </c>
      <c r="C474" t="s">
        <v>51</v>
      </c>
      <c r="D474" t="s">
        <v>2110</v>
      </c>
      <c r="E474">
        <v>832</v>
      </c>
      <c r="F474">
        <v>790</v>
      </c>
      <c r="G474">
        <v>704</v>
      </c>
      <c r="H474">
        <v>818</v>
      </c>
      <c r="I474">
        <v>1355</v>
      </c>
      <c r="J474">
        <v>86</v>
      </c>
      <c r="K474">
        <v>47</v>
      </c>
      <c r="L474">
        <v>2.84</v>
      </c>
      <c r="M474">
        <v>-0.9</v>
      </c>
      <c r="N474">
        <v>-0.2</v>
      </c>
      <c r="O474">
        <v>1.32</v>
      </c>
      <c r="P474">
        <v>0.61</v>
      </c>
      <c r="Q474">
        <v>-1.98</v>
      </c>
      <c r="R474">
        <v>58.8</v>
      </c>
      <c r="S474">
        <v>9.42</v>
      </c>
      <c r="T474">
        <v>1</v>
      </c>
      <c r="U474">
        <v>4</v>
      </c>
      <c r="V474">
        <v>5.7</v>
      </c>
    </row>
    <row r="475" spans="1:22" x14ac:dyDescent="0.25">
      <c r="A475">
        <v>474</v>
      </c>
      <c r="B475" t="s">
        <v>2111</v>
      </c>
      <c r="C475" t="s">
        <v>2112</v>
      </c>
      <c r="D475" t="s">
        <v>2113</v>
      </c>
      <c r="E475">
        <v>1035</v>
      </c>
      <c r="F475">
        <v>960</v>
      </c>
      <c r="G475">
        <v>950</v>
      </c>
      <c r="H475">
        <v>1009</v>
      </c>
      <c r="I475">
        <v>2205</v>
      </c>
      <c r="J475">
        <v>78</v>
      </c>
      <c r="K475">
        <v>77</v>
      </c>
      <c r="L475">
        <v>2.64</v>
      </c>
      <c r="M475">
        <v>2.5</v>
      </c>
      <c r="N475">
        <v>4.3</v>
      </c>
      <c r="O475">
        <v>1.88</v>
      </c>
      <c r="P475">
        <v>1.06</v>
      </c>
      <c r="Q475">
        <v>-1.0900000000000001</v>
      </c>
      <c r="R475">
        <v>51.8</v>
      </c>
      <c r="S475">
        <v>3.58</v>
      </c>
      <c r="T475">
        <v>3</v>
      </c>
      <c r="U475">
        <v>4.4000000000000004</v>
      </c>
      <c r="V475">
        <v>8.6999999999999993</v>
      </c>
    </row>
    <row r="476" spans="1:22" x14ac:dyDescent="0.25">
      <c r="A476">
        <v>475</v>
      </c>
      <c r="B476" t="s">
        <v>2114</v>
      </c>
      <c r="C476" t="s">
        <v>2115</v>
      </c>
      <c r="D476" t="s">
        <v>2116</v>
      </c>
      <c r="E476">
        <v>932</v>
      </c>
      <c r="F476">
        <v>842</v>
      </c>
      <c r="G476">
        <v>832</v>
      </c>
      <c r="H476">
        <v>902</v>
      </c>
      <c r="I476">
        <v>1259</v>
      </c>
      <c r="J476">
        <v>86</v>
      </c>
      <c r="K476">
        <v>52</v>
      </c>
      <c r="L476">
        <v>2.67</v>
      </c>
      <c r="M476">
        <v>1.2</v>
      </c>
      <c r="N476">
        <v>2.5</v>
      </c>
      <c r="O476">
        <v>2.67</v>
      </c>
      <c r="P476">
        <v>0.83</v>
      </c>
      <c r="Q476">
        <v>-0.38</v>
      </c>
      <c r="R476">
        <v>39.200000000000003</v>
      </c>
      <c r="S476">
        <v>11.19</v>
      </c>
      <c r="T476">
        <v>4</v>
      </c>
      <c r="U476">
        <v>4.2</v>
      </c>
      <c r="V476">
        <v>6.8</v>
      </c>
    </row>
    <row r="477" spans="1:22" x14ac:dyDescent="0.25">
      <c r="A477">
        <v>476</v>
      </c>
      <c r="B477" t="s">
        <v>2117</v>
      </c>
      <c r="C477" t="s">
        <v>2118</v>
      </c>
      <c r="D477" t="s">
        <v>2119</v>
      </c>
      <c r="E477">
        <v>954</v>
      </c>
      <c r="F477">
        <v>860</v>
      </c>
      <c r="G477">
        <v>878</v>
      </c>
      <c r="H477">
        <v>923</v>
      </c>
      <c r="I477">
        <v>1307</v>
      </c>
      <c r="J477">
        <v>82</v>
      </c>
      <c r="K477">
        <v>55</v>
      </c>
      <c r="L477">
        <v>2.76</v>
      </c>
      <c r="M477">
        <v>2.2999999999999998</v>
      </c>
      <c r="N477">
        <v>3.3</v>
      </c>
      <c r="O477">
        <v>2.2599999999999998</v>
      </c>
      <c r="P477">
        <v>0.98</v>
      </c>
      <c r="Q477">
        <v>-1.1100000000000001</v>
      </c>
      <c r="R477">
        <v>48.7</v>
      </c>
      <c r="S477">
        <v>11</v>
      </c>
      <c r="T477">
        <v>4.0999999999999996</v>
      </c>
      <c r="U477">
        <v>3.9</v>
      </c>
      <c r="V477">
        <v>7.4</v>
      </c>
    </row>
    <row r="478" spans="1:22" x14ac:dyDescent="0.25">
      <c r="A478">
        <v>477</v>
      </c>
      <c r="B478" t="s">
        <v>2120</v>
      </c>
      <c r="C478" t="s">
        <v>2121</v>
      </c>
      <c r="D478" t="s">
        <v>2122</v>
      </c>
      <c r="E478">
        <v>961</v>
      </c>
      <c r="F478">
        <v>852</v>
      </c>
      <c r="G478">
        <v>896</v>
      </c>
      <c r="H478">
        <v>926</v>
      </c>
      <c r="I478">
        <v>1252</v>
      </c>
      <c r="J478">
        <v>75</v>
      </c>
      <c r="K478">
        <v>57</v>
      </c>
      <c r="L478">
        <v>2.83</v>
      </c>
      <c r="M478">
        <v>3.2</v>
      </c>
      <c r="N478">
        <v>5.4</v>
      </c>
      <c r="O478">
        <v>1.6</v>
      </c>
      <c r="P478">
        <v>1.93</v>
      </c>
      <c r="Q478">
        <v>-0.18</v>
      </c>
      <c r="R478">
        <v>62.5</v>
      </c>
      <c r="S478">
        <v>4.67</v>
      </c>
      <c r="T478">
        <v>4.5</v>
      </c>
      <c r="U478">
        <v>5.8</v>
      </c>
      <c r="V478">
        <v>8</v>
      </c>
    </row>
    <row r="479" spans="1:22" x14ac:dyDescent="0.25">
      <c r="A479">
        <v>478</v>
      </c>
      <c r="B479" t="s">
        <v>2123</v>
      </c>
      <c r="C479" t="s">
        <v>2124</v>
      </c>
      <c r="D479" t="s">
        <v>2125</v>
      </c>
      <c r="E479">
        <v>1016</v>
      </c>
      <c r="F479">
        <v>895</v>
      </c>
      <c r="G479">
        <v>927</v>
      </c>
      <c r="H479">
        <v>976</v>
      </c>
      <c r="I479">
        <v>1509</v>
      </c>
      <c r="J479">
        <v>79</v>
      </c>
      <c r="K479">
        <v>65</v>
      </c>
      <c r="L479">
        <v>2.63</v>
      </c>
      <c r="M479">
        <v>2.6</v>
      </c>
      <c r="N479">
        <v>3.9</v>
      </c>
      <c r="O479">
        <v>2.57</v>
      </c>
      <c r="P479">
        <v>0.66</v>
      </c>
      <c r="Q479">
        <v>-0.46</v>
      </c>
      <c r="R479">
        <v>47.8</v>
      </c>
      <c r="S479">
        <v>12.71</v>
      </c>
      <c r="T479">
        <v>4.0999999999999996</v>
      </c>
      <c r="U479">
        <v>4.4000000000000004</v>
      </c>
      <c r="V479">
        <v>8.1</v>
      </c>
    </row>
    <row r="480" spans="1:22" x14ac:dyDescent="0.25">
      <c r="A480">
        <v>479</v>
      </c>
      <c r="B480" t="s">
        <v>2126</v>
      </c>
      <c r="C480" t="s">
        <v>2127</v>
      </c>
      <c r="D480" t="s">
        <v>2128</v>
      </c>
      <c r="E480">
        <v>973</v>
      </c>
      <c r="F480">
        <v>860</v>
      </c>
      <c r="G480">
        <v>892</v>
      </c>
      <c r="H480">
        <v>936</v>
      </c>
      <c r="I480">
        <v>1413</v>
      </c>
      <c r="J480">
        <v>77</v>
      </c>
      <c r="K480">
        <v>62</v>
      </c>
      <c r="L480">
        <v>2.77</v>
      </c>
      <c r="M480">
        <v>2.2999999999999998</v>
      </c>
      <c r="N480">
        <v>4.2</v>
      </c>
      <c r="O480">
        <v>2.36</v>
      </c>
      <c r="P480">
        <v>0.52</v>
      </c>
      <c r="Q480">
        <v>-1.27</v>
      </c>
      <c r="R480">
        <v>56.8</v>
      </c>
      <c r="S480">
        <v>10.32</v>
      </c>
      <c r="T480">
        <v>3.3</v>
      </c>
      <c r="U480">
        <v>4</v>
      </c>
      <c r="V480">
        <v>7.3</v>
      </c>
    </row>
    <row r="481" spans="1:22" x14ac:dyDescent="0.25">
      <c r="A481">
        <v>480</v>
      </c>
      <c r="B481" t="s">
        <v>2129</v>
      </c>
      <c r="C481" t="s">
        <v>2130</v>
      </c>
      <c r="D481" t="s">
        <v>2131</v>
      </c>
      <c r="E481">
        <v>781</v>
      </c>
      <c r="F481">
        <v>676</v>
      </c>
      <c r="G481">
        <v>660</v>
      </c>
      <c r="H481">
        <v>746</v>
      </c>
      <c r="I481">
        <v>927</v>
      </c>
      <c r="J481">
        <v>79</v>
      </c>
      <c r="K481">
        <v>44</v>
      </c>
      <c r="L481">
        <v>2.57</v>
      </c>
      <c r="M481">
        <v>0.1</v>
      </c>
      <c r="N481">
        <v>0.4</v>
      </c>
      <c r="O481">
        <v>2.37</v>
      </c>
      <c r="P481">
        <v>0.76</v>
      </c>
      <c r="Q481">
        <v>1.07</v>
      </c>
      <c r="R481">
        <v>46.5</v>
      </c>
      <c r="S481">
        <v>8.99</v>
      </c>
      <c r="T481">
        <v>1.2</v>
      </c>
      <c r="U481">
        <v>2.1</v>
      </c>
      <c r="V481">
        <v>5.2</v>
      </c>
    </row>
    <row r="482" spans="1:22" x14ac:dyDescent="0.25">
      <c r="A482">
        <v>481</v>
      </c>
      <c r="B482" t="s">
        <v>2132</v>
      </c>
      <c r="C482" t="s">
        <v>2133</v>
      </c>
      <c r="D482" t="s">
        <v>2134</v>
      </c>
      <c r="E482">
        <v>593</v>
      </c>
      <c r="F482">
        <v>566</v>
      </c>
      <c r="G482">
        <v>495</v>
      </c>
      <c r="H482">
        <v>584</v>
      </c>
      <c r="I482">
        <v>1472</v>
      </c>
      <c r="J482">
        <v>62</v>
      </c>
      <c r="K482">
        <v>49</v>
      </c>
      <c r="L482">
        <v>2.96</v>
      </c>
      <c r="M482">
        <v>-1.3</v>
      </c>
      <c r="N482">
        <v>-1.8</v>
      </c>
      <c r="O482">
        <v>2.46</v>
      </c>
      <c r="P482">
        <v>0.12</v>
      </c>
      <c r="Q482">
        <v>-0.46</v>
      </c>
      <c r="R482">
        <v>43</v>
      </c>
      <c r="S482">
        <v>3.69</v>
      </c>
      <c r="T482">
        <v>-0.6</v>
      </c>
      <c r="U482">
        <v>-0.9</v>
      </c>
      <c r="V482">
        <v>3.2</v>
      </c>
    </row>
    <row r="483" spans="1:22" x14ac:dyDescent="0.25">
      <c r="A483">
        <v>482</v>
      </c>
      <c r="B483" t="s">
        <v>2135</v>
      </c>
      <c r="C483" t="s">
        <v>2136</v>
      </c>
      <c r="D483" t="s">
        <v>2137</v>
      </c>
      <c r="E483">
        <v>694</v>
      </c>
      <c r="F483">
        <v>650</v>
      </c>
      <c r="G483">
        <v>624</v>
      </c>
      <c r="H483">
        <v>677</v>
      </c>
      <c r="I483">
        <v>2219</v>
      </c>
      <c r="J483">
        <v>56</v>
      </c>
      <c r="K483">
        <v>71</v>
      </c>
      <c r="L483">
        <v>2.6</v>
      </c>
      <c r="M483">
        <v>0.7</v>
      </c>
      <c r="N483">
        <v>2.2999999999999998</v>
      </c>
      <c r="O483">
        <v>1.06</v>
      </c>
      <c r="P483">
        <v>0.71</v>
      </c>
      <c r="Q483">
        <v>1.36</v>
      </c>
      <c r="R483">
        <v>70.599999999999994</v>
      </c>
      <c r="S483">
        <v>4.8600000000000003</v>
      </c>
      <c r="T483">
        <v>1</v>
      </c>
      <c r="U483">
        <v>-0.2</v>
      </c>
      <c r="V483">
        <v>4.0999999999999996</v>
      </c>
    </row>
    <row r="484" spans="1:22" x14ac:dyDescent="0.25">
      <c r="A484">
        <v>483</v>
      </c>
      <c r="B484" t="s">
        <v>2138</v>
      </c>
      <c r="C484" t="s">
        <v>2139</v>
      </c>
      <c r="D484" t="s">
        <v>2140</v>
      </c>
      <c r="E484">
        <v>891</v>
      </c>
      <c r="F484">
        <v>802</v>
      </c>
      <c r="G484">
        <v>777</v>
      </c>
      <c r="H484">
        <v>862</v>
      </c>
      <c r="I484">
        <v>1293</v>
      </c>
      <c r="J484">
        <v>84</v>
      </c>
      <c r="K484">
        <v>55</v>
      </c>
      <c r="L484">
        <v>2.9</v>
      </c>
      <c r="M484">
        <v>0</v>
      </c>
      <c r="N484">
        <v>1.8</v>
      </c>
      <c r="O484">
        <v>3.34</v>
      </c>
      <c r="P484">
        <v>1.87</v>
      </c>
      <c r="Q484">
        <v>-0.55000000000000004</v>
      </c>
      <c r="R484">
        <v>45.8</v>
      </c>
      <c r="S484">
        <v>6.57</v>
      </c>
      <c r="T484">
        <v>0.8</v>
      </c>
      <c r="U484">
        <v>2.6</v>
      </c>
      <c r="V484">
        <v>5.8</v>
      </c>
    </row>
    <row r="485" spans="1:22" x14ac:dyDescent="0.25">
      <c r="A485">
        <v>484</v>
      </c>
      <c r="B485" t="s">
        <v>2141</v>
      </c>
      <c r="C485" t="s">
        <v>2142</v>
      </c>
      <c r="D485" t="s">
        <v>2143</v>
      </c>
      <c r="E485">
        <v>912</v>
      </c>
      <c r="F485">
        <v>826</v>
      </c>
      <c r="G485">
        <v>838</v>
      </c>
      <c r="H485">
        <v>883</v>
      </c>
      <c r="I485">
        <v>1621</v>
      </c>
      <c r="J485">
        <v>67</v>
      </c>
      <c r="K485">
        <v>62</v>
      </c>
      <c r="L485">
        <v>2.67</v>
      </c>
      <c r="M485">
        <v>2.7</v>
      </c>
      <c r="N485">
        <v>3.8</v>
      </c>
      <c r="O485">
        <v>1.8</v>
      </c>
      <c r="P485">
        <v>0.55000000000000004</v>
      </c>
      <c r="Q485">
        <v>-0.41</v>
      </c>
      <c r="R485">
        <v>60.8</v>
      </c>
      <c r="S485">
        <v>6.97</v>
      </c>
      <c r="T485">
        <v>2.1</v>
      </c>
      <c r="U485">
        <v>4</v>
      </c>
      <c r="V485">
        <v>8</v>
      </c>
    </row>
    <row r="486" spans="1:22" x14ac:dyDescent="0.25">
      <c r="A486">
        <v>485</v>
      </c>
      <c r="B486" t="s">
        <v>2144</v>
      </c>
      <c r="C486" t="s">
        <v>2145</v>
      </c>
      <c r="D486" t="s">
        <v>2146</v>
      </c>
      <c r="E486">
        <v>734</v>
      </c>
      <c r="F486">
        <v>658</v>
      </c>
      <c r="G486">
        <v>690</v>
      </c>
      <c r="H486">
        <v>709</v>
      </c>
      <c r="I486">
        <v>1609</v>
      </c>
      <c r="J486">
        <v>53</v>
      </c>
      <c r="K486">
        <v>61</v>
      </c>
      <c r="L486">
        <v>2.81</v>
      </c>
      <c r="M486">
        <v>2.7</v>
      </c>
      <c r="N486">
        <v>4.0999999999999996</v>
      </c>
      <c r="O486">
        <v>2.08</v>
      </c>
      <c r="P486">
        <v>-0.13</v>
      </c>
      <c r="Q486">
        <v>0.74</v>
      </c>
      <c r="R486">
        <v>56.6</v>
      </c>
      <c r="S486">
        <v>0.81</v>
      </c>
      <c r="T486">
        <v>0.3</v>
      </c>
      <c r="U486">
        <v>1.1000000000000001</v>
      </c>
      <c r="V486">
        <v>6</v>
      </c>
    </row>
    <row r="487" spans="1:22" x14ac:dyDescent="0.25">
      <c r="A487">
        <v>486</v>
      </c>
      <c r="B487" t="s">
        <v>2147</v>
      </c>
      <c r="C487" t="s">
        <v>2148</v>
      </c>
      <c r="D487" t="s">
        <v>2149</v>
      </c>
      <c r="E487">
        <v>594</v>
      </c>
      <c r="F487">
        <v>577</v>
      </c>
      <c r="G487">
        <v>514</v>
      </c>
      <c r="H487">
        <v>587</v>
      </c>
      <c r="I487">
        <v>1155</v>
      </c>
      <c r="J487">
        <v>61</v>
      </c>
      <c r="K487">
        <v>34</v>
      </c>
      <c r="L487">
        <v>2.62</v>
      </c>
      <c r="M487">
        <v>-0.4</v>
      </c>
      <c r="N487">
        <v>-1.1000000000000001</v>
      </c>
      <c r="O487">
        <v>3.15</v>
      </c>
      <c r="P487">
        <v>1.18</v>
      </c>
      <c r="Q487">
        <v>1.26</v>
      </c>
      <c r="R487">
        <v>28.7</v>
      </c>
      <c r="S487">
        <v>12.49</v>
      </c>
      <c r="T487">
        <v>2</v>
      </c>
      <c r="U487">
        <v>-0.2</v>
      </c>
      <c r="V487">
        <v>4.0999999999999996</v>
      </c>
    </row>
    <row r="488" spans="1:22" x14ac:dyDescent="0.25">
      <c r="A488">
        <v>487</v>
      </c>
      <c r="B488" t="s">
        <v>2150</v>
      </c>
      <c r="C488" t="s">
        <v>2151</v>
      </c>
      <c r="D488" t="s">
        <v>2152</v>
      </c>
      <c r="E488">
        <v>455</v>
      </c>
      <c r="F488">
        <v>422</v>
      </c>
      <c r="G488">
        <v>422</v>
      </c>
      <c r="H488">
        <v>443</v>
      </c>
      <c r="I488">
        <v>1221</v>
      </c>
      <c r="J488">
        <v>35</v>
      </c>
      <c r="K488">
        <v>41</v>
      </c>
      <c r="L488">
        <v>2.8</v>
      </c>
      <c r="M488">
        <v>0.8</v>
      </c>
      <c r="N488">
        <v>0.7</v>
      </c>
      <c r="O488">
        <v>2.5499999999999998</v>
      </c>
      <c r="P488">
        <v>1.26</v>
      </c>
      <c r="Q488">
        <v>1.7</v>
      </c>
      <c r="R488">
        <v>33.799999999999997</v>
      </c>
      <c r="S488">
        <v>1.2</v>
      </c>
      <c r="T488">
        <v>1.9</v>
      </c>
      <c r="U488">
        <v>-0.8</v>
      </c>
      <c r="V488">
        <v>2.5</v>
      </c>
    </row>
    <row r="489" spans="1:22" x14ac:dyDescent="0.25">
      <c r="A489">
        <v>488</v>
      </c>
      <c r="B489" t="s">
        <v>2153</v>
      </c>
      <c r="C489" t="s">
        <v>2154</v>
      </c>
      <c r="D489" t="s">
        <v>2155</v>
      </c>
      <c r="E489">
        <v>783</v>
      </c>
      <c r="F489">
        <v>680</v>
      </c>
      <c r="G489">
        <v>691</v>
      </c>
      <c r="H489">
        <v>750</v>
      </c>
      <c r="I489">
        <v>760</v>
      </c>
      <c r="J489">
        <v>72</v>
      </c>
      <c r="K489">
        <v>42</v>
      </c>
      <c r="L489">
        <v>2.91</v>
      </c>
      <c r="M489">
        <v>1</v>
      </c>
      <c r="N489">
        <v>2.4</v>
      </c>
      <c r="O489">
        <v>1.36</v>
      </c>
      <c r="P489">
        <v>0.46</v>
      </c>
      <c r="Q489">
        <v>-0.82</v>
      </c>
      <c r="R489">
        <v>74.599999999999994</v>
      </c>
      <c r="S489">
        <v>6.05</v>
      </c>
      <c r="T489">
        <v>1.8</v>
      </c>
      <c r="U489">
        <v>2.5</v>
      </c>
      <c r="V489">
        <v>6.1</v>
      </c>
    </row>
    <row r="490" spans="1:22" x14ac:dyDescent="0.25">
      <c r="A490">
        <v>489</v>
      </c>
      <c r="B490" t="s">
        <v>2156</v>
      </c>
      <c r="C490" t="s">
        <v>2157</v>
      </c>
      <c r="D490" t="s">
        <v>2158</v>
      </c>
      <c r="E490">
        <v>801</v>
      </c>
      <c r="F490">
        <v>666</v>
      </c>
      <c r="G490">
        <v>703</v>
      </c>
      <c r="H490">
        <v>757</v>
      </c>
      <c r="I490">
        <v>1360</v>
      </c>
      <c r="J490">
        <v>67</v>
      </c>
      <c r="K490">
        <v>65</v>
      </c>
      <c r="L490">
        <v>2.8</v>
      </c>
      <c r="M490">
        <v>0.5</v>
      </c>
      <c r="N490">
        <v>2.5</v>
      </c>
      <c r="O490">
        <v>2.0299999999999998</v>
      </c>
      <c r="P490">
        <v>0.38</v>
      </c>
      <c r="Q490">
        <v>-0.57999999999999996</v>
      </c>
      <c r="R490">
        <v>54.5</v>
      </c>
      <c r="S490">
        <v>3.78</v>
      </c>
      <c r="T490">
        <v>3.4</v>
      </c>
      <c r="U490">
        <v>0.9</v>
      </c>
      <c r="V490">
        <v>4.5999999999999996</v>
      </c>
    </row>
    <row r="491" spans="1:22" x14ac:dyDescent="0.25">
      <c r="A491">
        <v>490</v>
      </c>
      <c r="B491" t="s">
        <v>2159</v>
      </c>
      <c r="C491" t="s">
        <v>2160</v>
      </c>
      <c r="D491" t="s">
        <v>2161</v>
      </c>
      <c r="E491">
        <v>656</v>
      </c>
      <c r="F491">
        <v>518</v>
      </c>
      <c r="G491">
        <v>587</v>
      </c>
      <c r="H491">
        <v>612</v>
      </c>
      <c r="I491">
        <v>256</v>
      </c>
      <c r="J491">
        <v>56</v>
      </c>
      <c r="K491">
        <v>33</v>
      </c>
      <c r="L491">
        <v>2.84</v>
      </c>
      <c r="M491">
        <v>2.1</v>
      </c>
      <c r="N491">
        <v>2.8</v>
      </c>
      <c r="O491">
        <v>1.3</v>
      </c>
      <c r="P491">
        <v>0.78</v>
      </c>
      <c r="Q491">
        <v>0.84</v>
      </c>
      <c r="R491">
        <v>44.5</v>
      </c>
      <c r="S491">
        <v>5.81</v>
      </c>
      <c r="T491">
        <v>3.4</v>
      </c>
      <c r="U491">
        <v>3.1</v>
      </c>
      <c r="V491">
        <v>5.3</v>
      </c>
    </row>
    <row r="492" spans="1:22" x14ac:dyDescent="0.25">
      <c r="A492">
        <v>491</v>
      </c>
      <c r="B492" t="s">
        <v>2162</v>
      </c>
      <c r="C492" t="s">
        <v>2163</v>
      </c>
      <c r="D492" t="s">
        <v>2164</v>
      </c>
      <c r="E492">
        <v>845</v>
      </c>
      <c r="F492">
        <v>820</v>
      </c>
      <c r="G492">
        <v>716</v>
      </c>
      <c r="H492">
        <v>837</v>
      </c>
      <c r="I492">
        <v>2221</v>
      </c>
      <c r="J492">
        <v>89</v>
      </c>
      <c r="K492">
        <v>72</v>
      </c>
      <c r="L492">
        <v>3.06</v>
      </c>
      <c r="M492">
        <v>-1.5</v>
      </c>
      <c r="N492">
        <v>-0.9</v>
      </c>
      <c r="O492">
        <v>1.73</v>
      </c>
      <c r="P492">
        <v>1.22</v>
      </c>
      <c r="Q492">
        <v>-0.52</v>
      </c>
      <c r="R492">
        <v>69.099999999999994</v>
      </c>
      <c r="S492">
        <v>5.01</v>
      </c>
      <c r="T492">
        <v>1.6</v>
      </c>
      <c r="U492">
        <v>1.7</v>
      </c>
      <c r="V492">
        <v>4.5</v>
      </c>
    </row>
    <row r="493" spans="1:22" x14ac:dyDescent="0.25">
      <c r="A493">
        <v>492</v>
      </c>
      <c r="B493" t="s">
        <v>2165</v>
      </c>
      <c r="C493" t="s">
        <v>2166</v>
      </c>
      <c r="D493" t="s">
        <v>2167</v>
      </c>
      <c r="E493">
        <v>859</v>
      </c>
      <c r="F493">
        <v>715</v>
      </c>
      <c r="G493">
        <v>791</v>
      </c>
      <c r="H493">
        <v>812</v>
      </c>
      <c r="I493">
        <v>472</v>
      </c>
      <c r="J493">
        <v>75</v>
      </c>
      <c r="K493">
        <v>39</v>
      </c>
      <c r="L493">
        <v>2.7</v>
      </c>
      <c r="M493">
        <v>3.1</v>
      </c>
      <c r="N493">
        <v>3.4</v>
      </c>
      <c r="O493">
        <v>3.14</v>
      </c>
      <c r="P493">
        <v>1.27</v>
      </c>
      <c r="Q493">
        <v>0.3</v>
      </c>
      <c r="R493">
        <v>45.3</v>
      </c>
      <c r="S493">
        <v>9.35</v>
      </c>
      <c r="T493">
        <v>-0.4</v>
      </c>
      <c r="U493">
        <v>2.2000000000000002</v>
      </c>
      <c r="V493">
        <v>6.8</v>
      </c>
    </row>
    <row r="494" spans="1:22" x14ac:dyDescent="0.25">
      <c r="A494">
        <v>493</v>
      </c>
      <c r="B494" t="s">
        <v>2168</v>
      </c>
      <c r="C494" t="s">
        <v>2169</v>
      </c>
      <c r="D494" t="s">
        <v>2170</v>
      </c>
      <c r="E494">
        <v>679</v>
      </c>
      <c r="F494">
        <v>689</v>
      </c>
      <c r="G494">
        <v>593</v>
      </c>
      <c r="H494">
        <v>682</v>
      </c>
      <c r="I494">
        <v>2078</v>
      </c>
      <c r="J494">
        <v>59</v>
      </c>
      <c r="K494">
        <v>60</v>
      </c>
      <c r="L494">
        <v>2.98</v>
      </c>
      <c r="M494">
        <v>-0.2</v>
      </c>
      <c r="N494">
        <v>0.4</v>
      </c>
      <c r="O494">
        <v>1.77</v>
      </c>
      <c r="P494">
        <v>0.85</v>
      </c>
      <c r="Q494">
        <v>-0.5</v>
      </c>
      <c r="R494">
        <v>28.3</v>
      </c>
      <c r="S494">
        <v>2.68</v>
      </c>
      <c r="T494">
        <v>0.6</v>
      </c>
      <c r="U494">
        <v>2.2000000000000002</v>
      </c>
      <c r="V494">
        <v>5.7</v>
      </c>
    </row>
    <row r="495" spans="1:22" x14ac:dyDescent="0.25">
      <c r="A495">
        <v>494</v>
      </c>
      <c r="B495" t="s">
        <v>2171</v>
      </c>
      <c r="C495" t="s">
        <v>2172</v>
      </c>
      <c r="D495" t="s">
        <v>2173</v>
      </c>
      <c r="E495">
        <v>722</v>
      </c>
      <c r="F495">
        <v>560</v>
      </c>
      <c r="G495">
        <v>618</v>
      </c>
      <c r="H495">
        <v>670</v>
      </c>
      <c r="I495">
        <v>474</v>
      </c>
      <c r="J495">
        <v>55</v>
      </c>
      <c r="K495">
        <v>42</v>
      </c>
      <c r="L495">
        <v>2.62</v>
      </c>
      <c r="M495">
        <v>1.4</v>
      </c>
      <c r="N495">
        <v>2</v>
      </c>
      <c r="O495">
        <v>2.78</v>
      </c>
      <c r="P495">
        <v>1.1000000000000001</v>
      </c>
      <c r="Q495">
        <v>2.1</v>
      </c>
      <c r="R495">
        <v>37.1</v>
      </c>
      <c r="S495">
        <v>6.92</v>
      </c>
      <c r="T495">
        <v>2.7</v>
      </c>
      <c r="U495">
        <v>3</v>
      </c>
      <c r="V495">
        <v>5.8</v>
      </c>
    </row>
    <row r="496" spans="1:22" x14ac:dyDescent="0.25">
      <c r="A496">
        <v>495</v>
      </c>
      <c r="B496" t="s">
        <v>2174</v>
      </c>
      <c r="C496" t="s">
        <v>2175</v>
      </c>
      <c r="D496" t="s">
        <v>2176</v>
      </c>
      <c r="E496">
        <v>748</v>
      </c>
      <c r="F496">
        <v>659</v>
      </c>
      <c r="G496">
        <v>620</v>
      </c>
      <c r="H496">
        <v>718</v>
      </c>
      <c r="I496">
        <v>1837</v>
      </c>
      <c r="J496">
        <v>63</v>
      </c>
      <c r="K496">
        <v>70</v>
      </c>
      <c r="L496">
        <v>2.76</v>
      </c>
      <c r="M496">
        <v>-0.5</v>
      </c>
      <c r="N496">
        <v>0</v>
      </c>
      <c r="O496">
        <v>2.16</v>
      </c>
      <c r="P496">
        <v>0.84</v>
      </c>
      <c r="Q496">
        <v>0.54</v>
      </c>
      <c r="R496">
        <v>24.1</v>
      </c>
      <c r="S496">
        <v>7.77</v>
      </c>
      <c r="T496">
        <v>0.6</v>
      </c>
      <c r="U496">
        <v>0.9</v>
      </c>
      <c r="V496">
        <v>5.4</v>
      </c>
    </row>
    <row r="497" spans="1:22" x14ac:dyDescent="0.25">
      <c r="A497">
        <v>496</v>
      </c>
      <c r="B497" t="s">
        <v>2177</v>
      </c>
      <c r="C497" t="s">
        <v>2178</v>
      </c>
      <c r="D497" t="s">
        <v>2179</v>
      </c>
      <c r="E497">
        <v>564</v>
      </c>
      <c r="F497">
        <v>545</v>
      </c>
      <c r="G497">
        <v>499</v>
      </c>
      <c r="H497">
        <v>558</v>
      </c>
      <c r="I497">
        <v>1620</v>
      </c>
      <c r="J497">
        <v>48</v>
      </c>
      <c r="K497">
        <v>53</v>
      </c>
      <c r="L497">
        <v>3.09</v>
      </c>
      <c r="M497">
        <v>-0.3</v>
      </c>
      <c r="N497">
        <v>0.6</v>
      </c>
      <c r="O497">
        <v>1.87</v>
      </c>
      <c r="P497">
        <v>0.28000000000000003</v>
      </c>
      <c r="Q497">
        <v>-0.06</v>
      </c>
      <c r="R497">
        <v>60.8</v>
      </c>
      <c r="S497">
        <v>-2.41</v>
      </c>
      <c r="T497">
        <v>0.8</v>
      </c>
      <c r="U497">
        <v>0.9</v>
      </c>
      <c r="V497">
        <v>3.1</v>
      </c>
    </row>
    <row r="498" spans="1:22" x14ac:dyDescent="0.25">
      <c r="A498">
        <v>497</v>
      </c>
      <c r="B498" t="s">
        <v>2180</v>
      </c>
      <c r="C498" t="s">
        <v>2181</v>
      </c>
      <c r="D498" t="s">
        <v>2182</v>
      </c>
      <c r="E498">
        <v>974</v>
      </c>
      <c r="F498">
        <v>859</v>
      </c>
      <c r="G498">
        <v>794</v>
      </c>
      <c r="H498">
        <v>937</v>
      </c>
      <c r="I498">
        <v>953</v>
      </c>
      <c r="J498">
        <v>120</v>
      </c>
      <c r="K498">
        <v>48</v>
      </c>
      <c r="L498">
        <v>2.71</v>
      </c>
      <c r="M498">
        <v>-0.9</v>
      </c>
      <c r="N498">
        <v>-0.3</v>
      </c>
      <c r="O498">
        <v>1.59</v>
      </c>
      <c r="P498">
        <v>1.62</v>
      </c>
      <c r="Q498">
        <v>1.22</v>
      </c>
      <c r="R498">
        <v>59</v>
      </c>
      <c r="S498">
        <v>7.59</v>
      </c>
      <c r="T498">
        <v>0.6</v>
      </c>
      <c r="U498">
        <v>3.6</v>
      </c>
      <c r="V498">
        <v>6.6</v>
      </c>
    </row>
    <row r="499" spans="1:22" x14ac:dyDescent="0.25">
      <c r="A499">
        <v>498</v>
      </c>
      <c r="B499" t="s">
        <v>2183</v>
      </c>
      <c r="C499" t="s">
        <v>2184</v>
      </c>
      <c r="D499" t="s">
        <v>2185</v>
      </c>
      <c r="E499">
        <v>873</v>
      </c>
      <c r="F499">
        <v>699</v>
      </c>
      <c r="G499">
        <v>781</v>
      </c>
      <c r="H499">
        <v>818</v>
      </c>
      <c r="I499">
        <v>576</v>
      </c>
      <c r="J499">
        <v>79</v>
      </c>
      <c r="K499">
        <v>49</v>
      </c>
      <c r="L499">
        <v>2.79</v>
      </c>
      <c r="M499">
        <v>2</v>
      </c>
      <c r="N499">
        <v>3.4</v>
      </c>
      <c r="O499">
        <v>2.66</v>
      </c>
      <c r="P499">
        <v>1.01</v>
      </c>
      <c r="Q499">
        <v>0.19</v>
      </c>
      <c r="R499">
        <v>55.3</v>
      </c>
      <c r="S499">
        <v>6.66</v>
      </c>
      <c r="T499">
        <v>1.6</v>
      </c>
      <c r="U499">
        <v>2</v>
      </c>
      <c r="V499">
        <v>5.8</v>
      </c>
    </row>
    <row r="500" spans="1:22" x14ac:dyDescent="0.25">
      <c r="A500">
        <v>499</v>
      </c>
      <c r="B500" t="s">
        <v>2186</v>
      </c>
      <c r="C500" t="s">
        <v>2187</v>
      </c>
      <c r="D500" t="s">
        <v>2188</v>
      </c>
      <c r="E500">
        <v>1027</v>
      </c>
      <c r="F500">
        <v>904</v>
      </c>
      <c r="G500">
        <v>942</v>
      </c>
      <c r="H500">
        <v>987</v>
      </c>
      <c r="I500">
        <v>1464</v>
      </c>
      <c r="J500">
        <v>84</v>
      </c>
      <c r="K500">
        <v>65</v>
      </c>
      <c r="L500">
        <v>2.72</v>
      </c>
      <c r="M500">
        <v>2.8</v>
      </c>
      <c r="N500">
        <v>5.0999999999999996</v>
      </c>
      <c r="O500">
        <v>2.33</v>
      </c>
      <c r="P500">
        <v>0.21</v>
      </c>
      <c r="Q500">
        <v>-1.1399999999999999</v>
      </c>
      <c r="R500">
        <v>41.2</v>
      </c>
      <c r="S500">
        <v>10.73</v>
      </c>
      <c r="T500">
        <v>2.8</v>
      </c>
      <c r="U500">
        <v>4</v>
      </c>
      <c r="V500">
        <v>8.5</v>
      </c>
    </row>
    <row r="501" spans="1:22" x14ac:dyDescent="0.25">
      <c r="A501">
        <v>500</v>
      </c>
      <c r="B501" t="s">
        <v>2189</v>
      </c>
      <c r="C501" t="s">
        <v>2190</v>
      </c>
      <c r="D501" t="s">
        <v>2191</v>
      </c>
      <c r="E501">
        <v>619</v>
      </c>
      <c r="F501">
        <v>620</v>
      </c>
      <c r="G501">
        <v>533</v>
      </c>
      <c r="H501">
        <v>619</v>
      </c>
      <c r="I501">
        <v>1828</v>
      </c>
      <c r="J501">
        <v>71</v>
      </c>
      <c r="K501">
        <v>55</v>
      </c>
      <c r="L501">
        <v>3.06</v>
      </c>
      <c r="M501">
        <v>-1.1000000000000001</v>
      </c>
      <c r="N501">
        <v>0.2</v>
      </c>
      <c r="O501">
        <v>1.56</v>
      </c>
      <c r="P501">
        <v>0.4</v>
      </c>
      <c r="Q501">
        <v>0.1</v>
      </c>
      <c r="R501">
        <v>55.1</v>
      </c>
      <c r="S501">
        <v>-1.31</v>
      </c>
      <c r="T501">
        <v>-0.4</v>
      </c>
      <c r="U501">
        <v>-0.2</v>
      </c>
      <c r="V501">
        <v>3.2</v>
      </c>
    </row>
    <row r="502" spans="1:22" x14ac:dyDescent="0.25">
      <c r="A502">
        <v>501</v>
      </c>
      <c r="B502" t="s">
        <v>2192</v>
      </c>
      <c r="C502" t="s">
        <v>2193</v>
      </c>
      <c r="D502" t="s">
        <v>2194</v>
      </c>
      <c r="E502">
        <v>882</v>
      </c>
      <c r="F502">
        <v>765</v>
      </c>
      <c r="G502">
        <v>830</v>
      </c>
      <c r="H502">
        <v>844</v>
      </c>
      <c r="I502">
        <v>1245</v>
      </c>
      <c r="J502">
        <v>66</v>
      </c>
      <c r="K502">
        <v>57</v>
      </c>
      <c r="L502">
        <v>2.7</v>
      </c>
      <c r="M502">
        <v>3.8</v>
      </c>
      <c r="N502">
        <v>5.0999999999999996</v>
      </c>
      <c r="O502">
        <v>1.85</v>
      </c>
      <c r="P502">
        <v>0.41</v>
      </c>
      <c r="Q502">
        <v>0.49</v>
      </c>
      <c r="R502">
        <v>48.1</v>
      </c>
      <c r="S502">
        <v>9.31</v>
      </c>
      <c r="T502">
        <v>2.9</v>
      </c>
      <c r="U502">
        <v>3.6</v>
      </c>
      <c r="V502">
        <v>7.8</v>
      </c>
    </row>
    <row r="503" spans="1:22" x14ac:dyDescent="0.25">
      <c r="A503">
        <v>502</v>
      </c>
      <c r="B503" t="s">
        <v>2195</v>
      </c>
      <c r="C503" t="s">
        <v>2196</v>
      </c>
      <c r="D503" t="s">
        <v>2197</v>
      </c>
      <c r="E503">
        <v>890</v>
      </c>
      <c r="F503">
        <v>820</v>
      </c>
      <c r="G503">
        <v>783</v>
      </c>
      <c r="H503">
        <v>866</v>
      </c>
      <c r="I503">
        <v>1391</v>
      </c>
      <c r="J503">
        <v>78</v>
      </c>
      <c r="K503">
        <v>53</v>
      </c>
      <c r="L503">
        <v>2.77</v>
      </c>
      <c r="M503">
        <v>0.7</v>
      </c>
      <c r="N503">
        <v>2.2000000000000002</v>
      </c>
      <c r="O503">
        <v>2.4300000000000002</v>
      </c>
      <c r="P503">
        <v>1.76</v>
      </c>
      <c r="Q503">
        <v>0.44</v>
      </c>
      <c r="R503">
        <v>64.7</v>
      </c>
      <c r="S503">
        <v>8.4600000000000009</v>
      </c>
      <c r="T503">
        <v>2.8</v>
      </c>
      <c r="U503">
        <v>3.4</v>
      </c>
      <c r="V503">
        <v>7.3</v>
      </c>
    </row>
    <row r="504" spans="1:22" x14ac:dyDescent="0.25">
      <c r="A504">
        <v>503</v>
      </c>
      <c r="B504" t="s">
        <v>2198</v>
      </c>
      <c r="C504" t="s">
        <v>2199</v>
      </c>
      <c r="D504" t="s">
        <v>2200</v>
      </c>
      <c r="E504">
        <v>786</v>
      </c>
      <c r="F504">
        <v>720</v>
      </c>
      <c r="G504">
        <v>665</v>
      </c>
      <c r="H504">
        <v>762</v>
      </c>
      <c r="I504">
        <v>1423</v>
      </c>
      <c r="J504">
        <v>64</v>
      </c>
      <c r="K504">
        <v>50</v>
      </c>
      <c r="L504">
        <v>2.46</v>
      </c>
      <c r="M504">
        <v>0.4</v>
      </c>
      <c r="N504">
        <v>0.2</v>
      </c>
      <c r="O504">
        <v>1.88</v>
      </c>
      <c r="P504">
        <v>1.31</v>
      </c>
      <c r="Q504">
        <v>0.6</v>
      </c>
      <c r="R504">
        <v>56.2</v>
      </c>
      <c r="S504">
        <v>10.25</v>
      </c>
      <c r="T504">
        <v>-0.5</v>
      </c>
      <c r="U504">
        <v>2.8</v>
      </c>
      <c r="V504">
        <v>7</v>
      </c>
    </row>
    <row r="505" spans="1:22" x14ac:dyDescent="0.25">
      <c r="A505">
        <v>504</v>
      </c>
      <c r="B505" t="s">
        <v>2201</v>
      </c>
      <c r="C505" t="s">
        <v>2202</v>
      </c>
      <c r="D505" t="s">
        <v>2203</v>
      </c>
      <c r="E505">
        <v>879</v>
      </c>
      <c r="F505">
        <v>786</v>
      </c>
      <c r="G505">
        <v>742</v>
      </c>
      <c r="H505">
        <v>849</v>
      </c>
      <c r="I505">
        <v>1547</v>
      </c>
      <c r="J505">
        <v>89</v>
      </c>
      <c r="K505">
        <v>63</v>
      </c>
      <c r="L505">
        <v>2.85</v>
      </c>
      <c r="M505">
        <v>-0.5</v>
      </c>
      <c r="N505">
        <v>0.4</v>
      </c>
      <c r="O505">
        <v>2.4500000000000002</v>
      </c>
      <c r="P505">
        <v>1.74</v>
      </c>
      <c r="Q505">
        <v>0.8</v>
      </c>
      <c r="R505">
        <v>52.1</v>
      </c>
      <c r="S505">
        <v>7.1</v>
      </c>
      <c r="T505">
        <v>0.8</v>
      </c>
      <c r="U505">
        <v>2.4</v>
      </c>
      <c r="V505">
        <v>5.4</v>
      </c>
    </row>
    <row r="506" spans="1:22" x14ac:dyDescent="0.25">
      <c r="A506">
        <v>505</v>
      </c>
      <c r="B506" t="s">
        <v>2204</v>
      </c>
      <c r="C506" t="s">
        <v>2205</v>
      </c>
      <c r="D506" t="s">
        <v>2206</v>
      </c>
      <c r="E506">
        <v>893</v>
      </c>
      <c r="F506">
        <v>817</v>
      </c>
      <c r="G506">
        <v>759</v>
      </c>
      <c r="H506">
        <v>867</v>
      </c>
      <c r="I506">
        <v>1931</v>
      </c>
      <c r="J506">
        <v>74</v>
      </c>
      <c r="K506">
        <v>69</v>
      </c>
      <c r="L506">
        <v>2.65</v>
      </c>
      <c r="M506">
        <v>-0.4</v>
      </c>
      <c r="N506">
        <v>1.1000000000000001</v>
      </c>
      <c r="O506">
        <v>2.2400000000000002</v>
      </c>
      <c r="P506">
        <v>0.28000000000000003</v>
      </c>
      <c r="Q506">
        <v>-0.81</v>
      </c>
      <c r="R506">
        <v>51.7</v>
      </c>
      <c r="S506">
        <v>8.9600000000000009</v>
      </c>
      <c r="T506">
        <v>1.1000000000000001</v>
      </c>
      <c r="U506">
        <v>3.8</v>
      </c>
      <c r="V506">
        <v>6.2</v>
      </c>
    </row>
    <row r="507" spans="1:22" x14ac:dyDescent="0.25">
      <c r="A507">
        <v>506</v>
      </c>
      <c r="B507" t="s">
        <v>2207</v>
      </c>
      <c r="C507" t="s">
        <v>2208</v>
      </c>
      <c r="D507" t="s">
        <v>2209</v>
      </c>
      <c r="E507">
        <v>898</v>
      </c>
      <c r="F507">
        <v>835</v>
      </c>
      <c r="G507">
        <v>788</v>
      </c>
      <c r="H507">
        <v>876</v>
      </c>
      <c r="I507">
        <v>1647</v>
      </c>
      <c r="J507">
        <v>79</v>
      </c>
      <c r="K507">
        <v>58</v>
      </c>
      <c r="L507">
        <v>2.65</v>
      </c>
      <c r="M507">
        <v>0.7</v>
      </c>
      <c r="N507">
        <v>1.8</v>
      </c>
      <c r="O507">
        <v>2.14</v>
      </c>
      <c r="P507">
        <v>0.27</v>
      </c>
      <c r="Q507">
        <v>-0.36</v>
      </c>
      <c r="R507">
        <v>52.9</v>
      </c>
      <c r="S507">
        <v>7.17</v>
      </c>
      <c r="T507">
        <v>2.5</v>
      </c>
      <c r="U507">
        <v>4.5</v>
      </c>
      <c r="V507">
        <v>6.9</v>
      </c>
    </row>
    <row r="508" spans="1:22" x14ac:dyDescent="0.25">
      <c r="A508">
        <v>507</v>
      </c>
      <c r="B508" t="s">
        <v>2210</v>
      </c>
      <c r="C508" t="s">
        <v>2211</v>
      </c>
      <c r="D508" t="s">
        <v>2212</v>
      </c>
      <c r="E508">
        <v>1079</v>
      </c>
      <c r="F508">
        <v>914</v>
      </c>
      <c r="G508">
        <v>920</v>
      </c>
      <c r="H508">
        <v>1026</v>
      </c>
      <c r="I508">
        <v>1135</v>
      </c>
      <c r="J508">
        <v>128</v>
      </c>
      <c r="K508">
        <v>63</v>
      </c>
      <c r="L508">
        <v>2.7</v>
      </c>
      <c r="M508">
        <v>0.2</v>
      </c>
      <c r="N508">
        <v>1.1000000000000001</v>
      </c>
      <c r="O508">
        <v>1.9</v>
      </c>
      <c r="P508">
        <v>1.6</v>
      </c>
      <c r="Q508">
        <v>-0.06</v>
      </c>
      <c r="R508">
        <v>46.6</v>
      </c>
      <c r="S508">
        <v>6.53</v>
      </c>
      <c r="T508">
        <v>1.5</v>
      </c>
      <c r="U508">
        <v>1.8</v>
      </c>
      <c r="V508">
        <v>6</v>
      </c>
    </row>
    <row r="509" spans="1:22" x14ac:dyDescent="0.25">
      <c r="A509">
        <v>508</v>
      </c>
      <c r="B509" t="s">
        <v>2213</v>
      </c>
      <c r="C509" t="s">
        <v>2214</v>
      </c>
      <c r="D509" t="s">
        <v>2215</v>
      </c>
      <c r="E509">
        <v>823</v>
      </c>
      <c r="F509">
        <v>780</v>
      </c>
      <c r="G509">
        <v>756</v>
      </c>
      <c r="H509">
        <v>808</v>
      </c>
      <c r="I509">
        <v>1776</v>
      </c>
      <c r="J509">
        <v>58</v>
      </c>
      <c r="K509">
        <v>58</v>
      </c>
      <c r="L509">
        <v>2.63</v>
      </c>
      <c r="M509">
        <v>2.1</v>
      </c>
      <c r="N509">
        <v>2.1</v>
      </c>
      <c r="O509">
        <v>2.48</v>
      </c>
      <c r="P509">
        <v>1.2</v>
      </c>
      <c r="Q509">
        <v>0.43</v>
      </c>
      <c r="R509">
        <v>54.9</v>
      </c>
      <c r="S509">
        <v>13.23</v>
      </c>
      <c r="T509">
        <v>1.1000000000000001</v>
      </c>
      <c r="U509">
        <v>2.9</v>
      </c>
      <c r="V509">
        <v>7.1</v>
      </c>
    </row>
    <row r="510" spans="1:22" x14ac:dyDescent="0.25">
      <c r="A510">
        <v>509</v>
      </c>
      <c r="B510" t="s">
        <v>2216</v>
      </c>
      <c r="C510" t="s">
        <v>2217</v>
      </c>
      <c r="D510" t="s">
        <v>2218</v>
      </c>
      <c r="E510">
        <v>277</v>
      </c>
      <c r="F510">
        <v>267</v>
      </c>
      <c r="G510">
        <v>201</v>
      </c>
      <c r="H510">
        <v>272</v>
      </c>
      <c r="I510">
        <v>1103</v>
      </c>
      <c r="J510">
        <v>15</v>
      </c>
      <c r="K510">
        <v>32</v>
      </c>
      <c r="L510">
        <v>2.71</v>
      </c>
      <c r="M510">
        <v>-2</v>
      </c>
      <c r="N510">
        <v>-2.6</v>
      </c>
      <c r="O510">
        <v>3.46</v>
      </c>
      <c r="P510">
        <v>0.8</v>
      </c>
      <c r="Q510">
        <v>1.65</v>
      </c>
      <c r="R510">
        <v>23.5</v>
      </c>
      <c r="S510">
        <v>4.5199999999999996</v>
      </c>
      <c r="T510">
        <v>-0.3</v>
      </c>
      <c r="U510">
        <v>-2.8</v>
      </c>
      <c r="V510">
        <v>1.9</v>
      </c>
    </row>
    <row r="511" spans="1:22" x14ac:dyDescent="0.25">
      <c r="A511">
        <v>510</v>
      </c>
      <c r="B511" t="s">
        <v>2219</v>
      </c>
      <c r="C511" t="s">
        <v>2220</v>
      </c>
      <c r="D511" t="s">
        <v>2221</v>
      </c>
      <c r="E511">
        <v>964</v>
      </c>
      <c r="F511">
        <v>842</v>
      </c>
      <c r="G511">
        <v>832</v>
      </c>
      <c r="H511">
        <v>925</v>
      </c>
      <c r="I511">
        <v>1218</v>
      </c>
      <c r="J511">
        <v>96</v>
      </c>
      <c r="K511">
        <v>60</v>
      </c>
      <c r="L511">
        <v>2.98</v>
      </c>
      <c r="M511">
        <v>0.4</v>
      </c>
      <c r="N511">
        <v>1</v>
      </c>
      <c r="O511">
        <v>1.92</v>
      </c>
      <c r="P511">
        <v>2.08</v>
      </c>
      <c r="Q511">
        <v>-0.13</v>
      </c>
      <c r="R511">
        <v>72.599999999999994</v>
      </c>
      <c r="S511">
        <v>7.09</v>
      </c>
      <c r="T511">
        <v>2.2999999999999998</v>
      </c>
      <c r="U511">
        <v>2.7</v>
      </c>
      <c r="V511">
        <v>6.5</v>
      </c>
    </row>
    <row r="512" spans="1:22" x14ac:dyDescent="0.25">
      <c r="A512">
        <v>511</v>
      </c>
      <c r="B512" t="s">
        <v>2222</v>
      </c>
      <c r="C512" t="s">
        <v>2223</v>
      </c>
      <c r="D512" t="s">
        <v>2224</v>
      </c>
      <c r="E512">
        <v>908</v>
      </c>
      <c r="F512">
        <v>837</v>
      </c>
      <c r="G512">
        <v>797</v>
      </c>
      <c r="H512">
        <v>886</v>
      </c>
      <c r="I512">
        <v>1748</v>
      </c>
      <c r="J512">
        <v>74</v>
      </c>
      <c r="K512">
        <v>67</v>
      </c>
      <c r="L512">
        <v>3.09</v>
      </c>
      <c r="M512">
        <v>0.3</v>
      </c>
      <c r="N512">
        <v>2.2999999999999998</v>
      </c>
      <c r="O512">
        <v>2.02</v>
      </c>
      <c r="P512">
        <v>0.45</v>
      </c>
      <c r="Q512">
        <v>-1.28</v>
      </c>
      <c r="R512">
        <v>68.3</v>
      </c>
      <c r="S512">
        <v>10.93</v>
      </c>
      <c r="T512">
        <v>2.6</v>
      </c>
      <c r="U512">
        <v>4.8</v>
      </c>
      <c r="V512">
        <v>6.6</v>
      </c>
    </row>
    <row r="513" spans="1:22" x14ac:dyDescent="0.25">
      <c r="A513">
        <v>512</v>
      </c>
      <c r="B513" t="s">
        <v>2225</v>
      </c>
      <c r="C513" t="s">
        <v>2226</v>
      </c>
      <c r="D513" t="s">
        <v>2227</v>
      </c>
      <c r="E513">
        <v>876</v>
      </c>
      <c r="F513">
        <v>866</v>
      </c>
      <c r="G513">
        <v>781</v>
      </c>
      <c r="H513">
        <v>873</v>
      </c>
      <c r="I513">
        <v>1854</v>
      </c>
      <c r="J513">
        <v>78</v>
      </c>
      <c r="K513">
        <v>58</v>
      </c>
      <c r="L513">
        <v>3.05</v>
      </c>
      <c r="M513">
        <v>0.4</v>
      </c>
      <c r="N513">
        <v>1.6</v>
      </c>
      <c r="O513">
        <v>2.14</v>
      </c>
      <c r="P513">
        <v>0.88</v>
      </c>
      <c r="Q513">
        <v>-1.51</v>
      </c>
      <c r="R513">
        <v>60.8</v>
      </c>
      <c r="S513">
        <v>6</v>
      </c>
      <c r="T513">
        <v>0.6</v>
      </c>
      <c r="U513">
        <v>4.5999999999999996</v>
      </c>
      <c r="V513">
        <v>6.9</v>
      </c>
    </row>
    <row r="514" spans="1:22" x14ac:dyDescent="0.25">
      <c r="A514">
        <v>513</v>
      </c>
      <c r="B514" t="s">
        <v>2228</v>
      </c>
      <c r="C514" t="s">
        <v>2229</v>
      </c>
      <c r="D514" t="s">
        <v>2230</v>
      </c>
      <c r="E514">
        <v>837</v>
      </c>
      <c r="F514">
        <v>709</v>
      </c>
      <c r="G514">
        <v>717</v>
      </c>
      <c r="H514">
        <v>795</v>
      </c>
      <c r="I514">
        <v>1453</v>
      </c>
      <c r="J514">
        <v>69</v>
      </c>
      <c r="K514">
        <v>65</v>
      </c>
      <c r="L514">
        <v>2.65</v>
      </c>
      <c r="M514">
        <v>0.6</v>
      </c>
      <c r="N514">
        <v>1.3</v>
      </c>
      <c r="O514">
        <v>1.92</v>
      </c>
      <c r="P514">
        <v>1.85</v>
      </c>
      <c r="Q514">
        <v>1.02</v>
      </c>
      <c r="R514">
        <v>56.1</v>
      </c>
      <c r="S514">
        <v>9.1300000000000008</v>
      </c>
      <c r="T514">
        <v>1.5</v>
      </c>
      <c r="U514">
        <v>1.5</v>
      </c>
      <c r="V514">
        <v>6</v>
      </c>
    </row>
    <row r="515" spans="1:22" x14ac:dyDescent="0.25">
      <c r="A515">
        <v>514</v>
      </c>
      <c r="B515" t="s">
        <v>2231</v>
      </c>
      <c r="C515" t="s">
        <v>2232</v>
      </c>
      <c r="D515" t="s">
        <v>2233</v>
      </c>
      <c r="E515">
        <v>872</v>
      </c>
      <c r="F515">
        <v>832</v>
      </c>
      <c r="G515">
        <v>776</v>
      </c>
      <c r="H515">
        <v>860</v>
      </c>
      <c r="I515">
        <v>1481</v>
      </c>
      <c r="J515">
        <v>89</v>
      </c>
      <c r="K515">
        <v>53</v>
      </c>
      <c r="L515">
        <v>3.08</v>
      </c>
      <c r="M515">
        <v>0.3</v>
      </c>
      <c r="N515">
        <v>1.7</v>
      </c>
      <c r="O515">
        <v>1.84</v>
      </c>
      <c r="P515">
        <v>0.92</v>
      </c>
      <c r="Q515">
        <v>-0.95</v>
      </c>
      <c r="R515">
        <v>72.400000000000006</v>
      </c>
      <c r="S515">
        <v>7.42</v>
      </c>
      <c r="T515">
        <v>2.2000000000000002</v>
      </c>
      <c r="U515">
        <v>2.7</v>
      </c>
      <c r="V515">
        <v>6.3</v>
      </c>
    </row>
    <row r="516" spans="1:22" x14ac:dyDescent="0.25">
      <c r="A516">
        <v>515</v>
      </c>
      <c r="B516" t="s">
        <v>2234</v>
      </c>
      <c r="C516" t="s">
        <v>2235</v>
      </c>
      <c r="D516" t="s">
        <v>2236</v>
      </c>
      <c r="E516">
        <v>946</v>
      </c>
      <c r="F516">
        <v>870</v>
      </c>
      <c r="G516">
        <v>783</v>
      </c>
      <c r="H516">
        <v>921</v>
      </c>
      <c r="I516">
        <v>1594</v>
      </c>
      <c r="J516">
        <v>124</v>
      </c>
      <c r="K516">
        <v>61</v>
      </c>
      <c r="L516">
        <v>2.85</v>
      </c>
      <c r="M516">
        <v>-0.9</v>
      </c>
      <c r="N516">
        <v>-0.8</v>
      </c>
      <c r="O516">
        <v>0.98</v>
      </c>
      <c r="P516">
        <v>0.73</v>
      </c>
      <c r="Q516">
        <v>1.51</v>
      </c>
      <c r="R516">
        <v>60.1</v>
      </c>
      <c r="S516">
        <v>8.75</v>
      </c>
      <c r="T516">
        <v>0.4</v>
      </c>
      <c r="U516">
        <v>2.9</v>
      </c>
      <c r="V516">
        <v>5.0999999999999996</v>
      </c>
    </row>
    <row r="517" spans="1:22" x14ac:dyDescent="0.25">
      <c r="A517">
        <v>516</v>
      </c>
      <c r="B517" t="s">
        <v>2237</v>
      </c>
      <c r="C517" t="s">
        <v>2238</v>
      </c>
      <c r="D517" t="s">
        <v>2239</v>
      </c>
      <c r="E517">
        <v>847</v>
      </c>
      <c r="F517">
        <v>681</v>
      </c>
      <c r="G517">
        <v>803</v>
      </c>
      <c r="H517">
        <v>794</v>
      </c>
      <c r="I517">
        <v>1244</v>
      </c>
      <c r="J517">
        <v>72</v>
      </c>
      <c r="K517">
        <v>67</v>
      </c>
      <c r="L517">
        <v>2.75</v>
      </c>
      <c r="M517">
        <v>3.6</v>
      </c>
      <c r="N517">
        <v>6.1</v>
      </c>
      <c r="O517">
        <v>1.28</v>
      </c>
      <c r="P517">
        <v>-0.12</v>
      </c>
      <c r="Q517">
        <v>0.59</v>
      </c>
      <c r="R517">
        <v>57</v>
      </c>
      <c r="S517">
        <v>5.7</v>
      </c>
      <c r="T517">
        <v>2.1</v>
      </c>
      <c r="U517">
        <v>0.7</v>
      </c>
      <c r="V517">
        <v>5.0999999999999996</v>
      </c>
    </row>
    <row r="518" spans="1:22" x14ac:dyDescent="0.25">
      <c r="A518">
        <v>517</v>
      </c>
      <c r="B518" t="s">
        <v>2240</v>
      </c>
      <c r="C518" t="s">
        <v>2241</v>
      </c>
      <c r="D518" t="s">
        <v>2242</v>
      </c>
      <c r="E518">
        <v>963</v>
      </c>
      <c r="F518">
        <v>824</v>
      </c>
      <c r="G518">
        <v>801</v>
      </c>
      <c r="H518">
        <v>918</v>
      </c>
      <c r="I518">
        <v>1437</v>
      </c>
      <c r="J518">
        <v>104</v>
      </c>
      <c r="K518">
        <v>68</v>
      </c>
      <c r="L518">
        <v>2.78</v>
      </c>
      <c r="M518">
        <v>-0.4</v>
      </c>
      <c r="N518">
        <v>0.1</v>
      </c>
      <c r="O518">
        <v>1.77</v>
      </c>
      <c r="P518">
        <v>1.75</v>
      </c>
      <c r="Q518">
        <v>0.41</v>
      </c>
      <c r="R518">
        <v>44</v>
      </c>
      <c r="S518">
        <v>7.43</v>
      </c>
      <c r="T518">
        <v>0.9</v>
      </c>
      <c r="U518">
        <v>1.8</v>
      </c>
      <c r="V518">
        <v>6.1</v>
      </c>
    </row>
    <row r="519" spans="1:22" x14ac:dyDescent="0.25">
      <c r="A519">
        <v>518</v>
      </c>
      <c r="B519" t="s">
        <v>2243</v>
      </c>
      <c r="C519" t="s">
        <v>2244</v>
      </c>
      <c r="D519" t="s">
        <v>2245</v>
      </c>
      <c r="E519">
        <v>1075</v>
      </c>
      <c r="F519">
        <v>967</v>
      </c>
      <c r="G519">
        <v>941</v>
      </c>
      <c r="H519">
        <v>1039</v>
      </c>
      <c r="I519">
        <v>2101</v>
      </c>
      <c r="J519">
        <v>94</v>
      </c>
      <c r="K519">
        <v>81</v>
      </c>
      <c r="L519">
        <v>2.7</v>
      </c>
      <c r="M519">
        <v>1.3</v>
      </c>
      <c r="N519">
        <v>2.9</v>
      </c>
      <c r="O519">
        <v>1.45</v>
      </c>
      <c r="P519">
        <v>1.52</v>
      </c>
      <c r="Q519">
        <v>-0.75</v>
      </c>
      <c r="R519">
        <v>43.6</v>
      </c>
      <c r="S519">
        <v>8.2899999999999991</v>
      </c>
      <c r="T519">
        <v>1.4</v>
      </c>
      <c r="U519">
        <v>4.2</v>
      </c>
      <c r="V519">
        <v>8.6</v>
      </c>
    </row>
    <row r="520" spans="1:22" x14ac:dyDescent="0.25">
      <c r="A520">
        <v>519</v>
      </c>
      <c r="B520" t="s">
        <v>2246</v>
      </c>
      <c r="C520" t="s">
        <v>2247</v>
      </c>
      <c r="D520" t="s">
        <v>2248</v>
      </c>
      <c r="E520">
        <v>724</v>
      </c>
      <c r="F520">
        <v>592</v>
      </c>
      <c r="G520">
        <v>611</v>
      </c>
      <c r="H520">
        <v>682</v>
      </c>
      <c r="I520">
        <v>563</v>
      </c>
      <c r="J520">
        <v>73</v>
      </c>
      <c r="K520">
        <v>42</v>
      </c>
      <c r="L520">
        <v>2.93</v>
      </c>
      <c r="M520">
        <v>-0.4</v>
      </c>
      <c r="N520">
        <v>0.7</v>
      </c>
      <c r="O520">
        <v>3.34</v>
      </c>
      <c r="P520">
        <v>1.98</v>
      </c>
      <c r="Q520">
        <v>0.52</v>
      </c>
      <c r="R520">
        <v>32.200000000000003</v>
      </c>
      <c r="S520">
        <v>9.0299999999999994</v>
      </c>
      <c r="T520">
        <v>1.2</v>
      </c>
      <c r="U520">
        <v>1</v>
      </c>
      <c r="V520">
        <v>3.9</v>
      </c>
    </row>
    <row r="521" spans="1:22" x14ac:dyDescent="0.25">
      <c r="A521">
        <v>520</v>
      </c>
      <c r="B521" t="s">
        <v>2249</v>
      </c>
      <c r="C521" t="s">
        <v>2250</v>
      </c>
      <c r="D521" t="s">
        <v>2251</v>
      </c>
      <c r="E521">
        <v>210</v>
      </c>
      <c r="F521">
        <v>130</v>
      </c>
      <c r="G521">
        <v>152</v>
      </c>
      <c r="H521">
        <v>184</v>
      </c>
      <c r="I521">
        <v>-442</v>
      </c>
      <c r="J521">
        <v>30</v>
      </c>
      <c r="K521">
        <v>0</v>
      </c>
      <c r="L521">
        <v>2.76</v>
      </c>
      <c r="M521">
        <v>-1.2</v>
      </c>
      <c r="N521">
        <v>-1.3</v>
      </c>
      <c r="O521">
        <v>2.79</v>
      </c>
      <c r="P521">
        <v>2.5299999999999998</v>
      </c>
      <c r="Q521">
        <v>2.88</v>
      </c>
      <c r="R521">
        <v>30.2</v>
      </c>
      <c r="S521">
        <v>0.8</v>
      </c>
      <c r="T521">
        <v>1.3</v>
      </c>
      <c r="U521">
        <v>-3</v>
      </c>
      <c r="V521">
        <v>0.3</v>
      </c>
    </row>
    <row r="522" spans="1:22" x14ac:dyDescent="0.25">
      <c r="A522">
        <v>521</v>
      </c>
      <c r="B522" t="s">
        <v>2252</v>
      </c>
      <c r="C522" t="s">
        <v>2253</v>
      </c>
      <c r="D522" t="s">
        <v>2254</v>
      </c>
      <c r="E522">
        <v>157</v>
      </c>
      <c r="F522">
        <v>118</v>
      </c>
      <c r="G522">
        <v>115</v>
      </c>
      <c r="H522">
        <v>144</v>
      </c>
      <c r="I522">
        <v>-178</v>
      </c>
      <c r="J522">
        <v>10</v>
      </c>
      <c r="K522">
        <v>0</v>
      </c>
      <c r="L522">
        <v>2.77</v>
      </c>
      <c r="M522">
        <v>-1</v>
      </c>
      <c r="N522">
        <v>-2</v>
      </c>
      <c r="O522">
        <v>3.7</v>
      </c>
      <c r="P522">
        <v>3.21</v>
      </c>
      <c r="Q522">
        <v>2.6</v>
      </c>
      <c r="R522">
        <v>14.2</v>
      </c>
      <c r="S522">
        <v>2.06</v>
      </c>
      <c r="T522">
        <v>0</v>
      </c>
      <c r="U522">
        <v>-2.2999999999999998</v>
      </c>
      <c r="V522">
        <v>0.8</v>
      </c>
    </row>
    <row r="523" spans="1:22" x14ac:dyDescent="0.25">
      <c r="A523">
        <v>522</v>
      </c>
      <c r="B523" t="s">
        <v>2255</v>
      </c>
      <c r="C523" t="s">
        <v>2256</v>
      </c>
      <c r="D523" t="s">
        <v>2257</v>
      </c>
      <c r="E523">
        <v>715</v>
      </c>
      <c r="F523">
        <v>663</v>
      </c>
      <c r="G523">
        <v>632</v>
      </c>
      <c r="H523">
        <v>697</v>
      </c>
      <c r="I523">
        <v>959</v>
      </c>
      <c r="J523">
        <v>76</v>
      </c>
      <c r="K523">
        <v>36</v>
      </c>
      <c r="L523">
        <v>2.73</v>
      </c>
      <c r="M523">
        <v>0.6</v>
      </c>
      <c r="N523">
        <v>0.8</v>
      </c>
      <c r="O523">
        <v>2.37</v>
      </c>
      <c r="P523">
        <v>1.55</v>
      </c>
      <c r="Q523">
        <v>1.01</v>
      </c>
      <c r="R523">
        <v>47.3</v>
      </c>
      <c r="S523">
        <v>8.8000000000000007</v>
      </c>
      <c r="T523">
        <v>1</v>
      </c>
      <c r="U523">
        <v>2.2000000000000002</v>
      </c>
      <c r="V523">
        <v>4.5999999999999996</v>
      </c>
    </row>
    <row r="524" spans="1:22" x14ac:dyDescent="0.25">
      <c r="A524">
        <v>523</v>
      </c>
      <c r="B524" t="s">
        <v>2258</v>
      </c>
      <c r="C524" t="s">
        <v>2259</v>
      </c>
      <c r="D524" t="s">
        <v>2260</v>
      </c>
      <c r="E524">
        <v>459</v>
      </c>
      <c r="F524">
        <v>437</v>
      </c>
      <c r="G524">
        <v>392</v>
      </c>
      <c r="H524">
        <v>451</v>
      </c>
      <c r="I524">
        <v>562</v>
      </c>
      <c r="J524">
        <v>41</v>
      </c>
      <c r="K524">
        <v>18</v>
      </c>
      <c r="L524">
        <v>2.69</v>
      </c>
      <c r="M524">
        <v>-0.6</v>
      </c>
      <c r="N524">
        <v>-1</v>
      </c>
      <c r="O524">
        <v>3.38</v>
      </c>
      <c r="P524">
        <v>1.54</v>
      </c>
      <c r="Q524">
        <v>1.46</v>
      </c>
      <c r="R524">
        <v>53.4</v>
      </c>
      <c r="S524">
        <v>6.49</v>
      </c>
      <c r="T524">
        <v>0.8</v>
      </c>
      <c r="U524">
        <v>-0.6</v>
      </c>
      <c r="V524">
        <v>3.5</v>
      </c>
    </row>
    <row r="525" spans="1:22" x14ac:dyDescent="0.25">
      <c r="A525">
        <v>524</v>
      </c>
      <c r="B525" t="s">
        <v>2261</v>
      </c>
      <c r="C525" t="s">
        <v>2262</v>
      </c>
      <c r="D525" t="s">
        <v>2263</v>
      </c>
      <c r="E525">
        <v>905</v>
      </c>
      <c r="F525">
        <v>800</v>
      </c>
      <c r="G525">
        <v>803</v>
      </c>
      <c r="H525">
        <v>871</v>
      </c>
      <c r="I525">
        <v>914</v>
      </c>
      <c r="J525">
        <v>80</v>
      </c>
      <c r="K525">
        <v>45</v>
      </c>
      <c r="L525">
        <v>2.72</v>
      </c>
      <c r="M525">
        <v>1.6</v>
      </c>
      <c r="N525">
        <v>2.4</v>
      </c>
      <c r="O525">
        <v>2.04</v>
      </c>
      <c r="P525">
        <v>1.53</v>
      </c>
      <c r="Q525">
        <v>-0.41</v>
      </c>
      <c r="R525">
        <v>60.5</v>
      </c>
      <c r="S525">
        <v>10.78</v>
      </c>
      <c r="T525">
        <v>1.2</v>
      </c>
      <c r="U525">
        <v>4.8</v>
      </c>
      <c r="V525">
        <v>7.1</v>
      </c>
    </row>
    <row r="526" spans="1:22" x14ac:dyDescent="0.25">
      <c r="A526">
        <v>525</v>
      </c>
      <c r="B526" t="s">
        <v>2264</v>
      </c>
      <c r="C526" t="s">
        <v>2265</v>
      </c>
      <c r="D526" t="s">
        <v>2266</v>
      </c>
      <c r="E526">
        <v>764</v>
      </c>
      <c r="F526">
        <v>724</v>
      </c>
      <c r="G526">
        <v>691</v>
      </c>
      <c r="H526">
        <v>752</v>
      </c>
      <c r="I526">
        <v>1323</v>
      </c>
      <c r="J526">
        <v>69</v>
      </c>
      <c r="K526">
        <v>48</v>
      </c>
      <c r="L526">
        <v>3.06</v>
      </c>
      <c r="M526">
        <v>1.2</v>
      </c>
      <c r="N526">
        <v>2.6</v>
      </c>
      <c r="O526">
        <v>1.78</v>
      </c>
      <c r="P526">
        <v>1</v>
      </c>
      <c r="Q526">
        <v>-0.61</v>
      </c>
      <c r="R526">
        <v>49.1</v>
      </c>
      <c r="S526">
        <v>5.55</v>
      </c>
      <c r="T526">
        <v>1.1000000000000001</v>
      </c>
      <c r="U526">
        <v>3</v>
      </c>
      <c r="V526">
        <v>6.6</v>
      </c>
    </row>
    <row r="527" spans="1:22" x14ac:dyDescent="0.25">
      <c r="A527">
        <v>526</v>
      </c>
      <c r="B527" t="s">
        <v>2267</v>
      </c>
      <c r="C527" t="s">
        <v>2268</v>
      </c>
      <c r="D527" t="s">
        <v>2269</v>
      </c>
      <c r="E527">
        <v>822</v>
      </c>
      <c r="F527">
        <v>765</v>
      </c>
      <c r="G527">
        <v>739</v>
      </c>
      <c r="H527">
        <v>803</v>
      </c>
      <c r="I527">
        <v>1376</v>
      </c>
      <c r="J527">
        <v>84</v>
      </c>
      <c r="K527">
        <v>51</v>
      </c>
      <c r="L527">
        <v>2.87</v>
      </c>
      <c r="M527">
        <v>1.2</v>
      </c>
      <c r="N527">
        <v>1.6</v>
      </c>
      <c r="O527">
        <v>2.12</v>
      </c>
      <c r="P527">
        <v>1.32</v>
      </c>
      <c r="Q527">
        <v>0.79</v>
      </c>
      <c r="R527">
        <v>61.9</v>
      </c>
      <c r="S527">
        <v>8.73</v>
      </c>
      <c r="T527">
        <v>0.8</v>
      </c>
      <c r="U527">
        <v>1.2</v>
      </c>
      <c r="V527">
        <v>6</v>
      </c>
    </row>
    <row r="528" spans="1:22" x14ac:dyDescent="0.25">
      <c r="A528">
        <v>527</v>
      </c>
      <c r="B528" t="s">
        <v>2270</v>
      </c>
      <c r="C528" t="s">
        <v>2271</v>
      </c>
      <c r="D528" t="s">
        <v>2272</v>
      </c>
      <c r="E528">
        <v>990</v>
      </c>
      <c r="F528">
        <v>854</v>
      </c>
      <c r="G528">
        <v>862</v>
      </c>
      <c r="H528">
        <v>946</v>
      </c>
      <c r="I528">
        <v>1539</v>
      </c>
      <c r="J528">
        <v>87</v>
      </c>
      <c r="K528">
        <v>70</v>
      </c>
      <c r="L528">
        <v>2.75</v>
      </c>
      <c r="M528">
        <v>0.9</v>
      </c>
      <c r="N528">
        <v>2.1</v>
      </c>
      <c r="O528">
        <v>1.83</v>
      </c>
      <c r="P528">
        <v>1.17</v>
      </c>
      <c r="Q528">
        <v>-1.1100000000000001</v>
      </c>
      <c r="R528">
        <v>45.8</v>
      </c>
      <c r="S528">
        <v>11.78</v>
      </c>
      <c r="T528">
        <v>2.6</v>
      </c>
      <c r="U528">
        <v>2.6</v>
      </c>
      <c r="V528">
        <v>7.4</v>
      </c>
    </row>
    <row r="529" spans="1:22" x14ac:dyDescent="0.25">
      <c r="A529">
        <v>528</v>
      </c>
      <c r="B529" t="s">
        <v>2273</v>
      </c>
      <c r="C529" t="s">
        <v>2274</v>
      </c>
      <c r="D529" t="s">
        <v>2275</v>
      </c>
      <c r="E529">
        <v>1038</v>
      </c>
      <c r="F529">
        <v>957</v>
      </c>
      <c r="G529">
        <v>936</v>
      </c>
      <c r="H529">
        <v>1011</v>
      </c>
      <c r="I529">
        <v>1567</v>
      </c>
      <c r="J529">
        <v>118</v>
      </c>
      <c r="K529">
        <v>60</v>
      </c>
      <c r="L529">
        <v>2.74</v>
      </c>
      <c r="M529">
        <v>1.3</v>
      </c>
      <c r="N529">
        <v>2.1</v>
      </c>
      <c r="O529">
        <v>2.56</v>
      </c>
      <c r="P529">
        <v>1.51</v>
      </c>
      <c r="Q529">
        <v>-0.02</v>
      </c>
      <c r="R529">
        <v>52.1</v>
      </c>
      <c r="S529">
        <v>8.9</v>
      </c>
      <c r="T529">
        <v>1.2</v>
      </c>
      <c r="U529">
        <v>1.6</v>
      </c>
      <c r="V529">
        <v>6.1</v>
      </c>
    </row>
    <row r="530" spans="1:22" x14ac:dyDescent="0.25">
      <c r="A530">
        <v>529</v>
      </c>
      <c r="B530" t="s">
        <v>2276</v>
      </c>
      <c r="C530" t="s">
        <v>2277</v>
      </c>
      <c r="D530" t="s">
        <v>2278</v>
      </c>
      <c r="E530">
        <v>922</v>
      </c>
      <c r="F530">
        <v>920</v>
      </c>
      <c r="G530">
        <v>818</v>
      </c>
      <c r="H530">
        <v>920</v>
      </c>
      <c r="I530">
        <v>2308</v>
      </c>
      <c r="J530">
        <v>92</v>
      </c>
      <c r="K530">
        <v>68</v>
      </c>
      <c r="L530">
        <v>2.84</v>
      </c>
      <c r="M530">
        <v>0.2</v>
      </c>
      <c r="N530">
        <v>0.9</v>
      </c>
      <c r="O530">
        <v>1.63</v>
      </c>
      <c r="P530">
        <v>0.65</v>
      </c>
      <c r="Q530">
        <v>-1.02</v>
      </c>
      <c r="R530">
        <v>52.8</v>
      </c>
      <c r="S530">
        <v>6.69</v>
      </c>
      <c r="T530">
        <v>1.9</v>
      </c>
      <c r="U530">
        <v>3.5</v>
      </c>
      <c r="V530">
        <v>6.5</v>
      </c>
    </row>
    <row r="531" spans="1:22" x14ac:dyDescent="0.25">
      <c r="A531">
        <v>530</v>
      </c>
      <c r="B531" t="s">
        <v>2279</v>
      </c>
      <c r="C531" t="s">
        <v>2280</v>
      </c>
      <c r="D531" t="s">
        <v>2281</v>
      </c>
      <c r="E531">
        <v>156</v>
      </c>
      <c r="F531">
        <v>118</v>
      </c>
      <c r="G531">
        <v>94</v>
      </c>
      <c r="H531">
        <v>143</v>
      </c>
      <c r="I531">
        <v>-125</v>
      </c>
      <c r="J531">
        <v>25</v>
      </c>
      <c r="K531">
        <v>2</v>
      </c>
      <c r="L531">
        <v>2.83</v>
      </c>
      <c r="M531">
        <v>-2.2999999999999998</v>
      </c>
      <c r="N531">
        <v>-2.4</v>
      </c>
      <c r="O531">
        <v>3.2</v>
      </c>
      <c r="P531">
        <v>2.31</v>
      </c>
      <c r="Q531">
        <v>2.2200000000000002</v>
      </c>
      <c r="R531">
        <v>10.9</v>
      </c>
      <c r="S531">
        <v>2.4900000000000002</v>
      </c>
      <c r="T531">
        <v>1.2</v>
      </c>
      <c r="U531">
        <v>-3</v>
      </c>
      <c r="V531">
        <v>-0.4</v>
      </c>
    </row>
    <row r="532" spans="1:22" x14ac:dyDescent="0.25">
      <c r="A532">
        <v>531</v>
      </c>
      <c r="B532" t="s">
        <v>2282</v>
      </c>
      <c r="C532" t="s">
        <v>2283</v>
      </c>
      <c r="D532" t="s">
        <v>2284</v>
      </c>
      <c r="E532">
        <v>943</v>
      </c>
      <c r="F532">
        <v>821</v>
      </c>
      <c r="G532">
        <v>842</v>
      </c>
      <c r="H532">
        <v>903</v>
      </c>
      <c r="I532">
        <v>666</v>
      </c>
      <c r="J532">
        <v>100</v>
      </c>
      <c r="K532">
        <v>40</v>
      </c>
      <c r="L532">
        <v>2.64</v>
      </c>
      <c r="M532">
        <v>1.7</v>
      </c>
      <c r="N532">
        <v>3.1</v>
      </c>
      <c r="O532">
        <v>2.21</v>
      </c>
      <c r="P532">
        <v>0.88</v>
      </c>
      <c r="Q532">
        <v>-0.23</v>
      </c>
      <c r="R532">
        <v>48.2</v>
      </c>
      <c r="S532">
        <v>12.03</v>
      </c>
      <c r="T532">
        <v>2.2999999999999998</v>
      </c>
      <c r="U532">
        <v>2.4</v>
      </c>
      <c r="V532">
        <v>7.2</v>
      </c>
    </row>
    <row r="533" spans="1:22" x14ac:dyDescent="0.25">
      <c r="A533">
        <v>532</v>
      </c>
      <c r="B533" t="s">
        <v>2285</v>
      </c>
      <c r="C533" t="s">
        <v>2286</v>
      </c>
      <c r="D533" t="s">
        <v>2287</v>
      </c>
      <c r="E533">
        <v>948</v>
      </c>
      <c r="F533">
        <v>864</v>
      </c>
      <c r="G533">
        <v>850</v>
      </c>
      <c r="H533">
        <v>921</v>
      </c>
      <c r="I533">
        <v>1078</v>
      </c>
      <c r="J533">
        <v>89</v>
      </c>
      <c r="K533">
        <v>46</v>
      </c>
      <c r="L533">
        <v>2.74</v>
      </c>
      <c r="M533">
        <v>1.4</v>
      </c>
      <c r="N533">
        <v>2</v>
      </c>
      <c r="O533">
        <v>3.05</v>
      </c>
      <c r="P533">
        <v>1.38</v>
      </c>
      <c r="Q533">
        <v>-1.1200000000000001</v>
      </c>
      <c r="R533">
        <v>49.6</v>
      </c>
      <c r="S533">
        <v>9.6999999999999993</v>
      </c>
      <c r="T533">
        <v>0.5</v>
      </c>
      <c r="U533">
        <v>3.6</v>
      </c>
      <c r="V533">
        <v>7.2</v>
      </c>
    </row>
    <row r="534" spans="1:22" x14ac:dyDescent="0.25">
      <c r="A534">
        <v>533</v>
      </c>
      <c r="B534" t="s">
        <v>2288</v>
      </c>
      <c r="C534" t="s">
        <v>2289</v>
      </c>
      <c r="D534" t="s">
        <v>2290</v>
      </c>
      <c r="E534">
        <v>854</v>
      </c>
      <c r="F534">
        <v>799</v>
      </c>
      <c r="G534">
        <v>746</v>
      </c>
      <c r="H534">
        <v>835</v>
      </c>
      <c r="I534">
        <v>987</v>
      </c>
      <c r="J534">
        <v>80</v>
      </c>
      <c r="K534">
        <v>37</v>
      </c>
      <c r="L534">
        <v>2.68</v>
      </c>
      <c r="M534">
        <v>0.7</v>
      </c>
      <c r="N534">
        <v>1.4</v>
      </c>
      <c r="O534">
        <v>2.88</v>
      </c>
      <c r="P534">
        <v>1.04</v>
      </c>
      <c r="Q534">
        <v>-0.1</v>
      </c>
      <c r="R534">
        <v>55.5</v>
      </c>
      <c r="S534">
        <v>10</v>
      </c>
      <c r="T534">
        <v>-0.3</v>
      </c>
      <c r="U534">
        <v>4.5999999999999996</v>
      </c>
      <c r="V534">
        <v>7.1</v>
      </c>
    </row>
    <row r="535" spans="1:22" x14ac:dyDescent="0.25">
      <c r="A535">
        <v>534</v>
      </c>
      <c r="B535" t="s">
        <v>2291</v>
      </c>
      <c r="C535" t="s">
        <v>2292</v>
      </c>
      <c r="D535" t="s">
        <v>2293</v>
      </c>
      <c r="E535">
        <v>889</v>
      </c>
      <c r="F535">
        <v>846</v>
      </c>
      <c r="G535">
        <v>774</v>
      </c>
      <c r="H535">
        <v>873</v>
      </c>
      <c r="I535">
        <v>1681</v>
      </c>
      <c r="J535">
        <v>79</v>
      </c>
      <c r="K535">
        <v>55</v>
      </c>
      <c r="L535">
        <v>2.63</v>
      </c>
      <c r="M535">
        <v>0.3</v>
      </c>
      <c r="N535">
        <v>1.8</v>
      </c>
      <c r="O535">
        <v>2.14</v>
      </c>
      <c r="P535">
        <v>1</v>
      </c>
      <c r="Q535">
        <v>-0.06</v>
      </c>
      <c r="R535">
        <v>64.8</v>
      </c>
      <c r="S535">
        <v>12.11</v>
      </c>
      <c r="T535">
        <v>0.5</v>
      </c>
      <c r="U535">
        <v>3.3</v>
      </c>
      <c r="V535">
        <v>7.4</v>
      </c>
    </row>
    <row r="536" spans="1:22" x14ac:dyDescent="0.25">
      <c r="A536">
        <v>535</v>
      </c>
      <c r="B536" t="s">
        <v>2294</v>
      </c>
      <c r="C536" t="s">
        <v>2295</v>
      </c>
      <c r="D536" t="s">
        <v>2296</v>
      </c>
      <c r="E536">
        <v>874</v>
      </c>
      <c r="F536">
        <v>767</v>
      </c>
      <c r="G536">
        <v>747</v>
      </c>
      <c r="H536">
        <v>839</v>
      </c>
      <c r="I536">
        <v>1115</v>
      </c>
      <c r="J536">
        <v>89</v>
      </c>
      <c r="K536">
        <v>51</v>
      </c>
      <c r="L536">
        <v>2.68</v>
      </c>
      <c r="M536">
        <v>0.2</v>
      </c>
      <c r="N536">
        <v>1</v>
      </c>
      <c r="O536">
        <v>2.93</v>
      </c>
      <c r="P536">
        <v>1.3</v>
      </c>
      <c r="Q536">
        <v>0.55000000000000004</v>
      </c>
      <c r="R536">
        <v>32.4</v>
      </c>
      <c r="S536">
        <v>10.220000000000001</v>
      </c>
      <c r="T536">
        <v>1.1000000000000001</v>
      </c>
      <c r="U536">
        <v>1.4</v>
      </c>
      <c r="V536">
        <v>6.5</v>
      </c>
    </row>
    <row r="537" spans="1:22" x14ac:dyDescent="0.25">
      <c r="A537">
        <v>536</v>
      </c>
      <c r="B537" t="s">
        <v>2297</v>
      </c>
      <c r="C537" t="s">
        <v>2298</v>
      </c>
      <c r="D537" t="s">
        <v>2299</v>
      </c>
      <c r="E537">
        <v>1024</v>
      </c>
      <c r="F537">
        <v>850</v>
      </c>
      <c r="G537">
        <v>861</v>
      </c>
      <c r="H537">
        <v>968</v>
      </c>
      <c r="I537">
        <v>792</v>
      </c>
      <c r="J537">
        <v>112</v>
      </c>
      <c r="K537">
        <v>55</v>
      </c>
      <c r="L537">
        <v>2.74</v>
      </c>
      <c r="M537">
        <v>0.5</v>
      </c>
      <c r="N537">
        <v>1.1000000000000001</v>
      </c>
      <c r="O537">
        <v>2.42</v>
      </c>
      <c r="P537">
        <v>1.37</v>
      </c>
      <c r="Q537">
        <v>0.75</v>
      </c>
      <c r="R537">
        <v>51.9</v>
      </c>
      <c r="S537">
        <v>8.56</v>
      </c>
      <c r="T537">
        <v>-0.4</v>
      </c>
      <c r="U537">
        <v>3.5</v>
      </c>
      <c r="V537">
        <v>6.6</v>
      </c>
    </row>
    <row r="538" spans="1:22" x14ac:dyDescent="0.25">
      <c r="A538">
        <v>537</v>
      </c>
      <c r="B538" t="s">
        <v>2300</v>
      </c>
      <c r="C538" t="s">
        <v>2301</v>
      </c>
      <c r="D538" t="s">
        <v>2302</v>
      </c>
      <c r="E538">
        <v>887</v>
      </c>
      <c r="F538">
        <v>895</v>
      </c>
      <c r="G538">
        <v>763</v>
      </c>
      <c r="H538">
        <v>888</v>
      </c>
      <c r="I538">
        <v>3223</v>
      </c>
      <c r="J538">
        <v>95</v>
      </c>
      <c r="K538">
        <v>94</v>
      </c>
      <c r="L538">
        <v>2.9</v>
      </c>
      <c r="M538">
        <v>-1.4</v>
      </c>
      <c r="N538">
        <v>-0.4</v>
      </c>
      <c r="O538">
        <v>2.78</v>
      </c>
      <c r="P538">
        <v>0.1</v>
      </c>
      <c r="Q538">
        <v>0.6</v>
      </c>
      <c r="R538">
        <v>35.5</v>
      </c>
      <c r="S538">
        <v>4.6500000000000004</v>
      </c>
      <c r="T538">
        <v>0</v>
      </c>
      <c r="U538">
        <v>-1.1000000000000001</v>
      </c>
      <c r="V538">
        <v>4.8</v>
      </c>
    </row>
    <row r="539" spans="1:22" x14ac:dyDescent="0.25">
      <c r="A539">
        <v>538</v>
      </c>
      <c r="B539" t="s">
        <v>2303</v>
      </c>
      <c r="C539" t="s">
        <v>2304</v>
      </c>
      <c r="D539" t="s">
        <v>2305</v>
      </c>
      <c r="E539">
        <v>769</v>
      </c>
      <c r="F539">
        <v>690</v>
      </c>
      <c r="G539">
        <v>661</v>
      </c>
      <c r="H539">
        <v>742</v>
      </c>
      <c r="I539">
        <v>1267</v>
      </c>
      <c r="J539">
        <v>60</v>
      </c>
      <c r="K539">
        <v>48</v>
      </c>
      <c r="L539">
        <v>2.4700000000000002</v>
      </c>
      <c r="M539">
        <v>0.4</v>
      </c>
      <c r="N539">
        <v>0.2</v>
      </c>
      <c r="O539">
        <v>1.92</v>
      </c>
      <c r="P539">
        <v>1.23</v>
      </c>
      <c r="Q539">
        <v>-0.47</v>
      </c>
      <c r="R539">
        <v>53</v>
      </c>
      <c r="S539">
        <v>12.97</v>
      </c>
      <c r="T539">
        <v>0.7</v>
      </c>
      <c r="U539">
        <v>2.4</v>
      </c>
      <c r="V539">
        <v>6.1</v>
      </c>
    </row>
    <row r="540" spans="1:22" x14ac:dyDescent="0.25">
      <c r="A540">
        <v>539</v>
      </c>
      <c r="B540" t="s">
        <v>2306</v>
      </c>
      <c r="C540" t="s">
        <v>2307</v>
      </c>
      <c r="D540" t="s">
        <v>2308</v>
      </c>
      <c r="E540">
        <v>926</v>
      </c>
      <c r="F540">
        <v>861</v>
      </c>
      <c r="G540">
        <v>832</v>
      </c>
      <c r="H540">
        <v>905</v>
      </c>
      <c r="I540">
        <v>1564</v>
      </c>
      <c r="J540">
        <v>85</v>
      </c>
      <c r="K540">
        <v>58</v>
      </c>
      <c r="L540">
        <v>2.86</v>
      </c>
      <c r="M540">
        <v>1.2</v>
      </c>
      <c r="N540">
        <v>2.4</v>
      </c>
      <c r="O540">
        <v>2.61</v>
      </c>
      <c r="P540">
        <v>0.87</v>
      </c>
      <c r="Q540">
        <v>-0.71</v>
      </c>
      <c r="R540">
        <v>51.8</v>
      </c>
      <c r="S540">
        <v>6.29</v>
      </c>
      <c r="T540">
        <v>2.1</v>
      </c>
      <c r="U540">
        <v>3.2</v>
      </c>
      <c r="V540">
        <v>7.1</v>
      </c>
    </row>
    <row r="541" spans="1:22" x14ac:dyDescent="0.25">
      <c r="A541">
        <v>540</v>
      </c>
      <c r="B541" t="s">
        <v>2309</v>
      </c>
      <c r="C541" t="s">
        <v>2310</v>
      </c>
      <c r="D541" t="s">
        <v>2311</v>
      </c>
      <c r="E541">
        <v>940</v>
      </c>
      <c r="F541">
        <v>872</v>
      </c>
      <c r="G541">
        <v>859</v>
      </c>
      <c r="H541">
        <v>916</v>
      </c>
      <c r="I541">
        <v>1606</v>
      </c>
      <c r="J541">
        <v>72</v>
      </c>
      <c r="K541">
        <v>57</v>
      </c>
      <c r="L541">
        <v>2.58</v>
      </c>
      <c r="M541">
        <v>2.1</v>
      </c>
      <c r="N541">
        <v>3.1</v>
      </c>
      <c r="O541">
        <v>2.86</v>
      </c>
      <c r="P541">
        <v>0.96</v>
      </c>
      <c r="Q541">
        <v>0.04</v>
      </c>
      <c r="R541">
        <v>53.9</v>
      </c>
      <c r="S541">
        <v>16.920000000000002</v>
      </c>
      <c r="T541">
        <v>2.6</v>
      </c>
      <c r="U541">
        <v>4.0999999999999996</v>
      </c>
      <c r="V541">
        <v>7.8</v>
      </c>
    </row>
    <row r="542" spans="1:22" x14ac:dyDescent="0.25">
      <c r="A542">
        <v>541</v>
      </c>
      <c r="B542" t="s">
        <v>2312</v>
      </c>
      <c r="C542" t="s">
        <v>2313</v>
      </c>
      <c r="D542" t="s">
        <v>2314</v>
      </c>
      <c r="E542">
        <v>876</v>
      </c>
      <c r="F542">
        <v>815</v>
      </c>
      <c r="G542">
        <v>768</v>
      </c>
      <c r="H542">
        <v>856</v>
      </c>
      <c r="I542">
        <v>1446</v>
      </c>
      <c r="J542">
        <v>91</v>
      </c>
      <c r="K542">
        <v>54</v>
      </c>
      <c r="L542">
        <v>2.88</v>
      </c>
      <c r="M542">
        <v>0.1</v>
      </c>
      <c r="N542">
        <v>1.4</v>
      </c>
      <c r="O542">
        <v>2.5099999999999998</v>
      </c>
      <c r="P542">
        <v>1.4</v>
      </c>
      <c r="Q542">
        <v>-0.41</v>
      </c>
      <c r="R542">
        <v>56.5</v>
      </c>
      <c r="S542">
        <v>2.4900000000000002</v>
      </c>
      <c r="T542">
        <v>0.6</v>
      </c>
      <c r="U542">
        <v>2</v>
      </c>
      <c r="V542">
        <v>5.9</v>
      </c>
    </row>
    <row r="543" spans="1:22" x14ac:dyDescent="0.25">
      <c r="A543">
        <v>542</v>
      </c>
      <c r="B543" t="s">
        <v>2315</v>
      </c>
      <c r="C543" t="s">
        <v>2316</v>
      </c>
      <c r="D543" t="s">
        <v>2317</v>
      </c>
      <c r="E543">
        <v>828</v>
      </c>
      <c r="F543">
        <v>711</v>
      </c>
      <c r="G543">
        <v>745</v>
      </c>
      <c r="H543">
        <v>790</v>
      </c>
      <c r="I543">
        <v>1034</v>
      </c>
      <c r="J543">
        <v>63</v>
      </c>
      <c r="K543">
        <v>51</v>
      </c>
      <c r="L543">
        <v>2.72</v>
      </c>
      <c r="M543">
        <v>1.8</v>
      </c>
      <c r="N543">
        <v>2.9</v>
      </c>
      <c r="O543">
        <v>3.31</v>
      </c>
      <c r="P543">
        <v>0.71</v>
      </c>
      <c r="Q543">
        <v>0.24</v>
      </c>
      <c r="R543">
        <v>36.799999999999997</v>
      </c>
      <c r="S543">
        <v>12.35</v>
      </c>
      <c r="T543">
        <v>1.9</v>
      </c>
      <c r="U543">
        <v>3.1</v>
      </c>
      <c r="V543">
        <v>6.4</v>
      </c>
    </row>
    <row r="544" spans="1:22" x14ac:dyDescent="0.25">
      <c r="A544">
        <v>543</v>
      </c>
      <c r="B544" t="s">
        <v>2318</v>
      </c>
      <c r="C544" t="s">
        <v>2319</v>
      </c>
      <c r="D544" t="s">
        <v>2320</v>
      </c>
      <c r="E544">
        <v>905</v>
      </c>
      <c r="F544">
        <v>831</v>
      </c>
      <c r="G544">
        <v>827</v>
      </c>
      <c r="H544">
        <v>879</v>
      </c>
      <c r="I544">
        <v>1180</v>
      </c>
      <c r="J544">
        <v>72</v>
      </c>
      <c r="K544">
        <v>45</v>
      </c>
      <c r="L544">
        <v>2.54</v>
      </c>
      <c r="M544">
        <v>2</v>
      </c>
      <c r="N544">
        <v>2.9</v>
      </c>
      <c r="O544">
        <v>2.85</v>
      </c>
      <c r="P544">
        <v>1.1299999999999999</v>
      </c>
      <c r="Q544">
        <v>-0.1</v>
      </c>
      <c r="R544">
        <v>67.5</v>
      </c>
      <c r="S544">
        <v>14.1</v>
      </c>
      <c r="T544">
        <v>2.8</v>
      </c>
      <c r="U544">
        <v>3.6</v>
      </c>
      <c r="V544">
        <v>7.6</v>
      </c>
    </row>
    <row r="545" spans="1:22" x14ac:dyDescent="0.25">
      <c r="A545">
        <v>544</v>
      </c>
      <c r="B545" t="s">
        <v>2321</v>
      </c>
      <c r="C545" t="s">
        <v>2322</v>
      </c>
      <c r="D545" t="s">
        <v>2323</v>
      </c>
      <c r="E545">
        <v>975</v>
      </c>
      <c r="F545">
        <v>871</v>
      </c>
      <c r="G545">
        <v>892</v>
      </c>
      <c r="H545">
        <v>941</v>
      </c>
      <c r="I545">
        <v>1004</v>
      </c>
      <c r="J545">
        <v>76</v>
      </c>
      <c r="K545">
        <v>47</v>
      </c>
      <c r="L545">
        <v>2.66</v>
      </c>
      <c r="M545">
        <v>2.7</v>
      </c>
      <c r="N545">
        <v>4.7</v>
      </c>
      <c r="O545">
        <v>2.2799999999999998</v>
      </c>
      <c r="P545">
        <v>0.59</v>
      </c>
      <c r="Q545">
        <v>-1.18</v>
      </c>
      <c r="R545">
        <v>64.8</v>
      </c>
      <c r="S545">
        <v>8.5500000000000007</v>
      </c>
      <c r="T545">
        <v>2.2999999999999998</v>
      </c>
      <c r="U545">
        <v>5.3</v>
      </c>
      <c r="V545">
        <v>9</v>
      </c>
    </row>
    <row r="546" spans="1:22" x14ac:dyDescent="0.25">
      <c r="A546">
        <v>545</v>
      </c>
      <c r="B546" t="s">
        <v>2324</v>
      </c>
      <c r="C546" t="s">
        <v>2325</v>
      </c>
      <c r="D546" t="s">
        <v>2326</v>
      </c>
      <c r="E546">
        <v>860</v>
      </c>
      <c r="F546">
        <v>761</v>
      </c>
      <c r="G546">
        <v>750</v>
      </c>
      <c r="H546">
        <v>827</v>
      </c>
      <c r="I546">
        <v>1351</v>
      </c>
      <c r="J546">
        <v>68</v>
      </c>
      <c r="K546">
        <v>56</v>
      </c>
      <c r="L546">
        <v>2.64</v>
      </c>
      <c r="M546">
        <v>1.1000000000000001</v>
      </c>
      <c r="N546">
        <v>1.9</v>
      </c>
      <c r="O546">
        <v>2.67</v>
      </c>
      <c r="P546">
        <v>1.07</v>
      </c>
      <c r="Q546">
        <v>0.57999999999999996</v>
      </c>
      <c r="R546">
        <v>41.3</v>
      </c>
      <c r="S546">
        <v>15.16</v>
      </c>
      <c r="T546">
        <v>1</v>
      </c>
      <c r="U546">
        <v>3.6</v>
      </c>
      <c r="V546">
        <v>7</v>
      </c>
    </row>
    <row r="547" spans="1:22" x14ac:dyDescent="0.25">
      <c r="A547">
        <v>546</v>
      </c>
      <c r="B547" t="s">
        <v>2327</v>
      </c>
      <c r="C547" t="s">
        <v>2328</v>
      </c>
      <c r="D547" t="s">
        <v>7375</v>
      </c>
      <c r="E547">
        <v>941</v>
      </c>
      <c r="F547">
        <v>878</v>
      </c>
      <c r="G547">
        <v>871</v>
      </c>
      <c r="H547">
        <v>920</v>
      </c>
      <c r="I547">
        <v>1997</v>
      </c>
      <c r="J547">
        <v>80</v>
      </c>
      <c r="K547">
        <v>70</v>
      </c>
      <c r="L547">
        <v>2.79</v>
      </c>
      <c r="M547">
        <v>2.2000000000000002</v>
      </c>
      <c r="N547">
        <v>3.5</v>
      </c>
      <c r="O547">
        <v>2.65</v>
      </c>
      <c r="P547">
        <v>-0.09</v>
      </c>
      <c r="Q547">
        <v>-0.34</v>
      </c>
      <c r="R547">
        <v>40.5</v>
      </c>
      <c r="S547">
        <v>7.37</v>
      </c>
      <c r="T547">
        <v>3.5</v>
      </c>
      <c r="U547">
        <v>3.1</v>
      </c>
      <c r="V547">
        <v>7</v>
      </c>
    </row>
    <row r="548" spans="1:22" x14ac:dyDescent="0.25">
      <c r="A548">
        <v>547</v>
      </c>
      <c r="B548" t="s">
        <v>2329</v>
      </c>
      <c r="C548" t="s">
        <v>2330</v>
      </c>
      <c r="D548" t="s">
        <v>2331</v>
      </c>
      <c r="E548">
        <v>895</v>
      </c>
      <c r="F548">
        <v>880</v>
      </c>
      <c r="G548">
        <v>823</v>
      </c>
      <c r="H548">
        <v>888</v>
      </c>
      <c r="I548">
        <v>1481</v>
      </c>
      <c r="J548">
        <v>86</v>
      </c>
      <c r="K548">
        <v>44</v>
      </c>
      <c r="L548">
        <v>2.67</v>
      </c>
      <c r="M548">
        <v>1.6</v>
      </c>
      <c r="N548">
        <v>2.5</v>
      </c>
      <c r="O548">
        <v>2.56</v>
      </c>
      <c r="P548">
        <v>0.76</v>
      </c>
      <c r="Q548">
        <v>0.09</v>
      </c>
      <c r="R548">
        <v>58.3</v>
      </c>
      <c r="S548">
        <v>12.61</v>
      </c>
      <c r="T548">
        <v>2.9</v>
      </c>
      <c r="U548">
        <v>3.8</v>
      </c>
      <c r="V548">
        <v>7.3</v>
      </c>
    </row>
    <row r="549" spans="1:22" x14ac:dyDescent="0.25">
      <c r="A549">
        <v>548</v>
      </c>
      <c r="B549" t="s">
        <v>2332</v>
      </c>
      <c r="C549" t="s">
        <v>2333</v>
      </c>
      <c r="D549" t="s">
        <v>2334</v>
      </c>
      <c r="E549">
        <v>891</v>
      </c>
      <c r="F549">
        <v>806</v>
      </c>
      <c r="G549">
        <v>788</v>
      </c>
      <c r="H549">
        <v>863</v>
      </c>
      <c r="I549">
        <v>1325</v>
      </c>
      <c r="J549">
        <v>85</v>
      </c>
      <c r="K549">
        <v>54</v>
      </c>
      <c r="L549">
        <v>2.78</v>
      </c>
      <c r="M549">
        <v>1</v>
      </c>
      <c r="N549">
        <v>1.4</v>
      </c>
      <c r="O549">
        <v>2.94</v>
      </c>
      <c r="P549">
        <v>0.79</v>
      </c>
      <c r="Q549">
        <v>0.23</v>
      </c>
      <c r="R549">
        <v>42.1</v>
      </c>
      <c r="S549">
        <v>8.3699999999999992</v>
      </c>
      <c r="T549">
        <v>2.5</v>
      </c>
      <c r="U549">
        <v>3.3</v>
      </c>
      <c r="V549">
        <v>6.3</v>
      </c>
    </row>
    <row r="550" spans="1:22" x14ac:dyDescent="0.25">
      <c r="A550">
        <v>549</v>
      </c>
      <c r="B550" t="s">
        <v>2335</v>
      </c>
      <c r="C550" t="s">
        <v>2336</v>
      </c>
      <c r="D550" t="s">
        <v>2337</v>
      </c>
      <c r="E550">
        <v>897</v>
      </c>
      <c r="F550">
        <v>801</v>
      </c>
      <c r="G550">
        <v>779</v>
      </c>
      <c r="H550">
        <v>866</v>
      </c>
      <c r="I550">
        <v>1609</v>
      </c>
      <c r="J550">
        <v>79</v>
      </c>
      <c r="K550">
        <v>65</v>
      </c>
      <c r="L550">
        <v>2.81</v>
      </c>
      <c r="M550">
        <v>0.9</v>
      </c>
      <c r="N550">
        <v>1.8</v>
      </c>
      <c r="O550">
        <v>1.93</v>
      </c>
      <c r="P550">
        <v>0.21</v>
      </c>
      <c r="Q550">
        <v>-0.14000000000000001</v>
      </c>
      <c r="R550">
        <v>48.4</v>
      </c>
      <c r="S550">
        <v>8.35</v>
      </c>
      <c r="T550">
        <v>0.4</v>
      </c>
      <c r="U550">
        <v>3.9</v>
      </c>
      <c r="V550">
        <v>6.7</v>
      </c>
    </row>
    <row r="551" spans="1:22" x14ac:dyDescent="0.25">
      <c r="A551">
        <v>550</v>
      </c>
      <c r="B551" t="s">
        <v>2338</v>
      </c>
      <c r="C551" t="s">
        <v>2339</v>
      </c>
      <c r="D551" t="s">
        <v>2340</v>
      </c>
      <c r="E551">
        <v>950</v>
      </c>
      <c r="F551">
        <v>887</v>
      </c>
      <c r="G551">
        <v>834</v>
      </c>
      <c r="H551">
        <v>928</v>
      </c>
      <c r="I551">
        <v>1582</v>
      </c>
      <c r="J551">
        <v>97</v>
      </c>
      <c r="K551">
        <v>56</v>
      </c>
      <c r="L551">
        <v>2.64</v>
      </c>
      <c r="M551">
        <v>0.9</v>
      </c>
      <c r="N551">
        <v>1.9</v>
      </c>
      <c r="O551">
        <v>2.4300000000000002</v>
      </c>
      <c r="P551">
        <v>0.77</v>
      </c>
      <c r="Q551">
        <v>0.45</v>
      </c>
      <c r="R551">
        <v>38.700000000000003</v>
      </c>
      <c r="S551">
        <v>10.85</v>
      </c>
      <c r="T551">
        <v>1.2</v>
      </c>
      <c r="U551">
        <v>3.4</v>
      </c>
      <c r="V551">
        <v>7.4</v>
      </c>
    </row>
    <row r="552" spans="1:22" x14ac:dyDescent="0.25">
      <c r="A552">
        <v>551</v>
      </c>
      <c r="B552" t="s">
        <v>2341</v>
      </c>
      <c r="C552" t="s">
        <v>2342</v>
      </c>
      <c r="D552" t="s">
        <v>2343</v>
      </c>
      <c r="E552">
        <v>937</v>
      </c>
      <c r="F552">
        <v>873</v>
      </c>
      <c r="G552">
        <v>824</v>
      </c>
      <c r="H552">
        <v>915</v>
      </c>
      <c r="I552">
        <v>1648</v>
      </c>
      <c r="J552">
        <v>79</v>
      </c>
      <c r="K552">
        <v>59</v>
      </c>
      <c r="L552">
        <v>2.72</v>
      </c>
      <c r="M552">
        <v>0.7</v>
      </c>
      <c r="N552">
        <v>1.7</v>
      </c>
      <c r="O552">
        <v>2.42</v>
      </c>
      <c r="P552">
        <v>1.02</v>
      </c>
      <c r="Q552">
        <v>-1.43</v>
      </c>
      <c r="R552">
        <v>42</v>
      </c>
      <c r="S552">
        <v>11.94</v>
      </c>
      <c r="T552">
        <v>1.4</v>
      </c>
      <c r="U552">
        <v>4.0999999999999996</v>
      </c>
      <c r="V552">
        <v>7.7</v>
      </c>
    </row>
    <row r="553" spans="1:22" x14ac:dyDescent="0.25">
      <c r="A553">
        <v>552</v>
      </c>
      <c r="B553" t="s">
        <v>2344</v>
      </c>
      <c r="C553" t="s">
        <v>2345</v>
      </c>
      <c r="D553" t="s">
        <v>2346</v>
      </c>
      <c r="E553">
        <v>946</v>
      </c>
      <c r="F553">
        <v>864</v>
      </c>
      <c r="G553">
        <v>848</v>
      </c>
      <c r="H553">
        <v>919</v>
      </c>
      <c r="I553">
        <v>1772</v>
      </c>
      <c r="J553">
        <v>95</v>
      </c>
      <c r="K553">
        <v>68</v>
      </c>
      <c r="L553">
        <v>2.89</v>
      </c>
      <c r="M553">
        <v>0.9</v>
      </c>
      <c r="N553">
        <v>2.4</v>
      </c>
      <c r="O553">
        <v>2.2400000000000002</v>
      </c>
      <c r="P553">
        <v>1.24</v>
      </c>
      <c r="Q553">
        <v>-0.33</v>
      </c>
      <c r="R553">
        <v>49.5</v>
      </c>
      <c r="S553">
        <v>5.66</v>
      </c>
      <c r="T553">
        <v>2.2999999999999998</v>
      </c>
      <c r="U553">
        <v>2.1</v>
      </c>
      <c r="V553">
        <v>5.8</v>
      </c>
    </row>
    <row r="554" spans="1:22" x14ac:dyDescent="0.25">
      <c r="A554">
        <v>553</v>
      </c>
      <c r="B554" t="s">
        <v>7376</v>
      </c>
      <c r="C554" t="s">
        <v>7377</v>
      </c>
      <c r="D554">
        <v>79934</v>
      </c>
      <c r="E554">
        <v>958</v>
      </c>
      <c r="F554">
        <v>899</v>
      </c>
      <c r="G554">
        <v>859</v>
      </c>
      <c r="H554">
        <v>938</v>
      </c>
      <c r="I554">
        <v>1545</v>
      </c>
      <c r="J554">
        <v>89</v>
      </c>
      <c r="K554">
        <v>55</v>
      </c>
      <c r="L554">
        <v>2.73</v>
      </c>
      <c r="M554">
        <v>1.3</v>
      </c>
      <c r="N554">
        <v>2.7</v>
      </c>
      <c r="O554">
        <v>1.71</v>
      </c>
      <c r="P554">
        <v>0.62</v>
      </c>
      <c r="Q554">
        <v>-1.86</v>
      </c>
      <c r="R554">
        <v>57.2</v>
      </c>
      <c r="S554">
        <v>9.99</v>
      </c>
      <c r="T554">
        <v>0.6</v>
      </c>
      <c r="U554">
        <v>4.3</v>
      </c>
      <c r="V554">
        <v>7.5</v>
      </c>
    </row>
    <row r="555" spans="1:22" x14ac:dyDescent="0.25">
      <c r="A555">
        <v>554</v>
      </c>
      <c r="B555" t="s">
        <v>2347</v>
      </c>
      <c r="C555" t="s">
        <v>2348</v>
      </c>
      <c r="D555" t="s">
        <v>7378</v>
      </c>
      <c r="E555">
        <v>984</v>
      </c>
      <c r="F555">
        <v>904</v>
      </c>
      <c r="G555">
        <v>897</v>
      </c>
      <c r="H555">
        <v>957</v>
      </c>
      <c r="I555">
        <v>1303</v>
      </c>
      <c r="J555">
        <v>82</v>
      </c>
      <c r="K555">
        <v>51</v>
      </c>
      <c r="L555">
        <v>2.65</v>
      </c>
      <c r="M555">
        <v>2.4</v>
      </c>
      <c r="N555">
        <v>3.7</v>
      </c>
      <c r="O555">
        <v>2.2599999999999998</v>
      </c>
      <c r="P555">
        <v>0.35</v>
      </c>
      <c r="Q555">
        <v>-1.29</v>
      </c>
      <c r="R555">
        <v>57.3</v>
      </c>
      <c r="S555">
        <v>12.04</v>
      </c>
      <c r="T555">
        <v>1.4</v>
      </c>
      <c r="U555">
        <v>5.4</v>
      </c>
      <c r="V555">
        <v>8.5</v>
      </c>
    </row>
    <row r="556" spans="1:22" x14ac:dyDescent="0.25">
      <c r="A556">
        <v>555</v>
      </c>
      <c r="B556" t="s">
        <v>2349</v>
      </c>
      <c r="C556" t="s">
        <v>2350</v>
      </c>
      <c r="D556" t="s">
        <v>2351</v>
      </c>
      <c r="E556">
        <v>729</v>
      </c>
      <c r="F556">
        <v>716</v>
      </c>
      <c r="G556">
        <v>695</v>
      </c>
      <c r="H556">
        <v>725</v>
      </c>
      <c r="I556">
        <v>898</v>
      </c>
      <c r="J556">
        <v>42</v>
      </c>
      <c r="K556">
        <v>30</v>
      </c>
      <c r="L556">
        <v>3.06</v>
      </c>
      <c r="M556">
        <v>2.6</v>
      </c>
      <c r="N556">
        <v>3.4</v>
      </c>
      <c r="O556">
        <v>2.39</v>
      </c>
      <c r="P556">
        <v>1.6</v>
      </c>
      <c r="Q556">
        <v>-1.1599999999999999</v>
      </c>
      <c r="R556">
        <v>64.900000000000006</v>
      </c>
      <c r="S556">
        <v>10.88</v>
      </c>
      <c r="T556">
        <v>2.5</v>
      </c>
      <c r="U556">
        <v>7</v>
      </c>
      <c r="V556">
        <v>7.7</v>
      </c>
    </row>
    <row r="557" spans="1:22" x14ac:dyDescent="0.25">
      <c r="A557">
        <v>556</v>
      </c>
      <c r="B557" t="s">
        <v>2352</v>
      </c>
      <c r="C557" t="s">
        <v>2353</v>
      </c>
      <c r="D557" t="s">
        <v>2354</v>
      </c>
      <c r="E557">
        <v>749</v>
      </c>
      <c r="F557">
        <v>738</v>
      </c>
      <c r="G557">
        <v>693</v>
      </c>
      <c r="H557">
        <v>746</v>
      </c>
      <c r="I557">
        <v>1798</v>
      </c>
      <c r="J557">
        <v>84</v>
      </c>
      <c r="K557">
        <v>57</v>
      </c>
      <c r="L557">
        <v>3.09</v>
      </c>
      <c r="M557">
        <v>1</v>
      </c>
      <c r="N557">
        <v>3</v>
      </c>
      <c r="O557">
        <v>0.88</v>
      </c>
      <c r="P557">
        <v>0.04</v>
      </c>
      <c r="Q557">
        <v>-0.3</v>
      </c>
      <c r="R557">
        <v>59.3</v>
      </c>
      <c r="S557">
        <v>-1.79</v>
      </c>
      <c r="T557">
        <v>2.1</v>
      </c>
      <c r="U557">
        <v>1.5</v>
      </c>
      <c r="V557">
        <v>4.7</v>
      </c>
    </row>
    <row r="558" spans="1:22" x14ac:dyDescent="0.25">
      <c r="A558">
        <v>557</v>
      </c>
      <c r="B558" t="s">
        <v>7379</v>
      </c>
      <c r="C558" t="s">
        <v>7380</v>
      </c>
      <c r="D558" t="s">
        <v>7381</v>
      </c>
      <c r="E558">
        <v>917</v>
      </c>
      <c r="F558">
        <v>902</v>
      </c>
      <c r="G558">
        <v>813</v>
      </c>
      <c r="H558">
        <v>911</v>
      </c>
      <c r="I558">
        <v>2405</v>
      </c>
      <c r="J558">
        <v>78</v>
      </c>
      <c r="K558">
        <v>73</v>
      </c>
      <c r="L558">
        <v>2.81</v>
      </c>
      <c r="M558">
        <v>0.5</v>
      </c>
      <c r="N558">
        <v>1.4</v>
      </c>
      <c r="O558">
        <v>1.98</v>
      </c>
      <c r="P558">
        <v>0.7</v>
      </c>
      <c r="Q558">
        <v>-0.82</v>
      </c>
      <c r="R558">
        <v>53.8</v>
      </c>
      <c r="S558">
        <v>7.66</v>
      </c>
      <c r="T558">
        <v>1.7</v>
      </c>
      <c r="U558">
        <v>2.9</v>
      </c>
      <c r="V558">
        <v>7.6</v>
      </c>
    </row>
    <row r="559" spans="1:22" x14ac:dyDescent="0.25">
      <c r="A559">
        <v>558</v>
      </c>
      <c r="B559" t="s">
        <v>2355</v>
      </c>
      <c r="C559" t="s">
        <v>2356</v>
      </c>
      <c r="D559" t="s">
        <v>2357</v>
      </c>
      <c r="E559">
        <v>824</v>
      </c>
      <c r="F559">
        <v>775</v>
      </c>
      <c r="G559">
        <v>701</v>
      </c>
      <c r="H559">
        <v>808</v>
      </c>
      <c r="I559">
        <v>1826</v>
      </c>
      <c r="J559">
        <v>95</v>
      </c>
      <c r="K559">
        <v>64</v>
      </c>
      <c r="L559">
        <v>2.96</v>
      </c>
      <c r="M559">
        <v>-1</v>
      </c>
      <c r="N559">
        <v>-0.2</v>
      </c>
      <c r="O559">
        <v>2.37</v>
      </c>
      <c r="P559">
        <v>0.6</v>
      </c>
      <c r="Q559">
        <v>0.47</v>
      </c>
      <c r="R559">
        <v>49.7</v>
      </c>
      <c r="S559">
        <v>5.39</v>
      </c>
      <c r="T559">
        <v>0.7</v>
      </c>
      <c r="U559">
        <v>0.4</v>
      </c>
      <c r="V559">
        <v>4.4000000000000004</v>
      </c>
    </row>
    <row r="560" spans="1:22" x14ac:dyDescent="0.25">
      <c r="A560">
        <v>559</v>
      </c>
      <c r="B560" t="s">
        <v>2358</v>
      </c>
      <c r="C560" t="s">
        <v>2359</v>
      </c>
      <c r="D560" t="s">
        <v>2360</v>
      </c>
      <c r="E560">
        <v>888</v>
      </c>
      <c r="F560">
        <v>818</v>
      </c>
      <c r="G560">
        <v>797</v>
      </c>
      <c r="H560">
        <v>864</v>
      </c>
      <c r="I560">
        <v>1086</v>
      </c>
      <c r="J560">
        <v>83</v>
      </c>
      <c r="K560">
        <v>43</v>
      </c>
      <c r="L560">
        <v>2.69</v>
      </c>
      <c r="M560">
        <v>1.5</v>
      </c>
      <c r="N560">
        <v>2.2999999999999998</v>
      </c>
      <c r="O560">
        <v>2.48</v>
      </c>
      <c r="P560">
        <v>0.7</v>
      </c>
      <c r="Q560">
        <v>-0.16</v>
      </c>
      <c r="R560">
        <v>64.7</v>
      </c>
      <c r="S560">
        <v>8.9600000000000009</v>
      </c>
      <c r="T560">
        <v>1.3</v>
      </c>
      <c r="U560">
        <v>3.4</v>
      </c>
      <c r="V560">
        <v>7.2</v>
      </c>
    </row>
    <row r="561" spans="1:22" x14ac:dyDescent="0.25">
      <c r="A561">
        <v>560</v>
      </c>
      <c r="B561" t="s">
        <v>2361</v>
      </c>
      <c r="C561" t="s">
        <v>2362</v>
      </c>
      <c r="D561" t="s">
        <v>2363</v>
      </c>
      <c r="E561">
        <v>761</v>
      </c>
      <c r="F561">
        <v>694</v>
      </c>
      <c r="G561">
        <v>650</v>
      </c>
      <c r="H561">
        <v>739</v>
      </c>
      <c r="I561">
        <v>1265</v>
      </c>
      <c r="J561">
        <v>82</v>
      </c>
      <c r="K561">
        <v>49</v>
      </c>
      <c r="L561">
        <v>2.82</v>
      </c>
      <c r="M561">
        <v>-0.1</v>
      </c>
      <c r="N561">
        <v>-0.6</v>
      </c>
      <c r="O561">
        <v>2</v>
      </c>
      <c r="P561">
        <v>0.39</v>
      </c>
      <c r="Q561">
        <v>-0.47</v>
      </c>
      <c r="R561">
        <v>44.5</v>
      </c>
      <c r="S561">
        <v>4.33</v>
      </c>
      <c r="T561">
        <v>-0.2</v>
      </c>
      <c r="U561">
        <v>1.4</v>
      </c>
      <c r="V561">
        <v>4.8</v>
      </c>
    </row>
    <row r="562" spans="1:22" x14ac:dyDescent="0.25">
      <c r="A562">
        <v>561</v>
      </c>
      <c r="B562" t="s">
        <v>2364</v>
      </c>
      <c r="C562" t="s">
        <v>2365</v>
      </c>
      <c r="D562" t="s">
        <v>2366</v>
      </c>
      <c r="E562">
        <v>936</v>
      </c>
      <c r="F562">
        <v>845</v>
      </c>
      <c r="G562">
        <v>811</v>
      </c>
      <c r="H562">
        <v>906</v>
      </c>
      <c r="I562">
        <v>1170</v>
      </c>
      <c r="J562">
        <v>101</v>
      </c>
      <c r="K562">
        <v>50</v>
      </c>
      <c r="L562">
        <v>2.74</v>
      </c>
      <c r="M562">
        <v>0.3</v>
      </c>
      <c r="N562">
        <v>1.9</v>
      </c>
      <c r="O562">
        <v>2.0699999999999998</v>
      </c>
      <c r="P562">
        <v>0.93</v>
      </c>
      <c r="Q562">
        <v>-0.16</v>
      </c>
      <c r="R562">
        <v>54.4</v>
      </c>
      <c r="S562">
        <v>5.2</v>
      </c>
      <c r="T562">
        <v>2.4</v>
      </c>
      <c r="U562">
        <v>2.8</v>
      </c>
      <c r="V562">
        <v>6.8</v>
      </c>
    </row>
    <row r="563" spans="1:22" x14ac:dyDescent="0.25">
      <c r="A563">
        <v>562</v>
      </c>
      <c r="B563" t="s">
        <v>2367</v>
      </c>
      <c r="C563" t="s">
        <v>2368</v>
      </c>
      <c r="D563" t="s">
        <v>2369</v>
      </c>
      <c r="E563">
        <v>808</v>
      </c>
      <c r="F563">
        <v>796</v>
      </c>
      <c r="G563">
        <v>728</v>
      </c>
      <c r="H563">
        <v>803</v>
      </c>
      <c r="I563">
        <v>1597</v>
      </c>
      <c r="J563">
        <v>80</v>
      </c>
      <c r="K563">
        <v>49</v>
      </c>
      <c r="L563">
        <v>2.88</v>
      </c>
      <c r="M563">
        <v>0.6</v>
      </c>
      <c r="N563">
        <v>1.6</v>
      </c>
      <c r="O563">
        <v>3.03</v>
      </c>
      <c r="P563">
        <v>1.0900000000000001</v>
      </c>
      <c r="Q563">
        <v>-0.17</v>
      </c>
      <c r="R563">
        <v>43.4</v>
      </c>
      <c r="S563">
        <v>6.93</v>
      </c>
      <c r="T563">
        <v>-0.3</v>
      </c>
      <c r="U563">
        <v>2.2000000000000002</v>
      </c>
      <c r="V563">
        <v>6</v>
      </c>
    </row>
    <row r="564" spans="1:22" x14ac:dyDescent="0.25">
      <c r="A564">
        <v>563</v>
      </c>
      <c r="B564" t="s">
        <v>2370</v>
      </c>
      <c r="C564" t="s">
        <v>2371</v>
      </c>
      <c r="D564" t="s">
        <v>2372</v>
      </c>
      <c r="E564">
        <v>900</v>
      </c>
      <c r="F564">
        <v>808</v>
      </c>
      <c r="G564">
        <v>812</v>
      </c>
      <c r="H564">
        <v>870</v>
      </c>
      <c r="I564">
        <v>754</v>
      </c>
      <c r="J564">
        <v>88</v>
      </c>
      <c r="K564">
        <v>38</v>
      </c>
      <c r="L564">
        <v>2.75</v>
      </c>
      <c r="M564">
        <v>1.8</v>
      </c>
      <c r="N564">
        <v>2.9</v>
      </c>
      <c r="O564">
        <v>2.75</v>
      </c>
      <c r="P564">
        <v>1.1499999999999999</v>
      </c>
      <c r="Q564">
        <v>0.23</v>
      </c>
      <c r="R564">
        <v>61.1</v>
      </c>
      <c r="S564">
        <v>10.8</v>
      </c>
      <c r="T564">
        <v>1.6</v>
      </c>
      <c r="U564">
        <v>3.3</v>
      </c>
      <c r="V564">
        <v>7.2</v>
      </c>
    </row>
    <row r="565" spans="1:22" x14ac:dyDescent="0.25">
      <c r="A565">
        <v>564</v>
      </c>
      <c r="B565" t="s">
        <v>2373</v>
      </c>
      <c r="C565" t="s">
        <v>2374</v>
      </c>
      <c r="D565" t="s">
        <v>2375</v>
      </c>
      <c r="E565">
        <v>974</v>
      </c>
      <c r="F565">
        <v>891</v>
      </c>
      <c r="G565">
        <v>873</v>
      </c>
      <c r="H565">
        <v>947</v>
      </c>
      <c r="I565">
        <v>1676</v>
      </c>
      <c r="J565">
        <v>82</v>
      </c>
      <c r="K565">
        <v>66</v>
      </c>
      <c r="L565">
        <v>2.97</v>
      </c>
      <c r="M565">
        <v>1.3</v>
      </c>
      <c r="N565">
        <v>2.8</v>
      </c>
      <c r="O565">
        <v>1.42</v>
      </c>
      <c r="P565">
        <v>1.22</v>
      </c>
      <c r="Q565">
        <v>-1.67</v>
      </c>
      <c r="R565">
        <v>79.599999999999994</v>
      </c>
      <c r="S565">
        <v>2.21</v>
      </c>
      <c r="T565">
        <v>2.8</v>
      </c>
      <c r="U565">
        <v>4.0999999999999996</v>
      </c>
      <c r="V565">
        <v>7.6</v>
      </c>
    </row>
    <row r="566" spans="1:22" x14ac:dyDescent="0.25">
      <c r="A566">
        <v>565</v>
      </c>
      <c r="B566" t="s">
        <v>2376</v>
      </c>
      <c r="C566" t="s">
        <v>2377</v>
      </c>
      <c r="D566" t="s">
        <v>2378</v>
      </c>
      <c r="E566">
        <v>965</v>
      </c>
      <c r="F566">
        <v>856</v>
      </c>
      <c r="G566">
        <v>892</v>
      </c>
      <c r="H566">
        <v>930</v>
      </c>
      <c r="I566">
        <v>1428</v>
      </c>
      <c r="J566">
        <v>92</v>
      </c>
      <c r="K566">
        <v>64</v>
      </c>
      <c r="L566">
        <v>3.01</v>
      </c>
      <c r="M566">
        <v>2.7</v>
      </c>
      <c r="N566">
        <v>4.2</v>
      </c>
      <c r="O566">
        <v>0.95</v>
      </c>
      <c r="P566">
        <v>0.93</v>
      </c>
      <c r="Q566">
        <v>-1.22</v>
      </c>
      <c r="R566">
        <v>56.6</v>
      </c>
      <c r="S566">
        <v>2.17</v>
      </c>
      <c r="T566">
        <v>3.2</v>
      </c>
      <c r="U566">
        <v>3.3</v>
      </c>
      <c r="V566">
        <v>7.1</v>
      </c>
    </row>
    <row r="567" spans="1:22" x14ac:dyDescent="0.25">
      <c r="A567">
        <v>566</v>
      </c>
      <c r="B567" t="s">
        <v>7382</v>
      </c>
      <c r="C567" t="s">
        <v>7383</v>
      </c>
      <c r="D567" t="s">
        <v>7384</v>
      </c>
      <c r="E567">
        <v>867</v>
      </c>
      <c r="F567">
        <v>772</v>
      </c>
      <c r="G567">
        <v>754</v>
      </c>
      <c r="H567">
        <v>836</v>
      </c>
      <c r="I567">
        <v>1348</v>
      </c>
      <c r="J567">
        <v>98</v>
      </c>
      <c r="K567">
        <v>56</v>
      </c>
      <c r="L567">
        <v>2.72</v>
      </c>
      <c r="M567">
        <v>0.7</v>
      </c>
      <c r="N567">
        <v>1.7</v>
      </c>
      <c r="O567">
        <v>1.7</v>
      </c>
      <c r="P567">
        <v>0.44</v>
      </c>
      <c r="Q567">
        <v>0.86</v>
      </c>
      <c r="R567">
        <v>49.8</v>
      </c>
      <c r="S567">
        <v>7.53</v>
      </c>
      <c r="T567">
        <v>-0.1</v>
      </c>
      <c r="U567">
        <v>1.5</v>
      </c>
      <c r="V567">
        <v>5.4</v>
      </c>
    </row>
    <row r="568" spans="1:22" x14ac:dyDescent="0.25">
      <c r="A568">
        <v>567</v>
      </c>
      <c r="B568" t="s">
        <v>7385</v>
      </c>
      <c r="C568" t="s">
        <v>7386</v>
      </c>
      <c r="D568" t="s">
        <v>7387</v>
      </c>
      <c r="E568">
        <v>846</v>
      </c>
      <c r="F568">
        <v>779</v>
      </c>
      <c r="G568">
        <v>809</v>
      </c>
      <c r="H568">
        <v>823</v>
      </c>
      <c r="I568">
        <v>1298</v>
      </c>
      <c r="J568">
        <v>67</v>
      </c>
      <c r="K568">
        <v>48</v>
      </c>
      <c r="L568">
        <v>2.61</v>
      </c>
      <c r="M568">
        <v>3</v>
      </c>
      <c r="N568">
        <v>4.5</v>
      </c>
      <c r="O568">
        <v>2.72</v>
      </c>
      <c r="P568">
        <v>1.03</v>
      </c>
      <c r="Q568">
        <v>7.0000000000000007E-2</v>
      </c>
      <c r="R568">
        <v>51.2</v>
      </c>
      <c r="S568">
        <v>11.73</v>
      </c>
      <c r="T568">
        <v>3.5</v>
      </c>
      <c r="U568">
        <v>2.4</v>
      </c>
      <c r="V568">
        <v>6.7</v>
      </c>
    </row>
    <row r="569" spans="1:22" x14ac:dyDescent="0.25">
      <c r="A569">
        <v>568</v>
      </c>
      <c r="B569" t="s">
        <v>7388</v>
      </c>
      <c r="C569" t="s">
        <v>7389</v>
      </c>
      <c r="D569" t="s">
        <v>7390</v>
      </c>
      <c r="E569">
        <v>903</v>
      </c>
      <c r="F569">
        <v>834</v>
      </c>
      <c r="G569">
        <v>827</v>
      </c>
      <c r="H569">
        <v>881</v>
      </c>
      <c r="I569">
        <v>1484</v>
      </c>
      <c r="J569">
        <v>79</v>
      </c>
      <c r="K569">
        <v>57</v>
      </c>
      <c r="L569">
        <v>2.92</v>
      </c>
      <c r="M569">
        <v>1.9</v>
      </c>
      <c r="N569">
        <v>1.9</v>
      </c>
      <c r="O569">
        <v>3.05</v>
      </c>
      <c r="P569">
        <v>0.77</v>
      </c>
      <c r="Q569">
        <v>-0.33</v>
      </c>
      <c r="R569">
        <v>70</v>
      </c>
      <c r="S569">
        <v>6.35</v>
      </c>
      <c r="T569">
        <v>0.5</v>
      </c>
      <c r="U569">
        <v>2.2999999999999998</v>
      </c>
      <c r="V569">
        <v>6.6</v>
      </c>
    </row>
    <row r="570" spans="1:22" x14ac:dyDescent="0.25">
      <c r="A570">
        <v>569</v>
      </c>
      <c r="B570" t="s">
        <v>7391</v>
      </c>
      <c r="C570" t="s">
        <v>7392</v>
      </c>
      <c r="D570" t="s">
        <v>7393</v>
      </c>
      <c r="E570">
        <v>1005</v>
      </c>
      <c r="F570">
        <v>909</v>
      </c>
      <c r="G570">
        <v>833</v>
      </c>
      <c r="H570">
        <v>974</v>
      </c>
      <c r="I570">
        <v>1986</v>
      </c>
      <c r="J570">
        <v>106</v>
      </c>
      <c r="K570">
        <v>78</v>
      </c>
      <c r="L570">
        <v>2.98</v>
      </c>
      <c r="M570">
        <v>-1.6</v>
      </c>
      <c r="N570">
        <v>-0.2</v>
      </c>
      <c r="O570">
        <v>2.25</v>
      </c>
      <c r="P570">
        <v>0.64</v>
      </c>
      <c r="Q570">
        <v>-1.02</v>
      </c>
      <c r="R570">
        <v>59.3</v>
      </c>
      <c r="S570">
        <v>3.12</v>
      </c>
      <c r="T570">
        <v>0.9</v>
      </c>
      <c r="U570">
        <v>2.5</v>
      </c>
      <c r="V570">
        <v>5.8</v>
      </c>
    </row>
    <row r="571" spans="1:22" x14ac:dyDescent="0.25">
      <c r="A571">
        <v>570</v>
      </c>
      <c r="B571" t="s">
        <v>7394</v>
      </c>
      <c r="C571" t="s">
        <v>7395</v>
      </c>
      <c r="D571">
        <v>82947</v>
      </c>
      <c r="E571">
        <v>947</v>
      </c>
      <c r="F571">
        <v>848</v>
      </c>
      <c r="G571">
        <v>821</v>
      </c>
      <c r="H571">
        <v>915</v>
      </c>
      <c r="I571">
        <v>1460</v>
      </c>
      <c r="J571">
        <v>86</v>
      </c>
      <c r="K571">
        <v>62</v>
      </c>
      <c r="L571">
        <v>2.9</v>
      </c>
      <c r="M571">
        <v>0.3</v>
      </c>
      <c r="N571">
        <v>2.6</v>
      </c>
      <c r="O571">
        <v>1.68</v>
      </c>
      <c r="P571">
        <v>0.95</v>
      </c>
      <c r="Q571">
        <v>-0.92</v>
      </c>
      <c r="R571">
        <v>70.3</v>
      </c>
      <c r="S571">
        <v>5.89</v>
      </c>
      <c r="T571">
        <v>2.1</v>
      </c>
      <c r="U571">
        <v>3.9</v>
      </c>
      <c r="V571">
        <v>7.1</v>
      </c>
    </row>
    <row r="572" spans="1:22" x14ac:dyDescent="0.25">
      <c r="A572">
        <v>571</v>
      </c>
      <c r="B572" t="s">
        <v>7396</v>
      </c>
      <c r="C572" t="s">
        <v>7397</v>
      </c>
      <c r="D572" t="s">
        <v>7398</v>
      </c>
      <c r="E572">
        <v>853</v>
      </c>
      <c r="F572">
        <v>713</v>
      </c>
      <c r="G572">
        <v>774</v>
      </c>
      <c r="H572">
        <v>808</v>
      </c>
      <c r="I572">
        <v>476</v>
      </c>
      <c r="J572">
        <v>76</v>
      </c>
      <c r="K572">
        <v>39</v>
      </c>
      <c r="L572">
        <v>2.75</v>
      </c>
      <c r="M572">
        <v>2.4</v>
      </c>
      <c r="N572">
        <v>3.6</v>
      </c>
      <c r="O572">
        <v>2.12</v>
      </c>
      <c r="P572">
        <v>1.1100000000000001</v>
      </c>
      <c r="Q572">
        <v>-0.28999999999999998</v>
      </c>
      <c r="R572">
        <v>48</v>
      </c>
      <c r="S572">
        <v>11.89</v>
      </c>
      <c r="T572">
        <v>2.2000000000000002</v>
      </c>
      <c r="U572">
        <v>2.7</v>
      </c>
      <c r="V572">
        <v>7</v>
      </c>
    </row>
    <row r="573" spans="1:22" x14ac:dyDescent="0.25">
      <c r="A573">
        <v>572</v>
      </c>
      <c r="B573" t="s">
        <v>635</v>
      </c>
      <c r="C573" t="s">
        <v>634</v>
      </c>
      <c r="D573" t="s">
        <v>2379</v>
      </c>
      <c r="E573">
        <v>648</v>
      </c>
      <c r="F573">
        <v>526</v>
      </c>
      <c r="G573">
        <v>529</v>
      </c>
      <c r="H573">
        <v>609</v>
      </c>
      <c r="I573">
        <v>478</v>
      </c>
      <c r="J573">
        <v>76</v>
      </c>
      <c r="K573">
        <v>35</v>
      </c>
      <c r="L573">
        <v>2.7</v>
      </c>
      <c r="M573">
        <v>-0.5</v>
      </c>
      <c r="N573">
        <v>-0.5</v>
      </c>
      <c r="O573">
        <v>2.52</v>
      </c>
      <c r="P573">
        <v>0.74</v>
      </c>
      <c r="Q573">
        <v>0.38</v>
      </c>
      <c r="R573">
        <v>5.7</v>
      </c>
      <c r="S573">
        <v>7.69</v>
      </c>
      <c r="T573">
        <v>0.1</v>
      </c>
      <c r="U573">
        <v>0.4</v>
      </c>
      <c r="V573">
        <v>3.8</v>
      </c>
    </row>
    <row r="574" spans="1:22" x14ac:dyDescent="0.25">
      <c r="A574">
        <v>573</v>
      </c>
      <c r="B574" t="s">
        <v>2380</v>
      </c>
      <c r="C574" t="s">
        <v>2381</v>
      </c>
      <c r="D574" t="s">
        <v>2382</v>
      </c>
      <c r="E574">
        <v>616</v>
      </c>
      <c r="F574">
        <v>581</v>
      </c>
      <c r="G574">
        <v>566</v>
      </c>
      <c r="H574">
        <v>604</v>
      </c>
      <c r="I574">
        <v>1578</v>
      </c>
      <c r="J574">
        <v>71</v>
      </c>
      <c r="K574">
        <v>53</v>
      </c>
      <c r="L574">
        <v>2.9</v>
      </c>
      <c r="M574">
        <v>0.4</v>
      </c>
      <c r="N574">
        <v>0.3</v>
      </c>
      <c r="O574">
        <v>2.79</v>
      </c>
      <c r="P574">
        <v>2.09</v>
      </c>
      <c r="Q574">
        <v>1.55</v>
      </c>
      <c r="R574">
        <v>29.3</v>
      </c>
      <c r="S574">
        <v>3.46</v>
      </c>
      <c r="T574">
        <v>1.6</v>
      </c>
      <c r="U574">
        <v>-2.2000000000000002</v>
      </c>
      <c r="V574">
        <v>2.1</v>
      </c>
    </row>
    <row r="575" spans="1:22" x14ac:dyDescent="0.25">
      <c r="A575">
        <v>574</v>
      </c>
      <c r="B575" t="s">
        <v>935</v>
      </c>
      <c r="C575" t="s">
        <v>934</v>
      </c>
      <c r="D575" t="s">
        <v>2383</v>
      </c>
      <c r="E575">
        <v>728</v>
      </c>
      <c r="F575">
        <v>627</v>
      </c>
      <c r="G575">
        <v>608</v>
      </c>
      <c r="H575">
        <v>695</v>
      </c>
      <c r="I575">
        <v>1486</v>
      </c>
      <c r="J575">
        <v>54</v>
      </c>
      <c r="K575">
        <v>61</v>
      </c>
      <c r="L575">
        <v>2.69</v>
      </c>
      <c r="M575">
        <v>0.4</v>
      </c>
      <c r="N575">
        <v>0.4</v>
      </c>
      <c r="O575">
        <v>1.35</v>
      </c>
      <c r="P575">
        <v>0.37</v>
      </c>
      <c r="Q575">
        <v>0.61</v>
      </c>
      <c r="R575">
        <v>51.9</v>
      </c>
      <c r="S575">
        <v>12.97</v>
      </c>
      <c r="T575">
        <v>-0.1</v>
      </c>
      <c r="U575">
        <v>1.8</v>
      </c>
      <c r="V575">
        <v>6.3</v>
      </c>
    </row>
    <row r="576" spans="1:22" x14ac:dyDescent="0.25">
      <c r="A576">
        <v>575</v>
      </c>
      <c r="B576" t="s">
        <v>2384</v>
      </c>
      <c r="C576" t="s">
        <v>2385</v>
      </c>
      <c r="D576" t="s">
        <v>2386</v>
      </c>
      <c r="E576">
        <v>759</v>
      </c>
      <c r="F576">
        <v>732</v>
      </c>
      <c r="G576">
        <v>646</v>
      </c>
      <c r="H576">
        <v>749</v>
      </c>
      <c r="I576">
        <v>2108</v>
      </c>
      <c r="J576">
        <v>73</v>
      </c>
      <c r="K576">
        <v>66</v>
      </c>
      <c r="L576">
        <v>2.77</v>
      </c>
      <c r="M576">
        <v>-0.6</v>
      </c>
      <c r="N576">
        <v>0.5</v>
      </c>
      <c r="O576">
        <v>1.1299999999999999</v>
      </c>
      <c r="P576">
        <v>0.64</v>
      </c>
      <c r="Q576">
        <v>0.81</v>
      </c>
      <c r="R576">
        <v>59.1</v>
      </c>
      <c r="S576">
        <v>7.66</v>
      </c>
      <c r="T576">
        <v>1.7</v>
      </c>
      <c r="U576">
        <v>1.9</v>
      </c>
      <c r="V576">
        <v>5.2</v>
      </c>
    </row>
    <row r="577" spans="1:22" x14ac:dyDescent="0.25">
      <c r="A577">
        <v>576</v>
      </c>
      <c r="B577" t="s">
        <v>171</v>
      </c>
      <c r="C577" t="s">
        <v>170</v>
      </c>
      <c r="D577" t="s">
        <v>2387</v>
      </c>
      <c r="E577">
        <v>862</v>
      </c>
      <c r="F577">
        <v>770</v>
      </c>
      <c r="G577">
        <v>755</v>
      </c>
      <c r="H577">
        <v>832</v>
      </c>
      <c r="I577">
        <v>791</v>
      </c>
      <c r="J577">
        <v>80</v>
      </c>
      <c r="K577">
        <v>40</v>
      </c>
      <c r="L577">
        <v>2.85</v>
      </c>
      <c r="M577">
        <v>0.7</v>
      </c>
      <c r="N577">
        <v>1.8</v>
      </c>
      <c r="O577">
        <v>2.31</v>
      </c>
      <c r="P577">
        <v>1.67</v>
      </c>
      <c r="Q577">
        <v>-0.77</v>
      </c>
      <c r="R577">
        <v>62.3</v>
      </c>
      <c r="S577">
        <v>11.35</v>
      </c>
      <c r="T577">
        <v>0.6</v>
      </c>
      <c r="U577">
        <v>4.3</v>
      </c>
      <c r="V577">
        <v>6.4</v>
      </c>
    </row>
    <row r="578" spans="1:22" x14ac:dyDescent="0.25">
      <c r="A578">
        <v>577</v>
      </c>
      <c r="B578" t="s">
        <v>1002</v>
      </c>
      <c r="C578" t="s">
        <v>1001</v>
      </c>
      <c r="D578" t="s">
        <v>2388</v>
      </c>
      <c r="E578">
        <v>745</v>
      </c>
      <c r="F578">
        <v>610</v>
      </c>
      <c r="G578">
        <v>592</v>
      </c>
      <c r="H578">
        <v>701</v>
      </c>
      <c r="I578">
        <v>848</v>
      </c>
      <c r="J578">
        <v>76</v>
      </c>
      <c r="K578">
        <v>50</v>
      </c>
      <c r="L578">
        <v>2.83</v>
      </c>
      <c r="M578">
        <v>-1.5</v>
      </c>
      <c r="N578">
        <v>-1.5</v>
      </c>
      <c r="O578">
        <v>2.1</v>
      </c>
      <c r="P578">
        <v>1.1299999999999999</v>
      </c>
      <c r="Q578">
        <v>-0.36</v>
      </c>
      <c r="R578">
        <v>58.1</v>
      </c>
      <c r="S578">
        <v>3</v>
      </c>
      <c r="T578">
        <v>0.7</v>
      </c>
      <c r="U578">
        <v>0</v>
      </c>
      <c r="V578">
        <v>4.5999999999999996</v>
      </c>
    </row>
    <row r="579" spans="1:22" x14ac:dyDescent="0.25">
      <c r="A579">
        <v>578</v>
      </c>
      <c r="B579" t="s">
        <v>495</v>
      </c>
      <c r="C579" t="s">
        <v>494</v>
      </c>
      <c r="D579" t="s">
        <v>2389</v>
      </c>
      <c r="E579">
        <v>707</v>
      </c>
      <c r="F579">
        <v>576</v>
      </c>
      <c r="G579">
        <v>670</v>
      </c>
      <c r="H579">
        <v>663</v>
      </c>
      <c r="I579">
        <v>387</v>
      </c>
      <c r="J579">
        <v>28</v>
      </c>
      <c r="K579">
        <v>32</v>
      </c>
      <c r="L579">
        <v>2.5</v>
      </c>
      <c r="M579">
        <v>4.5</v>
      </c>
      <c r="N579">
        <v>5.4</v>
      </c>
      <c r="O579">
        <v>1.27</v>
      </c>
      <c r="P579">
        <v>1.18</v>
      </c>
      <c r="Q579">
        <v>0.45</v>
      </c>
      <c r="R579">
        <v>50.2</v>
      </c>
      <c r="S579">
        <v>9.98</v>
      </c>
      <c r="T579">
        <v>2.2000000000000002</v>
      </c>
      <c r="U579">
        <v>6.4</v>
      </c>
      <c r="V579">
        <v>8.3000000000000007</v>
      </c>
    </row>
    <row r="580" spans="1:22" x14ac:dyDescent="0.25">
      <c r="A580">
        <v>579</v>
      </c>
      <c r="B580" t="s">
        <v>179</v>
      </c>
      <c r="C580" t="s">
        <v>178</v>
      </c>
      <c r="D580" t="s">
        <v>2390</v>
      </c>
      <c r="E580">
        <v>799</v>
      </c>
      <c r="F580">
        <v>701</v>
      </c>
      <c r="G580">
        <v>700</v>
      </c>
      <c r="H580">
        <v>766</v>
      </c>
      <c r="I580">
        <v>1330</v>
      </c>
      <c r="J580">
        <v>62</v>
      </c>
      <c r="K580">
        <v>55</v>
      </c>
      <c r="L580">
        <v>2.61</v>
      </c>
      <c r="M580">
        <v>0.9</v>
      </c>
      <c r="N580">
        <v>2.2000000000000002</v>
      </c>
      <c r="O580">
        <v>2.25</v>
      </c>
      <c r="P580">
        <v>1.22</v>
      </c>
      <c r="Q580">
        <v>-0.15</v>
      </c>
      <c r="R580">
        <v>30.2</v>
      </c>
      <c r="S580">
        <v>12.7</v>
      </c>
      <c r="T580">
        <v>2</v>
      </c>
      <c r="U580">
        <v>2.4</v>
      </c>
      <c r="V580">
        <v>6.6</v>
      </c>
    </row>
    <row r="581" spans="1:22" x14ac:dyDescent="0.25">
      <c r="A581">
        <v>580</v>
      </c>
      <c r="B581" t="s">
        <v>2391</v>
      </c>
      <c r="C581" t="s">
        <v>2392</v>
      </c>
      <c r="D581" t="s">
        <v>2393</v>
      </c>
      <c r="E581">
        <v>790</v>
      </c>
      <c r="F581">
        <v>710</v>
      </c>
      <c r="G581">
        <v>712</v>
      </c>
      <c r="H581">
        <v>762</v>
      </c>
      <c r="I581">
        <v>1285</v>
      </c>
      <c r="J581">
        <v>45</v>
      </c>
      <c r="K581">
        <v>49</v>
      </c>
      <c r="L581">
        <v>2.4900000000000002</v>
      </c>
      <c r="M581">
        <v>1.9</v>
      </c>
      <c r="N581">
        <v>2.4</v>
      </c>
      <c r="O581">
        <v>2.97</v>
      </c>
      <c r="P581">
        <v>0.41</v>
      </c>
      <c r="Q581">
        <v>-0.2</v>
      </c>
      <c r="R581">
        <v>50.1</v>
      </c>
      <c r="S581">
        <v>13.71</v>
      </c>
      <c r="T581">
        <v>1.6</v>
      </c>
      <c r="U581">
        <v>3.3</v>
      </c>
      <c r="V581">
        <v>7.6</v>
      </c>
    </row>
    <row r="582" spans="1:22" x14ac:dyDescent="0.25">
      <c r="A582">
        <v>581</v>
      </c>
      <c r="B582" t="s">
        <v>613</v>
      </c>
      <c r="C582" t="s">
        <v>612</v>
      </c>
      <c r="D582" t="s">
        <v>2394</v>
      </c>
      <c r="E582">
        <v>727</v>
      </c>
      <c r="F582">
        <v>703</v>
      </c>
      <c r="G582">
        <v>636</v>
      </c>
      <c r="H582">
        <v>718</v>
      </c>
      <c r="I582">
        <v>1671</v>
      </c>
      <c r="J582">
        <v>81</v>
      </c>
      <c r="K582">
        <v>53</v>
      </c>
      <c r="L582">
        <v>2.83</v>
      </c>
      <c r="M582">
        <v>-0.1</v>
      </c>
      <c r="N582">
        <v>0.4</v>
      </c>
      <c r="O582">
        <v>1.74</v>
      </c>
      <c r="P582">
        <v>1.1299999999999999</v>
      </c>
      <c r="Q582">
        <v>0.62</v>
      </c>
      <c r="R582">
        <v>37.4</v>
      </c>
      <c r="S582">
        <v>8.25</v>
      </c>
      <c r="T582">
        <v>1.1000000000000001</v>
      </c>
      <c r="U582">
        <v>0.8</v>
      </c>
      <c r="V582">
        <v>4.5999999999999996</v>
      </c>
    </row>
    <row r="583" spans="1:22" x14ac:dyDescent="0.25">
      <c r="A583">
        <v>582</v>
      </c>
      <c r="B583" t="s">
        <v>2395</v>
      </c>
      <c r="C583" t="s">
        <v>2396</v>
      </c>
      <c r="D583" t="s">
        <v>2397</v>
      </c>
      <c r="E583">
        <v>533</v>
      </c>
      <c r="F583">
        <v>552</v>
      </c>
      <c r="G583">
        <v>421</v>
      </c>
      <c r="H583">
        <v>538</v>
      </c>
      <c r="I583">
        <v>1563</v>
      </c>
      <c r="J583">
        <v>35</v>
      </c>
      <c r="K583">
        <v>40</v>
      </c>
      <c r="L583">
        <v>2.69</v>
      </c>
      <c r="M583">
        <v>-2.2000000000000002</v>
      </c>
      <c r="N583">
        <v>-1.7</v>
      </c>
      <c r="O583">
        <v>2.5099999999999998</v>
      </c>
      <c r="P583">
        <v>1.02</v>
      </c>
      <c r="Q583">
        <v>-0.55000000000000004</v>
      </c>
      <c r="R583">
        <v>50.1</v>
      </c>
      <c r="S583">
        <v>4.8</v>
      </c>
      <c r="T583">
        <v>-0.4</v>
      </c>
      <c r="U583">
        <v>1.3</v>
      </c>
      <c r="V583">
        <v>5.2</v>
      </c>
    </row>
    <row r="584" spans="1:22" x14ac:dyDescent="0.25">
      <c r="A584">
        <v>583</v>
      </c>
      <c r="B584" t="s">
        <v>2398</v>
      </c>
      <c r="C584" t="s">
        <v>2399</v>
      </c>
      <c r="D584" t="s">
        <v>2400</v>
      </c>
      <c r="E584">
        <v>393</v>
      </c>
      <c r="F584">
        <v>346</v>
      </c>
      <c r="G584">
        <v>316</v>
      </c>
      <c r="H584">
        <v>377</v>
      </c>
      <c r="I584">
        <v>550</v>
      </c>
      <c r="J584">
        <v>25</v>
      </c>
      <c r="K584">
        <v>24</v>
      </c>
      <c r="L584">
        <v>2.84</v>
      </c>
      <c r="M584">
        <v>-1.3</v>
      </c>
      <c r="N584">
        <v>-1.2</v>
      </c>
      <c r="O584">
        <v>3.17</v>
      </c>
      <c r="P584">
        <v>1.9</v>
      </c>
      <c r="Q584">
        <v>-0.16</v>
      </c>
      <c r="R584">
        <v>8.4</v>
      </c>
      <c r="S584">
        <v>-0.1</v>
      </c>
      <c r="T584">
        <v>3</v>
      </c>
      <c r="U584">
        <v>0.5</v>
      </c>
      <c r="V584">
        <v>3.2</v>
      </c>
    </row>
    <row r="585" spans="1:22" x14ac:dyDescent="0.25">
      <c r="A585">
        <v>584</v>
      </c>
      <c r="B585" t="s">
        <v>2401</v>
      </c>
      <c r="C585" t="s">
        <v>2402</v>
      </c>
      <c r="D585" t="s">
        <v>2403</v>
      </c>
      <c r="E585">
        <v>986</v>
      </c>
      <c r="F585">
        <v>866</v>
      </c>
      <c r="G585">
        <v>879</v>
      </c>
      <c r="H585">
        <v>947</v>
      </c>
      <c r="I585">
        <v>1334</v>
      </c>
      <c r="J585">
        <v>110</v>
      </c>
      <c r="K585">
        <v>61</v>
      </c>
      <c r="L585">
        <v>2.76</v>
      </c>
      <c r="M585">
        <v>1.6</v>
      </c>
      <c r="N585">
        <v>1.7</v>
      </c>
      <c r="O585">
        <v>1.7</v>
      </c>
      <c r="P585">
        <v>1.38</v>
      </c>
      <c r="Q585">
        <v>0.1</v>
      </c>
      <c r="R585">
        <v>51.9</v>
      </c>
      <c r="S585">
        <v>9.52</v>
      </c>
      <c r="T585">
        <v>0.5</v>
      </c>
      <c r="U585">
        <v>1.7</v>
      </c>
      <c r="V585">
        <v>5.7</v>
      </c>
    </row>
    <row r="586" spans="1:22" x14ac:dyDescent="0.25">
      <c r="A586">
        <v>585</v>
      </c>
      <c r="B586" t="s">
        <v>2404</v>
      </c>
      <c r="C586" t="s">
        <v>2405</v>
      </c>
      <c r="D586" t="s">
        <v>2406</v>
      </c>
      <c r="E586">
        <v>816</v>
      </c>
      <c r="F586">
        <v>751</v>
      </c>
      <c r="G586">
        <v>709</v>
      </c>
      <c r="H586">
        <v>794</v>
      </c>
      <c r="I586">
        <v>1496</v>
      </c>
      <c r="J586">
        <v>71</v>
      </c>
      <c r="K586">
        <v>55</v>
      </c>
      <c r="L586">
        <v>2.76</v>
      </c>
      <c r="M586">
        <v>1.5</v>
      </c>
      <c r="N586">
        <v>1.7</v>
      </c>
      <c r="O586">
        <v>0.8</v>
      </c>
      <c r="P586">
        <v>1.62</v>
      </c>
      <c r="Q586">
        <v>1.17</v>
      </c>
      <c r="R586">
        <v>39.4</v>
      </c>
      <c r="S586">
        <v>8.36</v>
      </c>
      <c r="T586">
        <v>2.1</v>
      </c>
      <c r="U586">
        <v>4.8</v>
      </c>
      <c r="V586">
        <v>8</v>
      </c>
    </row>
    <row r="587" spans="1:22" x14ac:dyDescent="0.25">
      <c r="A587">
        <v>586</v>
      </c>
      <c r="B587" t="s">
        <v>2407</v>
      </c>
      <c r="C587" t="s">
        <v>2408</v>
      </c>
      <c r="D587" t="s">
        <v>2409</v>
      </c>
      <c r="E587">
        <v>786</v>
      </c>
      <c r="F587">
        <v>732</v>
      </c>
      <c r="G587">
        <v>676</v>
      </c>
      <c r="H587">
        <v>767</v>
      </c>
      <c r="I587">
        <v>1369</v>
      </c>
      <c r="J587">
        <v>61</v>
      </c>
      <c r="K587">
        <v>48</v>
      </c>
      <c r="L587">
        <v>2.64</v>
      </c>
      <c r="M587">
        <v>1</v>
      </c>
      <c r="N587">
        <v>2</v>
      </c>
      <c r="O587">
        <v>1.62</v>
      </c>
      <c r="P587">
        <v>1.9</v>
      </c>
      <c r="Q587">
        <v>1.69</v>
      </c>
      <c r="R587">
        <v>39.200000000000003</v>
      </c>
      <c r="S587">
        <v>9.3699999999999992</v>
      </c>
      <c r="T587">
        <v>3.1</v>
      </c>
      <c r="U587">
        <v>5.2</v>
      </c>
      <c r="V587">
        <v>8.5</v>
      </c>
    </row>
    <row r="588" spans="1:22" x14ac:dyDescent="0.25">
      <c r="A588">
        <v>587</v>
      </c>
      <c r="B588" t="s">
        <v>2410</v>
      </c>
      <c r="C588" t="s">
        <v>2411</v>
      </c>
      <c r="D588" t="s">
        <v>2412</v>
      </c>
      <c r="E588">
        <v>765</v>
      </c>
      <c r="F588">
        <v>691</v>
      </c>
      <c r="G588">
        <v>688</v>
      </c>
      <c r="H588">
        <v>740</v>
      </c>
      <c r="I588">
        <v>1495</v>
      </c>
      <c r="J588">
        <v>62</v>
      </c>
      <c r="K588">
        <v>55</v>
      </c>
      <c r="L588">
        <v>2.58</v>
      </c>
      <c r="M588">
        <v>1</v>
      </c>
      <c r="N588">
        <v>1.2</v>
      </c>
      <c r="O588">
        <v>2.67</v>
      </c>
      <c r="P588">
        <v>1.89</v>
      </c>
      <c r="Q588">
        <v>0.85</v>
      </c>
      <c r="R588">
        <v>57.8</v>
      </c>
      <c r="S588">
        <v>8.86</v>
      </c>
      <c r="T588">
        <v>2</v>
      </c>
      <c r="U588">
        <v>0.2</v>
      </c>
      <c r="V588">
        <v>5.2</v>
      </c>
    </row>
    <row r="589" spans="1:22" x14ac:dyDescent="0.25">
      <c r="A589">
        <v>588</v>
      </c>
      <c r="B589" t="s">
        <v>2413</v>
      </c>
      <c r="C589" t="s">
        <v>2414</v>
      </c>
      <c r="D589" t="s">
        <v>2415</v>
      </c>
      <c r="E589">
        <v>760</v>
      </c>
      <c r="F589">
        <v>645</v>
      </c>
      <c r="G589">
        <v>714</v>
      </c>
      <c r="H589">
        <v>723</v>
      </c>
      <c r="I589">
        <v>1320</v>
      </c>
      <c r="J589">
        <v>68</v>
      </c>
      <c r="K589">
        <v>60</v>
      </c>
      <c r="L589">
        <v>2.82</v>
      </c>
      <c r="M589">
        <v>2.4</v>
      </c>
      <c r="N589">
        <v>3.7</v>
      </c>
      <c r="O589">
        <v>2.39</v>
      </c>
      <c r="P589">
        <v>1.8</v>
      </c>
      <c r="Q589">
        <v>1.9</v>
      </c>
      <c r="R589">
        <v>53.1</v>
      </c>
      <c r="S589">
        <v>4.87</v>
      </c>
      <c r="T589">
        <v>2</v>
      </c>
      <c r="U589">
        <v>0</v>
      </c>
      <c r="V589">
        <v>3.9</v>
      </c>
    </row>
    <row r="590" spans="1:22" x14ac:dyDescent="0.25">
      <c r="A590">
        <v>589</v>
      </c>
      <c r="B590" t="s">
        <v>2416</v>
      </c>
      <c r="C590" t="s">
        <v>2417</v>
      </c>
      <c r="D590" t="s">
        <v>2418</v>
      </c>
      <c r="E590">
        <v>982</v>
      </c>
      <c r="F590">
        <v>903</v>
      </c>
      <c r="G590">
        <v>869</v>
      </c>
      <c r="H590">
        <v>957</v>
      </c>
      <c r="I590">
        <v>1767</v>
      </c>
      <c r="J590">
        <v>108</v>
      </c>
      <c r="K590">
        <v>67</v>
      </c>
      <c r="L590">
        <v>2.87</v>
      </c>
      <c r="M590">
        <v>0.4</v>
      </c>
      <c r="N590">
        <v>2.1</v>
      </c>
      <c r="O590">
        <v>2.08</v>
      </c>
      <c r="P590">
        <v>1.35</v>
      </c>
      <c r="Q590">
        <v>-0.21</v>
      </c>
      <c r="R590">
        <v>56.4</v>
      </c>
      <c r="S590">
        <v>2.2799999999999998</v>
      </c>
      <c r="T590">
        <v>2.1</v>
      </c>
      <c r="U590">
        <v>1.2</v>
      </c>
      <c r="V590">
        <v>6.1</v>
      </c>
    </row>
    <row r="591" spans="1:22" x14ac:dyDescent="0.25">
      <c r="A591">
        <v>590</v>
      </c>
      <c r="B591" t="s">
        <v>515</v>
      </c>
      <c r="C591" t="s">
        <v>514</v>
      </c>
      <c r="D591" t="s">
        <v>2419</v>
      </c>
      <c r="E591">
        <v>683</v>
      </c>
      <c r="F591">
        <v>579</v>
      </c>
      <c r="G591">
        <v>625</v>
      </c>
      <c r="H591">
        <v>648</v>
      </c>
      <c r="I591">
        <v>1485</v>
      </c>
      <c r="J591">
        <v>31</v>
      </c>
      <c r="K591">
        <v>61</v>
      </c>
      <c r="L591">
        <v>2.63</v>
      </c>
      <c r="M591">
        <v>2.2999999999999998</v>
      </c>
      <c r="N591">
        <v>3.5</v>
      </c>
      <c r="O591">
        <v>2.09</v>
      </c>
      <c r="P591">
        <v>0.11</v>
      </c>
      <c r="Q591">
        <v>0.14000000000000001</v>
      </c>
      <c r="R591">
        <v>39.9</v>
      </c>
      <c r="S591">
        <v>7.51</v>
      </c>
      <c r="T591">
        <v>1.1000000000000001</v>
      </c>
      <c r="U591">
        <v>2</v>
      </c>
      <c r="V591">
        <v>6.2</v>
      </c>
    </row>
    <row r="592" spans="1:22" x14ac:dyDescent="0.25">
      <c r="A592">
        <v>591</v>
      </c>
      <c r="B592" t="s">
        <v>2420</v>
      </c>
      <c r="C592" t="s">
        <v>2421</v>
      </c>
      <c r="D592" t="s">
        <v>2422</v>
      </c>
      <c r="E592">
        <v>871</v>
      </c>
      <c r="F592">
        <v>815</v>
      </c>
      <c r="G592">
        <v>755</v>
      </c>
      <c r="H592">
        <v>852</v>
      </c>
      <c r="I592">
        <v>1462</v>
      </c>
      <c r="J592">
        <v>73</v>
      </c>
      <c r="K592">
        <v>52</v>
      </c>
      <c r="L592">
        <v>2.72</v>
      </c>
      <c r="M592">
        <v>0.5</v>
      </c>
      <c r="N592">
        <v>0.9</v>
      </c>
      <c r="O592">
        <v>2.16</v>
      </c>
      <c r="P592">
        <v>1.5</v>
      </c>
      <c r="Q592">
        <v>0.04</v>
      </c>
      <c r="R592">
        <v>57.8</v>
      </c>
      <c r="S592">
        <v>16.32</v>
      </c>
      <c r="T592">
        <v>1.3</v>
      </c>
      <c r="U592">
        <v>4.9000000000000004</v>
      </c>
      <c r="V592">
        <v>7.2</v>
      </c>
    </row>
    <row r="593" spans="1:22" x14ac:dyDescent="0.25">
      <c r="A593">
        <v>592</v>
      </c>
      <c r="B593" t="s">
        <v>1071</v>
      </c>
      <c r="C593" t="s">
        <v>1070</v>
      </c>
      <c r="D593" t="s">
        <v>2423</v>
      </c>
      <c r="E593">
        <v>619</v>
      </c>
      <c r="F593">
        <v>591</v>
      </c>
      <c r="G593">
        <v>520</v>
      </c>
      <c r="H593">
        <v>609</v>
      </c>
      <c r="I593">
        <v>1375</v>
      </c>
      <c r="J593">
        <v>50</v>
      </c>
      <c r="K593">
        <v>44</v>
      </c>
      <c r="L593">
        <v>2.74</v>
      </c>
      <c r="M593">
        <v>-0.1</v>
      </c>
      <c r="N593">
        <v>-0.3</v>
      </c>
      <c r="O593">
        <v>2.0499999999999998</v>
      </c>
      <c r="P593">
        <v>1.26</v>
      </c>
      <c r="Q593">
        <v>1.73</v>
      </c>
      <c r="R593">
        <v>48.7</v>
      </c>
      <c r="S593">
        <v>13.02</v>
      </c>
      <c r="T593">
        <v>-0.4</v>
      </c>
      <c r="U593">
        <v>2.8</v>
      </c>
      <c r="V593">
        <v>5.3</v>
      </c>
    </row>
    <row r="594" spans="1:22" x14ac:dyDescent="0.25">
      <c r="A594">
        <v>593</v>
      </c>
      <c r="B594" t="s">
        <v>1008</v>
      </c>
      <c r="C594" t="s">
        <v>1007</v>
      </c>
      <c r="D594" t="s">
        <v>2424</v>
      </c>
      <c r="E594">
        <v>633</v>
      </c>
      <c r="F594">
        <v>589</v>
      </c>
      <c r="G594">
        <v>518</v>
      </c>
      <c r="H594">
        <v>618</v>
      </c>
      <c r="I594">
        <v>1355</v>
      </c>
      <c r="J594">
        <v>57</v>
      </c>
      <c r="K594">
        <v>47</v>
      </c>
      <c r="L594">
        <v>2.78</v>
      </c>
      <c r="M594">
        <v>-0.8</v>
      </c>
      <c r="N594">
        <v>-0.5</v>
      </c>
      <c r="O594">
        <v>1.84</v>
      </c>
      <c r="P594">
        <v>0.94</v>
      </c>
      <c r="Q594">
        <v>1.07</v>
      </c>
      <c r="R594">
        <v>52.3</v>
      </c>
      <c r="S594">
        <v>10.26</v>
      </c>
      <c r="T594">
        <v>-1.2</v>
      </c>
      <c r="U594">
        <v>2.2000000000000002</v>
      </c>
      <c r="V594">
        <v>4.5999999999999996</v>
      </c>
    </row>
    <row r="595" spans="1:22" x14ac:dyDescent="0.25">
      <c r="A595">
        <v>594</v>
      </c>
      <c r="B595" t="s">
        <v>830</v>
      </c>
      <c r="C595" t="s">
        <v>829</v>
      </c>
      <c r="D595" t="s">
        <v>2425</v>
      </c>
      <c r="E595">
        <v>700</v>
      </c>
      <c r="F595">
        <v>638</v>
      </c>
      <c r="G595">
        <v>627</v>
      </c>
      <c r="H595">
        <v>680</v>
      </c>
      <c r="I595">
        <v>1554</v>
      </c>
      <c r="J595">
        <v>55</v>
      </c>
      <c r="K595">
        <v>59</v>
      </c>
      <c r="L595">
        <v>3.05</v>
      </c>
      <c r="M595">
        <v>0.7</v>
      </c>
      <c r="N595">
        <v>1.5</v>
      </c>
      <c r="O595">
        <v>2.15</v>
      </c>
      <c r="P595">
        <v>1.1200000000000001</v>
      </c>
      <c r="Q595">
        <v>-0.18</v>
      </c>
      <c r="R595">
        <v>37.700000000000003</v>
      </c>
      <c r="S595">
        <v>6.26</v>
      </c>
      <c r="T595">
        <v>3</v>
      </c>
      <c r="U595">
        <v>1.7</v>
      </c>
      <c r="V595">
        <v>5.0999999999999996</v>
      </c>
    </row>
    <row r="596" spans="1:22" x14ac:dyDescent="0.25">
      <c r="A596">
        <v>595</v>
      </c>
      <c r="B596" t="s">
        <v>2426</v>
      </c>
      <c r="C596" t="s">
        <v>2427</v>
      </c>
      <c r="D596" t="s">
        <v>2428</v>
      </c>
      <c r="E596">
        <v>572</v>
      </c>
      <c r="F596">
        <v>492</v>
      </c>
      <c r="G596">
        <v>457</v>
      </c>
      <c r="H596">
        <v>545</v>
      </c>
      <c r="I596">
        <v>755</v>
      </c>
      <c r="J596">
        <v>46</v>
      </c>
      <c r="K596">
        <v>34</v>
      </c>
      <c r="L596">
        <v>2.6</v>
      </c>
      <c r="M596">
        <v>-1.2</v>
      </c>
      <c r="N596">
        <v>-0.6</v>
      </c>
      <c r="O596">
        <v>2.2400000000000002</v>
      </c>
      <c r="P596">
        <v>1.17</v>
      </c>
      <c r="Q596">
        <v>0.01</v>
      </c>
      <c r="R596">
        <v>40.200000000000003</v>
      </c>
      <c r="S596">
        <v>13.08</v>
      </c>
      <c r="T596">
        <v>0.6</v>
      </c>
      <c r="U596">
        <v>1.3</v>
      </c>
      <c r="V596">
        <v>4.2</v>
      </c>
    </row>
    <row r="597" spans="1:22" x14ac:dyDescent="0.25">
      <c r="A597">
        <v>596</v>
      </c>
      <c r="B597" t="s">
        <v>692</v>
      </c>
      <c r="C597" t="s">
        <v>691</v>
      </c>
      <c r="D597" t="s">
        <v>2429</v>
      </c>
      <c r="E597">
        <v>680</v>
      </c>
      <c r="F597">
        <v>617</v>
      </c>
      <c r="G597">
        <v>575</v>
      </c>
      <c r="H597">
        <v>658</v>
      </c>
      <c r="I597">
        <v>949</v>
      </c>
      <c r="J597">
        <v>55</v>
      </c>
      <c r="K597">
        <v>37</v>
      </c>
      <c r="L597">
        <v>2.63</v>
      </c>
      <c r="M597">
        <v>-0.1</v>
      </c>
      <c r="N597">
        <v>0.2</v>
      </c>
      <c r="O597">
        <v>2.46</v>
      </c>
      <c r="P597">
        <v>1.1399999999999999</v>
      </c>
      <c r="Q597">
        <v>0.38</v>
      </c>
      <c r="R597">
        <v>48.6</v>
      </c>
      <c r="S597">
        <v>13.97</v>
      </c>
      <c r="T597">
        <v>1</v>
      </c>
      <c r="U597">
        <v>1.8</v>
      </c>
      <c r="V597">
        <v>6.1</v>
      </c>
    </row>
    <row r="598" spans="1:22" x14ac:dyDescent="0.25">
      <c r="A598">
        <v>597</v>
      </c>
      <c r="B598" t="s">
        <v>399</v>
      </c>
      <c r="C598" t="s">
        <v>398</v>
      </c>
      <c r="D598" t="s">
        <v>400</v>
      </c>
      <c r="E598">
        <v>815</v>
      </c>
      <c r="F598">
        <v>714</v>
      </c>
      <c r="G598">
        <v>683</v>
      </c>
      <c r="H598">
        <v>781</v>
      </c>
      <c r="I598">
        <v>950</v>
      </c>
      <c r="J598">
        <v>75</v>
      </c>
      <c r="K598">
        <v>45</v>
      </c>
      <c r="L598">
        <v>2.7</v>
      </c>
      <c r="M598">
        <v>-0.3</v>
      </c>
      <c r="N598">
        <v>0.2</v>
      </c>
      <c r="O598">
        <v>2.83</v>
      </c>
      <c r="P598">
        <v>1.1000000000000001</v>
      </c>
      <c r="Q598">
        <v>-0.36</v>
      </c>
      <c r="R598">
        <v>36.799999999999997</v>
      </c>
      <c r="S598">
        <v>12.08</v>
      </c>
      <c r="T598">
        <v>1</v>
      </c>
      <c r="U598">
        <v>2.8</v>
      </c>
      <c r="V598">
        <v>6.2</v>
      </c>
    </row>
    <row r="599" spans="1:22" x14ac:dyDescent="0.25">
      <c r="A599">
        <v>598</v>
      </c>
      <c r="B599" t="s">
        <v>781</v>
      </c>
      <c r="C599" t="s">
        <v>780</v>
      </c>
      <c r="D599" t="s">
        <v>2430</v>
      </c>
      <c r="E599">
        <v>790</v>
      </c>
      <c r="F599">
        <v>651</v>
      </c>
      <c r="G599">
        <v>612</v>
      </c>
      <c r="H599">
        <v>745</v>
      </c>
      <c r="I599">
        <v>1131</v>
      </c>
      <c r="J599">
        <v>77</v>
      </c>
      <c r="K599">
        <v>57</v>
      </c>
      <c r="L599">
        <v>2.61</v>
      </c>
      <c r="M599">
        <v>-1.4</v>
      </c>
      <c r="N599">
        <v>-1.5</v>
      </c>
      <c r="O599">
        <v>1.7</v>
      </c>
      <c r="P599">
        <v>0.72</v>
      </c>
      <c r="Q599">
        <v>0.15</v>
      </c>
      <c r="R599">
        <v>18.899999999999999</v>
      </c>
      <c r="S599">
        <v>15.48</v>
      </c>
      <c r="T599">
        <v>-0.2</v>
      </c>
      <c r="U599">
        <v>3.4</v>
      </c>
      <c r="V599">
        <v>5.2</v>
      </c>
    </row>
    <row r="600" spans="1:22" x14ac:dyDescent="0.25">
      <c r="A600">
        <v>599</v>
      </c>
      <c r="B600" t="s">
        <v>2431</v>
      </c>
      <c r="C600" t="s">
        <v>230</v>
      </c>
      <c r="D600" t="s">
        <v>2432</v>
      </c>
      <c r="E600">
        <v>766</v>
      </c>
      <c r="F600">
        <v>697</v>
      </c>
      <c r="G600">
        <v>648</v>
      </c>
      <c r="H600">
        <v>743</v>
      </c>
      <c r="I600">
        <v>1119</v>
      </c>
      <c r="J600">
        <v>78</v>
      </c>
      <c r="K600">
        <v>45</v>
      </c>
      <c r="L600">
        <v>2.81</v>
      </c>
      <c r="M600">
        <v>-0.4</v>
      </c>
      <c r="N600">
        <v>-0.2</v>
      </c>
      <c r="O600">
        <v>2.4500000000000002</v>
      </c>
      <c r="P600">
        <v>1.3</v>
      </c>
      <c r="Q600">
        <v>0.28000000000000003</v>
      </c>
      <c r="R600">
        <v>49</v>
      </c>
      <c r="S600">
        <v>10.53</v>
      </c>
      <c r="T600">
        <v>0.5</v>
      </c>
      <c r="U600">
        <v>1.5</v>
      </c>
      <c r="V600">
        <v>5.5</v>
      </c>
    </row>
    <row r="601" spans="1:22" x14ac:dyDescent="0.25">
      <c r="A601">
        <v>600</v>
      </c>
      <c r="B601" t="s">
        <v>603</v>
      </c>
      <c r="C601" t="s">
        <v>602</v>
      </c>
      <c r="D601" t="s">
        <v>2433</v>
      </c>
      <c r="E601">
        <v>706</v>
      </c>
      <c r="F601">
        <v>638</v>
      </c>
      <c r="G601">
        <v>583</v>
      </c>
      <c r="H601">
        <v>683</v>
      </c>
      <c r="I601">
        <v>979</v>
      </c>
      <c r="J601">
        <v>77</v>
      </c>
      <c r="K601">
        <v>39</v>
      </c>
      <c r="L601">
        <v>2.64</v>
      </c>
      <c r="M601">
        <v>-0.7</v>
      </c>
      <c r="N601">
        <v>-1</v>
      </c>
      <c r="O601">
        <v>1.38</v>
      </c>
      <c r="P601">
        <v>0.6</v>
      </c>
      <c r="Q601">
        <v>0.26</v>
      </c>
      <c r="R601">
        <v>45.1</v>
      </c>
      <c r="S601">
        <v>12.82</v>
      </c>
      <c r="T601">
        <v>1.8</v>
      </c>
      <c r="U601">
        <v>2.6</v>
      </c>
      <c r="V601">
        <v>4.5999999999999996</v>
      </c>
    </row>
    <row r="602" spans="1:22" x14ac:dyDescent="0.25">
      <c r="A602">
        <v>601</v>
      </c>
      <c r="B602" t="s">
        <v>970</v>
      </c>
      <c r="C602" t="s">
        <v>969</v>
      </c>
      <c r="D602" t="s">
        <v>2434</v>
      </c>
      <c r="E602">
        <v>753</v>
      </c>
      <c r="F602">
        <v>704</v>
      </c>
      <c r="G602">
        <v>637</v>
      </c>
      <c r="H602">
        <v>736</v>
      </c>
      <c r="I602">
        <v>1715</v>
      </c>
      <c r="J602">
        <v>66</v>
      </c>
      <c r="K602">
        <v>59</v>
      </c>
      <c r="L602">
        <v>2.82</v>
      </c>
      <c r="M602">
        <v>-0.6</v>
      </c>
      <c r="N602">
        <v>0</v>
      </c>
      <c r="O602">
        <v>2.15</v>
      </c>
      <c r="P602">
        <v>0.67</v>
      </c>
      <c r="Q602">
        <v>-0.64</v>
      </c>
      <c r="R602">
        <v>46.9</v>
      </c>
      <c r="S602">
        <v>6.65</v>
      </c>
      <c r="T602">
        <v>0.4</v>
      </c>
      <c r="U602">
        <v>1.2</v>
      </c>
      <c r="V602">
        <v>5.8</v>
      </c>
    </row>
    <row r="603" spans="1:22" x14ac:dyDescent="0.25">
      <c r="A603">
        <v>602</v>
      </c>
      <c r="B603" t="s">
        <v>2435</v>
      </c>
      <c r="C603" t="s">
        <v>2436</v>
      </c>
      <c r="D603" t="s">
        <v>2437</v>
      </c>
      <c r="E603">
        <v>289</v>
      </c>
      <c r="F603">
        <v>262</v>
      </c>
      <c r="G603">
        <v>266</v>
      </c>
      <c r="H603">
        <v>278</v>
      </c>
      <c r="I603">
        <v>764</v>
      </c>
      <c r="J603">
        <v>22</v>
      </c>
      <c r="K603">
        <v>24</v>
      </c>
      <c r="L603">
        <v>2.58</v>
      </c>
      <c r="M603">
        <v>0</v>
      </c>
      <c r="N603">
        <v>-0.4</v>
      </c>
      <c r="O603">
        <v>2.46</v>
      </c>
      <c r="P603">
        <v>1.64</v>
      </c>
      <c r="Q603">
        <v>1.64</v>
      </c>
      <c r="R603">
        <v>39.299999999999997</v>
      </c>
      <c r="S603">
        <v>4.46</v>
      </c>
      <c r="T603">
        <v>0.3</v>
      </c>
      <c r="U603">
        <v>-3.8</v>
      </c>
      <c r="V603">
        <v>1</v>
      </c>
    </row>
    <row r="604" spans="1:22" x14ac:dyDescent="0.25">
      <c r="A604">
        <v>603</v>
      </c>
      <c r="B604" t="s">
        <v>189</v>
      </c>
      <c r="C604" t="s">
        <v>188</v>
      </c>
      <c r="D604" t="s">
        <v>2438</v>
      </c>
      <c r="E604">
        <v>778</v>
      </c>
      <c r="F604">
        <v>705</v>
      </c>
      <c r="G604">
        <v>661</v>
      </c>
      <c r="H604">
        <v>753</v>
      </c>
      <c r="I604">
        <v>1426</v>
      </c>
      <c r="J604">
        <v>81</v>
      </c>
      <c r="K604">
        <v>54</v>
      </c>
      <c r="L604">
        <v>2.72</v>
      </c>
      <c r="M604">
        <v>-0.2</v>
      </c>
      <c r="N604">
        <v>0.9</v>
      </c>
      <c r="O604">
        <v>1.87</v>
      </c>
      <c r="P604">
        <v>0.31</v>
      </c>
      <c r="Q604">
        <v>0.02</v>
      </c>
      <c r="R604">
        <v>27.8</v>
      </c>
      <c r="S604">
        <v>5.45</v>
      </c>
      <c r="T604">
        <v>1.4</v>
      </c>
      <c r="U604">
        <v>1.1000000000000001</v>
      </c>
      <c r="V604">
        <v>5.8</v>
      </c>
    </row>
    <row r="605" spans="1:22" x14ac:dyDescent="0.25">
      <c r="A605">
        <v>604</v>
      </c>
      <c r="B605" t="s">
        <v>537</v>
      </c>
      <c r="C605" t="s">
        <v>536</v>
      </c>
      <c r="D605" t="s">
        <v>2439</v>
      </c>
      <c r="E605">
        <v>579</v>
      </c>
      <c r="F605">
        <v>589</v>
      </c>
      <c r="G605">
        <v>473</v>
      </c>
      <c r="H605">
        <v>582</v>
      </c>
      <c r="I605">
        <v>2263</v>
      </c>
      <c r="J605">
        <v>70</v>
      </c>
      <c r="K605">
        <v>66</v>
      </c>
      <c r="L605">
        <v>3.02</v>
      </c>
      <c r="M605">
        <v>-2.4</v>
      </c>
      <c r="N605">
        <v>-2.9</v>
      </c>
      <c r="O605">
        <v>2.06</v>
      </c>
      <c r="P605">
        <v>-0.41</v>
      </c>
      <c r="Q605">
        <v>-0.52</v>
      </c>
      <c r="R605">
        <v>25.4</v>
      </c>
      <c r="S605">
        <v>2.97</v>
      </c>
      <c r="T605">
        <v>0.3</v>
      </c>
      <c r="U605">
        <v>-2.6</v>
      </c>
      <c r="V605">
        <v>2.2000000000000002</v>
      </c>
    </row>
    <row r="606" spans="1:22" x14ac:dyDescent="0.25">
      <c r="A606">
        <v>605</v>
      </c>
      <c r="B606" t="s">
        <v>252</v>
      </c>
      <c r="C606" t="s">
        <v>251</v>
      </c>
      <c r="D606" t="s">
        <v>2440</v>
      </c>
      <c r="E606">
        <v>759</v>
      </c>
      <c r="F606">
        <v>709</v>
      </c>
      <c r="G606">
        <v>649</v>
      </c>
      <c r="H606">
        <v>741</v>
      </c>
      <c r="I606">
        <v>2512</v>
      </c>
      <c r="J606">
        <v>65</v>
      </c>
      <c r="K606">
        <v>81</v>
      </c>
      <c r="L606">
        <v>2.6</v>
      </c>
      <c r="M606">
        <v>0</v>
      </c>
      <c r="N606">
        <v>1.4</v>
      </c>
      <c r="O606">
        <v>1.75</v>
      </c>
      <c r="P606">
        <v>0.47</v>
      </c>
      <c r="Q606">
        <v>1.25</v>
      </c>
      <c r="R606">
        <v>20.3</v>
      </c>
      <c r="S606">
        <v>5.03</v>
      </c>
      <c r="T606">
        <v>-0.2</v>
      </c>
      <c r="U606">
        <v>0.5</v>
      </c>
      <c r="V606">
        <v>5.5</v>
      </c>
    </row>
    <row r="607" spans="1:22" x14ac:dyDescent="0.25">
      <c r="A607">
        <v>606</v>
      </c>
      <c r="B607" t="s">
        <v>2441</v>
      </c>
      <c r="C607" t="s">
        <v>2442</v>
      </c>
      <c r="D607" t="s">
        <v>2443</v>
      </c>
      <c r="E607">
        <v>977</v>
      </c>
      <c r="F607">
        <v>896</v>
      </c>
      <c r="G607">
        <v>862</v>
      </c>
      <c r="H607">
        <v>950</v>
      </c>
      <c r="I607">
        <v>1199</v>
      </c>
      <c r="J607">
        <v>90</v>
      </c>
      <c r="K607">
        <v>49</v>
      </c>
      <c r="L607">
        <v>2.73</v>
      </c>
      <c r="M607">
        <v>1.6</v>
      </c>
      <c r="N607">
        <v>2.4</v>
      </c>
      <c r="O607">
        <v>1.31</v>
      </c>
      <c r="P607">
        <v>0.82</v>
      </c>
      <c r="Q607">
        <v>-0.76</v>
      </c>
      <c r="R607">
        <v>64.7</v>
      </c>
      <c r="S607">
        <v>12.25</v>
      </c>
      <c r="T607">
        <v>1.1000000000000001</v>
      </c>
      <c r="U607">
        <v>6.5</v>
      </c>
      <c r="V607">
        <v>8.3000000000000007</v>
      </c>
    </row>
    <row r="608" spans="1:22" x14ac:dyDescent="0.25">
      <c r="A608">
        <v>607</v>
      </c>
      <c r="B608" t="s">
        <v>287</v>
      </c>
      <c r="C608" t="s">
        <v>286</v>
      </c>
      <c r="D608" t="s">
        <v>2444</v>
      </c>
      <c r="E608">
        <v>833</v>
      </c>
      <c r="F608">
        <v>701</v>
      </c>
      <c r="G608">
        <v>742</v>
      </c>
      <c r="H608">
        <v>791</v>
      </c>
      <c r="I608">
        <v>850</v>
      </c>
      <c r="J608">
        <v>86</v>
      </c>
      <c r="K608">
        <v>50</v>
      </c>
      <c r="L608">
        <v>2.9</v>
      </c>
      <c r="M608">
        <v>1.6</v>
      </c>
      <c r="N608">
        <v>3.2</v>
      </c>
      <c r="O608">
        <v>1.71</v>
      </c>
      <c r="P608">
        <v>0.81</v>
      </c>
      <c r="Q608">
        <v>0.7</v>
      </c>
      <c r="R608">
        <v>45.5</v>
      </c>
      <c r="S608">
        <v>8.59</v>
      </c>
      <c r="T608">
        <v>2.8</v>
      </c>
      <c r="U608">
        <v>1.9</v>
      </c>
      <c r="V608">
        <v>5.8</v>
      </c>
    </row>
    <row r="609" spans="1:22" x14ac:dyDescent="0.25">
      <c r="A609">
        <v>608</v>
      </c>
      <c r="B609" t="s">
        <v>442</v>
      </c>
      <c r="C609" t="s">
        <v>441</v>
      </c>
      <c r="D609" t="s">
        <v>2445</v>
      </c>
      <c r="E609">
        <v>779</v>
      </c>
      <c r="F609">
        <v>646</v>
      </c>
      <c r="G609">
        <v>668</v>
      </c>
      <c r="H609">
        <v>736</v>
      </c>
      <c r="I609">
        <v>917</v>
      </c>
      <c r="J609">
        <v>78</v>
      </c>
      <c r="K609">
        <v>51</v>
      </c>
      <c r="L609">
        <v>2.77</v>
      </c>
      <c r="M609">
        <v>0.4</v>
      </c>
      <c r="N609">
        <v>1.8</v>
      </c>
      <c r="O609">
        <v>1.98</v>
      </c>
      <c r="P609">
        <v>1.1399999999999999</v>
      </c>
      <c r="Q609">
        <v>0.82</v>
      </c>
      <c r="R609">
        <v>49.6</v>
      </c>
      <c r="S609">
        <v>9.66</v>
      </c>
      <c r="T609">
        <v>0.9</v>
      </c>
      <c r="U609">
        <v>0.7</v>
      </c>
      <c r="V609">
        <v>5</v>
      </c>
    </row>
    <row r="610" spans="1:22" x14ac:dyDescent="0.25">
      <c r="A610">
        <v>609</v>
      </c>
      <c r="B610" t="s">
        <v>552</v>
      </c>
      <c r="C610" t="s">
        <v>551</v>
      </c>
      <c r="D610" t="s">
        <v>2446</v>
      </c>
      <c r="E610">
        <v>599</v>
      </c>
      <c r="F610">
        <v>560</v>
      </c>
      <c r="G610">
        <v>511</v>
      </c>
      <c r="H610">
        <v>585</v>
      </c>
      <c r="I610">
        <v>2287</v>
      </c>
      <c r="J610">
        <v>27</v>
      </c>
      <c r="K610">
        <v>73</v>
      </c>
      <c r="L610">
        <v>2.7</v>
      </c>
      <c r="M610">
        <v>-0.2</v>
      </c>
      <c r="N610">
        <v>0.6</v>
      </c>
      <c r="O610">
        <v>2.02</v>
      </c>
      <c r="P610">
        <v>-0.02</v>
      </c>
      <c r="Q610">
        <v>0.01</v>
      </c>
      <c r="R610">
        <v>40.200000000000003</v>
      </c>
      <c r="S610">
        <v>5.77</v>
      </c>
      <c r="T610">
        <v>-0.2</v>
      </c>
      <c r="U610">
        <v>0.2</v>
      </c>
      <c r="V610">
        <v>5.0999999999999996</v>
      </c>
    </row>
    <row r="611" spans="1:22" x14ac:dyDescent="0.25">
      <c r="A611">
        <v>610</v>
      </c>
      <c r="B611" t="s">
        <v>2447</v>
      </c>
      <c r="C611" t="s">
        <v>2448</v>
      </c>
      <c r="D611" t="s">
        <v>2449</v>
      </c>
      <c r="E611">
        <v>815</v>
      </c>
      <c r="F611">
        <v>673</v>
      </c>
      <c r="G611">
        <v>771</v>
      </c>
      <c r="H611">
        <v>769</v>
      </c>
      <c r="I611">
        <v>130</v>
      </c>
      <c r="J611">
        <v>67</v>
      </c>
      <c r="K611">
        <v>28</v>
      </c>
      <c r="L611">
        <v>2.64</v>
      </c>
      <c r="M611">
        <v>4</v>
      </c>
      <c r="N611">
        <v>4.7</v>
      </c>
      <c r="O611">
        <v>1.94</v>
      </c>
      <c r="P611">
        <v>0.85</v>
      </c>
      <c r="Q611">
        <v>0.48</v>
      </c>
      <c r="R611">
        <v>71.3</v>
      </c>
      <c r="S611">
        <v>6.57</v>
      </c>
      <c r="T611">
        <v>1.9</v>
      </c>
      <c r="U611">
        <v>4.3</v>
      </c>
      <c r="V611">
        <v>6.7</v>
      </c>
    </row>
    <row r="612" spans="1:22" x14ac:dyDescent="0.25">
      <c r="A612">
        <v>611</v>
      </c>
      <c r="B612" t="s">
        <v>63</v>
      </c>
      <c r="C612" t="s">
        <v>62</v>
      </c>
      <c r="D612" t="s">
        <v>2450</v>
      </c>
      <c r="E612">
        <v>948</v>
      </c>
      <c r="F612">
        <v>839</v>
      </c>
      <c r="G612">
        <v>818</v>
      </c>
      <c r="H612">
        <v>912</v>
      </c>
      <c r="I612">
        <v>1566</v>
      </c>
      <c r="J612">
        <v>104</v>
      </c>
      <c r="K612">
        <v>65</v>
      </c>
      <c r="L612">
        <v>2.7</v>
      </c>
      <c r="M612">
        <v>0.4</v>
      </c>
      <c r="N612">
        <v>1</v>
      </c>
      <c r="O612">
        <v>1.86</v>
      </c>
      <c r="P612">
        <v>0.04</v>
      </c>
      <c r="Q612">
        <v>-0.01</v>
      </c>
      <c r="R612">
        <v>50.8</v>
      </c>
      <c r="S612">
        <v>7.33</v>
      </c>
      <c r="T612">
        <v>0.4</v>
      </c>
      <c r="U612">
        <v>1.3</v>
      </c>
      <c r="V612">
        <v>5.7</v>
      </c>
    </row>
    <row r="613" spans="1:22" x14ac:dyDescent="0.25">
      <c r="A613">
        <v>612</v>
      </c>
      <c r="B613" t="s">
        <v>7399</v>
      </c>
      <c r="C613" t="s">
        <v>2451</v>
      </c>
      <c r="D613" t="s">
        <v>2452</v>
      </c>
      <c r="E613">
        <v>973</v>
      </c>
      <c r="F613">
        <v>874</v>
      </c>
      <c r="G613">
        <v>882</v>
      </c>
      <c r="H613">
        <v>939</v>
      </c>
      <c r="I613">
        <v>1263</v>
      </c>
      <c r="J613">
        <v>69</v>
      </c>
      <c r="K613">
        <v>51</v>
      </c>
      <c r="L613">
        <v>2.41</v>
      </c>
      <c r="M613">
        <v>2.5</v>
      </c>
      <c r="N613">
        <v>2.9</v>
      </c>
      <c r="O613">
        <v>2.81</v>
      </c>
      <c r="P613">
        <v>1.28</v>
      </c>
      <c r="Q613">
        <v>0.08</v>
      </c>
      <c r="R613">
        <v>56.8</v>
      </c>
      <c r="S613">
        <v>17.579999999999998</v>
      </c>
      <c r="T613">
        <v>4.2</v>
      </c>
      <c r="U613">
        <v>5.2</v>
      </c>
      <c r="V613">
        <v>8.8000000000000007</v>
      </c>
    </row>
    <row r="614" spans="1:22" x14ac:dyDescent="0.25">
      <c r="A614">
        <v>613</v>
      </c>
      <c r="B614" t="s">
        <v>2453</v>
      </c>
      <c r="C614" t="s">
        <v>2454</v>
      </c>
      <c r="D614" t="s">
        <v>2455</v>
      </c>
      <c r="E614">
        <v>794</v>
      </c>
      <c r="F614">
        <v>689</v>
      </c>
      <c r="G614">
        <v>669</v>
      </c>
      <c r="H614">
        <v>759</v>
      </c>
      <c r="I614">
        <v>1335</v>
      </c>
      <c r="J614">
        <v>60</v>
      </c>
      <c r="K614">
        <v>57</v>
      </c>
      <c r="L614">
        <v>2.67</v>
      </c>
      <c r="M614">
        <v>0.3</v>
      </c>
      <c r="N614">
        <v>0.9</v>
      </c>
      <c r="O614">
        <v>2.27</v>
      </c>
      <c r="P614">
        <v>1.54</v>
      </c>
      <c r="Q614">
        <v>-0.12</v>
      </c>
      <c r="R614">
        <v>25.2</v>
      </c>
      <c r="S614">
        <v>12.55</v>
      </c>
      <c r="T614">
        <v>0</v>
      </c>
      <c r="U614">
        <v>3.3</v>
      </c>
      <c r="V614">
        <v>6.7</v>
      </c>
    </row>
    <row r="615" spans="1:22" x14ac:dyDescent="0.25">
      <c r="A615">
        <v>614</v>
      </c>
      <c r="B615" t="s">
        <v>2456</v>
      </c>
      <c r="C615" t="s">
        <v>2457</v>
      </c>
      <c r="D615" t="s">
        <v>2458</v>
      </c>
      <c r="E615">
        <v>991</v>
      </c>
      <c r="F615">
        <v>855</v>
      </c>
      <c r="G615">
        <v>862</v>
      </c>
      <c r="H615">
        <v>945</v>
      </c>
      <c r="I615">
        <v>944</v>
      </c>
      <c r="J615">
        <v>89</v>
      </c>
      <c r="K615">
        <v>48</v>
      </c>
      <c r="L615">
        <v>2.34</v>
      </c>
      <c r="M615">
        <v>1.4</v>
      </c>
      <c r="N615">
        <v>2.1</v>
      </c>
      <c r="O615">
        <v>2.37</v>
      </c>
      <c r="P615">
        <v>1.3</v>
      </c>
      <c r="Q615">
        <v>0.33</v>
      </c>
      <c r="R615">
        <v>59.6</v>
      </c>
      <c r="S615">
        <v>19.09</v>
      </c>
      <c r="T615">
        <v>1.2</v>
      </c>
      <c r="U615">
        <v>3.3</v>
      </c>
      <c r="V615">
        <v>8</v>
      </c>
    </row>
    <row r="616" spans="1:22" x14ac:dyDescent="0.25">
      <c r="A616">
        <v>615</v>
      </c>
      <c r="B616" t="s">
        <v>2459</v>
      </c>
      <c r="C616" t="s">
        <v>2460</v>
      </c>
      <c r="D616" t="s">
        <v>2461</v>
      </c>
      <c r="E616">
        <v>88</v>
      </c>
      <c r="F616">
        <v>66</v>
      </c>
      <c r="G616">
        <v>40</v>
      </c>
      <c r="H616">
        <v>81</v>
      </c>
      <c r="I616">
        <v>-192</v>
      </c>
      <c r="J616">
        <v>5</v>
      </c>
      <c r="K616">
        <v>-3</v>
      </c>
      <c r="L616">
        <v>2.85</v>
      </c>
      <c r="M616">
        <v>-1.5</v>
      </c>
      <c r="N616">
        <v>-1.9</v>
      </c>
      <c r="O616">
        <v>2.73</v>
      </c>
      <c r="P616">
        <v>1.84</v>
      </c>
      <c r="Q616">
        <v>1.01</v>
      </c>
      <c r="R616">
        <v>15.9</v>
      </c>
      <c r="S616">
        <v>-8.43</v>
      </c>
      <c r="T616">
        <v>-1.8</v>
      </c>
      <c r="U616">
        <v>-2.1</v>
      </c>
      <c r="V616">
        <v>1.1000000000000001</v>
      </c>
    </row>
    <row r="617" spans="1:22" x14ac:dyDescent="0.25">
      <c r="A617">
        <v>616</v>
      </c>
      <c r="B617" t="s">
        <v>2462</v>
      </c>
      <c r="C617" t="s">
        <v>2463</v>
      </c>
      <c r="D617" t="s">
        <v>2464</v>
      </c>
      <c r="E617">
        <v>833</v>
      </c>
      <c r="F617">
        <v>827</v>
      </c>
      <c r="G617">
        <v>750</v>
      </c>
      <c r="H617">
        <v>830</v>
      </c>
      <c r="I617">
        <v>1783</v>
      </c>
      <c r="J617">
        <v>73</v>
      </c>
      <c r="K617">
        <v>53</v>
      </c>
      <c r="L617">
        <v>2.84</v>
      </c>
      <c r="M617">
        <v>1.1000000000000001</v>
      </c>
      <c r="N617">
        <v>0.9</v>
      </c>
      <c r="O617">
        <v>2.2799999999999998</v>
      </c>
      <c r="P617">
        <v>1.93</v>
      </c>
      <c r="Q617">
        <v>-0.34</v>
      </c>
      <c r="R617">
        <v>47.4</v>
      </c>
      <c r="S617">
        <v>4.5199999999999996</v>
      </c>
      <c r="T617">
        <v>1</v>
      </c>
      <c r="U617">
        <v>3.3</v>
      </c>
      <c r="V617">
        <v>7.4</v>
      </c>
    </row>
    <row r="618" spans="1:22" x14ac:dyDescent="0.25">
      <c r="A618">
        <v>617</v>
      </c>
      <c r="B618" t="s">
        <v>912</v>
      </c>
      <c r="C618" t="s">
        <v>911</v>
      </c>
      <c r="D618" t="s">
        <v>2465</v>
      </c>
      <c r="E618">
        <v>694</v>
      </c>
      <c r="F618">
        <v>657</v>
      </c>
      <c r="G618">
        <v>660</v>
      </c>
      <c r="H618">
        <v>681</v>
      </c>
      <c r="I618">
        <v>1788</v>
      </c>
      <c r="J618">
        <v>29</v>
      </c>
      <c r="K618">
        <v>58</v>
      </c>
      <c r="L618">
        <v>2.74</v>
      </c>
      <c r="M618">
        <v>3</v>
      </c>
      <c r="N618">
        <v>3.1</v>
      </c>
      <c r="O618">
        <v>2.08</v>
      </c>
      <c r="P618">
        <v>1.1100000000000001</v>
      </c>
      <c r="Q618">
        <v>-0.48</v>
      </c>
      <c r="R618">
        <v>36.299999999999997</v>
      </c>
      <c r="S618">
        <v>9.06</v>
      </c>
      <c r="T618">
        <v>0.5</v>
      </c>
      <c r="U618">
        <v>2.9</v>
      </c>
      <c r="V618">
        <v>7.5</v>
      </c>
    </row>
    <row r="619" spans="1:22" x14ac:dyDescent="0.25">
      <c r="A619">
        <v>618</v>
      </c>
      <c r="B619" t="s">
        <v>567</v>
      </c>
      <c r="C619" t="s">
        <v>566</v>
      </c>
      <c r="D619" t="s">
        <v>2466</v>
      </c>
      <c r="E619">
        <v>645</v>
      </c>
      <c r="F619">
        <v>647</v>
      </c>
      <c r="G619">
        <v>568</v>
      </c>
      <c r="H619">
        <v>644</v>
      </c>
      <c r="I619">
        <v>2298</v>
      </c>
      <c r="J619">
        <v>49</v>
      </c>
      <c r="K619">
        <v>66</v>
      </c>
      <c r="L619">
        <v>2.77</v>
      </c>
      <c r="M619">
        <v>0.4</v>
      </c>
      <c r="N619">
        <v>1.5</v>
      </c>
      <c r="O619">
        <v>1.85</v>
      </c>
      <c r="P619">
        <v>0.38</v>
      </c>
      <c r="Q619">
        <v>0.88</v>
      </c>
      <c r="R619">
        <v>29.2</v>
      </c>
      <c r="S619">
        <v>0.08</v>
      </c>
      <c r="T619">
        <v>-0.2</v>
      </c>
      <c r="U619">
        <v>0.9</v>
      </c>
      <c r="V619">
        <v>5.9</v>
      </c>
    </row>
    <row r="620" spans="1:22" x14ac:dyDescent="0.25">
      <c r="A620">
        <v>619</v>
      </c>
      <c r="B620" t="s">
        <v>2467</v>
      </c>
      <c r="C620" t="s">
        <v>2468</v>
      </c>
      <c r="D620" t="s">
        <v>2469</v>
      </c>
      <c r="E620">
        <v>677</v>
      </c>
      <c r="F620">
        <v>563</v>
      </c>
      <c r="G620">
        <v>638</v>
      </c>
      <c r="H620">
        <v>639</v>
      </c>
      <c r="I620">
        <v>327</v>
      </c>
      <c r="J620">
        <v>36</v>
      </c>
      <c r="K620">
        <v>28</v>
      </c>
      <c r="L620">
        <v>2.62</v>
      </c>
      <c r="M620">
        <v>3.2</v>
      </c>
      <c r="N620">
        <v>4.3</v>
      </c>
      <c r="O620">
        <v>2.29</v>
      </c>
      <c r="P620">
        <v>1.52</v>
      </c>
      <c r="Q620">
        <v>0.87</v>
      </c>
      <c r="R620">
        <v>48.6</v>
      </c>
      <c r="S620">
        <v>15.09</v>
      </c>
      <c r="T620">
        <v>4.2</v>
      </c>
      <c r="U620">
        <v>4.0999999999999996</v>
      </c>
      <c r="V620">
        <v>6.9</v>
      </c>
    </row>
    <row r="621" spans="1:22" x14ac:dyDescent="0.25">
      <c r="A621">
        <v>620</v>
      </c>
      <c r="B621" t="s">
        <v>863</v>
      </c>
      <c r="C621" t="s">
        <v>862</v>
      </c>
      <c r="D621" t="s">
        <v>864</v>
      </c>
      <c r="E621">
        <v>728</v>
      </c>
      <c r="F621">
        <v>671</v>
      </c>
      <c r="G621">
        <v>624</v>
      </c>
      <c r="H621">
        <v>709</v>
      </c>
      <c r="I621">
        <v>1049</v>
      </c>
      <c r="J621">
        <v>72</v>
      </c>
      <c r="K621">
        <v>40</v>
      </c>
      <c r="L621">
        <v>2.75</v>
      </c>
      <c r="M621">
        <v>0.5</v>
      </c>
      <c r="N621">
        <v>1.3</v>
      </c>
      <c r="O621">
        <v>1.39</v>
      </c>
      <c r="P621">
        <v>1.78</v>
      </c>
      <c r="Q621">
        <v>1.64</v>
      </c>
      <c r="R621">
        <v>53</v>
      </c>
      <c r="S621">
        <v>12.04</v>
      </c>
      <c r="T621">
        <v>0.5</v>
      </c>
      <c r="U621">
        <v>3.8</v>
      </c>
      <c r="V621">
        <v>5.9</v>
      </c>
    </row>
    <row r="622" spans="1:22" x14ac:dyDescent="0.25">
      <c r="A622">
        <v>621</v>
      </c>
      <c r="B622" t="s">
        <v>661</v>
      </c>
      <c r="C622" t="s">
        <v>660</v>
      </c>
      <c r="D622" t="s">
        <v>2470</v>
      </c>
      <c r="E622">
        <v>781</v>
      </c>
      <c r="F622">
        <v>660</v>
      </c>
      <c r="G622">
        <v>658</v>
      </c>
      <c r="H622">
        <v>742</v>
      </c>
      <c r="I622">
        <v>847</v>
      </c>
      <c r="J622">
        <v>91</v>
      </c>
      <c r="K622">
        <v>48</v>
      </c>
      <c r="L622">
        <v>2.91</v>
      </c>
      <c r="M622">
        <v>-0.5</v>
      </c>
      <c r="N622">
        <v>0.4</v>
      </c>
      <c r="O622">
        <v>2.08</v>
      </c>
      <c r="P622">
        <v>1.31</v>
      </c>
      <c r="Q622">
        <v>0.57999999999999996</v>
      </c>
      <c r="R622">
        <v>46.1</v>
      </c>
      <c r="S622">
        <v>8.59</v>
      </c>
      <c r="T622">
        <v>1.4</v>
      </c>
      <c r="U622">
        <v>0.9</v>
      </c>
      <c r="V622">
        <v>3.8</v>
      </c>
    </row>
    <row r="623" spans="1:22" x14ac:dyDescent="0.25">
      <c r="A623">
        <v>622</v>
      </c>
      <c r="B623" t="s">
        <v>1114</v>
      </c>
      <c r="C623" t="s">
        <v>1113</v>
      </c>
      <c r="D623" t="s">
        <v>2471</v>
      </c>
      <c r="E623">
        <v>641</v>
      </c>
      <c r="F623">
        <v>584</v>
      </c>
      <c r="G623">
        <v>549</v>
      </c>
      <c r="H623">
        <v>623</v>
      </c>
      <c r="I623">
        <v>1667</v>
      </c>
      <c r="J623">
        <v>62</v>
      </c>
      <c r="K623">
        <v>61</v>
      </c>
      <c r="L623">
        <v>2.99</v>
      </c>
      <c r="M623">
        <v>-0.6</v>
      </c>
      <c r="N623">
        <v>-1.3</v>
      </c>
      <c r="O623">
        <v>2.0099999999999998</v>
      </c>
      <c r="P623">
        <v>1</v>
      </c>
      <c r="Q623">
        <v>-0.09</v>
      </c>
      <c r="R623">
        <v>40.200000000000003</v>
      </c>
      <c r="S623">
        <v>2.96</v>
      </c>
      <c r="T623">
        <v>1.3</v>
      </c>
      <c r="U623">
        <v>0</v>
      </c>
      <c r="V623">
        <v>2.8</v>
      </c>
    </row>
    <row r="624" spans="1:22" x14ac:dyDescent="0.25">
      <c r="A624">
        <v>623</v>
      </c>
      <c r="B624" t="s">
        <v>2472</v>
      </c>
      <c r="C624" t="s">
        <v>2473</v>
      </c>
      <c r="D624" t="s">
        <v>2474</v>
      </c>
      <c r="E624">
        <v>548</v>
      </c>
      <c r="F624">
        <v>477</v>
      </c>
      <c r="G624">
        <v>467</v>
      </c>
      <c r="H624">
        <v>525</v>
      </c>
      <c r="I624">
        <v>1012</v>
      </c>
      <c r="J624">
        <v>50</v>
      </c>
      <c r="K624">
        <v>42</v>
      </c>
      <c r="L624">
        <v>2.78</v>
      </c>
      <c r="M624">
        <v>0.1</v>
      </c>
      <c r="N624">
        <v>0.6</v>
      </c>
      <c r="O624">
        <v>1.56</v>
      </c>
      <c r="P624">
        <v>1.08</v>
      </c>
      <c r="Q624">
        <v>0.95</v>
      </c>
      <c r="R624">
        <v>31</v>
      </c>
      <c r="S624">
        <v>11.18</v>
      </c>
      <c r="T624">
        <v>0.4</v>
      </c>
      <c r="U624">
        <v>1</v>
      </c>
      <c r="V624">
        <v>3.5</v>
      </c>
    </row>
    <row r="625" spans="1:22" x14ac:dyDescent="0.25">
      <c r="A625">
        <v>624</v>
      </c>
      <c r="B625" t="s">
        <v>964</v>
      </c>
      <c r="C625" t="s">
        <v>963</v>
      </c>
      <c r="D625" t="s">
        <v>2475</v>
      </c>
      <c r="E625">
        <v>688</v>
      </c>
      <c r="F625">
        <v>664</v>
      </c>
      <c r="G625">
        <v>597</v>
      </c>
      <c r="H625">
        <v>679</v>
      </c>
      <c r="I625">
        <v>1893</v>
      </c>
      <c r="J625">
        <v>67</v>
      </c>
      <c r="K625">
        <v>59</v>
      </c>
      <c r="L625">
        <v>2.76</v>
      </c>
      <c r="M625">
        <v>0.3</v>
      </c>
      <c r="N625">
        <v>0.6</v>
      </c>
      <c r="O625">
        <v>1.1399999999999999</v>
      </c>
      <c r="P625">
        <v>0.24</v>
      </c>
      <c r="Q625">
        <v>1.37</v>
      </c>
      <c r="R625">
        <v>59.2</v>
      </c>
      <c r="S625">
        <v>4.84</v>
      </c>
      <c r="T625">
        <v>0.3</v>
      </c>
      <c r="U625">
        <v>0.8</v>
      </c>
      <c r="V625">
        <v>5.2</v>
      </c>
    </row>
    <row r="626" spans="1:22" x14ac:dyDescent="0.25">
      <c r="A626">
        <v>625</v>
      </c>
      <c r="B626" t="s">
        <v>375</v>
      </c>
      <c r="C626" t="s">
        <v>374</v>
      </c>
      <c r="D626" t="s">
        <v>2476</v>
      </c>
      <c r="E626">
        <v>817</v>
      </c>
      <c r="F626">
        <v>790</v>
      </c>
      <c r="G626">
        <v>681</v>
      </c>
      <c r="H626">
        <v>808</v>
      </c>
      <c r="I626">
        <v>1744</v>
      </c>
      <c r="J626">
        <v>94</v>
      </c>
      <c r="K626">
        <v>56</v>
      </c>
      <c r="L626">
        <v>2.84</v>
      </c>
      <c r="M626">
        <v>-1.4</v>
      </c>
      <c r="N626">
        <v>-1.5</v>
      </c>
      <c r="O626">
        <v>1.95</v>
      </c>
      <c r="P626">
        <v>1.45</v>
      </c>
      <c r="Q626">
        <v>0.19</v>
      </c>
      <c r="R626">
        <v>62.9</v>
      </c>
      <c r="S626">
        <v>9.5299999999999994</v>
      </c>
      <c r="T626">
        <v>-0.9</v>
      </c>
      <c r="U626">
        <v>0.9</v>
      </c>
      <c r="V626">
        <v>5</v>
      </c>
    </row>
    <row r="627" spans="1:22" x14ac:dyDescent="0.25">
      <c r="A627">
        <v>626</v>
      </c>
      <c r="B627" t="s">
        <v>499</v>
      </c>
      <c r="C627" t="s">
        <v>498</v>
      </c>
      <c r="D627" t="s">
        <v>2477</v>
      </c>
      <c r="E627">
        <v>762</v>
      </c>
      <c r="F627">
        <v>645</v>
      </c>
      <c r="G627">
        <v>644</v>
      </c>
      <c r="H627">
        <v>724</v>
      </c>
      <c r="I627">
        <v>630</v>
      </c>
      <c r="J627">
        <v>75</v>
      </c>
      <c r="K627">
        <v>39</v>
      </c>
      <c r="L627">
        <v>2.73</v>
      </c>
      <c r="M627">
        <v>0.1</v>
      </c>
      <c r="N627">
        <v>0.6</v>
      </c>
      <c r="O627">
        <v>1.74</v>
      </c>
      <c r="P627">
        <v>0.77</v>
      </c>
      <c r="Q627">
        <v>-0.5</v>
      </c>
      <c r="R627">
        <v>54</v>
      </c>
      <c r="S627">
        <v>7.01</v>
      </c>
      <c r="T627">
        <v>1.6</v>
      </c>
      <c r="U627">
        <v>2</v>
      </c>
      <c r="V627">
        <v>5.6</v>
      </c>
    </row>
    <row r="628" spans="1:22" x14ac:dyDescent="0.25">
      <c r="A628">
        <v>627</v>
      </c>
      <c r="B628" t="s">
        <v>201</v>
      </c>
      <c r="C628" t="s">
        <v>200</v>
      </c>
      <c r="D628" t="s">
        <v>2478</v>
      </c>
      <c r="E628">
        <v>758</v>
      </c>
      <c r="F628">
        <v>726</v>
      </c>
      <c r="G628">
        <v>738</v>
      </c>
      <c r="H628">
        <v>747</v>
      </c>
      <c r="I628">
        <v>1156</v>
      </c>
      <c r="J628">
        <v>66</v>
      </c>
      <c r="K628">
        <v>41</v>
      </c>
      <c r="L628">
        <v>3.02</v>
      </c>
      <c r="M628">
        <v>3</v>
      </c>
      <c r="N628">
        <v>4.9000000000000004</v>
      </c>
      <c r="O628">
        <v>1.2</v>
      </c>
      <c r="P628">
        <v>0.56999999999999995</v>
      </c>
      <c r="Q628">
        <v>-0.35</v>
      </c>
      <c r="R628">
        <v>71.2</v>
      </c>
      <c r="S628">
        <v>9.3699999999999992</v>
      </c>
      <c r="T628">
        <v>3.4</v>
      </c>
      <c r="U628">
        <v>3.2</v>
      </c>
      <c r="V628">
        <v>6.5</v>
      </c>
    </row>
    <row r="629" spans="1:22" x14ac:dyDescent="0.25">
      <c r="A629">
        <v>628</v>
      </c>
      <c r="B629" t="s">
        <v>2479</v>
      </c>
      <c r="C629" t="s">
        <v>2480</v>
      </c>
      <c r="D629" t="s">
        <v>2481</v>
      </c>
      <c r="E629">
        <v>869</v>
      </c>
      <c r="F629">
        <v>765</v>
      </c>
      <c r="G629">
        <v>820</v>
      </c>
      <c r="H629">
        <v>834</v>
      </c>
      <c r="I629">
        <v>828</v>
      </c>
      <c r="J629">
        <v>66</v>
      </c>
      <c r="K629">
        <v>42</v>
      </c>
      <c r="L629">
        <v>2.7</v>
      </c>
      <c r="M629">
        <v>3.5</v>
      </c>
      <c r="N629">
        <v>3.5</v>
      </c>
      <c r="O629">
        <v>2.39</v>
      </c>
      <c r="P629">
        <v>1.07</v>
      </c>
      <c r="Q629">
        <v>0.17</v>
      </c>
      <c r="R629">
        <v>71.7</v>
      </c>
      <c r="S629">
        <v>8.2799999999999994</v>
      </c>
      <c r="T629">
        <v>4</v>
      </c>
      <c r="U629">
        <v>3.9</v>
      </c>
      <c r="V629">
        <v>7.3</v>
      </c>
    </row>
    <row r="630" spans="1:22" x14ac:dyDescent="0.25">
      <c r="A630">
        <v>629</v>
      </c>
      <c r="B630" t="s">
        <v>1092</v>
      </c>
      <c r="C630" t="s">
        <v>1091</v>
      </c>
      <c r="D630" t="s">
        <v>2482</v>
      </c>
      <c r="E630">
        <v>488</v>
      </c>
      <c r="F630">
        <v>428</v>
      </c>
      <c r="G630">
        <v>478</v>
      </c>
      <c r="H630">
        <v>468</v>
      </c>
      <c r="I630">
        <v>882</v>
      </c>
      <c r="J630">
        <v>13</v>
      </c>
      <c r="K630">
        <v>35</v>
      </c>
      <c r="L630">
        <v>2.69</v>
      </c>
      <c r="M630">
        <v>3.1</v>
      </c>
      <c r="N630">
        <v>3.1</v>
      </c>
      <c r="O630">
        <v>2.64</v>
      </c>
      <c r="P630">
        <v>0.91</v>
      </c>
      <c r="Q630">
        <v>1.98</v>
      </c>
      <c r="R630">
        <v>47.7</v>
      </c>
      <c r="S630">
        <v>1.96</v>
      </c>
      <c r="T630">
        <v>1.6</v>
      </c>
      <c r="U630">
        <v>1.9</v>
      </c>
      <c r="V630">
        <v>5.4</v>
      </c>
    </row>
    <row r="631" spans="1:22" x14ac:dyDescent="0.25">
      <c r="A631">
        <v>630</v>
      </c>
      <c r="B631" t="s">
        <v>2483</v>
      </c>
      <c r="C631" t="s">
        <v>2484</v>
      </c>
      <c r="D631" t="s">
        <v>2485</v>
      </c>
      <c r="E631">
        <v>612</v>
      </c>
      <c r="F631">
        <v>594</v>
      </c>
      <c r="G631">
        <v>564</v>
      </c>
      <c r="H631">
        <v>605</v>
      </c>
      <c r="I631">
        <v>1583</v>
      </c>
      <c r="J631">
        <v>51</v>
      </c>
      <c r="K631">
        <v>50</v>
      </c>
      <c r="L631">
        <v>2.92</v>
      </c>
      <c r="M631">
        <v>1.1000000000000001</v>
      </c>
      <c r="N631">
        <v>0.9</v>
      </c>
      <c r="O631">
        <v>1.76</v>
      </c>
      <c r="P631">
        <v>1.24</v>
      </c>
      <c r="Q631">
        <v>-0.34</v>
      </c>
      <c r="R631">
        <v>28.8</v>
      </c>
      <c r="S631">
        <v>1.91</v>
      </c>
      <c r="T631">
        <v>2</v>
      </c>
      <c r="U631">
        <v>1.7</v>
      </c>
      <c r="V631">
        <v>4.4000000000000004</v>
      </c>
    </row>
    <row r="632" spans="1:22" x14ac:dyDescent="0.25">
      <c r="A632">
        <v>631</v>
      </c>
      <c r="B632" t="s">
        <v>432</v>
      </c>
      <c r="C632" t="s">
        <v>431</v>
      </c>
      <c r="D632" t="s">
        <v>433</v>
      </c>
      <c r="E632">
        <v>738</v>
      </c>
      <c r="F632">
        <v>621</v>
      </c>
      <c r="G632">
        <v>662</v>
      </c>
      <c r="H632">
        <v>700</v>
      </c>
      <c r="I632">
        <v>1369</v>
      </c>
      <c r="J632">
        <v>44</v>
      </c>
      <c r="K632">
        <v>60</v>
      </c>
      <c r="L632">
        <v>2.63</v>
      </c>
      <c r="M632">
        <v>2.6</v>
      </c>
      <c r="N632">
        <v>3.3</v>
      </c>
      <c r="O632">
        <v>1.29</v>
      </c>
      <c r="P632">
        <v>0.61</v>
      </c>
      <c r="Q632">
        <v>0.86</v>
      </c>
      <c r="R632">
        <v>51.1</v>
      </c>
      <c r="S632">
        <v>3.51</v>
      </c>
      <c r="T632">
        <v>0.1</v>
      </c>
      <c r="U632">
        <v>2.6</v>
      </c>
      <c r="V632">
        <v>7.2</v>
      </c>
    </row>
    <row r="633" spans="1:22" x14ac:dyDescent="0.25">
      <c r="A633">
        <v>632</v>
      </c>
      <c r="B633" t="s">
        <v>273</v>
      </c>
      <c r="C633" t="s">
        <v>272</v>
      </c>
      <c r="D633" t="s">
        <v>2486</v>
      </c>
      <c r="E633">
        <v>825</v>
      </c>
      <c r="F633">
        <v>828</v>
      </c>
      <c r="G633">
        <v>776</v>
      </c>
      <c r="H633">
        <v>825</v>
      </c>
      <c r="I633">
        <v>1979</v>
      </c>
      <c r="J633">
        <v>86</v>
      </c>
      <c r="K633">
        <v>57</v>
      </c>
      <c r="L633">
        <v>2.83</v>
      </c>
      <c r="M633">
        <v>1.2</v>
      </c>
      <c r="N633">
        <v>3.5</v>
      </c>
      <c r="O633">
        <v>1.97</v>
      </c>
      <c r="P633">
        <v>0.75</v>
      </c>
      <c r="Q633">
        <v>-0.61</v>
      </c>
      <c r="R633">
        <v>31.8</v>
      </c>
      <c r="S633">
        <v>9.65</v>
      </c>
      <c r="T633">
        <v>3.6</v>
      </c>
      <c r="U633">
        <v>1.2</v>
      </c>
      <c r="V633">
        <v>5.7</v>
      </c>
    </row>
    <row r="634" spans="1:22" x14ac:dyDescent="0.25">
      <c r="A634">
        <v>633</v>
      </c>
      <c r="B634" t="s">
        <v>958</v>
      </c>
      <c r="C634" t="s">
        <v>957</v>
      </c>
      <c r="D634" t="s">
        <v>2487</v>
      </c>
      <c r="E634">
        <v>615</v>
      </c>
      <c r="F634">
        <v>525</v>
      </c>
      <c r="G634">
        <v>525</v>
      </c>
      <c r="H634">
        <v>585</v>
      </c>
      <c r="I634">
        <v>2119</v>
      </c>
      <c r="J634">
        <v>31</v>
      </c>
      <c r="K634">
        <v>79</v>
      </c>
      <c r="L634">
        <v>2.81</v>
      </c>
      <c r="M634">
        <v>0.7</v>
      </c>
      <c r="N634">
        <v>1.7</v>
      </c>
      <c r="O634">
        <v>1.53</v>
      </c>
      <c r="P634">
        <v>1.07</v>
      </c>
      <c r="Q634">
        <v>1.78</v>
      </c>
      <c r="R634">
        <v>35.1</v>
      </c>
      <c r="S634">
        <v>-0.04</v>
      </c>
      <c r="T634">
        <v>-0.1</v>
      </c>
      <c r="U634">
        <v>1.3</v>
      </c>
      <c r="V634">
        <v>4.7</v>
      </c>
    </row>
    <row r="635" spans="1:22" x14ac:dyDescent="0.25">
      <c r="A635">
        <v>634</v>
      </c>
      <c r="B635" t="s">
        <v>275</v>
      </c>
      <c r="C635" t="s">
        <v>274</v>
      </c>
      <c r="D635" t="s">
        <v>2488</v>
      </c>
      <c r="E635">
        <v>752</v>
      </c>
      <c r="F635">
        <v>683</v>
      </c>
      <c r="G635">
        <v>645</v>
      </c>
      <c r="H635">
        <v>730</v>
      </c>
      <c r="I635">
        <v>1271</v>
      </c>
      <c r="J635">
        <v>66</v>
      </c>
      <c r="K635">
        <v>52</v>
      </c>
      <c r="L635">
        <v>3.04</v>
      </c>
      <c r="M635">
        <v>-0.4</v>
      </c>
      <c r="N635">
        <v>0.7</v>
      </c>
      <c r="O635">
        <v>2.2000000000000002</v>
      </c>
      <c r="P635">
        <v>1.29</v>
      </c>
      <c r="Q635">
        <v>-1.1599999999999999</v>
      </c>
      <c r="R635">
        <v>53.1</v>
      </c>
      <c r="S635">
        <v>5.13</v>
      </c>
      <c r="T635">
        <v>0.9</v>
      </c>
      <c r="U635">
        <v>2.9</v>
      </c>
      <c r="V635">
        <v>5.0999999999999996</v>
      </c>
    </row>
    <row r="636" spans="1:22" x14ac:dyDescent="0.25">
      <c r="A636">
        <v>635</v>
      </c>
      <c r="B636" t="s">
        <v>2489</v>
      </c>
      <c r="C636" t="s">
        <v>2490</v>
      </c>
      <c r="D636" t="s">
        <v>2491</v>
      </c>
      <c r="E636">
        <v>621</v>
      </c>
      <c r="F636">
        <v>562</v>
      </c>
      <c r="G636">
        <v>494</v>
      </c>
      <c r="H636">
        <v>600</v>
      </c>
      <c r="I636">
        <v>1472</v>
      </c>
      <c r="J636">
        <v>47</v>
      </c>
      <c r="K636">
        <v>51</v>
      </c>
      <c r="L636">
        <v>2.56</v>
      </c>
      <c r="M636">
        <v>-1.1000000000000001</v>
      </c>
      <c r="N636">
        <v>-1.5</v>
      </c>
      <c r="O636">
        <v>1.65</v>
      </c>
      <c r="P636">
        <v>0.93</v>
      </c>
      <c r="Q636">
        <v>0.02</v>
      </c>
      <c r="R636">
        <v>28.7</v>
      </c>
      <c r="S636">
        <v>9.2100000000000009</v>
      </c>
      <c r="T636">
        <v>0.3</v>
      </c>
      <c r="U636">
        <v>2.9</v>
      </c>
      <c r="V636">
        <v>4.5999999999999996</v>
      </c>
    </row>
    <row r="637" spans="1:22" x14ac:dyDescent="0.25">
      <c r="A637">
        <v>636</v>
      </c>
      <c r="B637" t="s">
        <v>1073</v>
      </c>
      <c r="C637" t="s">
        <v>1072</v>
      </c>
      <c r="D637" t="s">
        <v>2492</v>
      </c>
      <c r="E637">
        <v>644</v>
      </c>
      <c r="F637">
        <v>561</v>
      </c>
      <c r="G637">
        <v>569</v>
      </c>
      <c r="H637">
        <v>617</v>
      </c>
      <c r="I637">
        <v>1259</v>
      </c>
      <c r="J637">
        <v>65</v>
      </c>
      <c r="K637">
        <v>52</v>
      </c>
      <c r="L637">
        <v>2.81</v>
      </c>
      <c r="M637">
        <v>0.9</v>
      </c>
      <c r="N637">
        <v>1.5</v>
      </c>
      <c r="O637">
        <v>0.92</v>
      </c>
      <c r="P637">
        <v>1.05</v>
      </c>
      <c r="Q637">
        <v>1.1299999999999999</v>
      </c>
      <c r="R637">
        <v>35.200000000000003</v>
      </c>
      <c r="S637">
        <v>8.86</v>
      </c>
      <c r="T637">
        <v>1.8</v>
      </c>
      <c r="U637">
        <v>0.8</v>
      </c>
      <c r="V637">
        <v>3.8</v>
      </c>
    </row>
    <row r="638" spans="1:22" x14ac:dyDescent="0.25">
      <c r="A638">
        <v>637</v>
      </c>
      <c r="B638" t="s">
        <v>250</v>
      </c>
      <c r="C638" t="s">
        <v>249</v>
      </c>
      <c r="D638" t="s">
        <v>1238</v>
      </c>
      <c r="E638">
        <v>903</v>
      </c>
      <c r="F638">
        <v>846</v>
      </c>
      <c r="G638">
        <v>781</v>
      </c>
      <c r="H638">
        <v>884</v>
      </c>
      <c r="I638">
        <v>1483</v>
      </c>
      <c r="J638">
        <v>102</v>
      </c>
      <c r="K638">
        <v>54</v>
      </c>
      <c r="L638">
        <v>2.84</v>
      </c>
      <c r="M638">
        <v>0.5</v>
      </c>
      <c r="N638">
        <v>0.9</v>
      </c>
      <c r="O638">
        <v>0.97</v>
      </c>
      <c r="P638">
        <v>2.14</v>
      </c>
      <c r="Q638">
        <v>0.97</v>
      </c>
      <c r="R638">
        <v>60.9</v>
      </c>
      <c r="S638">
        <v>7.55</v>
      </c>
      <c r="T638">
        <v>0.7</v>
      </c>
      <c r="U638">
        <v>3.3</v>
      </c>
      <c r="V638">
        <v>6.6</v>
      </c>
    </row>
    <row r="639" spans="1:22" x14ac:dyDescent="0.25">
      <c r="A639">
        <v>638</v>
      </c>
      <c r="B639" t="s">
        <v>2493</v>
      </c>
      <c r="C639" t="s">
        <v>2494</v>
      </c>
      <c r="D639" t="s">
        <v>2495</v>
      </c>
      <c r="E639">
        <v>526</v>
      </c>
      <c r="F639">
        <v>482</v>
      </c>
      <c r="G639">
        <v>442</v>
      </c>
      <c r="H639">
        <v>510</v>
      </c>
      <c r="I639">
        <v>1009</v>
      </c>
      <c r="J639">
        <v>47</v>
      </c>
      <c r="K639">
        <v>35</v>
      </c>
      <c r="L639">
        <v>2.63</v>
      </c>
      <c r="M639">
        <v>-0.1</v>
      </c>
      <c r="N639">
        <v>0.5</v>
      </c>
      <c r="O639">
        <v>2.36</v>
      </c>
      <c r="P639">
        <v>0.62</v>
      </c>
      <c r="Q639">
        <v>1.63</v>
      </c>
      <c r="R639">
        <v>14.7</v>
      </c>
      <c r="S639">
        <v>7.15</v>
      </c>
      <c r="T639">
        <v>1.3</v>
      </c>
      <c r="U639">
        <v>0.7</v>
      </c>
      <c r="V639">
        <v>4.8</v>
      </c>
    </row>
    <row r="640" spans="1:22" x14ac:dyDescent="0.25">
      <c r="A640">
        <v>639</v>
      </c>
      <c r="B640" t="s">
        <v>246</v>
      </c>
      <c r="C640" t="s">
        <v>245</v>
      </c>
      <c r="D640" t="s">
        <v>2496</v>
      </c>
      <c r="E640">
        <v>848</v>
      </c>
      <c r="F640">
        <v>776</v>
      </c>
      <c r="G640">
        <v>721</v>
      </c>
      <c r="H640">
        <v>825</v>
      </c>
      <c r="I640">
        <v>1973</v>
      </c>
      <c r="J640">
        <v>87</v>
      </c>
      <c r="K640">
        <v>72</v>
      </c>
      <c r="L640">
        <v>2.88</v>
      </c>
      <c r="M640">
        <v>-0.5</v>
      </c>
      <c r="N640">
        <v>0.8</v>
      </c>
      <c r="O640">
        <v>2.19</v>
      </c>
      <c r="P640">
        <v>0.76</v>
      </c>
      <c r="Q640">
        <v>0.99</v>
      </c>
      <c r="R640">
        <v>47.5</v>
      </c>
      <c r="S640">
        <v>7.3</v>
      </c>
      <c r="T640">
        <v>0.7</v>
      </c>
      <c r="U640">
        <v>0.7</v>
      </c>
      <c r="V640">
        <v>5.3</v>
      </c>
    </row>
    <row r="641" spans="1:22" x14ac:dyDescent="0.25">
      <c r="A641">
        <v>640</v>
      </c>
      <c r="B641" t="s">
        <v>762</v>
      </c>
      <c r="C641" t="s">
        <v>761</v>
      </c>
      <c r="D641" t="s">
        <v>763</v>
      </c>
      <c r="E641">
        <v>676</v>
      </c>
      <c r="F641">
        <v>563</v>
      </c>
      <c r="G641">
        <v>631</v>
      </c>
      <c r="H641">
        <v>639</v>
      </c>
      <c r="I641">
        <v>649</v>
      </c>
      <c r="J641">
        <v>43</v>
      </c>
      <c r="K641">
        <v>38</v>
      </c>
      <c r="L641">
        <v>2.66</v>
      </c>
      <c r="M641">
        <v>2.2999999999999998</v>
      </c>
      <c r="N641">
        <v>4.2</v>
      </c>
      <c r="O641">
        <v>1.85</v>
      </c>
      <c r="P641">
        <v>0.84</v>
      </c>
      <c r="Q641">
        <v>-0.22</v>
      </c>
      <c r="R641">
        <v>63</v>
      </c>
      <c r="S641">
        <v>8.36</v>
      </c>
      <c r="T641">
        <v>3.3</v>
      </c>
      <c r="U641">
        <v>1</v>
      </c>
      <c r="V641">
        <v>6</v>
      </c>
    </row>
    <row r="642" spans="1:22" x14ac:dyDescent="0.25">
      <c r="A642">
        <v>641</v>
      </c>
      <c r="B642" t="s">
        <v>55</v>
      </c>
      <c r="C642" t="s">
        <v>54</v>
      </c>
      <c r="D642" t="s">
        <v>2497</v>
      </c>
      <c r="E642">
        <v>843</v>
      </c>
      <c r="F642">
        <v>740</v>
      </c>
      <c r="G642">
        <v>698</v>
      </c>
      <c r="H642">
        <v>809</v>
      </c>
      <c r="I642">
        <v>1970</v>
      </c>
      <c r="J642">
        <v>96</v>
      </c>
      <c r="K642">
        <v>77</v>
      </c>
      <c r="L642">
        <v>2.81</v>
      </c>
      <c r="M642">
        <v>-1.3</v>
      </c>
      <c r="N642">
        <v>-0.2</v>
      </c>
      <c r="O642">
        <v>1.9</v>
      </c>
      <c r="P642">
        <v>0.81</v>
      </c>
      <c r="Q642">
        <v>0.91</v>
      </c>
      <c r="R642">
        <v>49.5</v>
      </c>
      <c r="S642">
        <v>11.32</v>
      </c>
      <c r="T642">
        <v>-0.4</v>
      </c>
      <c r="U642">
        <v>-1.6</v>
      </c>
      <c r="V642">
        <v>3.8</v>
      </c>
    </row>
    <row r="643" spans="1:22" x14ac:dyDescent="0.25">
      <c r="A643">
        <v>642</v>
      </c>
      <c r="B643" t="s">
        <v>108</v>
      </c>
      <c r="C643" t="s">
        <v>107</v>
      </c>
      <c r="D643" t="s">
        <v>2498</v>
      </c>
      <c r="E643">
        <v>863</v>
      </c>
      <c r="F643">
        <v>780</v>
      </c>
      <c r="G643">
        <v>788</v>
      </c>
      <c r="H643">
        <v>837</v>
      </c>
      <c r="I643">
        <v>1679</v>
      </c>
      <c r="J643">
        <v>74</v>
      </c>
      <c r="K643">
        <v>66</v>
      </c>
      <c r="L643">
        <v>2.95</v>
      </c>
      <c r="M643">
        <v>1.7</v>
      </c>
      <c r="N643">
        <v>1.4</v>
      </c>
      <c r="O643">
        <v>2.2999999999999998</v>
      </c>
      <c r="P643">
        <v>0.62</v>
      </c>
      <c r="Q643">
        <v>-0.64</v>
      </c>
      <c r="R643">
        <v>66.7</v>
      </c>
      <c r="S643">
        <v>1.8</v>
      </c>
      <c r="T643">
        <v>1.7</v>
      </c>
      <c r="U643">
        <v>1.6</v>
      </c>
      <c r="V643">
        <v>5.6</v>
      </c>
    </row>
    <row r="644" spans="1:22" x14ac:dyDescent="0.25">
      <c r="A644">
        <v>643</v>
      </c>
      <c r="B644" t="s">
        <v>223</v>
      </c>
      <c r="C644" t="s">
        <v>222</v>
      </c>
      <c r="D644" t="s">
        <v>2499</v>
      </c>
      <c r="E644">
        <v>784</v>
      </c>
      <c r="F644">
        <v>741</v>
      </c>
      <c r="G644">
        <v>672</v>
      </c>
      <c r="H644">
        <v>768</v>
      </c>
      <c r="I644">
        <v>1994</v>
      </c>
      <c r="J644">
        <v>64</v>
      </c>
      <c r="K644">
        <v>64</v>
      </c>
      <c r="L644">
        <v>2.6</v>
      </c>
      <c r="M644">
        <v>0.5</v>
      </c>
      <c r="N644">
        <v>0.5</v>
      </c>
      <c r="O644">
        <v>1.84</v>
      </c>
      <c r="P644">
        <v>0.66</v>
      </c>
      <c r="Q644">
        <v>1.24</v>
      </c>
      <c r="R644">
        <v>49.4</v>
      </c>
      <c r="S644">
        <v>11.69</v>
      </c>
      <c r="T644">
        <v>-0.6</v>
      </c>
      <c r="U644">
        <v>2.5</v>
      </c>
      <c r="V644">
        <v>6.6</v>
      </c>
    </row>
    <row r="645" spans="1:22" x14ac:dyDescent="0.25">
      <c r="A645">
        <v>644</v>
      </c>
      <c r="B645" t="s">
        <v>236</v>
      </c>
      <c r="C645" t="s">
        <v>235</v>
      </c>
      <c r="D645" t="s">
        <v>2500</v>
      </c>
      <c r="E645">
        <v>790</v>
      </c>
      <c r="F645">
        <v>723</v>
      </c>
      <c r="G645">
        <v>683</v>
      </c>
      <c r="H645">
        <v>767</v>
      </c>
      <c r="I645">
        <v>1813</v>
      </c>
      <c r="J645">
        <v>76</v>
      </c>
      <c r="K645">
        <v>63</v>
      </c>
      <c r="L645">
        <v>2.56</v>
      </c>
      <c r="M645">
        <v>0.3</v>
      </c>
      <c r="N645">
        <v>0.9</v>
      </c>
      <c r="O645">
        <v>2.0499999999999998</v>
      </c>
      <c r="P645">
        <v>0.84</v>
      </c>
      <c r="Q645">
        <v>0.84</v>
      </c>
      <c r="R645">
        <v>42</v>
      </c>
      <c r="S645">
        <v>6.14</v>
      </c>
      <c r="T645">
        <v>-0.5</v>
      </c>
      <c r="U645">
        <v>0.3</v>
      </c>
      <c r="V645">
        <v>5.5</v>
      </c>
    </row>
    <row r="646" spans="1:22" x14ac:dyDescent="0.25">
      <c r="A646">
        <v>645</v>
      </c>
      <c r="B646" t="s">
        <v>46</v>
      </c>
      <c r="C646" t="s">
        <v>45</v>
      </c>
      <c r="D646" t="s">
        <v>2501</v>
      </c>
      <c r="E646">
        <v>942</v>
      </c>
      <c r="F646">
        <v>873</v>
      </c>
      <c r="G646">
        <v>819</v>
      </c>
      <c r="H646">
        <v>919</v>
      </c>
      <c r="I646">
        <v>1747</v>
      </c>
      <c r="J646">
        <v>106</v>
      </c>
      <c r="K646">
        <v>64</v>
      </c>
      <c r="L646">
        <v>2.83</v>
      </c>
      <c r="M646">
        <v>0.2</v>
      </c>
      <c r="N646">
        <v>1.2</v>
      </c>
      <c r="O646">
        <v>1.46</v>
      </c>
      <c r="P646">
        <v>1.52</v>
      </c>
      <c r="Q646">
        <v>-0.33</v>
      </c>
      <c r="R646">
        <v>39.799999999999997</v>
      </c>
      <c r="S646">
        <v>9.34</v>
      </c>
      <c r="T646">
        <v>1.2</v>
      </c>
      <c r="U646">
        <v>1.9</v>
      </c>
      <c r="V646">
        <v>6.2</v>
      </c>
    </row>
    <row r="647" spans="1:22" x14ac:dyDescent="0.25">
      <c r="A647">
        <v>646</v>
      </c>
      <c r="B647" t="s">
        <v>232</v>
      </c>
      <c r="C647" t="s">
        <v>231</v>
      </c>
      <c r="D647" t="s">
        <v>2502</v>
      </c>
      <c r="E647">
        <v>827</v>
      </c>
      <c r="F647">
        <v>739</v>
      </c>
      <c r="G647">
        <v>717</v>
      </c>
      <c r="H647">
        <v>798</v>
      </c>
      <c r="I647">
        <v>746</v>
      </c>
      <c r="J647">
        <v>100</v>
      </c>
      <c r="K647">
        <v>37</v>
      </c>
      <c r="L647">
        <v>2.76</v>
      </c>
      <c r="M647">
        <v>-0.2</v>
      </c>
      <c r="N647">
        <v>1.4</v>
      </c>
      <c r="O647">
        <v>1.39</v>
      </c>
      <c r="P647">
        <v>0.96</v>
      </c>
      <c r="Q647">
        <v>-0.73</v>
      </c>
      <c r="R647">
        <v>68.400000000000006</v>
      </c>
      <c r="S647">
        <v>6.73</v>
      </c>
      <c r="T647">
        <v>1.9</v>
      </c>
      <c r="U647">
        <v>1.4</v>
      </c>
      <c r="V647">
        <v>4.7</v>
      </c>
    </row>
    <row r="648" spans="1:22" x14ac:dyDescent="0.25">
      <c r="A648">
        <v>647</v>
      </c>
      <c r="B648" t="s">
        <v>193</v>
      </c>
      <c r="C648" t="s">
        <v>192</v>
      </c>
      <c r="D648" t="s">
        <v>2503</v>
      </c>
      <c r="E648">
        <v>833</v>
      </c>
      <c r="F648">
        <v>718</v>
      </c>
      <c r="G648">
        <v>722</v>
      </c>
      <c r="H648">
        <v>795</v>
      </c>
      <c r="I648">
        <v>1085</v>
      </c>
      <c r="J648">
        <v>58</v>
      </c>
      <c r="K648">
        <v>52</v>
      </c>
      <c r="L648">
        <v>2.7</v>
      </c>
      <c r="M648">
        <v>1.3</v>
      </c>
      <c r="N648">
        <v>1.9</v>
      </c>
      <c r="O648">
        <v>1.76</v>
      </c>
      <c r="P648">
        <v>0.65</v>
      </c>
      <c r="Q648">
        <v>-0.49</v>
      </c>
      <c r="R648">
        <v>60</v>
      </c>
      <c r="S648">
        <v>11.12</v>
      </c>
      <c r="T648">
        <v>0.9</v>
      </c>
      <c r="U648">
        <v>5</v>
      </c>
      <c r="V648">
        <v>7.3</v>
      </c>
    </row>
    <row r="649" spans="1:22" x14ac:dyDescent="0.25">
      <c r="A649">
        <v>648</v>
      </c>
      <c r="B649" t="s">
        <v>832</v>
      </c>
      <c r="C649" t="s">
        <v>831</v>
      </c>
      <c r="D649" t="s">
        <v>1244</v>
      </c>
      <c r="E649">
        <v>771</v>
      </c>
      <c r="F649">
        <v>665</v>
      </c>
      <c r="G649">
        <v>593</v>
      </c>
      <c r="H649">
        <v>736</v>
      </c>
      <c r="I649">
        <v>1592</v>
      </c>
      <c r="J649">
        <v>76</v>
      </c>
      <c r="K649">
        <v>66</v>
      </c>
      <c r="L649">
        <v>2.77</v>
      </c>
      <c r="M649">
        <v>-1.9</v>
      </c>
      <c r="N649">
        <v>-1.7</v>
      </c>
      <c r="O649">
        <v>1.38</v>
      </c>
      <c r="P649">
        <v>1.45</v>
      </c>
      <c r="Q649">
        <v>1.06</v>
      </c>
      <c r="R649">
        <v>38.799999999999997</v>
      </c>
      <c r="S649">
        <v>9.2100000000000009</v>
      </c>
      <c r="T649">
        <v>0</v>
      </c>
      <c r="U649">
        <v>2.4</v>
      </c>
      <c r="V649">
        <v>5.0999999999999996</v>
      </c>
    </row>
    <row r="650" spans="1:22" x14ac:dyDescent="0.25">
      <c r="A650">
        <v>649</v>
      </c>
      <c r="B650" t="s">
        <v>933</v>
      </c>
      <c r="C650" t="s">
        <v>932</v>
      </c>
      <c r="D650" t="s">
        <v>2504</v>
      </c>
      <c r="E650">
        <v>616</v>
      </c>
      <c r="F650">
        <v>532</v>
      </c>
      <c r="G650">
        <v>544</v>
      </c>
      <c r="H650">
        <v>588</v>
      </c>
      <c r="I650">
        <v>1501</v>
      </c>
      <c r="J650">
        <v>47</v>
      </c>
      <c r="K650">
        <v>60</v>
      </c>
      <c r="L650">
        <v>2.87</v>
      </c>
      <c r="M650">
        <v>0.9</v>
      </c>
      <c r="N650">
        <v>1.7</v>
      </c>
      <c r="O650">
        <v>2.2799999999999998</v>
      </c>
      <c r="P650">
        <v>0.37</v>
      </c>
      <c r="Q650">
        <v>1.24</v>
      </c>
      <c r="R650">
        <v>41.2</v>
      </c>
      <c r="S650">
        <v>1.2</v>
      </c>
      <c r="T650">
        <v>-0.3</v>
      </c>
      <c r="U650">
        <v>-0.5</v>
      </c>
      <c r="V650">
        <v>4.3</v>
      </c>
    </row>
    <row r="651" spans="1:22" x14ac:dyDescent="0.25">
      <c r="A651">
        <v>650</v>
      </c>
      <c r="B651" t="s">
        <v>812</v>
      </c>
      <c r="C651" t="s">
        <v>811</v>
      </c>
      <c r="D651" t="s">
        <v>1242</v>
      </c>
      <c r="E651">
        <v>637</v>
      </c>
      <c r="F651">
        <v>544</v>
      </c>
      <c r="G651">
        <v>560</v>
      </c>
      <c r="H651">
        <v>608</v>
      </c>
      <c r="I651">
        <v>692</v>
      </c>
      <c r="J651">
        <v>58</v>
      </c>
      <c r="K651">
        <v>39</v>
      </c>
      <c r="L651">
        <v>3.01</v>
      </c>
      <c r="M651">
        <v>0.2</v>
      </c>
      <c r="N651">
        <v>0.9</v>
      </c>
      <c r="O651">
        <v>2.75</v>
      </c>
      <c r="P651">
        <v>1.84</v>
      </c>
      <c r="Q651">
        <v>0.16</v>
      </c>
      <c r="R651">
        <v>48.3</v>
      </c>
      <c r="S651">
        <v>7.35</v>
      </c>
      <c r="T651">
        <v>2</v>
      </c>
      <c r="U651">
        <v>0.3</v>
      </c>
      <c r="V651">
        <v>3.9</v>
      </c>
    </row>
    <row r="652" spans="1:22" x14ac:dyDescent="0.25">
      <c r="A652">
        <v>651</v>
      </c>
      <c r="B652" t="s">
        <v>956</v>
      </c>
      <c r="C652" t="s">
        <v>955</v>
      </c>
      <c r="D652" t="s">
        <v>2505</v>
      </c>
      <c r="E652">
        <v>687</v>
      </c>
      <c r="F652">
        <v>542</v>
      </c>
      <c r="G652">
        <v>597</v>
      </c>
      <c r="H652">
        <v>640</v>
      </c>
      <c r="I652">
        <v>632</v>
      </c>
      <c r="J652">
        <v>64</v>
      </c>
      <c r="K652">
        <v>45</v>
      </c>
      <c r="L652">
        <v>2.8</v>
      </c>
      <c r="M652">
        <v>1.7</v>
      </c>
      <c r="N652">
        <v>2.2999999999999998</v>
      </c>
      <c r="O652">
        <v>1.1200000000000001</v>
      </c>
      <c r="P652">
        <v>1.27</v>
      </c>
      <c r="Q652">
        <v>2.0299999999999998</v>
      </c>
      <c r="R652">
        <v>57.5</v>
      </c>
      <c r="S652">
        <v>6.52</v>
      </c>
      <c r="T652">
        <v>-0.2</v>
      </c>
      <c r="U652">
        <v>1.8</v>
      </c>
      <c r="V652">
        <v>4.9000000000000004</v>
      </c>
    </row>
    <row r="653" spans="1:22" x14ac:dyDescent="0.25">
      <c r="A653">
        <v>652</v>
      </c>
      <c r="B653" t="s">
        <v>2506</v>
      </c>
      <c r="C653" t="s">
        <v>2507</v>
      </c>
      <c r="D653" t="s">
        <v>2508</v>
      </c>
      <c r="E653">
        <v>251</v>
      </c>
      <c r="F653">
        <v>257</v>
      </c>
      <c r="G653">
        <v>188</v>
      </c>
      <c r="H653">
        <v>252</v>
      </c>
      <c r="I653">
        <v>497</v>
      </c>
      <c r="J653">
        <v>25</v>
      </c>
      <c r="K653">
        <v>13</v>
      </c>
      <c r="L653">
        <v>2.93</v>
      </c>
      <c r="M653">
        <v>-1.7</v>
      </c>
      <c r="N653">
        <v>-1.7</v>
      </c>
      <c r="O653">
        <v>2.9</v>
      </c>
      <c r="P653">
        <v>1.76</v>
      </c>
      <c r="Q653">
        <v>1.79</v>
      </c>
      <c r="R653">
        <v>16.8</v>
      </c>
      <c r="S653">
        <v>3.3</v>
      </c>
      <c r="T653">
        <v>0.2</v>
      </c>
      <c r="U653">
        <v>-0.1</v>
      </c>
      <c r="V653">
        <v>1.6</v>
      </c>
    </row>
    <row r="654" spans="1:22" x14ac:dyDescent="0.25">
      <c r="A654">
        <v>653</v>
      </c>
      <c r="B654" t="s">
        <v>2509</v>
      </c>
      <c r="C654" t="s">
        <v>2510</v>
      </c>
      <c r="D654" t="s">
        <v>2511</v>
      </c>
      <c r="E654">
        <v>243</v>
      </c>
      <c r="F654">
        <v>270</v>
      </c>
      <c r="G654">
        <v>182</v>
      </c>
      <c r="H654">
        <v>251</v>
      </c>
      <c r="I654">
        <v>747</v>
      </c>
      <c r="J654">
        <v>36</v>
      </c>
      <c r="K654">
        <v>17</v>
      </c>
      <c r="L654">
        <v>2.99</v>
      </c>
      <c r="M654">
        <v>-2.2000000000000002</v>
      </c>
      <c r="N654">
        <v>-2.7</v>
      </c>
      <c r="O654">
        <v>2.83</v>
      </c>
      <c r="P654">
        <v>1.62</v>
      </c>
      <c r="Q654">
        <v>1.85</v>
      </c>
      <c r="R654">
        <v>18.8</v>
      </c>
      <c r="S654">
        <v>-1.69</v>
      </c>
      <c r="T654">
        <v>0.3</v>
      </c>
      <c r="U654">
        <v>-1.3</v>
      </c>
      <c r="V654">
        <v>0.3</v>
      </c>
    </row>
    <row r="655" spans="1:22" x14ac:dyDescent="0.25">
      <c r="A655">
        <v>654</v>
      </c>
      <c r="B655" t="s">
        <v>872</v>
      </c>
      <c r="C655" t="s">
        <v>871</v>
      </c>
      <c r="D655" t="s">
        <v>2512</v>
      </c>
      <c r="E655">
        <v>514</v>
      </c>
      <c r="F655">
        <v>494</v>
      </c>
      <c r="G655">
        <v>446</v>
      </c>
      <c r="H655">
        <v>506</v>
      </c>
      <c r="I655">
        <v>1371</v>
      </c>
      <c r="J655">
        <v>43</v>
      </c>
      <c r="K655">
        <v>42</v>
      </c>
      <c r="L655">
        <v>2.71</v>
      </c>
      <c r="M655">
        <v>-0.1</v>
      </c>
      <c r="N655">
        <v>-0.5</v>
      </c>
      <c r="O655">
        <v>2.82</v>
      </c>
      <c r="P655">
        <v>0.78</v>
      </c>
      <c r="Q655">
        <v>0.78</v>
      </c>
      <c r="R655">
        <v>17.399999999999999</v>
      </c>
      <c r="S655">
        <v>9</v>
      </c>
      <c r="T655">
        <v>-0.3</v>
      </c>
      <c r="U655">
        <v>-0.3</v>
      </c>
      <c r="V655">
        <v>3.7</v>
      </c>
    </row>
    <row r="656" spans="1:22" x14ac:dyDescent="0.25">
      <c r="A656">
        <v>655</v>
      </c>
      <c r="B656" t="s">
        <v>2513</v>
      </c>
      <c r="C656" t="s">
        <v>2514</v>
      </c>
      <c r="D656" t="s">
        <v>2515</v>
      </c>
      <c r="E656">
        <v>792</v>
      </c>
      <c r="F656">
        <v>690</v>
      </c>
      <c r="G656">
        <v>702</v>
      </c>
      <c r="H656">
        <v>760</v>
      </c>
      <c r="I656">
        <v>1011</v>
      </c>
      <c r="J656">
        <v>90</v>
      </c>
      <c r="K656">
        <v>50</v>
      </c>
      <c r="L656">
        <v>3</v>
      </c>
      <c r="M656">
        <v>0.6</v>
      </c>
      <c r="N656">
        <v>1.7</v>
      </c>
      <c r="O656">
        <v>1.94</v>
      </c>
      <c r="P656">
        <v>1.1200000000000001</v>
      </c>
      <c r="Q656">
        <v>-0.56999999999999995</v>
      </c>
      <c r="R656">
        <v>34.700000000000003</v>
      </c>
      <c r="S656">
        <v>4.58</v>
      </c>
      <c r="T656">
        <v>1.1000000000000001</v>
      </c>
      <c r="U656">
        <v>1.1000000000000001</v>
      </c>
      <c r="V656">
        <v>4.0999999999999996</v>
      </c>
    </row>
    <row r="657" spans="1:22" x14ac:dyDescent="0.25">
      <c r="A657">
        <v>656</v>
      </c>
      <c r="B657" t="s">
        <v>167</v>
      </c>
      <c r="C657" t="s">
        <v>166</v>
      </c>
      <c r="D657" t="s">
        <v>2516</v>
      </c>
      <c r="E657">
        <v>778</v>
      </c>
      <c r="F657">
        <v>697</v>
      </c>
      <c r="G657">
        <v>664</v>
      </c>
      <c r="H657">
        <v>752</v>
      </c>
      <c r="I657">
        <v>1305</v>
      </c>
      <c r="J657">
        <v>87</v>
      </c>
      <c r="K657">
        <v>56</v>
      </c>
      <c r="L657">
        <v>3.11</v>
      </c>
      <c r="M657">
        <v>-0.7</v>
      </c>
      <c r="N657">
        <v>0.4</v>
      </c>
      <c r="O657">
        <v>1.51</v>
      </c>
      <c r="P657">
        <v>1.42</v>
      </c>
      <c r="Q657">
        <v>-0.78</v>
      </c>
      <c r="R657">
        <v>54.7</v>
      </c>
      <c r="S657">
        <v>2.5299999999999998</v>
      </c>
      <c r="T657">
        <v>1.5</v>
      </c>
      <c r="U657">
        <v>0.4</v>
      </c>
      <c r="V657">
        <v>4.4000000000000004</v>
      </c>
    </row>
    <row r="658" spans="1:22" x14ac:dyDescent="0.25">
      <c r="A658">
        <v>657</v>
      </c>
      <c r="B658" t="s">
        <v>2517</v>
      </c>
      <c r="C658" t="s">
        <v>2518</v>
      </c>
      <c r="D658" t="s">
        <v>2519</v>
      </c>
      <c r="E658">
        <v>912</v>
      </c>
      <c r="F658">
        <v>854</v>
      </c>
      <c r="G658">
        <v>799</v>
      </c>
      <c r="H658">
        <v>892</v>
      </c>
      <c r="I658">
        <v>1383</v>
      </c>
      <c r="J658">
        <v>89</v>
      </c>
      <c r="K658">
        <v>50</v>
      </c>
      <c r="L658">
        <v>2.73</v>
      </c>
      <c r="M658">
        <v>0.4</v>
      </c>
      <c r="N658">
        <v>1.9</v>
      </c>
      <c r="O658">
        <v>2.27</v>
      </c>
      <c r="P658">
        <v>1.1599999999999999</v>
      </c>
      <c r="Q658">
        <v>-0.51</v>
      </c>
      <c r="R658">
        <v>60.1</v>
      </c>
      <c r="S658">
        <v>9.8800000000000008</v>
      </c>
      <c r="T658">
        <v>0.6</v>
      </c>
      <c r="U658">
        <v>2.7</v>
      </c>
      <c r="V658">
        <v>7.3</v>
      </c>
    </row>
    <row r="659" spans="1:22" x14ac:dyDescent="0.25">
      <c r="A659">
        <v>658</v>
      </c>
      <c r="B659" t="s">
        <v>2520</v>
      </c>
      <c r="C659" t="s">
        <v>2521</v>
      </c>
      <c r="D659" t="s">
        <v>2522</v>
      </c>
      <c r="E659">
        <v>765</v>
      </c>
      <c r="F659">
        <v>731</v>
      </c>
      <c r="G659">
        <v>653</v>
      </c>
      <c r="H659">
        <v>752</v>
      </c>
      <c r="I659">
        <v>1969</v>
      </c>
      <c r="J659">
        <v>66</v>
      </c>
      <c r="K659">
        <v>62</v>
      </c>
      <c r="L659">
        <v>2.65</v>
      </c>
      <c r="M659">
        <v>-0.6</v>
      </c>
      <c r="N659">
        <v>-0.2</v>
      </c>
      <c r="O659">
        <v>2.4300000000000002</v>
      </c>
      <c r="P659">
        <v>1.93</v>
      </c>
      <c r="Q659">
        <v>0.83</v>
      </c>
      <c r="R659">
        <v>49.6</v>
      </c>
      <c r="S659">
        <v>6.6</v>
      </c>
      <c r="T659">
        <v>1.6</v>
      </c>
      <c r="U659">
        <v>0.9</v>
      </c>
      <c r="V659">
        <v>5.6</v>
      </c>
    </row>
    <row r="660" spans="1:22" x14ac:dyDescent="0.25">
      <c r="A660">
        <v>659</v>
      </c>
      <c r="B660" t="s">
        <v>7400</v>
      </c>
      <c r="C660" t="s">
        <v>7401</v>
      </c>
      <c r="D660" t="s">
        <v>7402</v>
      </c>
      <c r="E660">
        <v>816</v>
      </c>
      <c r="F660">
        <v>707</v>
      </c>
      <c r="G660">
        <v>691</v>
      </c>
      <c r="H660">
        <v>781</v>
      </c>
      <c r="I660">
        <v>1658</v>
      </c>
      <c r="J660">
        <v>83</v>
      </c>
      <c r="K660">
        <v>70</v>
      </c>
      <c r="L660">
        <v>2.91</v>
      </c>
      <c r="M660">
        <v>-0.3</v>
      </c>
      <c r="N660">
        <v>-0.1</v>
      </c>
      <c r="O660">
        <v>2.1800000000000002</v>
      </c>
      <c r="P660">
        <v>0.65</v>
      </c>
      <c r="Q660">
        <v>0.14000000000000001</v>
      </c>
      <c r="R660">
        <v>38.799999999999997</v>
      </c>
      <c r="S660">
        <v>1.68</v>
      </c>
      <c r="T660">
        <v>0.7</v>
      </c>
      <c r="U660">
        <v>0.4</v>
      </c>
      <c r="V660">
        <v>4.4000000000000004</v>
      </c>
    </row>
    <row r="661" spans="1:22" x14ac:dyDescent="0.25">
      <c r="A661">
        <v>660</v>
      </c>
      <c r="B661" t="s">
        <v>2523</v>
      </c>
      <c r="C661" t="s">
        <v>2524</v>
      </c>
      <c r="D661" t="s">
        <v>2525</v>
      </c>
      <c r="E661">
        <v>1023</v>
      </c>
      <c r="F661">
        <v>904</v>
      </c>
      <c r="G661">
        <v>853</v>
      </c>
      <c r="H661">
        <v>984</v>
      </c>
      <c r="I661">
        <v>1698</v>
      </c>
      <c r="J661">
        <v>118</v>
      </c>
      <c r="K661">
        <v>72</v>
      </c>
      <c r="L661">
        <v>2.79</v>
      </c>
      <c r="M661">
        <v>-0.6</v>
      </c>
      <c r="N661">
        <v>-0.3</v>
      </c>
      <c r="O661">
        <v>1.45</v>
      </c>
      <c r="P661">
        <v>1.37</v>
      </c>
      <c r="Q661">
        <v>-0.28999999999999998</v>
      </c>
      <c r="R661">
        <v>47.3</v>
      </c>
      <c r="S661">
        <v>5.4</v>
      </c>
      <c r="T661">
        <v>-0.7</v>
      </c>
      <c r="U661">
        <v>1.6</v>
      </c>
      <c r="V661">
        <v>6.3</v>
      </c>
    </row>
    <row r="662" spans="1:22" x14ac:dyDescent="0.25">
      <c r="A662">
        <v>661</v>
      </c>
      <c r="B662" t="s">
        <v>2526</v>
      </c>
      <c r="C662" t="s">
        <v>2527</v>
      </c>
      <c r="D662" t="s">
        <v>2528</v>
      </c>
      <c r="E662">
        <v>810</v>
      </c>
      <c r="F662">
        <v>788</v>
      </c>
      <c r="G662">
        <v>752</v>
      </c>
      <c r="H662">
        <v>802</v>
      </c>
      <c r="I662">
        <v>1616</v>
      </c>
      <c r="J662">
        <v>77</v>
      </c>
      <c r="K662">
        <v>52</v>
      </c>
      <c r="L662">
        <v>2.94</v>
      </c>
      <c r="M662">
        <v>1.3</v>
      </c>
      <c r="N662">
        <v>2</v>
      </c>
      <c r="O662">
        <v>3.31</v>
      </c>
      <c r="P662">
        <v>1.34</v>
      </c>
      <c r="Q662">
        <v>0.1</v>
      </c>
      <c r="R662">
        <v>46.8</v>
      </c>
      <c r="S662">
        <v>7.88</v>
      </c>
      <c r="T662">
        <v>1.7</v>
      </c>
      <c r="U662">
        <v>1.5</v>
      </c>
      <c r="V662">
        <v>5.6</v>
      </c>
    </row>
    <row r="663" spans="1:22" x14ac:dyDescent="0.25">
      <c r="A663">
        <v>662</v>
      </c>
      <c r="B663" t="s">
        <v>2529</v>
      </c>
      <c r="C663" t="s">
        <v>2530</v>
      </c>
      <c r="D663" t="s">
        <v>2531</v>
      </c>
      <c r="E663">
        <v>900</v>
      </c>
      <c r="F663">
        <v>780</v>
      </c>
      <c r="G663">
        <v>764</v>
      </c>
      <c r="H663">
        <v>860</v>
      </c>
      <c r="I663">
        <v>1302</v>
      </c>
      <c r="J663">
        <v>82</v>
      </c>
      <c r="K663">
        <v>58</v>
      </c>
      <c r="L663">
        <v>2.57</v>
      </c>
      <c r="M663">
        <v>0.8</v>
      </c>
      <c r="N663">
        <v>1.5</v>
      </c>
      <c r="O663">
        <v>2.15</v>
      </c>
      <c r="P663">
        <v>1.2</v>
      </c>
      <c r="Q663">
        <v>1.29</v>
      </c>
      <c r="R663">
        <v>39</v>
      </c>
      <c r="S663">
        <v>11.82</v>
      </c>
      <c r="T663">
        <v>0.6</v>
      </c>
      <c r="U663">
        <v>3.3</v>
      </c>
      <c r="V663">
        <v>7.4</v>
      </c>
    </row>
    <row r="664" spans="1:22" x14ac:dyDescent="0.25">
      <c r="A664">
        <v>663</v>
      </c>
      <c r="B664" t="s">
        <v>2532</v>
      </c>
      <c r="C664" t="s">
        <v>2533</v>
      </c>
      <c r="D664" t="s">
        <v>2534</v>
      </c>
      <c r="E664">
        <v>857</v>
      </c>
      <c r="F664">
        <v>792</v>
      </c>
      <c r="G664">
        <v>716</v>
      </c>
      <c r="H664">
        <v>834</v>
      </c>
      <c r="I664">
        <v>1866</v>
      </c>
      <c r="J664">
        <v>80</v>
      </c>
      <c r="K664">
        <v>64</v>
      </c>
      <c r="L664">
        <v>2.54</v>
      </c>
      <c r="M664">
        <v>-0.7</v>
      </c>
      <c r="N664">
        <v>0.8</v>
      </c>
      <c r="O664">
        <v>1.37</v>
      </c>
      <c r="P664">
        <v>0.68</v>
      </c>
      <c r="Q664">
        <v>0.42</v>
      </c>
      <c r="R664">
        <v>62.2</v>
      </c>
      <c r="S664">
        <v>11.22</v>
      </c>
      <c r="T664">
        <v>1.2</v>
      </c>
      <c r="U664">
        <v>1.7</v>
      </c>
      <c r="V664">
        <v>6.7</v>
      </c>
    </row>
    <row r="665" spans="1:22" x14ac:dyDescent="0.25">
      <c r="A665">
        <v>664</v>
      </c>
      <c r="B665" t="s">
        <v>694</v>
      </c>
      <c r="C665" t="s">
        <v>693</v>
      </c>
      <c r="D665" t="s">
        <v>2535</v>
      </c>
      <c r="E665">
        <v>649</v>
      </c>
      <c r="F665">
        <v>533</v>
      </c>
      <c r="G665">
        <v>568</v>
      </c>
      <c r="H665">
        <v>611</v>
      </c>
      <c r="I665">
        <v>1477</v>
      </c>
      <c r="J665">
        <v>33</v>
      </c>
      <c r="K665">
        <v>63</v>
      </c>
      <c r="L665">
        <v>2.61</v>
      </c>
      <c r="M665">
        <v>1.5</v>
      </c>
      <c r="N665">
        <v>2.2000000000000002</v>
      </c>
      <c r="O665">
        <v>1.86</v>
      </c>
      <c r="P665">
        <v>0.2</v>
      </c>
      <c r="Q665">
        <v>0.83</v>
      </c>
      <c r="R665">
        <v>44.1</v>
      </c>
      <c r="S665">
        <v>6.81</v>
      </c>
      <c r="T665">
        <v>0</v>
      </c>
      <c r="U665">
        <v>0.6</v>
      </c>
      <c r="V665">
        <v>5.8</v>
      </c>
    </row>
    <row r="666" spans="1:22" x14ac:dyDescent="0.25">
      <c r="A666">
        <v>665</v>
      </c>
      <c r="B666" t="s">
        <v>2536</v>
      </c>
      <c r="C666" t="s">
        <v>307</v>
      </c>
      <c r="D666" t="s">
        <v>2537</v>
      </c>
      <c r="E666">
        <v>871</v>
      </c>
      <c r="F666">
        <v>709</v>
      </c>
      <c r="G666">
        <v>765</v>
      </c>
      <c r="H666">
        <v>820</v>
      </c>
      <c r="I666">
        <v>452</v>
      </c>
      <c r="J666">
        <v>92</v>
      </c>
      <c r="K666">
        <v>44</v>
      </c>
      <c r="L666">
        <v>2.9</v>
      </c>
      <c r="M666">
        <v>1.2</v>
      </c>
      <c r="N666">
        <v>3</v>
      </c>
      <c r="O666">
        <v>1.72</v>
      </c>
      <c r="P666">
        <v>1.37</v>
      </c>
      <c r="Q666">
        <v>0.19</v>
      </c>
      <c r="R666">
        <v>55.1</v>
      </c>
      <c r="S666">
        <v>3.31</v>
      </c>
      <c r="T666">
        <v>3.6</v>
      </c>
      <c r="U666">
        <v>2.8</v>
      </c>
      <c r="V666">
        <v>5.5</v>
      </c>
    </row>
    <row r="667" spans="1:22" x14ac:dyDescent="0.25">
      <c r="A667">
        <v>666</v>
      </c>
      <c r="B667" t="s">
        <v>2538</v>
      </c>
      <c r="C667" t="s">
        <v>2539</v>
      </c>
      <c r="D667" t="s">
        <v>2540</v>
      </c>
      <c r="E667">
        <v>664</v>
      </c>
      <c r="F667">
        <v>577</v>
      </c>
      <c r="G667">
        <v>598</v>
      </c>
      <c r="H667">
        <v>636</v>
      </c>
      <c r="I667">
        <v>925</v>
      </c>
      <c r="J667">
        <v>47</v>
      </c>
      <c r="K667">
        <v>43</v>
      </c>
      <c r="L667">
        <v>2.84</v>
      </c>
      <c r="M667">
        <v>1.5</v>
      </c>
      <c r="N667">
        <v>1.3</v>
      </c>
      <c r="O667">
        <v>1.69</v>
      </c>
      <c r="P667">
        <v>0.9</v>
      </c>
      <c r="Q667">
        <v>-0.73</v>
      </c>
      <c r="R667">
        <v>49.4</v>
      </c>
      <c r="S667">
        <v>4.75</v>
      </c>
      <c r="T667">
        <v>2.6</v>
      </c>
      <c r="U667">
        <v>2.2999999999999998</v>
      </c>
      <c r="V667">
        <v>5.6</v>
      </c>
    </row>
    <row r="668" spans="1:22" x14ac:dyDescent="0.25">
      <c r="A668">
        <v>667</v>
      </c>
      <c r="B668" t="s">
        <v>1054</v>
      </c>
      <c r="C668" t="s">
        <v>1053</v>
      </c>
      <c r="D668" t="s">
        <v>1055</v>
      </c>
      <c r="E668">
        <v>681</v>
      </c>
      <c r="F668">
        <v>586</v>
      </c>
      <c r="G668">
        <v>613</v>
      </c>
      <c r="H668">
        <v>651</v>
      </c>
      <c r="I668">
        <v>1091</v>
      </c>
      <c r="J668">
        <v>50</v>
      </c>
      <c r="K668">
        <v>50</v>
      </c>
      <c r="L668">
        <v>2.87</v>
      </c>
      <c r="M668">
        <v>1.6</v>
      </c>
      <c r="N668">
        <v>2.4</v>
      </c>
      <c r="O668">
        <v>1.65</v>
      </c>
      <c r="P668">
        <v>0.41</v>
      </c>
      <c r="Q668">
        <v>0.35</v>
      </c>
      <c r="R668">
        <v>52.1</v>
      </c>
      <c r="S668">
        <v>5.55</v>
      </c>
      <c r="T668">
        <v>2.7</v>
      </c>
      <c r="U668">
        <v>2.7</v>
      </c>
      <c r="V668">
        <v>5.3</v>
      </c>
    </row>
    <row r="669" spans="1:22" x14ac:dyDescent="0.25">
      <c r="A669">
        <v>668</v>
      </c>
      <c r="B669" t="s">
        <v>354</v>
      </c>
      <c r="C669" t="s">
        <v>353</v>
      </c>
      <c r="D669" t="s">
        <v>2541</v>
      </c>
      <c r="E669">
        <v>703</v>
      </c>
      <c r="F669">
        <v>650</v>
      </c>
      <c r="G669">
        <v>636</v>
      </c>
      <c r="H669">
        <v>687</v>
      </c>
      <c r="I669">
        <v>1686</v>
      </c>
      <c r="J669">
        <v>74</v>
      </c>
      <c r="K669">
        <v>62</v>
      </c>
      <c r="L669">
        <v>3.12</v>
      </c>
      <c r="M669">
        <v>0.5</v>
      </c>
      <c r="N669">
        <v>1.3</v>
      </c>
      <c r="O669">
        <v>2.37</v>
      </c>
      <c r="P669">
        <v>0.86</v>
      </c>
      <c r="Q669">
        <v>0.71</v>
      </c>
      <c r="R669">
        <v>45.5</v>
      </c>
      <c r="S669">
        <v>-1.87</v>
      </c>
      <c r="T669">
        <v>1.5</v>
      </c>
      <c r="U669">
        <v>-0.5</v>
      </c>
      <c r="V669">
        <v>3.5</v>
      </c>
    </row>
    <row r="670" spans="1:22" x14ac:dyDescent="0.25">
      <c r="A670">
        <v>669</v>
      </c>
      <c r="B670" t="s">
        <v>896</v>
      </c>
      <c r="C670" t="s">
        <v>895</v>
      </c>
      <c r="D670" t="s">
        <v>2542</v>
      </c>
      <c r="E670">
        <v>668</v>
      </c>
      <c r="F670">
        <v>588</v>
      </c>
      <c r="G670">
        <v>549</v>
      </c>
      <c r="H670">
        <v>641</v>
      </c>
      <c r="I670">
        <v>1113</v>
      </c>
      <c r="J670">
        <v>70</v>
      </c>
      <c r="K670">
        <v>45</v>
      </c>
      <c r="L670">
        <v>2.62</v>
      </c>
      <c r="M670">
        <v>-0.7</v>
      </c>
      <c r="N670">
        <v>-1.2</v>
      </c>
      <c r="O670">
        <v>1.83</v>
      </c>
      <c r="P670">
        <v>1.07</v>
      </c>
      <c r="Q670">
        <v>0.32</v>
      </c>
      <c r="R670">
        <v>32.700000000000003</v>
      </c>
      <c r="S670">
        <v>8.57</v>
      </c>
      <c r="T670">
        <v>0.5</v>
      </c>
      <c r="U670">
        <v>-0.2</v>
      </c>
      <c r="V670">
        <v>4.5</v>
      </c>
    </row>
    <row r="671" spans="1:22" x14ac:dyDescent="0.25">
      <c r="A671">
        <v>670</v>
      </c>
      <c r="B671" t="s">
        <v>361</v>
      </c>
      <c r="C671" t="s">
        <v>360</v>
      </c>
      <c r="D671" t="s">
        <v>2543</v>
      </c>
      <c r="E671">
        <v>706</v>
      </c>
      <c r="F671">
        <v>686</v>
      </c>
      <c r="G671">
        <v>611</v>
      </c>
      <c r="H671">
        <v>698</v>
      </c>
      <c r="I671">
        <v>1957</v>
      </c>
      <c r="J671">
        <v>49</v>
      </c>
      <c r="K671">
        <v>60</v>
      </c>
      <c r="L671">
        <v>2.75</v>
      </c>
      <c r="M671">
        <v>0.4</v>
      </c>
      <c r="N671">
        <v>-0.2</v>
      </c>
      <c r="O671">
        <v>2.62</v>
      </c>
      <c r="P671">
        <v>0.87</v>
      </c>
      <c r="Q671">
        <v>0.62</v>
      </c>
      <c r="R671">
        <v>47</v>
      </c>
      <c r="S671">
        <v>8.8800000000000008</v>
      </c>
      <c r="T671">
        <v>-1.9</v>
      </c>
      <c r="U671">
        <v>2.2999999999999998</v>
      </c>
      <c r="V671">
        <v>6.1</v>
      </c>
    </row>
    <row r="672" spans="1:22" x14ac:dyDescent="0.25">
      <c r="A672">
        <v>671</v>
      </c>
      <c r="B672" t="s">
        <v>30</v>
      </c>
      <c r="C672" t="s">
        <v>29</v>
      </c>
      <c r="D672" t="s">
        <v>2544</v>
      </c>
      <c r="E672">
        <v>827</v>
      </c>
      <c r="F672">
        <v>764</v>
      </c>
      <c r="G672">
        <v>763</v>
      </c>
      <c r="H672">
        <v>807</v>
      </c>
      <c r="I672">
        <v>1142</v>
      </c>
      <c r="J672">
        <v>74</v>
      </c>
      <c r="K672">
        <v>47</v>
      </c>
      <c r="L672">
        <v>3.05</v>
      </c>
      <c r="M672">
        <v>1.4</v>
      </c>
      <c r="N672">
        <v>2.6</v>
      </c>
      <c r="O672">
        <v>2.09</v>
      </c>
      <c r="P672">
        <v>1.58</v>
      </c>
      <c r="Q672">
        <v>-0.96</v>
      </c>
      <c r="R672">
        <v>66.599999999999994</v>
      </c>
      <c r="S672">
        <v>5.95</v>
      </c>
      <c r="T672">
        <v>4.7</v>
      </c>
      <c r="U672">
        <v>2.8</v>
      </c>
      <c r="V672">
        <v>6.1</v>
      </c>
    </row>
    <row r="673" spans="1:22" x14ac:dyDescent="0.25">
      <c r="A673">
        <v>672</v>
      </c>
      <c r="B673" t="s">
        <v>2545</v>
      </c>
      <c r="C673" t="s">
        <v>2546</v>
      </c>
      <c r="D673" t="s">
        <v>2547</v>
      </c>
      <c r="E673">
        <v>317</v>
      </c>
      <c r="F673">
        <v>291</v>
      </c>
      <c r="G673">
        <v>259</v>
      </c>
      <c r="H673">
        <v>308</v>
      </c>
      <c r="I673">
        <v>812</v>
      </c>
      <c r="J673">
        <v>23</v>
      </c>
      <c r="K673">
        <v>27</v>
      </c>
      <c r="L673">
        <v>2.76</v>
      </c>
      <c r="M673">
        <v>-1.6</v>
      </c>
      <c r="N673">
        <v>-0.7</v>
      </c>
      <c r="O673">
        <v>3.55</v>
      </c>
      <c r="P673">
        <v>2.33</v>
      </c>
      <c r="Q673">
        <v>0.49</v>
      </c>
      <c r="R673">
        <v>5.8</v>
      </c>
      <c r="S673">
        <v>2.23</v>
      </c>
      <c r="T673">
        <v>0.5</v>
      </c>
      <c r="U673">
        <v>-3.6</v>
      </c>
      <c r="V673">
        <v>2</v>
      </c>
    </row>
    <row r="674" spans="1:22" x14ac:dyDescent="0.25">
      <c r="A674">
        <v>673</v>
      </c>
      <c r="B674" t="s">
        <v>586</v>
      </c>
      <c r="C674" t="s">
        <v>585</v>
      </c>
      <c r="D674" t="s">
        <v>2548</v>
      </c>
      <c r="E674">
        <v>610</v>
      </c>
      <c r="F674">
        <v>514</v>
      </c>
      <c r="G674">
        <v>519</v>
      </c>
      <c r="H674">
        <v>579</v>
      </c>
      <c r="I674">
        <v>950</v>
      </c>
      <c r="J674">
        <v>60</v>
      </c>
      <c r="K674">
        <v>46</v>
      </c>
      <c r="L674">
        <v>2.89</v>
      </c>
      <c r="M674">
        <v>-0.2</v>
      </c>
      <c r="N674">
        <v>0</v>
      </c>
      <c r="O674">
        <v>2.2999999999999998</v>
      </c>
      <c r="P674">
        <v>0.9</v>
      </c>
      <c r="Q674">
        <v>-0.03</v>
      </c>
      <c r="R674">
        <v>26.2</v>
      </c>
      <c r="S674">
        <v>5.72</v>
      </c>
      <c r="T674">
        <v>0.3</v>
      </c>
      <c r="U674">
        <v>0.1</v>
      </c>
      <c r="V674">
        <v>3.1</v>
      </c>
    </row>
    <row r="675" spans="1:22" x14ac:dyDescent="0.25">
      <c r="A675">
        <v>674</v>
      </c>
      <c r="B675" t="s">
        <v>621</v>
      </c>
      <c r="C675" t="s">
        <v>620</v>
      </c>
      <c r="D675" t="s">
        <v>2549</v>
      </c>
      <c r="E675">
        <v>750</v>
      </c>
      <c r="F675">
        <v>641</v>
      </c>
      <c r="G675">
        <v>704</v>
      </c>
      <c r="H675">
        <v>714</v>
      </c>
      <c r="I675">
        <v>430</v>
      </c>
      <c r="J675">
        <v>76</v>
      </c>
      <c r="K675">
        <v>31</v>
      </c>
      <c r="L675">
        <v>2.7</v>
      </c>
      <c r="M675">
        <v>2.8</v>
      </c>
      <c r="N675">
        <v>3.6</v>
      </c>
      <c r="O675">
        <v>2.2999999999999998</v>
      </c>
      <c r="P675">
        <v>1.7</v>
      </c>
      <c r="Q675">
        <v>1.68</v>
      </c>
      <c r="R675">
        <v>49.8</v>
      </c>
      <c r="S675">
        <v>7.51</v>
      </c>
      <c r="T675">
        <v>2.2999999999999998</v>
      </c>
      <c r="U675">
        <v>2</v>
      </c>
      <c r="V675">
        <v>5</v>
      </c>
    </row>
    <row r="676" spans="1:22" x14ac:dyDescent="0.25">
      <c r="A676">
        <v>675</v>
      </c>
      <c r="B676" t="s">
        <v>69</v>
      </c>
      <c r="C676" t="s">
        <v>68</v>
      </c>
      <c r="D676" t="s">
        <v>2550</v>
      </c>
      <c r="E676">
        <v>938</v>
      </c>
      <c r="F676">
        <v>883</v>
      </c>
      <c r="G676">
        <v>768</v>
      </c>
      <c r="H676">
        <v>919</v>
      </c>
      <c r="I676">
        <v>1895</v>
      </c>
      <c r="J676">
        <v>98</v>
      </c>
      <c r="K676">
        <v>64</v>
      </c>
      <c r="L676">
        <v>2.65</v>
      </c>
      <c r="M676">
        <v>-1.9</v>
      </c>
      <c r="N676">
        <v>-0.5</v>
      </c>
      <c r="O676">
        <v>1.49</v>
      </c>
      <c r="P676">
        <v>0.83</v>
      </c>
      <c r="Q676">
        <v>-0.82</v>
      </c>
      <c r="R676">
        <v>73.400000000000006</v>
      </c>
      <c r="S676">
        <v>10.18</v>
      </c>
      <c r="T676">
        <v>-0.5</v>
      </c>
      <c r="U676">
        <v>3</v>
      </c>
      <c r="V676">
        <v>6</v>
      </c>
    </row>
    <row r="677" spans="1:22" x14ac:dyDescent="0.25">
      <c r="A677">
        <v>676</v>
      </c>
      <c r="B677" t="s">
        <v>2551</v>
      </c>
      <c r="C677" t="s">
        <v>2552</v>
      </c>
      <c r="D677" t="s">
        <v>2553</v>
      </c>
      <c r="E677">
        <v>859</v>
      </c>
      <c r="F677">
        <v>870</v>
      </c>
      <c r="G677">
        <v>753</v>
      </c>
      <c r="H677">
        <v>861</v>
      </c>
      <c r="I677">
        <v>2689</v>
      </c>
      <c r="J677">
        <v>74</v>
      </c>
      <c r="K677">
        <v>76</v>
      </c>
      <c r="L677">
        <v>2.75</v>
      </c>
      <c r="M677">
        <v>-0.3</v>
      </c>
      <c r="N677">
        <v>1.5</v>
      </c>
      <c r="O677">
        <v>1.61</v>
      </c>
      <c r="P677">
        <v>0.14000000000000001</v>
      </c>
      <c r="Q677">
        <v>-0.53</v>
      </c>
      <c r="R677">
        <v>52.2</v>
      </c>
      <c r="S677">
        <v>9.08</v>
      </c>
      <c r="T677">
        <v>1.4</v>
      </c>
      <c r="U677">
        <v>3.7</v>
      </c>
      <c r="V677">
        <v>6.2</v>
      </c>
    </row>
    <row r="678" spans="1:22" x14ac:dyDescent="0.25">
      <c r="A678">
        <v>677</v>
      </c>
      <c r="B678" t="s">
        <v>2554</v>
      </c>
      <c r="C678" t="s">
        <v>2555</v>
      </c>
      <c r="D678" t="s">
        <v>2556</v>
      </c>
      <c r="E678">
        <v>868</v>
      </c>
      <c r="F678">
        <v>840</v>
      </c>
      <c r="G678">
        <v>770</v>
      </c>
      <c r="H678">
        <v>857</v>
      </c>
      <c r="I678">
        <v>2216</v>
      </c>
      <c r="J678">
        <v>85</v>
      </c>
      <c r="K678">
        <v>69</v>
      </c>
      <c r="L678">
        <v>2.73</v>
      </c>
      <c r="M678">
        <v>0.8</v>
      </c>
      <c r="N678">
        <v>1.6</v>
      </c>
      <c r="O678">
        <v>0.84</v>
      </c>
      <c r="P678">
        <v>0.16</v>
      </c>
      <c r="Q678">
        <v>-0.5</v>
      </c>
      <c r="R678">
        <v>41.6</v>
      </c>
      <c r="S678">
        <v>8.6999999999999993</v>
      </c>
      <c r="T678">
        <v>1.5</v>
      </c>
      <c r="U678">
        <v>3</v>
      </c>
      <c r="V678">
        <v>6.4</v>
      </c>
    </row>
    <row r="679" spans="1:22" x14ac:dyDescent="0.25">
      <c r="A679">
        <v>678</v>
      </c>
      <c r="B679" t="s">
        <v>2557</v>
      </c>
      <c r="C679" t="s">
        <v>2558</v>
      </c>
      <c r="D679" t="s">
        <v>2559</v>
      </c>
      <c r="E679">
        <v>802</v>
      </c>
      <c r="F679">
        <v>694</v>
      </c>
      <c r="G679">
        <v>735</v>
      </c>
      <c r="H679">
        <v>768</v>
      </c>
      <c r="I679">
        <v>946</v>
      </c>
      <c r="J679">
        <v>81</v>
      </c>
      <c r="K679">
        <v>48</v>
      </c>
      <c r="L679">
        <v>2.86</v>
      </c>
      <c r="M679">
        <v>2</v>
      </c>
      <c r="N679">
        <v>2.7</v>
      </c>
      <c r="O679">
        <v>1.47</v>
      </c>
      <c r="P679">
        <v>0.33</v>
      </c>
      <c r="Q679">
        <v>-0.62</v>
      </c>
      <c r="R679">
        <v>51.4</v>
      </c>
      <c r="S679">
        <v>4.33</v>
      </c>
      <c r="T679">
        <v>2</v>
      </c>
      <c r="U679">
        <v>1.7</v>
      </c>
      <c r="V679">
        <v>5.0999999999999996</v>
      </c>
    </row>
    <row r="680" spans="1:22" x14ac:dyDescent="0.25">
      <c r="A680">
        <v>679</v>
      </c>
      <c r="B680" t="s">
        <v>269</v>
      </c>
      <c r="C680" t="s">
        <v>268</v>
      </c>
      <c r="D680" t="s">
        <v>2560</v>
      </c>
      <c r="E680">
        <v>846</v>
      </c>
      <c r="F680">
        <v>758</v>
      </c>
      <c r="G680">
        <v>732</v>
      </c>
      <c r="H680">
        <v>819</v>
      </c>
      <c r="I680">
        <v>1177</v>
      </c>
      <c r="J680">
        <v>108</v>
      </c>
      <c r="K680">
        <v>54</v>
      </c>
      <c r="L680">
        <v>3.15</v>
      </c>
      <c r="M680">
        <v>-0.5</v>
      </c>
      <c r="N680">
        <v>0.6</v>
      </c>
      <c r="O680">
        <v>1.99</v>
      </c>
      <c r="P680">
        <v>0.28000000000000003</v>
      </c>
      <c r="Q680">
        <v>-0.77</v>
      </c>
      <c r="R680">
        <v>47</v>
      </c>
      <c r="S680">
        <v>-1.02</v>
      </c>
      <c r="T680">
        <v>1.9</v>
      </c>
      <c r="U680">
        <v>0.5</v>
      </c>
      <c r="V680">
        <v>4.0999999999999996</v>
      </c>
    </row>
    <row r="681" spans="1:22" x14ac:dyDescent="0.25">
      <c r="A681">
        <v>680</v>
      </c>
      <c r="B681" t="s">
        <v>2561</v>
      </c>
      <c r="C681" t="s">
        <v>2562</v>
      </c>
      <c r="D681" t="s">
        <v>2563</v>
      </c>
      <c r="E681">
        <v>960</v>
      </c>
      <c r="F681">
        <v>887</v>
      </c>
      <c r="G681">
        <v>832</v>
      </c>
      <c r="H681">
        <v>936</v>
      </c>
      <c r="I681">
        <v>1263</v>
      </c>
      <c r="J681">
        <v>118</v>
      </c>
      <c r="K681">
        <v>50</v>
      </c>
      <c r="L681">
        <v>2.8</v>
      </c>
      <c r="M681">
        <v>-0.4</v>
      </c>
      <c r="N681">
        <v>0.2</v>
      </c>
      <c r="O681">
        <v>2.2000000000000002</v>
      </c>
      <c r="P681">
        <v>1.59</v>
      </c>
      <c r="Q681">
        <v>-0.61</v>
      </c>
      <c r="R681">
        <v>61.7</v>
      </c>
      <c r="S681">
        <v>6.76</v>
      </c>
      <c r="T681">
        <v>0.6</v>
      </c>
      <c r="U681">
        <v>1.1000000000000001</v>
      </c>
      <c r="V681">
        <v>5.2</v>
      </c>
    </row>
    <row r="682" spans="1:22" x14ac:dyDescent="0.25">
      <c r="A682">
        <v>681</v>
      </c>
      <c r="B682" t="s">
        <v>2564</v>
      </c>
      <c r="C682" t="s">
        <v>2565</v>
      </c>
      <c r="D682" t="s">
        <v>2566</v>
      </c>
      <c r="E682">
        <v>958</v>
      </c>
      <c r="F682">
        <v>875</v>
      </c>
      <c r="G682">
        <v>875</v>
      </c>
      <c r="H682">
        <v>930</v>
      </c>
      <c r="I682">
        <v>1078</v>
      </c>
      <c r="J682">
        <v>81</v>
      </c>
      <c r="K682">
        <v>44</v>
      </c>
      <c r="L682">
        <v>2.5499999999999998</v>
      </c>
      <c r="M682">
        <v>1.8</v>
      </c>
      <c r="N682">
        <v>3.5</v>
      </c>
      <c r="O682">
        <v>2.25</v>
      </c>
      <c r="P682">
        <v>1.77</v>
      </c>
      <c r="Q682">
        <v>-1.33</v>
      </c>
      <c r="R682">
        <v>62.8</v>
      </c>
      <c r="S682">
        <v>14.71</v>
      </c>
      <c r="T682">
        <v>3.6</v>
      </c>
      <c r="U682">
        <v>3.9</v>
      </c>
      <c r="V682">
        <v>7.8</v>
      </c>
    </row>
    <row r="683" spans="1:22" x14ac:dyDescent="0.25">
      <c r="A683">
        <v>682</v>
      </c>
      <c r="B683" t="s">
        <v>2567</v>
      </c>
      <c r="C683" t="s">
        <v>2568</v>
      </c>
      <c r="D683" t="s">
        <v>2569</v>
      </c>
      <c r="E683">
        <v>831</v>
      </c>
      <c r="F683">
        <v>780</v>
      </c>
      <c r="G683">
        <v>676</v>
      </c>
      <c r="H683">
        <v>813</v>
      </c>
      <c r="I683">
        <v>1602</v>
      </c>
      <c r="J683">
        <v>87</v>
      </c>
      <c r="K683">
        <v>55</v>
      </c>
      <c r="L683">
        <v>2.71</v>
      </c>
      <c r="M683">
        <v>-1.4</v>
      </c>
      <c r="N683">
        <v>-1.1000000000000001</v>
      </c>
      <c r="O683">
        <v>2.31</v>
      </c>
      <c r="P683">
        <v>1.21</v>
      </c>
      <c r="Q683">
        <v>1.0900000000000001</v>
      </c>
      <c r="R683">
        <v>49.4</v>
      </c>
      <c r="S683">
        <v>8.3000000000000007</v>
      </c>
      <c r="T683">
        <v>1</v>
      </c>
      <c r="U683">
        <v>2.4</v>
      </c>
      <c r="V683">
        <v>6.3</v>
      </c>
    </row>
    <row r="684" spans="1:22" x14ac:dyDescent="0.25">
      <c r="A684">
        <v>683</v>
      </c>
      <c r="B684" t="s">
        <v>242</v>
      </c>
      <c r="C684" t="s">
        <v>241</v>
      </c>
      <c r="D684" t="s">
        <v>2570</v>
      </c>
      <c r="E684">
        <v>726</v>
      </c>
      <c r="F684">
        <v>654</v>
      </c>
      <c r="G684">
        <v>672</v>
      </c>
      <c r="H684">
        <v>703</v>
      </c>
      <c r="I684">
        <v>807</v>
      </c>
      <c r="J684">
        <v>54</v>
      </c>
      <c r="K684">
        <v>37</v>
      </c>
      <c r="L684">
        <v>2.87</v>
      </c>
      <c r="M684">
        <v>1.9</v>
      </c>
      <c r="N684">
        <v>2.2999999999999998</v>
      </c>
      <c r="O684">
        <v>2.63</v>
      </c>
      <c r="P684">
        <v>1.0900000000000001</v>
      </c>
      <c r="Q684">
        <v>-0.54</v>
      </c>
      <c r="R684">
        <v>74.099999999999994</v>
      </c>
      <c r="S684">
        <v>5.49</v>
      </c>
      <c r="T684">
        <v>0.1</v>
      </c>
      <c r="U684">
        <v>2.8</v>
      </c>
      <c r="V684">
        <v>5.6</v>
      </c>
    </row>
    <row r="685" spans="1:22" x14ac:dyDescent="0.25">
      <c r="A685">
        <v>684</v>
      </c>
      <c r="B685" t="s">
        <v>2571</v>
      </c>
      <c r="C685" t="s">
        <v>2572</v>
      </c>
      <c r="D685" t="s">
        <v>2573</v>
      </c>
      <c r="E685">
        <v>730</v>
      </c>
      <c r="F685">
        <v>593</v>
      </c>
      <c r="G685">
        <v>650</v>
      </c>
      <c r="H685">
        <v>686</v>
      </c>
      <c r="I685">
        <v>1208</v>
      </c>
      <c r="J685">
        <v>44</v>
      </c>
      <c r="K685">
        <v>61</v>
      </c>
      <c r="L685">
        <v>2.82</v>
      </c>
      <c r="M685">
        <v>2.2000000000000002</v>
      </c>
      <c r="N685">
        <v>3.8</v>
      </c>
      <c r="O685">
        <v>1.46</v>
      </c>
      <c r="P685">
        <v>0.3</v>
      </c>
      <c r="Q685">
        <v>0.12</v>
      </c>
      <c r="R685">
        <v>41.3</v>
      </c>
      <c r="S685">
        <v>2.2599999999999998</v>
      </c>
      <c r="T685">
        <v>0.9</v>
      </c>
      <c r="U685">
        <v>2.6</v>
      </c>
      <c r="V685">
        <v>6.8</v>
      </c>
    </row>
    <row r="686" spans="1:22" x14ac:dyDescent="0.25">
      <c r="A686">
        <v>685</v>
      </c>
      <c r="B686" t="s">
        <v>581</v>
      </c>
      <c r="C686" t="s">
        <v>580</v>
      </c>
      <c r="D686" t="s">
        <v>2574</v>
      </c>
      <c r="E686">
        <v>672</v>
      </c>
      <c r="F686">
        <v>575</v>
      </c>
      <c r="G686">
        <v>554</v>
      </c>
      <c r="H686">
        <v>641</v>
      </c>
      <c r="I686">
        <v>1155</v>
      </c>
      <c r="J686">
        <v>73</v>
      </c>
      <c r="K686">
        <v>52</v>
      </c>
      <c r="L686">
        <v>2.86</v>
      </c>
      <c r="M686">
        <v>-0.7</v>
      </c>
      <c r="N686">
        <v>-1.6</v>
      </c>
      <c r="O686">
        <v>2.37</v>
      </c>
      <c r="P686">
        <v>0.95</v>
      </c>
      <c r="Q686">
        <v>0.26</v>
      </c>
      <c r="R686">
        <v>33.9</v>
      </c>
      <c r="S686">
        <v>3.31</v>
      </c>
      <c r="T686">
        <v>-0.5</v>
      </c>
      <c r="U686">
        <v>-1.1000000000000001</v>
      </c>
      <c r="V686">
        <v>3.7</v>
      </c>
    </row>
    <row r="687" spans="1:22" x14ac:dyDescent="0.25">
      <c r="A687">
        <v>686</v>
      </c>
      <c r="B687" t="s">
        <v>2575</v>
      </c>
      <c r="C687" t="s">
        <v>2576</v>
      </c>
      <c r="D687" t="s">
        <v>2577</v>
      </c>
      <c r="E687">
        <v>889</v>
      </c>
      <c r="F687">
        <v>871</v>
      </c>
      <c r="G687">
        <v>816</v>
      </c>
      <c r="H687">
        <v>882</v>
      </c>
      <c r="I687">
        <v>1680</v>
      </c>
      <c r="J687">
        <v>93</v>
      </c>
      <c r="K687">
        <v>52</v>
      </c>
      <c r="L687">
        <v>2.83</v>
      </c>
      <c r="M687">
        <v>1.7</v>
      </c>
      <c r="N687">
        <v>2.5</v>
      </c>
      <c r="O687">
        <v>1.74</v>
      </c>
      <c r="P687">
        <v>0.68</v>
      </c>
      <c r="Q687">
        <v>0.15</v>
      </c>
      <c r="R687">
        <v>46.8</v>
      </c>
      <c r="S687">
        <v>4.7300000000000004</v>
      </c>
      <c r="T687">
        <v>3.1</v>
      </c>
      <c r="U687">
        <v>4.5999999999999996</v>
      </c>
      <c r="V687">
        <v>6.5</v>
      </c>
    </row>
    <row r="688" spans="1:22" x14ac:dyDescent="0.25">
      <c r="A688">
        <v>687</v>
      </c>
      <c r="B688" t="s">
        <v>2578</v>
      </c>
      <c r="C688" t="s">
        <v>2579</v>
      </c>
      <c r="D688" t="s">
        <v>2580</v>
      </c>
      <c r="E688">
        <v>937</v>
      </c>
      <c r="F688">
        <v>963</v>
      </c>
      <c r="G688">
        <v>841</v>
      </c>
      <c r="H688">
        <v>944</v>
      </c>
      <c r="I688">
        <v>1997</v>
      </c>
      <c r="J688">
        <v>111</v>
      </c>
      <c r="K688">
        <v>53</v>
      </c>
      <c r="L688">
        <v>2.81</v>
      </c>
      <c r="M688">
        <v>0.5</v>
      </c>
      <c r="N688">
        <v>1.1000000000000001</v>
      </c>
      <c r="O688">
        <v>1.7</v>
      </c>
      <c r="P688">
        <v>1.03</v>
      </c>
      <c r="Q688">
        <v>-0.25</v>
      </c>
      <c r="R688">
        <v>48.9</v>
      </c>
      <c r="S688">
        <v>6.03</v>
      </c>
      <c r="T688">
        <v>1.5</v>
      </c>
      <c r="U688">
        <v>3.6</v>
      </c>
      <c r="V688">
        <v>6.8</v>
      </c>
    </row>
    <row r="689" spans="1:22" x14ac:dyDescent="0.25">
      <c r="A689">
        <v>688</v>
      </c>
      <c r="B689" t="s">
        <v>20</v>
      </c>
      <c r="C689" t="s">
        <v>19</v>
      </c>
      <c r="D689" t="s">
        <v>2581</v>
      </c>
      <c r="E689">
        <v>911</v>
      </c>
      <c r="F689">
        <v>823</v>
      </c>
      <c r="G689">
        <v>812</v>
      </c>
      <c r="H689">
        <v>881</v>
      </c>
      <c r="I689">
        <v>892</v>
      </c>
      <c r="J689">
        <v>84</v>
      </c>
      <c r="K689">
        <v>39</v>
      </c>
      <c r="L689">
        <v>2.52</v>
      </c>
      <c r="M689">
        <v>1.9</v>
      </c>
      <c r="N689">
        <v>3</v>
      </c>
      <c r="O689">
        <v>1.1399999999999999</v>
      </c>
      <c r="P689">
        <v>0.69</v>
      </c>
      <c r="Q689">
        <v>-0.46</v>
      </c>
      <c r="R689">
        <v>68.2</v>
      </c>
      <c r="S689">
        <v>13.63</v>
      </c>
      <c r="T689">
        <v>1.4</v>
      </c>
      <c r="U689">
        <v>5</v>
      </c>
      <c r="V689">
        <v>7.9</v>
      </c>
    </row>
    <row r="690" spans="1:22" x14ac:dyDescent="0.25">
      <c r="A690">
        <v>689</v>
      </c>
      <c r="B690" t="s">
        <v>2582</v>
      </c>
      <c r="C690" t="s">
        <v>2583</v>
      </c>
      <c r="D690" t="s">
        <v>2584</v>
      </c>
      <c r="E690">
        <v>858</v>
      </c>
      <c r="F690">
        <v>767</v>
      </c>
      <c r="G690">
        <v>787</v>
      </c>
      <c r="H690">
        <v>828</v>
      </c>
      <c r="I690">
        <v>1396</v>
      </c>
      <c r="J690">
        <v>76</v>
      </c>
      <c r="K690">
        <v>56</v>
      </c>
      <c r="L690">
        <v>2.66</v>
      </c>
      <c r="M690">
        <v>2.1</v>
      </c>
      <c r="N690">
        <v>3</v>
      </c>
      <c r="O690">
        <v>1.24</v>
      </c>
      <c r="P690">
        <v>1.1200000000000001</v>
      </c>
      <c r="Q690">
        <v>-0.8</v>
      </c>
      <c r="R690">
        <v>46.6</v>
      </c>
      <c r="S690">
        <v>11.41</v>
      </c>
      <c r="T690">
        <v>2.5</v>
      </c>
      <c r="U690">
        <v>2.5</v>
      </c>
      <c r="V690">
        <v>6.1</v>
      </c>
    </row>
    <row r="691" spans="1:22" x14ac:dyDescent="0.25">
      <c r="A691">
        <v>690</v>
      </c>
      <c r="B691" t="s">
        <v>161</v>
      </c>
      <c r="C691" t="s">
        <v>160</v>
      </c>
      <c r="D691" t="s">
        <v>2585</v>
      </c>
      <c r="E691">
        <v>808</v>
      </c>
      <c r="F691">
        <v>761</v>
      </c>
      <c r="G691">
        <v>743</v>
      </c>
      <c r="H691">
        <v>793</v>
      </c>
      <c r="I691">
        <v>910</v>
      </c>
      <c r="J691">
        <v>77</v>
      </c>
      <c r="K691">
        <v>36</v>
      </c>
      <c r="L691">
        <v>2.95</v>
      </c>
      <c r="M691">
        <v>1.3</v>
      </c>
      <c r="N691">
        <v>3.7</v>
      </c>
      <c r="O691">
        <v>2.37</v>
      </c>
      <c r="P691">
        <v>1.29</v>
      </c>
      <c r="Q691">
        <v>-0.61</v>
      </c>
      <c r="R691">
        <v>63.5</v>
      </c>
      <c r="S691">
        <v>7.03</v>
      </c>
      <c r="T691">
        <v>2.2999999999999998</v>
      </c>
      <c r="U691">
        <v>2.5</v>
      </c>
      <c r="V691">
        <v>6.8</v>
      </c>
    </row>
    <row r="692" spans="1:22" x14ac:dyDescent="0.25">
      <c r="A692">
        <v>691</v>
      </c>
      <c r="B692" t="s">
        <v>2586</v>
      </c>
      <c r="C692" t="s">
        <v>619</v>
      </c>
      <c r="D692" t="s">
        <v>2587</v>
      </c>
      <c r="E692">
        <v>728</v>
      </c>
      <c r="F692">
        <v>697</v>
      </c>
      <c r="G692">
        <v>623</v>
      </c>
      <c r="H692">
        <v>718</v>
      </c>
      <c r="I692">
        <v>2101</v>
      </c>
      <c r="J692">
        <v>105</v>
      </c>
      <c r="K692">
        <v>69</v>
      </c>
      <c r="L692">
        <v>2.99</v>
      </c>
      <c r="M692">
        <v>-1.3</v>
      </c>
      <c r="N692">
        <v>-1.1000000000000001</v>
      </c>
      <c r="O692">
        <v>2.37</v>
      </c>
      <c r="P692">
        <v>0.7</v>
      </c>
      <c r="Q692">
        <v>1.66</v>
      </c>
      <c r="R692">
        <v>23.6</v>
      </c>
      <c r="S692">
        <v>-0.69</v>
      </c>
      <c r="T692">
        <v>0.2</v>
      </c>
      <c r="U692">
        <v>-2.2999999999999998</v>
      </c>
      <c r="V692">
        <v>1.6</v>
      </c>
    </row>
    <row r="693" spans="1:22" x14ac:dyDescent="0.25">
      <c r="A693">
        <v>692</v>
      </c>
      <c r="B693" t="s">
        <v>655</v>
      </c>
      <c r="C693" t="s">
        <v>654</v>
      </c>
      <c r="D693" t="s">
        <v>2588</v>
      </c>
      <c r="E693">
        <v>644</v>
      </c>
      <c r="F693">
        <v>596</v>
      </c>
      <c r="G693">
        <v>568</v>
      </c>
      <c r="H693">
        <v>628</v>
      </c>
      <c r="I693">
        <v>1272</v>
      </c>
      <c r="J693">
        <v>63</v>
      </c>
      <c r="K693">
        <v>47</v>
      </c>
      <c r="L693">
        <v>2.95</v>
      </c>
      <c r="M693">
        <v>-0.1</v>
      </c>
      <c r="N693">
        <v>0.1</v>
      </c>
      <c r="O693">
        <v>3.57</v>
      </c>
      <c r="P693">
        <v>1.1299999999999999</v>
      </c>
      <c r="Q693">
        <v>0.46</v>
      </c>
      <c r="R693">
        <v>32</v>
      </c>
      <c r="S693">
        <v>-0.92</v>
      </c>
      <c r="T693">
        <v>0.7</v>
      </c>
      <c r="U693">
        <v>-0.4</v>
      </c>
      <c r="V693">
        <v>3.8</v>
      </c>
    </row>
    <row r="694" spans="1:22" x14ac:dyDescent="0.25">
      <c r="A694">
        <v>693</v>
      </c>
      <c r="B694" t="s">
        <v>729</v>
      </c>
      <c r="C694" t="s">
        <v>728</v>
      </c>
      <c r="D694" t="s">
        <v>2589</v>
      </c>
      <c r="E694">
        <v>605</v>
      </c>
      <c r="F694">
        <v>586</v>
      </c>
      <c r="G694">
        <v>548</v>
      </c>
      <c r="H694">
        <v>599</v>
      </c>
      <c r="I694">
        <v>1718</v>
      </c>
      <c r="J694">
        <v>64</v>
      </c>
      <c r="K694">
        <v>55</v>
      </c>
      <c r="L694">
        <v>2.97</v>
      </c>
      <c r="M694">
        <v>-0.1</v>
      </c>
      <c r="N694">
        <v>0.9</v>
      </c>
      <c r="O694">
        <v>2.5099999999999998</v>
      </c>
      <c r="P694">
        <v>2.21</v>
      </c>
      <c r="Q694">
        <v>1.39</v>
      </c>
      <c r="R694">
        <v>44.3</v>
      </c>
      <c r="S694">
        <v>-1.89</v>
      </c>
      <c r="T694">
        <v>1.3</v>
      </c>
      <c r="U694">
        <v>-2</v>
      </c>
      <c r="V694">
        <v>2.9</v>
      </c>
    </row>
    <row r="695" spans="1:22" x14ac:dyDescent="0.25">
      <c r="A695">
        <v>694</v>
      </c>
      <c r="B695" t="s">
        <v>2590</v>
      </c>
      <c r="C695" t="s">
        <v>2591</v>
      </c>
      <c r="D695" t="s">
        <v>2592</v>
      </c>
      <c r="E695">
        <v>806</v>
      </c>
      <c r="F695">
        <v>744</v>
      </c>
      <c r="G695">
        <v>738</v>
      </c>
      <c r="H695">
        <v>785</v>
      </c>
      <c r="I695">
        <v>1327</v>
      </c>
      <c r="J695">
        <v>61</v>
      </c>
      <c r="K695">
        <v>49</v>
      </c>
      <c r="L695">
        <v>2.71</v>
      </c>
      <c r="M695">
        <v>1.9</v>
      </c>
      <c r="N695">
        <v>1.7</v>
      </c>
      <c r="O695">
        <v>2.85</v>
      </c>
      <c r="P695">
        <v>1.02</v>
      </c>
      <c r="Q695">
        <v>-0.55000000000000004</v>
      </c>
      <c r="R695">
        <v>45.1</v>
      </c>
      <c r="S695">
        <v>11.06</v>
      </c>
      <c r="T695">
        <v>1.1000000000000001</v>
      </c>
      <c r="U695">
        <v>2.9</v>
      </c>
      <c r="V695">
        <v>6.6</v>
      </c>
    </row>
    <row r="696" spans="1:22" x14ac:dyDescent="0.25">
      <c r="A696">
        <v>695</v>
      </c>
      <c r="B696" t="s">
        <v>886</v>
      </c>
      <c r="C696" t="s">
        <v>885</v>
      </c>
      <c r="D696" t="s">
        <v>2593</v>
      </c>
      <c r="E696">
        <v>646</v>
      </c>
      <c r="F696">
        <v>571</v>
      </c>
      <c r="G696">
        <v>605</v>
      </c>
      <c r="H696">
        <v>621</v>
      </c>
      <c r="I696">
        <v>952</v>
      </c>
      <c r="J696">
        <v>52</v>
      </c>
      <c r="K696">
        <v>41</v>
      </c>
      <c r="L696">
        <v>2.78</v>
      </c>
      <c r="M696">
        <v>2</v>
      </c>
      <c r="N696">
        <v>3.5</v>
      </c>
      <c r="O696">
        <v>2.02</v>
      </c>
      <c r="P696">
        <v>0.56000000000000005</v>
      </c>
      <c r="Q696">
        <v>0.15</v>
      </c>
      <c r="R696">
        <v>35.9</v>
      </c>
      <c r="S696">
        <v>7</v>
      </c>
      <c r="T696">
        <v>2.1</v>
      </c>
      <c r="U696">
        <v>1.4</v>
      </c>
      <c r="V696">
        <v>5.0999999999999996</v>
      </c>
    </row>
    <row r="697" spans="1:22" x14ac:dyDescent="0.25">
      <c r="A697">
        <v>696</v>
      </c>
      <c r="B697" t="s">
        <v>57</v>
      </c>
      <c r="C697" t="s">
        <v>56</v>
      </c>
      <c r="D697" t="s">
        <v>2594</v>
      </c>
      <c r="E697">
        <v>791</v>
      </c>
      <c r="F697">
        <v>694</v>
      </c>
      <c r="G697">
        <v>716</v>
      </c>
      <c r="H697">
        <v>758</v>
      </c>
      <c r="I697">
        <v>1011</v>
      </c>
      <c r="J697">
        <v>53</v>
      </c>
      <c r="K697">
        <v>45</v>
      </c>
      <c r="L697">
        <v>2.58</v>
      </c>
      <c r="M697">
        <v>2.6</v>
      </c>
      <c r="N697">
        <v>3.2</v>
      </c>
      <c r="O697">
        <v>2.14</v>
      </c>
      <c r="P697">
        <v>1.2</v>
      </c>
      <c r="Q697">
        <v>0.92</v>
      </c>
      <c r="R697">
        <v>52.4</v>
      </c>
      <c r="S697">
        <v>10.25</v>
      </c>
      <c r="T697">
        <v>1.4</v>
      </c>
      <c r="U697">
        <v>4.3</v>
      </c>
      <c r="V697">
        <v>7.7</v>
      </c>
    </row>
    <row r="698" spans="1:22" x14ac:dyDescent="0.25">
      <c r="A698">
        <v>697</v>
      </c>
      <c r="B698" t="s">
        <v>2595</v>
      </c>
      <c r="C698" t="s">
        <v>2596</v>
      </c>
      <c r="D698" t="s">
        <v>2597</v>
      </c>
      <c r="E698">
        <v>937</v>
      </c>
      <c r="F698">
        <v>905</v>
      </c>
      <c r="G698">
        <v>839</v>
      </c>
      <c r="H698">
        <v>925</v>
      </c>
      <c r="I698">
        <v>1811</v>
      </c>
      <c r="J698">
        <v>95</v>
      </c>
      <c r="K698">
        <v>58</v>
      </c>
      <c r="L698">
        <v>2.76</v>
      </c>
      <c r="M698">
        <v>0.7</v>
      </c>
      <c r="N698">
        <v>1.8</v>
      </c>
      <c r="O698">
        <v>1.77</v>
      </c>
      <c r="P698">
        <v>0.75</v>
      </c>
      <c r="Q698">
        <v>-0.41</v>
      </c>
      <c r="R698">
        <v>71.7</v>
      </c>
      <c r="S698">
        <v>8.24</v>
      </c>
      <c r="T698">
        <v>2.2000000000000002</v>
      </c>
      <c r="U698">
        <v>3</v>
      </c>
      <c r="V698">
        <v>6.6</v>
      </c>
    </row>
    <row r="699" spans="1:22" x14ac:dyDescent="0.25">
      <c r="A699">
        <v>698</v>
      </c>
      <c r="B699" t="s">
        <v>2598</v>
      </c>
      <c r="C699" t="s">
        <v>2599</v>
      </c>
      <c r="D699" t="s">
        <v>2600</v>
      </c>
      <c r="E699">
        <v>838</v>
      </c>
      <c r="F699">
        <v>817</v>
      </c>
      <c r="G699">
        <v>707</v>
      </c>
      <c r="H699">
        <v>829</v>
      </c>
      <c r="I699">
        <v>1849</v>
      </c>
      <c r="J699">
        <v>87</v>
      </c>
      <c r="K699">
        <v>56</v>
      </c>
      <c r="L699">
        <v>2.64</v>
      </c>
      <c r="M699">
        <v>-0.7</v>
      </c>
      <c r="N699">
        <v>0.1</v>
      </c>
      <c r="O699">
        <v>2.2799999999999998</v>
      </c>
      <c r="P699">
        <v>1.69</v>
      </c>
      <c r="Q699">
        <v>1.55</v>
      </c>
      <c r="R699">
        <v>43</v>
      </c>
      <c r="S699">
        <v>10.97</v>
      </c>
      <c r="T699">
        <v>1.6</v>
      </c>
      <c r="U699">
        <v>2.2999999999999998</v>
      </c>
      <c r="V699">
        <v>6.7</v>
      </c>
    </row>
    <row r="700" spans="1:22" x14ac:dyDescent="0.25">
      <c r="A700">
        <v>699</v>
      </c>
      <c r="B700" t="s">
        <v>2601</v>
      </c>
      <c r="C700" t="s">
        <v>2602</v>
      </c>
      <c r="D700" t="s">
        <v>2603</v>
      </c>
      <c r="E700">
        <v>865</v>
      </c>
      <c r="F700">
        <v>821</v>
      </c>
      <c r="G700">
        <v>745</v>
      </c>
      <c r="H700">
        <v>849</v>
      </c>
      <c r="I700">
        <v>1719</v>
      </c>
      <c r="J700">
        <v>74</v>
      </c>
      <c r="K700">
        <v>56</v>
      </c>
      <c r="L700">
        <v>2.59</v>
      </c>
      <c r="M700">
        <v>-0.3</v>
      </c>
      <c r="N700">
        <v>0.4</v>
      </c>
      <c r="O700">
        <v>2.38</v>
      </c>
      <c r="P700">
        <v>0.48</v>
      </c>
      <c r="Q700">
        <v>-0.66</v>
      </c>
      <c r="R700">
        <v>53.3</v>
      </c>
      <c r="S700">
        <v>14.73</v>
      </c>
      <c r="T700">
        <v>3</v>
      </c>
      <c r="U700">
        <v>3.9</v>
      </c>
      <c r="V700">
        <v>6.5</v>
      </c>
    </row>
    <row r="701" spans="1:22" x14ac:dyDescent="0.25">
      <c r="A701">
        <v>700</v>
      </c>
      <c r="B701" t="s">
        <v>2604</v>
      </c>
      <c r="C701" t="s">
        <v>2605</v>
      </c>
      <c r="D701" t="s">
        <v>2606</v>
      </c>
      <c r="E701">
        <v>874</v>
      </c>
      <c r="F701">
        <v>752</v>
      </c>
      <c r="G701">
        <v>775</v>
      </c>
      <c r="H701">
        <v>834</v>
      </c>
      <c r="I701">
        <v>1119</v>
      </c>
      <c r="J701">
        <v>70</v>
      </c>
      <c r="K701">
        <v>54</v>
      </c>
      <c r="L701">
        <v>2.66</v>
      </c>
      <c r="M701">
        <v>1.5</v>
      </c>
      <c r="N701">
        <v>2.6</v>
      </c>
      <c r="O701">
        <v>2.21</v>
      </c>
      <c r="P701">
        <v>1.66</v>
      </c>
      <c r="Q701">
        <v>0.04</v>
      </c>
      <c r="R701">
        <v>57.4</v>
      </c>
      <c r="S701">
        <v>12.99</v>
      </c>
      <c r="T701">
        <v>1.6</v>
      </c>
      <c r="U701">
        <v>2.5</v>
      </c>
      <c r="V701">
        <v>6.9</v>
      </c>
    </row>
    <row r="702" spans="1:22" x14ac:dyDescent="0.25">
      <c r="A702">
        <v>701</v>
      </c>
      <c r="B702" t="s">
        <v>2607</v>
      </c>
      <c r="C702" t="s">
        <v>2608</v>
      </c>
      <c r="D702" t="s">
        <v>2609</v>
      </c>
      <c r="E702">
        <v>894</v>
      </c>
      <c r="F702">
        <v>767</v>
      </c>
      <c r="G702">
        <v>847</v>
      </c>
      <c r="H702">
        <v>854</v>
      </c>
      <c r="I702">
        <v>1049</v>
      </c>
      <c r="J702">
        <v>75</v>
      </c>
      <c r="K702">
        <v>55</v>
      </c>
      <c r="L702">
        <v>2.87</v>
      </c>
      <c r="M702">
        <v>3.5</v>
      </c>
      <c r="N702">
        <v>5.5</v>
      </c>
      <c r="O702">
        <v>1.68</v>
      </c>
      <c r="P702">
        <v>1.06</v>
      </c>
      <c r="Q702">
        <v>0.04</v>
      </c>
      <c r="R702">
        <v>61.4</v>
      </c>
      <c r="S702">
        <v>8.11</v>
      </c>
      <c r="T702">
        <v>3.6</v>
      </c>
      <c r="U702">
        <v>2</v>
      </c>
      <c r="V702">
        <v>7.2</v>
      </c>
    </row>
    <row r="703" spans="1:22" x14ac:dyDescent="0.25">
      <c r="A703">
        <v>702</v>
      </c>
      <c r="B703" t="s">
        <v>7403</v>
      </c>
      <c r="C703" t="s">
        <v>7404</v>
      </c>
      <c r="D703" t="s">
        <v>7405</v>
      </c>
      <c r="E703">
        <v>976</v>
      </c>
      <c r="F703">
        <v>940</v>
      </c>
      <c r="G703">
        <v>933</v>
      </c>
      <c r="H703">
        <v>963</v>
      </c>
      <c r="I703">
        <v>1890</v>
      </c>
      <c r="J703">
        <v>79</v>
      </c>
      <c r="K703">
        <v>61</v>
      </c>
      <c r="L703">
        <v>2.74</v>
      </c>
      <c r="M703">
        <v>3.5</v>
      </c>
      <c r="N703">
        <v>4.5999999999999996</v>
      </c>
      <c r="O703">
        <v>1.96</v>
      </c>
      <c r="P703">
        <v>0.85</v>
      </c>
      <c r="Q703">
        <v>-0.87</v>
      </c>
      <c r="R703">
        <v>65</v>
      </c>
      <c r="S703">
        <v>7.4</v>
      </c>
      <c r="T703">
        <v>2.2000000000000002</v>
      </c>
      <c r="U703">
        <v>4.0999999999999996</v>
      </c>
      <c r="V703">
        <v>8.3000000000000007</v>
      </c>
    </row>
    <row r="704" spans="1:22" x14ac:dyDescent="0.25">
      <c r="A704">
        <v>703</v>
      </c>
      <c r="B704" t="s">
        <v>7406</v>
      </c>
      <c r="C704" t="s">
        <v>7407</v>
      </c>
      <c r="D704" t="s">
        <v>7408</v>
      </c>
      <c r="E704">
        <v>932</v>
      </c>
      <c r="F704">
        <v>865</v>
      </c>
      <c r="G704">
        <v>891</v>
      </c>
      <c r="H704">
        <v>909</v>
      </c>
      <c r="I704">
        <v>1432</v>
      </c>
      <c r="J704">
        <v>76</v>
      </c>
      <c r="K704">
        <v>53</v>
      </c>
      <c r="L704">
        <v>2.71</v>
      </c>
      <c r="M704">
        <v>3.3</v>
      </c>
      <c r="N704">
        <v>5</v>
      </c>
      <c r="O704">
        <v>2.72</v>
      </c>
      <c r="P704">
        <v>1.02</v>
      </c>
      <c r="Q704">
        <v>-0.63</v>
      </c>
      <c r="R704">
        <v>58.4</v>
      </c>
      <c r="S704">
        <v>7.55</v>
      </c>
      <c r="T704">
        <v>1.6</v>
      </c>
      <c r="U704">
        <v>2.9</v>
      </c>
      <c r="V704">
        <v>7.5</v>
      </c>
    </row>
    <row r="705" spans="1:22" x14ac:dyDescent="0.25">
      <c r="A705">
        <v>704</v>
      </c>
      <c r="B705" t="s">
        <v>248</v>
      </c>
      <c r="C705" t="s">
        <v>247</v>
      </c>
      <c r="D705" t="s">
        <v>2610</v>
      </c>
      <c r="E705">
        <v>763</v>
      </c>
      <c r="F705">
        <v>722</v>
      </c>
      <c r="G705">
        <v>640</v>
      </c>
      <c r="H705">
        <v>750</v>
      </c>
      <c r="I705">
        <v>1322</v>
      </c>
      <c r="J705">
        <v>70</v>
      </c>
      <c r="K705">
        <v>47</v>
      </c>
      <c r="L705">
        <v>2.94</v>
      </c>
      <c r="M705">
        <v>-0.6</v>
      </c>
      <c r="N705">
        <v>-1.3</v>
      </c>
      <c r="O705">
        <v>2.5499999999999998</v>
      </c>
      <c r="P705">
        <v>1.99</v>
      </c>
      <c r="Q705">
        <v>-0.01</v>
      </c>
      <c r="R705">
        <v>60.4</v>
      </c>
      <c r="S705">
        <v>5.3</v>
      </c>
      <c r="T705">
        <v>-0.9</v>
      </c>
      <c r="U705">
        <v>3.8</v>
      </c>
      <c r="V705">
        <v>5.6</v>
      </c>
    </row>
    <row r="706" spans="1:22" x14ac:dyDescent="0.25">
      <c r="A706">
        <v>705</v>
      </c>
      <c r="B706" t="s">
        <v>207</v>
      </c>
      <c r="C706" t="s">
        <v>206</v>
      </c>
      <c r="D706" t="s">
        <v>2611</v>
      </c>
      <c r="E706">
        <v>741</v>
      </c>
      <c r="F706">
        <v>673</v>
      </c>
      <c r="G706">
        <v>646</v>
      </c>
      <c r="H706">
        <v>720</v>
      </c>
      <c r="I706">
        <v>1036</v>
      </c>
      <c r="J706">
        <v>89</v>
      </c>
      <c r="K706">
        <v>45</v>
      </c>
      <c r="L706">
        <v>3.07</v>
      </c>
      <c r="M706">
        <v>0</v>
      </c>
      <c r="N706">
        <v>0.1</v>
      </c>
      <c r="O706">
        <v>1.44</v>
      </c>
      <c r="P706">
        <v>1.23</v>
      </c>
      <c r="Q706">
        <v>0.08</v>
      </c>
      <c r="R706">
        <v>65.400000000000006</v>
      </c>
      <c r="S706">
        <v>3.48</v>
      </c>
      <c r="T706">
        <v>1</v>
      </c>
      <c r="U706">
        <v>1.1000000000000001</v>
      </c>
      <c r="V706">
        <v>3.8</v>
      </c>
    </row>
    <row r="707" spans="1:22" x14ac:dyDescent="0.25">
      <c r="A707">
        <v>706</v>
      </c>
      <c r="B707" t="s">
        <v>7409</v>
      </c>
      <c r="C707" t="s">
        <v>7410</v>
      </c>
      <c r="D707" t="s">
        <v>7411</v>
      </c>
      <c r="E707">
        <v>880</v>
      </c>
      <c r="F707">
        <v>783</v>
      </c>
      <c r="G707">
        <v>802</v>
      </c>
      <c r="H707">
        <v>848</v>
      </c>
      <c r="I707">
        <v>1517</v>
      </c>
      <c r="J707">
        <v>69</v>
      </c>
      <c r="K707">
        <v>62</v>
      </c>
      <c r="L707">
        <v>2.76</v>
      </c>
      <c r="M707">
        <v>1.9</v>
      </c>
      <c r="N707">
        <v>3.6</v>
      </c>
      <c r="O707">
        <v>2.37</v>
      </c>
      <c r="P707">
        <v>0.49</v>
      </c>
      <c r="Q707">
        <v>-0.04</v>
      </c>
      <c r="R707">
        <v>57.1</v>
      </c>
      <c r="S707">
        <v>9.6</v>
      </c>
      <c r="T707">
        <v>2.7</v>
      </c>
      <c r="U707">
        <v>2.8</v>
      </c>
      <c r="V707">
        <v>6.6</v>
      </c>
    </row>
    <row r="708" spans="1:22" x14ac:dyDescent="0.25">
      <c r="A708">
        <v>707</v>
      </c>
      <c r="B708" t="s">
        <v>7412</v>
      </c>
      <c r="C708" t="s">
        <v>7413</v>
      </c>
      <c r="D708" t="s">
        <v>7414</v>
      </c>
      <c r="E708">
        <v>109</v>
      </c>
      <c r="F708">
        <v>148</v>
      </c>
      <c r="G708">
        <v>72</v>
      </c>
      <c r="H708">
        <v>120</v>
      </c>
      <c r="I708">
        <v>428</v>
      </c>
      <c r="J708">
        <v>6</v>
      </c>
      <c r="K708">
        <v>3</v>
      </c>
      <c r="L708">
        <v>2.79</v>
      </c>
      <c r="M708">
        <v>-1.6</v>
      </c>
      <c r="N708">
        <v>-3</v>
      </c>
      <c r="O708">
        <v>3.25</v>
      </c>
      <c r="P708">
        <v>2.58</v>
      </c>
      <c r="Q708">
        <v>2.62</v>
      </c>
      <c r="R708">
        <v>21.4</v>
      </c>
      <c r="S708">
        <v>0.16</v>
      </c>
      <c r="T708">
        <v>0.8</v>
      </c>
      <c r="U708">
        <v>-1.6</v>
      </c>
      <c r="V708">
        <v>0.9</v>
      </c>
    </row>
    <row r="709" spans="1:22" x14ac:dyDescent="0.25">
      <c r="A709">
        <v>708</v>
      </c>
      <c r="B709" t="s">
        <v>2612</v>
      </c>
      <c r="C709" t="s">
        <v>2613</v>
      </c>
      <c r="D709" t="s">
        <v>2614</v>
      </c>
      <c r="E709">
        <v>783</v>
      </c>
      <c r="F709">
        <v>700</v>
      </c>
      <c r="G709">
        <v>709</v>
      </c>
      <c r="H709">
        <v>756</v>
      </c>
      <c r="I709">
        <v>1643</v>
      </c>
      <c r="J709">
        <v>65</v>
      </c>
      <c r="K709">
        <v>64</v>
      </c>
      <c r="L709">
        <v>2.86</v>
      </c>
      <c r="M709">
        <v>1.4</v>
      </c>
      <c r="N709">
        <v>2.5</v>
      </c>
      <c r="O709">
        <v>1.71</v>
      </c>
      <c r="P709">
        <v>0.43</v>
      </c>
      <c r="Q709">
        <v>-0.35</v>
      </c>
      <c r="R709">
        <v>50.1</v>
      </c>
      <c r="S709">
        <v>4.16</v>
      </c>
      <c r="T709">
        <v>1.9</v>
      </c>
      <c r="U709">
        <v>1.8</v>
      </c>
      <c r="V709">
        <v>5.3</v>
      </c>
    </row>
    <row r="710" spans="1:22" x14ac:dyDescent="0.25">
      <c r="A710">
        <v>709</v>
      </c>
      <c r="B710" t="s">
        <v>2615</v>
      </c>
      <c r="C710" t="s">
        <v>2616</v>
      </c>
      <c r="D710" t="s">
        <v>2617</v>
      </c>
      <c r="E710">
        <v>848</v>
      </c>
      <c r="F710">
        <v>748</v>
      </c>
      <c r="G710">
        <v>725</v>
      </c>
      <c r="H710">
        <v>815</v>
      </c>
      <c r="I710">
        <v>1087</v>
      </c>
      <c r="J710">
        <v>91</v>
      </c>
      <c r="K710">
        <v>49</v>
      </c>
      <c r="L710">
        <v>2.7</v>
      </c>
      <c r="M710">
        <v>0.1</v>
      </c>
      <c r="N710">
        <v>0.9</v>
      </c>
      <c r="O710">
        <v>1.81</v>
      </c>
      <c r="P710">
        <v>-0.25</v>
      </c>
      <c r="Q710">
        <v>-7.0000000000000007E-2</v>
      </c>
      <c r="R710">
        <v>57.2</v>
      </c>
      <c r="S710">
        <v>8.9</v>
      </c>
      <c r="T710">
        <v>2.4</v>
      </c>
      <c r="U710">
        <v>1.8</v>
      </c>
      <c r="V710">
        <v>5.8</v>
      </c>
    </row>
    <row r="711" spans="1:22" x14ac:dyDescent="0.25">
      <c r="A711">
        <v>710</v>
      </c>
      <c r="B711" t="s">
        <v>2618</v>
      </c>
      <c r="C711" t="s">
        <v>2619</v>
      </c>
      <c r="D711" t="s">
        <v>2620</v>
      </c>
      <c r="E711">
        <v>917</v>
      </c>
      <c r="F711">
        <v>855</v>
      </c>
      <c r="G711">
        <v>834</v>
      </c>
      <c r="H711">
        <v>895</v>
      </c>
      <c r="I711">
        <v>1613</v>
      </c>
      <c r="J711">
        <v>88</v>
      </c>
      <c r="K711">
        <v>56</v>
      </c>
      <c r="L711">
        <v>2.57</v>
      </c>
      <c r="M711">
        <v>1.6</v>
      </c>
      <c r="N711">
        <v>3</v>
      </c>
      <c r="O711">
        <v>1.17</v>
      </c>
      <c r="P711">
        <v>0.55000000000000004</v>
      </c>
      <c r="Q711">
        <v>-0.46</v>
      </c>
      <c r="R711">
        <v>68.599999999999994</v>
      </c>
      <c r="S711">
        <v>13.1</v>
      </c>
      <c r="T711">
        <v>2.7</v>
      </c>
      <c r="U711">
        <v>2.1</v>
      </c>
      <c r="V711">
        <v>6.9</v>
      </c>
    </row>
    <row r="712" spans="1:22" x14ac:dyDescent="0.25">
      <c r="A712">
        <v>711</v>
      </c>
      <c r="B712" t="s">
        <v>774</v>
      </c>
      <c r="C712" t="s">
        <v>773</v>
      </c>
      <c r="D712" t="s">
        <v>2621</v>
      </c>
      <c r="E712">
        <v>692</v>
      </c>
      <c r="F712">
        <v>607</v>
      </c>
      <c r="G712">
        <v>658</v>
      </c>
      <c r="H712">
        <v>664</v>
      </c>
      <c r="I712">
        <v>1950</v>
      </c>
      <c r="J712">
        <v>36</v>
      </c>
      <c r="K712">
        <v>72</v>
      </c>
      <c r="L712">
        <v>2.71</v>
      </c>
      <c r="M712">
        <v>3.2</v>
      </c>
      <c r="N712">
        <v>4.0999999999999996</v>
      </c>
      <c r="O712">
        <v>1.71</v>
      </c>
      <c r="P712">
        <v>0.57999999999999996</v>
      </c>
      <c r="Q712">
        <v>1.36</v>
      </c>
      <c r="R712">
        <v>55.7</v>
      </c>
      <c r="S712">
        <v>3.02</v>
      </c>
      <c r="T712">
        <v>-0.4</v>
      </c>
      <c r="U712">
        <v>0.6</v>
      </c>
      <c r="V712">
        <v>5.7</v>
      </c>
    </row>
    <row r="713" spans="1:22" x14ac:dyDescent="0.25">
      <c r="A713">
        <v>712</v>
      </c>
      <c r="B713" t="s">
        <v>2622</v>
      </c>
      <c r="C713" t="s">
        <v>2623</v>
      </c>
      <c r="D713" t="s">
        <v>2624</v>
      </c>
      <c r="E713">
        <v>715</v>
      </c>
      <c r="F713">
        <v>789</v>
      </c>
      <c r="G713">
        <v>613</v>
      </c>
      <c r="H713">
        <v>736</v>
      </c>
      <c r="I713">
        <v>2750</v>
      </c>
      <c r="J713">
        <v>85</v>
      </c>
      <c r="K713">
        <v>66</v>
      </c>
      <c r="L713">
        <v>2.8</v>
      </c>
      <c r="M713">
        <v>-1.7</v>
      </c>
      <c r="N713">
        <v>-2</v>
      </c>
      <c r="O713">
        <v>1.01</v>
      </c>
      <c r="P713">
        <v>0.35</v>
      </c>
      <c r="Q713">
        <v>-0.92</v>
      </c>
      <c r="R713">
        <v>51.6</v>
      </c>
      <c r="S713">
        <v>5.31</v>
      </c>
      <c r="T713">
        <v>-1.4</v>
      </c>
      <c r="U713">
        <v>0.3</v>
      </c>
      <c r="V713">
        <v>3.8</v>
      </c>
    </row>
    <row r="714" spans="1:22" x14ac:dyDescent="0.25">
      <c r="A714">
        <v>713</v>
      </c>
      <c r="B714" t="s">
        <v>670</v>
      </c>
      <c r="C714" t="s">
        <v>669</v>
      </c>
      <c r="D714" t="s">
        <v>2625</v>
      </c>
      <c r="E714">
        <v>688</v>
      </c>
      <c r="F714">
        <v>624</v>
      </c>
      <c r="G714">
        <v>577</v>
      </c>
      <c r="H714">
        <v>666</v>
      </c>
      <c r="I714">
        <v>1463</v>
      </c>
      <c r="J714">
        <v>62</v>
      </c>
      <c r="K714">
        <v>53</v>
      </c>
      <c r="L714">
        <v>2.67</v>
      </c>
      <c r="M714">
        <v>-0.1</v>
      </c>
      <c r="N714">
        <v>-0.1</v>
      </c>
      <c r="O714">
        <v>1.5</v>
      </c>
      <c r="P714">
        <v>0.18</v>
      </c>
      <c r="Q714">
        <v>0.47</v>
      </c>
      <c r="R714">
        <v>41.1</v>
      </c>
      <c r="S714">
        <v>12.88</v>
      </c>
      <c r="T714">
        <v>0</v>
      </c>
      <c r="U714">
        <v>2.2000000000000002</v>
      </c>
      <c r="V714">
        <v>4.9000000000000004</v>
      </c>
    </row>
    <row r="715" spans="1:22" x14ac:dyDescent="0.25">
      <c r="A715">
        <v>714</v>
      </c>
      <c r="B715" t="s">
        <v>2626</v>
      </c>
      <c r="C715" t="s">
        <v>2627</v>
      </c>
      <c r="D715" t="s">
        <v>2628</v>
      </c>
      <c r="E715">
        <v>270</v>
      </c>
      <c r="F715">
        <v>186</v>
      </c>
      <c r="G715">
        <v>198</v>
      </c>
      <c r="H715">
        <v>241</v>
      </c>
      <c r="I715">
        <v>143</v>
      </c>
      <c r="J715">
        <v>14</v>
      </c>
      <c r="K715">
        <v>15</v>
      </c>
      <c r="L715">
        <v>2.44</v>
      </c>
      <c r="M715">
        <v>-0.8</v>
      </c>
      <c r="N715">
        <v>-0.8</v>
      </c>
      <c r="O715">
        <v>2.68</v>
      </c>
      <c r="P715">
        <v>1.87</v>
      </c>
      <c r="Q715">
        <v>2.3199999999999998</v>
      </c>
      <c r="R715">
        <v>18.399999999999999</v>
      </c>
      <c r="S715">
        <v>5.95</v>
      </c>
      <c r="T715">
        <v>1</v>
      </c>
      <c r="U715">
        <v>-2.8</v>
      </c>
      <c r="V715">
        <v>2.7</v>
      </c>
    </row>
    <row r="716" spans="1:22" x14ac:dyDescent="0.25">
      <c r="A716">
        <v>715</v>
      </c>
      <c r="B716" t="s">
        <v>2629</v>
      </c>
      <c r="C716" t="s">
        <v>2630</v>
      </c>
      <c r="D716" t="s">
        <v>2631</v>
      </c>
      <c r="E716">
        <v>763</v>
      </c>
      <c r="F716">
        <v>663</v>
      </c>
      <c r="G716">
        <v>668</v>
      </c>
      <c r="H716">
        <v>730</v>
      </c>
      <c r="I716">
        <v>974</v>
      </c>
      <c r="J716">
        <v>75</v>
      </c>
      <c r="K716">
        <v>46</v>
      </c>
      <c r="L716">
        <v>2.73</v>
      </c>
      <c r="M716">
        <v>1.3</v>
      </c>
      <c r="N716">
        <v>1.1000000000000001</v>
      </c>
      <c r="O716">
        <v>2.44</v>
      </c>
      <c r="P716">
        <v>1.61</v>
      </c>
      <c r="Q716">
        <v>2.56</v>
      </c>
      <c r="R716">
        <v>53.7</v>
      </c>
      <c r="S716">
        <v>11.7</v>
      </c>
      <c r="T716">
        <v>0.4</v>
      </c>
      <c r="U716">
        <v>2</v>
      </c>
      <c r="V716">
        <v>5.3</v>
      </c>
    </row>
    <row r="717" spans="1:22" x14ac:dyDescent="0.25">
      <c r="A717">
        <v>716</v>
      </c>
      <c r="B717" t="s">
        <v>363</v>
      </c>
      <c r="C717" t="s">
        <v>362</v>
      </c>
      <c r="D717" t="s">
        <v>2632</v>
      </c>
      <c r="E717">
        <v>785</v>
      </c>
      <c r="F717">
        <v>740</v>
      </c>
      <c r="G717">
        <v>688</v>
      </c>
      <c r="H717">
        <v>771</v>
      </c>
      <c r="I717">
        <v>1727</v>
      </c>
      <c r="J717">
        <v>85</v>
      </c>
      <c r="K717">
        <v>61</v>
      </c>
      <c r="L717">
        <v>3.05</v>
      </c>
      <c r="M717">
        <v>0.3</v>
      </c>
      <c r="N717">
        <v>0</v>
      </c>
      <c r="O717">
        <v>1.92</v>
      </c>
      <c r="P717">
        <v>0.19</v>
      </c>
      <c r="Q717">
        <v>0.02</v>
      </c>
      <c r="R717">
        <v>56.8</v>
      </c>
      <c r="S717">
        <v>3.22</v>
      </c>
      <c r="T717">
        <v>-0.5</v>
      </c>
      <c r="U717">
        <v>1.5</v>
      </c>
      <c r="V717">
        <v>4.5</v>
      </c>
    </row>
    <row r="718" spans="1:22" x14ac:dyDescent="0.25">
      <c r="A718">
        <v>717</v>
      </c>
      <c r="B718" t="s">
        <v>2633</v>
      </c>
      <c r="C718" t="s">
        <v>2634</v>
      </c>
      <c r="D718" t="s">
        <v>2635</v>
      </c>
      <c r="E718">
        <v>610</v>
      </c>
      <c r="F718">
        <v>564</v>
      </c>
      <c r="G718">
        <v>525</v>
      </c>
      <c r="H718">
        <v>595</v>
      </c>
      <c r="I718">
        <v>1614</v>
      </c>
      <c r="J718">
        <v>42</v>
      </c>
      <c r="K718">
        <v>58</v>
      </c>
      <c r="L718">
        <v>3.07</v>
      </c>
      <c r="M718">
        <v>-0.1</v>
      </c>
      <c r="N718">
        <v>0.8</v>
      </c>
      <c r="O718">
        <v>2.19</v>
      </c>
      <c r="P718">
        <v>0.92</v>
      </c>
      <c r="Q718">
        <v>-0.48</v>
      </c>
      <c r="R718">
        <v>26.8</v>
      </c>
      <c r="S718">
        <v>8.01</v>
      </c>
      <c r="T718">
        <v>0.6</v>
      </c>
      <c r="U718">
        <v>1.4</v>
      </c>
      <c r="V718">
        <v>5.0999999999999996</v>
      </c>
    </row>
    <row r="719" spans="1:22" x14ac:dyDescent="0.25">
      <c r="A719">
        <v>718</v>
      </c>
      <c r="B719" t="s">
        <v>2636</v>
      </c>
      <c r="C719" t="s">
        <v>2637</v>
      </c>
      <c r="D719" t="s">
        <v>2638</v>
      </c>
      <c r="E719">
        <v>711</v>
      </c>
      <c r="F719">
        <v>669</v>
      </c>
      <c r="G719">
        <v>642</v>
      </c>
      <c r="H719">
        <v>698</v>
      </c>
      <c r="I719">
        <v>1188</v>
      </c>
      <c r="J719">
        <v>70</v>
      </c>
      <c r="K719">
        <v>44</v>
      </c>
      <c r="L719">
        <v>3.01</v>
      </c>
      <c r="M719">
        <v>0.8</v>
      </c>
      <c r="N719">
        <v>1.4</v>
      </c>
      <c r="O719">
        <v>1.94</v>
      </c>
      <c r="P719">
        <v>0.5</v>
      </c>
      <c r="Q719">
        <v>-0.61</v>
      </c>
      <c r="R719">
        <v>57.4</v>
      </c>
      <c r="S719">
        <v>6.74</v>
      </c>
      <c r="T719">
        <v>1</v>
      </c>
      <c r="U719">
        <v>1.3</v>
      </c>
      <c r="V719">
        <v>5.2</v>
      </c>
    </row>
    <row r="720" spans="1:22" x14ac:dyDescent="0.25">
      <c r="A720">
        <v>719</v>
      </c>
      <c r="B720" t="s">
        <v>531</v>
      </c>
      <c r="C720" t="s">
        <v>530</v>
      </c>
      <c r="D720" t="s">
        <v>2639</v>
      </c>
      <c r="E720">
        <v>766</v>
      </c>
      <c r="F720">
        <v>742</v>
      </c>
      <c r="G720">
        <v>661</v>
      </c>
      <c r="H720">
        <v>757</v>
      </c>
      <c r="I720">
        <v>2296</v>
      </c>
      <c r="J720">
        <v>83</v>
      </c>
      <c r="K720">
        <v>71</v>
      </c>
      <c r="L720">
        <v>2.74</v>
      </c>
      <c r="M720">
        <v>-0.2</v>
      </c>
      <c r="N720">
        <v>0.7</v>
      </c>
      <c r="O720">
        <v>2.1800000000000002</v>
      </c>
      <c r="P720">
        <v>0.45</v>
      </c>
      <c r="Q720">
        <v>1.36</v>
      </c>
      <c r="R720">
        <v>9.1</v>
      </c>
      <c r="S720">
        <v>10.09</v>
      </c>
      <c r="T720">
        <v>-0.2</v>
      </c>
      <c r="U720">
        <v>0.3</v>
      </c>
      <c r="V720">
        <v>5</v>
      </c>
    </row>
    <row r="721" spans="1:22" x14ac:dyDescent="0.25">
      <c r="A721">
        <v>720</v>
      </c>
      <c r="B721" t="s">
        <v>2640</v>
      </c>
      <c r="C721" t="s">
        <v>2641</v>
      </c>
      <c r="D721" t="s">
        <v>2642</v>
      </c>
      <c r="E721">
        <v>96</v>
      </c>
      <c r="F721">
        <v>70</v>
      </c>
      <c r="G721">
        <v>31</v>
      </c>
      <c r="H721">
        <v>88</v>
      </c>
      <c r="I721">
        <v>320</v>
      </c>
      <c r="J721">
        <v>5</v>
      </c>
      <c r="K721">
        <v>15</v>
      </c>
      <c r="L721">
        <v>3.04</v>
      </c>
      <c r="M721">
        <v>-2.5</v>
      </c>
      <c r="N721">
        <v>-2.7</v>
      </c>
      <c r="O721">
        <v>2.54</v>
      </c>
      <c r="P721">
        <v>1.75</v>
      </c>
      <c r="Q721">
        <v>2.21</v>
      </c>
      <c r="R721">
        <v>33.4</v>
      </c>
      <c r="S721">
        <v>-5.65</v>
      </c>
      <c r="T721">
        <v>0.4</v>
      </c>
      <c r="U721">
        <v>-2.4</v>
      </c>
      <c r="V721">
        <v>-0.1</v>
      </c>
    </row>
    <row r="722" spans="1:22" x14ac:dyDescent="0.25">
      <c r="A722">
        <v>721</v>
      </c>
      <c r="B722" t="s">
        <v>390</v>
      </c>
      <c r="C722" t="s">
        <v>389</v>
      </c>
      <c r="D722" t="s">
        <v>2643</v>
      </c>
      <c r="E722">
        <v>788</v>
      </c>
      <c r="F722">
        <v>725</v>
      </c>
      <c r="G722">
        <v>652</v>
      </c>
      <c r="H722">
        <v>768</v>
      </c>
      <c r="I722">
        <v>1126</v>
      </c>
      <c r="J722">
        <v>88</v>
      </c>
      <c r="K722">
        <v>45</v>
      </c>
      <c r="L722">
        <v>2.89</v>
      </c>
      <c r="M722">
        <v>-1.2</v>
      </c>
      <c r="N722">
        <v>-0.1</v>
      </c>
      <c r="O722">
        <v>1.62</v>
      </c>
      <c r="P722">
        <v>0.96</v>
      </c>
      <c r="Q722">
        <v>-0.77</v>
      </c>
      <c r="R722">
        <v>50.7</v>
      </c>
      <c r="S722">
        <v>5.79</v>
      </c>
      <c r="T722">
        <v>1</v>
      </c>
      <c r="U722">
        <v>2.6</v>
      </c>
      <c r="V722">
        <v>5.5</v>
      </c>
    </row>
    <row r="723" spans="1:22" x14ac:dyDescent="0.25">
      <c r="A723">
        <v>722</v>
      </c>
      <c r="B723" t="s">
        <v>2644</v>
      </c>
      <c r="C723" t="s">
        <v>2645</v>
      </c>
      <c r="D723" t="s">
        <v>2646</v>
      </c>
      <c r="E723">
        <v>246</v>
      </c>
      <c r="F723">
        <v>170</v>
      </c>
      <c r="G723">
        <v>174</v>
      </c>
      <c r="H723">
        <v>220</v>
      </c>
      <c r="I723">
        <v>-83</v>
      </c>
      <c r="J723">
        <v>-11</v>
      </c>
      <c r="K723">
        <v>7</v>
      </c>
      <c r="L723">
        <v>2.4700000000000002</v>
      </c>
      <c r="M723">
        <v>-1.1000000000000001</v>
      </c>
      <c r="N723">
        <v>-0.8</v>
      </c>
      <c r="O723">
        <v>3.27</v>
      </c>
      <c r="P723">
        <v>1.76</v>
      </c>
      <c r="Q723">
        <v>0.81</v>
      </c>
      <c r="R723">
        <v>38.1</v>
      </c>
      <c r="S723">
        <v>8.43</v>
      </c>
      <c r="T723">
        <v>1.5</v>
      </c>
      <c r="U723">
        <v>-0.4</v>
      </c>
      <c r="V723">
        <v>3.6</v>
      </c>
    </row>
    <row r="724" spans="1:22" x14ac:dyDescent="0.25">
      <c r="A724">
        <v>723</v>
      </c>
      <c r="B724" t="s">
        <v>888</v>
      </c>
      <c r="C724" t="s">
        <v>887</v>
      </c>
      <c r="D724" t="s">
        <v>889</v>
      </c>
      <c r="E724">
        <v>581</v>
      </c>
      <c r="F724">
        <v>580</v>
      </c>
      <c r="G724">
        <v>525</v>
      </c>
      <c r="H724">
        <v>579</v>
      </c>
      <c r="I724">
        <v>1458</v>
      </c>
      <c r="J724">
        <v>33</v>
      </c>
      <c r="K724">
        <v>42</v>
      </c>
      <c r="L724">
        <v>2.81</v>
      </c>
      <c r="M724">
        <v>0.6</v>
      </c>
      <c r="N724">
        <v>0.8</v>
      </c>
      <c r="O724">
        <v>2.09</v>
      </c>
      <c r="P724">
        <v>0.2</v>
      </c>
      <c r="Q724">
        <v>-0.87</v>
      </c>
      <c r="R724">
        <v>59.4</v>
      </c>
      <c r="S724">
        <v>10.15</v>
      </c>
      <c r="T724">
        <v>-0.2</v>
      </c>
      <c r="U724">
        <v>3</v>
      </c>
      <c r="V724">
        <v>4.9000000000000004</v>
      </c>
    </row>
    <row r="725" spans="1:22" x14ac:dyDescent="0.25">
      <c r="A725">
        <v>724</v>
      </c>
      <c r="B725" t="s">
        <v>2647</v>
      </c>
      <c r="C725" t="s">
        <v>2648</v>
      </c>
      <c r="D725" t="s">
        <v>2649</v>
      </c>
      <c r="E725">
        <v>785</v>
      </c>
      <c r="F725">
        <v>675</v>
      </c>
      <c r="G725">
        <v>680</v>
      </c>
      <c r="H725">
        <v>749</v>
      </c>
      <c r="I725">
        <v>927</v>
      </c>
      <c r="J725">
        <v>80</v>
      </c>
      <c r="K725">
        <v>47</v>
      </c>
      <c r="L725">
        <v>2.79</v>
      </c>
      <c r="M725">
        <v>0.4</v>
      </c>
      <c r="N725">
        <v>0.8</v>
      </c>
      <c r="O725">
        <v>2.5099999999999998</v>
      </c>
      <c r="P725">
        <v>-0.13</v>
      </c>
      <c r="Q725">
        <v>0.11</v>
      </c>
      <c r="R725">
        <v>56.2</v>
      </c>
      <c r="S725">
        <v>6.4</v>
      </c>
      <c r="T725">
        <v>1.7</v>
      </c>
      <c r="U725">
        <v>1</v>
      </c>
      <c r="V725">
        <v>4.9000000000000004</v>
      </c>
    </row>
    <row r="726" spans="1:22" x14ac:dyDescent="0.25">
      <c r="A726">
        <v>725</v>
      </c>
      <c r="B726" t="s">
        <v>7415</v>
      </c>
      <c r="C726" t="s">
        <v>2650</v>
      </c>
      <c r="D726" t="s">
        <v>2651</v>
      </c>
      <c r="E726">
        <v>818</v>
      </c>
      <c r="F726">
        <v>784</v>
      </c>
      <c r="G726">
        <v>720</v>
      </c>
      <c r="H726">
        <v>804</v>
      </c>
      <c r="I726">
        <v>1479</v>
      </c>
      <c r="J726">
        <v>70</v>
      </c>
      <c r="K726">
        <v>45</v>
      </c>
      <c r="L726">
        <v>2.4</v>
      </c>
      <c r="M726">
        <v>1.1000000000000001</v>
      </c>
      <c r="N726">
        <v>1.5</v>
      </c>
      <c r="O726">
        <v>2.9</v>
      </c>
      <c r="P726">
        <v>0.37</v>
      </c>
      <c r="Q726">
        <v>2.2999999999999998</v>
      </c>
      <c r="R726">
        <v>64.099999999999994</v>
      </c>
      <c r="S726">
        <v>17.11</v>
      </c>
      <c r="T726">
        <v>-0.2</v>
      </c>
      <c r="U726">
        <v>4</v>
      </c>
      <c r="V726">
        <v>6.8</v>
      </c>
    </row>
    <row r="727" spans="1:22" x14ac:dyDescent="0.25">
      <c r="A727">
        <v>726</v>
      </c>
      <c r="B727" t="s">
        <v>2652</v>
      </c>
      <c r="C727" t="s">
        <v>2653</v>
      </c>
      <c r="D727" t="s">
        <v>2654</v>
      </c>
      <c r="E727">
        <v>786</v>
      </c>
      <c r="F727">
        <v>685</v>
      </c>
      <c r="G727">
        <v>689</v>
      </c>
      <c r="H727">
        <v>752</v>
      </c>
      <c r="I727">
        <v>1328</v>
      </c>
      <c r="J727">
        <v>72</v>
      </c>
      <c r="K727">
        <v>56</v>
      </c>
      <c r="L727">
        <v>2.66</v>
      </c>
      <c r="M727">
        <v>1.2</v>
      </c>
      <c r="N727">
        <v>1.8</v>
      </c>
      <c r="O727">
        <v>2.35</v>
      </c>
      <c r="P727">
        <v>0.91</v>
      </c>
      <c r="Q727">
        <v>1.1299999999999999</v>
      </c>
      <c r="R727">
        <v>24.8</v>
      </c>
      <c r="S727">
        <v>11.28</v>
      </c>
      <c r="T727">
        <v>1.1000000000000001</v>
      </c>
      <c r="U727">
        <v>1.3</v>
      </c>
      <c r="V727">
        <v>6</v>
      </c>
    </row>
    <row r="728" spans="1:22" x14ac:dyDescent="0.25">
      <c r="A728">
        <v>727</v>
      </c>
      <c r="B728" t="s">
        <v>2655</v>
      </c>
      <c r="C728" t="s">
        <v>2656</v>
      </c>
      <c r="D728" t="s">
        <v>2657</v>
      </c>
      <c r="E728">
        <v>899</v>
      </c>
      <c r="F728">
        <v>782</v>
      </c>
      <c r="G728">
        <v>806</v>
      </c>
      <c r="H728">
        <v>861</v>
      </c>
      <c r="I728">
        <v>1358</v>
      </c>
      <c r="J728">
        <v>84</v>
      </c>
      <c r="K728">
        <v>60</v>
      </c>
      <c r="L728">
        <v>2.66</v>
      </c>
      <c r="M728">
        <v>1.3</v>
      </c>
      <c r="N728">
        <v>2</v>
      </c>
      <c r="O728">
        <v>2.93</v>
      </c>
      <c r="P728">
        <v>1.55</v>
      </c>
      <c r="Q728">
        <v>0.89</v>
      </c>
      <c r="R728">
        <v>59.6</v>
      </c>
      <c r="S728">
        <v>9.1999999999999993</v>
      </c>
      <c r="T728">
        <v>2.4</v>
      </c>
      <c r="U728">
        <v>1.2</v>
      </c>
      <c r="V728">
        <v>5.2</v>
      </c>
    </row>
    <row r="729" spans="1:22" x14ac:dyDescent="0.25">
      <c r="A729">
        <v>728</v>
      </c>
      <c r="B729" t="s">
        <v>2658</v>
      </c>
      <c r="C729" t="s">
        <v>2659</v>
      </c>
      <c r="D729" t="s">
        <v>2660</v>
      </c>
      <c r="E729">
        <v>939</v>
      </c>
      <c r="F729">
        <v>868</v>
      </c>
      <c r="G729">
        <v>858</v>
      </c>
      <c r="H729">
        <v>916</v>
      </c>
      <c r="I729">
        <v>1558</v>
      </c>
      <c r="J729">
        <v>89</v>
      </c>
      <c r="K729">
        <v>59</v>
      </c>
      <c r="L729">
        <v>2.84</v>
      </c>
      <c r="M729">
        <v>1.5</v>
      </c>
      <c r="N729">
        <v>3.1</v>
      </c>
      <c r="O729">
        <v>2.09</v>
      </c>
      <c r="P729">
        <v>1.73</v>
      </c>
      <c r="Q729">
        <v>-0.54</v>
      </c>
      <c r="R729">
        <v>72.5</v>
      </c>
      <c r="S729">
        <v>3.87</v>
      </c>
      <c r="T729">
        <v>2</v>
      </c>
      <c r="U729">
        <v>1.4</v>
      </c>
      <c r="V729">
        <v>6.9</v>
      </c>
    </row>
    <row r="730" spans="1:22" x14ac:dyDescent="0.25">
      <c r="A730">
        <v>729</v>
      </c>
      <c r="B730" t="s">
        <v>2661</v>
      </c>
      <c r="C730" t="s">
        <v>2662</v>
      </c>
      <c r="D730" t="s">
        <v>2663</v>
      </c>
      <c r="E730">
        <v>862</v>
      </c>
      <c r="F730">
        <v>815</v>
      </c>
      <c r="G730">
        <v>757</v>
      </c>
      <c r="H730">
        <v>846</v>
      </c>
      <c r="I730">
        <v>2114</v>
      </c>
      <c r="J730">
        <v>84</v>
      </c>
      <c r="K730">
        <v>70</v>
      </c>
      <c r="L730">
        <v>2.75</v>
      </c>
      <c r="M730">
        <v>0.2</v>
      </c>
      <c r="N730">
        <v>0.9</v>
      </c>
      <c r="O730">
        <v>2.65</v>
      </c>
      <c r="P730">
        <v>1.64</v>
      </c>
      <c r="Q730">
        <v>1.31</v>
      </c>
      <c r="R730">
        <v>53.3</v>
      </c>
      <c r="S730">
        <v>8.34</v>
      </c>
      <c r="T730">
        <v>0.1</v>
      </c>
      <c r="U730">
        <v>0.9</v>
      </c>
      <c r="V730">
        <v>5.3</v>
      </c>
    </row>
    <row r="731" spans="1:22" x14ac:dyDescent="0.25">
      <c r="A731">
        <v>730</v>
      </c>
      <c r="B731" t="s">
        <v>2664</v>
      </c>
      <c r="C731" t="s">
        <v>2665</v>
      </c>
      <c r="D731" t="s">
        <v>2666</v>
      </c>
      <c r="E731">
        <v>837</v>
      </c>
      <c r="F731">
        <v>742</v>
      </c>
      <c r="G731">
        <v>754</v>
      </c>
      <c r="H731">
        <v>804</v>
      </c>
      <c r="I731">
        <v>1728</v>
      </c>
      <c r="J731">
        <v>64</v>
      </c>
      <c r="K731">
        <v>65</v>
      </c>
      <c r="L731">
        <v>2.4900000000000002</v>
      </c>
      <c r="M731">
        <v>1.9</v>
      </c>
      <c r="N731">
        <v>3.1</v>
      </c>
      <c r="O731">
        <v>1.69</v>
      </c>
      <c r="P731">
        <v>0.28000000000000003</v>
      </c>
      <c r="Q731">
        <v>0.6</v>
      </c>
      <c r="R731">
        <v>63.7</v>
      </c>
      <c r="S731">
        <v>11.04</v>
      </c>
      <c r="T731">
        <v>0.6</v>
      </c>
      <c r="U731">
        <v>1.2</v>
      </c>
      <c r="V731">
        <v>6.6</v>
      </c>
    </row>
    <row r="732" spans="1:22" x14ac:dyDescent="0.25">
      <c r="A732">
        <v>731</v>
      </c>
      <c r="B732" t="s">
        <v>2667</v>
      </c>
      <c r="C732" t="s">
        <v>2668</v>
      </c>
      <c r="D732" t="s">
        <v>2669</v>
      </c>
      <c r="E732">
        <v>793</v>
      </c>
      <c r="F732">
        <v>692</v>
      </c>
      <c r="G732">
        <v>694</v>
      </c>
      <c r="H732">
        <v>760</v>
      </c>
      <c r="I732">
        <v>1383</v>
      </c>
      <c r="J732">
        <v>86</v>
      </c>
      <c r="K732">
        <v>59</v>
      </c>
      <c r="L732">
        <v>2.8</v>
      </c>
      <c r="M732">
        <v>0.2</v>
      </c>
      <c r="N732">
        <v>0.7</v>
      </c>
      <c r="O732">
        <v>2.76</v>
      </c>
      <c r="P732">
        <v>1.05</v>
      </c>
      <c r="Q732">
        <v>1.37</v>
      </c>
      <c r="R732">
        <v>63.2</v>
      </c>
      <c r="S732">
        <v>2.2799999999999998</v>
      </c>
      <c r="T732">
        <v>1.7</v>
      </c>
      <c r="U732">
        <v>-1.6</v>
      </c>
      <c r="V732">
        <v>4</v>
      </c>
    </row>
    <row r="733" spans="1:22" x14ac:dyDescent="0.25">
      <c r="A733">
        <v>732</v>
      </c>
      <c r="B733" t="s">
        <v>2670</v>
      </c>
      <c r="C733" t="s">
        <v>2671</v>
      </c>
      <c r="D733" t="s">
        <v>2672</v>
      </c>
      <c r="E733">
        <v>791</v>
      </c>
      <c r="F733">
        <v>715</v>
      </c>
      <c r="G733">
        <v>723</v>
      </c>
      <c r="H733">
        <v>767</v>
      </c>
      <c r="I733">
        <v>1902</v>
      </c>
      <c r="J733">
        <v>92</v>
      </c>
      <c r="K733">
        <v>72</v>
      </c>
      <c r="L733">
        <v>3.02</v>
      </c>
      <c r="M733">
        <v>0.3</v>
      </c>
      <c r="N733">
        <v>1.9</v>
      </c>
      <c r="O733">
        <v>2.71</v>
      </c>
      <c r="P733">
        <v>0.82</v>
      </c>
      <c r="Q733">
        <v>0.79</v>
      </c>
      <c r="R733">
        <v>56</v>
      </c>
      <c r="S733">
        <v>-1.38</v>
      </c>
      <c r="T733">
        <v>2.6</v>
      </c>
      <c r="U733">
        <v>-3.6</v>
      </c>
      <c r="V733">
        <v>2.7</v>
      </c>
    </row>
    <row r="734" spans="1:22" x14ac:dyDescent="0.25">
      <c r="A734">
        <v>733</v>
      </c>
      <c r="B734" t="s">
        <v>7416</v>
      </c>
      <c r="C734" t="s">
        <v>7417</v>
      </c>
      <c r="D734" t="s">
        <v>7418</v>
      </c>
      <c r="E734">
        <v>995</v>
      </c>
      <c r="F734">
        <v>857</v>
      </c>
      <c r="G734">
        <v>895</v>
      </c>
      <c r="H734">
        <v>951</v>
      </c>
      <c r="I734">
        <v>1488</v>
      </c>
      <c r="J734">
        <v>98</v>
      </c>
      <c r="K734">
        <v>70</v>
      </c>
      <c r="L734">
        <v>2.87</v>
      </c>
      <c r="M734">
        <v>1.9</v>
      </c>
      <c r="N734">
        <v>3.3</v>
      </c>
      <c r="O734">
        <v>1.46</v>
      </c>
      <c r="P734">
        <v>1.1200000000000001</v>
      </c>
      <c r="Q734">
        <v>-0.48</v>
      </c>
      <c r="R734">
        <v>66</v>
      </c>
      <c r="S734">
        <v>3.74</v>
      </c>
      <c r="T734">
        <v>1.3</v>
      </c>
      <c r="U734">
        <v>1.6</v>
      </c>
      <c r="V734">
        <v>6.4</v>
      </c>
    </row>
    <row r="735" spans="1:22" x14ac:dyDescent="0.25">
      <c r="A735">
        <v>734</v>
      </c>
      <c r="B735" t="s">
        <v>617</v>
      </c>
      <c r="C735" t="s">
        <v>616</v>
      </c>
      <c r="D735" t="s">
        <v>618</v>
      </c>
      <c r="E735">
        <v>661</v>
      </c>
      <c r="F735">
        <v>580</v>
      </c>
      <c r="G735">
        <v>605</v>
      </c>
      <c r="H735">
        <v>633</v>
      </c>
      <c r="I735">
        <v>1534</v>
      </c>
      <c r="J735">
        <v>34</v>
      </c>
      <c r="K735">
        <v>58</v>
      </c>
      <c r="L735">
        <v>2.64</v>
      </c>
      <c r="M735">
        <v>2.5</v>
      </c>
      <c r="N735">
        <v>3.5</v>
      </c>
      <c r="O735">
        <v>2.16</v>
      </c>
      <c r="P735">
        <v>0.61</v>
      </c>
      <c r="Q735">
        <v>1.2</v>
      </c>
      <c r="R735">
        <v>36.6</v>
      </c>
      <c r="S735">
        <v>2.59</v>
      </c>
      <c r="T735">
        <v>-0.7</v>
      </c>
      <c r="U735">
        <v>1.7</v>
      </c>
      <c r="V735">
        <v>6.7</v>
      </c>
    </row>
    <row r="736" spans="1:22" x14ac:dyDescent="0.25">
      <c r="A736">
        <v>735</v>
      </c>
      <c r="B736" t="s">
        <v>2673</v>
      </c>
      <c r="C736" t="s">
        <v>2674</v>
      </c>
      <c r="D736" t="s">
        <v>2675</v>
      </c>
      <c r="E736">
        <v>603</v>
      </c>
      <c r="F736">
        <v>587</v>
      </c>
      <c r="G736">
        <v>535</v>
      </c>
      <c r="H736">
        <v>596</v>
      </c>
      <c r="I736">
        <v>1808</v>
      </c>
      <c r="J736">
        <v>62</v>
      </c>
      <c r="K736">
        <v>55</v>
      </c>
      <c r="L736">
        <v>2.77</v>
      </c>
      <c r="M736">
        <v>-0.3</v>
      </c>
      <c r="N736">
        <v>-0.6</v>
      </c>
      <c r="O736">
        <v>2.0299999999999998</v>
      </c>
      <c r="P736">
        <v>0.11</v>
      </c>
      <c r="Q736">
        <v>0.03</v>
      </c>
      <c r="R736">
        <v>46.4</v>
      </c>
      <c r="S736">
        <v>4.28</v>
      </c>
      <c r="T736">
        <v>0.2</v>
      </c>
      <c r="U736">
        <v>-1.3</v>
      </c>
      <c r="V736">
        <v>2.6</v>
      </c>
    </row>
    <row r="737" spans="1:22" x14ac:dyDescent="0.25">
      <c r="A737">
        <v>736</v>
      </c>
      <c r="B737" t="s">
        <v>2676</v>
      </c>
      <c r="C737" t="s">
        <v>2677</v>
      </c>
      <c r="D737" t="s">
        <v>2678</v>
      </c>
      <c r="E737">
        <v>703</v>
      </c>
      <c r="F737">
        <v>643</v>
      </c>
      <c r="G737">
        <v>638</v>
      </c>
      <c r="H737">
        <v>682</v>
      </c>
      <c r="I737">
        <v>1493</v>
      </c>
      <c r="J737">
        <v>53</v>
      </c>
      <c r="K737">
        <v>53</v>
      </c>
      <c r="L737">
        <v>2.67</v>
      </c>
      <c r="M737">
        <v>1.6</v>
      </c>
      <c r="N737">
        <v>2.5</v>
      </c>
      <c r="O737">
        <v>2.34</v>
      </c>
      <c r="P737">
        <v>0.73</v>
      </c>
      <c r="Q737">
        <v>0.71</v>
      </c>
      <c r="R737">
        <v>56</v>
      </c>
      <c r="S737">
        <v>4.5</v>
      </c>
      <c r="T737">
        <v>-1.3</v>
      </c>
      <c r="U737">
        <v>0.8</v>
      </c>
      <c r="V737">
        <v>5.8</v>
      </c>
    </row>
    <row r="738" spans="1:22" x14ac:dyDescent="0.25">
      <c r="A738">
        <v>737</v>
      </c>
      <c r="B738" t="s">
        <v>2679</v>
      </c>
      <c r="C738" t="s">
        <v>2680</v>
      </c>
      <c r="D738" t="s">
        <v>2681</v>
      </c>
      <c r="E738">
        <v>551</v>
      </c>
      <c r="F738">
        <v>510</v>
      </c>
      <c r="G738">
        <v>483</v>
      </c>
      <c r="H738">
        <v>538</v>
      </c>
      <c r="I738">
        <v>1635</v>
      </c>
      <c r="J738">
        <v>60</v>
      </c>
      <c r="K738">
        <v>57</v>
      </c>
      <c r="L738">
        <v>3</v>
      </c>
      <c r="M738">
        <v>-0.5</v>
      </c>
      <c r="N738">
        <v>-0.3</v>
      </c>
      <c r="O738">
        <v>2.4500000000000002</v>
      </c>
      <c r="P738">
        <v>-0.13</v>
      </c>
      <c r="Q738">
        <v>0.6</v>
      </c>
      <c r="R738">
        <v>31.4</v>
      </c>
      <c r="S738">
        <v>-2.65</v>
      </c>
      <c r="T738">
        <v>0.7</v>
      </c>
      <c r="U738">
        <v>-1.8</v>
      </c>
      <c r="V738">
        <v>1.8</v>
      </c>
    </row>
    <row r="739" spans="1:22" x14ac:dyDescent="0.25">
      <c r="A739">
        <v>738</v>
      </c>
      <c r="B739" t="s">
        <v>424</v>
      </c>
      <c r="C739" t="s">
        <v>423</v>
      </c>
      <c r="D739" t="s">
        <v>2682</v>
      </c>
      <c r="E739">
        <v>729</v>
      </c>
      <c r="F739">
        <v>626</v>
      </c>
      <c r="G739">
        <v>592</v>
      </c>
      <c r="H739">
        <v>695</v>
      </c>
      <c r="I739">
        <v>1114</v>
      </c>
      <c r="J739">
        <v>71</v>
      </c>
      <c r="K739">
        <v>51</v>
      </c>
      <c r="L739">
        <v>2.76</v>
      </c>
      <c r="M739">
        <v>-1</v>
      </c>
      <c r="N739">
        <v>-1.3</v>
      </c>
      <c r="O739">
        <v>2.63</v>
      </c>
      <c r="P739">
        <v>0.83</v>
      </c>
      <c r="Q739">
        <v>0.24</v>
      </c>
      <c r="R739">
        <v>36.4</v>
      </c>
      <c r="S739">
        <v>7.75</v>
      </c>
      <c r="T739">
        <v>0.5</v>
      </c>
      <c r="U739">
        <v>0.7</v>
      </c>
      <c r="V739">
        <v>4.8</v>
      </c>
    </row>
    <row r="740" spans="1:22" x14ac:dyDescent="0.25">
      <c r="A740">
        <v>739</v>
      </c>
      <c r="B740" t="s">
        <v>2683</v>
      </c>
      <c r="C740" t="s">
        <v>2684</v>
      </c>
      <c r="D740" t="s">
        <v>1178</v>
      </c>
      <c r="E740">
        <v>799</v>
      </c>
      <c r="F740">
        <v>750</v>
      </c>
      <c r="G740">
        <v>715</v>
      </c>
      <c r="H740">
        <v>783</v>
      </c>
      <c r="I740">
        <v>1723</v>
      </c>
      <c r="J740">
        <v>56</v>
      </c>
      <c r="K740">
        <v>60</v>
      </c>
      <c r="L740">
        <v>2.88</v>
      </c>
      <c r="M740">
        <v>1.3</v>
      </c>
      <c r="N740">
        <v>1.4</v>
      </c>
      <c r="O740">
        <v>2.21</v>
      </c>
      <c r="P740">
        <v>1.67</v>
      </c>
      <c r="Q740">
        <v>-0.6</v>
      </c>
      <c r="R740">
        <v>46.9</v>
      </c>
      <c r="S740">
        <v>6.9</v>
      </c>
      <c r="T740">
        <v>0.3</v>
      </c>
      <c r="U740">
        <v>3.8</v>
      </c>
      <c r="V740">
        <v>6.8</v>
      </c>
    </row>
    <row r="741" spans="1:22" x14ac:dyDescent="0.25">
      <c r="A741">
        <v>740</v>
      </c>
      <c r="B741" t="s">
        <v>2685</v>
      </c>
      <c r="C741" t="s">
        <v>2686</v>
      </c>
      <c r="D741" t="s">
        <v>2687</v>
      </c>
      <c r="E741">
        <v>916</v>
      </c>
      <c r="F741">
        <v>818</v>
      </c>
      <c r="G741">
        <v>799</v>
      </c>
      <c r="H741">
        <v>884</v>
      </c>
      <c r="I741">
        <v>1173</v>
      </c>
      <c r="J741">
        <v>78</v>
      </c>
      <c r="K741">
        <v>51</v>
      </c>
      <c r="L741">
        <v>2.68</v>
      </c>
      <c r="M741">
        <v>1.4</v>
      </c>
      <c r="N741">
        <v>2.2000000000000002</v>
      </c>
      <c r="O741">
        <v>1.69</v>
      </c>
      <c r="P741">
        <v>1.1499999999999999</v>
      </c>
      <c r="Q741">
        <v>-0.42</v>
      </c>
      <c r="R741">
        <v>52.4</v>
      </c>
      <c r="S741">
        <v>10.98</v>
      </c>
      <c r="T741">
        <v>0.1</v>
      </c>
      <c r="U741">
        <v>6</v>
      </c>
      <c r="V741">
        <v>7.6</v>
      </c>
    </row>
    <row r="742" spans="1:22" x14ac:dyDescent="0.25">
      <c r="A742">
        <v>741</v>
      </c>
      <c r="B742" t="s">
        <v>2688</v>
      </c>
      <c r="C742" t="s">
        <v>2689</v>
      </c>
      <c r="D742" t="s">
        <v>2690</v>
      </c>
      <c r="E742">
        <v>943</v>
      </c>
      <c r="F742">
        <v>852</v>
      </c>
      <c r="G742">
        <v>788</v>
      </c>
      <c r="H742">
        <v>913</v>
      </c>
      <c r="I742">
        <v>1649</v>
      </c>
      <c r="J742">
        <v>103</v>
      </c>
      <c r="K742">
        <v>65</v>
      </c>
      <c r="L742">
        <v>2.8</v>
      </c>
      <c r="M742">
        <v>-0.8</v>
      </c>
      <c r="N742">
        <v>-0.2</v>
      </c>
      <c r="O742">
        <v>1.99</v>
      </c>
      <c r="P742">
        <v>1.4</v>
      </c>
      <c r="Q742">
        <v>-0.64</v>
      </c>
      <c r="R742">
        <v>39.200000000000003</v>
      </c>
      <c r="S742">
        <v>6.28</v>
      </c>
      <c r="T742">
        <v>-0.5</v>
      </c>
      <c r="U742">
        <v>2.4</v>
      </c>
      <c r="V742">
        <v>5.9</v>
      </c>
    </row>
    <row r="743" spans="1:22" x14ac:dyDescent="0.25">
      <c r="A743">
        <v>742</v>
      </c>
      <c r="B743" t="s">
        <v>2691</v>
      </c>
      <c r="C743" t="s">
        <v>2692</v>
      </c>
      <c r="D743" t="s">
        <v>2693</v>
      </c>
      <c r="E743">
        <v>908</v>
      </c>
      <c r="F743">
        <v>807</v>
      </c>
      <c r="G743">
        <v>811</v>
      </c>
      <c r="H743">
        <v>875</v>
      </c>
      <c r="I743">
        <v>1870</v>
      </c>
      <c r="J743">
        <v>80</v>
      </c>
      <c r="K743">
        <v>73</v>
      </c>
      <c r="L743">
        <v>2.75</v>
      </c>
      <c r="M743">
        <v>1.9</v>
      </c>
      <c r="N743">
        <v>2.2999999999999998</v>
      </c>
      <c r="O743">
        <v>1.75</v>
      </c>
      <c r="P743">
        <v>0.31</v>
      </c>
      <c r="Q743">
        <v>1.01</v>
      </c>
      <c r="R743">
        <v>55.1</v>
      </c>
      <c r="S743">
        <v>8.92</v>
      </c>
      <c r="T743">
        <v>1.1000000000000001</v>
      </c>
      <c r="U743">
        <v>2.7</v>
      </c>
      <c r="V743">
        <v>6.4</v>
      </c>
    </row>
    <row r="744" spans="1:22" x14ac:dyDescent="0.25">
      <c r="A744">
        <v>743</v>
      </c>
      <c r="B744" t="s">
        <v>2694</v>
      </c>
      <c r="C744" t="s">
        <v>2695</v>
      </c>
      <c r="D744" t="s">
        <v>2696</v>
      </c>
      <c r="E744">
        <v>877</v>
      </c>
      <c r="F744">
        <v>846</v>
      </c>
      <c r="G744">
        <v>762</v>
      </c>
      <c r="H744">
        <v>866</v>
      </c>
      <c r="I744">
        <v>1455</v>
      </c>
      <c r="J744">
        <v>102</v>
      </c>
      <c r="K744">
        <v>48</v>
      </c>
      <c r="L744">
        <v>2.84</v>
      </c>
      <c r="M744">
        <v>-0.3</v>
      </c>
      <c r="N744">
        <v>1.4</v>
      </c>
      <c r="O744">
        <v>1.56</v>
      </c>
      <c r="P744">
        <v>1.1399999999999999</v>
      </c>
      <c r="Q744">
        <v>-0.98</v>
      </c>
      <c r="R744">
        <v>46.4</v>
      </c>
      <c r="S744">
        <v>5.41</v>
      </c>
      <c r="T744">
        <v>0.5</v>
      </c>
      <c r="U744">
        <v>3.3</v>
      </c>
      <c r="V744">
        <v>5.9</v>
      </c>
    </row>
    <row r="745" spans="1:22" x14ac:dyDescent="0.25">
      <c r="A745">
        <v>744</v>
      </c>
      <c r="B745" t="s">
        <v>2697</v>
      </c>
      <c r="C745" t="s">
        <v>2698</v>
      </c>
      <c r="D745" t="s">
        <v>2699</v>
      </c>
      <c r="E745">
        <v>1032</v>
      </c>
      <c r="F745">
        <v>932</v>
      </c>
      <c r="G745">
        <v>856</v>
      </c>
      <c r="H745">
        <v>999</v>
      </c>
      <c r="I745">
        <v>1266</v>
      </c>
      <c r="J745">
        <v>123</v>
      </c>
      <c r="K745">
        <v>56</v>
      </c>
      <c r="L745">
        <v>2.87</v>
      </c>
      <c r="M745">
        <v>-0.9</v>
      </c>
      <c r="N745">
        <v>0</v>
      </c>
      <c r="O745">
        <v>0.7</v>
      </c>
      <c r="P745">
        <v>1.51</v>
      </c>
      <c r="Q745">
        <v>-1.22</v>
      </c>
      <c r="R745">
        <v>53.9</v>
      </c>
      <c r="S745">
        <v>11.87</v>
      </c>
      <c r="T745">
        <v>1</v>
      </c>
      <c r="U745">
        <v>4.8</v>
      </c>
      <c r="V745">
        <v>6.8</v>
      </c>
    </row>
    <row r="746" spans="1:22" x14ac:dyDescent="0.25">
      <c r="A746">
        <v>745</v>
      </c>
      <c r="B746" t="s">
        <v>7419</v>
      </c>
      <c r="C746" t="s">
        <v>7420</v>
      </c>
      <c r="D746" t="s">
        <v>7421</v>
      </c>
      <c r="E746">
        <v>979</v>
      </c>
      <c r="F746">
        <v>823</v>
      </c>
      <c r="G746">
        <v>863</v>
      </c>
      <c r="H746">
        <v>928</v>
      </c>
      <c r="I746">
        <v>1282</v>
      </c>
      <c r="J746">
        <v>80</v>
      </c>
      <c r="K746">
        <v>64</v>
      </c>
      <c r="L746">
        <v>2.5299999999999998</v>
      </c>
      <c r="M746">
        <v>2</v>
      </c>
      <c r="N746">
        <v>4</v>
      </c>
      <c r="O746">
        <v>1.17</v>
      </c>
      <c r="P746">
        <v>0.41</v>
      </c>
      <c r="Q746">
        <v>-0.28000000000000003</v>
      </c>
      <c r="R746">
        <v>64</v>
      </c>
      <c r="S746">
        <v>8.44</v>
      </c>
      <c r="T746">
        <v>2.6</v>
      </c>
      <c r="U746">
        <v>2.8</v>
      </c>
      <c r="V746">
        <v>8.5</v>
      </c>
    </row>
    <row r="747" spans="1:22" x14ac:dyDescent="0.25">
      <c r="A747">
        <v>746</v>
      </c>
      <c r="B747" t="s">
        <v>2700</v>
      </c>
      <c r="C747" t="s">
        <v>2701</v>
      </c>
      <c r="D747" t="s">
        <v>2702</v>
      </c>
      <c r="E747">
        <v>948</v>
      </c>
      <c r="F747">
        <v>835</v>
      </c>
      <c r="G747">
        <v>815</v>
      </c>
      <c r="H747">
        <v>910</v>
      </c>
      <c r="I747">
        <v>1488</v>
      </c>
      <c r="J747">
        <v>92</v>
      </c>
      <c r="K747">
        <v>61</v>
      </c>
      <c r="L747">
        <v>2.46</v>
      </c>
      <c r="M747">
        <v>0.7</v>
      </c>
      <c r="N747">
        <v>2.4</v>
      </c>
      <c r="O747">
        <v>1.03</v>
      </c>
      <c r="P747">
        <v>0.42</v>
      </c>
      <c r="Q747">
        <v>-0.35</v>
      </c>
      <c r="R747">
        <v>46.5</v>
      </c>
      <c r="S747">
        <v>11.25</v>
      </c>
      <c r="T747">
        <v>1.4</v>
      </c>
      <c r="U747">
        <v>2.6</v>
      </c>
      <c r="V747">
        <v>7.5</v>
      </c>
    </row>
    <row r="748" spans="1:22" x14ac:dyDescent="0.25">
      <c r="A748">
        <v>747</v>
      </c>
      <c r="B748" t="s">
        <v>2703</v>
      </c>
      <c r="C748" t="s">
        <v>2704</v>
      </c>
      <c r="D748" t="s">
        <v>2705</v>
      </c>
      <c r="E748">
        <v>524</v>
      </c>
      <c r="F748">
        <v>542</v>
      </c>
      <c r="G748">
        <v>436</v>
      </c>
      <c r="H748">
        <v>528</v>
      </c>
      <c r="I748">
        <v>2128</v>
      </c>
      <c r="J748">
        <v>50</v>
      </c>
      <c r="K748">
        <v>58</v>
      </c>
      <c r="L748">
        <v>2.78</v>
      </c>
      <c r="M748">
        <v>-1.8</v>
      </c>
      <c r="N748">
        <v>-1.7</v>
      </c>
      <c r="O748">
        <v>1.75</v>
      </c>
      <c r="P748">
        <v>-0.22</v>
      </c>
      <c r="Q748">
        <v>-0.61</v>
      </c>
      <c r="R748">
        <v>39.200000000000003</v>
      </c>
      <c r="S748">
        <v>3.97</v>
      </c>
      <c r="T748">
        <v>-0.8</v>
      </c>
      <c r="U748">
        <v>-1.2</v>
      </c>
      <c r="V748">
        <v>2.5</v>
      </c>
    </row>
    <row r="749" spans="1:22" x14ac:dyDescent="0.25">
      <c r="A749">
        <v>748</v>
      </c>
      <c r="B749" t="s">
        <v>2706</v>
      </c>
      <c r="C749" t="s">
        <v>2707</v>
      </c>
      <c r="D749" t="s">
        <v>2708</v>
      </c>
      <c r="E749">
        <v>1043</v>
      </c>
      <c r="F749">
        <v>991</v>
      </c>
      <c r="G749">
        <v>906</v>
      </c>
      <c r="H749">
        <v>1025</v>
      </c>
      <c r="I749">
        <v>2169</v>
      </c>
      <c r="J749">
        <v>111</v>
      </c>
      <c r="K749">
        <v>73</v>
      </c>
      <c r="L749">
        <v>2.79</v>
      </c>
      <c r="M749">
        <v>0.4</v>
      </c>
      <c r="N749">
        <v>1.9</v>
      </c>
      <c r="O749">
        <v>1.27</v>
      </c>
      <c r="P749">
        <v>1.2</v>
      </c>
      <c r="Q749">
        <v>0.26</v>
      </c>
      <c r="R749">
        <v>59.1</v>
      </c>
      <c r="S749">
        <v>6.77</v>
      </c>
      <c r="T749">
        <v>1</v>
      </c>
      <c r="U749">
        <v>3.2</v>
      </c>
      <c r="V749">
        <v>8</v>
      </c>
    </row>
    <row r="750" spans="1:22" x14ac:dyDescent="0.25">
      <c r="A750">
        <v>749</v>
      </c>
      <c r="B750" t="s">
        <v>2709</v>
      </c>
      <c r="C750" t="s">
        <v>306</v>
      </c>
      <c r="D750" t="s">
        <v>2710</v>
      </c>
      <c r="E750">
        <v>779</v>
      </c>
      <c r="F750">
        <v>752</v>
      </c>
      <c r="G750">
        <v>677</v>
      </c>
      <c r="H750">
        <v>769</v>
      </c>
      <c r="I750">
        <v>2244</v>
      </c>
      <c r="J750">
        <v>69</v>
      </c>
      <c r="K750">
        <v>70</v>
      </c>
      <c r="L750">
        <v>2.75</v>
      </c>
      <c r="M750">
        <v>0</v>
      </c>
      <c r="N750">
        <v>1</v>
      </c>
      <c r="O750">
        <v>2.09</v>
      </c>
      <c r="P750">
        <v>0.99</v>
      </c>
      <c r="Q750">
        <v>1.69</v>
      </c>
      <c r="R750">
        <v>58.5</v>
      </c>
      <c r="S750">
        <v>7.9</v>
      </c>
      <c r="T750">
        <v>0.6</v>
      </c>
      <c r="U750">
        <v>1.3</v>
      </c>
      <c r="V750">
        <v>5.5</v>
      </c>
    </row>
    <row r="751" spans="1:22" x14ac:dyDescent="0.25">
      <c r="A751">
        <v>750</v>
      </c>
      <c r="B751" t="s">
        <v>345</v>
      </c>
      <c r="C751" t="s">
        <v>344</v>
      </c>
      <c r="D751" t="s">
        <v>2711</v>
      </c>
      <c r="E751">
        <v>792</v>
      </c>
      <c r="F751">
        <v>678</v>
      </c>
      <c r="G751">
        <v>665</v>
      </c>
      <c r="H751">
        <v>755</v>
      </c>
      <c r="I751">
        <v>1416</v>
      </c>
      <c r="J751">
        <v>78</v>
      </c>
      <c r="K751">
        <v>64</v>
      </c>
      <c r="L751">
        <v>2.95</v>
      </c>
      <c r="M751">
        <v>0.2</v>
      </c>
      <c r="N751">
        <v>0.5</v>
      </c>
      <c r="O751">
        <v>0.76</v>
      </c>
      <c r="P751">
        <v>0.28000000000000003</v>
      </c>
      <c r="Q751">
        <v>0.19</v>
      </c>
      <c r="R751">
        <v>56.2</v>
      </c>
      <c r="S751">
        <v>8.35</v>
      </c>
      <c r="T751">
        <v>0.1</v>
      </c>
      <c r="U751">
        <v>2.9</v>
      </c>
      <c r="V751">
        <v>4.9000000000000004</v>
      </c>
    </row>
    <row r="752" spans="1:22" x14ac:dyDescent="0.25">
      <c r="A752">
        <v>751</v>
      </c>
      <c r="B752" t="s">
        <v>2712</v>
      </c>
      <c r="C752" t="s">
        <v>134</v>
      </c>
      <c r="D752" t="s">
        <v>2713</v>
      </c>
      <c r="E752">
        <v>822</v>
      </c>
      <c r="F752">
        <v>794</v>
      </c>
      <c r="G752">
        <v>693</v>
      </c>
      <c r="H752">
        <v>811</v>
      </c>
      <c r="I752">
        <v>2141</v>
      </c>
      <c r="J752">
        <v>76</v>
      </c>
      <c r="K752">
        <v>67</v>
      </c>
      <c r="L752">
        <v>2.73</v>
      </c>
      <c r="M752">
        <v>-0.8</v>
      </c>
      <c r="N752">
        <v>0.3</v>
      </c>
      <c r="O752">
        <v>0.92</v>
      </c>
      <c r="P752">
        <v>0.08</v>
      </c>
      <c r="Q752">
        <v>-0.77</v>
      </c>
      <c r="R752">
        <v>55.5</v>
      </c>
      <c r="S752">
        <v>7.62</v>
      </c>
      <c r="T752">
        <v>2</v>
      </c>
      <c r="U752">
        <v>3.2</v>
      </c>
      <c r="V752">
        <v>6.3</v>
      </c>
    </row>
    <row r="753" spans="1:22" x14ac:dyDescent="0.25">
      <c r="A753">
        <v>752</v>
      </c>
      <c r="B753" t="s">
        <v>2714</v>
      </c>
      <c r="C753" t="s">
        <v>2715</v>
      </c>
      <c r="D753" t="s">
        <v>2716</v>
      </c>
      <c r="E753">
        <v>820</v>
      </c>
      <c r="F753">
        <v>707</v>
      </c>
      <c r="G753">
        <v>743</v>
      </c>
      <c r="H753">
        <v>785</v>
      </c>
      <c r="I753">
        <v>853</v>
      </c>
      <c r="J753">
        <v>74</v>
      </c>
      <c r="K753">
        <v>48</v>
      </c>
      <c r="L753">
        <v>3.04</v>
      </c>
      <c r="M753">
        <v>2.1</v>
      </c>
      <c r="N753">
        <v>3.1</v>
      </c>
      <c r="O753">
        <v>1.47</v>
      </c>
      <c r="P753">
        <v>0.93</v>
      </c>
      <c r="Q753">
        <v>-0.33</v>
      </c>
      <c r="R753">
        <v>64.7</v>
      </c>
      <c r="S753">
        <v>6.59</v>
      </c>
      <c r="T753">
        <v>0.8</v>
      </c>
      <c r="U753">
        <v>4.0999999999999996</v>
      </c>
      <c r="V753">
        <v>5.8</v>
      </c>
    </row>
    <row r="754" spans="1:22" x14ac:dyDescent="0.25">
      <c r="A754">
        <v>753</v>
      </c>
      <c r="B754" t="s">
        <v>680</v>
      </c>
      <c r="C754" t="s">
        <v>679</v>
      </c>
      <c r="D754" t="s">
        <v>2717</v>
      </c>
      <c r="E754">
        <v>647</v>
      </c>
      <c r="F754">
        <v>590</v>
      </c>
      <c r="G754">
        <v>627</v>
      </c>
      <c r="H754">
        <v>628</v>
      </c>
      <c r="I754">
        <v>1092</v>
      </c>
      <c r="J754">
        <v>32</v>
      </c>
      <c r="K754">
        <v>41</v>
      </c>
      <c r="L754">
        <v>2.73</v>
      </c>
      <c r="M754">
        <v>2.6</v>
      </c>
      <c r="N754">
        <v>2.8</v>
      </c>
      <c r="O754">
        <v>2.5299999999999998</v>
      </c>
      <c r="P754">
        <v>1.54</v>
      </c>
      <c r="Q754">
        <v>0.26</v>
      </c>
      <c r="R754">
        <v>68.7</v>
      </c>
      <c r="S754">
        <v>10.25</v>
      </c>
      <c r="T754">
        <v>4.0999999999999996</v>
      </c>
      <c r="U754">
        <v>1.6</v>
      </c>
      <c r="V754">
        <v>5.7</v>
      </c>
    </row>
    <row r="755" spans="1:22" x14ac:dyDescent="0.25">
      <c r="A755">
        <v>754</v>
      </c>
      <c r="B755" t="s">
        <v>2718</v>
      </c>
      <c r="C755" t="s">
        <v>2719</v>
      </c>
      <c r="D755" t="s">
        <v>2720</v>
      </c>
      <c r="E755">
        <v>665</v>
      </c>
      <c r="F755">
        <v>638</v>
      </c>
      <c r="G755">
        <v>651</v>
      </c>
      <c r="H755">
        <v>654</v>
      </c>
      <c r="I755">
        <v>1161</v>
      </c>
      <c r="J755">
        <v>34</v>
      </c>
      <c r="K755">
        <v>36</v>
      </c>
      <c r="L755">
        <v>2.59</v>
      </c>
      <c r="M755">
        <v>3.4</v>
      </c>
      <c r="N755">
        <v>3.7</v>
      </c>
      <c r="O755">
        <v>2.0299999999999998</v>
      </c>
      <c r="P755">
        <v>0.61</v>
      </c>
      <c r="Q755">
        <v>0.32</v>
      </c>
      <c r="R755">
        <v>71.400000000000006</v>
      </c>
      <c r="S755">
        <v>11.57</v>
      </c>
      <c r="T755">
        <v>1.3</v>
      </c>
      <c r="U755">
        <v>4</v>
      </c>
      <c r="V755">
        <v>6.5</v>
      </c>
    </row>
    <row r="756" spans="1:22" x14ac:dyDescent="0.25">
      <c r="A756">
        <v>755</v>
      </c>
      <c r="B756" t="s">
        <v>2721</v>
      </c>
      <c r="C756" t="s">
        <v>2722</v>
      </c>
      <c r="D756" t="s">
        <v>2723</v>
      </c>
      <c r="E756">
        <v>700</v>
      </c>
      <c r="F756">
        <v>563</v>
      </c>
      <c r="G756">
        <v>628</v>
      </c>
      <c r="H756">
        <v>656</v>
      </c>
      <c r="I756">
        <v>264</v>
      </c>
      <c r="J756">
        <v>50</v>
      </c>
      <c r="K756">
        <v>32</v>
      </c>
      <c r="L756">
        <v>2.74</v>
      </c>
      <c r="M756">
        <v>1.8</v>
      </c>
      <c r="N756">
        <v>2.9</v>
      </c>
      <c r="O756">
        <v>2.58</v>
      </c>
      <c r="P756">
        <v>1.36</v>
      </c>
      <c r="Q756">
        <v>1.61</v>
      </c>
      <c r="R756">
        <v>83.6</v>
      </c>
      <c r="S756">
        <v>2.8</v>
      </c>
      <c r="T756">
        <v>4</v>
      </c>
      <c r="U756">
        <v>2.8</v>
      </c>
      <c r="V756">
        <v>5.6</v>
      </c>
    </row>
    <row r="757" spans="1:22" x14ac:dyDescent="0.25">
      <c r="A757">
        <v>756</v>
      </c>
      <c r="B757" t="s">
        <v>65</v>
      </c>
      <c r="C757" t="s">
        <v>64</v>
      </c>
      <c r="D757" t="s">
        <v>2724</v>
      </c>
      <c r="E757">
        <v>905</v>
      </c>
      <c r="F757">
        <v>811</v>
      </c>
      <c r="G757">
        <v>795</v>
      </c>
      <c r="H757">
        <v>875</v>
      </c>
      <c r="I757">
        <v>1284</v>
      </c>
      <c r="J757">
        <v>87</v>
      </c>
      <c r="K757">
        <v>56</v>
      </c>
      <c r="L757">
        <v>2.93</v>
      </c>
      <c r="M757">
        <v>0.7</v>
      </c>
      <c r="N757">
        <v>1.4</v>
      </c>
      <c r="O757">
        <v>1.48</v>
      </c>
      <c r="P757">
        <v>0.89</v>
      </c>
      <c r="Q757">
        <v>-1.52</v>
      </c>
      <c r="R757">
        <v>68.7</v>
      </c>
      <c r="S757">
        <v>7.84</v>
      </c>
      <c r="T757">
        <v>0.9</v>
      </c>
      <c r="U757">
        <v>3</v>
      </c>
      <c r="V757">
        <v>6.3</v>
      </c>
    </row>
    <row r="758" spans="1:22" x14ac:dyDescent="0.25">
      <c r="A758">
        <v>757</v>
      </c>
      <c r="B758" t="s">
        <v>76</v>
      </c>
      <c r="C758" t="s">
        <v>75</v>
      </c>
      <c r="D758" t="s">
        <v>2725</v>
      </c>
      <c r="E758">
        <v>884</v>
      </c>
      <c r="F758">
        <v>793</v>
      </c>
      <c r="G758">
        <v>779</v>
      </c>
      <c r="H758">
        <v>855</v>
      </c>
      <c r="I758">
        <v>901</v>
      </c>
      <c r="J758">
        <v>85</v>
      </c>
      <c r="K758">
        <v>44</v>
      </c>
      <c r="L758">
        <v>2.93</v>
      </c>
      <c r="M758">
        <v>0.8</v>
      </c>
      <c r="N758">
        <v>1.5</v>
      </c>
      <c r="O758">
        <v>1.62</v>
      </c>
      <c r="P758">
        <v>1.17</v>
      </c>
      <c r="Q758">
        <v>-1.66</v>
      </c>
      <c r="R758">
        <v>75.8</v>
      </c>
      <c r="S758">
        <v>7.83</v>
      </c>
      <c r="T758">
        <v>1.3</v>
      </c>
      <c r="U758">
        <v>3.1</v>
      </c>
      <c r="V758">
        <v>6.7</v>
      </c>
    </row>
    <row r="759" spans="1:22" x14ac:dyDescent="0.25">
      <c r="A759">
        <v>758</v>
      </c>
      <c r="B759" t="s">
        <v>26</v>
      </c>
      <c r="C759" t="s">
        <v>25</v>
      </c>
      <c r="D759" t="s">
        <v>2726</v>
      </c>
      <c r="E759">
        <v>902</v>
      </c>
      <c r="F759">
        <v>847</v>
      </c>
      <c r="G759">
        <v>815</v>
      </c>
      <c r="H759">
        <v>882</v>
      </c>
      <c r="I759">
        <v>1321</v>
      </c>
      <c r="J759">
        <v>84</v>
      </c>
      <c r="K759">
        <v>46</v>
      </c>
      <c r="L759">
        <v>2.59</v>
      </c>
      <c r="M759">
        <v>1.6</v>
      </c>
      <c r="N759">
        <v>1.6</v>
      </c>
      <c r="O759">
        <v>2.65</v>
      </c>
      <c r="P759">
        <v>0.98</v>
      </c>
      <c r="Q759">
        <v>-0.05</v>
      </c>
      <c r="R759">
        <v>58.6</v>
      </c>
      <c r="S759">
        <v>11.95</v>
      </c>
      <c r="T759">
        <v>1</v>
      </c>
      <c r="U759">
        <v>3.1</v>
      </c>
      <c r="V759">
        <v>7</v>
      </c>
    </row>
    <row r="760" spans="1:22" x14ac:dyDescent="0.25">
      <c r="A760">
        <v>759</v>
      </c>
      <c r="B760" t="s">
        <v>9</v>
      </c>
      <c r="C760" t="s">
        <v>8</v>
      </c>
      <c r="D760" t="s">
        <v>2727</v>
      </c>
      <c r="E760">
        <v>913</v>
      </c>
      <c r="F760">
        <v>771</v>
      </c>
      <c r="G760">
        <v>827</v>
      </c>
      <c r="H760">
        <v>867</v>
      </c>
      <c r="I760">
        <v>1492</v>
      </c>
      <c r="J760">
        <v>70</v>
      </c>
      <c r="K760">
        <v>71</v>
      </c>
      <c r="L760">
        <v>2.86</v>
      </c>
      <c r="M760">
        <v>2</v>
      </c>
      <c r="N760">
        <v>4.0999999999999996</v>
      </c>
      <c r="O760">
        <v>1.9</v>
      </c>
      <c r="P760">
        <v>0.75</v>
      </c>
      <c r="Q760">
        <v>-0.2</v>
      </c>
      <c r="R760">
        <v>87</v>
      </c>
      <c r="S760">
        <v>4.38</v>
      </c>
      <c r="T760">
        <v>0.6</v>
      </c>
      <c r="U760">
        <v>1.8</v>
      </c>
      <c r="V760">
        <v>6</v>
      </c>
    </row>
    <row r="761" spans="1:22" x14ac:dyDescent="0.25">
      <c r="A761">
        <v>760</v>
      </c>
      <c r="B761" t="s">
        <v>2728</v>
      </c>
      <c r="C761" t="s">
        <v>2729</v>
      </c>
      <c r="D761" t="s">
        <v>2730</v>
      </c>
      <c r="E761">
        <v>858</v>
      </c>
      <c r="F761">
        <v>791</v>
      </c>
      <c r="G761">
        <v>758</v>
      </c>
      <c r="H761">
        <v>835</v>
      </c>
      <c r="I761">
        <v>1596</v>
      </c>
      <c r="J761">
        <v>66</v>
      </c>
      <c r="K761">
        <v>56</v>
      </c>
      <c r="L761">
        <v>2.52</v>
      </c>
      <c r="M761">
        <v>1.2</v>
      </c>
      <c r="N761">
        <v>2</v>
      </c>
      <c r="O761">
        <v>1.61</v>
      </c>
      <c r="P761">
        <v>1.19</v>
      </c>
      <c r="Q761">
        <v>0.04</v>
      </c>
      <c r="R761">
        <v>64.900000000000006</v>
      </c>
      <c r="S761">
        <v>13.5</v>
      </c>
      <c r="T761">
        <v>1.4</v>
      </c>
      <c r="U761">
        <v>3.6</v>
      </c>
      <c r="V761">
        <v>7.4</v>
      </c>
    </row>
    <row r="762" spans="1:22" x14ac:dyDescent="0.25">
      <c r="A762">
        <v>761</v>
      </c>
      <c r="B762" t="s">
        <v>733</v>
      </c>
      <c r="C762" t="s">
        <v>732</v>
      </c>
      <c r="D762" t="s">
        <v>734</v>
      </c>
      <c r="E762">
        <v>739</v>
      </c>
      <c r="F762">
        <v>634</v>
      </c>
      <c r="G762">
        <v>614</v>
      </c>
      <c r="H762">
        <v>704</v>
      </c>
      <c r="I762">
        <v>1201</v>
      </c>
      <c r="J762">
        <v>69</v>
      </c>
      <c r="K762">
        <v>54</v>
      </c>
      <c r="L762">
        <v>2.76</v>
      </c>
      <c r="M762">
        <v>-0.7</v>
      </c>
      <c r="N762">
        <v>-0.2</v>
      </c>
      <c r="O762">
        <v>1.87</v>
      </c>
      <c r="P762">
        <v>0.93</v>
      </c>
      <c r="Q762">
        <v>-0.79</v>
      </c>
      <c r="R762">
        <v>41.3</v>
      </c>
      <c r="S762">
        <v>4.92</v>
      </c>
      <c r="T762">
        <v>1</v>
      </c>
      <c r="U762">
        <v>0.8</v>
      </c>
      <c r="V762">
        <v>4.8</v>
      </c>
    </row>
    <row r="763" spans="1:22" x14ac:dyDescent="0.25">
      <c r="A763">
        <v>762</v>
      </c>
      <c r="B763" t="s">
        <v>187</v>
      </c>
      <c r="C763" t="s">
        <v>186</v>
      </c>
      <c r="D763" t="s">
        <v>2731</v>
      </c>
      <c r="E763">
        <v>765</v>
      </c>
      <c r="F763">
        <v>616</v>
      </c>
      <c r="G763">
        <v>642</v>
      </c>
      <c r="H763">
        <v>718</v>
      </c>
      <c r="I763">
        <v>464</v>
      </c>
      <c r="J763">
        <v>73</v>
      </c>
      <c r="K763">
        <v>42</v>
      </c>
      <c r="L763">
        <v>2.92</v>
      </c>
      <c r="M763">
        <v>0.2</v>
      </c>
      <c r="N763">
        <v>0.1</v>
      </c>
      <c r="O763">
        <v>2.02</v>
      </c>
      <c r="P763">
        <v>1.06</v>
      </c>
      <c r="Q763">
        <v>-0.08</v>
      </c>
      <c r="R763">
        <v>57.7</v>
      </c>
      <c r="S763">
        <v>5.98</v>
      </c>
      <c r="T763">
        <v>1.7</v>
      </c>
      <c r="U763">
        <v>2.7</v>
      </c>
      <c r="V763">
        <v>4.9000000000000004</v>
      </c>
    </row>
    <row r="764" spans="1:22" x14ac:dyDescent="0.25">
      <c r="A764">
        <v>763</v>
      </c>
      <c r="B764" t="s">
        <v>908</v>
      </c>
      <c r="C764" t="s">
        <v>907</v>
      </c>
      <c r="D764" t="s">
        <v>2732</v>
      </c>
      <c r="E764">
        <v>666</v>
      </c>
      <c r="F764">
        <v>615</v>
      </c>
      <c r="G764">
        <v>632</v>
      </c>
      <c r="H764">
        <v>651</v>
      </c>
      <c r="I764">
        <v>573</v>
      </c>
      <c r="J764">
        <v>42</v>
      </c>
      <c r="K764">
        <v>28</v>
      </c>
      <c r="L764">
        <v>3.09</v>
      </c>
      <c r="M764">
        <v>1.7</v>
      </c>
      <c r="N764">
        <v>2</v>
      </c>
      <c r="O764">
        <v>3.7</v>
      </c>
      <c r="P764">
        <v>2.38</v>
      </c>
      <c r="Q764">
        <v>-1.25</v>
      </c>
      <c r="R764">
        <v>66.3</v>
      </c>
      <c r="S764">
        <v>5.26</v>
      </c>
      <c r="T764">
        <v>2</v>
      </c>
      <c r="U764">
        <v>2.1</v>
      </c>
      <c r="V764">
        <v>5.8</v>
      </c>
    </row>
    <row r="765" spans="1:22" x14ac:dyDescent="0.25">
      <c r="A765">
        <v>764</v>
      </c>
      <c r="B765" t="s">
        <v>2733</v>
      </c>
      <c r="C765" t="s">
        <v>2734</v>
      </c>
      <c r="D765" t="s">
        <v>2735</v>
      </c>
      <c r="E765">
        <v>799</v>
      </c>
      <c r="F765">
        <v>666</v>
      </c>
      <c r="G765">
        <v>734</v>
      </c>
      <c r="H765">
        <v>755</v>
      </c>
      <c r="I765">
        <v>452</v>
      </c>
      <c r="J765">
        <v>61</v>
      </c>
      <c r="K765">
        <v>35</v>
      </c>
      <c r="L765">
        <v>2.57</v>
      </c>
      <c r="M765">
        <v>2.8</v>
      </c>
      <c r="N765">
        <v>3.4</v>
      </c>
      <c r="O765">
        <v>2.35</v>
      </c>
      <c r="P765">
        <v>0.46</v>
      </c>
      <c r="Q765">
        <v>-0.13</v>
      </c>
      <c r="R765">
        <v>57.2</v>
      </c>
      <c r="S765">
        <v>14.15</v>
      </c>
      <c r="T765">
        <v>2.5</v>
      </c>
      <c r="U765">
        <v>2.6</v>
      </c>
      <c r="V765">
        <v>7</v>
      </c>
    </row>
    <row r="766" spans="1:22" x14ac:dyDescent="0.25">
      <c r="A766">
        <v>765</v>
      </c>
      <c r="B766" t="s">
        <v>2736</v>
      </c>
      <c r="C766" t="s">
        <v>2737</v>
      </c>
      <c r="D766" t="s">
        <v>2738</v>
      </c>
      <c r="E766">
        <v>702</v>
      </c>
      <c r="F766">
        <v>694</v>
      </c>
      <c r="G766">
        <v>624</v>
      </c>
      <c r="H766">
        <v>699</v>
      </c>
      <c r="I766">
        <v>1649</v>
      </c>
      <c r="J766">
        <v>61</v>
      </c>
      <c r="K766">
        <v>51</v>
      </c>
      <c r="L766">
        <v>3.01</v>
      </c>
      <c r="M766">
        <v>0.3</v>
      </c>
      <c r="N766">
        <v>0.8</v>
      </c>
      <c r="O766">
        <v>1.94</v>
      </c>
      <c r="P766">
        <v>0.85</v>
      </c>
      <c r="Q766">
        <v>-0.87</v>
      </c>
      <c r="R766">
        <v>44</v>
      </c>
      <c r="S766">
        <v>9.5299999999999994</v>
      </c>
      <c r="T766">
        <v>0</v>
      </c>
      <c r="U766">
        <v>3.1</v>
      </c>
      <c r="V766">
        <v>5.3</v>
      </c>
    </row>
    <row r="767" spans="1:22" x14ac:dyDescent="0.25">
      <c r="A767">
        <v>766</v>
      </c>
      <c r="B767" t="s">
        <v>329</v>
      </c>
      <c r="C767" t="s">
        <v>328</v>
      </c>
      <c r="D767" t="s">
        <v>2739</v>
      </c>
      <c r="E767">
        <v>736</v>
      </c>
      <c r="F767">
        <v>772</v>
      </c>
      <c r="G767">
        <v>706</v>
      </c>
      <c r="H767">
        <v>746</v>
      </c>
      <c r="I767">
        <v>1914</v>
      </c>
      <c r="J767">
        <v>54</v>
      </c>
      <c r="K767">
        <v>49</v>
      </c>
      <c r="L767">
        <v>2.86</v>
      </c>
      <c r="M767">
        <v>1.5</v>
      </c>
      <c r="N767">
        <v>3.2</v>
      </c>
      <c r="O767">
        <v>2.13</v>
      </c>
      <c r="P767">
        <v>1.44</v>
      </c>
      <c r="Q767">
        <v>-1.1399999999999999</v>
      </c>
      <c r="R767">
        <v>55.1</v>
      </c>
      <c r="S767">
        <v>9.58</v>
      </c>
      <c r="T767">
        <v>3.6</v>
      </c>
      <c r="U767">
        <v>3.2</v>
      </c>
      <c r="V767">
        <v>6.4</v>
      </c>
    </row>
    <row r="768" spans="1:22" x14ac:dyDescent="0.25">
      <c r="A768">
        <v>767</v>
      </c>
      <c r="B768" t="s">
        <v>2740</v>
      </c>
      <c r="C768" t="s">
        <v>2741</v>
      </c>
      <c r="D768" t="s">
        <v>2742</v>
      </c>
      <c r="E768">
        <v>779</v>
      </c>
      <c r="F768">
        <v>700</v>
      </c>
      <c r="G768">
        <v>678</v>
      </c>
      <c r="H768">
        <v>754</v>
      </c>
      <c r="I768">
        <v>1087</v>
      </c>
      <c r="J768">
        <v>84</v>
      </c>
      <c r="K768">
        <v>48</v>
      </c>
      <c r="L768">
        <v>3.02</v>
      </c>
      <c r="M768">
        <v>0.2</v>
      </c>
      <c r="N768">
        <v>1.2</v>
      </c>
      <c r="O768">
        <v>1.54</v>
      </c>
      <c r="P768">
        <v>0.96</v>
      </c>
      <c r="Q768">
        <v>-0.7</v>
      </c>
      <c r="R768">
        <v>51.5</v>
      </c>
      <c r="S768">
        <v>2.19</v>
      </c>
      <c r="T768">
        <v>1</v>
      </c>
      <c r="U768">
        <v>2.9</v>
      </c>
      <c r="V768">
        <v>4.7</v>
      </c>
    </row>
    <row r="769" spans="1:22" x14ac:dyDescent="0.25">
      <c r="A769">
        <v>768</v>
      </c>
      <c r="B769" t="s">
        <v>2743</v>
      </c>
      <c r="C769" t="s">
        <v>2744</v>
      </c>
      <c r="D769" t="s">
        <v>2745</v>
      </c>
      <c r="E769">
        <v>749</v>
      </c>
      <c r="F769">
        <v>703</v>
      </c>
      <c r="G769">
        <v>677</v>
      </c>
      <c r="H769">
        <v>733</v>
      </c>
      <c r="I769">
        <v>1531</v>
      </c>
      <c r="J769">
        <v>65</v>
      </c>
      <c r="K769">
        <v>52</v>
      </c>
      <c r="L769">
        <v>2.72</v>
      </c>
      <c r="M769">
        <v>0.7</v>
      </c>
      <c r="N769">
        <v>2</v>
      </c>
      <c r="O769">
        <v>2.38</v>
      </c>
      <c r="P769">
        <v>0.81</v>
      </c>
      <c r="Q769">
        <v>-0.18</v>
      </c>
      <c r="R769">
        <v>48.3</v>
      </c>
      <c r="S769">
        <v>6.83</v>
      </c>
      <c r="T769">
        <v>2.6</v>
      </c>
      <c r="U769">
        <v>1.7</v>
      </c>
      <c r="V769">
        <v>5.2</v>
      </c>
    </row>
    <row r="770" spans="1:22" x14ac:dyDescent="0.25">
      <c r="A770">
        <v>769</v>
      </c>
      <c r="B770" t="s">
        <v>2746</v>
      </c>
      <c r="C770" t="s">
        <v>2747</v>
      </c>
      <c r="D770" t="s">
        <v>2748</v>
      </c>
      <c r="E770">
        <v>858</v>
      </c>
      <c r="F770">
        <v>775</v>
      </c>
      <c r="G770">
        <v>760</v>
      </c>
      <c r="H770">
        <v>832</v>
      </c>
      <c r="I770">
        <v>1240</v>
      </c>
      <c r="J770">
        <v>76</v>
      </c>
      <c r="K770">
        <v>54</v>
      </c>
      <c r="L770">
        <v>3.07</v>
      </c>
      <c r="M770">
        <v>0.7</v>
      </c>
      <c r="N770">
        <v>2</v>
      </c>
      <c r="O770">
        <v>2.4300000000000002</v>
      </c>
      <c r="P770">
        <v>1.18</v>
      </c>
      <c r="Q770">
        <v>-0.26</v>
      </c>
      <c r="R770">
        <v>72.400000000000006</v>
      </c>
      <c r="S770">
        <v>7.89</v>
      </c>
      <c r="T770">
        <v>2.2999999999999998</v>
      </c>
      <c r="U770">
        <v>3.4</v>
      </c>
      <c r="V770">
        <v>6.2</v>
      </c>
    </row>
    <row r="771" spans="1:22" x14ac:dyDescent="0.25">
      <c r="A771">
        <v>770</v>
      </c>
      <c r="B771" t="s">
        <v>2749</v>
      </c>
      <c r="C771" t="s">
        <v>2750</v>
      </c>
      <c r="D771" t="s">
        <v>2751</v>
      </c>
      <c r="E771">
        <v>780</v>
      </c>
      <c r="F771">
        <v>713</v>
      </c>
      <c r="G771">
        <v>645</v>
      </c>
      <c r="H771">
        <v>759</v>
      </c>
      <c r="I771">
        <v>1553</v>
      </c>
      <c r="J771">
        <v>81</v>
      </c>
      <c r="K771">
        <v>60</v>
      </c>
      <c r="L771">
        <v>3.05</v>
      </c>
      <c r="M771">
        <v>-1.1000000000000001</v>
      </c>
      <c r="N771">
        <v>-0.6</v>
      </c>
      <c r="O771">
        <v>1.64</v>
      </c>
      <c r="P771">
        <v>0.9</v>
      </c>
      <c r="Q771">
        <v>-0.25</v>
      </c>
      <c r="R771">
        <v>58.2</v>
      </c>
      <c r="S771">
        <v>0.66</v>
      </c>
      <c r="T771">
        <v>0.3</v>
      </c>
      <c r="U771">
        <v>2.2999999999999998</v>
      </c>
      <c r="V771">
        <v>4.8</v>
      </c>
    </row>
    <row r="772" spans="1:22" x14ac:dyDescent="0.25">
      <c r="A772">
        <v>771</v>
      </c>
      <c r="B772" t="s">
        <v>7422</v>
      </c>
      <c r="C772" t="s">
        <v>7423</v>
      </c>
      <c r="D772" t="s">
        <v>7424</v>
      </c>
      <c r="E772">
        <v>902</v>
      </c>
      <c r="F772">
        <v>814</v>
      </c>
      <c r="G772">
        <v>756</v>
      </c>
      <c r="H772">
        <v>873</v>
      </c>
      <c r="I772">
        <v>1405</v>
      </c>
      <c r="J772">
        <v>91</v>
      </c>
      <c r="K772">
        <v>56</v>
      </c>
      <c r="L772">
        <v>2.69</v>
      </c>
      <c r="M772">
        <v>-0.3</v>
      </c>
      <c r="N772">
        <v>1.1000000000000001</v>
      </c>
      <c r="O772">
        <v>1.81</v>
      </c>
      <c r="P772">
        <v>0.33</v>
      </c>
      <c r="Q772">
        <v>0.1</v>
      </c>
      <c r="R772">
        <v>45.2</v>
      </c>
      <c r="S772">
        <v>8.39</v>
      </c>
      <c r="T772">
        <v>1.7</v>
      </c>
      <c r="U772">
        <v>4.4000000000000004</v>
      </c>
      <c r="V772">
        <v>6.7</v>
      </c>
    </row>
    <row r="773" spans="1:22" x14ac:dyDescent="0.25">
      <c r="A773">
        <v>772</v>
      </c>
      <c r="B773" t="s">
        <v>7425</v>
      </c>
      <c r="C773" t="s">
        <v>7426</v>
      </c>
      <c r="D773" t="s">
        <v>7427</v>
      </c>
      <c r="E773">
        <v>915</v>
      </c>
      <c r="F773">
        <v>835</v>
      </c>
      <c r="G773">
        <v>810</v>
      </c>
      <c r="H773">
        <v>888</v>
      </c>
      <c r="I773">
        <v>1430</v>
      </c>
      <c r="J773">
        <v>82</v>
      </c>
      <c r="K773">
        <v>56</v>
      </c>
      <c r="L773">
        <v>2.76</v>
      </c>
      <c r="M773">
        <v>1.7</v>
      </c>
      <c r="N773">
        <v>2.5</v>
      </c>
      <c r="O773">
        <v>2.5299999999999998</v>
      </c>
      <c r="P773">
        <v>0.84</v>
      </c>
      <c r="Q773">
        <v>1.37</v>
      </c>
      <c r="R773">
        <v>51.5</v>
      </c>
      <c r="S773">
        <v>10.93</v>
      </c>
      <c r="T773">
        <v>1.4</v>
      </c>
      <c r="U773">
        <v>4.2</v>
      </c>
      <c r="V773">
        <v>7.9</v>
      </c>
    </row>
    <row r="774" spans="1:22" x14ac:dyDescent="0.25">
      <c r="A774">
        <v>773</v>
      </c>
      <c r="B774" t="s">
        <v>7428</v>
      </c>
      <c r="C774" t="s">
        <v>7429</v>
      </c>
      <c r="D774">
        <v>379</v>
      </c>
      <c r="E774">
        <v>966</v>
      </c>
      <c r="F774">
        <v>950</v>
      </c>
      <c r="G774">
        <v>853</v>
      </c>
      <c r="H774">
        <v>959</v>
      </c>
      <c r="I774">
        <v>2504</v>
      </c>
      <c r="J774">
        <v>84</v>
      </c>
      <c r="K774">
        <v>76</v>
      </c>
      <c r="L774">
        <v>2.8</v>
      </c>
      <c r="M774">
        <v>0.1</v>
      </c>
      <c r="N774">
        <v>1.2</v>
      </c>
      <c r="O774">
        <v>2.57</v>
      </c>
      <c r="P774">
        <v>0.23</v>
      </c>
      <c r="Q774">
        <v>-1.41</v>
      </c>
      <c r="R774">
        <v>42.2</v>
      </c>
      <c r="S774">
        <v>6.78</v>
      </c>
      <c r="T774">
        <v>2.1</v>
      </c>
      <c r="U774">
        <v>4.5999999999999996</v>
      </c>
      <c r="V774">
        <v>6.9</v>
      </c>
    </row>
    <row r="775" spans="1:22" x14ac:dyDescent="0.25">
      <c r="A775">
        <v>774</v>
      </c>
      <c r="B775" t="s">
        <v>7430</v>
      </c>
      <c r="C775" t="s">
        <v>7431</v>
      </c>
      <c r="D775" t="s">
        <v>7432</v>
      </c>
      <c r="E775">
        <v>924</v>
      </c>
      <c r="F775">
        <v>842</v>
      </c>
      <c r="G775">
        <v>856</v>
      </c>
      <c r="H775">
        <v>898</v>
      </c>
      <c r="I775">
        <v>2350</v>
      </c>
      <c r="J775">
        <v>75</v>
      </c>
      <c r="K775">
        <v>86</v>
      </c>
      <c r="L775">
        <v>2.97</v>
      </c>
      <c r="M775">
        <v>2.2000000000000002</v>
      </c>
      <c r="N775">
        <v>3.9</v>
      </c>
      <c r="O775">
        <v>1.54</v>
      </c>
      <c r="P775">
        <v>0.35</v>
      </c>
      <c r="Q775">
        <v>-0.64</v>
      </c>
      <c r="R775">
        <v>55.9</v>
      </c>
      <c r="S775">
        <v>3.21</v>
      </c>
      <c r="T775">
        <v>2.9</v>
      </c>
      <c r="U775">
        <v>1.6</v>
      </c>
      <c r="V775">
        <v>6.4</v>
      </c>
    </row>
    <row r="776" spans="1:22" x14ac:dyDescent="0.25">
      <c r="A776">
        <v>775</v>
      </c>
      <c r="B776" t="s">
        <v>2752</v>
      </c>
      <c r="C776" t="s">
        <v>2753</v>
      </c>
      <c r="D776" t="s">
        <v>2754</v>
      </c>
      <c r="E776">
        <v>796</v>
      </c>
      <c r="F776">
        <v>692</v>
      </c>
      <c r="G776">
        <v>671</v>
      </c>
      <c r="H776">
        <v>762</v>
      </c>
      <c r="I776">
        <v>1684</v>
      </c>
      <c r="J776">
        <v>78</v>
      </c>
      <c r="K776">
        <v>69</v>
      </c>
      <c r="L776">
        <v>2.84</v>
      </c>
      <c r="M776">
        <v>-0.7</v>
      </c>
      <c r="N776">
        <v>-0.4</v>
      </c>
      <c r="O776">
        <v>2.4</v>
      </c>
      <c r="P776">
        <v>0.6</v>
      </c>
      <c r="Q776">
        <v>0.75</v>
      </c>
      <c r="R776">
        <v>61.7</v>
      </c>
      <c r="S776">
        <v>1.47</v>
      </c>
      <c r="T776">
        <v>2</v>
      </c>
      <c r="U776">
        <v>-0.2</v>
      </c>
      <c r="V776">
        <v>3.9</v>
      </c>
    </row>
    <row r="777" spans="1:22" x14ac:dyDescent="0.25">
      <c r="A777">
        <v>776</v>
      </c>
      <c r="B777" t="s">
        <v>2755</v>
      </c>
      <c r="C777" t="s">
        <v>2756</v>
      </c>
      <c r="D777" t="s">
        <v>2757</v>
      </c>
      <c r="E777">
        <v>786</v>
      </c>
      <c r="F777">
        <v>759</v>
      </c>
      <c r="G777">
        <v>720</v>
      </c>
      <c r="H777">
        <v>777</v>
      </c>
      <c r="I777">
        <v>1129</v>
      </c>
      <c r="J777">
        <v>72</v>
      </c>
      <c r="K777">
        <v>39</v>
      </c>
      <c r="L777">
        <v>2.99</v>
      </c>
      <c r="M777">
        <v>1.2</v>
      </c>
      <c r="N777">
        <v>3.3</v>
      </c>
      <c r="O777">
        <v>2.12</v>
      </c>
      <c r="P777">
        <v>0.97</v>
      </c>
      <c r="Q777">
        <v>-0.55000000000000004</v>
      </c>
      <c r="R777">
        <v>56.3</v>
      </c>
      <c r="S777">
        <v>1.04</v>
      </c>
      <c r="T777">
        <v>3.3</v>
      </c>
      <c r="U777">
        <v>4.7</v>
      </c>
      <c r="V777">
        <v>6.6</v>
      </c>
    </row>
    <row r="778" spans="1:22" x14ac:dyDescent="0.25">
      <c r="A778">
        <v>777</v>
      </c>
      <c r="B778" t="s">
        <v>34</v>
      </c>
      <c r="C778" t="s">
        <v>33</v>
      </c>
      <c r="D778" t="s">
        <v>2758</v>
      </c>
      <c r="E778">
        <v>873</v>
      </c>
      <c r="F778">
        <v>795</v>
      </c>
      <c r="G778">
        <v>781</v>
      </c>
      <c r="H778">
        <v>847</v>
      </c>
      <c r="I778">
        <v>987</v>
      </c>
      <c r="J778">
        <v>96</v>
      </c>
      <c r="K778">
        <v>43</v>
      </c>
      <c r="L778">
        <v>2.83</v>
      </c>
      <c r="M778">
        <v>1.7</v>
      </c>
      <c r="N778">
        <v>2.2999999999999998</v>
      </c>
      <c r="O778">
        <v>0.66</v>
      </c>
      <c r="P778">
        <v>0.94</v>
      </c>
      <c r="Q778">
        <v>-1.33</v>
      </c>
      <c r="R778">
        <v>34.799999999999997</v>
      </c>
      <c r="S778">
        <v>3.29</v>
      </c>
      <c r="T778">
        <v>2.2000000000000002</v>
      </c>
      <c r="U778">
        <v>3</v>
      </c>
      <c r="V778">
        <v>7.5</v>
      </c>
    </row>
    <row r="779" spans="1:22" x14ac:dyDescent="0.25">
      <c r="A779">
        <v>778</v>
      </c>
      <c r="B779" t="s">
        <v>2759</v>
      </c>
      <c r="C779" t="s">
        <v>2760</v>
      </c>
      <c r="D779" t="s">
        <v>2761</v>
      </c>
      <c r="E779">
        <v>889</v>
      </c>
      <c r="F779">
        <v>802</v>
      </c>
      <c r="G779">
        <v>749</v>
      </c>
      <c r="H779">
        <v>861</v>
      </c>
      <c r="I779">
        <v>1317</v>
      </c>
      <c r="J779">
        <v>93</v>
      </c>
      <c r="K779">
        <v>56</v>
      </c>
      <c r="L779">
        <v>2.95</v>
      </c>
      <c r="M779">
        <v>-0.5</v>
      </c>
      <c r="N779">
        <v>0.1</v>
      </c>
      <c r="O779">
        <v>1.59</v>
      </c>
      <c r="P779">
        <v>0.93</v>
      </c>
      <c r="Q779">
        <v>-0.78</v>
      </c>
      <c r="R779">
        <v>67.099999999999994</v>
      </c>
      <c r="S779">
        <v>8.34</v>
      </c>
      <c r="T779">
        <v>-0.3</v>
      </c>
      <c r="U779">
        <v>3.4</v>
      </c>
      <c r="V779">
        <v>5.7</v>
      </c>
    </row>
    <row r="780" spans="1:22" x14ac:dyDescent="0.25">
      <c r="A780">
        <v>779</v>
      </c>
      <c r="B780" t="s">
        <v>2762</v>
      </c>
      <c r="C780" t="s">
        <v>2763</v>
      </c>
      <c r="D780" t="s">
        <v>2764</v>
      </c>
      <c r="E780">
        <v>714</v>
      </c>
      <c r="F780">
        <v>610</v>
      </c>
      <c r="G780">
        <v>612</v>
      </c>
      <c r="H780">
        <v>681</v>
      </c>
      <c r="I780">
        <v>408</v>
      </c>
      <c r="J780">
        <v>69</v>
      </c>
      <c r="K780">
        <v>32</v>
      </c>
      <c r="L780">
        <v>2.94</v>
      </c>
      <c r="M780">
        <v>0</v>
      </c>
      <c r="N780">
        <v>0</v>
      </c>
      <c r="O780">
        <v>2.41</v>
      </c>
      <c r="P780">
        <v>1.19</v>
      </c>
      <c r="Q780">
        <v>-0.81</v>
      </c>
      <c r="R780">
        <v>69.400000000000006</v>
      </c>
      <c r="S780">
        <v>7.04</v>
      </c>
      <c r="T780">
        <v>0.8</v>
      </c>
      <c r="U780">
        <v>2.2999999999999998</v>
      </c>
      <c r="V780">
        <v>4.4000000000000004</v>
      </c>
    </row>
    <row r="781" spans="1:22" x14ac:dyDescent="0.25">
      <c r="A781">
        <v>780</v>
      </c>
      <c r="B781" t="s">
        <v>2765</v>
      </c>
      <c r="C781" t="s">
        <v>2766</v>
      </c>
      <c r="D781" t="s">
        <v>2767</v>
      </c>
      <c r="E781">
        <v>861</v>
      </c>
      <c r="F781">
        <v>779</v>
      </c>
      <c r="G781">
        <v>780</v>
      </c>
      <c r="H781">
        <v>832</v>
      </c>
      <c r="I781">
        <v>1667</v>
      </c>
      <c r="J781">
        <v>73</v>
      </c>
      <c r="K781">
        <v>61</v>
      </c>
      <c r="L781">
        <v>2.5299999999999998</v>
      </c>
      <c r="M781">
        <v>1.8</v>
      </c>
      <c r="N781">
        <v>2.5</v>
      </c>
      <c r="O781">
        <v>1.56</v>
      </c>
      <c r="P781">
        <v>1.41</v>
      </c>
      <c r="Q781">
        <v>0.1</v>
      </c>
      <c r="R781">
        <v>53.8</v>
      </c>
      <c r="S781">
        <v>12.52</v>
      </c>
      <c r="T781">
        <v>1.5</v>
      </c>
      <c r="U781">
        <v>1.8</v>
      </c>
      <c r="V781">
        <v>6.3</v>
      </c>
    </row>
    <row r="782" spans="1:22" x14ac:dyDescent="0.25">
      <c r="A782">
        <v>781</v>
      </c>
      <c r="B782" t="s">
        <v>2768</v>
      </c>
      <c r="C782" t="s">
        <v>2769</v>
      </c>
      <c r="D782" t="s">
        <v>2770</v>
      </c>
      <c r="E782">
        <v>941</v>
      </c>
      <c r="F782">
        <v>803</v>
      </c>
      <c r="G782">
        <v>857</v>
      </c>
      <c r="H782">
        <v>896</v>
      </c>
      <c r="I782">
        <v>886</v>
      </c>
      <c r="J782">
        <v>96</v>
      </c>
      <c r="K782">
        <v>50</v>
      </c>
      <c r="L782">
        <v>2.68</v>
      </c>
      <c r="M782">
        <v>2.7</v>
      </c>
      <c r="N782">
        <v>4.3</v>
      </c>
      <c r="O782">
        <v>1.29</v>
      </c>
      <c r="P782">
        <v>1.21</v>
      </c>
      <c r="Q782">
        <v>0.55000000000000004</v>
      </c>
      <c r="R782">
        <v>49.6</v>
      </c>
      <c r="S782">
        <v>9.16</v>
      </c>
      <c r="T782">
        <v>3.8</v>
      </c>
      <c r="U782">
        <v>1.7</v>
      </c>
      <c r="V782">
        <v>7.6</v>
      </c>
    </row>
    <row r="783" spans="1:22" x14ac:dyDescent="0.25">
      <c r="A783">
        <v>782</v>
      </c>
      <c r="B783" t="s">
        <v>2771</v>
      </c>
      <c r="C783" t="s">
        <v>2772</v>
      </c>
      <c r="D783" t="s">
        <v>2773</v>
      </c>
      <c r="E783">
        <v>697</v>
      </c>
      <c r="F783">
        <v>675</v>
      </c>
      <c r="G783">
        <v>598</v>
      </c>
      <c r="H783">
        <v>688</v>
      </c>
      <c r="I783">
        <v>1499</v>
      </c>
      <c r="J783">
        <v>62</v>
      </c>
      <c r="K783">
        <v>46</v>
      </c>
      <c r="L783">
        <v>2.69</v>
      </c>
      <c r="M783">
        <v>-0.8</v>
      </c>
      <c r="N783">
        <v>0.8</v>
      </c>
      <c r="O783">
        <v>2.02</v>
      </c>
      <c r="P783">
        <v>0.65</v>
      </c>
      <c r="Q783">
        <v>-0.35</v>
      </c>
      <c r="R783">
        <v>63</v>
      </c>
      <c r="S783">
        <v>8.24</v>
      </c>
      <c r="T783">
        <v>1.8</v>
      </c>
      <c r="U783">
        <v>1.5</v>
      </c>
      <c r="V783">
        <v>5.3</v>
      </c>
    </row>
    <row r="784" spans="1:22" x14ac:dyDescent="0.25">
      <c r="A784">
        <v>783</v>
      </c>
      <c r="B784" t="s">
        <v>14</v>
      </c>
      <c r="C784" t="s">
        <v>13</v>
      </c>
      <c r="D784" t="s">
        <v>2774</v>
      </c>
      <c r="E784">
        <v>888</v>
      </c>
      <c r="F784">
        <v>793</v>
      </c>
      <c r="G784">
        <v>747</v>
      </c>
      <c r="H784">
        <v>856</v>
      </c>
      <c r="I784">
        <v>1945</v>
      </c>
      <c r="J784">
        <v>85</v>
      </c>
      <c r="K784">
        <v>74</v>
      </c>
      <c r="L784">
        <v>2.73</v>
      </c>
      <c r="M784">
        <v>-0.3</v>
      </c>
      <c r="N784">
        <v>1.3</v>
      </c>
      <c r="O784">
        <v>2.0499999999999998</v>
      </c>
      <c r="P784">
        <v>0.26</v>
      </c>
      <c r="Q784">
        <v>0.69</v>
      </c>
      <c r="R784">
        <v>52.3</v>
      </c>
      <c r="S784">
        <v>4.71</v>
      </c>
      <c r="T784">
        <v>-1.2</v>
      </c>
      <c r="U784">
        <v>1.5</v>
      </c>
      <c r="V784">
        <v>6</v>
      </c>
    </row>
    <row r="785" spans="1:22" x14ac:dyDescent="0.25">
      <c r="A785">
        <v>784</v>
      </c>
      <c r="B785" t="s">
        <v>32</v>
      </c>
      <c r="C785" t="s">
        <v>31</v>
      </c>
      <c r="D785" t="s">
        <v>1233</v>
      </c>
      <c r="E785">
        <v>768</v>
      </c>
      <c r="F785">
        <v>682</v>
      </c>
      <c r="G785">
        <v>734</v>
      </c>
      <c r="H785">
        <v>739</v>
      </c>
      <c r="I785">
        <v>1418</v>
      </c>
      <c r="J785">
        <v>47</v>
      </c>
      <c r="K785">
        <v>55</v>
      </c>
      <c r="L785">
        <v>2.59</v>
      </c>
      <c r="M785">
        <v>3.5</v>
      </c>
      <c r="N785">
        <v>4.2</v>
      </c>
      <c r="O785">
        <v>2.83</v>
      </c>
      <c r="P785">
        <v>0.42</v>
      </c>
      <c r="Q785">
        <v>0.75</v>
      </c>
      <c r="R785">
        <v>52.7</v>
      </c>
      <c r="S785">
        <v>3.56</v>
      </c>
      <c r="T785">
        <v>0.8</v>
      </c>
      <c r="U785">
        <v>1.4</v>
      </c>
      <c r="V785">
        <v>6.8</v>
      </c>
    </row>
    <row r="786" spans="1:22" x14ac:dyDescent="0.25">
      <c r="A786">
        <v>785</v>
      </c>
      <c r="B786" t="s">
        <v>2775</v>
      </c>
      <c r="C786" t="s">
        <v>2776</v>
      </c>
      <c r="D786" t="s">
        <v>2777</v>
      </c>
      <c r="E786">
        <v>495</v>
      </c>
      <c r="F786">
        <v>415</v>
      </c>
      <c r="G786">
        <v>412</v>
      </c>
      <c r="H786">
        <v>469</v>
      </c>
      <c r="I786">
        <v>1072</v>
      </c>
      <c r="J786">
        <v>27</v>
      </c>
      <c r="K786">
        <v>46</v>
      </c>
      <c r="L786">
        <v>2.83</v>
      </c>
      <c r="M786">
        <v>-0.3</v>
      </c>
      <c r="N786">
        <v>0.3</v>
      </c>
      <c r="O786">
        <v>2.8</v>
      </c>
      <c r="P786">
        <v>0.97</v>
      </c>
      <c r="Q786">
        <v>0.7</v>
      </c>
      <c r="R786">
        <v>28.1</v>
      </c>
      <c r="S786">
        <v>2.72</v>
      </c>
      <c r="T786">
        <v>0.8</v>
      </c>
      <c r="U786">
        <v>-0.5</v>
      </c>
      <c r="V786">
        <v>4.3</v>
      </c>
    </row>
    <row r="787" spans="1:22" x14ac:dyDescent="0.25">
      <c r="A787">
        <v>786</v>
      </c>
      <c r="B787" t="s">
        <v>2778</v>
      </c>
      <c r="C787" t="s">
        <v>2779</v>
      </c>
      <c r="D787" t="s">
        <v>2780</v>
      </c>
      <c r="E787">
        <v>747</v>
      </c>
      <c r="F787">
        <v>640</v>
      </c>
      <c r="G787">
        <v>643</v>
      </c>
      <c r="H787">
        <v>712</v>
      </c>
      <c r="I787">
        <v>405</v>
      </c>
      <c r="J787">
        <v>63</v>
      </c>
      <c r="K787">
        <v>30</v>
      </c>
      <c r="L787">
        <v>2.7</v>
      </c>
      <c r="M787">
        <v>0.8</v>
      </c>
      <c r="N787">
        <v>1.6</v>
      </c>
      <c r="O787">
        <v>2.52</v>
      </c>
      <c r="P787">
        <v>0.66</v>
      </c>
      <c r="Q787">
        <v>1.39</v>
      </c>
      <c r="R787">
        <v>56.2</v>
      </c>
      <c r="S787">
        <v>11.1</v>
      </c>
      <c r="T787">
        <v>5.3</v>
      </c>
      <c r="U787">
        <v>4.3</v>
      </c>
      <c r="V787">
        <v>6.8</v>
      </c>
    </row>
    <row r="788" spans="1:22" x14ac:dyDescent="0.25">
      <c r="A788">
        <v>787</v>
      </c>
      <c r="B788" t="s">
        <v>491</v>
      </c>
      <c r="C788" t="s">
        <v>490</v>
      </c>
      <c r="D788" t="s">
        <v>2781</v>
      </c>
      <c r="E788">
        <v>644</v>
      </c>
      <c r="F788">
        <v>579</v>
      </c>
      <c r="G788">
        <v>617</v>
      </c>
      <c r="H788">
        <v>623</v>
      </c>
      <c r="I788">
        <v>1223</v>
      </c>
      <c r="J788">
        <v>36</v>
      </c>
      <c r="K788">
        <v>48</v>
      </c>
      <c r="L788">
        <v>2.86</v>
      </c>
      <c r="M788">
        <v>3</v>
      </c>
      <c r="N788">
        <v>4.0999999999999996</v>
      </c>
      <c r="O788">
        <v>2.37</v>
      </c>
      <c r="P788">
        <v>0.27</v>
      </c>
      <c r="Q788">
        <v>1.4</v>
      </c>
      <c r="R788">
        <v>45</v>
      </c>
      <c r="S788">
        <v>5.19</v>
      </c>
      <c r="T788">
        <v>3.2</v>
      </c>
      <c r="U788">
        <v>2.9</v>
      </c>
      <c r="V788">
        <v>6.2</v>
      </c>
    </row>
    <row r="789" spans="1:22" x14ac:dyDescent="0.25">
      <c r="A789">
        <v>788</v>
      </c>
      <c r="B789" t="s">
        <v>2782</v>
      </c>
      <c r="C789" t="s">
        <v>2783</v>
      </c>
      <c r="D789" t="s">
        <v>2784</v>
      </c>
      <c r="E789">
        <v>778</v>
      </c>
      <c r="F789">
        <v>768</v>
      </c>
      <c r="G789">
        <v>676</v>
      </c>
      <c r="H789">
        <v>773</v>
      </c>
      <c r="I789">
        <v>2178</v>
      </c>
      <c r="J789">
        <v>70</v>
      </c>
      <c r="K789">
        <v>65</v>
      </c>
      <c r="L789">
        <v>2.77</v>
      </c>
      <c r="M789">
        <v>-0.5</v>
      </c>
      <c r="N789">
        <v>0.1</v>
      </c>
      <c r="O789">
        <v>1.97</v>
      </c>
      <c r="P789">
        <v>0.59</v>
      </c>
      <c r="Q789">
        <v>-0.05</v>
      </c>
      <c r="R789">
        <v>60.4</v>
      </c>
      <c r="S789">
        <v>9.83</v>
      </c>
      <c r="T789">
        <v>1.7</v>
      </c>
      <c r="U789">
        <v>0.7</v>
      </c>
      <c r="V789">
        <v>5.7</v>
      </c>
    </row>
    <row r="790" spans="1:22" x14ac:dyDescent="0.25">
      <c r="A790">
        <v>789</v>
      </c>
      <c r="B790" t="s">
        <v>2785</v>
      </c>
      <c r="C790" t="s">
        <v>2786</v>
      </c>
      <c r="D790" t="s">
        <v>2787</v>
      </c>
      <c r="E790">
        <v>802</v>
      </c>
      <c r="F790">
        <v>741</v>
      </c>
      <c r="G790">
        <v>723</v>
      </c>
      <c r="H790">
        <v>781</v>
      </c>
      <c r="I790">
        <v>1366</v>
      </c>
      <c r="J790">
        <v>57</v>
      </c>
      <c r="K790">
        <v>49</v>
      </c>
      <c r="L790">
        <v>2.62</v>
      </c>
      <c r="M790">
        <v>2.1</v>
      </c>
      <c r="N790">
        <v>3.6</v>
      </c>
      <c r="O790">
        <v>2.34</v>
      </c>
      <c r="P790">
        <v>0.42</v>
      </c>
      <c r="Q790">
        <v>0.63</v>
      </c>
      <c r="R790">
        <v>41.9</v>
      </c>
      <c r="S790">
        <v>10.19</v>
      </c>
      <c r="T790">
        <v>0.6</v>
      </c>
      <c r="U790">
        <v>3.9</v>
      </c>
      <c r="V790">
        <v>8.4</v>
      </c>
    </row>
    <row r="791" spans="1:22" x14ac:dyDescent="0.25">
      <c r="A791">
        <v>790</v>
      </c>
      <c r="B791" t="s">
        <v>543</v>
      </c>
      <c r="C791" t="s">
        <v>542</v>
      </c>
      <c r="D791" t="s">
        <v>2788</v>
      </c>
      <c r="E791">
        <v>665</v>
      </c>
      <c r="F791">
        <v>700</v>
      </c>
      <c r="G791">
        <v>692</v>
      </c>
      <c r="H791">
        <v>674</v>
      </c>
      <c r="I791">
        <v>1527</v>
      </c>
      <c r="J791">
        <v>48</v>
      </c>
      <c r="K791">
        <v>36</v>
      </c>
      <c r="L791">
        <v>2.71</v>
      </c>
      <c r="M791">
        <v>3.6</v>
      </c>
      <c r="N791">
        <v>5</v>
      </c>
      <c r="O791">
        <v>2.04</v>
      </c>
      <c r="P791">
        <v>1.69</v>
      </c>
      <c r="Q791">
        <v>0.64</v>
      </c>
      <c r="R791">
        <v>61.5</v>
      </c>
      <c r="S791">
        <v>8.2200000000000006</v>
      </c>
      <c r="T791">
        <v>4.2</v>
      </c>
      <c r="U791">
        <v>2.9</v>
      </c>
      <c r="V791">
        <v>5.6</v>
      </c>
    </row>
    <row r="792" spans="1:22" x14ac:dyDescent="0.25">
      <c r="A792">
        <v>791</v>
      </c>
      <c r="B792" t="s">
        <v>937</v>
      </c>
      <c r="C792" t="s">
        <v>936</v>
      </c>
      <c r="D792" t="s">
        <v>2789</v>
      </c>
      <c r="E792">
        <v>713</v>
      </c>
      <c r="F792">
        <v>572</v>
      </c>
      <c r="G792">
        <v>724</v>
      </c>
      <c r="H792">
        <v>666</v>
      </c>
      <c r="I792">
        <v>193</v>
      </c>
      <c r="J792">
        <v>31</v>
      </c>
      <c r="K792">
        <v>28</v>
      </c>
      <c r="L792">
        <v>2.48</v>
      </c>
      <c r="M792">
        <v>5.9</v>
      </c>
      <c r="N792">
        <v>5.3</v>
      </c>
      <c r="O792">
        <v>1.97</v>
      </c>
      <c r="P792">
        <v>1.38</v>
      </c>
      <c r="Q792">
        <v>0.09</v>
      </c>
      <c r="R792">
        <v>67.8</v>
      </c>
      <c r="S792">
        <v>15.3</v>
      </c>
      <c r="T792">
        <v>2.2999999999999998</v>
      </c>
      <c r="U792">
        <v>2.7</v>
      </c>
      <c r="V792">
        <v>7.2</v>
      </c>
    </row>
    <row r="793" spans="1:22" x14ac:dyDescent="0.25">
      <c r="A793">
        <v>792</v>
      </c>
      <c r="B793" t="s">
        <v>36</v>
      </c>
      <c r="C793" t="s">
        <v>35</v>
      </c>
      <c r="D793" t="s">
        <v>2790</v>
      </c>
      <c r="E793">
        <v>887</v>
      </c>
      <c r="F793">
        <v>759</v>
      </c>
      <c r="G793">
        <v>787</v>
      </c>
      <c r="H793">
        <v>846</v>
      </c>
      <c r="I793">
        <v>1689</v>
      </c>
      <c r="J793">
        <v>65</v>
      </c>
      <c r="K793">
        <v>73</v>
      </c>
      <c r="L793">
        <v>2.75</v>
      </c>
      <c r="M793">
        <v>1.5</v>
      </c>
      <c r="N793">
        <v>3.4</v>
      </c>
      <c r="O793">
        <v>2.37</v>
      </c>
      <c r="P793">
        <v>0.3</v>
      </c>
      <c r="Q793">
        <v>0.06</v>
      </c>
      <c r="R793">
        <v>56.7</v>
      </c>
      <c r="S793">
        <v>4.7</v>
      </c>
      <c r="T793">
        <v>0.7</v>
      </c>
      <c r="U793">
        <v>2.2000000000000002</v>
      </c>
      <c r="V793">
        <v>6.6</v>
      </c>
    </row>
    <row r="794" spans="1:22" x14ac:dyDescent="0.25">
      <c r="A794">
        <v>793</v>
      </c>
      <c r="B794" t="s">
        <v>2791</v>
      </c>
      <c r="C794" t="s">
        <v>2792</v>
      </c>
      <c r="D794" t="s">
        <v>2793</v>
      </c>
      <c r="E794">
        <v>785</v>
      </c>
      <c r="F794">
        <v>686</v>
      </c>
      <c r="G794">
        <v>698</v>
      </c>
      <c r="H794">
        <v>752</v>
      </c>
      <c r="I794">
        <v>1294</v>
      </c>
      <c r="J794">
        <v>59</v>
      </c>
      <c r="K794">
        <v>55</v>
      </c>
      <c r="L794">
        <v>2.71</v>
      </c>
      <c r="M794">
        <v>1.1000000000000001</v>
      </c>
      <c r="N794">
        <v>2.2000000000000002</v>
      </c>
      <c r="O794">
        <v>3.12</v>
      </c>
      <c r="P794">
        <v>1.08</v>
      </c>
      <c r="Q794">
        <v>0.87</v>
      </c>
      <c r="R794">
        <v>54.6</v>
      </c>
      <c r="S794">
        <v>5.28</v>
      </c>
      <c r="T794">
        <v>2.6</v>
      </c>
      <c r="U794">
        <v>0.8</v>
      </c>
      <c r="V794">
        <v>6.4</v>
      </c>
    </row>
    <row r="795" spans="1:22" x14ac:dyDescent="0.25">
      <c r="A795">
        <v>794</v>
      </c>
      <c r="B795" t="s">
        <v>50</v>
      </c>
      <c r="C795" t="s">
        <v>49</v>
      </c>
      <c r="D795" t="s">
        <v>2794</v>
      </c>
      <c r="E795">
        <v>922</v>
      </c>
      <c r="F795">
        <v>789</v>
      </c>
      <c r="G795">
        <v>801</v>
      </c>
      <c r="H795">
        <v>880</v>
      </c>
      <c r="I795">
        <v>1007</v>
      </c>
      <c r="J795">
        <v>93</v>
      </c>
      <c r="K795">
        <v>55</v>
      </c>
      <c r="L795">
        <v>2.89</v>
      </c>
      <c r="M795">
        <v>0.7</v>
      </c>
      <c r="N795">
        <v>1.4</v>
      </c>
      <c r="O795">
        <v>1.7</v>
      </c>
      <c r="P795">
        <v>1.1299999999999999</v>
      </c>
      <c r="Q795">
        <v>0.51</v>
      </c>
      <c r="R795">
        <v>83</v>
      </c>
      <c r="S795">
        <v>9.7100000000000009</v>
      </c>
      <c r="T795">
        <v>3.3</v>
      </c>
      <c r="U795">
        <v>3.7</v>
      </c>
      <c r="V795">
        <v>5.3</v>
      </c>
    </row>
    <row r="796" spans="1:22" x14ac:dyDescent="0.25">
      <c r="A796">
        <v>795</v>
      </c>
      <c r="B796" t="s">
        <v>2795</v>
      </c>
      <c r="C796" t="s">
        <v>2796</v>
      </c>
      <c r="D796" t="s">
        <v>2797</v>
      </c>
      <c r="E796">
        <v>855</v>
      </c>
      <c r="F796">
        <v>763</v>
      </c>
      <c r="G796">
        <v>745</v>
      </c>
      <c r="H796">
        <v>825</v>
      </c>
      <c r="I796">
        <v>1468</v>
      </c>
      <c r="J796">
        <v>91</v>
      </c>
      <c r="K796">
        <v>60</v>
      </c>
      <c r="L796">
        <v>2.8</v>
      </c>
      <c r="M796">
        <v>0.7</v>
      </c>
      <c r="N796">
        <v>1.4</v>
      </c>
      <c r="O796">
        <v>1.94</v>
      </c>
      <c r="P796">
        <v>0.25</v>
      </c>
      <c r="Q796">
        <v>0.43</v>
      </c>
      <c r="R796">
        <v>38.299999999999997</v>
      </c>
      <c r="S796">
        <v>10.42</v>
      </c>
      <c r="T796">
        <v>0.3</v>
      </c>
      <c r="U796">
        <v>1.6</v>
      </c>
      <c r="V796">
        <v>5.5</v>
      </c>
    </row>
    <row r="797" spans="1:22" x14ac:dyDescent="0.25">
      <c r="A797">
        <v>796</v>
      </c>
      <c r="B797" t="s">
        <v>2798</v>
      </c>
      <c r="C797" t="s">
        <v>2799</v>
      </c>
      <c r="D797" t="s">
        <v>2800</v>
      </c>
      <c r="E797">
        <v>765</v>
      </c>
      <c r="F797">
        <v>688</v>
      </c>
      <c r="G797">
        <v>691</v>
      </c>
      <c r="H797">
        <v>739</v>
      </c>
      <c r="I797">
        <v>1287</v>
      </c>
      <c r="J797">
        <v>92</v>
      </c>
      <c r="K797">
        <v>51</v>
      </c>
      <c r="L797">
        <v>2.74</v>
      </c>
      <c r="M797">
        <v>1.5</v>
      </c>
      <c r="N797">
        <v>2</v>
      </c>
      <c r="O797">
        <v>1.4</v>
      </c>
      <c r="P797">
        <v>0.31</v>
      </c>
      <c r="Q797">
        <v>1.67</v>
      </c>
      <c r="R797">
        <v>38</v>
      </c>
      <c r="S797">
        <v>6.34</v>
      </c>
      <c r="T797">
        <v>2.5</v>
      </c>
      <c r="U797">
        <v>-0.4</v>
      </c>
      <c r="V797">
        <v>4.9000000000000004</v>
      </c>
    </row>
    <row r="798" spans="1:22" x14ac:dyDescent="0.25">
      <c r="A798">
        <v>797</v>
      </c>
      <c r="B798" t="s">
        <v>2801</v>
      </c>
      <c r="C798" t="s">
        <v>2802</v>
      </c>
      <c r="D798" t="s">
        <v>2803</v>
      </c>
      <c r="E798">
        <v>1037</v>
      </c>
      <c r="F798">
        <v>929</v>
      </c>
      <c r="G798">
        <v>898</v>
      </c>
      <c r="H798">
        <v>1001</v>
      </c>
      <c r="I798">
        <v>1877</v>
      </c>
      <c r="J798">
        <v>114</v>
      </c>
      <c r="K798">
        <v>75</v>
      </c>
      <c r="L798">
        <v>2.78</v>
      </c>
      <c r="M798">
        <v>0.3</v>
      </c>
      <c r="N798">
        <v>1.6</v>
      </c>
      <c r="O798">
        <v>0.79</v>
      </c>
      <c r="P798">
        <v>0.13</v>
      </c>
      <c r="Q798">
        <v>-0.77</v>
      </c>
      <c r="R798">
        <v>74.8</v>
      </c>
      <c r="S798">
        <v>10.14</v>
      </c>
      <c r="T798">
        <v>0.4</v>
      </c>
      <c r="U798">
        <v>2.1</v>
      </c>
      <c r="V798">
        <v>5.9</v>
      </c>
    </row>
    <row r="799" spans="1:22" x14ac:dyDescent="0.25">
      <c r="A799">
        <v>798</v>
      </c>
      <c r="B799" t="s">
        <v>2804</v>
      </c>
      <c r="C799" t="s">
        <v>2805</v>
      </c>
      <c r="D799" t="s">
        <v>2806</v>
      </c>
      <c r="E799">
        <v>879</v>
      </c>
      <c r="F799">
        <v>736</v>
      </c>
      <c r="G799">
        <v>757</v>
      </c>
      <c r="H799">
        <v>833</v>
      </c>
      <c r="I799">
        <v>1032</v>
      </c>
      <c r="J799">
        <v>91</v>
      </c>
      <c r="K799">
        <v>57</v>
      </c>
      <c r="L799">
        <v>2.82</v>
      </c>
      <c r="M799">
        <v>0.6</v>
      </c>
      <c r="N799">
        <v>2.1</v>
      </c>
      <c r="O799">
        <v>1.36</v>
      </c>
      <c r="P799">
        <v>0.85</v>
      </c>
      <c r="Q799">
        <v>0.46</v>
      </c>
      <c r="R799">
        <v>62.9</v>
      </c>
      <c r="S799">
        <v>10.49</v>
      </c>
      <c r="T799">
        <v>2.5</v>
      </c>
      <c r="U799">
        <v>0.5</v>
      </c>
      <c r="V799">
        <v>6.2</v>
      </c>
    </row>
    <row r="800" spans="1:22" x14ac:dyDescent="0.25">
      <c r="A800">
        <v>799</v>
      </c>
      <c r="B800" t="s">
        <v>154</v>
      </c>
      <c r="C800" t="s">
        <v>153</v>
      </c>
      <c r="D800" t="s">
        <v>2807</v>
      </c>
      <c r="E800">
        <v>877</v>
      </c>
      <c r="F800">
        <v>741</v>
      </c>
      <c r="G800">
        <v>791</v>
      </c>
      <c r="H800">
        <v>833</v>
      </c>
      <c r="I800">
        <v>1001</v>
      </c>
      <c r="J800">
        <v>83</v>
      </c>
      <c r="K800">
        <v>54</v>
      </c>
      <c r="L800">
        <v>2.75</v>
      </c>
      <c r="M800">
        <v>2.2000000000000002</v>
      </c>
      <c r="N800">
        <v>3.4</v>
      </c>
      <c r="O800">
        <v>1.87</v>
      </c>
      <c r="P800">
        <v>0.98</v>
      </c>
      <c r="Q800">
        <v>0</v>
      </c>
      <c r="R800">
        <v>37.6</v>
      </c>
      <c r="S800">
        <v>4.3499999999999996</v>
      </c>
      <c r="T800">
        <v>1.7</v>
      </c>
      <c r="U800">
        <v>2.4</v>
      </c>
      <c r="V800">
        <v>6.3</v>
      </c>
    </row>
    <row r="801" spans="1:22" x14ac:dyDescent="0.25">
      <c r="A801">
        <v>800</v>
      </c>
      <c r="B801" t="s">
        <v>2808</v>
      </c>
      <c r="C801" t="s">
        <v>2809</v>
      </c>
      <c r="D801" t="s">
        <v>2810</v>
      </c>
      <c r="E801">
        <v>797</v>
      </c>
      <c r="F801">
        <v>688</v>
      </c>
      <c r="G801">
        <v>665</v>
      </c>
      <c r="H801">
        <v>762</v>
      </c>
      <c r="I801">
        <v>1187</v>
      </c>
      <c r="J801">
        <v>76</v>
      </c>
      <c r="K801">
        <v>55</v>
      </c>
      <c r="L801">
        <v>2.83</v>
      </c>
      <c r="M801">
        <v>-0.4</v>
      </c>
      <c r="N801">
        <v>0</v>
      </c>
      <c r="O801">
        <v>1.85</v>
      </c>
      <c r="P801">
        <v>-0.03</v>
      </c>
      <c r="Q801">
        <v>0.28000000000000003</v>
      </c>
      <c r="R801">
        <v>68</v>
      </c>
      <c r="S801">
        <v>8.76</v>
      </c>
      <c r="T801">
        <v>1.7</v>
      </c>
      <c r="U801">
        <v>2.2000000000000002</v>
      </c>
      <c r="V801">
        <v>5.2</v>
      </c>
    </row>
    <row r="802" spans="1:22" x14ac:dyDescent="0.25">
      <c r="A802">
        <v>801</v>
      </c>
      <c r="B802" t="s">
        <v>2811</v>
      </c>
      <c r="C802" t="s">
        <v>2812</v>
      </c>
      <c r="D802" t="s">
        <v>2813</v>
      </c>
      <c r="E802">
        <v>989</v>
      </c>
      <c r="F802">
        <v>857</v>
      </c>
      <c r="G802">
        <v>847</v>
      </c>
      <c r="H802">
        <v>946</v>
      </c>
      <c r="I802">
        <v>1789</v>
      </c>
      <c r="J802">
        <v>82</v>
      </c>
      <c r="K802">
        <v>76</v>
      </c>
      <c r="L802">
        <v>2.68</v>
      </c>
      <c r="M802">
        <v>0.6</v>
      </c>
      <c r="N802">
        <v>1.3</v>
      </c>
      <c r="O802">
        <v>2.37</v>
      </c>
      <c r="P802">
        <v>-0.02</v>
      </c>
      <c r="Q802">
        <v>-0.42</v>
      </c>
      <c r="R802">
        <v>59.8</v>
      </c>
      <c r="S802">
        <v>9.94</v>
      </c>
      <c r="T802">
        <v>0.5</v>
      </c>
      <c r="U802">
        <v>3.5</v>
      </c>
      <c r="V802">
        <v>6.9</v>
      </c>
    </row>
    <row r="803" spans="1:22" x14ac:dyDescent="0.25">
      <c r="A803">
        <v>802</v>
      </c>
      <c r="B803" t="s">
        <v>2814</v>
      </c>
      <c r="C803" t="s">
        <v>2815</v>
      </c>
      <c r="D803" t="s">
        <v>2816</v>
      </c>
      <c r="E803">
        <v>836</v>
      </c>
      <c r="F803">
        <v>747</v>
      </c>
      <c r="G803">
        <v>727</v>
      </c>
      <c r="H803">
        <v>807</v>
      </c>
      <c r="I803">
        <v>1653</v>
      </c>
      <c r="J803">
        <v>76</v>
      </c>
      <c r="K803">
        <v>67</v>
      </c>
      <c r="L803">
        <v>3.02</v>
      </c>
      <c r="M803">
        <v>0.1</v>
      </c>
      <c r="N803">
        <v>1.5</v>
      </c>
      <c r="O803">
        <v>2.73</v>
      </c>
      <c r="P803">
        <v>1.4</v>
      </c>
      <c r="Q803">
        <v>-7.0000000000000007E-2</v>
      </c>
      <c r="R803">
        <v>43.9</v>
      </c>
      <c r="S803">
        <v>2.42</v>
      </c>
      <c r="T803">
        <v>1.4</v>
      </c>
      <c r="U803">
        <v>1.7</v>
      </c>
      <c r="V803">
        <v>5.4</v>
      </c>
    </row>
    <row r="804" spans="1:22" x14ac:dyDescent="0.25">
      <c r="A804">
        <v>803</v>
      </c>
      <c r="B804" t="s">
        <v>2817</v>
      </c>
      <c r="C804" t="s">
        <v>2818</v>
      </c>
      <c r="D804" t="s">
        <v>2819</v>
      </c>
      <c r="E804">
        <v>855</v>
      </c>
      <c r="F804">
        <v>788</v>
      </c>
      <c r="G804">
        <v>720</v>
      </c>
      <c r="H804">
        <v>832</v>
      </c>
      <c r="I804">
        <v>1954</v>
      </c>
      <c r="J804">
        <v>85</v>
      </c>
      <c r="K804">
        <v>69</v>
      </c>
      <c r="L804">
        <v>2.73</v>
      </c>
      <c r="M804">
        <v>-0.9</v>
      </c>
      <c r="N804">
        <v>-0.4</v>
      </c>
      <c r="O804">
        <v>1.74</v>
      </c>
      <c r="P804">
        <v>1.64</v>
      </c>
      <c r="Q804">
        <v>0.19</v>
      </c>
      <c r="R804">
        <v>58.4</v>
      </c>
      <c r="S804">
        <v>4.25</v>
      </c>
      <c r="T804">
        <v>1.3</v>
      </c>
      <c r="U804">
        <v>1</v>
      </c>
      <c r="V804">
        <v>5.3</v>
      </c>
    </row>
    <row r="805" spans="1:22" x14ac:dyDescent="0.25">
      <c r="A805">
        <v>804</v>
      </c>
      <c r="B805" t="s">
        <v>2820</v>
      </c>
      <c r="C805" t="s">
        <v>2821</v>
      </c>
      <c r="D805" t="s">
        <v>2822</v>
      </c>
      <c r="E805">
        <v>967</v>
      </c>
      <c r="F805">
        <v>878</v>
      </c>
      <c r="G805">
        <v>811</v>
      </c>
      <c r="H805">
        <v>938</v>
      </c>
      <c r="I805">
        <v>1608</v>
      </c>
      <c r="J805">
        <v>102</v>
      </c>
      <c r="K805">
        <v>64</v>
      </c>
      <c r="L805">
        <v>2.86</v>
      </c>
      <c r="M805">
        <v>-0.8</v>
      </c>
      <c r="N805">
        <v>-1</v>
      </c>
      <c r="O805">
        <v>2.04</v>
      </c>
      <c r="P805">
        <v>0.36</v>
      </c>
      <c r="Q805">
        <v>-1.03</v>
      </c>
      <c r="R805">
        <v>66.5</v>
      </c>
      <c r="S805">
        <v>4.5199999999999996</v>
      </c>
      <c r="T805">
        <v>0.5</v>
      </c>
      <c r="U805">
        <v>3.3</v>
      </c>
      <c r="V805">
        <v>5.8</v>
      </c>
    </row>
    <row r="806" spans="1:22" x14ac:dyDescent="0.25">
      <c r="A806">
        <v>805</v>
      </c>
      <c r="B806" t="s">
        <v>2823</v>
      </c>
      <c r="C806" t="s">
        <v>2824</v>
      </c>
      <c r="D806" t="s">
        <v>2825</v>
      </c>
      <c r="E806">
        <v>976</v>
      </c>
      <c r="F806">
        <v>832</v>
      </c>
      <c r="G806">
        <v>805</v>
      </c>
      <c r="H806">
        <v>930</v>
      </c>
      <c r="I806">
        <v>841</v>
      </c>
      <c r="J806">
        <v>135</v>
      </c>
      <c r="K806">
        <v>52</v>
      </c>
      <c r="L806">
        <v>2.87</v>
      </c>
      <c r="M806">
        <v>-1.1000000000000001</v>
      </c>
      <c r="N806">
        <v>-0.7</v>
      </c>
      <c r="O806">
        <v>1.89</v>
      </c>
      <c r="P806">
        <v>1.8</v>
      </c>
      <c r="Q806">
        <v>0.28999999999999998</v>
      </c>
      <c r="R806">
        <v>35.1</v>
      </c>
      <c r="S806">
        <v>6.4</v>
      </c>
      <c r="T806">
        <v>-0.2</v>
      </c>
      <c r="U806">
        <v>1.2</v>
      </c>
      <c r="V806">
        <v>4.3</v>
      </c>
    </row>
    <row r="807" spans="1:22" x14ac:dyDescent="0.25">
      <c r="A807">
        <v>806</v>
      </c>
      <c r="B807" t="s">
        <v>2826</v>
      </c>
      <c r="C807" t="s">
        <v>2827</v>
      </c>
      <c r="D807" t="s">
        <v>2828</v>
      </c>
      <c r="E807">
        <v>697</v>
      </c>
      <c r="F807">
        <v>633</v>
      </c>
      <c r="G807">
        <v>607</v>
      </c>
      <c r="H807">
        <v>677</v>
      </c>
      <c r="I807">
        <v>819</v>
      </c>
      <c r="J807">
        <v>76</v>
      </c>
      <c r="K807">
        <v>37</v>
      </c>
      <c r="L807">
        <v>3.01</v>
      </c>
      <c r="M807">
        <v>-0.3</v>
      </c>
      <c r="N807">
        <v>0.6</v>
      </c>
      <c r="O807">
        <v>1.82</v>
      </c>
      <c r="P807">
        <v>0.34</v>
      </c>
      <c r="Q807">
        <v>-0.77</v>
      </c>
      <c r="R807">
        <v>69.2</v>
      </c>
      <c r="S807">
        <v>2.0499999999999998</v>
      </c>
      <c r="T807">
        <v>2.5</v>
      </c>
      <c r="U807">
        <v>0.9</v>
      </c>
      <c r="V807">
        <v>4.4000000000000004</v>
      </c>
    </row>
    <row r="808" spans="1:22" x14ac:dyDescent="0.25">
      <c r="A808">
        <v>807</v>
      </c>
      <c r="B808" t="s">
        <v>38</v>
      </c>
      <c r="C808" t="s">
        <v>37</v>
      </c>
      <c r="D808" t="s">
        <v>2829</v>
      </c>
      <c r="E808">
        <v>908</v>
      </c>
      <c r="F808">
        <v>786</v>
      </c>
      <c r="G808">
        <v>759</v>
      </c>
      <c r="H808">
        <v>869</v>
      </c>
      <c r="I808">
        <v>1069</v>
      </c>
      <c r="J808">
        <v>102</v>
      </c>
      <c r="K808">
        <v>55</v>
      </c>
      <c r="L808">
        <v>2.93</v>
      </c>
      <c r="M808">
        <v>-0.1</v>
      </c>
      <c r="N808">
        <v>0</v>
      </c>
      <c r="O808">
        <v>1.24</v>
      </c>
      <c r="P808">
        <v>0.85</v>
      </c>
      <c r="Q808">
        <v>-1.08</v>
      </c>
      <c r="R808">
        <v>46.1</v>
      </c>
      <c r="S808">
        <v>4.13</v>
      </c>
      <c r="T808">
        <v>-0.2</v>
      </c>
      <c r="U808">
        <v>2.1</v>
      </c>
      <c r="V808">
        <v>6.5</v>
      </c>
    </row>
    <row r="809" spans="1:22" x14ac:dyDescent="0.25">
      <c r="A809">
        <v>808</v>
      </c>
      <c r="B809" t="s">
        <v>2830</v>
      </c>
      <c r="C809" t="s">
        <v>2831</v>
      </c>
      <c r="D809" t="s">
        <v>2832</v>
      </c>
      <c r="E809">
        <v>732</v>
      </c>
      <c r="F809">
        <v>687</v>
      </c>
      <c r="G809">
        <v>623</v>
      </c>
      <c r="H809">
        <v>715</v>
      </c>
      <c r="I809">
        <v>2222</v>
      </c>
      <c r="J809">
        <v>61</v>
      </c>
      <c r="K809">
        <v>71</v>
      </c>
      <c r="L809">
        <v>2.57</v>
      </c>
      <c r="M809">
        <v>-0.3</v>
      </c>
      <c r="N809">
        <v>1</v>
      </c>
      <c r="O809">
        <v>1.96</v>
      </c>
      <c r="P809">
        <v>0.49</v>
      </c>
      <c r="Q809">
        <v>1.08</v>
      </c>
      <c r="R809">
        <v>34.299999999999997</v>
      </c>
      <c r="S809">
        <v>4.87</v>
      </c>
      <c r="T809">
        <v>0.7</v>
      </c>
      <c r="U809">
        <v>0.7</v>
      </c>
      <c r="V809">
        <v>5.4</v>
      </c>
    </row>
    <row r="810" spans="1:22" x14ac:dyDescent="0.25">
      <c r="A810">
        <v>809</v>
      </c>
      <c r="B810" t="s">
        <v>2833</v>
      </c>
      <c r="C810" t="s">
        <v>2834</v>
      </c>
      <c r="D810" t="s">
        <v>7433</v>
      </c>
      <c r="E810">
        <v>842</v>
      </c>
      <c r="F810">
        <v>773</v>
      </c>
      <c r="G810">
        <v>725</v>
      </c>
      <c r="H810">
        <v>819</v>
      </c>
      <c r="I810">
        <v>1765</v>
      </c>
      <c r="J810">
        <v>75</v>
      </c>
      <c r="K810">
        <v>63</v>
      </c>
      <c r="L810">
        <v>2.68</v>
      </c>
      <c r="M810">
        <v>0</v>
      </c>
      <c r="N810">
        <v>0.6</v>
      </c>
      <c r="O810">
        <v>1.83</v>
      </c>
      <c r="P810">
        <v>1.01</v>
      </c>
      <c r="Q810">
        <v>-0.71</v>
      </c>
      <c r="R810">
        <v>51.9</v>
      </c>
      <c r="S810">
        <v>7.69</v>
      </c>
      <c r="T810">
        <v>1.2</v>
      </c>
      <c r="U810">
        <v>1.1000000000000001</v>
      </c>
      <c r="V810">
        <v>6.5</v>
      </c>
    </row>
    <row r="811" spans="1:22" x14ac:dyDescent="0.25">
      <c r="A811">
        <v>810</v>
      </c>
      <c r="B811" t="s">
        <v>2835</v>
      </c>
      <c r="C811" t="s">
        <v>2836</v>
      </c>
      <c r="D811" t="s">
        <v>2837</v>
      </c>
      <c r="E811">
        <v>326</v>
      </c>
      <c r="F811">
        <v>350</v>
      </c>
      <c r="G811">
        <v>313</v>
      </c>
      <c r="H811">
        <v>331</v>
      </c>
      <c r="I811">
        <v>1162</v>
      </c>
      <c r="J811">
        <v>19</v>
      </c>
      <c r="K811">
        <v>27</v>
      </c>
      <c r="L811">
        <v>2.69</v>
      </c>
      <c r="M811">
        <v>0.5</v>
      </c>
      <c r="N811">
        <v>0.3</v>
      </c>
      <c r="O811">
        <v>3.34</v>
      </c>
      <c r="P811">
        <v>0.77</v>
      </c>
      <c r="Q811">
        <v>2.27</v>
      </c>
      <c r="R811">
        <v>30.7</v>
      </c>
      <c r="S811">
        <v>6.55</v>
      </c>
      <c r="T811">
        <v>1.3</v>
      </c>
      <c r="U811">
        <v>-1.3</v>
      </c>
      <c r="V811">
        <v>2.4</v>
      </c>
    </row>
    <row r="812" spans="1:22" x14ac:dyDescent="0.25">
      <c r="A812">
        <v>811</v>
      </c>
      <c r="B812" t="s">
        <v>2838</v>
      </c>
      <c r="C812" t="s">
        <v>2839</v>
      </c>
      <c r="D812" t="s">
        <v>2840</v>
      </c>
      <c r="E812">
        <v>173</v>
      </c>
      <c r="F812">
        <v>200</v>
      </c>
      <c r="G812">
        <v>160</v>
      </c>
      <c r="H812">
        <v>181</v>
      </c>
      <c r="I812">
        <v>1021</v>
      </c>
      <c r="J812">
        <v>17</v>
      </c>
      <c r="K812">
        <v>24</v>
      </c>
      <c r="L812">
        <v>2.87</v>
      </c>
      <c r="M812">
        <v>-0.7</v>
      </c>
      <c r="N812">
        <v>-0.8</v>
      </c>
      <c r="O812">
        <v>3.36</v>
      </c>
      <c r="P812">
        <v>0.89</v>
      </c>
      <c r="Q812">
        <v>2.65</v>
      </c>
      <c r="R812">
        <v>11.2</v>
      </c>
      <c r="S812">
        <v>-0.46</v>
      </c>
      <c r="T812">
        <v>0.2</v>
      </c>
      <c r="U812">
        <v>-3.6</v>
      </c>
      <c r="V812">
        <v>0.1</v>
      </c>
    </row>
    <row r="813" spans="1:22" x14ac:dyDescent="0.25">
      <c r="A813">
        <v>812</v>
      </c>
      <c r="B813" t="s">
        <v>2841</v>
      </c>
      <c r="C813" t="s">
        <v>2842</v>
      </c>
      <c r="D813" t="s">
        <v>2843</v>
      </c>
      <c r="E813">
        <v>910</v>
      </c>
      <c r="F813">
        <v>730</v>
      </c>
      <c r="G813">
        <v>792</v>
      </c>
      <c r="H813">
        <v>852</v>
      </c>
      <c r="I813">
        <v>1032</v>
      </c>
      <c r="J813">
        <v>71</v>
      </c>
      <c r="K813">
        <v>62</v>
      </c>
      <c r="L813">
        <v>2.61</v>
      </c>
      <c r="M813">
        <v>1.4</v>
      </c>
      <c r="N813">
        <v>3</v>
      </c>
      <c r="O813">
        <v>1.62</v>
      </c>
      <c r="P813">
        <v>0.87</v>
      </c>
      <c r="Q813">
        <v>-0.87</v>
      </c>
      <c r="R813">
        <v>48.6</v>
      </c>
      <c r="S813">
        <v>9.9700000000000006</v>
      </c>
      <c r="T813">
        <v>2.6</v>
      </c>
      <c r="U813">
        <v>2.8</v>
      </c>
      <c r="V813">
        <v>6.7</v>
      </c>
    </row>
    <row r="814" spans="1:22" x14ac:dyDescent="0.25">
      <c r="A814">
        <v>813</v>
      </c>
      <c r="B814" t="s">
        <v>2844</v>
      </c>
      <c r="C814" t="s">
        <v>2845</v>
      </c>
      <c r="D814" t="s">
        <v>2846</v>
      </c>
      <c r="E814">
        <v>886</v>
      </c>
      <c r="F814">
        <v>742</v>
      </c>
      <c r="G814">
        <v>792</v>
      </c>
      <c r="H814">
        <v>840</v>
      </c>
      <c r="I814">
        <v>1147</v>
      </c>
      <c r="J814">
        <v>86</v>
      </c>
      <c r="K814">
        <v>61</v>
      </c>
      <c r="L814">
        <v>2.85</v>
      </c>
      <c r="M814">
        <v>1.7</v>
      </c>
      <c r="N814">
        <v>2.2000000000000002</v>
      </c>
      <c r="O814">
        <v>2.37</v>
      </c>
      <c r="P814">
        <v>0.57999999999999996</v>
      </c>
      <c r="Q814">
        <v>0.15</v>
      </c>
      <c r="R814">
        <v>30</v>
      </c>
      <c r="S814">
        <v>5.31</v>
      </c>
      <c r="T814">
        <v>3.6</v>
      </c>
      <c r="U814">
        <v>1.6</v>
      </c>
      <c r="V814">
        <v>5.7</v>
      </c>
    </row>
    <row r="815" spans="1:22" x14ac:dyDescent="0.25">
      <c r="A815">
        <v>814</v>
      </c>
      <c r="B815" t="s">
        <v>2847</v>
      </c>
      <c r="C815" t="s">
        <v>2848</v>
      </c>
      <c r="D815" t="s">
        <v>2849</v>
      </c>
      <c r="E815">
        <v>873</v>
      </c>
      <c r="F815">
        <v>804</v>
      </c>
      <c r="G815">
        <v>763</v>
      </c>
      <c r="H815">
        <v>850</v>
      </c>
      <c r="I815">
        <v>1796</v>
      </c>
      <c r="J815">
        <v>86</v>
      </c>
      <c r="K815">
        <v>66</v>
      </c>
      <c r="L815">
        <v>2.88</v>
      </c>
      <c r="M815">
        <v>0.4</v>
      </c>
      <c r="N815">
        <v>1.6</v>
      </c>
      <c r="O815">
        <v>1.55</v>
      </c>
      <c r="P815">
        <v>0.67</v>
      </c>
      <c r="Q815">
        <v>-0.33</v>
      </c>
      <c r="R815">
        <v>51.8</v>
      </c>
      <c r="S815">
        <v>5.04</v>
      </c>
      <c r="T815">
        <v>1.4</v>
      </c>
      <c r="U815">
        <v>1.8</v>
      </c>
      <c r="V815">
        <v>6.3</v>
      </c>
    </row>
    <row r="816" spans="1:22" x14ac:dyDescent="0.25">
      <c r="A816">
        <v>815</v>
      </c>
      <c r="B816" t="s">
        <v>2850</v>
      </c>
      <c r="C816" t="s">
        <v>2851</v>
      </c>
      <c r="D816" t="s">
        <v>2852</v>
      </c>
      <c r="E816">
        <v>864</v>
      </c>
      <c r="F816">
        <v>785</v>
      </c>
      <c r="G816">
        <v>718</v>
      </c>
      <c r="H816">
        <v>838</v>
      </c>
      <c r="I816">
        <v>1995</v>
      </c>
      <c r="J816">
        <v>88</v>
      </c>
      <c r="K816">
        <v>74</v>
      </c>
      <c r="L816">
        <v>2.89</v>
      </c>
      <c r="M816">
        <v>-1</v>
      </c>
      <c r="N816">
        <v>0.9</v>
      </c>
      <c r="O816">
        <v>1.29</v>
      </c>
      <c r="P816">
        <v>-0.05</v>
      </c>
      <c r="Q816">
        <v>-0.05</v>
      </c>
      <c r="R816">
        <v>53</v>
      </c>
      <c r="S816">
        <v>5.03</v>
      </c>
      <c r="T816">
        <v>0.5</v>
      </c>
      <c r="U816">
        <v>2.1</v>
      </c>
      <c r="V816">
        <v>5.6</v>
      </c>
    </row>
    <row r="817" spans="1:22" x14ac:dyDescent="0.25">
      <c r="A817">
        <v>816</v>
      </c>
      <c r="B817" t="s">
        <v>2853</v>
      </c>
      <c r="C817" t="s">
        <v>2854</v>
      </c>
      <c r="D817" t="s">
        <v>2855</v>
      </c>
      <c r="E817">
        <v>935</v>
      </c>
      <c r="F817">
        <v>803</v>
      </c>
      <c r="G817">
        <v>802</v>
      </c>
      <c r="H817">
        <v>893</v>
      </c>
      <c r="I817">
        <v>1018</v>
      </c>
      <c r="J817">
        <v>97</v>
      </c>
      <c r="K817">
        <v>55</v>
      </c>
      <c r="L817">
        <v>2.87</v>
      </c>
      <c r="M817">
        <v>0.5</v>
      </c>
      <c r="N817">
        <v>1.7</v>
      </c>
      <c r="O817">
        <v>2.5499999999999998</v>
      </c>
      <c r="P817">
        <v>0.63</v>
      </c>
      <c r="Q817">
        <v>0.28999999999999998</v>
      </c>
      <c r="R817">
        <v>41.6</v>
      </c>
      <c r="S817">
        <v>13.13</v>
      </c>
      <c r="T817">
        <v>0.4</v>
      </c>
      <c r="U817">
        <v>3.6</v>
      </c>
      <c r="V817">
        <v>6</v>
      </c>
    </row>
    <row r="818" spans="1:22" x14ac:dyDescent="0.25">
      <c r="A818">
        <v>817</v>
      </c>
      <c r="B818" t="s">
        <v>2856</v>
      </c>
      <c r="C818" t="s">
        <v>2857</v>
      </c>
      <c r="D818" t="s">
        <v>2858</v>
      </c>
      <c r="E818">
        <v>850</v>
      </c>
      <c r="F818">
        <v>793</v>
      </c>
      <c r="G818">
        <v>731</v>
      </c>
      <c r="H818">
        <v>830</v>
      </c>
      <c r="I818">
        <v>1749</v>
      </c>
      <c r="J818">
        <v>70</v>
      </c>
      <c r="K818">
        <v>60</v>
      </c>
      <c r="L818">
        <v>2.66</v>
      </c>
      <c r="M818">
        <v>0.1</v>
      </c>
      <c r="N818">
        <v>0.6</v>
      </c>
      <c r="O818">
        <v>1.99</v>
      </c>
      <c r="P818">
        <v>1.03</v>
      </c>
      <c r="Q818">
        <v>-0.04</v>
      </c>
      <c r="R818">
        <v>61.7</v>
      </c>
      <c r="S818">
        <v>8.8800000000000008</v>
      </c>
      <c r="T818">
        <v>2.2000000000000002</v>
      </c>
      <c r="U818">
        <v>3.3</v>
      </c>
      <c r="V818">
        <v>6.8</v>
      </c>
    </row>
    <row r="819" spans="1:22" x14ac:dyDescent="0.25">
      <c r="A819">
        <v>818</v>
      </c>
      <c r="B819" t="s">
        <v>2859</v>
      </c>
      <c r="C819" t="s">
        <v>2860</v>
      </c>
      <c r="D819" t="s">
        <v>2861</v>
      </c>
      <c r="E819">
        <v>919</v>
      </c>
      <c r="F819">
        <v>883</v>
      </c>
      <c r="G819">
        <v>838</v>
      </c>
      <c r="H819">
        <v>906</v>
      </c>
      <c r="I819">
        <v>1609</v>
      </c>
      <c r="J819">
        <v>80</v>
      </c>
      <c r="K819">
        <v>51</v>
      </c>
      <c r="L819">
        <v>2.58</v>
      </c>
      <c r="M819">
        <v>2</v>
      </c>
      <c r="N819">
        <v>2.9</v>
      </c>
      <c r="O819">
        <v>1.76</v>
      </c>
      <c r="P819">
        <v>0.79</v>
      </c>
      <c r="Q819">
        <v>-0.11</v>
      </c>
      <c r="R819">
        <v>56.9</v>
      </c>
      <c r="S819">
        <v>13.06</v>
      </c>
      <c r="T819">
        <v>2.9</v>
      </c>
      <c r="U819">
        <v>4.5</v>
      </c>
      <c r="V819">
        <v>8.1999999999999993</v>
      </c>
    </row>
    <row r="820" spans="1:22" x14ac:dyDescent="0.25">
      <c r="A820">
        <v>819</v>
      </c>
      <c r="B820" t="s">
        <v>2862</v>
      </c>
      <c r="C820" t="s">
        <v>2863</v>
      </c>
      <c r="D820" t="s">
        <v>2864</v>
      </c>
      <c r="E820">
        <v>834</v>
      </c>
      <c r="F820">
        <v>745</v>
      </c>
      <c r="G820">
        <v>690</v>
      </c>
      <c r="H820">
        <v>805</v>
      </c>
      <c r="I820">
        <v>1786</v>
      </c>
      <c r="J820">
        <v>94</v>
      </c>
      <c r="K820">
        <v>69</v>
      </c>
      <c r="L820">
        <v>2.81</v>
      </c>
      <c r="M820">
        <v>-0.5</v>
      </c>
      <c r="N820">
        <v>0.1</v>
      </c>
      <c r="O820">
        <v>1.02</v>
      </c>
      <c r="P820">
        <v>0.21</v>
      </c>
      <c r="Q820">
        <v>0.47</v>
      </c>
      <c r="R820">
        <v>42.4</v>
      </c>
      <c r="S820">
        <v>2.41</v>
      </c>
      <c r="T820">
        <v>-1.1000000000000001</v>
      </c>
      <c r="U820">
        <v>1</v>
      </c>
      <c r="V820">
        <v>5.4</v>
      </c>
    </row>
    <row r="821" spans="1:22" x14ac:dyDescent="0.25">
      <c r="A821">
        <v>820</v>
      </c>
      <c r="B821" t="s">
        <v>2865</v>
      </c>
      <c r="C821" t="s">
        <v>2866</v>
      </c>
      <c r="D821" t="s">
        <v>2867</v>
      </c>
      <c r="E821">
        <v>620</v>
      </c>
      <c r="F821">
        <v>544</v>
      </c>
      <c r="G821">
        <v>547</v>
      </c>
      <c r="H821">
        <v>595</v>
      </c>
      <c r="I821">
        <v>454</v>
      </c>
      <c r="J821">
        <v>47</v>
      </c>
      <c r="K821">
        <v>26</v>
      </c>
      <c r="L821">
        <v>2.75</v>
      </c>
      <c r="M821">
        <v>1</v>
      </c>
      <c r="N821">
        <v>2.9</v>
      </c>
      <c r="O821">
        <v>1.81</v>
      </c>
      <c r="P821">
        <v>0.68</v>
      </c>
      <c r="Q821">
        <v>0.27</v>
      </c>
      <c r="R821">
        <v>60.2</v>
      </c>
      <c r="S821">
        <v>9.34</v>
      </c>
      <c r="T821">
        <v>1.1000000000000001</v>
      </c>
      <c r="U821">
        <v>2.6</v>
      </c>
      <c r="V821">
        <v>6.2</v>
      </c>
    </row>
    <row r="822" spans="1:22" x14ac:dyDescent="0.25">
      <c r="A822">
        <v>821</v>
      </c>
      <c r="B822" t="s">
        <v>2868</v>
      </c>
      <c r="C822" t="s">
        <v>2869</v>
      </c>
      <c r="D822" t="s">
        <v>2870</v>
      </c>
      <c r="E822">
        <v>810</v>
      </c>
      <c r="F822">
        <v>719</v>
      </c>
      <c r="G822">
        <v>682</v>
      </c>
      <c r="H822">
        <v>780</v>
      </c>
      <c r="I822">
        <v>1710</v>
      </c>
      <c r="J822">
        <v>85</v>
      </c>
      <c r="K822">
        <v>66</v>
      </c>
      <c r="L822">
        <v>2.7</v>
      </c>
      <c r="M822">
        <v>-0.3</v>
      </c>
      <c r="N822">
        <v>-0.2</v>
      </c>
      <c r="O822">
        <v>1.46</v>
      </c>
      <c r="P822">
        <v>1.87</v>
      </c>
      <c r="Q822">
        <v>0.36</v>
      </c>
      <c r="R822">
        <v>33</v>
      </c>
      <c r="S822">
        <v>4.58</v>
      </c>
      <c r="T822">
        <v>0.8</v>
      </c>
      <c r="U822">
        <v>-0.1</v>
      </c>
      <c r="V822">
        <v>5.3</v>
      </c>
    </row>
    <row r="823" spans="1:22" x14ac:dyDescent="0.25">
      <c r="A823">
        <v>822</v>
      </c>
      <c r="B823" t="s">
        <v>2871</v>
      </c>
      <c r="C823" t="s">
        <v>2872</v>
      </c>
      <c r="D823" t="s">
        <v>2873</v>
      </c>
      <c r="E823">
        <v>957</v>
      </c>
      <c r="F823">
        <v>753</v>
      </c>
      <c r="G823">
        <v>818</v>
      </c>
      <c r="H823">
        <v>893</v>
      </c>
      <c r="I823">
        <v>617</v>
      </c>
      <c r="J823">
        <v>91</v>
      </c>
      <c r="K823">
        <v>57</v>
      </c>
      <c r="L823">
        <v>2.88</v>
      </c>
      <c r="M823">
        <v>1</v>
      </c>
      <c r="N823">
        <v>2</v>
      </c>
      <c r="O823">
        <v>1.98</v>
      </c>
      <c r="P823">
        <v>1.32</v>
      </c>
      <c r="Q823">
        <v>0.64</v>
      </c>
      <c r="R823">
        <v>68.3</v>
      </c>
      <c r="S823">
        <v>7.14</v>
      </c>
      <c r="T823">
        <v>4.2</v>
      </c>
      <c r="U823">
        <v>3</v>
      </c>
      <c r="V823">
        <v>6.4</v>
      </c>
    </row>
    <row r="824" spans="1:22" x14ac:dyDescent="0.25">
      <c r="A824">
        <v>823</v>
      </c>
      <c r="B824" t="s">
        <v>2874</v>
      </c>
      <c r="C824" t="s">
        <v>2875</v>
      </c>
      <c r="D824" t="s">
        <v>2876</v>
      </c>
      <c r="E824">
        <v>849</v>
      </c>
      <c r="F824">
        <v>747</v>
      </c>
      <c r="G824">
        <v>747</v>
      </c>
      <c r="H824">
        <v>816</v>
      </c>
      <c r="I824">
        <v>628</v>
      </c>
      <c r="J824">
        <v>69</v>
      </c>
      <c r="K824">
        <v>37</v>
      </c>
      <c r="L824">
        <v>2.83</v>
      </c>
      <c r="M824">
        <v>0.9</v>
      </c>
      <c r="N824">
        <v>2.4</v>
      </c>
      <c r="O824">
        <v>2.62</v>
      </c>
      <c r="P824">
        <v>2.2000000000000002</v>
      </c>
      <c r="Q824">
        <v>-0.67</v>
      </c>
      <c r="R824">
        <v>63.9</v>
      </c>
      <c r="S824">
        <v>9.74</v>
      </c>
      <c r="T824">
        <v>1.5</v>
      </c>
      <c r="U824">
        <v>5.3</v>
      </c>
      <c r="V824">
        <v>6.6</v>
      </c>
    </row>
    <row r="825" spans="1:22" x14ac:dyDescent="0.25">
      <c r="A825">
        <v>824</v>
      </c>
      <c r="B825" t="s">
        <v>2877</v>
      </c>
      <c r="C825" t="s">
        <v>2878</v>
      </c>
      <c r="D825" t="s">
        <v>2879</v>
      </c>
      <c r="E825">
        <v>990</v>
      </c>
      <c r="F825">
        <v>946</v>
      </c>
      <c r="G825">
        <v>926</v>
      </c>
      <c r="H825">
        <v>974</v>
      </c>
      <c r="I825">
        <v>1881</v>
      </c>
      <c r="J825">
        <v>97</v>
      </c>
      <c r="K825">
        <v>62</v>
      </c>
      <c r="L825">
        <v>2.71</v>
      </c>
      <c r="M825">
        <v>2.6</v>
      </c>
      <c r="N825">
        <v>4.5</v>
      </c>
      <c r="O825">
        <v>1.64</v>
      </c>
      <c r="P825">
        <v>1.21</v>
      </c>
      <c r="Q825">
        <v>-0.2</v>
      </c>
      <c r="R825">
        <v>61.4</v>
      </c>
      <c r="S825">
        <v>10.01</v>
      </c>
      <c r="T825">
        <v>1.1000000000000001</v>
      </c>
      <c r="U825">
        <v>3.3</v>
      </c>
      <c r="V825">
        <v>7.1</v>
      </c>
    </row>
    <row r="826" spans="1:22" x14ac:dyDescent="0.25">
      <c r="A826">
        <v>825</v>
      </c>
      <c r="B826" t="s">
        <v>2880</v>
      </c>
      <c r="C826" t="s">
        <v>2881</v>
      </c>
      <c r="D826" t="s">
        <v>2882</v>
      </c>
      <c r="E826">
        <v>982</v>
      </c>
      <c r="F826">
        <v>881</v>
      </c>
      <c r="G826">
        <v>841</v>
      </c>
      <c r="H826">
        <v>948</v>
      </c>
      <c r="I826">
        <v>1707</v>
      </c>
      <c r="J826">
        <v>106</v>
      </c>
      <c r="K826">
        <v>67</v>
      </c>
      <c r="L826">
        <v>2.62</v>
      </c>
      <c r="M826">
        <v>0.9</v>
      </c>
      <c r="N826">
        <v>0.8</v>
      </c>
      <c r="O826">
        <v>1.1200000000000001</v>
      </c>
      <c r="P826">
        <v>0.71</v>
      </c>
      <c r="Q826">
        <v>1.21</v>
      </c>
      <c r="R826">
        <v>51.9</v>
      </c>
      <c r="S826">
        <v>9.34</v>
      </c>
      <c r="T826">
        <v>-0.1</v>
      </c>
      <c r="U826">
        <v>3.9</v>
      </c>
      <c r="V826">
        <v>6.6</v>
      </c>
    </row>
    <row r="827" spans="1:22" x14ac:dyDescent="0.25">
      <c r="A827">
        <v>826</v>
      </c>
      <c r="B827" t="s">
        <v>2883</v>
      </c>
      <c r="C827" t="s">
        <v>2884</v>
      </c>
      <c r="D827" t="s">
        <v>2885</v>
      </c>
      <c r="E827">
        <v>907</v>
      </c>
      <c r="F827">
        <v>826</v>
      </c>
      <c r="G827">
        <v>770</v>
      </c>
      <c r="H827">
        <v>881</v>
      </c>
      <c r="I827">
        <v>1887</v>
      </c>
      <c r="J827">
        <v>101</v>
      </c>
      <c r="K827">
        <v>71</v>
      </c>
      <c r="L827">
        <v>2.87</v>
      </c>
      <c r="M827">
        <v>-0.6</v>
      </c>
      <c r="N827">
        <v>0.2</v>
      </c>
      <c r="O827">
        <v>2.06</v>
      </c>
      <c r="P827">
        <v>0.65</v>
      </c>
      <c r="Q827">
        <v>0.45</v>
      </c>
      <c r="R827">
        <v>46.9</v>
      </c>
      <c r="S827">
        <v>6.48</v>
      </c>
      <c r="T827">
        <v>0.8</v>
      </c>
      <c r="U827">
        <v>1</v>
      </c>
      <c r="V827">
        <v>5.0999999999999996</v>
      </c>
    </row>
    <row r="828" spans="1:22" x14ac:dyDescent="0.25">
      <c r="A828">
        <v>827</v>
      </c>
      <c r="B828" t="s">
        <v>7434</v>
      </c>
      <c r="C828" t="s">
        <v>7435</v>
      </c>
      <c r="D828" t="s">
        <v>7436</v>
      </c>
      <c r="E828">
        <v>980</v>
      </c>
      <c r="F828">
        <v>934</v>
      </c>
      <c r="G828">
        <v>848</v>
      </c>
      <c r="H828">
        <v>963</v>
      </c>
      <c r="I828">
        <v>2402</v>
      </c>
      <c r="J828">
        <v>97</v>
      </c>
      <c r="K828">
        <v>76</v>
      </c>
      <c r="L828">
        <v>2.5099999999999998</v>
      </c>
      <c r="M828">
        <v>0.5</v>
      </c>
      <c r="N828">
        <v>1.6</v>
      </c>
      <c r="O828">
        <v>1.07</v>
      </c>
      <c r="P828">
        <v>0.56000000000000005</v>
      </c>
      <c r="Q828">
        <v>0.51</v>
      </c>
      <c r="R828">
        <v>46.4</v>
      </c>
      <c r="S828">
        <v>7.02</v>
      </c>
      <c r="T828">
        <v>0.6</v>
      </c>
      <c r="U828">
        <v>3.4</v>
      </c>
      <c r="V828">
        <v>7.5</v>
      </c>
    </row>
    <row r="829" spans="1:22" x14ac:dyDescent="0.25">
      <c r="A829">
        <v>828</v>
      </c>
      <c r="B829" t="s">
        <v>2886</v>
      </c>
      <c r="C829" t="s">
        <v>2887</v>
      </c>
      <c r="D829" t="s">
        <v>2888</v>
      </c>
      <c r="E829">
        <v>810</v>
      </c>
      <c r="F829">
        <v>687</v>
      </c>
      <c r="G829">
        <v>708</v>
      </c>
      <c r="H829">
        <v>768</v>
      </c>
      <c r="I829">
        <v>808</v>
      </c>
      <c r="J829">
        <v>45</v>
      </c>
      <c r="K829">
        <v>42</v>
      </c>
      <c r="L829">
        <v>2.39</v>
      </c>
      <c r="M829">
        <v>1.6</v>
      </c>
      <c r="N829">
        <v>2</v>
      </c>
      <c r="O829">
        <v>2.63</v>
      </c>
      <c r="P829">
        <v>1.4</v>
      </c>
      <c r="Q829">
        <v>-0.85</v>
      </c>
      <c r="R829">
        <v>39.799999999999997</v>
      </c>
      <c r="S829">
        <v>13.15</v>
      </c>
      <c r="T829">
        <v>1.7</v>
      </c>
      <c r="U829">
        <v>5.2</v>
      </c>
      <c r="V829">
        <v>7.7</v>
      </c>
    </row>
    <row r="830" spans="1:22" x14ac:dyDescent="0.25">
      <c r="A830">
        <v>829</v>
      </c>
      <c r="B830" t="s">
        <v>2889</v>
      </c>
      <c r="C830" t="s">
        <v>2890</v>
      </c>
      <c r="D830" t="s">
        <v>2891</v>
      </c>
      <c r="E830">
        <v>813</v>
      </c>
      <c r="F830">
        <v>800</v>
      </c>
      <c r="G830">
        <v>735</v>
      </c>
      <c r="H830">
        <v>809</v>
      </c>
      <c r="I830">
        <v>1564</v>
      </c>
      <c r="J830">
        <v>76</v>
      </c>
      <c r="K830">
        <v>50</v>
      </c>
      <c r="L830">
        <v>3.06</v>
      </c>
      <c r="M830">
        <v>0.4</v>
      </c>
      <c r="N830">
        <v>1.9</v>
      </c>
      <c r="O830">
        <v>1.82</v>
      </c>
      <c r="P830">
        <v>0.86</v>
      </c>
      <c r="Q830">
        <v>-2.14</v>
      </c>
      <c r="R830">
        <v>70.3</v>
      </c>
      <c r="S830">
        <v>4.2699999999999996</v>
      </c>
      <c r="T830">
        <v>0.2</v>
      </c>
      <c r="U830">
        <v>3.3</v>
      </c>
      <c r="V830">
        <v>5.8</v>
      </c>
    </row>
    <row r="831" spans="1:22" x14ac:dyDescent="0.25">
      <c r="A831">
        <v>830</v>
      </c>
      <c r="B831" t="s">
        <v>2892</v>
      </c>
      <c r="C831" t="s">
        <v>2893</v>
      </c>
      <c r="D831" t="s">
        <v>2894</v>
      </c>
      <c r="E831">
        <v>672</v>
      </c>
      <c r="F831">
        <v>609</v>
      </c>
      <c r="G831">
        <v>567</v>
      </c>
      <c r="H831">
        <v>652</v>
      </c>
      <c r="I831">
        <v>1438</v>
      </c>
      <c r="J831">
        <v>59</v>
      </c>
      <c r="K831">
        <v>55</v>
      </c>
      <c r="L831">
        <v>2.96</v>
      </c>
      <c r="M831">
        <v>-0.4</v>
      </c>
      <c r="N831">
        <v>0.3</v>
      </c>
      <c r="O831">
        <v>1.91</v>
      </c>
      <c r="P831">
        <v>0.65</v>
      </c>
      <c r="Q831">
        <v>-0.22</v>
      </c>
      <c r="R831">
        <v>46.4</v>
      </c>
      <c r="S831">
        <v>4.16</v>
      </c>
      <c r="T831">
        <v>-0.8</v>
      </c>
      <c r="U831">
        <v>1.8</v>
      </c>
      <c r="V831">
        <v>4.5999999999999996</v>
      </c>
    </row>
    <row r="832" spans="1:22" x14ac:dyDescent="0.25">
      <c r="A832">
        <v>831</v>
      </c>
      <c r="B832" t="s">
        <v>209</v>
      </c>
      <c r="C832" t="s">
        <v>208</v>
      </c>
      <c r="D832" t="s">
        <v>2895</v>
      </c>
      <c r="E832">
        <v>750</v>
      </c>
      <c r="F832">
        <v>695</v>
      </c>
      <c r="G832">
        <v>698</v>
      </c>
      <c r="H832">
        <v>733</v>
      </c>
      <c r="I832">
        <v>1557</v>
      </c>
      <c r="J832">
        <v>63</v>
      </c>
      <c r="K832">
        <v>58</v>
      </c>
      <c r="L832">
        <v>3.05</v>
      </c>
      <c r="M832">
        <v>1.3</v>
      </c>
      <c r="N832">
        <v>1.5</v>
      </c>
      <c r="O832">
        <v>2.13</v>
      </c>
      <c r="P832">
        <v>1.56</v>
      </c>
      <c r="Q832">
        <v>-0.79</v>
      </c>
      <c r="R832">
        <v>70.599999999999994</v>
      </c>
      <c r="S832">
        <v>4.03</v>
      </c>
      <c r="T832">
        <v>1.7</v>
      </c>
      <c r="U832">
        <v>0.9</v>
      </c>
      <c r="V832">
        <v>4.3</v>
      </c>
    </row>
    <row r="833" spans="1:22" x14ac:dyDescent="0.25">
      <c r="A833">
        <v>832</v>
      </c>
      <c r="B833" t="s">
        <v>2896</v>
      </c>
      <c r="C833" t="s">
        <v>2897</v>
      </c>
      <c r="D833" t="s">
        <v>2898</v>
      </c>
      <c r="E833">
        <v>786</v>
      </c>
      <c r="F833">
        <v>738</v>
      </c>
      <c r="G833">
        <v>678</v>
      </c>
      <c r="H833">
        <v>769</v>
      </c>
      <c r="I833">
        <v>1762</v>
      </c>
      <c r="J833">
        <v>65</v>
      </c>
      <c r="K833">
        <v>59</v>
      </c>
      <c r="L833">
        <v>2.7</v>
      </c>
      <c r="M833">
        <v>-0.3</v>
      </c>
      <c r="N833">
        <v>0.1</v>
      </c>
      <c r="O833">
        <v>1.98</v>
      </c>
      <c r="P833">
        <v>1.75</v>
      </c>
      <c r="Q833">
        <v>-1.19</v>
      </c>
      <c r="R833">
        <v>50.9</v>
      </c>
      <c r="S833">
        <v>7.8</v>
      </c>
      <c r="T833">
        <v>1.3</v>
      </c>
      <c r="U833">
        <v>0.8</v>
      </c>
      <c r="V833">
        <v>6.2</v>
      </c>
    </row>
    <row r="834" spans="1:22" x14ac:dyDescent="0.25">
      <c r="A834">
        <v>833</v>
      </c>
      <c r="B834" t="s">
        <v>2899</v>
      </c>
      <c r="C834" t="s">
        <v>2900</v>
      </c>
      <c r="D834" t="s">
        <v>2901</v>
      </c>
      <c r="E834">
        <v>720</v>
      </c>
      <c r="F834">
        <v>635</v>
      </c>
      <c r="G834">
        <v>607</v>
      </c>
      <c r="H834">
        <v>693</v>
      </c>
      <c r="I834">
        <v>1198</v>
      </c>
      <c r="J834">
        <v>52</v>
      </c>
      <c r="K834">
        <v>51</v>
      </c>
      <c r="L834">
        <v>2.87</v>
      </c>
      <c r="M834">
        <v>-0.2</v>
      </c>
      <c r="N834">
        <v>0.7</v>
      </c>
      <c r="O834">
        <v>2.54</v>
      </c>
      <c r="P834">
        <v>1.21</v>
      </c>
      <c r="Q834">
        <v>-0.65</v>
      </c>
      <c r="R834">
        <v>47.4</v>
      </c>
      <c r="S834">
        <v>9.98</v>
      </c>
      <c r="T834">
        <v>0</v>
      </c>
      <c r="U834">
        <v>2.2000000000000002</v>
      </c>
      <c r="V834">
        <v>6.1</v>
      </c>
    </row>
    <row r="835" spans="1:22" x14ac:dyDescent="0.25">
      <c r="A835">
        <v>834</v>
      </c>
      <c r="B835" t="s">
        <v>2902</v>
      </c>
      <c r="C835" t="s">
        <v>2903</v>
      </c>
      <c r="D835" t="s">
        <v>2904</v>
      </c>
      <c r="E835">
        <v>755</v>
      </c>
      <c r="F835">
        <v>639</v>
      </c>
      <c r="G835">
        <v>651</v>
      </c>
      <c r="H835">
        <v>717</v>
      </c>
      <c r="I835">
        <v>586</v>
      </c>
      <c r="J835">
        <v>65</v>
      </c>
      <c r="K835">
        <v>38</v>
      </c>
      <c r="L835">
        <v>2.78</v>
      </c>
      <c r="M835">
        <v>1</v>
      </c>
      <c r="N835">
        <v>2.4</v>
      </c>
      <c r="O835">
        <v>1.86</v>
      </c>
      <c r="P835">
        <v>2.0699999999999998</v>
      </c>
      <c r="Q835">
        <v>1.33</v>
      </c>
      <c r="R835">
        <v>40.799999999999997</v>
      </c>
      <c r="S835">
        <v>10.73</v>
      </c>
      <c r="T835">
        <v>4.3</v>
      </c>
      <c r="U835">
        <v>3.7</v>
      </c>
      <c r="V835">
        <v>7</v>
      </c>
    </row>
    <row r="836" spans="1:22" x14ac:dyDescent="0.25">
      <c r="A836">
        <v>835</v>
      </c>
      <c r="B836" t="s">
        <v>2905</v>
      </c>
      <c r="C836" t="s">
        <v>2906</v>
      </c>
      <c r="D836" t="s">
        <v>2907</v>
      </c>
      <c r="E836">
        <v>892</v>
      </c>
      <c r="F836">
        <v>792</v>
      </c>
      <c r="G836">
        <v>743</v>
      </c>
      <c r="H836">
        <v>859</v>
      </c>
      <c r="I836">
        <v>1575</v>
      </c>
      <c r="J836">
        <v>89</v>
      </c>
      <c r="K836">
        <v>63</v>
      </c>
      <c r="L836">
        <v>2.64</v>
      </c>
      <c r="M836">
        <v>-0.7</v>
      </c>
      <c r="N836">
        <v>1</v>
      </c>
      <c r="O836">
        <v>2.2000000000000002</v>
      </c>
      <c r="P836">
        <v>0.12</v>
      </c>
      <c r="Q836">
        <v>0.31</v>
      </c>
      <c r="R836">
        <v>36.6</v>
      </c>
      <c r="S836">
        <v>10.85</v>
      </c>
      <c r="T836">
        <v>1.8</v>
      </c>
      <c r="U836">
        <v>2.2999999999999998</v>
      </c>
      <c r="V836">
        <v>6.3</v>
      </c>
    </row>
    <row r="837" spans="1:22" x14ac:dyDescent="0.25">
      <c r="A837">
        <v>836</v>
      </c>
      <c r="B837" t="s">
        <v>2908</v>
      </c>
      <c r="C837" t="s">
        <v>2909</v>
      </c>
      <c r="D837" t="s">
        <v>2910</v>
      </c>
      <c r="E837">
        <v>776</v>
      </c>
      <c r="F837">
        <v>704</v>
      </c>
      <c r="G837">
        <v>702</v>
      </c>
      <c r="H837">
        <v>752</v>
      </c>
      <c r="I837">
        <v>1324</v>
      </c>
      <c r="J837">
        <v>72</v>
      </c>
      <c r="K837">
        <v>51</v>
      </c>
      <c r="L837">
        <v>2.74</v>
      </c>
      <c r="M837">
        <v>1</v>
      </c>
      <c r="N837">
        <v>1.7</v>
      </c>
      <c r="O837">
        <v>2.68</v>
      </c>
      <c r="P837">
        <v>1.78</v>
      </c>
      <c r="Q837">
        <v>0.09</v>
      </c>
      <c r="R837">
        <v>48.5</v>
      </c>
      <c r="S837">
        <v>-0.27</v>
      </c>
      <c r="T837">
        <v>2.1</v>
      </c>
      <c r="U837">
        <v>0.1</v>
      </c>
      <c r="V837">
        <v>5.3</v>
      </c>
    </row>
    <row r="838" spans="1:22" x14ac:dyDescent="0.25">
      <c r="A838">
        <v>837</v>
      </c>
      <c r="B838" t="s">
        <v>2911</v>
      </c>
      <c r="C838" t="s">
        <v>2912</v>
      </c>
      <c r="D838" t="s">
        <v>2913</v>
      </c>
      <c r="E838">
        <v>673</v>
      </c>
      <c r="F838">
        <v>536</v>
      </c>
      <c r="G838">
        <v>598</v>
      </c>
      <c r="H838">
        <v>629</v>
      </c>
      <c r="I838">
        <v>1301</v>
      </c>
      <c r="J838">
        <v>46</v>
      </c>
      <c r="K838">
        <v>63</v>
      </c>
      <c r="L838">
        <v>2.75</v>
      </c>
      <c r="M838">
        <v>1.7</v>
      </c>
      <c r="N838">
        <v>2.7</v>
      </c>
      <c r="O838">
        <v>1.9</v>
      </c>
      <c r="P838">
        <v>0.51</v>
      </c>
      <c r="Q838">
        <v>1.68</v>
      </c>
      <c r="R838">
        <v>45.4</v>
      </c>
      <c r="S838">
        <v>5.77</v>
      </c>
      <c r="T838">
        <v>1</v>
      </c>
      <c r="U838">
        <v>1.5</v>
      </c>
      <c r="V838">
        <v>4.0999999999999996</v>
      </c>
    </row>
    <row r="839" spans="1:22" x14ac:dyDescent="0.25">
      <c r="A839">
        <v>838</v>
      </c>
      <c r="B839" t="s">
        <v>2914</v>
      </c>
      <c r="C839" t="s">
        <v>2915</v>
      </c>
      <c r="D839" t="s">
        <v>2916</v>
      </c>
      <c r="E839">
        <v>700</v>
      </c>
      <c r="F839">
        <v>654</v>
      </c>
      <c r="G839">
        <v>661</v>
      </c>
      <c r="H839">
        <v>684</v>
      </c>
      <c r="I839">
        <v>980</v>
      </c>
      <c r="J839">
        <v>74</v>
      </c>
      <c r="K839">
        <v>36</v>
      </c>
      <c r="L839">
        <v>2.77</v>
      </c>
      <c r="M839">
        <v>1.9</v>
      </c>
      <c r="N839">
        <v>1.5</v>
      </c>
      <c r="O839">
        <v>2.2999999999999998</v>
      </c>
      <c r="P839">
        <v>0.61</v>
      </c>
      <c r="Q839">
        <v>0.17</v>
      </c>
      <c r="R839">
        <v>55</v>
      </c>
      <c r="S839">
        <v>3.69</v>
      </c>
      <c r="T839">
        <v>1.8</v>
      </c>
      <c r="U839">
        <v>0.8</v>
      </c>
      <c r="V839">
        <v>4.0999999999999996</v>
      </c>
    </row>
    <row r="840" spans="1:22" x14ac:dyDescent="0.25">
      <c r="A840">
        <v>839</v>
      </c>
      <c r="B840" t="s">
        <v>2917</v>
      </c>
      <c r="C840" t="s">
        <v>2918</v>
      </c>
      <c r="D840" t="s">
        <v>2919</v>
      </c>
      <c r="E840">
        <v>766</v>
      </c>
      <c r="F840">
        <v>725</v>
      </c>
      <c r="G840">
        <v>636</v>
      </c>
      <c r="H840">
        <v>752</v>
      </c>
      <c r="I840">
        <v>1837</v>
      </c>
      <c r="J840">
        <v>74</v>
      </c>
      <c r="K840">
        <v>60</v>
      </c>
      <c r="L840">
        <v>2.7</v>
      </c>
      <c r="M840">
        <v>-1.3</v>
      </c>
      <c r="N840">
        <v>-1</v>
      </c>
      <c r="O840">
        <v>1.85</v>
      </c>
      <c r="P840">
        <v>0.84</v>
      </c>
      <c r="Q840">
        <v>0.24</v>
      </c>
      <c r="R840">
        <v>51.7</v>
      </c>
      <c r="S840">
        <v>11.17</v>
      </c>
      <c r="T840">
        <v>2.5</v>
      </c>
      <c r="U840">
        <v>1</v>
      </c>
      <c r="V840">
        <v>5.3</v>
      </c>
    </row>
    <row r="841" spans="1:22" x14ac:dyDescent="0.25">
      <c r="A841">
        <v>840</v>
      </c>
      <c r="B841" t="s">
        <v>2920</v>
      </c>
      <c r="C841" t="s">
        <v>2921</v>
      </c>
      <c r="D841" t="s">
        <v>2922</v>
      </c>
      <c r="E841">
        <v>945</v>
      </c>
      <c r="F841">
        <v>870</v>
      </c>
      <c r="G841">
        <v>809</v>
      </c>
      <c r="H841">
        <v>919</v>
      </c>
      <c r="I841">
        <v>1865</v>
      </c>
      <c r="J841">
        <v>96</v>
      </c>
      <c r="K841">
        <v>67</v>
      </c>
      <c r="L841">
        <v>2.66</v>
      </c>
      <c r="M841">
        <v>-0.2</v>
      </c>
      <c r="N841">
        <v>0.6</v>
      </c>
      <c r="O841">
        <v>1.59</v>
      </c>
      <c r="P841">
        <v>0.5</v>
      </c>
      <c r="Q841">
        <v>-0.44</v>
      </c>
      <c r="R841">
        <v>48.8</v>
      </c>
      <c r="S841">
        <v>14.44</v>
      </c>
      <c r="T841">
        <v>2.4</v>
      </c>
      <c r="U841">
        <v>1.8</v>
      </c>
      <c r="V841">
        <v>6.7</v>
      </c>
    </row>
    <row r="842" spans="1:22" x14ac:dyDescent="0.25">
      <c r="A842">
        <v>841</v>
      </c>
      <c r="B842" t="s">
        <v>2923</v>
      </c>
      <c r="C842" t="s">
        <v>2924</v>
      </c>
      <c r="D842" t="s">
        <v>2925</v>
      </c>
      <c r="E842">
        <v>786</v>
      </c>
      <c r="F842">
        <v>770</v>
      </c>
      <c r="G842">
        <v>717</v>
      </c>
      <c r="H842">
        <v>778</v>
      </c>
      <c r="I842">
        <v>1939</v>
      </c>
      <c r="J842">
        <v>70</v>
      </c>
      <c r="K842">
        <v>57</v>
      </c>
      <c r="L842">
        <v>2.58</v>
      </c>
      <c r="M842">
        <v>0.9</v>
      </c>
      <c r="N842">
        <v>0.7</v>
      </c>
      <c r="O842">
        <v>2.76</v>
      </c>
      <c r="P842">
        <v>0.46</v>
      </c>
      <c r="Q842">
        <v>0.08</v>
      </c>
      <c r="R842">
        <v>64.8</v>
      </c>
      <c r="S842">
        <v>7.77</v>
      </c>
      <c r="T842">
        <v>0.2</v>
      </c>
      <c r="U842">
        <v>0.4</v>
      </c>
      <c r="V842">
        <v>5.0999999999999996</v>
      </c>
    </row>
    <row r="843" spans="1:22" x14ac:dyDescent="0.25">
      <c r="A843">
        <v>842</v>
      </c>
      <c r="B843" t="s">
        <v>2926</v>
      </c>
      <c r="C843" t="s">
        <v>2927</v>
      </c>
      <c r="D843" t="s">
        <v>2928</v>
      </c>
      <c r="E843">
        <v>906</v>
      </c>
      <c r="F843">
        <v>714</v>
      </c>
      <c r="G843">
        <v>721</v>
      </c>
      <c r="H843">
        <v>844</v>
      </c>
      <c r="I843">
        <v>902</v>
      </c>
      <c r="J843">
        <v>97</v>
      </c>
      <c r="K843">
        <v>61</v>
      </c>
      <c r="L843">
        <v>2.68</v>
      </c>
      <c r="M843">
        <v>-0.6</v>
      </c>
      <c r="N843">
        <v>-1.1000000000000001</v>
      </c>
      <c r="O843">
        <v>1.88</v>
      </c>
      <c r="P843">
        <v>0.75</v>
      </c>
      <c r="Q843">
        <v>0.64</v>
      </c>
      <c r="R843">
        <v>34.5</v>
      </c>
      <c r="S843">
        <v>7.34</v>
      </c>
      <c r="T843">
        <v>-0.1</v>
      </c>
      <c r="U843">
        <v>2.5</v>
      </c>
      <c r="V843">
        <v>5.5</v>
      </c>
    </row>
    <row r="844" spans="1:22" x14ac:dyDescent="0.25">
      <c r="A844">
        <v>843</v>
      </c>
      <c r="B844" t="s">
        <v>2929</v>
      </c>
      <c r="C844" t="s">
        <v>2930</v>
      </c>
      <c r="D844" t="s">
        <v>2931</v>
      </c>
      <c r="E844">
        <v>901</v>
      </c>
      <c r="F844">
        <v>776</v>
      </c>
      <c r="G844">
        <v>810</v>
      </c>
      <c r="H844">
        <v>860</v>
      </c>
      <c r="I844">
        <v>875</v>
      </c>
      <c r="J844">
        <v>94</v>
      </c>
      <c r="K844">
        <v>47</v>
      </c>
      <c r="L844">
        <v>2.66</v>
      </c>
      <c r="M844">
        <v>2</v>
      </c>
      <c r="N844">
        <v>2.7</v>
      </c>
      <c r="O844">
        <v>2.66</v>
      </c>
      <c r="P844">
        <v>0.53</v>
      </c>
      <c r="Q844">
        <v>1.33</v>
      </c>
      <c r="R844">
        <v>53.1</v>
      </c>
      <c r="S844">
        <v>12.45</v>
      </c>
      <c r="T844">
        <v>1.1000000000000001</v>
      </c>
      <c r="U844">
        <v>1.6</v>
      </c>
      <c r="V844">
        <v>6.1</v>
      </c>
    </row>
    <row r="845" spans="1:22" x14ac:dyDescent="0.25">
      <c r="A845">
        <v>844</v>
      </c>
      <c r="B845" t="s">
        <v>2932</v>
      </c>
      <c r="C845" t="s">
        <v>2933</v>
      </c>
      <c r="D845" t="s">
        <v>2934</v>
      </c>
      <c r="E845">
        <v>252</v>
      </c>
      <c r="F845">
        <v>205</v>
      </c>
      <c r="G845">
        <v>159</v>
      </c>
      <c r="H845">
        <v>236</v>
      </c>
      <c r="I845">
        <v>240</v>
      </c>
      <c r="J845">
        <v>37</v>
      </c>
      <c r="K845">
        <v>14</v>
      </c>
      <c r="L845">
        <v>2.77</v>
      </c>
      <c r="M845">
        <v>-2.2999999999999998</v>
      </c>
      <c r="N845">
        <v>-3.2</v>
      </c>
      <c r="O845">
        <v>3.14</v>
      </c>
      <c r="P845">
        <v>1.66</v>
      </c>
      <c r="Q845">
        <v>2.39</v>
      </c>
      <c r="R845">
        <v>8.1</v>
      </c>
      <c r="S845">
        <v>1.64</v>
      </c>
      <c r="T845">
        <v>-1.9</v>
      </c>
      <c r="U845">
        <v>-3</v>
      </c>
      <c r="V845">
        <v>0.8</v>
      </c>
    </row>
    <row r="846" spans="1:22" x14ac:dyDescent="0.25">
      <c r="A846">
        <v>845</v>
      </c>
      <c r="B846" t="s">
        <v>2935</v>
      </c>
      <c r="C846" t="s">
        <v>2936</v>
      </c>
      <c r="D846" t="s">
        <v>2937</v>
      </c>
      <c r="E846">
        <v>861</v>
      </c>
      <c r="F846">
        <v>770</v>
      </c>
      <c r="G846">
        <v>781</v>
      </c>
      <c r="H846">
        <v>830</v>
      </c>
      <c r="I846">
        <v>1371</v>
      </c>
      <c r="J846">
        <v>81</v>
      </c>
      <c r="K846">
        <v>55</v>
      </c>
      <c r="L846">
        <v>2.63</v>
      </c>
      <c r="M846">
        <v>1.5</v>
      </c>
      <c r="N846">
        <v>2.2000000000000002</v>
      </c>
      <c r="O846">
        <v>2.7</v>
      </c>
      <c r="P846">
        <v>1.88</v>
      </c>
      <c r="Q846">
        <v>0.67</v>
      </c>
      <c r="R846">
        <v>39.5</v>
      </c>
      <c r="S846">
        <v>7.45</v>
      </c>
      <c r="T846">
        <v>2.6</v>
      </c>
      <c r="U846">
        <v>2.1</v>
      </c>
      <c r="V846">
        <v>5.2</v>
      </c>
    </row>
    <row r="847" spans="1:22" x14ac:dyDescent="0.25">
      <c r="A847">
        <v>846</v>
      </c>
      <c r="B847" t="s">
        <v>2938</v>
      </c>
      <c r="C847" t="s">
        <v>2939</v>
      </c>
      <c r="D847" t="s">
        <v>2940</v>
      </c>
      <c r="E847">
        <v>779</v>
      </c>
      <c r="F847">
        <v>683</v>
      </c>
      <c r="G847">
        <v>673</v>
      </c>
      <c r="H847">
        <v>747</v>
      </c>
      <c r="I847">
        <v>1385</v>
      </c>
      <c r="J847">
        <v>66</v>
      </c>
      <c r="K847">
        <v>56</v>
      </c>
      <c r="L847">
        <v>2.59</v>
      </c>
      <c r="M847">
        <v>1.1000000000000001</v>
      </c>
      <c r="N847">
        <v>1.3</v>
      </c>
      <c r="O847">
        <v>2</v>
      </c>
      <c r="P847">
        <v>-0.24</v>
      </c>
      <c r="Q847">
        <v>1.5</v>
      </c>
      <c r="R847">
        <v>56.8</v>
      </c>
      <c r="S847">
        <v>9.34</v>
      </c>
      <c r="T847">
        <v>0.8</v>
      </c>
      <c r="U847">
        <v>2.2000000000000002</v>
      </c>
      <c r="V847">
        <v>6.3</v>
      </c>
    </row>
    <row r="848" spans="1:22" x14ac:dyDescent="0.25">
      <c r="A848">
        <v>847</v>
      </c>
      <c r="B848" t="s">
        <v>7437</v>
      </c>
      <c r="C848" t="s">
        <v>7438</v>
      </c>
      <c r="D848" t="s">
        <v>7439</v>
      </c>
      <c r="E848">
        <v>676</v>
      </c>
      <c r="F848">
        <v>702</v>
      </c>
      <c r="G848">
        <v>618</v>
      </c>
      <c r="H848">
        <v>683</v>
      </c>
      <c r="I848">
        <v>2006</v>
      </c>
      <c r="J848">
        <v>52</v>
      </c>
      <c r="K848">
        <v>54</v>
      </c>
      <c r="L848">
        <v>2.9</v>
      </c>
      <c r="M848">
        <v>0.7</v>
      </c>
      <c r="N848">
        <v>1.1000000000000001</v>
      </c>
      <c r="O848">
        <v>2.5499999999999998</v>
      </c>
      <c r="P848">
        <v>1.26</v>
      </c>
      <c r="Q848">
        <v>0.8</v>
      </c>
      <c r="R848">
        <v>54.6</v>
      </c>
      <c r="S848">
        <v>4.88</v>
      </c>
      <c r="T848">
        <v>1.2</v>
      </c>
      <c r="U848">
        <v>2.1</v>
      </c>
      <c r="V848">
        <v>5.7</v>
      </c>
    </row>
    <row r="849" spans="1:22" x14ac:dyDescent="0.25">
      <c r="A849">
        <v>848</v>
      </c>
      <c r="B849" t="s">
        <v>2941</v>
      </c>
      <c r="C849" t="s">
        <v>2942</v>
      </c>
      <c r="D849" t="s">
        <v>2943</v>
      </c>
      <c r="E849">
        <v>860</v>
      </c>
      <c r="F849">
        <v>831</v>
      </c>
      <c r="G849">
        <v>741</v>
      </c>
      <c r="H849">
        <v>849</v>
      </c>
      <c r="I849">
        <v>1550</v>
      </c>
      <c r="J849">
        <v>90</v>
      </c>
      <c r="K849">
        <v>49</v>
      </c>
      <c r="L849">
        <v>2.69</v>
      </c>
      <c r="M849">
        <v>-0.5</v>
      </c>
      <c r="N849">
        <v>-0.3</v>
      </c>
      <c r="O849">
        <v>2.4500000000000002</v>
      </c>
      <c r="P849">
        <v>1.17</v>
      </c>
      <c r="Q849">
        <v>-0.69</v>
      </c>
      <c r="R849">
        <v>56.6</v>
      </c>
      <c r="S849">
        <v>6.27</v>
      </c>
      <c r="T849">
        <v>-0.3</v>
      </c>
      <c r="U849">
        <v>2.9</v>
      </c>
      <c r="V849">
        <v>5.6</v>
      </c>
    </row>
    <row r="850" spans="1:22" x14ac:dyDescent="0.25">
      <c r="A850">
        <v>849</v>
      </c>
      <c r="B850" t="s">
        <v>2944</v>
      </c>
      <c r="C850" t="s">
        <v>2945</v>
      </c>
      <c r="D850" t="s">
        <v>2946</v>
      </c>
      <c r="E850">
        <v>861</v>
      </c>
      <c r="F850">
        <v>821</v>
      </c>
      <c r="G850">
        <v>765</v>
      </c>
      <c r="H850">
        <v>847</v>
      </c>
      <c r="I850">
        <v>1952</v>
      </c>
      <c r="J850">
        <v>83</v>
      </c>
      <c r="K850">
        <v>63</v>
      </c>
      <c r="L850">
        <v>2.67</v>
      </c>
      <c r="M850">
        <v>0.6</v>
      </c>
      <c r="N850">
        <v>3</v>
      </c>
      <c r="O850">
        <v>0.99</v>
      </c>
      <c r="P850">
        <v>-0.64</v>
      </c>
      <c r="Q850">
        <v>-0.96</v>
      </c>
      <c r="R850">
        <v>46</v>
      </c>
      <c r="S850">
        <v>7.31</v>
      </c>
      <c r="T850">
        <v>2.7</v>
      </c>
      <c r="U850">
        <v>3.1</v>
      </c>
      <c r="V850">
        <v>6.5</v>
      </c>
    </row>
    <row r="851" spans="1:22" x14ac:dyDescent="0.25">
      <c r="A851">
        <v>850</v>
      </c>
      <c r="B851" t="s">
        <v>7440</v>
      </c>
      <c r="C851" t="s">
        <v>7441</v>
      </c>
      <c r="D851" t="s">
        <v>7442</v>
      </c>
      <c r="E851">
        <v>902</v>
      </c>
      <c r="F851">
        <v>778</v>
      </c>
      <c r="G851">
        <v>795</v>
      </c>
      <c r="H851">
        <v>861</v>
      </c>
      <c r="I851">
        <v>1472</v>
      </c>
      <c r="J851">
        <v>95</v>
      </c>
      <c r="K851">
        <v>65</v>
      </c>
      <c r="L851">
        <v>2.67</v>
      </c>
      <c r="M851">
        <v>0.8</v>
      </c>
      <c r="N851">
        <v>2</v>
      </c>
      <c r="O851">
        <v>2.19</v>
      </c>
      <c r="P851">
        <v>0.87</v>
      </c>
      <c r="Q851">
        <v>0.16</v>
      </c>
      <c r="R851">
        <v>37.299999999999997</v>
      </c>
      <c r="S851">
        <v>10.19</v>
      </c>
      <c r="T851">
        <v>1.4</v>
      </c>
      <c r="U851">
        <v>-0.8</v>
      </c>
      <c r="V851">
        <v>5.4</v>
      </c>
    </row>
    <row r="852" spans="1:22" x14ac:dyDescent="0.25">
      <c r="A852">
        <v>851</v>
      </c>
      <c r="B852" t="s">
        <v>7443</v>
      </c>
      <c r="C852" t="s">
        <v>7444</v>
      </c>
      <c r="D852" t="s">
        <v>7445</v>
      </c>
      <c r="E852">
        <v>1105</v>
      </c>
      <c r="F852">
        <v>1020</v>
      </c>
      <c r="G852">
        <v>994</v>
      </c>
      <c r="H852">
        <v>1076</v>
      </c>
      <c r="I852">
        <v>1427</v>
      </c>
      <c r="J852">
        <v>93</v>
      </c>
      <c r="K852">
        <v>54</v>
      </c>
      <c r="L852">
        <v>2.48</v>
      </c>
      <c r="M852">
        <v>3</v>
      </c>
      <c r="N852">
        <v>3.8</v>
      </c>
      <c r="O852">
        <v>1.24</v>
      </c>
      <c r="P852">
        <v>0.97</v>
      </c>
      <c r="Q852">
        <v>-0.54</v>
      </c>
      <c r="R852">
        <v>63</v>
      </c>
      <c r="S852">
        <v>17.25</v>
      </c>
      <c r="T852">
        <v>2</v>
      </c>
      <c r="U852">
        <v>7.8</v>
      </c>
      <c r="V852">
        <v>10.6</v>
      </c>
    </row>
    <row r="853" spans="1:22" x14ac:dyDescent="0.25">
      <c r="A853">
        <v>852</v>
      </c>
      <c r="B853" t="s">
        <v>2947</v>
      </c>
      <c r="C853" t="s">
        <v>2948</v>
      </c>
      <c r="D853" t="s">
        <v>2949</v>
      </c>
      <c r="E853">
        <v>972</v>
      </c>
      <c r="F853">
        <v>856</v>
      </c>
      <c r="G853">
        <v>845</v>
      </c>
      <c r="H853">
        <v>934</v>
      </c>
      <c r="I853">
        <v>1533</v>
      </c>
      <c r="J853">
        <v>102</v>
      </c>
      <c r="K853">
        <v>67</v>
      </c>
      <c r="L853">
        <v>2.85</v>
      </c>
      <c r="M853">
        <v>0.7</v>
      </c>
      <c r="N853">
        <v>1.4</v>
      </c>
      <c r="O853">
        <v>2.21</v>
      </c>
      <c r="P853">
        <v>1.2</v>
      </c>
      <c r="Q853">
        <v>0.52</v>
      </c>
      <c r="R853">
        <v>48.9</v>
      </c>
      <c r="S853">
        <v>8.5</v>
      </c>
      <c r="T853">
        <v>1.7</v>
      </c>
      <c r="U853">
        <v>1.8</v>
      </c>
      <c r="V853">
        <v>6.3</v>
      </c>
    </row>
    <row r="854" spans="1:22" x14ac:dyDescent="0.25">
      <c r="A854">
        <v>853</v>
      </c>
      <c r="B854" t="s">
        <v>2950</v>
      </c>
      <c r="C854" t="s">
        <v>2951</v>
      </c>
      <c r="D854" t="s">
        <v>2952</v>
      </c>
      <c r="E854">
        <v>907</v>
      </c>
      <c r="F854">
        <v>824</v>
      </c>
      <c r="G854">
        <v>834</v>
      </c>
      <c r="H854">
        <v>879</v>
      </c>
      <c r="I854">
        <v>1542</v>
      </c>
      <c r="J854">
        <v>82</v>
      </c>
      <c r="K854">
        <v>58</v>
      </c>
      <c r="L854">
        <v>2.56</v>
      </c>
      <c r="M854">
        <v>2.2000000000000002</v>
      </c>
      <c r="N854">
        <v>3.2</v>
      </c>
      <c r="O854">
        <v>2.68</v>
      </c>
      <c r="P854">
        <v>1.1100000000000001</v>
      </c>
      <c r="Q854">
        <v>0.44</v>
      </c>
      <c r="R854">
        <v>43.2</v>
      </c>
      <c r="S854">
        <v>7.45</v>
      </c>
      <c r="T854">
        <v>1.7</v>
      </c>
      <c r="U854">
        <v>1.8</v>
      </c>
      <c r="V854">
        <v>6.6</v>
      </c>
    </row>
    <row r="855" spans="1:22" x14ac:dyDescent="0.25">
      <c r="A855">
        <v>854</v>
      </c>
      <c r="B855" t="s">
        <v>7446</v>
      </c>
      <c r="C855" t="s">
        <v>7447</v>
      </c>
      <c r="D855" t="s">
        <v>7448</v>
      </c>
      <c r="E855">
        <v>1015</v>
      </c>
      <c r="F855">
        <v>937</v>
      </c>
      <c r="G855">
        <v>903</v>
      </c>
      <c r="H855">
        <v>988</v>
      </c>
      <c r="I855">
        <v>1895</v>
      </c>
      <c r="J855">
        <v>101</v>
      </c>
      <c r="K855">
        <v>69</v>
      </c>
      <c r="L855">
        <v>2.71</v>
      </c>
      <c r="M855">
        <v>1.4</v>
      </c>
      <c r="N855">
        <v>1.9</v>
      </c>
      <c r="O855">
        <v>2.75</v>
      </c>
      <c r="P855">
        <v>0.76</v>
      </c>
      <c r="Q855">
        <v>0.11</v>
      </c>
      <c r="R855">
        <v>47.4</v>
      </c>
      <c r="S855">
        <v>7.32</v>
      </c>
      <c r="T855">
        <v>-0.7</v>
      </c>
      <c r="U855">
        <v>1.9</v>
      </c>
      <c r="V855">
        <v>7.4</v>
      </c>
    </row>
    <row r="856" spans="1:22" x14ac:dyDescent="0.25">
      <c r="A856">
        <v>855</v>
      </c>
      <c r="B856" t="s">
        <v>2953</v>
      </c>
      <c r="C856" t="s">
        <v>2954</v>
      </c>
      <c r="D856" t="s">
        <v>2955</v>
      </c>
      <c r="E856">
        <v>250</v>
      </c>
      <c r="F856">
        <v>215</v>
      </c>
      <c r="G856">
        <v>148</v>
      </c>
      <c r="H856">
        <v>238</v>
      </c>
      <c r="I856">
        <v>385</v>
      </c>
      <c r="J856">
        <v>37</v>
      </c>
      <c r="K856">
        <v>16</v>
      </c>
      <c r="L856">
        <v>2.76</v>
      </c>
      <c r="M856">
        <v>-3.3</v>
      </c>
      <c r="N856">
        <v>-3.9</v>
      </c>
      <c r="O856">
        <v>3.83</v>
      </c>
      <c r="P856">
        <v>2.15</v>
      </c>
      <c r="Q856">
        <v>2.37</v>
      </c>
      <c r="R856">
        <v>-0.7</v>
      </c>
      <c r="S856">
        <v>-2.61</v>
      </c>
      <c r="T856">
        <v>0.2</v>
      </c>
      <c r="U856">
        <v>-2.6</v>
      </c>
      <c r="V856">
        <v>0</v>
      </c>
    </row>
    <row r="857" spans="1:22" x14ac:dyDescent="0.25">
      <c r="A857">
        <v>856</v>
      </c>
      <c r="B857" t="s">
        <v>2956</v>
      </c>
      <c r="C857" t="s">
        <v>2957</v>
      </c>
      <c r="D857" t="s">
        <v>2958</v>
      </c>
      <c r="E857">
        <v>811</v>
      </c>
      <c r="F857">
        <v>715</v>
      </c>
      <c r="G857">
        <v>698</v>
      </c>
      <c r="H857">
        <v>780</v>
      </c>
      <c r="I857">
        <v>1009</v>
      </c>
      <c r="J857">
        <v>84</v>
      </c>
      <c r="K857">
        <v>47</v>
      </c>
      <c r="L857">
        <v>2.8</v>
      </c>
      <c r="M857">
        <v>0.4</v>
      </c>
      <c r="N857">
        <v>0.4</v>
      </c>
      <c r="O857">
        <v>2.31</v>
      </c>
      <c r="P857">
        <v>1.86</v>
      </c>
      <c r="Q857">
        <v>0.81</v>
      </c>
      <c r="R857">
        <v>52.6</v>
      </c>
      <c r="S857">
        <v>10.3</v>
      </c>
      <c r="T857">
        <v>-0.2</v>
      </c>
      <c r="U857">
        <v>1.8</v>
      </c>
      <c r="V857">
        <v>5.3</v>
      </c>
    </row>
    <row r="858" spans="1:22" x14ac:dyDescent="0.25">
      <c r="A858">
        <v>857</v>
      </c>
      <c r="B858" t="s">
        <v>2959</v>
      </c>
      <c r="C858" t="s">
        <v>2960</v>
      </c>
      <c r="D858" t="s">
        <v>2961</v>
      </c>
      <c r="E858">
        <v>515</v>
      </c>
      <c r="F858">
        <v>506</v>
      </c>
      <c r="G858">
        <v>407</v>
      </c>
      <c r="H858">
        <v>511</v>
      </c>
      <c r="I858">
        <v>2018</v>
      </c>
      <c r="J858">
        <v>53</v>
      </c>
      <c r="K858">
        <v>61</v>
      </c>
      <c r="L858">
        <v>2.87</v>
      </c>
      <c r="M858">
        <v>-1.5</v>
      </c>
      <c r="N858">
        <v>-2.5</v>
      </c>
      <c r="O858">
        <v>1.79</v>
      </c>
      <c r="P858">
        <v>0.64</v>
      </c>
      <c r="Q858">
        <v>1.21</v>
      </c>
      <c r="R858">
        <v>4.8</v>
      </c>
      <c r="S858">
        <v>1.46</v>
      </c>
      <c r="T858">
        <v>-0.8</v>
      </c>
      <c r="U858">
        <v>0.2</v>
      </c>
      <c r="V858">
        <v>2.9</v>
      </c>
    </row>
    <row r="859" spans="1:22" x14ac:dyDescent="0.25">
      <c r="A859">
        <v>858</v>
      </c>
      <c r="B859" t="s">
        <v>2962</v>
      </c>
      <c r="C859" t="s">
        <v>2963</v>
      </c>
      <c r="D859" t="s">
        <v>2964</v>
      </c>
      <c r="E859">
        <v>928</v>
      </c>
      <c r="F859">
        <v>848</v>
      </c>
      <c r="G859">
        <v>804</v>
      </c>
      <c r="H859">
        <v>903</v>
      </c>
      <c r="I859">
        <v>1281</v>
      </c>
      <c r="J859">
        <v>107</v>
      </c>
      <c r="K859">
        <v>54</v>
      </c>
      <c r="L859">
        <v>3.01</v>
      </c>
      <c r="M859">
        <v>-0.4</v>
      </c>
      <c r="N859">
        <v>0.3</v>
      </c>
      <c r="O859">
        <v>2.11</v>
      </c>
      <c r="P859">
        <v>0.81</v>
      </c>
      <c r="Q859">
        <v>-1.39</v>
      </c>
      <c r="R859">
        <v>77.599999999999994</v>
      </c>
      <c r="S859">
        <v>6.16</v>
      </c>
      <c r="T859">
        <v>0.3</v>
      </c>
      <c r="U859">
        <v>0.6</v>
      </c>
      <c r="V859">
        <v>5.4</v>
      </c>
    </row>
    <row r="860" spans="1:22" x14ac:dyDescent="0.25">
      <c r="A860">
        <v>859</v>
      </c>
      <c r="B860" t="s">
        <v>2965</v>
      </c>
      <c r="C860" t="s">
        <v>2966</v>
      </c>
      <c r="D860" t="s">
        <v>2967</v>
      </c>
      <c r="E860">
        <v>701</v>
      </c>
      <c r="F860">
        <v>641</v>
      </c>
      <c r="G860">
        <v>586</v>
      </c>
      <c r="H860">
        <v>680</v>
      </c>
      <c r="I860">
        <v>985</v>
      </c>
      <c r="J860">
        <v>63</v>
      </c>
      <c r="K860">
        <v>37</v>
      </c>
      <c r="L860">
        <v>2.58</v>
      </c>
      <c r="M860">
        <v>0</v>
      </c>
      <c r="N860">
        <v>-0.1</v>
      </c>
      <c r="O860">
        <v>2.54</v>
      </c>
      <c r="P860">
        <v>0.74</v>
      </c>
      <c r="Q860">
        <v>2.12</v>
      </c>
      <c r="R860">
        <v>62.5</v>
      </c>
      <c r="S860">
        <v>12.5</v>
      </c>
      <c r="T860">
        <v>0.9</v>
      </c>
      <c r="U860">
        <v>2</v>
      </c>
      <c r="V860">
        <v>6.3</v>
      </c>
    </row>
    <row r="861" spans="1:22" x14ac:dyDescent="0.25">
      <c r="A861">
        <v>860</v>
      </c>
      <c r="B861" t="s">
        <v>2968</v>
      </c>
      <c r="C861" t="s">
        <v>2969</v>
      </c>
      <c r="D861" t="s">
        <v>2970</v>
      </c>
      <c r="E861">
        <v>838</v>
      </c>
      <c r="F861">
        <v>771</v>
      </c>
      <c r="G861">
        <v>757</v>
      </c>
      <c r="H861">
        <v>815</v>
      </c>
      <c r="I861">
        <v>1471</v>
      </c>
      <c r="J861">
        <v>58</v>
      </c>
      <c r="K861">
        <v>53</v>
      </c>
      <c r="L861">
        <v>2.61</v>
      </c>
      <c r="M861">
        <v>1.7</v>
      </c>
      <c r="N861">
        <v>2.5</v>
      </c>
      <c r="O861">
        <v>2.06</v>
      </c>
      <c r="P861">
        <v>1.57</v>
      </c>
      <c r="Q861">
        <v>0.09</v>
      </c>
      <c r="R861">
        <v>80.5</v>
      </c>
      <c r="S861">
        <v>10.76</v>
      </c>
      <c r="T861">
        <v>1.6</v>
      </c>
      <c r="U861">
        <v>2.9</v>
      </c>
      <c r="V861">
        <v>7.5</v>
      </c>
    </row>
    <row r="862" spans="1:22" x14ac:dyDescent="0.25">
      <c r="A862">
        <v>861</v>
      </c>
      <c r="B862" t="s">
        <v>2971</v>
      </c>
      <c r="C862" t="s">
        <v>2972</v>
      </c>
      <c r="D862" t="s">
        <v>2973</v>
      </c>
      <c r="E862">
        <v>1024</v>
      </c>
      <c r="F862">
        <v>976</v>
      </c>
      <c r="G862">
        <v>867</v>
      </c>
      <c r="H862">
        <v>1007</v>
      </c>
      <c r="I862">
        <v>2002</v>
      </c>
      <c r="J862">
        <v>105</v>
      </c>
      <c r="K862">
        <v>65</v>
      </c>
      <c r="L862">
        <v>2.58</v>
      </c>
      <c r="M862">
        <v>-0.9</v>
      </c>
      <c r="N862">
        <v>-0.2</v>
      </c>
      <c r="O862">
        <v>2.06</v>
      </c>
      <c r="P862">
        <v>1.7</v>
      </c>
      <c r="Q862">
        <v>-7.0000000000000007E-2</v>
      </c>
      <c r="R862">
        <v>64</v>
      </c>
      <c r="S862">
        <v>13.94</v>
      </c>
      <c r="T862">
        <v>2.4</v>
      </c>
      <c r="U862">
        <v>3.2</v>
      </c>
      <c r="V862">
        <v>7.4</v>
      </c>
    </row>
    <row r="863" spans="1:22" x14ac:dyDescent="0.25">
      <c r="A863">
        <v>862</v>
      </c>
      <c r="B863" t="s">
        <v>2974</v>
      </c>
      <c r="C863" t="s">
        <v>2975</v>
      </c>
      <c r="D863" t="s">
        <v>2976</v>
      </c>
      <c r="E863">
        <v>143</v>
      </c>
      <c r="F863">
        <v>106</v>
      </c>
      <c r="G863">
        <v>75</v>
      </c>
      <c r="H863">
        <v>130</v>
      </c>
      <c r="I863">
        <v>374</v>
      </c>
      <c r="J863">
        <v>18</v>
      </c>
      <c r="K863">
        <v>16</v>
      </c>
      <c r="L863">
        <v>2.75</v>
      </c>
      <c r="M863">
        <v>-2.2000000000000002</v>
      </c>
      <c r="N863">
        <v>-3.8</v>
      </c>
      <c r="O863">
        <v>3.17</v>
      </c>
      <c r="P863">
        <v>2.2599999999999998</v>
      </c>
      <c r="Q863">
        <v>3.01</v>
      </c>
      <c r="R863">
        <v>13.6</v>
      </c>
      <c r="S863">
        <v>-2.57</v>
      </c>
      <c r="T863">
        <v>0.1</v>
      </c>
      <c r="U863">
        <v>-4.3</v>
      </c>
      <c r="V863">
        <v>-0.4</v>
      </c>
    </row>
    <row r="864" spans="1:22" x14ac:dyDescent="0.25">
      <c r="A864">
        <v>863</v>
      </c>
      <c r="B864" t="s">
        <v>7449</v>
      </c>
      <c r="C864" t="s">
        <v>7450</v>
      </c>
      <c r="D864" t="s">
        <v>7451</v>
      </c>
      <c r="E864">
        <v>768</v>
      </c>
      <c r="F864">
        <v>625</v>
      </c>
      <c r="G864">
        <v>720</v>
      </c>
      <c r="H864">
        <v>722</v>
      </c>
      <c r="I864">
        <v>651</v>
      </c>
      <c r="J864">
        <v>60</v>
      </c>
      <c r="K864">
        <v>45</v>
      </c>
      <c r="L864">
        <v>2.77</v>
      </c>
      <c r="M864">
        <v>3.7</v>
      </c>
      <c r="N864">
        <v>5</v>
      </c>
      <c r="O864">
        <v>1.19</v>
      </c>
      <c r="P864">
        <v>0.27</v>
      </c>
      <c r="Q864">
        <v>0.64</v>
      </c>
      <c r="R864">
        <v>55.8</v>
      </c>
      <c r="S864">
        <v>4.99</v>
      </c>
      <c r="T864">
        <v>2</v>
      </c>
      <c r="U864">
        <v>3</v>
      </c>
      <c r="V864">
        <v>6.6</v>
      </c>
    </row>
    <row r="865" spans="1:22" x14ac:dyDescent="0.25">
      <c r="A865">
        <v>864</v>
      </c>
      <c r="B865" t="s">
        <v>2977</v>
      </c>
      <c r="C865" t="s">
        <v>2978</v>
      </c>
      <c r="D865" t="s">
        <v>2979</v>
      </c>
      <c r="E865">
        <v>725</v>
      </c>
      <c r="F865">
        <v>635</v>
      </c>
      <c r="G865">
        <v>661</v>
      </c>
      <c r="H865">
        <v>696</v>
      </c>
      <c r="I865">
        <v>1001</v>
      </c>
      <c r="J865">
        <v>71</v>
      </c>
      <c r="K865">
        <v>46</v>
      </c>
      <c r="L865">
        <v>2.85</v>
      </c>
      <c r="M865">
        <v>1.6</v>
      </c>
      <c r="N865">
        <v>1.6</v>
      </c>
      <c r="O865">
        <v>1.68</v>
      </c>
      <c r="P865">
        <v>1.49</v>
      </c>
      <c r="Q865">
        <v>1.18</v>
      </c>
      <c r="R865">
        <v>67</v>
      </c>
      <c r="S865">
        <v>6.7</v>
      </c>
      <c r="T865">
        <v>2.8</v>
      </c>
      <c r="U865">
        <v>1.1000000000000001</v>
      </c>
      <c r="V865">
        <v>4.3</v>
      </c>
    </row>
    <row r="866" spans="1:22" x14ac:dyDescent="0.25">
      <c r="A866">
        <v>865</v>
      </c>
      <c r="B866" t="s">
        <v>2980</v>
      </c>
      <c r="C866" t="s">
        <v>2981</v>
      </c>
      <c r="D866" t="s">
        <v>2982</v>
      </c>
      <c r="E866">
        <v>849</v>
      </c>
      <c r="F866">
        <v>703</v>
      </c>
      <c r="G866">
        <v>723</v>
      </c>
      <c r="H866">
        <v>801</v>
      </c>
      <c r="I866">
        <v>1019</v>
      </c>
      <c r="J866">
        <v>77</v>
      </c>
      <c r="K866">
        <v>56</v>
      </c>
      <c r="L866">
        <v>2.72</v>
      </c>
      <c r="M866">
        <v>0.5</v>
      </c>
      <c r="N866">
        <v>1.1000000000000001</v>
      </c>
      <c r="O866">
        <v>1.99</v>
      </c>
      <c r="P866">
        <v>1.78</v>
      </c>
      <c r="Q866">
        <v>1.1299999999999999</v>
      </c>
      <c r="R866">
        <v>61.4</v>
      </c>
      <c r="S866">
        <v>12.07</v>
      </c>
      <c r="T866">
        <v>2.6</v>
      </c>
      <c r="U866">
        <v>2.4</v>
      </c>
      <c r="V866">
        <v>5.5</v>
      </c>
    </row>
    <row r="867" spans="1:22" x14ac:dyDescent="0.25">
      <c r="A867">
        <v>866</v>
      </c>
      <c r="B867" t="s">
        <v>138</v>
      </c>
      <c r="C867" t="s">
        <v>137</v>
      </c>
      <c r="D867" t="s">
        <v>2983</v>
      </c>
      <c r="E867">
        <v>951</v>
      </c>
      <c r="F867">
        <v>955</v>
      </c>
      <c r="G867">
        <v>848</v>
      </c>
      <c r="H867">
        <v>950</v>
      </c>
      <c r="I867">
        <v>2834</v>
      </c>
      <c r="J867">
        <v>106</v>
      </c>
      <c r="K867">
        <v>82</v>
      </c>
      <c r="L867">
        <v>2.78</v>
      </c>
      <c r="M867">
        <v>0.2</v>
      </c>
      <c r="N867">
        <v>0.4</v>
      </c>
      <c r="O867">
        <v>2.16</v>
      </c>
      <c r="P867">
        <v>0.93</v>
      </c>
      <c r="Q867">
        <v>1.17</v>
      </c>
      <c r="R867">
        <v>52.8</v>
      </c>
      <c r="S867">
        <v>7.89</v>
      </c>
      <c r="T867">
        <v>0.8</v>
      </c>
      <c r="U867">
        <v>0.7</v>
      </c>
      <c r="V867">
        <v>5.4</v>
      </c>
    </row>
    <row r="868" spans="1:22" x14ac:dyDescent="0.25">
      <c r="A868">
        <v>867</v>
      </c>
      <c r="B868" t="s">
        <v>2984</v>
      </c>
      <c r="C868" t="s">
        <v>2985</v>
      </c>
      <c r="D868" t="s">
        <v>2986</v>
      </c>
      <c r="E868">
        <v>880</v>
      </c>
      <c r="F868">
        <v>845</v>
      </c>
      <c r="G868">
        <v>789</v>
      </c>
      <c r="H868">
        <v>867</v>
      </c>
      <c r="I868">
        <v>2060</v>
      </c>
      <c r="J868">
        <v>95</v>
      </c>
      <c r="K868">
        <v>65</v>
      </c>
      <c r="L868">
        <v>2.65</v>
      </c>
      <c r="M868">
        <v>0.8</v>
      </c>
      <c r="N868">
        <v>0.7</v>
      </c>
      <c r="O868">
        <v>2.17</v>
      </c>
      <c r="P868">
        <v>0.98</v>
      </c>
      <c r="Q868">
        <v>0.44</v>
      </c>
      <c r="R868">
        <v>43.7</v>
      </c>
      <c r="S868">
        <v>8.7100000000000009</v>
      </c>
      <c r="T868">
        <v>0.1</v>
      </c>
      <c r="U868">
        <v>0.7</v>
      </c>
      <c r="V868">
        <v>5.2</v>
      </c>
    </row>
    <row r="869" spans="1:22" x14ac:dyDescent="0.25">
      <c r="A869">
        <v>868</v>
      </c>
      <c r="B869" t="s">
        <v>2987</v>
      </c>
      <c r="C869" t="s">
        <v>2988</v>
      </c>
      <c r="D869" t="s">
        <v>2989</v>
      </c>
      <c r="E869">
        <v>747</v>
      </c>
      <c r="F869">
        <v>603</v>
      </c>
      <c r="G869">
        <v>647</v>
      </c>
      <c r="H869">
        <v>700</v>
      </c>
      <c r="I869">
        <v>221</v>
      </c>
      <c r="J869">
        <v>62</v>
      </c>
      <c r="K869">
        <v>31</v>
      </c>
      <c r="L869">
        <v>2.64</v>
      </c>
      <c r="M869">
        <v>1.6</v>
      </c>
      <c r="N869">
        <v>1.6</v>
      </c>
      <c r="O869">
        <v>2.75</v>
      </c>
      <c r="P869">
        <v>1.68</v>
      </c>
      <c r="Q869">
        <v>1.51</v>
      </c>
      <c r="R869">
        <v>47.4</v>
      </c>
      <c r="S869">
        <v>8.32</v>
      </c>
      <c r="T869">
        <v>2.2000000000000002</v>
      </c>
      <c r="U869">
        <v>3</v>
      </c>
      <c r="V869">
        <v>6.6</v>
      </c>
    </row>
    <row r="870" spans="1:22" x14ac:dyDescent="0.25">
      <c r="A870">
        <v>869</v>
      </c>
      <c r="B870" t="s">
        <v>493</v>
      </c>
      <c r="C870" t="s">
        <v>492</v>
      </c>
      <c r="D870" t="s">
        <v>2990</v>
      </c>
      <c r="E870">
        <v>642</v>
      </c>
      <c r="F870">
        <v>593</v>
      </c>
      <c r="G870">
        <v>585</v>
      </c>
      <c r="H870">
        <v>624</v>
      </c>
      <c r="I870">
        <v>1030</v>
      </c>
      <c r="J870">
        <v>46</v>
      </c>
      <c r="K870">
        <v>36</v>
      </c>
      <c r="L870">
        <v>2.58</v>
      </c>
      <c r="M870">
        <v>1.4</v>
      </c>
      <c r="N870">
        <v>2.9</v>
      </c>
      <c r="O870">
        <v>2.1</v>
      </c>
      <c r="P870">
        <v>0.09</v>
      </c>
      <c r="Q870">
        <v>0.79</v>
      </c>
      <c r="R870">
        <v>73.2</v>
      </c>
      <c r="S870">
        <v>7.64</v>
      </c>
      <c r="T870">
        <v>0.9</v>
      </c>
      <c r="U870">
        <v>2</v>
      </c>
      <c r="V870">
        <v>5.6</v>
      </c>
    </row>
    <row r="871" spans="1:22" x14ac:dyDescent="0.25">
      <c r="A871">
        <v>870</v>
      </c>
      <c r="B871" t="s">
        <v>2991</v>
      </c>
      <c r="C871" t="s">
        <v>2992</v>
      </c>
      <c r="D871" t="s">
        <v>2993</v>
      </c>
      <c r="E871">
        <v>834</v>
      </c>
      <c r="F871">
        <v>792</v>
      </c>
      <c r="G871">
        <v>753</v>
      </c>
      <c r="H871">
        <v>821</v>
      </c>
      <c r="I871">
        <v>1556</v>
      </c>
      <c r="J871">
        <v>94</v>
      </c>
      <c r="K871">
        <v>56</v>
      </c>
      <c r="L871">
        <v>3.11</v>
      </c>
      <c r="M871">
        <v>0.9</v>
      </c>
      <c r="N871">
        <v>1.2</v>
      </c>
      <c r="O871">
        <v>2.36</v>
      </c>
      <c r="P871">
        <v>0.72</v>
      </c>
      <c r="Q871">
        <v>0.51</v>
      </c>
      <c r="R871">
        <v>52.3</v>
      </c>
      <c r="S871">
        <v>5.98</v>
      </c>
      <c r="T871">
        <v>1.8</v>
      </c>
      <c r="U871">
        <v>1.3</v>
      </c>
      <c r="V871">
        <v>5.3</v>
      </c>
    </row>
    <row r="872" spans="1:22" x14ac:dyDescent="0.25">
      <c r="A872">
        <v>871</v>
      </c>
      <c r="B872" t="s">
        <v>2994</v>
      </c>
      <c r="C872" t="s">
        <v>2995</v>
      </c>
      <c r="D872" t="s">
        <v>2996</v>
      </c>
      <c r="E872">
        <v>775</v>
      </c>
      <c r="F872">
        <v>648</v>
      </c>
      <c r="G872">
        <v>678</v>
      </c>
      <c r="H872">
        <v>735</v>
      </c>
      <c r="I872">
        <v>1112</v>
      </c>
      <c r="J872">
        <v>70</v>
      </c>
      <c r="K872">
        <v>57</v>
      </c>
      <c r="L872">
        <v>2.89</v>
      </c>
      <c r="M872">
        <v>0.7</v>
      </c>
      <c r="N872">
        <v>1.5</v>
      </c>
      <c r="O872">
        <v>3.06</v>
      </c>
      <c r="P872">
        <v>1.78</v>
      </c>
      <c r="Q872">
        <v>1.35</v>
      </c>
      <c r="R872">
        <v>59.5</v>
      </c>
      <c r="S872">
        <v>1.48</v>
      </c>
      <c r="T872">
        <v>0.4</v>
      </c>
      <c r="U872">
        <v>0.4</v>
      </c>
      <c r="V872">
        <v>4.5</v>
      </c>
    </row>
    <row r="873" spans="1:22" x14ac:dyDescent="0.25">
      <c r="A873">
        <v>872</v>
      </c>
      <c r="B873" t="s">
        <v>2997</v>
      </c>
      <c r="C873" t="s">
        <v>2998</v>
      </c>
      <c r="D873" t="s">
        <v>2999</v>
      </c>
      <c r="E873">
        <v>726</v>
      </c>
      <c r="F873">
        <v>652</v>
      </c>
      <c r="G873">
        <v>582</v>
      </c>
      <c r="H873">
        <v>700</v>
      </c>
      <c r="I873">
        <v>1537</v>
      </c>
      <c r="J873">
        <v>72</v>
      </c>
      <c r="K873">
        <v>56</v>
      </c>
      <c r="L873">
        <v>2.57</v>
      </c>
      <c r="M873">
        <v>-1</v>
      </c>
      <c r="N873">
        <v>-0.6</v>
      </c>
      <c r="O873">
        <v>1.39</v>
      </c>
      <c r="P873">
        <v>-0.19</v>
      </c>
      <c r="Q873">
        <v>1.06</v>
      </c>
      <c r="R873">
        <v>44</v>
      </c>
      <c r="S873">
        <v>17.96</v>
      </c>
      <c r="T873">
        <v>-1.1000000000000001</v>
      </c>
      <c r="U873">
        <v>1.8</v>
      </c>
      <c r="V873">
        <v>5.0999999999999996</v>
      </c>
    </row>
    <row r="874" spans="1:22" x14ac:dyDescent="0.25">
      <c r="A874">
        <v>873</v>
      </c>
      <c r="B874" t="s">
        <v>3000</v>
      </c>
      <c r="C874" t="s">
        <v>3001</v>
      </c>
      <c r="D874" t="s">
        <v>3002</v>
      </c>
      <c r="E874">
        <v>622</v>
      </c>
      <c r="F874">
        <v>573</v>
      </c>
      <c r="G874">
        <v>569</v>
      </c>
      <c r="H874">
        <v>604</v>
      </c>
      <c r="I874">
        <v>1660</v>
      </c>
      <c r="J874">
        <v>39</v>
      </c>
      <c r="K874">
        <v>55</v>
      </c>
      <c r="L874">
        <v>2.58</v>
      </c>
      <c r="M874">
        <v>1.4</v>
      </c>
      <c r="N874">
        <v>2.7</v>
      </c>
      <c r="O874">
        <v>1.76</v>
      </c>
      <c r="P874">
        <v>-0.7</v>
      </c>
      <c r="Q874">
        <v>0.21</v>
      </c>
      <c r="R874">
        <v>40.9</v>
      </c>
      <c r="S874">
        <v>13.93</v>
      </c>
      <c r="T874">
        <v>0.9</v>
      </c>
      <c r="U874">
        <v>0.5</v>
      </c>
      <c r="V874">
        <v>5.3</v>
      </c>
    </row>
    <row r="875" spans="1:22" x14ac:dyDescent="0.25">
      <c r="A875">
        <v>874</v>
      </c>
      <c r="B875" t="s">
        <v>3003</v>
      </c>
      <c r="C875" t="s">
        <v>3004</v>
      </c>
      <c r="D875" t="s">
        <v>3005</v>
      </c>
      <c r="E875">
        <v>796</v>
      </c>
      <c r="F875">
        <v>688</v>
      </c>
      <c r="G875">
        <v>670</v>
      </c>
      <c r="H875">
        <v>761</v>
      </c>
      <c r="I875">
        <v>1096</v>
      </c>
      <c r="J875">
        <v>79</v>
      </c>
      <c r="K875">
        <v>51</v>
      </c>
      <c r="L875">
        <v>2.71</v>
      </c>
      <c r="M875">
        <v>0.4</v>
      </c>
      <c r="N875">
        <v>0.8</v>
      </c>
      <c r="O875">
        <v>1.89</v>
      </c>
      <c r="P875">
        <v>1.01</v>
      </c>
      <c r="Q875">
        <v>1.71</v>
      </c>
      <c r="R875">
        <v>50.8</v>
      </c>
      <c r="S875">
        <v>8.9</v>
      </c>
      <c r="T875">
        <v>0.4</v>
      </c>
      <c r="U875">
        <v>2.2000000000000002</v>
      </c>
      <c r="V875">
        <v>6</v>
      </c>
    </row>
    <row r="876" spans="1:22" x14ac:dyDescent="0.25">
      <c r="A876">
        <v>875</v>
      </c>
      <c r="B876" t="s">
        <v>3006</v>
      </c>
      <c r="C876" t="s">
        <v>3007</v>
      </c>
      <c r="D876" t="s">
        <v>3008</v>
      </c>
      <c r="E876">
        <v>922</v>
      </c>
      <c r="F876">
        <v>779</v>
      </c>
      <c r="G876">
        <v>832</v>
      </c>
      <c r="H876">
        <v>875</v>
      </c>
      <c r="I876">
        <v>965</v>
      </c>
      <c r="J876">
        <v>76</v>
      </c>
      <c r="K876">
        <v>53</v>
      </c>
      <c r="L876">
        <v>2.63</v>
      </c>
      <c r="M876">
        <v>3.2</v>
      </c>
      <c r="N876">
        <v>4.5</v>
      </c>
      <c r="O876">
        <v>1.37</v>
      </c>
      <c r="P876">
        <v>0.71</v>
      </c>
      <c r="Q876">
        <v>1</v>
      </c>
      <c r="R876">
        <v>56.8</v>
      </c>
      <c r="S876">
        <v>8.51</v>
      </c>
      <c r="T876">
        <v>1.9</v>
      </c>
      <c r="U876">
        <v>4.8</v>
      </c>
      <c r="V876">
        <v>8.1999999999999993</v>
      </c>
    </row>
    <row r="877" spans="1:22" x14ac:dyDescent="0.25">
      <c r="A877">
        <v>876</v>
      </c>
      <c r="B877" t="s">
        <v>450</v>
      </c>
      <c r="C877" t="s">
        <v>449</v>
      </c>
      <c r="D877" t="s">
        <v>3009</v>
      </c>
      <c r="E877">
        <v>795</v>
      </c>
      <c r="F877">
        <v>725</v>
      </c>
      <c r="G877">
        <v>719</v>
      </c>
      <c r="H877">
        <v>771</v>
      </c>
      <c r="I877">
        <v>1460</v>
      </c>
      <c r="J877">
        <v>65</v>
      </c>
      <c r="K877">
        <v>55</v>
      </c>
      <c r="L877">
        <v>2.77</v>
      </c>
      <c r="M877">
        <v>1.8</v>
      </c>
      <c r="N877">
        <v>2.6</v>
      </c>
      <c r="O877">
        <v>1.69</v>
      </c>
      <c r="P877">
        <v>0.75</v>
      </c>
      <c r="Q877">
        <v>0.39</v>
      </c>
      <c r="R877">
        <v>63.2</v>
      </c>
      <c r="S877">
        <v>4.91</v>
      </c>
      <c r="T877">
        <v>0.7</v>
      </c>
      <c r="U877">
        <v>3.1</v>
      </c>
      <c r="V877">
        <v>6.3</v>
      </c>
    </row>
    <row r="878" spans="1:22" x14ac:dyDescent="0.25">
      <c r="A878">
        <v>877</v>
      </c>
      <c r="B878" t="s">
        <v>3010</v>
      </c>
      <c r="C878" t="s">
        <v>3011</v>
      </c>
      <c r="D878" t="s">
        <v>3012</v>
      </c>
      <c r="E878">
        <v>735</v>
      </c>
      <c r="F878">
        <v>617</v>
      </c>
      <c r="G878">
        <v>647</v>
      </c>
      <c r="H878">
        <v>696</v>
      </c>
      <c r="I878">
        <v>1263</v>
      </c>
      <c r="J878">
        <v>63</v>
      </c>
      <c r="K878">
        <v>58</v>
      </c>
      <c r="L878">
        <v>2.73</v>
      </c>
      <c r="M878">
        <v>1</v>
      </c>
      <c r="N878">
        <v>0.6</v>
      </c>
      <c r="O878">
        <v>2.57</v>
      </c>
      <c r="P878">
        <v>-0.03</v>
      </c>
      <c r="Q878">
        <v>1.03</v>
      </c>
      <c r="R878">
        <v>63.1</v>
      </c>
      <c r="S878">
        <v>7.65</v>
      </c>
      <c r="T878">
        <v>0.9</v>
      </c>
      <c r="U878">
        <v>0.6</v>
      </c>
      <c r="V878">
        <v>3.8</v>
      </c>
    </row>
    <row r="879" spans="1:22" x14ac:dyDescent="0.25">
      <c r="A879">
        <v>878</v>
      </c>
      <c r="B879" t="s">
        <v>3013</v>
      </c>
      <c r="C879" t="s">
        <v>3014</v>
      </c>
      <c r="D879" t="s">
        <v>3015</v>
      </c>
      <c r="E879">
        <v>772</v>
      </c>
      <c r="F879">
        <v>723</v>
      </c>
      <c r="G879">
        <v>682</v>
      </c>
      <c r="H879">
        <v>755</v>
      </c>
      <c r="I879">
        <v>1493</v>
      </c>
      <c r="J879">
        <v>81</v>
      </c>
      <c r="K879">
        <v>51</v>
      </c>
      <c r="L879">
        <v>2.67</v>
      </c>
      <c r="M879">
        <v>0.5</v>
      </c>
      <c r="N879">
        <v>1.1000000000000001</v>
      </c>
      <c r="O879">
        <v>2.12</v>
      </c>
      <c r="P879">
        <v>0.34</v>
      </c>
      <c r="Q879">
        <v>1.17</v>
      </c>
      <c r="R879">
        <v>54.5</v>
      </c>
      <c r="S879">
        <v>6.49</v>
      </c>
      <c r="T879">
        <v>1.7</v>
      </c>
      <c r="U879">
        <v>1.3</v>
      </c>
      <c r="V879">
        <v>5</v>
      </c>
    </row>
    <row r="880" spans="1:22" x14ac:dyDescent="0.25">
      <c r="A880">
        <v>879</v>
      </c>
      <c r="B880" t="s">
        <v>7452</v>
      </c>
      <c r="C880" t="s">
        <v>7453</v>
      </c>
      <c r="D880" t="s">
        <v>7454</v>
      </c>
      <c r="E880">
        <v>853</v>
      </c>
      <c r="F880">
        <v>817</v>
      </c>
      <c r="G880">
        <v>715</v>
      </c>
      <c r="H880">
        <v>839</v>
      </c>
      <c r="I880">
        <v>1945</v>
      </c>
      <c r="J880">
        <v>84</v>
      </c>
      <c r="K880">
        <v>61</v>
      </c>
      <c r="L880">
        <v>2.56</v>
      </c>
      <c r="M880">
        <v>-1</v>
      </c>
      <c r="N880">
        <v>-0.5</v>
      </c>
      <c r="O880">
        <v>2.29</v>
      </c>
      <c r="P880">
        <v>1.29</v>
      </c>
      <c r="Q880">
        <v>0</v>
      </c>
      <c r="R880">
        <v>36</v>
      </c>
      <c r="S880">
        <v>12.97</v>
      </c>
      <c r="T880">
        <v>0.8</v>
      </c>
      <c r="U880">
        <v>0.8</v>
      </c>
      <c r="V880">
        <v>6.8</v>
      </c>
    </row>
    <row r="881" spans="1:22" x14ac:dyDescent="0.25">
      <c r="A881">
        <v>880</v>
      </c>
      <c r="B881" t="s">
        <v>3016</v>
      </c>
      <c r="C881" t="s">
        <v>3017</v>
      </c>
      <c r="D881" t="s">
        <v>3018</v>
      </c>
      <c r="E881">
        <v>832</v>
      </c>
      <c r="F881">
        <v>700</v>
      </c>
      <c r="G881">
        <v>672</v>
      </c>
      <c r="H881">
        <v>790</v>
      </c>
      <c r="I881">
        <v>977</v>
      </c>
      <c r="J881">
        <v>65</v>
      </c>
      <c r="K881">
        <v>53</v>
      </c>
      <c r="L881">
        <v>2.81</v>
      </c>
      <c r="M881">
        <v>-0.3</v>
      </c>
      <c r="N881">
        <v>-0.3</v>
      </c>
      <c r="O881">
        <v>2.44</v>
      </c>
      <c r="P881">
        <v>1.65</v>
      </c>
      <c r="Q881">
        <v>0.65</v>
      </c>
      <c r="R881">
        <v>53.2</v>
      </c>
      <c r="S881">
        <v>6.56</v>
      </c>
      <c r="T881">
        <v>0.3</v>
      </c>
      <c r="U881">
        <v>4.9000000000000004</v>
      </c>
      <c r="V881">
        <v>7.2</v>
      </c>
    </row>
    <row r="882" spans="1:22" x14ac:dyDescent="0.25">
      <c r="A882">
        <v>881</v>
      </c>
      <c r="B882" t="s">
        <v>7455</v>
      </c>
      <c r="C882" t="s">
        <v>7456</v>
      </c>
      <c r="D882" t="s">
        <v>7457</v>
      </c>
      <c r="E882">
        <v>683</v>
      </c>
      <c r="F882">
        <v>672</v>
      </c>
      <c r="G882">
        <v>635</v>
      </c>
      <c r="H882">
        <v>679</v>
      </c>
      <c r="I882">
        <v>1310</v>
      </c>
      <c r="J882">
        <v>60</v>
      </c>
      <c r="K882">
        <v>40</v>
      </c>
      <c r="L882">
        <v>2.86</v>
      </c>
      <c r="M882">
        <v>1.1000000000000001</v>
      </c>
      <c r="N882">
        <v>1.3</v>
      </c>
      <c r="O882">
        <v>2.95</v>
      </c>
      <c r="P882">
        <v>1.67</v>
      </c>
      <c r="Q882">
        <v>1.21</v>
      </c>
      <c r="R882">
        <v>70.900000000000006</v>
      </c>
      <c r="S882">
        <v>6.72</v>
      </c>
      <c r="T882">
        <v>2.2999999999999998</v>
      </c>
      <c r="U882">
        <v>1.2</v>
      </c>
      <c r="V882">
        <v>5</v>
      </c>
    </row>
    <row r="883" spans="1:22" x14ac:dyDescent="0.25">
      <c r="A883">
        <v>882</v>
      </c>
      <c r="B883" t="s">
        <v>7458</v>
      </c>
      <c r="C883" t="s">
        <v>7459</v>
      </c>
      <c r="D883" t="s">
        <v>7460</v>
      </c>
      <c r="E883">
        <v>948</v>
      </c>
      <c r="F883">
        <v>868</v>
      </c>
      <c r="G883">
        <v>858</v>
      </c>
      <c r="H883">
        <v>922</v>
      </c>
      <c r="I883">
        <v>1433</v>
      </c>
      <c r="J883">
        <v>83</v>
      </c>
      <c r="K883">
        <v>56</v>
      </c>
      <c r="L883">
        <v>2.76</v>
      </c>
      <c r="M883">
        <v>1.7</v>
      </c>
      <c r="N883">
        <v>2.6</v>
      </c>
      <c r="O883">
        <v>1.86</v>
      </c>
      <c r="P883">
        <v>1.35</v>
      </c>
      <c r="Q883">
        <v>-1.44</v>
      </c>
      <c r="R883">
        <v>58.1</v>
      </c>
      <c r="S883">
        <v>5.48</v>
      </c>
      <c r="T883">
        <v>2.2999999999999998</v>
      </c>
      <c r="U883">
        <v>3.5</v>
      </c>
      <c r="V883">
        <v>7.6</v>
      </c>
    </row>
    <row r="884" spans="1:22" x14ac:dyDescent="0.25">
      <c r="A884">
        <v>883</v>
      </c>
      <c r="B884" t="s">
        <v>7461</v>
      </c>
      <c r="C884" t="s">
        <v>7462</v>
      </c>
      <c r="D884" t="s">
        <v>7463</v>
      </c>
      <c r="E884">
        <v>1067</v>
      </c>
      <c r="F884">
        <v>917</v>
      </c>
      <c r="G884">
        <v>952</v>
      </c>
      <c r="H884">
        <v>1019</v>
      </c>
      <c r="I884">
        <v>1013</v>
      </c>
      <c r="J884">
        <v>95</v>
      </c>
      <c r="K884">
        <v>57</v>
      </c>
      <c r="L884">
        <v>2.76</v>
      </c>
      <c r="M884">
        <v>2.7</v>
      </c>
      <c r="N884">
        <v>3.7</v>
      </c>
      <c r="O884">
        <v>2.08</v>
      </c>
      <c r="P884">
        <v>1.43</v>
      </c>
      <c r="Q884">
        <v>0.02</v>
      </c>
      <c r="R884">
        <v>70.7</v>
      </c>
      <c r="S884">
        <v>10.67</v>
      </c>
      <c r="T884">
        <v>-0.2</v>
      </c>
      <c r="U884">
        <v>4.5999999999999996</v>
      </c>
      <c r="V884">
        <v>8.9</v>
      </c>
    </row>
    <row r="885" spans="1:22" x14ac:dyDescent="0.25">
      <c r="A885">
        <v>884</v>
      </c>
      <c r="B885" t="s">
        <v>7464</v>
      </c>
      <c r="C885" t="s">
        <v>7465</v>
      </c>
      <c r="D885" t="s">
        <v>7466</v>
      </c>
      <c r="E885">
        <v>997</v>
      </c>
      <c r="F885">
        <v>880</v>
      </c>
      <c r="G885">
        <v>842</v>
      </c>
      <c r="H885">
        <v>959</v>
      </c>
      <c r="I885">
        <v>1287</v>
      </c>
      <c r="J885">
        <v>114</v>
      </c>
      <c r="K885">
        <v>59</v>
      </c>
      <c r="L885">
        <v>2.77</v>
      </c>
      <c r="M885">
        <v>0</v>
      </c>
      <c r="N885">
        <v>-0.4</v>
      </c>
      <c r="O885">
        <v>2.38</v>
      </c>
      <c r="P885">
        <v>1.26</v>
      </c>
      <c r="Q885">
        <v>0.69</v>
      </c>
      <c r="R885">
        <v>45.1</v>
      </c>
      <c r="S885">
        <v>6.01</v>
      </c>
      <c r="T885">
        <v>1.5</v>
      </c>
      <c r="U885">
        <v>3.4</v>
      </c>
      <c r="V885">
        <v>6.1</v>
      </c>
    </row>
    <row r="886" spans="1:22" x14ac:dyDescent="0.25">
      <c r="A886">
        <v>885</v>
      </c>
      <c r="B886" t="s">
        <v>3019</v>
      </c>
      <c r="C886" t="s">
        <v>3020</v>
      </c>
      <c r="D886" t="s">
        <v>3021</v>
      </c>
      <c r="E886">
        <v>853</v>
      </c>
      <c r="F886">
        <v>812</v>
      </c>
      <c r="G886">
        <v>769</v>
      </c>
      <c r="H886">
        <v>839</v>
      </c>
      <c r="I886">
        <v>1972</v>
      </c>
      <c r="J886">
        <v>62</v>
      </c>
      <c r="K886">
        <v>66</v>
      </c>
      <c r="L886">
        <v>2.9</v>
      </c>
      <c r="M886">
        <v>1.4</v>
      </c>
      <c r="N886">
        <v>1.2</v>
      </c>
      <c r="O886">
        <v>2.35</v>
      </c>
      <c r="P886">
        <v>1.47</v>
      </c>
      <c r="Q886">
        <v>-0.46</v>
      </c>
      <c r="R886">
        <v>62.6</v>
      </c>
      <c r="S886">
        <v>10.57</v>
      </c>
      <c r="T886">
        <v>-0.1</v>
      </c>
      <c r="U886">
        <v>3.7</v>
      </c>
      <c r="V886">
        <v>6.7</v>
      </c>
    </row>
    <row r="887" spans="1:22" x14ac:dyDescent="0.25">
      <c r="A887">
        <v>886</v>
      </c>
      <c r="B887" t="s">
        <v>3022</v>
      </c>
      <c r="C887" t="s">
        <v>3023</v>
      </c>
      <c r="D887" t="s">
        <v>3024</v>
      </c>
      <c r="E887">
        <v>718</v>
      </c>
      <c r="F887">
        <v>682</v>
      </c>
      <c r="G887">
        <v>669</v>
      </c>
      <c r="H887">
        <v>704</v>
      </c>
      <c r="I887">
        <v>1432</v>
      </c>
      <c r="J887">
        <v>58</v>
      </c>
      <c r="K887">
        <v>46</v>
      </c>
      <c r="L887">
        <v>2.61</v>
      </c>
      <c r="M887">
        <v>1.7</v>
      </c>
      <c r="N887">
        <v>2</v>
      </c>
      <c r="O887">
        <v>2.37</v>
      </c>
      <c r="P887">
        <v>0.86</v>
      </c>
      <c r="Q887">
        <v>-0.21</v>
      </c>
      <c r="R887">
        <v>52</v>
      </c>
      <c r="S887">
        <v>9.2200000000000006</v>
      </c>
      <c r="T887">
        <v>0.5</v>
      </c>
      <c r="U887">
        <v>1.5</v>
      </c>
      <c r="V887">
        <v>5.2</v>
      </c>
    </row>
    <row r="888" spans="1:22" x14ac:dyDescent="0.25">
      <c r="A888">
        <v>887</v>
      </c>
      <c r="B888" t="s">
        <v>3025</v>
      </c>
      <c r="C888" t="s">
        <v>3026</v>
      </c>
      <c r="D888" t="s">
        <v>3027</v>
      </c>
      <c r="E888">
        <v>766</v>
      </c>
      <c r="F888">
        <v>643</v>
      </c>
      <c r="G888">
        <v>673</v>
      </c>
      <c r="H888">
        <v>726</v>
      </c>
      <c r="I888">
        <v>750</v>
      </c>
      <c r="J888">
        <v>62</v>
      </c>
      <c r="K888">
        <v>43</v>
      </c>
      <c r="L888">
        <v>2.67</v>
      </c>
      <c r="M888">
        <v>1.5</v>
      </c>
      <c r="N888">
        <v>2.9</v>
      </c>
      <c r="O888">
        <v>2.15</v>
      </c>
      <c r="P888">
        <v>0.98</v>
      </c>
      <c r="Q888">
        <v>1.1399999999999999</v>
      </c>
      <c r="R888">
        <v>54.8</v>
      </c>
      <c r="S888">
        <v>6.36</v>
      </c>
      <c r="T888">
        <v>2.7</v>
      </c>
      <c r="U888">
        <v>2.9</v>
      </c>
      <c r="V888">
        <v>6.6</v>
      </c>
    </row>
    <row r="889" spans="1:22" x14ac:dyDescent="0.25">
      <c r="A889">
        <v>888</v>
      </c>
      <c r="B889" t="s">
        <v>3028</v>
      </c>
      <c r="C889" t="s">
        <v>3029</v>
      </c>
      <c r="D889" t="s">
        <v>3030</v>
      </c>
      <c r="E889">
        <v>977</v>
      </c>
      <c r="F889">
        <v>892</v>
      </c>
      <c r="G889">
        <v>833</v>
      </c>
      <c r="H889">
        <v>950</v>
      </c>
      <c r="I889">
        <v>1703</v>
      </c>
      <c r="J889">
        <v>104</v>
      </c>
      <c r="K889">
        <v>66</v>
      </c>
      <c r="L889">
        <v>2.84</v>
      </c>
      <c r="M889">
        <v>-0.1</v>
      </c>
      <c r="N889">
        <v>0.8</v>
      </c>
      <c r="O889">
        <v>1.74</v>
      </c>
      <c r="P889">
        <v>1.83</v>
      </c>
      <c r="Q889">
        <v>-0.46</v>
      </c>
      <c r="R889">
        <v>40.9</v>
      </c>
      <c r="S889">
        <v>5.99</v>
      </c>
      <c r="T889">
        <v>-0.4</v>
      </c>
      <c r="U889">
        <v>2.8</v>
      </c>
      <c r="V889">
        <v>6.9</v>
      </c>
    </row>
    <row r="890" spans="1:22" x14ac:dyDescent="0.25">
      <c r="A890">
        <v>889</v>
      </c>
      <c r="B890" t="s">
        <v>3031</v>
      </c>
      <c r="C890" t="s">
        <v>3032</v>
      </c>
      <c r="D890" t="s">
        <v>3033</v>
      </c>
      <c r="E890">
        <v>928</v>
      </c>
      <c r="F890">
        <v>900</v>
      </c>
      <c r="G890">
        <v>803</v>
      </c>
      <c r="H890">
        <v>917</v>
      </c>
      <c r="I890">
        <v>2029</v>
      </c>
      <c r="J890">
        <v>87</v>
      </c>
      <c r="K890">
        <v>62</v>
      </c>
      <c r="L890">
        <v>2.57</v>
      </c>
      <c r="M890">
        <v>0</v>
      </c>
      <c r="N890">
        <v>1</v>
      </c>
      <c r="O890">
        <v>1.78</v>
      </c>
      <c r="P890">
        <v>0.48</v>
      </c>
      <c r="Q890">
        <v>-0.38</v>
      </c>
      <c r="R890">
        <v>51.6</v>
      </c>
      <c r="S890">
        <v>11.61</v>
      </c>
      <c r="T890">
        <v>2</v>
      </c>
      <c r="U890">
        <v>3.6</v>
      </c>
      <c r="V890">
        <v>7.6</v>
      </c>
    </row>
    <row r="891" spans="1:22" x14ac:dyDescent="0.25">
      <c r="A891">
        <v>890</v>
      </c>
      <c r="B891" t="s">
        <v>3034</v>
      </c>
      <c r="C891" t="s">
        <v>3035</v>
      </c>
      <c r="D891" t="s">
        <v>3036</v>
      </c>
      <c r="E891">
        <v>825</v>
      </c>
      <c r="F891">
        <v>770</v>
      </c>
      <c r="G891">
        <v>745</v>
      </c>
      <c r="H891">
        <v>806</v>
      </c>
      <c r="I891">
        <v>1913</v>
      </c>
      <c r="J891">
        <v>70</v>
      </c>
      <c r="K891">
        <v>65</v>
      </c>
      <c r="L891">
        <v>2.69</v>
      </c>
      <c r="M891">
        <v>1.3</v>
      </c>
      <c r="N891">
        <v>2.2000000000000002</v>
      </c>
      <c r="O891">
        <v>1.67</v>
      </c>
      <c r="P891">
        <v>0.65</v>
      </c>
      <c r="Q891">
        <v>-0.48</v>
      </c>
      <c r="R891">
        <v>56.8</v>
      </c>
      <c r="S891">
        <v>7.19</v>
      </c>
      <c r="T891">
        <v>0.7</v>
      </c>
      <c r="U891">
        <v>0.5</v>
      </c>
      <c r="V891">
        <v>6.6</v>
      </c>
    </row>
    <row r="892" spans="1:22" x14ac:dyDescent="0.25">
      <c r="A892">
        <v>891</v>
      </c>
      <c r="B892" t="s">
        <v>3037</v>
      </c>
      <c r="C892" t="s">
        <v>3038</v>
      </c>
      <c r="D892" t="s">
        <v>3039</v>
      </c>
      <c r="E892">
        <v>821</v>
      </c>
      <c r="F892">
        <v>718</v>
      </c>
      <c r="G892">
        <v>732</v>
      </c>
      <c r="H892">
        <v>787</v>
      </c>
      <c r="I892">
        <v>1224</v>
      </c>
      <c r="J892">
        <v>60</v>
      </c>
      <c r="K892">
        <v>53</v>
      </c>
      <c r="L892">
        <v>2.62</v>
      </c>
      <c r="M892">
        <v>1.6</v>
      </c>
      <c r="N892">
        <v>2.4</v>
      </c>
      <c r="O892">
        <v>2.4300000000000002</v>
      </c>
      <c r="P892">
        <v>1.89</v>
      </c>
      <c r="Q892">
        <v>0.45</v>
      </c>
      <c r="R892">
        <v>50.1</v>
      </c>
      <c r="S892">
        <v>9.6</v>
      </c>
      <c r="T892">
        <v>2</v>
      </c>
      <c r="U892">
        <v>3</v>
      </c>
      <c r="V892">
        <v>6.8</v>
      </c>
    </row>
    <row r="893" spans="1:22" x14ac:dyDescent="0.25">
      <c r="A893">
        <v>892</v>
      </c>
      <c r="B893" t="s">
        <v>3040</v>
      </c>
      <c r="C893" t="s">
        <v>3041</v>
      </c>
      <c r="D893" t="s">
        <v>3042</v>
      </c>
      <c r="E893">
        <v>984</v>
      </c>
      <c r="F893">
        <v>912</v>
      </c>
      <c r="G893">
        <v>872</v>
      </c>
      <c r="H893">
        <v>959</v>
      </c>
      <c r="I893">
        <v>1519</v>
      </c>
      <c r="J893">
        <v>99</v>
      </c>
      <c r="K893">
        <v>54</v>
      </c>
      <c r="L893">
        <v>2.4500000000000002</v>
      </c>
      <c r="M893">
        <v>0.9</v>
      </c>
      <c r="N893">
        <v>1.8</v>
      </c>
      <c r="O893">
        <v>2.27</v>
      </c>
      <c r="P893">
        <v>0.56999999999999995</v>
      </c>
      <c r="Q893">
        <v>-0.2</v>
      </c>
      <c r="R893">
        <v>51.1</v>
      </c>
      <c r="S893">
        <v>12.83</v>
      </c>
      <c r="T893">
        <v>3.3</v>
      </c>
      <c r="U893">
        <v>2.8</v>
      </c>
      <c r="V893">
        <v>7.2</v>
      </c>
    </row>
    <row r="894" spans="1:22" x14ac:dyDescent="0.25">
      <c r="A894">
        <v>893</v>
      </c>
      <c r="B894" t="s">
        <v>3043</v>
      </c>
      <c r="C894" t="s">
        <v>3044</v>
      </c>
      <c r="D894" t="s">
        <v>3045</v>
      </c>
      <c r="E894">
        <v>852</v>
      </c>
      <c r="F894">
        <v>773</v>
      </c>
      <c r="G894">
        <v>798</v>
      </c>
      <c r="H894">
        <v>827</v>
      </c>
      <c r="I894">
        <v>1412</v>
      </c>
      <c r="J894">
        <v>77</v>
      </c>
      <c r="K894">
        <v>58</v>
      </c>
      <c r="L894">
        <v>3.04</v>
      </c>
      <c r="M894">
        <v>2.8</v>
      </c>
      <c r="N894">
        <v>3.2</v>
      </c>
      <c r="O894">
        <v>1.59</v>
      </c>
      <c r="P894">
        <v>1.1200000000000001</v>
      </c>
      <c r="Q894">
        <v>-0.08</v>
      </c>
      <c r="R894">
        <v>60.5</v>
      </c>
      <c r="S894">
        <v>1.26</v>
      </c>
      <c r="T894">
        <v>2.5</v>
      </c>
      <c r="U894">
        <v>2.1</v>
      </c>
      <c r="V894">
        <v>6.7</v>
      </c>
    </row>
    <row r="895" spans="1:22" x14ac:dyDescent="0.25">
      <c r="A895">
        <v>894</v>
      </c>
      <c r="B895" t="s">
        <v>3046</v>
      </c>
      <c r="C895" t="s">
        <v>3047</v>
      </c>
      <c r="D895" t="s">
        <v>3048</v>
      </c>
      <c r="E895">
        <v>821</v>
      </c>
      <c r="F895">
        <v>737</v>
      </c>
      <c r="G895">
        <v>696</v>
      </c>
      <c r="H895">
        <v>794</v>
      </c>
      <c r="I895">
        <v>1363</v>
      </c>
      <c r="J895">
        <v>98</v>
      </c>
      <c r="K895">
        <v>56</v>
      </c>
      <c r="L895">
        <v>2.88</v>
      </c>
      <c r="M895">
        <v>-0.4</v>
      </c>
      <c r="N895">
        <v>-0.2</v>
      </c>
      <c r="O895">
        <v>1.48</v>
      </c>
      <c r="P895">
        <v>1.31</v>
      </c>
      <c r="Q895">
        <v>-0.21</v>
      </c>
      <c r="R895">
        <v>40.299999999999997</v>
      </c>
      <c r="S895">
        <v>3.83</v>
      </c>
      <c r="T895">
        <v>0.4</v>
      </c>
      <c r="U895">
        <v>0.2</v>
      </c>
      <c r="V895">
        <v>5</v>
      </c>
    </row>
    <row r="896" spans="1:22" x14ac:dyDescent="0.25">
      <c r="A896">
        <v>895</v>
      </c>
      <c r="B896" t="s">
        <v>3049</v>
      </c>
      <c r="C896" t="s">
        <v>3050</v>
      </c>
      <c r="D896" t="s">
        <v>3051</v>
      </c>
      <c r="E896">
        <v>832</v>
      </c>
      <c r="F896">
        <v>752</v>
      </c>
      <c r="G896">
        <v>736</v>
      </c>
      <c r="H896">
        <v>807</v>
      </c>
      <c r="I896">
        <v>1320</v>
      </c>
      <c r="J896">
        <v>81</v>
      </c>
      <c r="K896">
        <v>55</v>
      </c>
      <c r="L896">
        <v>2.99</v>
      </c>
      <c r="M896">
        <v>1</v>
      </c>
      <c r="N896">
        <v>2.8</v>
      </c>
      <c r="O896">
        <v>1.2</v>
      </c>
      <c r="P896">
        <v>0.72</v>
      </c>
      <c r="Q896">
        <v>-0.28999999999999998</v>
      </c>
      <c r="R896">
        <v>46.2</v>
      </c>
      <c r="S896">
        <v>7.15</v>
      </c>
      <c r="T896">
        <v>2.6</v>
      </c>
      <c r="U896">
        <v>3.5</v>
      </c>
      <c r="V896">
        <v>6.5</v>
      </c>
    </row>
    <row r="897" spans="1:22" x14ac:dyDescent="0.25">
      <c r="A897">
        <v>896</v>
      </c>
      <c r="B897" t="s">
        <v>3052</v>
      </c>
      <c r="C897" t="s">
        <v>3053</v>
      </c>
      <c r="D897" t="s">
        <v>3054</v>
      </c>
      <c r="E897">
        <v>991</v>
      </c>
      <c r="F897">
        <v>879</v>
      </c>
      <c r="G897">
        <v>834</v>
      </c>
      <c r="H897">
        <v>955</v>
      </c>
      <c r="I897">
        <v>1429</v>
      </c>
      <c r="J897">
        <v>123</v>
      </c>
      <c r="K897">
        <v>63</v>
      </c>
      <c r="L897">
        <v>2.83</v>
      </c>
      <c r="M897">
        <v>-0.9</v>
      </c>
      <c r="N897">
        <v>0.3</v>
      </c>
      <c r="O897">
        <v>1.66</v>
      </c>
      <c r="P897">
        <v>1.44</v>
      </c>
      <c r="Q897">
        <v>-0.19</v>
      </c>
      <c r="R897">
        <v>42.7</v>
      </c>
      <c r="S897">
        <v>7.17</v>
      </c>
      <c r="T897">
        <v>2</v>
      </c>
      <c r="U897">
        <v>1.1000000000000001</v>
      </c>
      <c r="V897">
        <v>5.5</v>
      </c>
    </row>
    <row r="898" spans="1:22" x14ac:dyDescent="0.25">
      <c r="A898">
        <v>897</v>
      </c>
      <c r="B898" t="s">
        <v>3055</v>
      </c>
      <c r="C898" t="s">
        <v>3056</v>
      </c>
      <c r="D898" t="s">
        <v>3057</v>
      </c>
      <c r="E898">
        <v>901</v>
      </c>
      <c r="F898">
        <v>815</v>
      </c>
      <c r="G898">
        <v>828</v>
      </c>
      <c r="H898">
        <v>873</v>
      </c>
      <c r="I898">
        <v>1613</v>
      </c>
      <c r="J898">
        <v>77</v>
      </c>
      <c r="K898">
        <v>62</v>
      </c>
      <c r="L898">
        <v>2.7</v>
      </c>
      <c r="M898">
        <v>1.6</v>
      </c>
      <c r="N898">
        <v>2</v>
      </c>
      <c r="O898">
        <v>2.77</v>
      </c>
      <c r="P898">
        <v>1.86</v>
      </c>
      <c r="Q898">
        <v>-0.5</v>
      </c>
      <c r="R898">
        <v>62.1</v>
      </c>
      <c r="S898">
        <v>2.66</v>
      </c>
      <c r="T898">
        <v>2.7</v>
      </c>
      <c r="U898">
        <v>1.2</v>
      </c>
      <c r="V898">
        <v>5.6</v>
      </c>
    </row>
    <row r="899" spans="1:22" x14ac:dyDescent="0.25">
      <c r="A899">
        <v>898</v>
      </c>
      <c r="B899" t="s">
        <v>3058</v>
      </c>
      <c r="C899" t="s">
        <v>3059</v>
      </c>
      <c r="D899" t="s">
        <v>3060</v>
      </c>
      <c r="E899">
        <v>952</v>
      </c>
      <c r="F899">
        <v>918</v>
      </c>
      <c r="G899">
        <v>812</v>
      </c>
      <c r="H899">
        <v>938</v>
      </c>
      <c r="I899">
        <v>1931</v>
      </c>
      <c r="J899">
        <v>98</v>
      </c>
      <c r="K899">
        <v>60</v>
      </c>
      <c r="L899">
        <v>2.56</v>
      </c>
      <c r="M899">
        <v>-0.6</v>
      </c>
      <c r="N899">
        <v>-0.5</v>
      </c>
      <c r="O899">
        <v>2.75</v>
      </c>
      <c r="P899">
        <v>0.67</v>
      </c>
      <c r="Q899">
        <v>0.26</v>
      </c>
      <c r="R899">
        <v>57.4</v>
      </c>
      <c r="S899">
        <v>10.75</v>
      </c>
      <c r="T899">
        <v>1.3</v>
      </c>
      <c r="U899">
        <v>2.5</v>
      </c>
      <c r="V899">
        <v>6.8</v>
      </c>
    </row>
    <row r="900" spans="1:22" x14ac:dyDescent="0.25">
      <c r="A900">
        <v>899</v>
      </c>
      <c r="B900" t="s">
        <v>3061</v>
      </c>
      <c r="C900" t="s">
        <v>3062</v>
      </c>
      <c r="D900" t="s">
        <v>3063</v>
      </c>
      <c r="E900">
        <v>1027</v>
      </c>
      <c r="F900">
        <v>939</v>
      </c>
      <c r="G900">
        <v>882</v>
      </c>
      <c r="H900">
        <v>997</v>
      </c>
      <c r="I900">
        <v>1627</v>
      </c>
      <c r="J900">
        <v>100</v>
      </c>
      <c r="K900">
        <v>62</v>
      </c>
      <c r="L900">
        <v>2.61</v>
      </c>
      <c r="M900">
        <v>0</v>
      </c>
      <c r="N900">
        <v>1.2</v>
      </c>
      <c r="O900">
        <v>2.4</v>
      </c>
      <c r="P900">
        <v>1</v>
      </c>
      <c r="Q900">
        <v>-0.35</v>
      </c>
      <c r="R900">
        <v>58.7</v>
      </c>
      <c r="S900">
        <v>11.17</v>
      </c>
      <c r="T900">
        <v>2</v>
      </c>
      <c r="U900">
        <v>3.8</v>
      </c>
      <c r="V900">
        <v>7.4</v>
      </c>
    </row>
    <row r="901" spans="1:22" x14ac:dyDescent="0.25">
      <c r="A901">
        <v>900</v>
      </c>
      <c r="B901" t="s">
        <v>3064</v>
      </c>
      <c r="C901" t="s">
        <v>3065</v>
      </c>
      <c r="D901" t="s">
        <v>3066</v>
      </c>
      <c r="E901">
        <v>811</v>
      </c>
      <c r="F901">
        <v>684</v>
      </c>
      <c r="G901">
        <v>734</v>
      </c>
      <c r="H901">
        <v>769</v>
      </c>
      <c r="I901">
        <v>607</v>
      </c>
      <c r="J901">
        <v>81</v>
      </c>
      <c r="K901">
        <v>40</v>
      </c>
      <c r="L901">
        <v>2.72</v>
      </c>
      <c r="M901">
        <v>2</v>
      </c>
      <c r="N901">
        <v>2.9</v>
      </c>
      <c r="O901">
        <v>2.48</v>
      </c>
      <c r="P901">
        <v>-0.63</v>
      </c>
      <c r="Q901">
        <v>0.56999999999999995</v>
      </c>
      <c r="R901">
        <v>55.2</v>
      </c>
      <c r="S901">
        <v>12.13</v>
      </c>
      <c r="T901">
        <v>1.9</v>
      </c>
      <c r="U901">
        <v>2.7</v>
      </c>
      <c r="V901">
        <v>5</v>
      </c>
    </row>
    <row r="902" spans="1:22" x14ac:dyDescent="0.25">
      <c r="A902">
        <v>901</v>
      </c>
      <c r="B902" t="s">
        <v>3067</v>
      </c>
      <c r="C902" t="s">
        <v>3068</v>
      </c>
      <c r="D902" t="s">
        <v>3069</v>
      </c>
      <c r="E902">
        <v>650</v>
      </c>
      <c r="F902">
        <v>562</v>
      </c>
      <c r="G902">
        <v>584</v>
      </c>
      <c r="H902">
        <v>622</v>
      </c>
      <c r="I902">
        <v>614</v>
      </c>
      <c r="J902">
        <v>54</v>
      </c>
      <c r="K902">
        <v>34</v>
      </c>
      <c r="L902">
        <v>2.85</v>
      </c>
      <c r="M902">
        <v>1.2</v>
      </c>
      <c r="N902">
        <v>1.4</v>
      </c>
      <c r="O902">
        <v>2.0699999999999998</v>
      </c>
      <c r="P902">
        <v>0.96</v>
      </c>
      <c r="Q902">
        <v>-0.5</v>
      </c>
      <c r="R902">
        <v>50.1</v>
      </c>
      <c r="S902">
        <v>8.8699999999999992</v>
      </c>
      <c r="T902">
        <v>1.7</v>
      </c>
      <c r="U902">
        <v>1</v>
      </c>
      <c r="V902">
        <v>5.3</v>
      </c>
    </row>
    <row r="903" spans="1:22" x14ac:dyDescent="0.25">
      <c r="A903">
        <v>902</v>
      </c>
      <c r="B903" t="s">
        <v>3070</v>
      </c>
      <c r="C903" t="s">
        <v>3071</v>
      </c>
      <c r="D903" t="s">
        <v>3072</v>
      </c>
      <c r="E903">
        <v>702</v>
      </c>
      <c r="F903">
        <v>546</v>
      </c>
      <c r="G903">
        <v>545</v>
      </c>
      <c r="H903">
        <v>653</v>
      </c>
      <c r="I903">
        <v>308</v>
      </c>
      <c r="J903">
        <v>85</v>
      </c>
      <c r="K903">
        <v>39</v>
      </c>
      <c r="L903">
        <v>2.94</v>
      </c>
      <c r="M903">
        <v>-1.2</v>
      </c>
      <c r="N903">
        <v>-0.6</v>
      </c>
      <c r="O903">
        <v>2.71</v>
      </c>
      <c r="P903">
        <v>1.2</v>
      </c>
      <c r="Q903">
        <v>2.4900000000000002</v>
      </c>
      <c r="R903">
        <v>35.799999999999997</v>
      </c>
      <c r="S903">
        <v>4.28</v>
      </c>
      <c r="T903">
        <v>0.2</v>
      </c>
      <c r="U903">
        <v>1.3</v>
      </c>
      <c r="V903">
        <v>4.0999999999999996</v>
      </c>
    </row>
    <row r="904" spans="1:22" x14ac:dyDescent="0.25">
      <c r="A904">
        <v>903</v>
      </c>
      <c r="B904" t="s">
        <v>3073</v>
      </c>
      <c r="C904" t="s">
        <v>3074</v>
      </c>
      <c r="D904" t="s">
        <v>3075</v>
      </c>
      <c r="E904">
        <v>961</v>
      </c>
      <c r="F904">
        <v>866</v>
      </c>
      <c r="G904">
        <v>862</v>
      </c>
      <c r="H904">
        <v>930</v>
      </c>
      <c r="I904">
        <v>1094</v>
      </c>
      <c r="J904">
        <v>95</v>
      </c>
      <c r="K904">
        <v>48</v>
      </c>
      <c r="L904">
        <v>2.67</v>
      </c>
      <c r="M904">
        <v>1.8</v>
      </c>
      <c r="N904">
        <v>2.2000000000000002</v>
      </c>
      <c r="O904">
        <v>3.22</v>
      </c>
      <c r="P904">
        <v>0.28000000000000003</v>
      </c>
      <c r="Q904">
        <v>-0.22</v>
      </c>
      <c r="R904">
        <v>43.2</v>
      </c>
      <c r="S904">
        <v>10.72</v>
      </c>
      <c r="T904">
        <v>0.2</v>
      </c>
      <c r="U904">
        <v>2.2000000000000002</v>
      </c>
      <c r="V904">
        <v>7.7</v>
      </c>
    </row>
    <row r="905" spans="1:22" x14ac:dyDescent="0.25">
      <c r="A905">
        <v>904</v>
      </c>
      <c r="B905" t="s">
        <v>3076</v>
      </c>
      <c r="C905" t="s">
        <v>3077</v>
      </c>
      <c r="D905" t="s">
        <v>3078</v>
      </c>
      <c r="E905">
        <v>862</v>
      </c>
      <c r="F905">
        <v>836</v>
      </c>
      <c r="G905">
        <v>804</v>
      </c>
      <c r="H905">
        <v>852</v>
      </c>
      <c r="I905">
        <v>1729</v>
      </c>
      <c r="J905">
        <v>85</v>
      </c>
      <c r="K905">
        <v>54</v>
      </c>
      <c r="L905">
        <v>2.72</v>
      </c>
      <c r="M905">
        <v>1.8</v>
      </c>
      <c r="N905">
        <v>2.7</v>
      </c>
      <c r="O905">
        <v>2.2599999999999998</v>
      </c>
      <c r="P905">
        <v>1.38</v>
      </c>
      <c r="Q905">
        <v>0.19</v>
      </c>
      <c r="R905">
        <v>61.1</v>
      </c>
      <c r="S905">
        <v>5.63</v>
      </c>
      <c r="T905">
        <v>1.7</v>
      </c>
      <c r="U905">
        <v>0.6</v>
      </c>
      <c r="V905">
        <v>6.4</v>
      </c>
    </row>
    <row r="906" spans="1:22" x14ac:dyDescent="0.25">
      <c r="A906">
        <v>905</v>
      </c>
      <c r="B906" t="s">
        <v>3079</v>
      </c>
      <c r="C906" t="s">
        <v>3080</v>
      </c>
      <c r="D906" t="s">
        <v>3081</v>
      </c>
      <c r="E906">
        <v>891</v>
      </c>
      <c r="F906">
        <v>812</v>
      </c>
      <c r="G906">
        <v>819</v>
      </c>
      <c r="H906">
        <v>865</v>
      </c>
      <c r="I906">
        <v>1447</v>
      </c>
      <c r="J906">
        <v>90</v>
      </c>
      <c r="K906">
        <v>56</v>
      </c>
      <c r="L906">
        <v>2.73</v>
      </c>
      <c r="M906">
        <v>2.1</v>
      </c>
      <c r="N906">
        <v>2.7</v>
      </c>
      <c r="O906">
        <v>1.79</v>
      </c>
      <c r="P906">
        <v>0.5</v>
      </c>
      <c r="Q906">
        <v>0.36</v>
      </c>
      <c r="R906">
        <v>64.400000000000006</v>
      </c>
      <c r="S906">
        <v>8.11</v>
      </c>
      <c r="T906">
        <v>2.1</v>
      </c>
      <c r="U906">
        <v>1.2</v>
      </c>
      <c r="V906">
        <v>6.1</v>
      </c>
    </row>
    <row r="907" spans="1:22" x14ac:dyDescent="0.25">
      <c r="A907">
        <v>906</v>
      </c>
      <c r="B907" t="s">
        <v>3082</v>
      </c>
      <c r="C907" t="s">
        <v>3083</v>
      </c>
      <c r="D907" t="s">
        <v>3084</v>
      </c>
      <c r="E907">
        <v>922</v>
      </c>
      <c r="F907">
        <v>807</v>
      </c>
      <c r="G907">
        <v>854</v>
      </c>
      <c r="H907">
        <v>885</v>
      </c>
      <c r="I907">
        <v>901</v>
      </c>
      <c r="J907">
        <v>89</v>
      </c>
      <c r="K907">
        <v>48</v>
      </c>
      <c r="L907">
        <v>2.86</v>
      </c>
      <c r="M907">
        <v>3.1</v>
      </c>
      <c r="N907">
        <v>4.5999999999999996</v>
      </c>
      <c r="O907">
        <v>1.17</v>
      </c>
      <c r="P907">
        <v>1.55</v>
      </c>
      <c r="Q907">
        <v>-0.43</v>
      </c>
      <c r="R907">
        <v>40.4</v>
      </c>
      <c r="S907">
        <v>5.23</v>
      </c>
      <c r="T907">
        <v>3.4</v>
      </c>
      <c r="U907">
        <v>4.3</v>
      </c>
      <c r="V907">
        <v>7.5</v>
      </c>
    </row>
    <row r="908" spans="1:22" x14ac:dyDescent="0.25">
      <c r="A908">
        <v>907</v>
      </c>
      <c r="B908" t="s">
        <v>3085</v>
      </c>
      <c r="C908" t="s">
        <v>3086</v>
      </c>
      <c r="D908" t="s">
        <v>3087</v>
      </c>
      <c r="E908">
        <v>943</v>
      </c>
      <c r="F908">
        <v>917</v>
      </c>
      <c r="G908">
        <v>819</v>
      </c>
      <c r="H908">
        <v>933</v>
      </c>
      <c r="I908">
        <v>1936</v>
      </c>
      <c r="J908">
        <v>87</v>
      </c>
      <c r="K908">
        <v>60</v>
      </c>
      <c r="L908">
        <v>2.7</v>
      </c>
      <c r="M908">
        <v>0.3</v>
      </c>
      <c r="N908">
        <v>0.9</v>
      </c>
      <c r="O908">
        <v>1.83</v>
      </c>
      <c r="P908">
        <v>1.54</v>
      </c>
      <c r="Q908">
        <v>0.12</v>
      </c>
      <c r="R908">
        <v>60.6</v>
      </c>
      <c r="S908">
        <v>13.11</v>
      </c>
      <c r="T908">
        <v>1.4</v>
      </c>
      <c r="U908">
        <v>4.4000000000000004</v>
      </c>
      <c r="V908">
        <v>8</v>
      </c>
    </row>
    <row r="909" spans="1:22" x14ac:dyDescent="0.25">
      <c r="A909">
        <v>908</v>
      </c>
      <c r="B909" t="s">
        <v>3088</v>
      </c>
      <c r="C909" t="s">
        <v>3089</v>
      </c>
      <c r="D909" t="s">
        <v>3090</v>
      </c>
      <c r="E909">
        <v>914</v>
      </c>
      <c r="F909">
        <v>870</v>
      </c>
      <c r="G909">
        <v>769</v>
      </c>
      <c r="H909">
        <v>898</v>
      </c>
      <c r="I909">
        <v>2016</v>
      </c>
      <c r="J909">
        <v>86</v>
      </c>
      <c r="K909">
        <v>65</v>
      </c>
      <c r="L909">
        <v>2.61</v>
      </c>
      <c r="M909">
        <v>-0.8</v>
      </c>
      <c r="N909">
        <v>-0.4</v>
      </c>
      <c r="O909">
        <v>2.27</v>
      </c>
      <c r="P909">
        <v>1.1200000000000001</v>
      </c>
      <c r="Q909">
        <v>0.5</v>
      </c>
      <c r="R909">
        <v>53.2</v>
      </c>
      <c r="S909">
        <v>13.2</v>
      </c>
      <c r="T909">
        <v>2.4</v>
      </c>
      <c r="U909">
        <v>3</v>
      </c>
      <c r="V909">
        <v>6.9</v>
      </c>
    </row>
    <row r="910" spans="1:22" x14ac:dyDescent="0.25">
      <c r="A910">
        <v>909</v>
      </c>
      <c r="B910" t="s">
        <v>3091</v>
      </c>
      <c r="C910" t="s">
        <v>3092</v>
      </c>
      <c r="D910" t="s">
        <v>3093</v>
      </c>
      <c r="E910">
        <v>875</v>
      </c>
      <c r="F910">
        <v>813</v>
      </c>
      <c r="G910">
        <v>813</v>
      </c>
      <c r="H910">
        <v>854</v>
      </c>
      <c r="I910">
        <v>1573</v>
      </c>
      <c r="J910">
        <v>68</v>
      </c>
      <c r="K910">
        <v>56</v>
      </c>
      <c r="L910">
        <v>2.68</v>
      </c>
      <c r="M910">
        <v>2.4</v>
      </c>
      <c r="N910">
        <v>3.2</v>
      </c>
      <c r="O910">
        <v>2.58</v>
      </c>
      <c r="P910">
        <v>1.59</v>
      </c>
      <c r="Q910">
        <v>0.78</v>
      </c>
      <c r="R910">
        <v>60.3</v>
      </c>
      <c r="S910">
        <v>9.59</v>
      </c>
      <c r="T910">
        <v>3</v>
      </c>
      <c r="U910">
        <v>3.3</v>
      </c>
      <c r="V910">
        <v>7</v>
      </c>
    </row>
    <row r="911" spans="1:22" x14ac:dyDescent="0.25">
      <c r="A911">
        <v>910</v>
      </c>
      <c r="B911" t="s">
        <v>3094</v>
      </c>
      <c r="C911" t="s">
        <v>3095</v>
      </c>
      <c r="D911" t="s">
        <v>3096</v>
      </c>
      <c r="E911">
        <v>843</v>
      </c>
      <c r="F911">
        <v>755</v>
      </c>
      <c r="G911">
        <v>780</v>
      </c>
      <c r="H911">
        <v>813</v>
      </c>
      <c r="I911">
        <v>1068</v>
      </c>
      <c r="J911">
        <v>66</v>
      </c>
      <c r="K911">
        <v>45</v>
      </c>
      <c r="L911">
        <v>2.58</v>
      </c>
      <c r="M911">
        <v>3.1</v>
      </c>
      <c r="N911">
        <v>4</v>
      </c>
      <c r="O911">
        <v>2.37</v>
      </c>
      <c r="P911">
        <v>1.6</v>
      </c>
      <c r="Q911">
        <v>1.42</v>
      </c>
      <c r="R911">
        <v>46.5</v>
      </c>
      <c r="S911">
        <v>9.2100000000000009</v>
      </c>
      <c r="T911">
        <v>1.8</v>
      </c>
      <c r="U911">
        <v>3.9</v>
      </c>
      <c r="V911">
        <v>7.8</v>
      </c>
    </row>
    <row r="912" spans="1:22" x14ac:dyDescent="0.25">
      <c r="A912">
        <v>911</v>
      </c>
      <c r="B912" t="s">
        <v>3097</v>
      </c>
      <c r="C912" t="s">
        <v>3098</v>
      </c>
      <c r="D912" t="s">
        <v>3099</v>
      </c>
      <c r="E912">
        <v>909</v>
      </c>
      <c r="F912">
        <v>796</v>
      </c>
      <c r="G912">
        <v>780</v>
      </c>
      <c r="H912">
        <v>871</v>
      </c>
      <c r="I912">
        <v>1178</v>
      </c>
      <c r="J912">
        <v>91</v>
      </c>
      <c r="K912">
        <v>53</v>
      </c>
      <c r="L912">
        <v>2.59</v>
      </c>
      <c r="M912">
        <v>0.9</v>
      </c>
      <c r="N912">
        <v>1.3</v>
      </c>
      <c r="O912">
        <v>1.99</v>
      </c>
      <c r="P912">
        <v>0.92</v>
      </c>
      <c r="Q912">
        <v>1.1399999999999999</v>
      </c>
      <c r="R912">
        <v>46.7</v>
      </c>
      <c r="S912">
        <v>14.27</v>
      </c>
      <c r="T912">
        <v>0.4</v>
      </c>
      <c r="U912">
        <v>3.8</v>
      </c>
      <c r="V912">
        <v>6.4</v>
      </c>
    </row>
    <row r="913" spans="1:22" x14ac:dyDescent="0.25">
      <c r="A913">
        <v>912</v>
      </c>
      <c r="B913" t="s">
        <v>3100</v>
      </c>
      <c r="C913" t="s">
        <v>3101</v>
      </c>
      <c r="D913" t="s">
        <v>3102</v>
      </c>
      <c r="E913">
        <v>979</v>
      </c>
      <c r="F913">
        <v>912</v>
      </c>
      <c r="G913">
        <v>877</v>
      </c>
      <c r="H913">
        <v>957</v>
      </c>
      <c r="I913">
        <v>1670</v>
      </c>
      <c r="J913">
        <v>104</v>
      </c>
      <c r="K913">
        <v>62</v>
      </c>
      <c r="L913">
        <v>2.88</v>
      </c>
      <c r="M913">
        <v>1.1000000000000001</v>
      </c>
      <c r="N913">
        <v>2</v>
      </c>
      <c r="O913">
        <v>1.92</v>
      </c>
      <c r="P913">
        <v>1.83</v>
      </c>
      <c r="Q913">
        <v>0.34</v>
      </c>
      <c r="R913">
        <v>60.9</v>
      </c>
      <c r="S913">
        <v>5.4</v>
      </c>
      <c r="T913">
        <v>2.7</v>
      </c>
      <c r="U913">
        <v>2.9</v>
      </c>
      <c r="V913">
        <v>6.5</v>
      </c>
    </row>
    <row r="914" spans="1:22" x14ac:dyDescent="0.25">
      <c r="A914">
        <v>913</v>
      </c>
      <c r="B914" t="s">
        <v>3103</v>
      </c>
      <c r="C914" t="s">
        <v>3104</v>
      </c>
      <c r="D914" t="s">
        <v>3105</v>
      </c>
      <c r="E914">
        <v>910</v>
      </c>
      <c r="F914">
        <v>825</v>
      </c>
      <c r="G914">
        <v>828</v>
      </c>
      <c r="H914">
        <v>882</v>
      </c>
      <c r="I914">
        <v>1623</v>
      </c>
      <c r="J914">
        <v>91</v>
      </c>
      <c r="K914">
        <v>64</v>
      </c>
      <c r="L914">
        <v>2.9</v>
      </c>
      <c r="M914">
        <v>2</v>
      </c>
      <c r="N914">
        <v>2.7</v>
      </c>
      <c r="O914">
        <v>1.7</v>
      </c>
      <c r="P914">
        <v>0.74</v>
      </c>
      <c r="Q914">
        <v>0.71</v>
      </c>
      <c r="R914">
        <v>51.9</v>
      </c>
      <c r="S914">
        <v>4.13</v>
      </c>
      <c r="T914">
        <v>3.2</v>
      </c>
      <c r="U914">
        <v>2.5</v>
      </c>
      <c r="V914">
        <v>6.3</v>
      </c>
    </row>
    <row r="915" spans="1:22" x14ac:dyDescent="0.25">
      <c r="A915">
        <v>914</v>
      </c>
      <c r="B915" t="s">
        <v>3106</v>
      </c>
      <c r="C915" t="s">
        <v>3107</v>
      </c>
      <c r="D915" t="s">
        <v>3108</v>
      </c>
      <c r="E915">
        <v>927</v>
      </c>
      <c r="F915">
        <v>797</v>
      </c>
      <c r="G915">
        <v>790</v>
      </c>
      <c r="H915">
        <v>886</v>
      </c>
      <c r="I915">
        <v>1168</v>
      </c>
      <c r="J915">
        <v>109</v>
      </c>
      <c r="K915">
        <v>59</v>
      </c>
      <c r="L915">
        <v>2.87</v>
      </c>
      <c r="M915">
        <v>-0.5</v>
      </c>
      <c r="N915">
        <v>0.1</v>
      </c>
      <c r="O915">
        <v>2.79</v>
      </c>
      <c r="P915">
        <v>1.98</v>
      </c>
      <c r="Q915">
        <v>1.0900000000000001</v>
      </c>
      <c r="R915">
        <v>60.7</v>
      </c>
      <c r="S915">
        <v>4.96</v>
      </c>
      <c r="T915">
        <v>1.4</v>
      </c>
      <c r="U915">
        <v>0.9</v>
      </c>
      <c r="V915">
        <v>3.8</v>
      </c>
    </row>
    <row r="916" spans="1:22" x14ac:dyDescent="0.25">
      <c r="A916">
        <v>915</v>
      </c>
      <c r="B916" t="s">
        <v>3109</v>
      </c>
      <c r="C916" t="s">
        <v>3110</v>
      </c>
      <c r="D916" t="s">
        <v>3111</v>
      </c>
      <c r="E916">
        <v>964</v>
      </c>
      <c r="F916">
        <v>778</v>
      </c>
      <c r="G916">
        <v>816</v>
      </c>
      <c r="H916">
        <v>905</v>
      </c>
      <c r="I916">
        <v>1043</v>
      </c>
      <c r="J916">
        <v>100</v>
      </c>
      <c r="K916">
        <v>66</v>
      </c>
      <c r="L916">
        <v>2.85</v>
      </c>
      <c r="M916">
        <v>0.4</v>
      </c>
      <c r="N916">
        <v>1.7</v>
      </c>
      <c r="O916">
        <v>2.2400000000000002</v>
      </c>
      <c r="P916">
        <v>1.24</v>
      </c>
      <c r="Q916">
        <v>0.57999999999999996</v>
      </c>
      <c r="R916">
        <v>48.7</v>
      </c>
      <c r="S916">
        <v>6.57</v>
      </c>
      <c r="T916">
        <v>0.7</v>
      </c>
      <c r="U916">
        <v>0.9</v>
      </c>
      <c r="V916">
        <v>6</v>
      </c>
    </row>
    <row r="917" spans="1:22" x14ac:dyDescent="0.25">
      <c r="A917">
        <v>916</v>
      </c>
      <c r="B917" t="s">
        <v>3112</v>
      </c>
      <c r="C917" t="s">
        <v>3113</v>
      </c>
      <c r="D917" t="s">
        <v>3114</v>
      </c>
      <c r="E917">
        <v>871</v>
      </c>
      <c r="F917">
        <v>777</v>
      </c>
      <c r="G917">
        <v>760</v>
      </c>
      <c r="H917">
        <v>842</v>
      </c>
      <c r="I917">
        <v>1514</v>
      </c>
      <c r="J917">
        <v>107</v>
      </c>
      <c r="K917">
        <v>65</v>
      </c>
      <c r="L917">
        <v>3.13</v>
      </c>
      <c r="M917">
        <v>0</v>
      </c>
      <c r="N917">
        <v>0.5</v>
      </c>
      <c r="O917">
        <v>1.46</v>
      </c>
      <c r="P917">
        <v>0.81</v>
      </c>
      <c r="Q917">
        <v>-0.52</v>
      </c>
      <c r="R917">
        <v>49.8</v>
      </c>
      <c r="S917">
        <v>3.9</v>
      </c>
      <c r="T917">
        <v>0.4</v>
      </c>
      <c r="U917">
        <v>1</v>
      </c>
      <c r="V917">
        <v>3.5</v>
      </c>
    </row>
    <row r="918" spans="1:22" x14ac:dyDescent="0.25">
      <c r="A918">
        <v>917</v>
      </c>
      <c r="B918" t="s">
        <v>3115</v>
      </c>
      <c r="C918" t="s">
        <v>3116</v>
      </c>
      <c r="D918" t="s">
        <v>3117</v>
      </c>
      <c r="E918">
        <v>729</v>
      </c>
      <c r="F918">
        <v>670</v>
      </c>
      <c r="G918">
        <v>631</v>
      </c>
      <c r="H918">
        <v>710</v>
      </c>
      <c r="I918">
        <v>1403</v>
      </c>
      <c r="J918">
        <v>78</v>
      </c>
      <c r="K918">
        <v>53</v>
      </c>
      <c r="L918">
        <v>2.96</v>
      </c>
      <c r="M918">
        <v>-0.1</v>
      </c>
      <c r="N918">
        <v>0.3</v>
      </c>
      <c r="O918">
        <v>2.06</v>
      </c>
      <c r="P918">
        <v>0.57999999999999996</v>
      </c>
      <c r="Q918">
        <v>-0.05</v>
      </c>
      <c r="R918">
        <v>52.2</v>
      </c>
      <c r="S918">
        <v>1.96</v>
      </c>
      <c r="T918">
        <v>-1</v>
      </c>
      <c r="U918">
        <v>1</v>
      </c>
      <c r="V918">
        <v>4.0999999999999996</v>
      </c>
    </row>
    <row r="919" spans="1:22" x14ac:dyDescent="0.25">
      <c r="A919">
        <v>918</v>
      </c>
      <c r="B919" t="s">
        <v>3118</v>
      </c>
      <c r="C919" t="s">
        <v>3119</v>
      </c>
      <c r="D919" t="s">
        <v>3120</v>
      </c>
      <c r="E919">
        <v>889</v>
      </c>
      <c r="F919">
        <v>780</v>
      </c>
      <c r="G919">
        <v>834</v>
      </c>
      <c r="H919">
        <v>852</v>
      </c>
      <c r="I919">
        <v>1585</v>
      </c>
      <c r="J919">
        <v>61</v>
      </c>
      <c r="K919">
        <v>64</v>
      </c>
      <c r="L919">
        <v>2.54</v>
      </c>
      <c r="M919">
        <v>3.6</v>
      </c>
      <c r="N919">
        <v>4.8</v>
      </c>
      <c r="O919">
        <v>1.76</v>
      </c>
      <c r="P919">
        <v>0.93</v>
      </c>
      <c r="Q919">
        <v>0.81</v>
      </c>
      <c r="R919">
        <v>57.2</v>
      </c>
      <c r="S919">
        <v>13.84</v>
      </c>
      <c r="T919">
        <v>2.2999999999999998</v>
      </c>
      <c r="U919">
        <v>2.8</v>
      </c>
      <c r="V919">
        <v>7.6</v>
      </c>
    </row>
    <row r="920" spans="1:22" x14ac:dyDescent="0.25">
      <c r="A920">
        <v>919</v>
      </c>
      <c r="B920" t="s">
        <v>3121</v>
      </c>
      <c r="C920" t="s">
        <v>3122</v>
      </c>
      <c r="D920" t="s">
        <v>3123</v>
      </c>
      <c r="E920">
        <v>973</v>
      </c>
      <c r="F920">
        <v>873</v>
      </c>
      <c r="G920">
        <v>812</v>
      </c>
      <c r="H920">
        <v>940</v>
      </c>
      <c r="I920">
        <v>1061</v>
      </c>
      <c r="J920">
        <v>120</v>
      </c>
      <c r="K920">
        <v>49</v>
      </c>
      <c r="L920">
        <v>2.77</v>
      </c>
      <c r="M920">
        <v>-1</v>
      </c>
      <c r="N920">
        <v>-1.1000000000000001</v>
      </c>
      <c r="O920">
        <v>2.5499999999999998</v>
      </c>
      <c r="P920">
        <v>1.9</v>
      </c>
      <c r="Q920">
        <v>-0.11</v>
      </c>
      <c r="R920">
        <v>45.6</v>
      </c>
      <c r="S920">
        <v>4.9800000000000004</v>
      </c>
      <c r="T920">
        <v>1.4</v>
      </c>
      <c r="U920">
        <v>2.1</v>
      </c>
      <c r="V920">
        <v>5.7</v>
      </c>
    </row>
    <row r="921" spans="1:22" x14ac:dyDescent="0.25">
      <c r="A921">
        <v>920</v>
      </c>
      <c r="B921" t="s">
        <v>3124</v>
      </c>
      <c r="C921" t="s">
        <v>3125</v>
      </c>
      <c r="D921" t="s">
        <v>3126</v>
      </c>
      <c r="E921">
        <v>956</v>
      </c>
      <c r="F921">
        <v>817</v>
      </c>
      <c r="G921">
        <v>836</v>
      </c>
      <c r="H921">
        <v>911</v>
      </c>
      <c r="I921">
        <v>1034</v>
      </c>
      <c r="J921">
        <v>84</v>
      </c>
      <c r="K921">
        <v>54</v>
      </c>
      <c r="L921">
        <v>2.59</v>
      </c>
      <c r="M921">
        <v>1.6</v>
      </c>
      <c r="N921">
        <v>2.5</v>
      </c>
      <c r="O921">
        <v>2.19</v>
      </c>
      <c r="P921">
        <v>0.7</v>
      </c>
      <c r="Q921">
        <v>0.01</v>
      </c>
      <c r="R921">
        <v>53.3</v>
      </c>
      <c r="S921">
        <v>6.52</v>
      </c>
      <c r="T921">
        <v>2</v>
      </c>
      <c r="U921">
        <v>4.0999999999999996</v>
      </c>
      <c r="V921">
        <v>7.6</v>
      </c>
    </row>
    <row r="922" spans="1:22" x14ac:dyDescent="0.25">
      <c r="A922">
        <v>921</v>
      </c>
      <c r="B922" t="s">
        <v>3127</v>
      </c>
      <c r="C922" t="s">
        <v>3128</v>
      </c>
      <c r="D922" t="s">
        <v>3129</v>
      </c>
      <c r="E922">
        <v>828</v>
      </c>
      <c r="F922">
        <v>789</v>
      </c>
      <c r="G922">
        <v>699</v>
      </c>
      <c r="H922">
        <v>815</v>
      </c>
      <c r="I922">
        <v>2083</v>
      </c>
      <c r="J922">
        <v>91</v>
      </c>
      <c r="K922">
        <v>70</v>
      </c>
      <c r="L922">
        <v>3.01</v>
      </c>
      <c r="M922">
        <v>-1</v>
      </c>
      <c r="N922">
        <v>-1.2</v>
      </c>
      <c r="O922">
        <v>2.2999999999999998</v>
      </c>
      <c r="P922">
        <v>0.65</v>
      </c>
      <c r="Q922">
        <v>1.06</v>
      </c>
      <c r="R922">
        <v>67.400000000000006</v>
      </c>
      <c r="S922">
        <v>5.69</v>
      </c>
      <c r="T922">
        <v>-0.2</v>
      </c>
      <c r="U922">
        <v>0.9</v>
      </c>
      <c r="V922">
        <v>4.4000000000000004</v>
      </c>
    </row>
    <row r="923" spans="1:22" x14ac:dyDescent="0.25">
      <c r="A923">
        <v>922</v>
      </c>
      <c r="B923" t="s">
        <v>3130</v>
      </c>
      <c r="C923" t="s">
        <v>3131</v>
      </c>
      <c r="D923" t="s">
        <v>3132</v>
      </c>
      <c r="E923">
        <v>939</v>
      </c>
      <c r="F923">
        <v>916</v>
      </c>
      <c r="G923">
        <v>842</v>
      </c>
      <c r="H923">
        <v>930</v>
      </c>
      <c r="I923">
        <v>1889</v>
      </c>
      <c r="J923">
        <v>88</v>
      </c>
      <c r="K923">
        <v>58</v>
      </c>
      <c r="L923">
        <v>2.69</v>
      </c>
      <c r="M923">
        <v>1.3</v>
      </c>
      <c r="N923">
        <v>2.7</v>
      </c>
      <c r="O923">
        <v>1.9</v>
      </c>
      <c r="P923">
        <v>0.5</v>
      </c>
      <c r="Q923">
        <v>0.02</v>
      </c>
      <c r="R923">
        <v>44.3</v>
      </c>
      <c r="S923">
        <v>13.78</v>
      </c>
      <c r="T923">
        <v>2</v>
      </c>
      <c r="U923">
        <v>4.5</v>
      </c>
      <c r="V923">
        <v>8.1</v>
      </c>
    </row>
    <row r="924" spans="1:22" x14ac:dyDescent="0.25">
      <c r="A924">
        <v>923</v>
      </c>
      <c r="B924" t="s">
        <v>3133</v>
      </c>
      <c r="C924" t="s">
        <v>3134</v>
      </c>
      <c r="D924" t="s">
        <v>3135</v>
      </c>
      <c r="E924">
        <v>773</v>
      </c>
      <c r="F924">
        <v>678</v>
      </c>
      <c r="G924">
        <v>685</v>
      </c>
      <c r="H924">
        <v>742</v>
      </c>
      <c r="I924">
        <v>1155</v>
      </c>
      <c r="J924">
        <v>65</v>
      </c>
      <c r="K924">
        <v>51</v>
      </c>
      <c r="L924">
        <v>2.79</v>
      </c>
      <c r="M924">
        <v>1.1000000000000001</v>
      </c>
      <c r="N924">
        <v>2.2999999999999998</v>
      </c>
      <c r="O924">
        <v>2.66</v>
      </c>
      <c r="P924">
        <v>1.06</v>
      </c>
      <c r="Q924">
        <v>0.7</v>
      </c>
      <c r="R924">
        <v>49.7</v>
      </c>
      <c r="S924">
        <v>4.42</v>
      </c>
      <c r="T924">
        <v>1.7</v>
      </c>
      <c r="U924">
        <v>1.9</v>
      </c>
      <c r="V924">
        <v>6</v>
      </c>
    </row>
    <row r="925" spans="1:22" x14ac:dyDescent="0.25">
      <c r="A925">
        <v>924</v>
      </c>
      <c r="B925" t="s">
        <v>3136</v>
      </c>
      <c r="C925" t="s">
        <v>3137</v>
      </c>
      <c r="D925" t="s">
        <v>3138</v>
      </c>
      <c r="E925">
        <v>699</v>
      </c>
      <c r="F925">
        <v>565</v>
      </c>
      <c r="G925">
        <v>599</v>
      </c>
      <c r="H925">
        <v>655</v>
      </c>
      <c r="I925">
        <v>154</v>
      </c>
      <c r="J925">
        <v>60</v>
      </c>
      <c r="K925">
        <v>26</v>
      </c>
      <c r="L925">
        <v>2.5299999999999998</v>
      </c>
      <c r="M925">
        <v>1.5</v>
      </c>
      <c r="N925">
        <v>2.2000000000000002</v>
      </c>
      <c r="O925">
        <v>2.34</v>
      </c>
      <c r="P925">
        <v>1.28</v>
      </c>
      <c r="Q925">
        <v>1.79</v>
      </c>
      <c r="R925">
        <v>36.799999999999997</v>
      </c>
      <c r="S925">
        <v>10.94</v>
      </c>
      <c r="T925">
        <v>0.9</v>
      </c>
      <c r="U925">
        <v>2.8</v>
      </c>
      <c r="V925">
        <v>6.8</v>
      </c>
    </row>
    <row r="926" spans="1:22" x14ac:dyDescent="0.25">
      <c r="A926">
        <v>925</v>
      </c>
      <c r="B926" t="s">
        <v>3139</v>
      </c>
      <c r="C926" t="s">
        <v>3140</v>
      </c>
      <c r="D926" t="s">
        <v>3141</v>
      </c>
      <c r="E926">
        <v>844</v>
      </c>
      <c r="F926">
        <v>796</v>
      </c>
      <c r="G926">
        <v>717</v>
      </c>
      <c r="H926">
        <v>828</v>
      </c>
      <c r="I926">
        <v>1532</v>
      </c>
      <c r="J926">
        <v>102</v>
      </c>
      <c r="K926">
        <v>53</v>
      </c>
      <c r="L926">
        <v>2.77</v>
      </c>
      <c r="M926">
        <v>-0.5</v>
      </c>
      <c r="N926">
        <v>0.6</v>
      </c>
      <c r="O926">
        <v>2.08</v>
      </c>
      <c r="P926">
        <v>0.55000000000000004</v>
      </c>
      <c r="Q926">
        <v>1.08</v>
      </c>
      <c r="R926">
        <v>45.6</v>
      </c>
      <c r="S926">
        <v>7.08</v>
      </c>
      <c r="T926">
        <v>-0.2</v>
      </c>
      <c r="U926">
        <v>1.7</v>
      </c>
      <c r="V926">
        <v>5.4</v>
      </c>
    </row>
    <row r="927" spans="1:22" x14ac:dyDescent="0.25">
      <c r="A927">
        <v>926</v>
      </c>
      <c r="B927" t="s">
        <v>3142</v>
      </c>
      <c r="C927" t="s">
        <v>3143</v>
      </c>
      <c r="D927" t="s">
        <v>3144</v>
      </c>
      <c r="E927">
        <v>959</v>
      </c>
      <c r="F927">
        <v>921</v>
      </c>
      <c r="G927">
        <v>894</v>
      </c>
      <c r="H927">
        <v>946</v>
      </c>
      <c r="I927">
        <v>1975</v>
      </c>
      <c r="J927">
        <v>109</v>
      </c>
      <c r="K927">
        <v>65</v>
      </c>
      <c r="L927">
        <v>2.84</v>
      </c>
      <c r="M927">
        <v>1.8</v>
      </c>
      <c r="N927">
        <v>2.1</v>
      </c>
      <c r="O927">
        <v>2.23</v>
      </c>
      <c r="P927">
        <v>1.29</v>
      </c>
      <c r="Q927">
        <v>0.23</v>
      </c>
      <c r="R927">
        <v>60.5</v>
      </c>
      <c r="S927">
        <v>6.94</v>
      </c>
      <c r="T927">
        <v>1.5</v>
      </c>
      <c r="U927">
        <v>0.3</v>
      </c>
      <c r="V927">
        <v>5.2</v>
      </c>
    </row>
    <row r="928" spans="1:22" x14ac:dyDescent="0.25">
      <c r="A928">
        <v>927</v>
      </c>
      <c r="B928" t="s">
        <v>3145</v>
      </c>
      <c r="C928" t="s">
        <v>3146</v>
      </c>
      <c r="D928" t="s">
        <v>3147</v>
      </c>
      <c r="E928">
        <v>906</v>
      </c>
      <c r="F928">
        <v>830</v>
      </c>
      <c r="G928">
        <v>778</v>
      </c>
      <c r="H928">
        <v>880</v>
      </c>
      <c r="I928">
        <v>1458</v>
      </c>
      <c r="J928">
        <v>99</v>
      </c>
      <c r="K928">
        <v>55</v>
      </c>
      <c r="L928">
        <v>2.66</v>
      </c>
      <c r="M928">
        <v>0.2</v>
      </c>
      <c r="N928">
        <v>0.5</v>
      </c>
      <c r="O928">
        <v>1.83</v>
      </c>
      <c r="P928">
        <v>0.7</v>
      </c>
      <c r="Q928">
        <v>0.74</v>
      </c>
      <c r="R928">
        <v>58.9</v>
      </c>
      <c r="S928">
        <v>7.83</v>
      </c>
      <c r="T928">
        <v>0.8</v>
      </c>
      <c r="U928">
        <v>2.8</v>
      </c>
      <c r="V928">
        <v>5.9</v>
      </c>
    </row>
    <row r="929" spans="1:22" x14ac:dyDescent="0.25">
      <c r="A929">
        <v>928</v>
      </c>
      <c r="B929" t="s">
        <v>3148</v>
      </c>
      <c r="C929" t="s">
        <v>3149</v>
      </c>
      <c r="D929" t="s">
        <v>3150</v>
      </c>
      <c r="E929">
        <v>836</v>
      </c>
      <c r="F929">
        <v>791</v>
      </c>
      <c r="G929">
        <v>757</v>
      </c>
      <c r="H929">
        <v>821</v>
      </c>
      <c r="I929">
        <v>1451</v>
      </c>
      <c r="J929">
        <v>73</v>
      </c>
      <c r="K929">
        <v>50</v>
      </c>
      <c r="L929">
        <v>2.78</v>
      </c>
      <c r="M929">
        <v>1.4</v>
      </c>
      <c r="N929">
        <v>2.2000000000000002</v>
      </c>
      <c r="O929">
        <v>2.97</v>
      </c>
      <c r="P929">
        <v>1.0900000000000001</v>
      </c>
      <c r="Q929">
        <v>0.24</v>
      </c>
      <c r="R929">
        <v>58.8</v>
      </c>
      <c r="S929">
        <v>8.7100000000000009</v>
      </c>
      <c r="T929">
        <v>0</v>
      </c>
      <c r="U929">
        <v>1</v>
      </c>
      <c r="V929">
        <v>7.5</v>
      </c>
    </row>
    <row r="930" spans="1:22" x14ac:dyDescent="0.25">
      <c r="A930">
        <v>929</v>
      </c>
      <c r="B930" t="s">
        <v>7467</v>
      </c>
      <c r="C930" t="s">
        <v>3151</v>
      </c>
      <c r="D930" t="s">
        <v>3152</v>
      </c>
      <c r="E930">
        <v>1053</v>
      </c>
      <c r="F930">
        <v>937</v>
      </c>
      <c r="G930">
        <v>906</v>
      </c>
      <c r="H930">
        <v>1015</v>
      </c>
      <c r="I930">
        <v>1330</v>
      </c>
      <c r="J930">
        <v>115</v>
      </c>
      <c r="K930">
        <v>59</v>
      </c>
      <c r="L930">
        <v>2.66</v>
      </c>
      <c r="M930">
        <v>0.2</v>
      </c>
      <c r="N930">
        <v>1.8</v>
      </c>
      <c r="O930">
        <v>2.19</v>
      </c>
      <c r="P930">
        <v>0.81</v>
      </c>
      <c r="Q930">
        <v>-0.32</v>
      </c>
      <c r="R930">
        <v>37.6</v>
      </c>
      <c r="S930">
        <v>11.72</v>
      </c>
      <c r="T930">
        <v>3.6</v>
      </c>
      <c r="U930">
        <v>3.1</v>
      </c>
      <c r="V930">
        <v>7.4</v>
      </c>
    </row>
    <row r="931" spans="1:22" x14ac:dyDescent="0.25">
      <c r="A931">
        <v>930</v>
      </c>
      <c r="B931" t="s">
        <v>3153</v>
      </c>
      <c r="C931" t="s">
        <v>3154</v>
      </c>
      <c r="D931" t="s">
        <v>3155</v>
      </c>
      <c r="E931">
        <v>938</v>
      </c>
      <c r="F931">
        <v>892</v>
      </c>
      <c r="G931">
        <v>805</v>
      </c>
      <c r="H931">
        <v>923</v>
      </c>
      <c r="I931">
        <v>2276</v>
      </c>
      <c r="J931">
        <v>109</v>
      </c>
      <c r="K931">
        <v>76</v>
      </c>
      <c r="L931">
        <v>2.89</v>
      </c>
      <c r="M931">
        <v>-0.8</v>
      </c>
      <c r="N931">
        <v>-0.6</v>
      </c>
      <c r="O931">
        <v>1.97</v>
      </c>
      <c r="P931">
        <v>1.22</v>
      </c>
      <c r="Q931">
        <v>-0.04</v>
      </c>
      <c r="R931">
        <v>51.2</v>
      </c>
      <c r="S931">
        <v>7.28</v>
      </c>
      <c r="T931">
        <v>-0.2</v>
      </c>
      <c r="U931">
        <v>0.1</v>
      </c>
      <c r="V931">
        <v>4.9000000000000004</v>
      </c>
    </row>
    <row r="932" spans="1:22" x14ac:dyDescent="0.25">
      <c r="A932">
        <v>931</v>
      </c>
      <c r="B932" t="s">
        <v>3156</v>
      </c>
      <c r="C932" t="s">
        <v>3157</v>
      </c>
      <c r="D932" t="s">
        <v>3158</v>
      </c>
      <c r="E932">
        <v>942</v>
      </c>
      <c r="F932">
        <v>846</v>
      </c>
      <c r="G932">
        <v>809</v>
      </c>
      <c r="H932">
        <v>909</v>
      </c>
      <c r="I932">
        <v>1490</v>
      </c>
      <c r="J932">
        <v>96</v>
      </c>
      <c r="K932">
        <v>58</v>
      </c>
      <c r="L932">
        <v>2.48</v>
      </c>
      <c r="M932">
        <v>0.5</v>
      </c>
      <c r="N932">
        <v>2.6</v>
      </c>
      <c r="O932">
        <v>1.21</v>
      </c>
      <c r="P932">
        <v>-0.38</v>
      </c>
      <c r="Q932">
        <v>0.75</v>
      </c>
      <c r="R932">
        <v>52.9</v>
      </c>
      <c r="S932">
        <v>15.85</v>
      </c>
      <c r="T932">
        <v>2.9</v>
      </c>
      <c r="U932">
        <v>3.5</v>
      </c>
      <c r="V932">
        <v>7.2</v>
      </c>
    </row>
    <row r="933" spans="1:22" x14ac:dyDescent="0.25">
      <c r="A933">
        <v>932</v>
      </c>
      <c r="B933" t="s">
        <v>3159</v>
      </c>
      <c r="C933" t="s">
        <v>3160</v>
      </c>
      <c r="D933" t="s">
        <v>3161</v>
      </c>
      <c r="E933">
        <v>872</v>
      </c>
      <c r="F933">
        <v>775</v>
      </c>
      <c r="G933">
        <v>748</v>
      </c>
      <c r="H933">
        <v>839</v>
      </c>
      <c r="I933">
        <v>1694</v>
      </c>
      <c r="J933">
        <v>76</v>
      </c>
      <c r="K933">
        <v>66</v>
      </c>
      <c r="L933">
        <v>2.64</v>
      </c>
      <c r="M933">
        <v>0.4</v>
      </c>
      <c r="N933">
        <v>1.2</v>
      </c>
      <c r="O933">
        <v>1.94</v>
      </c>
      <c r="P933">
        <v>0.92</v>
      </c>
      <c r="Q933">
        <v>0.45</v>
      </c>
      <c r="R933">
        <v>59.1</v>
      </c>
      <c r="S933">
        <v>11.6</v>
      </c>
      <c r="T933">
        <v>0.5</v>
      </c>
      <c r="U933">
        <v>1.1000000000000001</v>
      </c>
      <c r="V933">
        <v>6.7</v>
      </c>
    </row>
    <row r="934" spans="1:22" x14ac:dyDescent="0.25">
      <c r="A934">
        <v>933</v>
      </c>
      <c r="B934" t="s">
        <v>3162</v>
      </c>
      <c r="C934" t="s">
        <v>3163</v>
      </c>
      <c r="D934" t="s">
        <v>3164</v>
      </c>
      <c r="E934">
        <v>488</v>
      </c>
      <c r="F934">
        <v>518</v>
      </c>
      <c r="G934">
        <v>403</v>
      </c>
      <c r="H934">
        <v>496</v>
      </c>
      <c r="I934">
        <v>2353</v>
      </c>
      <c r="J934">
        <v>58</v>
      </c>
      <c r="K934">
        <v>63</v>
      </c>
      <c r="L934">
        <v>2.84</v>
      </c>
      <c r="M934">
        <v>-2.2000000000000002</v>
      </c>
      <c r="N934">
        <v>-2.4</v>
      </c>
      <c r="O934">
        <v>2.95</v>
      </c>
      <c r="P934">
        <v>0.92</v>
      </c>
      <c r="Q934">
        <v>2.4</v>
      </c>
      <c r="R934">
        <v>33</v>
      </c>
      <c r="S934">
        <v>-1.06</v>
      </c>
      <c r="T934">
        <v>-0.3</v>
      </c>
      <c r="U934">
        <v>-2.4</v>
      </c>
      <c r="V934">
        <v>0.6</v>
      </c>
    </row>
    <row r="935" spans="1:22" x14ac:dyDescent="0.25">
      <c r="A935">
        <v>934</v>
      </c>
      <c r="B935" t="s">
        <v>3165</v>
      </c>
      <c r="C935" t="s">
        <v>3166</v>
      </c>
      <c r="D935" t="s">
        <v>3167</v>
      </c>
      <c r="E935">
        <v>603</v>
      </c>
      <c r="F935">
        <v>487</v>
      </c>
      <c r="G935">
        <v>578</v>
      </c>
      <c r="H935">
        <v>565</v>
      </c>
      <c r="I935">
        <v>-54</v>
      </c>
      <c r="J935">
        <v>27</v>
      </c>
      <c r="K935">
        <v>18</v>
      </c>
      <c r="L935">
        <v>2.72</v>
      </c>
      <c r="M935">
        <v>3.4</v>
      </c>
      <c r="N935">
        <v>4.0999999999999996</v>
      </c>
      <c r="O935">
        <v>2.42</v>
      </c>
      <c r="P935">
        <v>1.0900000000000001</v>
      </c>
      <c r="Q935">
        <v>-0.01</v>
      </c>
      <c r="R935">
        <v>58.7</v>
      </c>
      <c r="S935">
        <v>8.7899999999999991</v>
      </c>
      <c r="T935">
        <v>2.2999999999999998</v>
      </c>
      <c r="U935">
        <v>3.3</v>
      </c>
      <c r="V935">
        <v>6.7</v>
      </c>
    </row>
    <row r="936" spans="1:22" x14ac:dyDescent="0.25">
      <c r="A936">
        <v>935</v>
      </c>
      <c r="B936" t="s">
        <v>3168</v>
      </c>
      <c r="C936" t="s">
        <v>3169</v>
      </c>
      <c r="D936" t="s">
        <v>3170</v>
      </c>
      <c r="E936">
        <v>903</v>
      </c>
      <c r="F936">
        <v>830</v>
      </c>
      <c r="G936">
        <v>774</v>
      </c>
      <c r="H936">
        <v>878</v>
      </c>
      <c r="I936">
        <v>2036</v>
      </c>
      <c r="J936">
        <v>81</v>
      </c>
      <c r="K936">
        <v>72</v>
      </c>
      <c r="L936">
        <v>2.67</v>
      </c>
      <c r="M936">
        <v>-0.1</v>
      </c>
      <c r="N936">
        <v>0.5</v>
      </c>
      <c r="O936">
        <v>2.54</v>
      </c>
      <c r="P936">
        <v>1.55</v>
      </c>
      <c r="Q936">
        <v>0.14000000000000001</v>
      </c>
      <c r="R936">
        <v>45.6</v>
      </c>
      <c r="S936">
        <v>4.5599999999999996</v>
      </c>
      <c r="T936">
        <v>0.3</v>
      </c>
      <c r="U936">
        <v>1.9</v>
      </c>
      <c r="V936">
        <v>6.3</v>
      </c>
    </row>
    <row r="937" spans="1:22" x14ac:dyDescent="0.25">
      <c r="A937">
        <v>936</v>
      </c>
      <c r="B937" t="s">
        <v>3171</v>
      </c>
      <c r="C937" t="s">
        <v>3172</v>
      </c>
      <c r="D937" t="s">
        <v>3173</v>
      </c>
      <c r="E937">
        <v>924</v>
      </c>
      <c r="F937">
        <v>820</v>
      </c>
      <c r="G937">
        <v>782</v>
      </c>
      <c r="H937">
        <v>891</v>
      </c>
      <c r="I937">
        <v>1745</v>
      </c>
      <c r="J937">
        <v>113</v>
      </c>
      <c r="K937">
        <v>72</v>
      </c>
      <c r="L937">
        <v>2.95</v>
      </c>
      <c r="M937">
        <v>-0.7</v>
      </c>
      <c r="N937">
        <v>0</v>
      </c>
      <c r="O937">
        <v>2.12</v>
      </c>
      <c r="P937">
        <v>1.1499999999999999</v>
      </c>
      <c r="Q937">
        <v>1.08</v>
      </c>
      <c r="R937">
        <v>49.1</v>
      </c>
      <c r="S937">
        <v>9.16</v>
      </c>
      <c r="T937">
        <v>0</v>
      </c>
      <c r="U937">
        <v>0.3</v>
      </c>
      <c r="V937">
        <v>4</v>
      </c>
    </row>
    <row r="938" spans="1:22" x14ac:dyDescent="0.25">
      <c r="A938">
        <v>937</v>
      </c>
      <c r="B938" t="s">
        <v>3174</v>
      </c>
      <c r="C938" t="s">
        <v>3175</v>
      </c>
      <c r="D938" t="s">
        <v>3176</v>
      </c>
      <c r="E938">
        <v>833</v>
      </c>
      <c r="F938">
        <v>745</v>
      </c>
      <c r="G938">
        <v>726</v>
      </c>
      <c r="H938">
        <v>803</v>
      </c>
      <c r="I938">
        <v>1842</v>
      </c>
      <c r="J938">
        <v>76</v>
      </c>
      <c r="K938">
        <v>68</v>
      </c>
      <c r="L938">
        <v>2.58</v>
      </c>
      <c r="M938">
        <v>0.3</v>
      </c>
      <c r="N938">
        <v>1.5</v>
      </c>
      <c r="O938">
        <v>2.85</v>
      </c>
      <c r="P938">
        <v>2.06</v>
      </c>
      <c r="Q938">
        <v>1.62</v>
      </c>
      <c r="R938">
        <v>37.700000000000003</v>
      </c>
      <c r="S938">
        <v>10.49</v>
      </c>
      <c r="T938">
        <v>0.9</v>
      </c>
      <c r="U938">
        <v>-0.3</v>
      </c>
      <c r="V938">
        <v>5.4</v>
      </c>
    </row>
    <row r="939" spans="1:22" x14ac:dyDescent="0.25">
      <c r="A939">
        <v>938</v>
      </c>
      <c r="B939" t="s">
        <v>3177</v>
      </c>
      <c r="C939" t="s">
        <v>3178</v>
      </c>
      <c r="D939" t="s">
        <v>3179</v>
      </c>
      <c r="E939">
        <v>892</v>
      </c>
      <c r="F939">
        <v>840</v>
      </c>
      <c r="G939">
        <v>825</v>
      </c>
      <c r="H939">
        <v>875</v>
      </c>
      <c r="I939">
        <v>1102</v>
      </c>
      <c r="J939">
        <v>90</v>
      </c>
      <c r="K939">
        <v>41</v>
      </c>
      <c r="L939">
        <v>2.79</v>
      </c>
      <c r="M939">
        <v>1.7</v>
      </c>
      <c r="N939">
        <v>4</v>
      </c>
      <c r="O939">
        <v>1.83</v>
      </c>
      <c r="P939">
        <v>0.52</v>
      </c>
      <c r="Q939">
        <v>-1.35</v>
      </c>
      <c r="R939">
        <v>61.3</v>
      </c>
      <c r="S939">
        <v>7.32</v>
      </c>
      <c r="T939">
        <v>2.6</v>
      </c>
      <c r="U939">
        <v>3.9</v>
      </c>
      <c r="V939">
        <v>6.6</v>
      </c>
    </row>
    <row r="940" spans="1:22" x14ac:dyDescent="0.25">
      <c r="A940">
        <v>939</v>
      </c>
      <c r="B940" t="s">
        <v>3180</v>
      </c>
      <c r="C940" t="s">
        <v>3181</v>
      </c>
      <c r="D940" t="s">
        <v>3182</v>
      </c>
      <c r="E940">
        <v>871</v>
      </c>
      <c r="F940">
        <v>842</v>
      </c>
      <c r="G940">
        <v>752</v>
      </c>
      <c r="H940">
        <v>861</v>
      </c>
      <c r="I940">
        <v>2024</v>
      </c>
      <c r="J940">
        <v>88</v>
      </c>
      <c r="K940">
        <v>65</v>
      </c>
      <c r="L940">
        <v>2.88</v>
      </c>
      <c r="M940">
        <v>0.1</v>
      </c>
      <c r="N940">
        <v>0.1</v>
      </c>
      <c r="O940">
        <v>1.47</v>
      </c>
      <c r="P940">
        <v>0.18</v>
      </c>
      <c r="Q940">
        <v>0.23</v>
      </c>
      <c r="R940">
        <v>73.7</v>
      </c>
      <c r="S940">
        <v>5.67</v>
      </c>
      <c r="T940">
        <v>-0.6</v>
      </c>
      <c r="U940">
        <v>3.3</v>
      </c>
      <c r="V940">
        <v>6</v>
      </c>
    </row>
    <row r="941" spans="1:22" x14ac:dyDescent="0.25">
      <c r="A941">
        <v>940</v>
      </c>
      <c r="B941" t="s">
        <v>3183</v>
      </c>
      <c r="C941" t="s">
        <v>3184</v>
      </c>
      <c r="D941" t="s">
        <v>3185</v>
      </c>
      <c r="E941">
        <v>697</v>
      </c>
      <c r="F941">
        <v>575</v>
      </c>
      <c r="G941">
        <v>585</v>
      </c>
      <c r="H941">
        <v>657</v>
      </c>
      <c r="I941">
        <v>1298</v>
      </c>
      <c r="J941">
        <v>51</v>
      </c>
      <c r="K941">
        <v>61</v>
      </c>
      <c r="L941">
        <v>2.85</v>
      </c>
      <c r="M941">
        <v>-0.1</v>
      </c>
      <c r="N941">
        <v>1.3</v>
      </c>
      <c r="O941">
        <v>2.4900000000000002</v>
      </c>
      <c r="P941">
        <v>0.95</v>
      </c>
      <c r="Q941">
        <v>0.28999999999999998</v>
      </c>
      <c r="R941">
        <v>48.8</v>
      </c>
      <c r="S941">
        <v>1.98</v>
      </c>
      <c r="T941">
        <v>-0.7</v>
      </c>
      <c r="U941">
        <v>0.4</v>
      </c>
      <c r="V941">
        <v>4.9000000000000004</v>
      </c>
    </row>
    <row r="942" spans="1:22" x14ac:dyDescent="0.25">
      <c r="A942">
        <v>941</v>
      </c>
      <c r="B942" t="s">
        <v>3186</v>
      </c>
      <c r="C942" t="s">
        <v>3187</v>
      </c>
      <c r="D942" t="s">
        <v>3188</v>
      </c>
      <c r="E942">
        <v>895</v>
      </c>
      <c r="F942">
        <v>750</v>
      </c>
      <c r="G942">
        <v>740</v>
      </c>
      <c r="H942">
        <v>848</v>
      </c>
      <c r="I942">
        <v>1074</v>
      </c>
      <c r="J942">
        <v>87</v>
      </c>
      <c r="K942">
        <v>59</v>
      </c>
      <c r="L942">
        <v>2.87</v>
      </c>
      <c r="M942">
        <v>-0.1</v>
      </c>
      <c r="N942">
        <v>0.3</v>
      </c>
      <c r="O942">
        <v>1.85</v>
      </c>
      <c r="P942">
        <v>0.99</v>
      </c>
      <c r="Q942">
        <v>-0.38</v>
      </c>
      <c r="R942">
        <v>41</v>
      </c>
      <c r="S942">
        <v>8.0399999999999991</v>
      </c>
      <c r="T942">
        <v>0</v>
      </c>
      <c r="U942">
        <v>3.1</v>
      </c>
      <c r="V942">
        <v>6.5</v>
      </c>
    </row>
    <row r="943" spans="1:22" x14ac:dyDescent="0.25">
      <c r="A943">
        <v>942</v>
      </c>
      <c r="B943" t="s">
        <v>3189</v>
      </c>
      <c r="C943" t="s">
        <v>3190</v>
      </c>
      <c r="D943" t="s">
        <v>3191</v>
      </c>
      <c r="E943">
        <v>801</v>
      </c>
      <c r="F943">
        <v>782</v>
      </c>
      <c r="G943">
        <v>709</v>
      </c>
      <c r="H943">
        <v>794</v>
      </c>
      <c r="I943">
        <v>1926</v>
      </c>
      <c r="J943">
        <v>81</v>
      </c>
      <c r="K943">
        <v>59</v>
      </c>
      <c r="L943">
        <v>2.77</v>
      </c>
      <c r="M943">
        <v>0.3</v>
      </c>
      <c r="N943">
        <v>0.6</v>
      </c>
      <c r="O943">
        <v>1.74</v>
      </c>
      <c r="P943">
        <v>0.87</v>
      </c>
      <c r="Q943">
        <v>0.11</v>
      </c>
      <c r="R943">
        <v>45.7</v>
      </c>
      <c r="S943">
        <v>9.36</v>
      </c>
      <c r="T943">
        <v>2.2999999999999998</v>
      </c>
      <c r="U943">
        <v>1.4</v>
      </c>
      <c r="V943">
        <v>5.8</v>
      </c>
    </row>
    <row r="944" spans="1:22" x14ac:dyDescent="0.25">
      <c r="A944">
        <v>943</v>
      </c>
      <c r="B944" t="s">
        <v>3192</v>
      </c>
      <c r="C944" t="s">
        <v>3193</v>
      </c>
      <c r="D944" t="s">
        <v>3194</v>
      </c>
      <c r="E944">
        <v>223</v>
      </c>
      <c r="F944">
        <v>229</v>
      </c>
      <c r="G944">
        <v>201</v>
      </c>
      <c r="H944">
        <v>226</v>
      </c>
      <c r="I944">
        <v>336</v>
      </c>
      <c r="J944">
        <v>35</v>
      </c>
      <c r="K944">
        <v>10</v>
      </c>
      <c r="L944">
        <v>3.11</v>
      </c>
      <c r="M944">
        <v>-0.4</v>
      </c>
      <c r="N944">
        <v>-0.1</v>
      </c>
      <c r="O944">
        <v>2.4700000000000002</v>
      </c>
      <c r="P944">
        <v>0.83</v>
      </c>
      <c r="Q944">
        <v>1.94</v>
      </c>
      <c r="R944">
        <v>12.8</v>
      </c>
      <c r="S944">
        <v>-0.48</v>
      </c>
      <c r="T944">
        <v>0.8</v>
      </c>
      <c r="U944">
        <v>-1.3</v>
      </c>
      <c r="V944">
        <v>0.9</v>
      </c>
    </row>
    <row r="945" spans="1:22" x14ac:dyDescent="0.25">
      <c r="A945">
        <v>944</v>
      </c>
      <c r="B945" t="s">
        <v>3195</v>
      </c>
      <c r="C945" t="s">
        <v>3196</v>
      </c>
      <c r="D945" t="s">
        <v>3197</v>
      </c>
      <c r="E945">
        <v>709</v>
      </c>
      <c r="F945">
        <v>635</v>
      </c>
      <c r="G945">
        <v>621</v>
      </c>
      <c r="H945">
        <v>685</v>
      </c>
      <c r="I945">
        <v>1839</v>
      </c>
      <c r="J945">
        <v>76</v>
      </c>
      <c r="K945">
        <v>68</v>
      </c>
      <c r="L945">
        <v>2.85</v>
      </c>
      <c r="M945">
        <v>0.5</v>
      </c>
      <c r="N945">
        <v>0.9</v>
      </c>
      <c r="O945">
        <v>2.06</v>
      </c>
      <c r="P945">
        <v>0.41</v>
      </c>
      <c r="Q945">
        <v>1.95</v>
      </c>
      <c r="R945">
        <v>22.3</v>
      </c>
      <c r="S945">
        <v>8.58</v>
      </c>
      <c r="T945">
        <v>0.9</v>
      </c>
      <c r="U945">
        <v>-0.7</v>
      </c>
      <c r="V945">
        <v>3.8</v>
      </c>
    </row>
    <row r="946" spans="1:22" x14ac:dyDescent="0.25">
      <c r="A946">
        <v>945</v>
      </c>
      <c r="B946" t="s">
        <v>3198</v>
      </c>
      <c r="C946" t="s">
        <v>3199</v>
      </c>
      <c r="D946" t="s">
        <v>3200</v>
      </c>
      <c r="E946">
        <v>799</v>
      </c>
      <c r="F946">
        <v>743</v>
      </c>
      <c r="G946">
        <v>694</v>
      </c>
      <c r="H946">
        <v>782</v>
      </c>
      <c r="I946">
        <v>936</v>
      </c>
      <c r="J946">
        <v>97</v>
      </c>
      <c r="K946">
        <v>40</v>
      </c>
      <c r="L946">
        <v>3.12</v>
      </c>
      <c r="M946">
        <v>-0.7</v>
      </c>
      <c r="N946">
        <v>-0.2</v>
      </c>
      <c r="O946">
        <v>2.97</v>
      </c>
      <c r="P946">
        <v>1.9</v>
      </c>
      <c r="Q946">
        <v>-0.96</v>
      </c>
      <c r="R946">
        <v>40.200000000000003</v>
      </c>
      <c r="S946">
        <v>4.84</v>
      </c>
      <c r="T946">
        <v>1.4</v>
      </c>
      <c r="U946">
        <v>0.9</v>
      </c>
      <c r="V946">
        <v>4.5</v>
      </c>
    </row>
    <row r="947" spans="1:22" x14ac:dyDescent="0.25">
      <c r="A947">
        <v>946</v>
      </c>
      <c r="B947" t="s">
        <v>3201</v>
      </c>
      <c r="C947" t="s">
        <v>3202</v>
      </c>
      <c r="D947" t="s">
        <v>3203</v>
      </c>
      <c r="E947">
        <v>896</v>
      </c>
      <c r="F947">
        <v>760</v>
      </c>
      <c r="G947">
        <v>742</v>
      </c>
      <c r="H947">
        <v>852</v>
      </c>
      <c r="I947">
        <v>1408</v>
      </c>
      <c r="J947">
        <v>115</v>
      </c>
      <c r="K947">
        <v>66</v>
      </c>
      <c r="L947">
        <v>2.74</v>
      </c>
      <c r="M947">
        <v>-0.8</v>
      </c>
      <c r="N947">
        <v>-0.5</v>
      </c>
      <c r="O947">
        <v>1.51</v>
      </c>
      <c r="P947">
        <v>0.25</v>
      </c>
      <c r="Q947">
        <v>0.71</v>
      </c>
      <c r="R947">
        <v>50.2</v>
      </c>
      <c r="S947">
        <v>5.32</v>
      </c>
      <c r="T947">
        <v>-0.2</v>
      </c>
      <c r="U947">
        <v>-0.4</v>
      </c>
      <c r="V947">
        <v>3.7</v>
      </c>
    </row>
    <row r="948" spans="1:22" x14ac:dyDescent="0.25">
      <c r="A948">
        <v>947</v>
      </c>
      <c r="B948" t="s">
        <v>3204</v>
      </c>
      <c r="C948" t="s">
        <v>3205</v>
      </c>
      <c r="D948" t="s">
        <v>3206</v>
      </c>
      <c r="E948">
        <v>897</v>
      </c>
      <c r="F948">
        <v>787</v>
      </c>
      <c r="G948">
        <v>793</v>
      </c>
      <c r="H948">
        <v>862</v>
      </c>
      <c r="I948">
        <v>1261</v>
      </c>
      <c r="J948">
        <v>116</v>
      </c>
      <c r="K948">
        <v>58</v>
      </c>
      <c r="L948">
        <v>2.87</v>
      </c>
      <c r="M948">
        <v>0.8</v>
      </c>
      <c r="N948">
        <v>1.7</v>
      </c>
      <c r="O948">
        <v>2.11</v>
      </c>
      <c r="P948">
        <v>0.87</v>
      </c>
      <c r="Q948">
        <v>1.28</v>
      </c>
      <c r="R948">
        <v>33.299999999999997</v>
      </c>
      <c r="S948">
        <v>4.6900000000000004</v>
      </c>
      <c r="T948">
        <v>1.6</v>
      </c>
      <c r="U948">
        <v>0.1</v>
      </c>
      <c r="V948">
        <v>4.3</v>
      </c>
    </row>
    <row r="949" spans="1:22" x14ac:dyDescent="0.25">
      <c r="A949">
        <v>948</v>
      </c>
      <c r="B949" t="s">
        <v>3207</v>
      </c>
      <c r="C949" t="s">
        <v>3208</v>
      </c>
      <c r="D949" t="s">
        <v>3209</v>
      </c>
      <c r="E949">
        <v>831</v>
      </c>
      <c r="F949">
        <v>786</v>
      </c>
      <c r="G949">
        <v>710</v>
      </c>
      <c r="H949">
        <v>815</v>
      </c>
      <c r="I949">
        <v>1905</v>
      </c>
      <c r="J949">
        <v>92</v>
      </c>
      <c r="K949">
        <v>63</v>
      </c>
      <c r="L949">
        <v>2.73</v>
      </c>
      <c r="M949">
        <v>-0.6</v>
      </c>
      <c r="N949">
        <v>1.2</v>
      </c>
      <c r="O949">
        <v>2.0699999999999998</v>
      </c>
      <c r="P949">
        <v>1.22</v>
      </c>
      <c r="Q949">
        <v>0.62</v>
      </c>
      <c r="R949">
        <v>33.6</v>
      </c>
      <c r="S949">
        <v>7.98</v>
      </c>
      <c r="T949">
        <v>-0.1</v>
      </c>
      <c r="U949">
        <v>0.7</v>
      </c>
      <c r="V949">
        <v>5.4</v>
      </c>
    </row>
    <row r="950" spans="1:22" x14ac:dyDescent="0.25">
      <c r="A950">
        <v>949</v>
      </c>
      <c r="B950" t="s">
        <v>7468</v>
      </c>
      <c r="C950" t="s">
        <v>7469</v>
      </c>
      <c r="D950" t="s">
        <v>7470</v>
      </c>
      <c r="E950">
        <v>1075</v>
      </c>
      <c r="F950">
        <v>971</v>
      </c>
      <c r="G950">
        <v>919</v>
      </c>
      <c r="H950">
        <v>1039</v>
      </c>
      <c r="I950">
        <v>1910</v>
      </c>
      <c r="J950">
        <v>96</v>
      </c>
      <c r="K950">
        <v>72</v>
      </c>
      <c r="L950">
        <v>2.4700000000000002</v>
      </c>
      <c r="M950">
        <v>0.4</v>
      </c>
      <c r="N950">
        <v>1.9</v>
      </c>
      <c r="O950">
        <v>2.2200000000000002</v>
      </c>
      <c r="P950">
        <v>1.17</v>
      </c>
      <c r="Q950">
        <v>0.69</v>
      </c>
      <c r="R950">
        <v>64.400000000000006</v>
      </c>
      <c r="S950">
        <v>13.43</v>
      </c>
      <c r="T950">
        <v>1.2</v>
      </c>
      <c r="U950">
        <v>4.2</v>
      </c>
      <c r="V950">
        <v>8.4</v>
      </c>
    </row>
    <row r="951" spans="1:22" x14ac:dyDescent="0.25">
      <c r="A951">
        <v>950</v>
      </c>
      <c r="B951" t="s">
        <v>435</v>
      </c>
      <c r="C951" t="s">
        <v>434</v>
      </c>
      <c r="D951" t="s">
        <v>3210</v>
      </c>
      <c r="E951">
        <v>817</v>
      </c>
      <c r="F951">
        <v>723</v>
      </c>
      <c r="G951">
        <v>732</v>
      </c>
      <c r="H951">
        <v>787</v>
      </c>
      <c r="I951">
        <v>1344</v>
      </c>
      <c r="J951">
        <v>87</v>
      </c>
      <c r="K951">
        <v>57</v>
      </c>
      <c r="L951">
        <v>2.85</v>
      </c>
      <c r="M951">
        <v>1</v>
      </c>
      <c r="N951">
        <v>0.8</v>
      </c>
      <c r="O951">
        <v>2.58</v>
      </c>
      <c r="P951">
        <v>0.71</v>
      </c>
      <c r="Q951">
        <v>-0.11</v>
      </c>
      <c r="R951">
        <v>34.200000000000003</v>
      </c>
      <c r="S951">
        <v>4.5999999999999996</v>
      </c>
      <c r="T951">
        <v>1.6</v>
      </c>
      <c r="U951">
        <v>0.2</v>
      </c>
      <c r="V951">
        <v>4.5</v>
      </c>
    </row>
    <row r="952" spans="1:22" x14ac:dyDescent="0.25">
      <c r="A952">
        <v>951</v>
      </c>
      <c r="B952" t="s">
        <v>3211</v>
      </c>
      <c r="C952" t="s">
        <v>3212</v>
      </c>
      <c r="D952" t="s">
        <v>3213</v>
      </c>
      <c r="E952">
        <v>847</v>
      </c>
      <c r="F952">
        <v>800</v>
      </c>
      <c r="G952">
        <v>718</v>
      </c>
      <c r="H952">
        <v>831</v>
      </c>
      <c r="I952">
        <v>1723</v>
      </c>
      <c r="J952">
        <v>96</v>
      </c>
      <c r="K952">
        <v>59</v>
      </c>
      <c r="L952">
        <v>2.82</v>
      </c>
      <c r="M952">
        <v>-0.9</v>
      </c>
      <c r="N952">
        <v>-1.2</v>
      </c>
      <c r="O952">
        <v>2.92</v>
      </c>
      <c r="P952">
        <v>1.57</v>
      </c>
      <c r="Q952">
        <v>0.96</v>
      </c>
      <c r="R952">
        <v>50.9</v>
      </c>
      <c r="S952">
        <v>5.38</v>
      </c>
      <c r="T952">
        <v>0</v>
      </c>
      <c r="U952">
        <v>1.1000000000000001</v>
      </c>
      <c r="V952">
        <v>4.5</v>
      </c>
    </row>
    <row r="953" spans="1:22" x14ac:dyDescent="0.25">
      <c r="A953">
        <v>952</v>
      </c>
      <c r="B953" t="s">
        <v>3214</v>
      </c>
      <c r="C953" t="s">
        <v>3215</v>
      </c>
      <c r="D953" t="s">
        <v>3216</v>
      </c>
      <c r="E953">
        <v>886</v>
      </c>
      <c r="F953">
        <v>798</v>
      </c>
      <c r="G953">
        <v>763</v>
      </c>
      <c r="H953">
        <v>857</v>
      </c>
      <c r="I953">
        <v>1599</v>
      </c>
      <c r="J953">
        <v>97</v>
      </c>
      <c r="K953">
        <v>63</v>
      </c>
      <c r="L953">
        <v>2.8</v>
      </c>
      <c r="M953">
        <v>0.2</v>
      </c>
      <c r="N953">
        <v>0.2</v>
      </c>
      <c r="O953">
        <v>2.3199999999999998</v>
      </c>
      <c r="P953">
        <v>1.63</v>
      </c>
      <c r="Q953">
        <v>1.0900000000000001</v>
      </c>
      <c r="R953">
        <v>37.5</v>
      </c>
      <c r="S953">
        <v>10.56</v>
      </c>
      <c r="T953">
        <v>0.7</v>
      </c>
      <c r="U953">
        <v>2</v>
      </c>
      <c r="V953">
        <v>4.9000000000000004</v>
      </c>
    </row>
    <row r="954" spans="1:22" x14ac:dyDescent="0.25">
      <c r="A954">
        <v>953</v>
      </c>
      <c r="B954" t="s">
        <v>3217</v>
      </c>
      <c r="C954" t="s">
        <v>3218</v>
      </c>
      <c r="D954" t="s">
        <v>3219</v>
      </c>
      <c r="E954">
        <v>231</v>
      </c>
      <c r="F954">
        <v>166</v>
      </c>
      <c r="G954">
        <v>190</v>
      </c>
      <c r="H954">
        <v>209</v>
      </c>
      <c r="I954">
        <v>-279</v>
      </c>
      <c r="J954">
        <v>17</v>
      </c>
      <c r="K954">
        <v>2</v>
      </c>
      <c r="L954">
        <v>2.77</v>
      </c>
      <c r="M954">
        <v>0.2</v>
      </c>
      <c r="N954">
        <v>-0.9</v>
      </c>
      <c r="O954">
        <v>2.67</v>
      </c>
      <c r="P954">
        <v>1.52</v>
      </c>
      <c r="Q954">
        <v>2.13</v>
      </c>
      <c r="R954">
        <v>19.7</v>
      </c>
      <c r="S954">
        <v>2.97</v>
      </c>
      <c r="T954">
        <v>1.9</v>
      </c>
      <c r="U954">
        <v>-0.7</v>
      </c>
      <c r="V954">
        <v>2.2000000000000002</v>
      </c>
    </row>
    <row r="955" spans="1:22" x14ac:dyDescent="0.25">
      <c r="A955">
        <v>954</v>
      </c>
      <c r="B955" t="s">
        <v>3220</v>
      </c>
      <c r="C955" t="s">
        <v>3221</v>
      </c>
      <c r="D955" t="s">
        <v>3222</v>
      </c>
      <c r="E955">
        <v>278</v>
      </c>
      <c r="F955">
        <v>237</v>
      </c>
      <c r="G955">
        <v>254</v>
      </c>
      <c r="H955">
        <v>265</v>
      </c>
      <c r="I955">
        <v>194</v>
      </c>
      <c r="J955">
        <v>23</v>
      </c>
      <c r="K955">
        <v>13</v>
      </c>
      <c r="L955">
        <v>2.93</v>
      </c>
      <c r="M955">
        <v>0.4</v>
      </c>
      <c r="N955">
        <v>-0.9</v>
      </c>
      <c r="O955">
        <v>3.29</v>
      </c>
      <c r="P955">
        <v>1.99</v>
      </c>
      <c r="Q955">
        <v>2.41</v>
      </c>
      <c r="R955">
        <v>27.3</v>
      </c>
      <c r="S955">
        <v>0.3</v>
      </c>
      <c r="T955">
        <v>2.4</v>
      </c>
      <c r="U955">
        <v>-2</v>
      </c>
      <c r="V955">
        <v>1.8</v>
      </c>
    </row>
    <row r="956" spans="1:22" x14ac:dyDescent="0.25">
      <c r="A956">
        <v>955</v>
      </c>
      <c r="B956" t="s">
        <v>3223</v>
      </c>
      <c r="C956" t="s">
        <v>3224</v>
      </c>
      <c r="D956" t="s">
        <v>3225</v>
      </c>
      <c r="E956">
        <v>278</v>
      </c>
      <c r="F956">
        <v>197</v>
      </c>
      <c r="G956">
        <v>221</v>
      </c>
      <c r="H956">
        <v>252</v>
      </c>
      <c r="I956">
        <v>-259</v>
      </c>
      <c r="J956">
        <v>29</v>
      </c>
      <c r="K956">
        <v>6</v>
      </c>
      <c r="L956">
        <v>2.81</v>
      </c>
      <c r="M956">
        <v>-0.9</v>
      </c>
      <c r="N956">
        <v>-1.4</v>
      </c>
      <c r="O956">
        <v>3.17</v>
      </c>
      <c r="P956">
        <v>2.9</v>
      </c>
      <c r="Q956">
        <v>1.44</v>
      </c>
      <c r="R956">
        <v>23</v>
      </c>
      <c r="S956">
        <v>-2.15</v>
      </c>
      <c r="T956">
        <v>1</v>
      </c>
      <c r="U956">
        <v>-2.2999999999999998</v>
      </c>
      <c r="V956">
        <v>1</v>
      </c>
    </row>
    <row r="957" spans="1:22" x14ac:dyDescent="0.25">
      <c r="A957">
        <v>956</v>
      </c>
      <c r="B957" t="s">
        <v>3226</v>
      </c>
      <c r="C957" t="s">
        <v>3227</v>
      </c>
      <c r="D957" t="s">
        <v>3228</v>
      </c>
      <c r="E957">
        <v>269</v>
      </c>
      <c r="F957">
        <v>223</v>
      </c>
      <c r="G957">
        <v>219</v>
      </c>
      <c r="H957">
        <v>255</v>
      </c>
      <c r="I957">
        <v>-47</v>
      </c>
      <c r="J957">
        <v>45</v>
      </c>
      <c r="K957">
        <v>7</v>
      </c>
      <c r="L957">
        <v>2.94</v>
      </c>
      <c r="M957">
        <v>-0.9</v>
      </c>
      <c r="N957">
        <v>-1.6</v>
      </c>
      <c r="O957">
        <v>2.6</v>
      </c>
      <c r="P957">
        <v>2.2000000000000002</v>
      </c>
      <c r="Q957">
        <v>1.96</v>
      </c>
      <c r="R957">
        <v>23</v>
      </c>
      <c r="S957">
        <v>0.26</v>
      </c>
      <c r="T957">
        <v>-0.5</v>
      </c>
      <c r="U957">
        <v>-2.6</v>
      </c>
      <c r="V957">
        <v>0.2</v>
      </c>
    </row>
    <row r="958" spans="1:22" x14ac:dyDescent="0.25">
      <c r="A958">
        <v>957</v>
      </c>
      <c r="B958" t="s">
        <v>3229</v>
      </c>
      <c r="C958" t="s">
        <v>3230</v>
      </c>
      <c r="D958" t="s">
        <v>3231</v>
      </c>
      <c r="E958">
        <v>263</v>
      </c>
      <c r="F958">
        <v>200</v>
      </c>
      <c r="G958">
        <v>213</v>
      </c>
      <c r="H958">
        <v>244</v>
      </c>
      <c r="I958">
        <v>-330</v>
      </c>
      <c r="J958">
        <v>33</v>
      </c>
      <c r="K958">
        <v>3</v>
      </c>
      <c r="L958">
        <v>3.05</v>
      </c>
      <c r="M958">
        <v>-0.3</v>
      </c>
      <c r="N958">
        <v>-1.4</v>
      </c>
      <c r="O958">
        <v>3.01</v>
      </c>
      <c r="P958">
        <v>2.8</v>
      </c>
      <c r="Q958">
        <v>2.6</v>
      </c>
      <c r="R958">
        <v>22.1</v>
      </c>
      <c r="S958">
        <v>4.24</v>
      </c>
      <c r="T958">
        <v>-0.9</v>
      </c>
      <c r="U958">
        <v>-0.6</v>
      </c>
      <c r="V958">
        <v>1</v>
      </c>
    </row>
    <row r="959" spans="1:22" x14ac:dyDescent="0.25">
      <c r="A959">
        <v>958</v>
      </c>
      <c r="B959" t="s">
        <v>3232</v>
      </c>
      <c r="C959" t="s">
        <v>3233</v>
      </c>
      <c r="D959" t="s">
        <v>3234</v>
      </c>
      <c r="E959">
        <v>592</v>
      </c>
      <c r="F959">
        <v>513</v>
      </c>
      <c r="G959">
        <v>511</v>
      </c>
      <c r="H959">
        <v>567</v>
      </c>
      <c r="I959">
        <v>420</v>
      </c>
      <c r="J959">
        <v>78</v>
      </c>
      <c r="K959">
        <v>28</v>
      </c>
      <c r="L959">
        <v>3</v>
      </c>
      <c r="M959">
        <v>-0.1</v>
      </c>
      <c r="N959">
        <v>0.3</v>
      </c>
      <c r="O959">
        <v>2.02</v>
      </c>
      <c r="P959">
        <v>1.49</v>
      </c>
      <c r="Q959">
        <v>1.01</v>
      </c>
      <c r="R959">
        <v>39.700000000000003</v>
      </c>
      <c r="S959">
        <v>3.72</v>
      </c>
      <c r="T959">
        <v>0.8</v>
      </c>
      <c r="U959">
        <v>0.2</v>
      </c>
      <c r="V959">
        <v>2.7</v>
      </c>
    </row>
    <row r="960" spans="1:22" x14ac:dyDescent="0.25">
      <c r="A960">
        <v>959</v>
      </c>
      <c r="B960" t="s">
        <v>3235</v>
      </c>
      <c r="C960" t="s">
        <v>3236</v>
      </c>
      <c r="D960" t="s">
        <v>3237</v>
      </c>
      <c r="E960">
        <v>72</v>
      </c>
      <c r="F960">
        <v>50</v>
      </c>
      <c r="G960">
        <v>34</v>
      </c>
      <c r="H960">
        <v>65</v>
      </c>
      <c r="I960">
        <v>-420</v>
      </c>
      <c r="J960">
        <v>26</v>
      </c>
      <c r="K960">
        <v>-8</v>
      </c>
      <c r="L960">
        <v>3.04</v>
      </c>
      <c r="M960">
        <v>-0.9</v>
      </c>
      <c r="N960">
        <v>-2.1</v>
      </c>
      <c r="O960">
        <v>1.83</v>
      </c>
      <c r="P960">
        <v>1.61</v>
      </c>
      <c r="Q960">
        <v>2.4500000000000002</v>
      </c>
      <c r="R960">
        <v>4.4000000000000004</v>
      </c>
      <c r="S960">
        <v>-0.59</v>
      </c>
      <c r="T960">
        <v>-1.5</v>
      </c>
      <c r="U960">
        <v>-2</v>
      </c>
      <c r="V960">
        <v>0</v>
      </c>
    </row>
    <row r="961" spans="1:22" x14ac:dyDescent="0.25">
      <c r="A961">
        <v>960</v>
      </c>
      <c r="B961" t="s">
        <v>7471</v>
      </c>
      <c r="C961" t="s">
        <v>7472</v>
      </c>
      <c r="D961" t="s">
        <v>7473</v>
      </c>
      <c r="E961">
        <v>225</v>
      </c>
      <c r="F961">
        <v>267</v>
      </c>
      <c r="G961">
        <v>169</v>
      </c>
      <c r="H961">
        <v>237</v>
      </c>
      <c r="I961">
        <v>761</v>
      </c>
      <c r="J961">
        <v>24</v>
      </c>
      <c r="K961">
        <v>13</v>
      </c>
      <c r="L961">
        <v>2.83</v>
      </c>
      <c r="M961">
        <v>-2.1</v>
      </c>
      <c r="N961">
        <v>-1.7</v>
      </c>
      <c r="O961">
        <v>3.29</v>
      </c>
      <c r="P961">
        <v>1.72</v>
      </c>
      <c r="Q961">
        <v>1.96</v>
      </c>
      <c r="R961">
        <v>9.4</v>
      </c>
      <c r="S961">
        <v>-0.86</v>
      </c>
      <c r="T961">
        <v>0.8</v>
      </c>
      <c r="U961">
        <v>-0.7</v>
      </c>
      <c r="V961">
        <v>1.5</v>
      </c>
    </row>
    <row r="962" spans="1:22" x14ac:dyDescent="0.25">
      <c r="A962">
        <v>961</v>
      </c>
      <c r="B962" t="s">
        <v>3238</v>
      </c>
      <c r="C962" t="s">
        <v>3239</v>
      </c>
      <c r="D962" t="s">
        <v>3240</v>
      </c>
      <c r="E962">
        <v>899</v>
      </c>
      <c r="F962">
        <v>765</v>
      </c>
      <c r="G962">
        <v>741</v>
      </c>
      <c r="H962">
        <v>855</v>
      </c>
      <c r="I962">
        <v>825</v>
      </c>
      <c r="J962">
        <v>87</v>
      </c>
      <c r="K962">
        <v>47</v>
      </c>
      <c r="L962">
        <v>2.63</v>
      </c>
      <c r="M962">
        <v>0.2</v>
      </c>
      <c r="N962">
        <v>1</v>
      </c>
      <c r="O962">
        <v>1.89</v>
      </c>
      <c r="P962">
        <v>2.31</v>
      </c>
      <c r="Q962">
        <v>1.06</v>
      </c>
      <c r="R962">
        <v>26.7</v>
      </c>
      <c r="S962">
        <v>7.85</v>
      </c>
      <c r="T962">
        <v>2.2000000000000002</v>
      </c>
      <c r="U962">
        <v>4.5999999999999996</v>
      </c>
      <c r="V962">
        <v>8.1</v>
      </c>
    </row>
    <row r="963" spans="1:22" x14ac:dyDescent="0.25">
      <c r="A963">
        <v>962</v>
      </c>
      <c r="B963" t="s">
        <v>3241</v>
      </c>
      <c r="C963" t="s">
        <v>3242</v>
      </c>
      <c r="D963" t="s">
        <v>3243</v>
      </c>
      <c r="E963">
        <v>695</v>
      </c>
      <c r="F963">
        <v>553</v>
      </c>
      <c r="G963">
        <v>544</v>
      </c>
      <c r="H963">
        <v>649</v>
      </c>
      <c r="I963">
        <v>565</v>
      </c>
      <c r="J963">
        <v>62</v>
      </c>
      <c r="K963">
        <v>42</v>
      </c>
      <c r="L963">
        <v>2.75</v>
      </c>
      <c r="M963">
        <v>-0.8</v>
      </c>
      <c r="N963">
        <v>-0.6</v>
      </c>
      <c r="O963">
        <v>2.31</v>
      </c>
      <c r="P963">
        <v>1.1499999999999999</v>
      </c>
      <c r="Q963">
        <v>0.9</v>
      </c>
      <c r="R963">
        <v>27.7</v>
      </c>
      <c r="S963">
        <v>5.31</v>
      </c>
      <c r="T963">
        <v>1.5</v>
      </c>
      <c r="U963">
        <v>2.6</v>
      </c>
      <c r="V963">
        <v>5.8</v>
      </c>
    </row>
    <row r="964" spans="1:22" x14ac:dyDescent="0.25">
      <c r="A964">
        <v>963</v>
      </c>
      <c r="B964" t="s">
        <v>3244</v>
      </c>
      <c r="C964" t="s">
        <v>3245</v>
      </c>
      <c r="D964" t="s">
        <v>3246</v>
      </c>
      <c r="E964">
        <v>1083</v>
      </c>
      <c r="F964">
        <v>962</v>
      </c>
      <c r="G964">
        <v>935</v>
      </c>
      <c r="H964">
        <v>1044</v>
      </c>
      <c r="I964">
        <v>1302</v>
      </c>
      <c r="J964">
        <v>123</v>
      </c>
      <c r="K964">
        <v>61</v>
      </c>
      <c r="L964">
        <v>2.84</v>
      </c>
      <c r="M964">
        <v>0.4</v>
      </c>
      <c r="N964">
        <v>2</v>
      </c>
      <c r="O964">
        <v>1.23</v>
      </c>
      <c r="P964">
        <v>1.25</v>
      </c>
      <c r="Q964">
        <v>-0.41</v>
      </c>
      <c r="R964">
        <v>61.5</v>
      </c>
      <c r="S964">
        <v>8.56</v>
      </c>
      <c r="T964">
        <v>2.7</v>
      </c>
      <c r="U964">
        <v>3.9</v>
      </c>
      <c r="V964">
        <v>7.2</v>
      </c>
    </row>
    <row r="965" spans="1:22" x14ac:dyDescent="0.25">
      <c r="A965">
        <v>964</v>
      </c>
      <c r="B965" t="s">
        <v>3247</v>
      </c>
      <c r="C965" t="s">
        <v>3248</v>
      </c>
      <c r="D965" t="s">
        <v>3249</v>
      </c>
      <c r="E965">
        <v>977</v>
      </c>
      <c r="F965">
        <v>929</v>
      </c>
      <c r="G965">
        <v>869</v>
      </c>
      <c r="H965">
        <v>960</v>
      </c>
      <c r="I965">
        <v>1979</v>
      </c>
      <c r="J965">
        <v>106</v>
      </c>
      <c r="K965">
        <v>66</v>
      </c>
      <c r="L965">
        <v>2.75</v>
      </c>
      <c r="M965">
        <v>0.7</v>
      </c>
      <c r="N965">
        <v>1.2</v>
      </c>
      <c r="O965">
        <v>1.55</v>
      </c>
      <c r="P965">
        <v>0.73</v>
      </c>
      <c r="Q965">
        <v>-0.23</v>
      </c>
      <c r="R965">
        <v>67.3</v>
      </c>
      <c r="S965">
        <v>9.7100000000000009</v>
      </c>
      <c r="T965">
        <v>1.6</v>
      </c>
      <c r="U965">
        <v>1.4</v>
      </c>
      <c r="V965">
        <v>6.5</v>
      </c>
    </row>
    <row r="966" spans="1:22" x14ac:dyDescent="0.25">
      <c r="A966">
        <v>965</v>
      </c>
      <c r="B966" t="s">
        <v>3250</v>
      </c>
      <c r="C966" t="s">
        <v>3251</v>
      </c>
      <c r="D966" t="s">
        <v>3252</v>
      </c>
      <c r="E966">
        <v>969</v>
      </c>
      <c r="F966">
        <v>898</v>
      </c>
      <c r="G966">
        <v>841</v>
      </c>
      <c r="H966">
        <v>945</v>
      </c>
      <c r="I966">
        <v>1718</v>
      </c>
      <c r="J966">
        <v>93</v>
      </c>
      <c r="K966">
        <v>64</v>
      </c>
      <c r="L966">
        <v>2.87</v>
      </c>
      <c r="M966">
        <v>0.1</v>
      </c>
      <c r="N966">
        <v>1.1000000000000001</v>
      </c>
      <c r="O966">
        <v>2.2200000000000002</v>
      </c>
      <c r="P966">
        <v>0.89</v>
      </c>
      <c r="Q966">
        <v>-1.07</v>
      </c>
      <c r="R966">
        <v>62.1</v>
      </c>
      <c r="S966">
        <v>7.59</v>
      </c>
      <c r="T966">
        <v>0.8</v>
      </c>
      <c r="U966">
        <v>4.0999999999999996</v>
      </c>
      <c r="V966">
        <v>6.5</v>
      </c>
    </row>
    <row r="967" spans="1:22" x14ac:dyDescent="0.25">
      <c r="A967">
        <v>966</v>
      </c>
      <c r="B967" t="s">
        <v>3253</v>
      </c>
      <c r="C967" t="s">
        <v>3254</v>
      </c>
      <c r="D967" t="s">
        <v>3255</v>
      </c>
      <c r="E967">
        <v>913</v>
      </c>
      <c r="F967">
        <v>887</v>
      </c>
      <c r="G967">
        <v>792</v>
      </c>
      <c r="H967">
        <v>904</v>
      </c>
      <c r="I967">
        <v>1949</v>
      </c>
      <c r="J967">
        <v>98</v>
      </c>
      <c r="K967">
        <v>62</v>
      </c>
      <c r="L967">
        <v>2.86</v>
      </c>
      <c r="M967">
        <v>0.1</v>
      </c>
      <c r="N967">
        <v>1.4</v>
      </c>
      <c r="O967">
        <v>1.17</v>
      </c>
      <c r="P967">
        <v>0.94</v>
      </c>
      <c r="Q967">
        <v>0.34</v>
      </c>
      <c r="R967">
        <v>65.400000000000006</v>
      </c>
      <c r="S967">
        <v>6.87</v>
      </c>
      <c r="T967">
        <v>0.9</v>
      </c>
      <c r="U967">
        <v>2.8</v>
      </c>
      <c r="V967">
        <v>7.2</v>
      </c>
    </row>
    <row r="968" spans="1:22" x14ac:dyDescent="0.25">
      <c r="A968">
        <v>967</v>
      </c>
      <c r="B968" t="s">
        <v>3256</v>
      </c>
      <c r="C968" t="s">
        <v>3257</v>
      </c>
      <c r="D968" t="s">
        <v>3258</v>
      </c>
      <c r="E968">
        <v>1056</v>
      </c>
      <c r="F968">
        <v>959</v>
      </c>
      <c r="G968">
        <v>897</v>
      </c>
      <c r="H968">
        <v>1024</v>
      </c>
      <c r="I968">
        <v>1612</v>
      </c>
      <c r="J968">
        <v>116</v>
      </c>
      <c r="K968">
        <v>64</v>
      </c>
      <c r="L968">
        <v>2.69</v>
      </c>
      <c r="M968">
        <v>0.2</v>
      </c>
      <c r="N968">
        <v>2</v>
      </c>
      <c r="O968">
        <v>0.78</v>
      </c>
      <c r="P968">
        <v>0.98</v>
      </c>
      <c r="Q968">
        <v>0.09</v>
      </c>
      <c r="R968">
        <v>42.2</v>
      </c>
      <c r="S968">
        <v>9.49</v>
      </c>
      <c r="T968">
        <v>2.9</v>
      </c>
      <c r="U968">
        <v>5.6</v>
      </c>
      <c r="V968">
        <v>7.9</v>
      </c>
    </row>
    <row r="969" spans="1:22" x14ac:dyDescent="0.25">
      <c r="A969">
        <v>968</v>
      </c>
      <c r="B969" t="s">
        <v>3259</v>
      </c>
      <c r="C969" t="s">
        <v>3260</v>
      </c>
      <c r="D969" t="s">
        <v>3261</v>
      </c>
      <c r="E969">
        <v>861</v>
      </c>
      <c r="F969">
        <v>696</v>
      </c>
      <c r="G969">
        <v>773</v>
      </c>
      <c r="H969">
        <v>807</v>
      </c>
      <c r="I969">
        <v>471</v>
      </c>
      <c r="J969">
        <v>85</v>
      </c>
      <c r="K969">
        <v>42</v>
      </c>
      <c r="L969">
        <v>2.58</v>
      </c>
      <c r="M969">
        <v>2.5</v>
      </c>
      <c r="N969">
        <v>3.3</v>
      </c>
      <c r="O969">
        <v>1.72</v>
      </c>
      <c r="P969">
        <v>0.26</v>
      </c>
      <c r="Q969">
        <v>0.02</v>
      </c>
      <c r="R969">
        <v>39.799999999999997</v>
      </c>
      <c r="S969">
        <v>6.97</v>
      </c>
      <c r="T969">
        <v>2.2000000000000002</v>
      </c>
      <c r="U969">
        <v>2.2000000000000002</v>
      </c>
      <c r="V969">
        <v>6.3</v>
      </c>
    </row>
    <row r="970" spans="1:22" x14ac:dyDescent="0.25">
      <c r="A970">
        <v>969</v>
      </c>
      <c r="B970" t="s">
        <v>3262</v>
      </c>
      <c r="C970" t="s">
        <v>3263</v>
      </c>
      <c r="D970" t="s">
        <v>3264</v>
      </c>
      <c r="E970">
        <v>999</v>
      </c>
      <c r="F970">
        <v>861</v>
      </c>
      <c r="G970">
        <v>859</v>
      </c>
      <c r="H970">
        <v>955</v>
      </c>
      <c r="I970">
        <v>746</v>
      </c>
      <c r="J970">
        <v>119</v>
      </c>
      <c r="K970">
        <v>48</v>
      </c>
      <c r="L970">
        <v>2.89</v>
      </c>
      <c r="M970">
        <v>0.4</v>
      </c>
      <c r="N970">
        <v>2.1</v>
      </c>
      <c r="O970">
        <v>1.63</v>
      </c>
      <c r="P970">
        <v>1.42</v>
      </c>
      <c r="Q970">
        <v>-0.23</v>
      </c>
      <c r="R970">
        <v>55.3</v>
      </c>
      <c r="S970">
        <v>5.65</v>
      </c>
      <c r="T970">
        <v>1.7</v>
      </c>
      <c r="U970">
        <v>3.2</v>
      </c>
      <c r="V970">
        <v>6.4</v>
      </c>
    </row>
    <row r="971" spans="1:22" x14ac:dyDescent="0.25">
      <c r="A971">
        <v>970</v>
      </c>
      <c r="B971" t="s">
        <v>3265</v>
      </c>
      <c r="C971" t="s">
        <v>3266</v>
      </c>
      <c r="D971" t="s">
        <v>3267</v>
      </c>
      <c r="E971">
        <v>935</v>
      </c>
      <c r="F971">
        <v>837</v>
      </c>
      <c r="G971">
        <v>812</v>
      </c>
      <c r="H971">
        <v>904</v>
      </c>
      <c r="I971">
        <v>1498</v>
      </c>
      <c r="J971">
        <v>111</v>
      </c>
      <c r="K971">
        <v>63</v>
      </c>
      <c r="L971">
        <v>2.91</v>
      </c>
      <c r="M971">
        <v>0.2</v>
      </c>
      <c r="N971">
        <v>2</v>
      </c>
      <c r="O971">
        <v>1.53</v>
      </c>
      <c r="P971">
        <v>0.78</v>
      </c>
      <c r="Q971">
        <v>0.85</v>
      </c>
      <c r="R971">
        <v>58.7</v>
      </c>
      <c r="S971">
        <v>2.6</v>
      </c>
      <c r="T971">
        <v>1.9</v>
      </c>
      <c r="U971">
        <v>2</v>
      </c>
      <c r="V971">
        <v>5.0999999999999996</v>
      </c>
    </row>
    <row r="972" spans="1:22" x14ac:dyDescent="0.25">
      <c r="A972">
        <v>971</v>
      </c>
      <c r="B972" t="s">
        <v>3268</v>
      </c>
      <c r="C972" t="s">
        <v>3269</v>
      </c>
      <c r="D972" t="s">
        <v>3270</v>
      </c>
      <c r="E972">
        <v>1000</v>
      </c>
      <c r="F972">
        <v>917</v>
      </c>
      <c r="G972">
        <v>858</v>
      </c>
      <c r="H972">
        <v>972</v>
      </c>
      <c r="I972">
        <v>1431</v>
      </c>
      <c r="J972">
        <v>111</v>
      </c>
      <c r="K972">
        <v>56</v>
      </c>
      <c r="L972">
        <v>2.7</v>
      </c>
      <c r="M972">
        <v>0.2</v>
      </c>
      <c r="N972">
        <v>0.4</v>
      </c>
      <c r="O972">
        <v>1.69</v>
      </c>
      <c r="P972">
        <v>0.87</v>
      </c>
      <c r="Q972">
        <v>0.56000000000000005</v>
      </c>
      <c r="R972">
        <v>74.8</v>
      </c>
      <c r="S972">
        <v>9.3000000000000007</v>
      </c>
      <c r="T972">
        <v>2.4</v>
      </c>
      <c r="U972">
        <v>3.2</v>
      </c>
      <c r="V972">
        <v>7</v>
      </c>
    </row>
    <row r="973" spans="1:22" x14ac:dyDescent="0.25">
      <c r="A973">
        <v>972</v>
      </c>
      <c r="B973" t="s">
        <v>3271</v>
      </c>
      <c r="C973" t="s">
        <v>3272</v>
      </c>
      <c r="D973" t="s">
        <v>3273</v>
      </c>
      <c r="E973">
        <v>888</v>
      </c>
      <c r="F973">
        <v>817</v>
      </c>
      <c r="G973">
        <v>784</v>
      </c>
      <c r="H973">
        <v>864</v>
      </c>
      <c r="I973">
        <v>2145</v>
      </c>
      <c r="J973">
        <v>77</v>
      </c>
      <c r="K973">
        <v>75</v>
      </c>
      <c r="L973">
        <v>2.69</v>
      </c>
      <c r="M973">
        <v>0.9</v>
      </c>
      <c r="N973">
        <v>1.4</v>
      </c>
      <c r="O973">
        <v>2.4300000000000002</v>
      </c>
      <c r="P973">
        <v>0.61</v>
      </c>
      <c r="Q973">
        <v>0.12</v>
      </c>
      <c r="R973">
        <v>23.8</v>
      </c>
      <c r="S973">
        <v>9.69</v>
      </c>
      <c r="T973">
        <v>1.8</v>
      </c>
      <c r="U973">
        <v>2</v>
      </c>
      <c r="V973">
        <v>6.4</v>
      </c>
    </row>
    <row r="974" spans="1:22" x14ac:dyDescent="0.25">
      <c r="A974">
        <v>973</v>
      </c>
      <c r="B974" t="s">
        <v>3274</v>
      </c>
      <c r="C974" t="s">
        <v>3275</v>
      </c>
      <c r="D974" t="s">
        <v>3276</v>
      </c>
      <c r="E974">
        <v>965</v>
      </c>
      <c r="F974">
        <v>814</v>
      </c>
      <c r="G974">
        <v>799</v>
      </c>
      <c r="H974">
        <v>916</v>
      </c>
      <c r="I974">
        <v>1123</v>
      </c>
      <c r="J974">
        <v>102</v>
      </c>
      <c r="K974">
        <v>61</v>
      </c>
      <c r="L974">
        <v>2.8</v>
      </c>
      <c r="M974">
        <v>-0.5</v>
      </c>
      <c r="N974">
        <v>0.2</v>
      </c>
      <c r="O974">
        <v>1.71</v>
      </c>
      <c r="P974">
        <v>0.98</v>
      </c>
      <c r="Q974">
        <v>-0.86</v>
      </c>
      <c r="R974">
        <v>48.9</v>
      </c>
      <c r="S974">
        <v>10.48</v>
      </c>
      <c r="T974">
        <v>0.2</v>
      </c>
      <c r="U974">
        <v>2.9</v>
      </c>
      <c r="V974">
        <v>6</v>
      </c>
    </row>
    <row r="975" spans="1:22" x14ac:dyDescent="0.25">
      <c r="A975">
        <v>974</v>
      </c>
      <c r="B975" t="s">
        <v>3277</v>
      </c>
      <c r="C975" t="s">
        <v>3278</v>
      </c>
      <c r="D975" t="s">
        <v>3279</v>
      </c>
      <c r="E975">
        <v>1009</v>
      </c>
      <c r="F975">
        <v>891</v>
      </c>
      <c r="G975">
        <v>924</v>
      </c>
      <c r="H975">
        <v>970</v>
      </c>
      <c r="I975">
        <v>817</v>
      </c>
      <c r="J975">
        <v>103</v>
      </c>
      <c r="K975">
        <v>44</v>
      </c>
      <c r="L975">
        <v>2.67</v>
      </c>
      <c r="M975">
        <v>2.7</v>
      </c>
      <c r="N975">
        <v>3.8</v>
      </c>
      <c r="O975">
        <v>1.4</v>
      </c>
      <c r="P975">
        <v>0.68</v>
      </c>
      <c r="Q975">
        <v>-1.27</v>
      </c>
      <c r="R975">
        <v>57.2</v>
      </c>
      <c r="S975">
        <v>13.98</v>
      </c>
      <c r="T975">
        <v>2.5</v>
      </c>
      <c r="U975">
        <v>3.8</v>
      </c>
      <c r="V975">
        <v>7.7</v>
      </c>
    </row>
    <row r="976" spans="1:22" x14ac:dyDescent="0.25">
      <c r="A976">
        <v>975</v>
      </c>
      <c r="B976" t="s">
        <v>3280</v>
      </c>
      <c r="C976" t="s">
        <v>3281</v>
      </c>
      <c r="D976" t="s">
        <v>3282</v>
      </c>
      <c r="E976">
        <v>904</v>
      </c>
      <c r="F976">
        <v>755</v>
      </c>
      <c r="G976">
        <v>801</v>
      </c>
      <c r="H976">
        <v>856</v>
      </c>
      <c r="I976">
        <v>1382</v>
      </c>
      <c r="J976">
        <v>74</v>
      </c>
      <c r="K976">
        <v>69</v>
      </c>
      <c r="L976">
        <v>2.85</v>
      </c>
      <c r="M976">
        <v>1.8</v>
      </c>
      <c r="N976">
        <v>4.4000000000000004</v>
      </c>
      <c r="O976">
        <v>2.14</v>
      </c>
      <c r="P976">
        <v>0.82</v>
      </c>
      <c r="Q976">
        <v>0.89</v>
      </c>
      <c r="R976">
        <v>57.5</v>
      </c>
      <c r="S976">
        <v>2.73</v>
      </c>
      <c r="T976">
        <v>1</v>
      </c>
      <c r="U976">
        <v>2.7</v>
      </c>
      <c r="V976">
        <v>6.8</v>
      </c>
    </row>
    <row r="977" spans="1:22" x14ac:dyDescent="0.25">
      <c r="A977">
        <v>976</v>
      </c>
      <c r="B977" t="s">
        <v>3283</v>
      </c>
      <c r="C977" t="s">
        <v>3284</v>
      </c>
      <c r="D977" t="s">
        <v>3285</v>
      </c>
      <c r="E977">
        <v>900</v>
      </c>
      <c r="F977">
        <v>785</v>
      </c>
      <c r="G977">
        <v>788</v>
      </c>
      <c r="H977">
        <v>863</v>
      </c>
      <c r="I977">
        <v>1454</v>
      </c>
      <c r="J977">
        <v>76</v>
      </c>
      <c r="K977">
        <v>65</v>
      </c>
      <c r="L977">
        <v>2.91</v>
      </c>
      <c r="M977">
        <v>1.2</v>
      </c>
      <c r="N977">
        <v>1.2</v>
      </c>
      <c r="O977">
        <v>2.19</v>
      </c>
      <c r="P977">
        <v>1.1299999999999999</v>
      </c>
      <c r="Q977">
        <v>-0.39</v>
      </c>
      <c r="R977">
        <v>48</v>
      </c>
      <c r="S977">
        <v>7.33</v>
      </c>
      <c r="T977">
        <v>1.2</v>
      </c>
      <c r="U977">
        <v>3.6</v>
      </c>
      <c r="V977">
        <v>6.5</v>
      </c>
    </row>
    <row r="978" spans="1:22" x14ac:dyDescent="0.25">
      <c r="A978">
        <v>977</v>
      </c>
      <c r="B978" t="s">
        <v>3286</v>
      </c>
      <c r="C978" t="s">
        <v>3287</v>
      </c>
      <c r="D978" t="s">
        <v>3288</v>
      </c>
      <c r="E978">
        <v>995</v>
      </c>
      <c r="F978">
        <v>897</v>
      </c>
      <c r="G978">
        <v>798</v>
      </c>
      <c r="H978">
        <v>963</v>
      </c>
      <c r="I978">
        <v>1622</v>
      </c>
      <c r="J978">
        <v>123</v>
      </c>
      <c r="K978">
        <v>65</v>
      </c>
      <c r="L978">
        <v>2.74</v>
      </c>
      <c r="M978">
        <v>-2.2999999999999998</v>
      </c>
      <c r="N978">
        <v>-1.8</v>
      </c>
      <c r="O978">
        <v>1.4</v>
      </c>
      <c r="P978">
        <v>0.66</v>
      </c>
      <c r="Q978">
        <v>-0.7</v>
      </c>
      <c r="R978">
        <v>52.9</v>
      </c>
      <c r="S978">
        <v>6.28</v>
      </c>
      <c r="T978">
        <v>1</v>
      </c>
      <c r="U978">
        <v>2.6</v>
      </c>
      <c r="V978">
        <v>5.4</v>
      </c>
    </row>
    <row r="979" spans="1:22" x14ac:dyDescent="0.25">
      <c r="A979">
        <v>978</v>
      </c>
      <c r="B979" t="s">
        <v>3289</v>
      </c>
      <c r="C979" t="s">
        <v>3290</v>
      </c>
      <c r="D979" t="s">
        <v>3291</v>
      </c>
      <c r="E979">
        <v>1024</v>
      </c>
      <c r="F979">
        <v>868</v>
      </c>
      <c r="G979">
        <v>887</v>
      </c>
      <c r="H979">
        <v>973</v>
      </c>
      <c r="I979">
        <v>683</v>
      </c>
      <c r="J979">
        <v>97</v>
      </c>
      <c r="K979">
        <v>47</v>
      </c>
      <c r="L979">
        <v>2.63</v>
      </c>
      <c r="M979">
        <v>1.4</v>
      </c>
      <c r="N979">
        <v>3.2</v>
      </c>
      <c r="O979">
        <v>1.18</v>
      </c>
      <c r="P979">
        <v>1.07</v>
      </c>
      <c r="Q979">
        <v>-0.25</v>
      </c>
      <c r="R979">
        <v>66</v>
      </c>
      <c r="S979">
        <v>12.36</v>
      </c>
      <c r="T979">
        <v>4.0999999999999996</v>
      </c>
      <c r="U979">
        <v>6.1</v>
      </c>
      <c r="V979">
        <v>8.3000000000000007</v>
      </c>
    </row>
    <row r="980" spans="1:22" x14ac:dyDescent="0.25">
      <c r="A980">
        <v>979</v>
      </c>
      <c r="B980" t="s">
        <v>3292</v>
      </c>
      <c r="C980" t="s">
        <v>3293</v>
      </c>
      <c r="D980" t="s">
        <v>3294</v>
      </c>
      <c r="E980">
        <v>947</v>
      </c>
      <c r="F980">
        <v>836</v>
      </c>
      <c r="G980">
        <v>828</v>
      </c>
      <c r="H980">
        <v>911</v>
      </c>
      <c r="I980">
        <v>1117</v>
      </c>
      <c r="J980">
        <v>110</v>
      </c>
      <c r="K980">
        <v>53</v>
      </c>
      <c r="L980">
        <v>2.78</v>
      </c>
      <c r="M980">
        <v>0.9</v>
      </c>
      <c r="N980">
        <v>1</v>
      </c>
      <c r="O980">
        <v>1.77</v>
      </c>
      <c r="P980">
        <v>1.01</v>
      </c>
      <c r="Q980">
        <v>0.38</v>
      </c>
      <c r="R980">
        <v>62.8</v>
      </c>
      <c r="S980">
        <v>7.61</v>
      </c>
      <c r="T980">
        <v>0.5</v>
      </c>
      <c r="U980">
        <v>2</v>
      </c>
      <c r="V980">
        <v>5.6</v>
      </c>
    </row>
    <row r="981" spans="1:22" x14ac:dyDescent="0.25">
      <c r="A981">
        <v>980</v>
      </c>
      <c r="B981" t="s">
        <v>3295</v>
      </c>
      <c r="C981" t="s">
        <v>3296</v>
      </c>
      <c r="D981" t="s">
        <v>3297</v>
      </c>
      <c r="E981">
        <v>1061</v>
      </c>
      <c r="F981">
        <v>964</v>
      </c>
      <c r="G981">
        <v>932</v>
      </c>
      <c r="H981">
        <v>1029</v>
      </c>
      <c r="I981">
        <v>1530</v>
      </c>
      <c r="J981">
        <v>117</v>
      </c>
      <c r="K981">
        <v>62</v>
      </c>
      <c r="L981">
        <v>2.73</v>
      </c>
      <c r="M981">
        <v>1.2</v>
      </c>
      <c r="N981">
        <v>2.6</v>
      </c>
      <c r="O981">
        <v>1.47</v>
      </c>
      <c r="P981">
        <v>0.91</v>
      </c>
      <c r="Q981">
        <v>0.06</v>
      </c>
      <c r="R981">
        <v>51.4</v>
      </c>
      <c r="S981">
        <v>11.69</v>
      </c>
      <c r="T981">
        <v>0.7</v>
      </c>
      <c r="U981">
        <v>4.5999999999999996</v>
      </c>
      <c r="V981">
        <v>7.1</v>
      </c>
    </row>
    <row r="982" spans="1:22" x14ac:dyDescent="0.25">
      <c r="A982">
        <v>981</v>
      </c>
      <c r="B982" t="s">
        <v>3298</v>
      </c>
      <c r="C982" t="s">
        <v>3299</v>
      </c>
      <c r="D982" t="s">
        <v>3300</v>
      </c>
      <c r="E982">
        <v>794</v>
      </c>
      <c r="F982">
        <v>702</v>
      </c>
      <c r="G982">
        <v>707</v>
      </c>
      <c r="H982">
        <v>764</v>
      </c>
      <c r="I982">
        <v>1021</v>
      </c>
      <c r="J982">
        <v>79</v>
      </c>
      <c r="K982">
        <v>46</v>
      </c>
      <c r="L982">
        <v>2.75</v>
      </c>
      <c r="M982">
        <v>1.3</v>
      </c>
      <c r="N982">
        <v>1.7</v>
      </c>
      <c r="O982">
        <v>3.01</v>
      </c>
      <c r="P982">
        <v>1.35</v>
      </c>
      <c r="Q982">
        <v>1.61</v>
      </c>
      <c r="R982">
        <v>36.6</v>
      </c>
      <c r="S982">
        <v>11.01</v>
      </c>
      <c r="T982">
        <v>1.1000000000000001</v>
      </c>
      <c r="U982">
        <v>1.9</v>
      </c>
      <c r="V982">
        <v>5.3</v>
      </c>
    </row>
    <row r="983" spans="1:22" x14ac:dyDescent="0.25">
      <c r="A983">
        <v>982</v>
      </c>
      <c r="B983" t="s">
        <v>3301</v>
      </c>
      <c r="C983" t="s">
        <v>3302</v>
      </c>
      <c r="D983" t="s">
        <v>3303</v>
      </c>
      <c r="E983">
        <v>622</v>
      </c>
      <c r="F983">
        <v>546</v>
      </c>
      <c r="G983">
        <v>513</v>
      </c>
      <c r="H983">
        <v>597</v>
      </c>
      <c r="I983">
        <v>1019</v>
      </c>
      <c r="J983">
        <v>56</v>
      </c>
      <c r="K983">
        <v>44</v>
      </c>
      <c r="L983">
        <v>2.87</v>
      </c>
      <c r="M983">
        <v>-1.2</v>
      </c>
      <c r="N983">
        <v>-1.3</v>
      </c>
      <c r="O983">
        <v>3.43</v>
      </c>
      <c r="P983">
        <v>2.4300000000000002</v>
      </c>
      <c r="Q983">
        <v>1.1200000000000001</v>
      </c>
      <c r="R983">
        <v>40.200000000000003</v>
      </c>
      <c r="S983">
        <v>9.0399999999999991</v>
      </c>
      <c r="T983">
        <v>1.2</v>
      </c>
      <c r="U983">
        <v>0.6</v>
      </c>
      <c r="V983">
        <v>3.3</v>
      </c>
    </row>
    <row r="984" spans="1:22" x14ac:dyDescent="0.25">
      <c r="A984">
        <v>983</v>
      </c>
      <c r="B984" t="s">
        <v>3304</v>
      </c>
      <c r="C984" t="s">
        <v>3305</v>
      </c>
      <c r="D984" t="s">
        <v>3306</v>
      </c>
      <c r="E984">
        <v>935</v>
      </c>
      <c r="F984">
        <v>859</v>
      </c>
      <c r="G984">
        <v>819</v>
      </c>
      <c r="H984">
        <v>909</v>
      </c>
      <c r="I984">
        <v>1419</v>
      </c>
      <c r="J984">
        <v>92</v>
      </c>
      <c r="K984">
        <v>54</v>
      </c>
      <c r="L984">
        <v>2.69</v>
      </c>
      <c r="M984">
        <v>0.7</v>
      </c>
      <c r="N984">
        <v>1.7</v>
      </c>
      <c r="O984">
        <v>2.44</v>
      </c>
      <c r="P984">
        <v>0.48</v>
      </c>
      <c r="Q984">
        <v>0.45</v>
      </c>
      <c r="R984">
        <v>59</v>
      </c>
      <c r="S984">
        <v>11.69</v>
      </c>
      <c r="T984">
        <v>2.7</v>
      </c>
      <c r="U984">
        <v>2.9</v>
      </c>
      <c r="V984">
        <v>7.2</v>
      </c>
    </row>
    <row r="985" spans="1:22" x14ac:dyDescent="0.25">
      <c r="A985">
        <v>984</v>
      </c>
      <c r="B985" t="s">
        <v>3307</v>
      </c>
      <c r="C985" t="s">
        <v>3308</v>
      </c>
      <c r="D985" t="s">
        <v>3309</v>
      </c>
      <c r="E985">
        <v>327</v>
      </c>
      <c r="F985">
        <v>214</v>
      </c>
      <c r="G985">
        <v>221</v>
      </c>
      <c r="H985">
        <v>290</v>
      </c>
      <c r="I985">
        <v>329</v>
      </c>
      <c r="J985">
        <v>17</v>
      </c>
      <c r="K985">
        <v>28</v>
      </c>
      <c r="L985">
        <v>2.62</v>
      </c>
      <c r="M985">
        <v>-1.9</v>
      </c>
      <c r="N985">
        <v>-2</v>
      </c>
      <c r="O985">
        <v>3.71</v>
      </c>
      <c r="P985">
        <v>2.2599999999999998</v>
      </c>
      <c r="Q985">
        <v>2.76</v>
      </c>
      <c r="R985">
        <v>26</v>
      </c>
      <c r="S985">
        <v>1.86</v>
      </c>
      <c r="T985">
        <v>0.8</v>
      </c>
      <c r="U985">
        <v>-2.8</v>
      </c>
      <c r="V985">
        <v>2.2000000000000002</v>
      </c>
    </row>
    <row r="986" spans="1:22" x14ac:dyDescent="0.25">
      <c r="A986">
        <v>985</v>
      </c>
      <c r="B986" t="s">
        <v>3310</v>
      </c>
      <c r="C986" t="s">
        <v>3311</v>
      </c>
      <c r="D986" t="s">
        <v>3312</v>
      </c>
      <c r="E986">
        <v>253</v>
      </c>
      <c r="F986">
        <v>137</v>
      </c>
      <c r="G986">
        <v>182</v>
      </c>
      <c r="H986">
        <v>216</v>
      </c>
      <c r="I986">
        <v>-350</v>
      </c>
      <c r="J986">
        <v>8</v>
      </c>
      <c r="K986">
        <v>10</v>
      </c>
      <c r="L986">
        <v>2.79</v>
      </c>
      <c r="M986">
        <v>-0.8</v>
      </c>
      <c r="N986">
        <v>-1.4</v>
      </c>
      <c r="O986">
        <v>3.69</v>
      </c>
      <c r="P986">
        <v>2.12</v>
      </c>
      <c r="Q986">
        <v>1.7</v>
      </c>
      <c r="R986">
        <v>18</v>
      </c>
      <c r="S986">
        <v>4.07</v>
      </c>
      <c r="T986">
        <v>1.3</v>
      </c>
      <c r="U986">
        <v>-1.7</v>
      </c>
      <c r="V986">
        <v>2.1</v>
      </c>
    </row>
    <row r="987" spans="1:22" x14ac:dyDescent="0.25">
      <c r="A987">
        <v>986</v>
      </c>
      <c r="B987" t="s">
        <v>3313</v>
      </c>
      <c r="C987" t="s">
        <v>3314</v>
      </c>
      <c r="D987" t="s">
        <v>3315</v>
      </c>
      <c r="E987">
        <v>773</v>
      </c>
      <c r="F987">
        <v>736</v>
      </c>
      <c r="G987">
        <v>644</v>
      </c>
      <c r="H987">
        <v>761</v>
      </c>
      <c r="I987">
        <v>1927</v>
      </c>
      <c r="J987">
        <v>93</v>
      </c>
      <c r="K987">
        <v>64</v>
      </c>
      <c r="L987">
        <v>2.91</v>
      </c>
      <c r="M987">
        <v>-1.6</v>
      </c>
      <c r="N987">
        <v>-1.2</v>
      </c>
      <c r="O987">
        <v>2.68</v>
      </c>
      <c r="P987">
        <v>1.53</v>
      </c>
      <c r="Q987">
        <v>0.66</v>
      </c>
      <c r="R987">
        <v>21.3</v>
      </c>
      <c r="S987">
        <v>9.85</v>
      </c>
      <c r="T987">
        <v>-0.6</v>
      </c>
      <c r="U987">
        <v>-0.6</v>
      </c>
      <c r="V987">
        <v>3.9</v>
      </c>
    </row>
    <row r="988" spans="1:22" x14ac:dyDescent="0.25">
      <c r="A988">
        <v>987</v>
      </c>
      <c r="B988" t="s">
        <v>3316</v>
      </c>
      <c r="C988" t="s">
        <v>3317</v>
      </c>
      <c r="D988" t="s">
        <v>3318</v>
      </c>
      <c r="E988">
        <v>811</v>
      </c>
      <c r="F988">
        <v>800</v>
      </c>
      <c r="G988">
        <v>723</v>
      </c>
      <c r="H988">
        <v>806</v>
      </c>
      <c r="I988">
        <v>1726</v>
      </c>
      <c r="J988">
        <v>67</v>
      </c>
      <c r="K988">
        <v>51</v>
      </c>
      <c r="L988">
        <v>2.72</v>
      </c>
      <c r="M988">
        <v>0.6</v>
      </c>
      <c r="N988">
        <v>2.1</v>
      </c>
      <c r="O988">
        <v>2.81</v>
      </c>
      <c r="P988">
        <v>1.05</v>
      </c>
      <c r="Q988">
        <v>0.04</v>
      </c>
      <c r="R988">
        <v>40.200000000000003</v>
      </c>
      <c r="S988">
        <v>11.39</v>
      </c>
      <c r="T988">
        <v>1.8</v>
      </c>
      <c r="U988">
        <v>3</v>
      </c>
      <c r="V988">
        <v>7.6</v>
      </c>
    </row>
    <row r="989" spans="1:22" x14ac:dyDescent="0.25">
      <c r="A989">
        <v>988</v>
      </c>
      <c r="B989" t="s">
        <v>3319</v>
      </c>
      <c r="C989" t="s">
        <v>3320</v>
      </c>
      <c r="D989" t="s">
        <v>3321</v>
      </c>
      <c r="E989">
        <v>685</v>
      </c>
      <c r="F989">
        <v>606</v>
      </c>
      <c r="G989">
        <v>624</v>
      </c>
      <c r="H989">
        <v>659</v>
      </c>
      <c r="I989">
        <v>1230</v>
      </c>
      <c r="J989">
        <v>46</v>
      </c>
      <c r="K989">
        <v>49</v>
      </c>
      <c r="L989">
        <v>2.69</v>
      </c>
      <c r="M989">
        <v>2</v>
      </c>
      <c r="N989">
        <v>2.2999999999999998</v>
      </c>
      <c r="O989">
        <v>2.08</v>
      </c>
      <c r="P989">
        <v>0.05</v>
      </c>
      <c r="Q989">
        <v>1.39</v>
      </c>
      <c r="R989">
        <v>61.8</v>
      </c>
      <c r="S989">
        <v>9.7100000000000009</v>
      </c>
      <c r="T989">
        <v>3</v>
      </c>
      <c r="U989">
        <v>2</v>
      </c>
      <c r="V989">
        <v>6</v>
      </c>
    </row>
    <row r="990" spans="1:22" x14ac:dyDescent="0.25">
      <c r="A990">
        <v>989</v>
      </c>
      <c r="B990" t="s">
        <v>7474</v>
      </c>
      <c r="C990" t="s">
        <v>7475</v>
      </c>
      <c r="D990" t="s">
        <v>7476</v>
      </c>
      <c r="E990">
        <v>936</v>
      </c>
      <c r="F990">
        <v>832</v>
      </c>
      <c r="G990">
        <v>808</v>
      </c>
      <c r="H990">
        <v>902</v>
      </c>
      <c r="I990">
        <v>1341</v>
      </c>
      <c r="J990">
        <v>99</v>
      </c>
      <c r="K990">
        <v>59</v>
      </c>
      <c r="L990">
        <v>2.86</v>
      </c>
      <c r="M990">
        <v>0.5</v>
      </c>
      <c r="N990">
        <v>1.1000000000000001</v>
      </c>
      <c r="O990">
        <v>0.56000000000000005</v>
      </c>
      <c r="P990">
        <v>0.21</v>
      </c>
      <c r="Q990">
        <v>-1.66</v>
      </c>
      <c r="R990">
        <v>68.3</v>
      </c>
      <c r="S990">
        <v>4.04</v>
      </c>
      <c r="T990">
        <v>0.6</v>
      </c>
      <c r="U990">
        <v>3.6</v>
      </c>
      <c r="V990">
        <v>6.1</v>
      </c>
    </row>
    <row r="991" spans="1:22" x14ac:dyDescent="0.25">
      <c r="A991">
        <v>990</v>
      </c>
      <c r="B991" t="s">
        <v>7477</v>
      </c>
      <c r="C991" t="s">
        <v>7478</v>
      </c>
      <c r="D991" t="s">
        <v>7479</v>
      </c>
      <c r="E991">
        <v>959</v>
      </c>
      <c r="F991">
        <v>914</v>
      </c>
      <c r="G991">
        <v>838</v>
      </c>
      <c r="H991">
        <v>943</v>
      </c>
      <c r="I991">
        <v>1351</v>
      </c>
      <c r="J991">
        <v>99</v>
      </c>
      <c r="K991">
        <v>46</v>
      </c>
      <c r="L991">
        <v>2.68</v>
      </c>
      <c r="M991">
        <v>0.6</v>
      </c>
      <c r="N991">
        <v>0.3</v>
      </c>
      <c r="O991">
        <v>1.86</v>
      </c>
      <c r="P991">
        <v>1.06</v>
      </c>
      <c r="Q991">
        <v>-1.64</v>
      </c>
      <c r="R991">
        <v>51.1</v>
      </c>
      <c r="S991">
        <v>13.39</v>
      </c>
      <c r="T991">
        <v>-0.3</v>
      </c>
      <c r="U991">
        <v>4.0999999999999996</v>
      </c>
      <c r="V991">
        <v>7.7</v>
      </c>
    </row>
    <row r="992" spans="1:22" x14ac:dyDescent="0.25">
      <c r="A992">
        <v>991</v>
      </c>
      <c r="B992" t="s">
        <v>3322</v>
      </c>
      <c r="C992" t="s">
        <v>3323</v>
      </c>
      <c r="D992" t="s">
        <v>3324</v>
      </c>
      <c r="E992">
        <v>1021</v>
      </c>
      <c r="F992">
        <v>966</v>
      </c>
      <c r="G992">
        <v>915</v>
      </c>
      <c r="H992">
        <v>1002</v>
      </c>
      <c r="I992">
        <v>2095</v>
      </c>
      <c r="J992">
        <v>105</v>
      </c>
      <c r="K992">
        <v>72</v>
      </c>
      <c r="L992">
        <v>2.85</v>
      </c>
      <c r="M992">
        <v>0.9</v>
      </c>
      <c r="N992">
        <v>2.2999999999999998</v>
      </c>
      <c r="O992">
        <v>1.9</v>
      </c>
      <c r="P992">
        <v>0.89</v>
      </c>
      <c r="Q992">
        <v>-0.74</v>
      </c>
      <c r="R992">
        <v>56.2</v>
      </c>
      <c r="S992">
        <v>9.48</v>
      </c>
      <c r="T992">
        <v>1.8</v>
      </c>
      <c r="U992">
        <v>2.5</v>
      </c>
      <c r="V992">
        <v>6.8</v>
      </c>
    </row>
    <row r="993" spans="1:22" x14ac:dyDescent="0.25">
      <c r="A993">
        <v>992</v>
      </c>
      <c r="B993" t="s">
        <v>3325</v>
      </c>
      <c r="C993" t="s">
        <v>3326</v>
      </c>
      <c r="D993" t="s">
        <v>3327</v>
      </c>
      <c r="E993">
        <v>727</v>
      </c>
      <c r="F993">
        <v>600</v>
      </c>
      <c r="G993">
        <v>659</v>
      </c>
      <c r="H993">
        <v>686</v>
      </c>
      <c r="I993">
        <v>844</v>
      </c>
      <c r="J993">
        <v>60</v>
      </c>
      <c r="K993">
        <v>48</v>
      </c>
      <c r="L993">
        <v>2.8</v>
      </c>
      <c r="M993">
        <v>1.9</v>
      </c>
      <c r="N993">
        <v>3.3</v>
      </c>
      <c r="O993">
        <v>2.29</v>
      </c>
      <c r="P993">
        <v>0.84</v>
      </c>
      <c r="Q993">
        <v>1.22</v>
      </c>
      <c r="R993">
        <v>55.5</v>
      </c>
      <c r="S993">
        <v>6.48</v>
      </c>
      <c r="T993">
        <v>2.2999999999999998</v>
      </c>
      <c r="U993">
        <v>1.2</v>
      </c>
      <c r="V993">
        <v>5.2</v>
      </c>
    </row>
    <row r="994" spans="1:22" x14ac:dyDescent="0.25">
      <c r="A994">
        <v>993</v>
      </c>
      <c r="B994" t="s">
        <v>7480</v>
      </c>
      <c r="C994" t="s">
        <v>3328</v>
      </c>
      <c r="D994" t="s">
        <v>3329</v>
      </c>
      <c r="E994">
        <v>1060</v>
      </c>
      <c r="F994">
        <v>955</v>
      </c>
      <c r="G994">
        <v>942</v>
      </c>
      <c r="H994">
        <v>1024</v>
      </c>
      <c r="I994">
        <v>1512</v>
      </c>
      <c r="J994">
        <v>108</v>
      </c>
      <c r="K994">
        <v>60</v>
      </c>
      <c r="L994">
        <v>2.4300000000000002</v>
      </c>
      <c r="M994">
        <v>1.6</v>
      </c>
      <c r="N994">
        <v>3.1</v>
      </c>
      <c r="O994">
        <v>1.35</v>
      </c>
      <c r="P994">
        <v>0.24</v>
      </c>
      <c r="Q994">
        <v>-0.72</v>
      </c>
      <c r="R994">
        <v>47.5</v>
      </c>
      <c r="S994">
        <v>13.19</v>
      </c>
      <c r="T994">
        <v>3.1</v>
      </c>
      <c r="U994">
        <v>3.1</v>
      </c>
      <c r="V994">
        <v>8.1999999999999993</v>
      </c>
    </row>
    <row r="995" spans="1:22" x14ac:dyDescent="0.25">
      <c r="A995">
        <v>994</v>
      </c>
      <c r="B995" t="s">
        <v>3330</v>
      </c>
      <c r="C995" t="s">
        <v>3331</v>
      </c>
      <c r="D995" t="s">
        <v>3332</v>
      </c>
      <c r="E995">
        <v>926</v>
      </c>
      <c r="F995">
        <v>793</v>
      </c>
      <c r="G995">
        <v>806</v>
      </c>
      <c r="H995">
        <v>882</v>
      </c>
      <c r="I995">
        <v>1799</v>
      </c>
      <c r="J995">
        <v>82</v>
      </c>
      <c r="K995">
        <v>77</v>
      </c>
      <c r="L995">
        <v>2.73</v>
      </c>
      <c r="M995">
        <v>1</v>
      </c>
      <c r="N995">
        <v>2.2999999999999998</v>
      </c>
      <c r="O995">
        <v>2.2400000000000002</v>
      </c>
      <c r="P995">
        <v>-0.01</v>
      </c>
      <c r="Q995">
        <v>0.84</v>
      </c>
      <c r="R995">
        <v>59.5</v>
      </c>
      <c r="S995">
        <v>5.46</v>
      </c>
      <c r="T995">
        <v>0.8</v>
      </c>
      <c r="U995">
        <v>1.3</v>
      </c>
      <c r="V995">
        <v>6.1</v>
      </c>
    </row>
    <row r="996" spans="1:22" x14ac:dyDescent="0.25">
      <c r="A996">
        <v>995</v>
      </c>
      <c r="B996" t="s">
        <v>3333</v>
      </c>
      <c r="C996" t="s">
        <v>3334</v>
      </c>
      <c r="D996" t="s">
        <v>3335</v>
      </c>
      <c r="E996">
        <v>848</v>
      </c>
      <c r="F996">
        <v>818</v>
      </c>
      <c r="G996">
        <v>772</v>
      </c>
      <c r="H996">
        <v>837</v>
      </c>
      <c r="I996">
        <v>1979</v>
      </c>
      <c r="J996">
        <v>79</v>
      </c>
      <c r="K996">
        <v>62</v>
      </c>
      <c r="L996">
        <v>2.68</v>
      </c>
      <c r="M996">
        <v>1.4</v>
      </c>
      <c r="N996">
        <v>2.5</v>
      </c>
      <c r="O996">
        <v>2.12</v>
      </c>
      <c r="P996">
        <v>1.46</v>
      </c>
      <c r="Q996">
        <v>0.91</v>
      </c>
      <c r="R996">
        <v>42.7</v>
      </c>
      <c r="S996">
        <v>10.119999999999999</v>
      </c>
      <c r="T996">
        <v>1.5</v>
      </c>
      <c r="U996">
        <v>1.5</v>
      </c>
      <c r="V996">
        <v>6.7</v>
      </c>
    </row>
    <row r="997" spans="1:22" x14ac:dyDescent="0.25">
      <c r="A997">
        <v>996</v>
      </c>
      <c r="B997" t="s">
        <v>3336</v>
      </c>
      <c r="C997" t="s">
        <v>3337</v>
      </c>
      <c r="D997" t="s">
        <v>3338</v>
      </c>
      <c r="E997">
        <v>881</v>
      </c>
      <c r="F997">
        <v>812</v>
      </c>
      <c r="G997">
        <v>767</v>
      </c>
      <c r="H997">
        <v>857</v>
      </c>
      <c r="I997">
        <v>1414</v>
      </c>
      <c r="J997">
        <v>78</v>
      </c>
      <c r="K997">
        <v>51</v>
      </c>
      <c r="L997">
        <v>2.52</v>
      </c>
      <c r="M997">
        <v>0.7</v>
      </c>
      <c r="N997">
        <v>1.6</v>
      </c>
      <c r="O997">
        <v>1.57</v>
      </c>
      <c r="P997">
        <v>0.73</v>
      </c>
      <c r="Q997">
        <v>-0.05</v>
      </c>
      <c r="R997">
        <v>60.5</v>
      </c>
      <c r="S997">
        <v>13.2</v>
      </c>
      <c r="T997">
        <v>2.8</v>
      </c>
      <c r="U997">
        <v>3.9</v>
      </c>
      <c r="V997">
        <v>7.3</v>
      </c>
    </row>
    <row r="998" spans="1:22" x14ac:dyDescent="0.25">
      <c r="A998">
        <v>997</v>
      </c>
      <c r="B998" t="s">
        <v>3339</v>
      </c>
      <c r="C998" t="s">
        <v>3340</v>
      </c>
      <c r="D998" t="s">
        <v>3341</v>
      </c>
      <c r="E998">
        <v>1009</v>
      </c>
      <c r="F998">
        <v>918</v>
      </c>
      <c r="G998">
        <v>922</v>
      </c>
      <c r="H998">
        <v>979</v>
      </c>
      <c r="I998">
        <v>1599</v>
      </c>
      <c r="J998">
        <v>99</v>
      </c>
      <c r="K998">
        <v>64</v>
      </c>
      <c r="L998">
        <v>2.84</v>
      </c>
      <c r="M998">
        <v>2.2000000000000002</v>
      </c>
      <c r="N998">
        <v>3.3</v>
      </c>
      <c r="O998">
        <v>1.83</v>
      </c>
      <c r="P998">
        <v>1.34</v>
      </c>
      <c r="Q998">
        <v>0.01</v>
      </c>
      <c r="R998">
        <v>53.2</v>
      </c>
      <c r="S998">
        <v>9.1300000000000008</v>
      </c>
      <c r="T998">
        <v>3.5</v>
      </c>
      <c r="U998">
        <v>3.6</v>
      </c>
      <c r="V998">
        <v>7.1</v>
      </c>
    </row>
    <row r="999" spans="1:22" x14ac:dyDescent="0.25">
      <c r="A999">
        <v>998</v>
      </c>
      <c r="B999" t="s">
        <v>3342</v>
      </c>
      <c r="C999" t="s">
        <v>3343</v>
      </c>
      <c r="D999" t="s">
        <v>3344</v>
      </c>
      <c r="E999">
        <v>974</v>
      </c>
      <c r="F999">
        <v>842</v>
      </c>
      <c r="G999">
        <v>862</v>
      </c>
      <c r="H999">
        <v>932</v>
      </c>
      <c r="I999">
        <v>726</v>
      </c>
      <c r="J999">
        <v>97</v>
      </c>
      <c r="K999">
        <v>47</v>
      </c>
      <c r="L999">
        <v>2.96</v>
      </c>
      <c r="M999">
        <v>1.2</v>
      </c>
      <c r="N999">
        <v>2.4</v>
      </c>
      <c r="O999">
        <v>2.2599999999999998</v>
      </c>
      <c r="P999">
        <v>1.55</v>
      </c>
      <c r="Q999">
        <v>-1.38</v>
      </c>
      <c r="R999">
        <v>70.900000000000006</v>
      </c>
      <c r="S999">
        <v>11.46</v>
      </c>
      <c r="T999">
        <v>0.9</v>
      </c>
      <c r="U999">
        <v>2.8</v>
      </c>
      <c r="V999">
        <v>6.9</v>
      </c>
    </row>
    <row r="1000" spans="1:22" x14ac:dyDescent="0.25">
      <c r="A1000">
        <v>999</v>
      </c>
      <c r="B1000" t="s">
        <v>3345</v>
      </c>
      <c r="C1000" t="s">
        <v>3346</v>
      </c>
      <c r="D1000" t="s">
        <v>3347</v>
      </c>
      <c r="E1000">
        <v>870</v>
      </c>
      <c r="F1000">
        <v>823</v>
      </c>
      <c r="G1000">
        <v>780</v>
      </c>
      <c r="H1000">
        <v>853</v>
      </c>
      <c r="I1000">
        <v>2220</v>
      </c>
      <c r="J1000">
        <v>64</v>
      </c>
      <c r="K1000">
        <v>72</v>
      </c>
      <c r="L1000">
        <v>2.63</v>
      </c>
      <c r="M1000">
        <v>1.5</v>
      </c>
      <c r="N1000">
        <v>4</v>
      </c>
      <c r="O1000">
        <v>1.69</v>
      </c>
      <c r="P1000">
        <v>0.52</v>
      </c>
      <c r="Q1000">
        <v>0.28000000000000003</v>
      </c>
      <c r="R1000">
        <v>45.8</v>
      </c>
      <c r="S1000">
        <v>7.69</v>
      </c>
      <c r="T1000">
        <v>0</v>
      </c>
      <c r="U1000">
        <v>4.0999999999999996</v>
      </c>
      <c r="V1000">
        <v>7.5</v>
      </c>
    </row>
    <row r="1001" spans="1:22" x14ac:dyDescent="0.25">
      <c r="A1001">
        <v>1000</v>
      </c>
      <c r="B1001" t="s">
        <v>3348</v>
      </c>
      <c r="C1001" t="s">
        <v>3349</v>
      </c>
      <c r="D1001" t="s">
        <v>3350</v>
      </c>
      <c r="E1001">
        <v>933</v>
      </c>
      <c r="F1001">
        <v>860</v>
      </c>
      <c r="G1001">
        <v>879</v>
      </c>
      <c r="H1001">
        <v>909</v>
      </c>
      <c r="I1001">
        <v>1030</v>
      </c>
      <c r="J1001">
        <v>81</v>
      </c>
      <c r="K1001">
        <v>42</v>
      </c>
      <c r="L1001">
        <v>2.7</v>
      </c>
      <c r="M1001">
        <v>3.2</v>
      </c>
      <c r="N1001">
        <v>4.2</v>
      </c>
      <c r="O1001">
        <v>2.0499999999999998</v>
      </c>
      <c r="P1001">
        <v>1.48</v>
      </c>
      <c r="Q1001">
        <v>-0.3</v>
      </c>
      <c r="R1001">
        <v>66.3</v>
      </c>
      <c r="S1001">
        <v>12.53</v>
      </c>
      <c r="T1001">
        <v>3.2</v>
      </c>
      <c r="U1001">
        <v>5.3</v>
      </c>
      <c r="V1001">
        <v>7.5</v>
      </c>
    </row>
    <row r="1002" spans="1:22" x14ac:dyDescent="0.25">
      <c r="A1002">
        <v>1001</v>
      </c>
      <c r="B1002" t="s">
        <v>3351</v>
      </c>
      <c r="C1002" t="s">
        <v>3352</v>
      </c>
      <c r="D1002" t="s">
        <v>3353</v>
      </c>
      <c r="E1002">
        <v>1020</v>
      </c>
      <c r="F1002">
        <v>911</v>
      </c>
      <c r="G1002">
        <v>869</v>
      </c>
      <c r="H1002">
        <v>984</v>
      </c>
      <c r="I1002">
        <v>1239</v>
      </c>
      <c r="J1002">
        <v>95</v>
      </c>
      <c r="K1002">
        <v>55</v>
      </c>
      <c r="L1002">
        <v>2.66</v>
      </c>
      <c r="M1002">
        <v>0.8</v>
      </c>
      <c r="N1002">
        <v>0.9</v>
      </c>
      <c r="O1002">
        <v>1.05</v>
      </c>
      <c r="P1002">
        <v>0.38</v>
      </c>
      <c r="Q1002">
        <v>-1.51</v>
      </c>
      <c r="R1002">
        <v>68.7</v>
      </c>
      <c r="S1002">
        <v>14.16</v>
      </c>
      <c r="T1002">
        <v>0.1</v>
      </c>
      <c r="U1002">
        <v>5.3</v>
      </c>
      <c r="V1002">
        <v>8.8000000000000007</v>
      </c>
    </row>
    <row r="1003" spans="1:22" x14ac:dyDescent="0.25">
      <c r="A1003">
        <v>1002</v>
      </c>
      <c r="B1003" t="s">
        <v>3354</v>
      </c>
      <c r="C1003" t="s">
        <v>3355</v>
      </c>
      <c r="D1003" t="s">
        <v>3356</v>
      </c>
      <c r="E1003">
        <v>991</v>
      </c>
      <c r="F1003">
        <v>853</v>
      </c>
      <c r="G1003">
        <v>838</v>
      </c>
      <c r="H1003">
        <v>946</v>
      </c>
      <c r="I1003">
        <v>889</v>
      </c>
      <c r="J1003">
        <v>106</v>
      </c>
      <c r="K1003">
        <v>50</v>
      </c>
      <c r="L1003">
        <v>2.65</v>
      </c>
      <c r="M1003">
        <v>0.5</v>
      </c>
      <c r="N1003">
        <v>0.5</v>
      </c>
      <c r="O1003">
        <v>1.46</v>
      </c>
      <c r="P1003">
        <v>1.1000000000000001</v>
      </c>
      <c r="Q1003">
        <v>-0.22</v>
      </c>
      <c r="R1003">
        <v>49.5</v>
      </c>
      <c r="S1003">
        <v>16.7</v>
      </c>
      <c r="T1003">
        <v>1.3</v>
      </c>
      <c r="U1003">
        <v>4.4000000000000004</v>
      </c>
      <c r="V1003">
        <v>7</v>
      </c>
    </row>
    <row r="1004" spans="1:22" x14ac:dyDescent="0.25">
      <c r="A1004">
        <v>1003</v>
      </c>
      <c r="B1004" t="s">
        <v>3357</v>
      </c>
      <c r="C1004" t="s">
        <v>3358</v>
      </c>
      <c r="D1004" t="s">
        <v>3359</v>
      </c>
      <c r="E1004">
        <v>969</v>
      </c>
      <c r="F1004">
        <v>913</v>
      </c>
      <c r="G1004">
        <v>857</v>
      </c>
      <c r="H1004">
        <v>949</v>
      </c>
      <c r="I1004">
        <v>1472</v>
      </c>
      <c r="J1004">
        <v>81</v>
      </c>
      <c r="K1004">
        <v>51</v>
      </c>
      <c r="L1004">
        <v>2.6</v>
      </c>
      <c r="M1004">
        <v>1.1000000000000001</v>
      </c>
      <c r="N1004">
        <v>2</v>
      </c>
      <c r="O1004">
        <v>2.1</v>
      </c>
      <c r="P1004">
        <v>0.94</v>
      </c>
      <c r="Q1004">
        <v>-1.52</v>
      </c>
      <c r="R1004">
        <v>50.3</v>
      </c>
      <c r="S1004">
        <v>10.56</v>
      </c>
      <c r="T1004">
        <v>2.9</v>
      </c>
      <c r="U1004">
        <v>6.1</v>
      </c>
      <c r="V1004">
        <v>8.5</v>
      </c>
    </row>
    <row r="1005" spans="1:22" x14ac:dyDescent="0.25">
      <c r="A1005">
        <v>1004</v>
      </c>
      <c r="B1005" t="s">
        <v>3360</v>
      </c>
      <c r="C1005" t="s">
        <v>3361</v>
      </c>
      <c r="D1005" t="s">
        <v>3362</v>
      </c>
      <c r="E1005">
        <v>958</v>
      </c>
      <c r="F1005">
        <v>858</v>
      </c>
      <c r="G1005">
        <v>815</v>
      </c>
      <c r="H1005">
        <v>926</v>
      </c>
      <c r="I1005">
        <v>1230</v>
      </c>
      <c r="J1005">
        <v>106</v>
      </c>
      <c r="K1005">
        <v>54</v>
      </c>
      <c r="L1005">
        <v>2.76</v>
      </c>
      <c r="M1005">
        <v>-0.4</v>
      </c>
      <c r="N1005">
        <v>0.9</v>
      </c>
      <c r="O1005">
        <v>2.4700000000000002</v>
      </c>
      <c r="P1005">
        <v>0.5</v>
      </c>
      <c r="Q1005">
        <v>-7.0000000000000007E-2</v>
      </c>
      <c r="R1005">
        <v>60.6</v>
      </c>
      <c r="S1005">
        <v>9.26</v>
      </c>
      <c r="T1005">
        <v>1.4</v>
      </c>
      <c r="U1005">
        <v>2.4</v>
      </c>
      <c r="V1005">
        <v>6.1</v>
      </c>
    </row>
    <row r="1006" spans="1:22" x14ac:dyDescent="0.25">
      <c r="A1006">
        <v>1005</v>
      </c>
      <c r="B1006" t="s">
        <v>3363</v>
      </c>
      <c r="C1006" t="s">
        <v>3364</v>
      </c>
      <c r="D1006" t="s">
        <v>3365</v>
      </c>
      <c r="E1006">
        <v>930</v>
      </c>
      <c r="F1006">
        <v>851</v>
      </c>
      <c r="G1006">
        <v>827</v>
      </c>
      <c r="H1006">
        <v>903</v>
      </c>
      <c r="I1006">
        <v>1466</v>
      </c>
      <c r="J1006">
        <v>99</v>
      </c>
      <c r="K1006">
        <v>56</v>
      </c>
      <c r="L1006">
        <v>2.68</v>
      </c>
      <c r="M1006">
        <v>0.9</v>
      </c>
      <c r="N1006">
        <v>1.9</v>
      </c>
      <c r="O1006">
        <v>1.88</v>
      </c>
      <c r="P1006">
        <v>0.84</v>
      </c>
      <c r="Q1006">
        <v>-0.08</v>
      </c>
      <c r="R1006">
        <v>49.2</v>
      </c>
      <c r="S1006">
        <v>7.02</v>
      </c>
      <c r="T1006">
        <v>3.3</v>
      </c>
      <c r="U1006">
        <v>2.6</v>
      </c>
      <c r="V1006">
        <v>6</v>
      </c>
    </row>
    <row r="1007" spans="1:22" x14ac:dyDescent="0.25">
      <c r="A1007">
        <v>1006</v>
      </c>
      <c r="B1007" t="s">
        <v>3366</v>
      </c>
      <c r="C1007" t="s">
        <v>3367</v>
      </c>
      <c r="D1007" t="s">
        <v>3368</v>
      </c>
      <c r="E1007">
        <v>956</v>
      </c>
      <c r="F1007">
        <v>904</v>
      </c>
      <c r="G1007">
        <v>810</v>
      </c>
      <c r="H1007">
        <v>938</v>
      </c>
      <c r="I1007">
        <v>2114</v>
      </c>
      <c r="J1007">
        <v>91</v>
      </c>
      <c r="K1007">
        <v>71</v>
      </c>
      <c r="L1007">
        <v>2.76</v>
      </c>
      <c r="M1007">
        <v>-0.5</v>
      </c>
      <c r="N1007">
        <v>1.1000000000000001</v>
      </c>
      <c r="O1007">
        <v>2.1</v>
      </c>
      <c r="P1007">
        <v>0.61</v>
      </c>
      <c r="Q1007">
        <v>0.45</v>
      </c>
      <c r="R1007">
        <v>57.2</v>
      </c>
      <c r="S1007">
        <v>9.36</v>
      </c>
      <c r="T1007">
        <v>1.3</v>
      </c>
      <c r="U1007">
        <v>3.4</v>
      </c>
      <c r="V1007">
        <v>7.5</v>
      </c>
    </row>
    <row r="1008" spans="1:22" x14ac:dyDescent="0.25">
      <c r="A1008">
        <v>1007</v>
      </c>
      <c r="B1008" t="s">
        <v>3369</v>
      </c>
      <c r="C1008" t="s">
        <v>3370</v>
      </c>
      <c r="D1008" t="s">
        <v>3371</v>
      </c>
      <c r="E1008">
        <v>874</v>
      </c>
      <c r="F1008">
        <v>814</v>
      </c>
      <c r="G1008">
        <v>781</v>
      </c>
      <c r="H1008">
        <v>854</v>
      </c>
      <c r="I1008">
        <v>2273</v>
      </c>
      <c r="J1008">
        <v>63</v>
      </c>
      <c r="K1008">
        <v>78</v>
      </c>
      <c r="L1008">
        <v>2.82</v>
      </c>
      <c r="M1008">
        <v>1.5</v>
      </c>
      <c r="N1008">
        <v>1.9</v>
      </c>
      <c r="O1008">
        <v>1.96</v>
      </c>
      <c r="P1008">
        <v>1.7</v>
      </c>
      <c r="Q1008">
        <v>0.71</v>
      </c>
      <c r="R1008">
        <v>53.2</v>
      </c>
      <c r="S1008">
        <v>9.0500000000000007</v>
      </c>
      <c r="T1008">
        <v>1.1000000000000001</v>
      </c>
      <c r="U1008">
        <v>3</v>
      </c>
      <c r="V1008">
        <v>7.1</v>
      </c>
    </row>
    <row r="1009" spans="1:22" x14ac:dyDescent="0.25">
      <c r="A1009">
        <v>1008</v>
      </c>
      <c r="B1009" t="s">
        <v>3372</v>
      </c>
      <c r="C1009" t="s">
        <v>3373</v>
      </c>
      <c r="D1009" t="s">
        <v>3374</v>
      </c>
      <c r="E1009">
        <v>937</v>
      </c>
      <c r="F1009">
        <v>876</v>
      </c>
      <c r="G1009">
        <v>816</v>
      </c>
      <c r="H1009">
        <v>916</v>
      </c>
      <c r="I1009">
        <v>1822</v>
      </c>
      <c r="J1009">
        <v>99</v>
      </c>
      <c r="K1009">
        <v>64</v>
      </c>
      <c r="L1009">
        <v>2.76</v>
      </c>
      <c r="M1009">
        <v>0.1</v>
      </c>
      <c r="N1009">
        <v>1.4</v>
      </c>
      <c r="O1009">
        <v>1.75</v>
      </c>
      <c r="P1009">
        <v>0.78</v>
      </c>
      <c r="Q1009">
        <v>-0.39</v>
      </c>
      <c r="R1009">
        <v>45.7</v>
      </c>
      <c r="S1009">
        <v>10.82</v>
      </c>
      <c r="T1009">
        <v>2.2000000000000002</v>
      </c>
      <c r="U1009">
        <v>2.2000000000000002</v>
      </c>
      <c r="V1009">
        <v>6.5</v>
      </c>
    </row>
    <row r="1010" spans="1:22" x14ac:dyDescent="0.25">
      <c r="A1010">
        <v>1009</v>
      </c>
      <c r="B1010" t="s">
        <v>3375</v>
      </c>
      <c r="C1010" t="s">
        <v>3376</v>
      </c>
      <c r="D1010" t="s">
        <v>3377</v>
      </c>
      <c r="E1010">
        <v>980</v>
      </c>
      <c r="F1010">
        <v>906</v>
      </c>
      <c r="G1010">
        <v>843</v>
      </c>
      <c r="H1010">
        <v>953</v>
      </c>
      <c r="I1010">
        <v>1477</v>
      </c>
      <c r="J1010">
        <v>93</v>
      </c>
      <c r="K1010">
        <v>52</v>
      </c>
      <c r="L1010">
        <v>2.33</v>
      </c>
      <c r="M1010">
        <v>0.6</v>
      </c>
      <c r="N1010">
        <v>0.4</v>
      </c>
      <c r="O1010">
        <v>1.71</v>
      </c>
      <c r="P1010">
        <v>0.79</v>
      </c>
      <c r="Q1010">
        <v>-0.39</v>
      </c>
      <c r="R1010">
        <v>51.2</v>
      </c>
      <c r="S1010">
        <v>17.649999999999999</v>
      </c>
      <c r="T1010">
        <v>1.7</v>
      </c>
      <c r="U1010">
        <v>4.8</v>
      </c>
      <c r="V1010">
        <v>7.7</v>
      </c>
    </row>
    <row r="1011" spans="1:22" x14ac:dyDescent="0.25">
      <c r="A1011">
        <v>1010</v>
      </c>
      <c r="B1011" t="s">
        <v>3378</v>
      </c>
      <c r="C1011" t="s">
        <v>3379</v>
      </c>
      <c r="D1011" t="s">
        <v>3380</v>
      </c>
      <c r="E1011">
        <v>910</v>
      </c>
      <c r="F1011">
        <v>847</v>
      </c>
      <c r="G1011">
        <v>797</v>
      </c>
      <c r="H1011">
        <v>887</v>
      </c>
      <c r="I1011">
        <v>1444</v>
      </c>
      <c r="J1011">
        <v>67</v>
      </c>
      <c r="K1011">
        <v>50</v>
      </c>
      <c r="L1011">
        <v>2.4700000000000002</v>
      </c>
      <c r="M1011">
        <v>1.4</v>
      </c>
      <c r="N1011">
        <v>2</v>
      </c>
      <c r="O1011">
        <v>1.86</v>
      </c>
      <c r="P1011">
        <v>1.48</v>
      </c>
      <c r="Q1011">
        <v>0.35</v>
      </c>
      <c r="R1011">
        <v>51.6</v>
      </c>
      <c r="S1011">
        <v>19.059999999999999</v>
      </c>
      <c r="T1011">
        <v>4.0999999999999996</v>
      </c>
      <c r="U1011">
        <v>5.5</v>
      </c>
      <c r="V1011">
        <v>9.4</v>
      </c>
    </row>
    <row r="1012" spans="1:22" x14ac:dyDescent="0.25">
      <c r="A1012">
        <v>1011</v>
      </c>
      <c r="B1012" t="s">
        <v>3381</v>
      </c>
      <c r="C1012" t="s">
        <v>3382</v>
      </c>
      <c r="D1012" t="s">
        <v>3383</v>
      </c>
      <c r="E1012">
        <v>829</v>
      </c>
      <c r="F1012">
        <v>820</v>
      </c>
      <c r="G1012">
        <v>726</v>
      </c>
      <c r="H1012">
        <v>824</v>
      </c>
      <c r="I1012">
        <v>2095</v>
      </c>
      <c r="J1012">
        <v>75</v>
      </c>
      <c r="K1012">
        <v>60</v>
      </c>
      <c r="L1012">
        <v>2.54</v>
      </c>
      <c r="M1012">
        <v>-0.1</v>
      </c>
      <c r="N1012">
        <v>1.1000000000000001</v>
      </c>
      <c r="O1012">
        <v>1.42</v>
      </c>
      <c r="P1012">
        <v>1.43</v>
      </c>
      <c r="Q1012">
        <v>-0.02</v>
      </c>
      <c r="R1012">
        <v>59</v>
      </c>
      <c r="S1012">
        <v>11.71</v>
      </c>
      <c r="T1012">
        <v>2.5</v>
      </c>
      <c r="U1012">
        <v>1.6</v>
      </c>
      <c r="V1012">
        <v>6.8</v>
      </c>
    </row>
    <row r="1013" spans="1:22" x14ac:dyDescent="0.25">
      <c r="A1013">
        <v>1012</v>
      </c>
      <c r="B1013" t="s">
        <v>3384</v>
      </c>
      <c r="C1013" t="s">
        <v>3385</v>
      </c>
      <c r="D1013" t="s">
        <v>3386</v>
      </c>
      <c r="E1013">
        <v>723</v>
      </c>
      <c r="F1013">
        <v>646</v>
      </c>
      <c r="G1013">
        <v>649</v>
      </c>
      <c r="H1013">
        <v>698</v>
      </c>
      <c r="I1013">
        <v>1059</v>
      </c>
      <c r="J1013">
        <v>81</v>
      </c>
      <c r="K1013">
        <v>46</v>
      </c>
      <c r="L1013">
        <v>2.93</v>
      </c>
      <c r="M1013">
        <v>0.8</v>
      </c>
      <c r="N1013">
        <v>1.4</v>
      </c>
      <c r="O1013">
        <v>1.25</v>
      </c>
      <c r="P1013">
        <v>0.88</v>
      </c>
      <c r="Q1013">
        <v>-0.15</v>
      </c>
      <c r="R1013">
        <v>52.3</v>
      </c>
      <c r="S1013">
        <v>5.0199999999999996</v>
      </c>
      <c r="T1013">
        <v>2.2000000000000002</v>
      </c>
      <c r="U1013">
        <v>0.3</v>
      </c>
      <c r="V1013">
        <v>4.2</v>
      </c>
    </row>
    <row r="1014" spans="1:22" x14ac:dyDescent="0.25">
      <c r="A1014">
        <v>1013</v>
      </c>
      <c r="B1014" t="s">
        <v>3387</v>
      </c>
      <c r="C1014" t="s">
        <v>3388</v>
      </c>
      <c r="D1014" t="s">
        <v>3389</v>
      </c>
      <c r="E1014">
        <v>936</v>
      </c>
      <c r="F1014">
        <v>830</v>
      </c>
      <c r="G1014">
        <v>769</v>
      </c>
      <c r="H1014">
        <v>900</v>
      </c>
      <c r="I1014">
        <v>1747</v>
      </c>
      <c r="J1014">
        <v>87</v>
      </c>
      <c r="K1014">
        <v>68</v>
      </c>
      <c r="L1014">
        <v>2.52</v>
      </c>
      <c r="M1014">
        <v>-0.7</v>
      </c>
      <c r="N1014">
        <v>-0.3</v>
      </c>
      <c r="O1014">
        <v>1.5</v>
      </c>
      <c r="P1014">
        <v>0.45</v>
      </c>
      <c r="Q1014">
        <v>0.35</v>
      </c>
      <c r="R1014">
        <v>54.6</v>
      </c>
      <c r="S1014">
        <v>16.100000000000001</v>
      </c>
      <c r="T1014">
        <v>2.2000000000000002</v>
      </c>
      <c r="U1014">
        <v>3.2</v>
      </c>
      <c r="V1014">
        <v>6.9</v>
      </c>
    </row>
    <row r="1015" spans="1:22" x14ac:dyDescent="0.25">
      <c r="A1015">
        <v>1014</v>
      </c>
      <c r="B1015" t="s">
        <v>3390</v>
      </c>
      <c r="C1015" t="s">
        <v>3391</v>
      </c>
      <c r="D1015" t="s">
        <v>3392</v>
      </c>
      <c r="E1015">
        <v>709</v>
      </c>
      <c r="F1015">
        <v>649</v>
      </c>
      <c r="G1015">
        <v>621</v>
      </c>
      <c r="H1015">
        <v>689</v>
      </c>
      <c r="I1015">
        <v>1600</v>
      </c>
      <c r="J1015">
        <v>48</v>
      </c>
      <c r="K1015">
        <v>57</v>
      </c>
      <c r="L1015">
        <v>2.74</v>
      </c>
      <c r="M1015">
        <v>0.5</v>
      </c>
      <c r="N1015">
        <v>1.7</v>
      </c>
      <c r="O1015">
        <v>2.5</v>
      </c>
      <c r="P1015">
        <v>1.59</v>
      </c>
      <c r="Q1015">
        <v>0.28000000000000003</v>
      </c>
      <c r="R1015">
        <v>39.700000000000003</v>
      </c>
      <c r="S1015">
        <v>7.99</v>
      </c>
      <c r="T1015">
        <v>1</v>
      </c>
      <c r="U1015">
        <v>1.4</v>
      </c>
      <c r="V1015">
        <v>6.3</v>
      </c>
    </row>
    <row r="1016" spans="1:22" x14ac:dyDescent="0.25">
      <c r="A1016">
        <v>1015</v>
      </c>
      <c r="B1016" t="s">
        <v>3393</v>
      </c>
      <c r="C1016" t="s">
        <v>3394</v>
      </c>
      <c r="D1016" t="s">
        <v>3395</v>
      </c>
      <c r="E1016">
        <v>970</v>
      </c>
      <c r="F1016">
        <v>957</v>
      </c>
      <c r="G1016">
        <v>816</v>
      </c>
      <c r="H1016">
        <v>963</v>
      </c>
      <c r="I1016">
        <v>2246</v>
      </c>
      <c r="J1016">
        <v>84</v>
      </c>
      <c r="K1016">
        <v>66</v>
      </c>
      <c r="L1016">
        <v>2.62</v>
      </c>
      <c r="M1016">
        <v>-0.6</v>
      </c>
      <c r="N1016">
        <v>0.5</v>
      </c>
      <c r="O1016">
        <v>1.64</v>
      </c>
      <c r="P1016">
        <v>0.56000000000000005</v>
      </c>
      <c r="Q1016">
        <v>0.01</v>
      </c>
      <c r="R1016">
        <v>65.5</v>
      </c>
      <c r="S1016">
        <v>15.97</v>
      </c>
      <c r="T1016">
        <v>1.7</v>
      </c>
      <c r="U1016">
        <v>5.8</v>
      </c>
      <c r="V1016">
        <v>8.9</v>
      </c>
    </row>
    <row r="1017" spans="1:22" x14ac:dyDescent="0.25">
      <c r="A1017">
        <v>1016</v>
      </c>
      <c r="B1017" t="s">
        <v>3396</v>
      </c>
      <c r="C1017" t="s">
        <v>3397</v>
      </c>
      <c r="D1017" t="s">
        <v>3398</v>
      </c>
      <c r="E1017">
        <v>765</v>
      </c>
      <c r="F1017">
        <v>760</v>
      </c>
      <c r="G1017">
        <v>686</v>
      </c>
      <c r="H1017">
        <v>763</v>
      </c>
      <c r="I1017">
        <v>2083</v>
      </c>
      <c r="J1017">
        <v>77</v>
      </c>
      <c r="K1017">
        <v>63</v>
      </c>
      <c r="L1017">
        <v>2.95</v>
      </c>
      <c r="M1017">
        <v>-0.1</v>
      </c>
      <c r="N1017">
        <v>0.8</v>
      </c>
      <c r="O1017">
        <v>2.73</v>
      </c>
      <c r="P1017">
        <v>1.74</v>
      </c>
      <c r="Q1017">
        <v>0.1</v>
      </c>
      <c r="R1017">
        <v>29.7</v>
      </c>
      <c r="S1017">
        <v>8.24</v>
      </c>
      <c r="T1017">
        <v>1.5</v>
      </c>
      <c r="U1017">
        <v>0.3</v>
      </c>
      <c r="V1017">
        <v>4.8</v>
      </c>
    </row>
    <row r="1018" spans="1:22" x14ac:dyDescent="0.25">
      <c r="A1018">
        <v>1017</v>
      </c>
      <c r="B1018" t="s">
        <v>3399</v>
      </c>
      <c r="C1018" t="s">
        <v>3400</v>
      </c>
      <c r="D1018" t="s">
        <v>3401</v>
      </c>
      <c r="E1018">
        <v>993</v>
      </c>
      <c r="F1018">
        <v>874</v>
      </c>
      <c r="G1018">
        <v>856</v>
      </c>
      <c r="H1018">
        <v>954</v>
      </c>
      <c r="I1018">
        <v>925</v>
      </c>
      <c r="J1018">
        <v>103</v>
      </c>
      <c r="K1018">
        <v>48</v>
      </c>
      <c r="L1018">
        <v>2.72</v>
      </c>
      <c r="M1018">
        <v>0.5</v>
      </c>
      <c r="N1018">
        <v>1.5</v>
      </c>
      <c r="O1018">
        <v>2.13</v>
      </c>
      <c r="P1018">
        <v>1.83</v>
      </c>
      <c r="Q1018">
        <v>-0.64</v>
      </c>
      <c r="R1018">
        <v>58.7</v>
      </c>
      <c r="S1018">
        <v>8.6300000000000008</v>
      </c>
      <c r="T1018">
        <v>1.3</v>
      </c>
      <c r="U1018">
        <v>3.8</v>
      </c>
      <c r="V1018">
        <v>7.1</v>
      </c>
    </row>
    <row r="1019" spans="1:22" x14ac:dyDescent="0.25">
      <c r="A1019">
        <v>1018</v>
      </c>
      <c r="B1019" t="s">
        <v>3402</v>
      </c>
      <c r="C1019" t="s">
        <v>3403</v>
      </c>
      <c r="D1019" t="s">
        <v>3404</v>
      </c>
      <c r="E1019">
        <v>847</v>
      </c>
      <c r="F1019">
        <v>664</v>
      </c>
      <c r="G1019">
        <v>738</v>
      </c>
      <c r="H1019">
        <v>789</v>
      </c>
      <c r="I1019">
        <v>636</v>
      </c>
      <c r="J1019">
        <v>80</v>
      </c>
      <c r="K1019">
        <v>53</v>
      </c>
      <c r="L1019">
        <v>2.82</v>
      </c>
      <c r="M1019">
        <v>1.7</v>
      </c>
      <c r="N1019">
        <v>2.8</v>
      </c>
      <c r="O1019">
        <v>2.4700000000000002</v>
      </c>
      <c r="P1019">
        <v>0.97</v>
      </c>
      <c r="Q1019">
        <v>0.92</v>
      </c>
      <c r="R1019">
        <v>36.6</v>
      </c>
      <c r="S1019">
        <v>8.27</v>
      </c>
      <c r="T1019">
        <v>0.3</v>
      </c>
      <c r="U1019">
        <v>1.3</v>
      </c>
      <c r="V1019">
        <v>6</v>
      </c>
    </row>
    <row r="1020" spans="1:22" x14ac:dyDescent="0.25">
      <c r="A1020">
        <v>1019</v>
      </c>
      <c r="B1020" t="s">
        <v>3405</v>
      </c>
      <c r="C1020" t="s">
        <v>3406</v>
      </c>
      <c r="D1020" t="s">
        <v>3407</v>
      </c>
      <c r="E1020">
        <v>798</v>
      </c>
      <c r="F1020">
        <v>782</v>
      </c>
      <c r="G1020">
        <v>712</v>
      </c>
      <c r="H1020">
        <v>792</v>
      </c>
      <c r="I1020">
        <v>2406</v>
      </c>
      <c r="J1020">
        <v>77</v>
      </c>
      <c r="K1020">
        <v>75</v>
      </c>
      <c r="L1020">
        <v>2.98</v>
      </c>
      <c r="M1020">
        <v>0.2</v>
      </c>
      <c r="N1020">
        <v>0.4</v>
      </c>
      <c r="O1020">
        <v>2.44</v>
      </c>
      <c r="P1020">
        <v>0.31</v>
      </c>
      <c r="Q1020">
        <v>-0.49</v>
      </c>
      <c r="R1020">
        <v>21.4</v>
      </c>
      <c r="S1020">
        <v>4.34</v>
      </c>
      <c r="T1020">
        <v>1.3</v>
      </c>
      <c r="U1020">
        <v>1</v>
      </c>
      <c r="V1020">
        <v>5</v>
      </c>
    </row>
    <row r="1021" spans="1:22" x14ac:dyDescent="0.25">
      <c r="A1021">
        <v>1020</v>
      </c>
      <c r="B1021" t="s">
        <v>3408</v>
      </c>
      <c r="C1021" t="s">
        <v>3409</v>
      </c>
      <c r="D1021" t="s">
        <v>3410</v>
      </c>
      <c r="E1021">
        <v>860</v>
      </c>
      <c r="F1021">
        <v>792</v>
      </c>
      <c r="G1021">
        <v>762</v>
      </c>
      <c r="H1021">
        <v>837</v>
      </c>
      <c r="I1021">
        <v>1784</v>
      </c>
      <c r="J1021">
        <v>68</v>
      </c>
      <c r="K1021">
        <v>63</v>
      </c>
      <c r="L1021">
        <v>2.62</v>
      </c>
      <c r="M1021">
        <v>1</v>
      </c>
      <c r="N1021">
        <v>2.4</v>
      </c>
      <c r="O1021">
        <v>2.46</v>
      </c>
      <c r="P1021">
        <v>1.19</v>
      </c>
      <c r="Q1021">
        <v>0.63</v>
      </c>
      <c r="R1021">
        <v>48.1</v>
      </c>
      <c r="S1021">
        <v>13.91</v>
      </c>
      <c r="T1021">
        <v>1.7</v>
      </c>
      <c r="U1021">
        <v>2.4</v>
      </c>
      <c r="V1021">
        <v>7</v>
      </c>
    </row>
    <row r="1022" spans="1:22" x14ac:dyDescent="0.25">
      <c r="A1022">
        <v>1021</v>
      </c>
      <c r="B1022" t="s">
        <v>7481</v>
      </c>
      <c r="C1022" t="s">
        <v>3411</v>
      </c>
      <c r="D1022" t="s">
        <v>3412</v>
      </c>
      <c r="E1022">
        <v>808</v>
      </c>
      <c r="F1022">
        <v>784</v>
      </c>
      <c r="G1022">
        <v>744</v>
      </c>
      <c r="H1022">
        <v>799</v>
      </c>
      <c r="I1022">
        <v>2197</v>
      </c>
      <c r="J1022">
        <v>71</v>
      </c>
      <c r="K1022">
        <v>68</v>
      </c>
      <c r="L1022">
        <v>2.74</v>
      </c>
      <c r="M1022">
        <v>1.1000000000000001</v>
      </c>
      <c r="N1022">
        <v>2</v>
      </c>
      <c r="O1022">
        <v>2.59</v>
      </c>
      <c r="P1022">
        <v>0.69</v>
      </c>
      <c r="Q1022">
        <v>0.24</v>
      </c>
      <c r="R1022">
        <v>46.5</v>
      </c>
      <c r="S1022">
        <v>10.35</v>
      </c>
      <c r="T1022">
        <v>1.5</v>
      </c>
      <c r="U1022">
        <v>-0.3</v>
      </c>
      <c r="V1022">
        <v>5.6</v>
      </c>
    </row>
    <row r="1023" spans="1:22" x14ac:dyDescent="0.25">
      <c r="A1023">
        <v>1022</v>
      </c>
      <c r="B1023" t="s">
        <v>3413</v>
      </c>
      <c r="C1023" t="s">
        <v>3414</v>
      </c>
      <c r="D1023" t="s">
        <v>3415</v>
      </c>
      <c r="E1023">
        <v>919</v>
      </c>
      <c r="F1023">
        <v>869</v>
      </c>
      <c r="G1023">
        <v>807</v>
      </c>
      <c r="H1023">
        <v>900</v>
      </c>
      <c r="I1023">
        <v>1742</v>
      </c>
      <c r="J1023">
        <v>81</v>
      </c>
      <c r="K1023">
        <v>57</v>
      </c>
      <c r="L1023">
        <v>2.5099999999999998</v>
      </c>
      <c r="M1023">
        <v>0.6</v>
      </c>
      <c r="N1023">
        <v>1.2</v>
      </c>
      <c r="O1023">
        <v>2.81</v>
      </c>
      <c r="P1023">
        <v>1.4</v>
      </c>
      <c r="Q1023">
        <v>0.39</v>
      </c>
      <c r="R1023">
        <v>42.5</v>
      </c>
      <c r="S1023">
        <v>14.47</v>
      </c>
      <c r="T1023">
        <v>3</v>
      </c>
      <c r="U1023">
        <v>3</v>
      </c>
      <c r="V1023">
        <v>7.6</v>
      </c>
    </row>
    <row r="1024" spans="1:22" x14ac:dyDescent="0.25">
      <c r="A1024">
        <v>1023</v>
      </c>
      <c r="B1024" t="s">
        <v>3416</v>
      </c>
      <c r="C1024" t="s">
        <v>3417</v>
      </c>
      <c r="D1024" t="s">
        <v>3418</v>
      </c>
      <c r="E1024">
        <v>920</v>
      </c>
      <c r="F1024">
        <v>869</v>
      </c>
      <c r="G1024">
        <v>800</v>
      </c>
      <c r="H1024">
        <v>902</v>
      </c>
      <c r="I1024">
        <v>1709</v>
      </c>
      <c r="J1024">
        <v>92</v>
      </c>
      <c r="K1024">
        <v>57</v>
      </c>
      <c r="L1024">
        <v>2.61</v>
      </c>
      <c r="M1024">
        <v>-0.1</v>
      </c>
      <c r="N1024">
        <v>0.9</v>
      </c>
      <c r="O1024">
        <v>2.66</v>
      </c>
      <c r="P1024">
        <v>1.06</v>
      </c>
      <c r="Q1024">
        <v>0.24</v>
      </c>
      <c r="R1024">
        <v>43.1</v>
      </c>
      <c r="S1024">
        <v>9.9600000000000009</v>
      </c>
      <c r="T1024">
        <v>4.3</v>
      </c>
      <c r="U1024">
        <v>2.2999999999999998</v>
      </c>
      <c r="V1024">
        <v>6.9</v>
      </c>
    </row>
    <row r="1025" spans="1:22" x14ac:dyDescent="0.25">
      <c r="A1025">
        <v>1024</v>
      </c>
      <c r="B1025" t="s">
        <v>3419</v>
      </c>
      <c r="C1025" t="s">
        <v>3420</v>
      </c>
      <c r="D1025" t="s">
        <v>3421</v>
      </c>
      <c r="E1025">
        <v>846</v>
      </c>
      <c r="F1025">
        <v>725</v>
      </c>
      <c r="G1025">
        <v>749</v>
      </c>
      <c r="H1025">
        <v>806</v>
      </c>
      <c r="I1025">
        <v>1179</v>
      </c>
      <c r="J1025">
        <v>85</v>
      </c>
      <c r="K1025">
        <v>55</v>
      </c>
      <c r="L1025">
        <v>2.62</v>
      </c>
      <c r="M1025">
        <v>1.2</v>
      </c>
      <c r="N1025">
        <v>2.1</v>
      </c>
      <c r="O1025">
        <v>1.87</v>
      </c>
      <c r="P1025">
        <v>1.5</v>
      </c>
      <c r="Q1025">
        <v>0.95</v>
      </c>
      <c r="R1025">
        <v>47.1</v>
      </c>
      <c r="S1025">
        <v>10.8</v>
      </c>
      <c r="T1025">
        <v>2.5</v>
      </c>
      <c r="U1025">
        <v>0.4</v>
      </c>
      <c r="V1025">
        <v>5.6</v>
      </c>
    </row>
    <row r="1026" spans="1:22" x14ac:dyDescent="0.25">
      <c r="A1026">
        <v>1025</v>
      </c>
      <c r="B1026" t="s">
        <v>3422</v>
      </c>
      <c r="C1026" t="s">
        <v>3423</v>
      </c>
      <c r="D1026" t="s">
        <v>3424</v>
      </c>
      <c r="E1026">
        <v>988</v>
      </c>
      <c r="F1026">
        <v>896</v>
      </c>
      <c r="G1026">
        <v>882</v>
      </c>
      <c r="H1026">
        <v>957</v>
      </c>
      <c r="I1026">
        <v>1671</v>
      </c>
      <c r="J1026">
        <v>99</v>
      </c>
      <c r="K1026">
        <v>65</v>
      </c>
      <c r="L1026">
        <v>2.72</v>
      </c>
      <c r="M1026">
        <v>1.4</v>
      </c>
      <c r="N1026">
        <v>2.2999999999999998</v>
      </c>
      <c r="O1026">
        <v>2.0299999999999998</v>
      </c>
      <c r="P1026">
        <v>1.5</v>
      </c>
      <c r="Q1026">
        <v>0.19</v>
      </c>
      <c r="R1026">
        <v>56.1</v>
      </c>
      <c r="S1026">
        <v>6.49</v>
      </c>
      <c r="T1026">
        <v>1.5</v>
      </c>
      <c r="U1026">
        <v>2.6</v>
      </c>
      <c r="V1026">
        <v>6.6</v>
      </c>
    </row>
    <row r="1027" spans="1:22" x14ac:dyDescent="0.25">
      <c r="A1027">
        <v>1026</v>
      </c>
      <c r="B1027" t="s">
        <v>3425</v>
      </c>
      <c r="C1027" t="s">
        <v>3426</v>
      </c>
      <c r="D1027" t="s">
        <v>3427</v>
      </c>
      <c r="E1027">
        <v>864</v>
      </c>
      <c r="F1027">
        <v>732</v>
      </c>
      <c r="G1027">
        <v>693</v>
      </c>
      <c r="H1027">
        <v>822</v>
      </c>
      <c r="I1027">
        <v>955</v>
      </c>
      <c r="J1027">
        <v>91</v>
      </c>
      <c r="K1027">
        <v>52</v>
      </c>
      <c r="L1027">
        <v>2.76</v>
      </c>
      <c r="M1027">
        <v>-1.3</v>
      </c>
      <c r="N1027">
        <v>-1.5</v>
      </c>
      <c r="O1027">
        <v>2.72</v>
      </c>
      <c r="P1027">
        <v>0.88</v>
      </c>
      <c r="Q1027">
        <v>-1.1200000000000001</v>
      </c>
      <c r="R1027">
        <v>17.100000000000001</v>
      </c>
      <c r="S1027">
        <v>11.77</v>
      </c>
      <c r="T1027">
        <v>-1</v>
      </c>
      <c r="U1027">
        <v>3</v>
      </c>
      <c r="V1027">
        <v>5.4</v>
      </c>
    </row>
    <row r="1028" spans="1:22" x14ac:dyDescent="0.25">
      <c r="A1028">
        <v>1027</v>
      </c>
      <c r="B1028" t="s">
        <v>3428</v>
      </c>
      <c r="C1028" t="s">
        <v>3429</v>
      </c>
      <c r="D1028" t="s">
        <v>3430</v>
      </c>
      <c r="E1028">
        <v>740</v>
      </c>
      <c r="F1028">
        <v>632</v>
      </c>
      <c r="G1028">
        <v>634</v>
      </c>
      <c r="H1028">
        <v>704</v>
      </c>
      <c r="I1028">
        <v>116</v>
      </c>
      <c r="J1028">
        <v>64</v>
      </c>
      <c r="K1028">
        <v>20</v>
      </c>
      <c r="L1028">
        <v>2.5499999999999998</v>
      </c>
      <c r="M1028">
        <v>1</v>
      </c>
      <c r="N1028">
        <v>1.7</v>
      </c>
      <c r="O1028">
        <v>2.52</v>
      </c>
      <c r="P1028">
        <v>2.12</v>
      </c>
      <c r="Q1028">
        <v>0.91</v>
      </c>
      <c r="R1028">
        <v>21.4</v>
      </c>
      <c r="S1028">
        <v>14.7</v>
      </c>
      <c r="T1028">
        <v>4.2</v>
      </c>
      <c r="U1028">
        <v>4.7</v>
      </c>
      <c r="V1028">
        <v>7.6</v>
      </c>
    </row>
    <row r="1029" spans="1:22" x14ac:dyDescent="0.25">
      <c r="A1029">
        <v>1028</v>
      </c>
      <c r="B1029" t="s">
        <v>3431</v>
      </c>
      <c r="C1029" t="s">
        <v>3432</v>
      </c>
      <c r="D1029" t="s">
        <v>3433</v>
      </c>
      <c r="E1029">
        <v>632</v>
      </c>
      <c r="F1029">
        <v>623</v>
      </c>
      <c r="G1029">
        <v>627</v>
      </c>
      <c r="H1029">
        <v>627</v>
      </c>
      <c r="I1029">
        <v>825</v>
      </c>
      <c r="J1029">
        <v>48</v>
      </c>
      <c r="K1029">
        <v>22</v>
      </c>
      <c r="L1029">
        <v>2.56</v>
      </c>
      <c r="M1029">
        <v>2.8</v>
      </c>
      <c r="N1029">
        <v>3.1</v>
      </c>
      <c r="O1029">
        <v>2.76</v>
      </c>
      <c r="P1029">
        <v>0.85</v>
      </c>
      <c r="Q1029">
        <v>-0.22</v>
      </c>
      <c r="R1029">
        <v>50.9</v>
      </c>
      <c r="S1029">
        <v>9.7200000000000006</v>
      </c>
      <c r="T1029">
        <v>2</v>
      </c>
      <c r="U1029">
        <v>2.2000000000000002</v>
      </c>
      <c r="V1029">
        <v>5.5</v>
      </c>
    </row>
    <row r="1030" spans="1:22" x14ac:dyDescent="0.25">
      <c r="A1030">
        <v>1029</v>
      </c>
      <c r="B1030" t="s">
        <v>3434</v>
      </c>
      <c r="C1030" t="s">
        <v>3435</v>
      </c>
      <c r="D1030" t="s">
        <v>3436</v>
      </c>
      <c r="E1030">
        <v>689</v>
      </c>
      <c r="F1030">
        <v>644</v>
      </c>
      <c r="G1030">
        <v>635</v>
      </c>
      <c r="H1030">
        <v>673</v>
      </c>
      <c r="I1030">
        <v>889</v>
      </c>
      <c r="J1030">
        <v>55</v>
      </c>
      <c r="K1030">
        <v>31</v>
      </c>
      <c r="L1030">
        <v>2.58</v>
      </c>
      <c r="M1030">
        <v>1.9</v>
      </c>
      <c r="N1030">
        <v>1.9</v>
      </c>
      <c r="O1030">
        <v>2.16</v>
      </c>
      <c r="P1030">
        <v>1.57</v>
      </c>
      <c r="Q1030">
        <v>-0.02</v>
      </c>
      <c r="R1030">
        <v>54.8</v>
      </c>
      <c r="S1030">
        <v>8.84</v>
      </c>
      <c r="T1030">
        <v>-0.4</v>
      </c>
      <c r="U1030">
        <v>2.2999999999999998</v>
      </c>
      <c r="V1030">
        <v>6.1</v>
      </c>
    </row>
    <row r="1031" spans="1:22" x14ac:dyDescent="0.25">
      <c r="A1031">
        <v>1030</v>
      </c>
      <c r="B1031" t="s">
        <v>3437</v>
      </c>
      <c r="C1031" t="s">
        <v>3438</v>
      </c>
      <c r="D1031" t="s">
        <v>3439</v>
      </c>
      <c r="E1031">
        <v>808</v>
      </c>
      <c r="F1031">
        <v>665</v>
      </c>
      <c r="G1031">
        <v>697</v>
      </c>
      <c r="H1031">
        <v>762</v>
      </c>
      <c r="I1031">
        <v>964</v>
      </c>
      <c r="J1031">
        <v>78</v>
      </c>
      <c r="K1031">
        <v>55</v>
      </c>
      <c r="L1031">
        <v>2.82</v>
      </c>
      <c r="M1031">
        <v>0.7</v>
      </c>
      <c r="N1031">
        <v>0.7</v>
      </c>
      <c r="O1031">
        <v>1.67</v>
      </c>
      <c r="P1031">
        <v>1.05</v>
      </c>
      <c r="Q1031">
        <v>-0.69</v>
      </c>
      <c r="R1031">
        <v>31.5</v>
      </c>
      <c r="S1031">
        <v>6.72</v>
      </c>
      <c r="T1031">
        <v>2.5</v>
      </c>
      <c r="U1031">
        <v>2.1</v>
      </c>
      <c r="V1031">
        <v>4.9000000000000004</v>
      </c>
    </row>
    <row r="1032" spans="1:22" x14ac:dyDescent="0.25">
      <c r="A1032">
        <v>1031</v>
      </c>
      <c r="B1032" t="s">
        <v>7482</v>
      </c>
      <c r="C1032" t="s">
        <v>7483</v>
      </c>
      <c r="D1032" t="s">
        <v>7484</v>
      </c>
      <c r="E1032">
        <v>751</v>
      </c>
      <c r="F1032">
        <v>686</v>
      </c>
      <c r="G1032">
        <v>656</v>
      </c>
      <c r="H1032">
        <v>730</v>
      </c>
      <c r="I1032">
        <v>1294</v>
      </c>
      <c r="J1032">
        <v>65</v>
      </c>
      <c r="K1032">
        <v>51</v>
      </c>
      <c r="L1032">
        <v>2.95</v>
      </c>
      <c r="M1032">
        <v>0.6</v>
      </c>
      <c r="N1032">
        <v>1.1000000000000001</v>
      </c>
      <c r="O1032">
        <v>2.23</v>
      </c>
      <c r="P1032">
        <v>0.96</v>
      </c>
      <c r="Q1032">
        <v>-0.38</v>
      </c>
      <c r="R1032">
        <v>56.6</v>
      </c>
      <c r="S1032">
        <v>1.8</v>
      </c>
      <c r="T1032">
        <v>-0.8</v>
      </c>
      <c r="U1032">
        <v>1.9</v>
      </c>
      <c r="V1032">
        <v>6.1</v>
      </c>
    </row>
    <row r="1033" spans="1:22" x14ac:dyDescent="0.25">
      <c r="A1033">
        <v>1032</v>
      </c>
      <c r="B1033" t="s">
        <v>7485</v>
      </c>
      <c r="C1033" t="s">
        <v>7486</v>
      </c>
      <c r="D1033" t="s">
        <v>7487</v>
      </c>
      <c r="E1033">
        <v>797</v>
      </c>
      <c r="F1033">
        <v>673</v>
      </c>
      <c r="G1033">
        <v>718</v>
      </c>
      <c r="H1033">
        <v>757</v>
      </c>
      <c r="I1033">
        <v>817</v>
      </c>
      <c r="J1033">
        <v>68</v>
      </c>
      <c r="K1033">
        <v>47</v>
      </c>
      <c r="L1033">
        <v>2.85</v>
      </c>
      <c r="M1033">
        <v>2.2999999999999998</v>
      </c>
      <c r="N1033">
        <v>3</v>
      </c>
      <c r="O1033">
        <v>1.59</v>
      </c>
      <c r="P1033">
        <v>0.42</v>
      </c>
      <c r="Q1033">
        <v>-0.02</v>
      </c>
      <c r="R1033">
        <v>53.8</v>
      </c>
      <c r="S1033">
        <v>8.23</v>
      </c>
      <c r="T1033">
        <v>1.4</v>
      </c>
      <c r="U1033">
        <v>2.7</v>
      </c>
      <c r="V1033">
        <v>6.7</v>
      </c>
    </row>
    <row r="1034" spans="1:22" x14ac:dyDescent="0.25">
      <c r="A1034">
        <v>1033</v>
      </c>
      <c r="B1034" t="s">
        <v>3440</v>
      </c>
      <c r="C1034" t="s">
        <v>3441</v>
      </c>
      <c r="D1034" t="s">
        <v>3442</v>
      </c>
      <c r="E1034">
        <v>829</v>
      </c>
      <c r="F1034">
        <v>741</v>
      </c>
      <c r="G1034">
        <v>737</v>
      </c>
      <c r="H1034">
        <v>799</v>
      </c>
      <c r="I1034">
        <v>1323</v>
      </c>
      <c r="J1034">
        <v>60</v>
      </c>
      <c r="K1034">
        <v>52</v>
      </c>
      <c r="L1034">
        <v>2.54</v>
      </c>
      <c r="M1034">
        <v>1.8</v>
      </c>
      <c r="N1034">
        <v>1.9</v>
      </c>
      <c r="O1034">
        <v>1.89</v>
      </c>
      <c r="P1034">
        <v>0.59</v>
      </c>
      <c r="Q1034">
        <v>0.28999999999999998</v>
      </c>
      <c r="R1034">
        <v>71.8</v>
      </c>
      <c r="S1034">
        <v>11.66</v>
      </c>
      <c r="T1034">
        <v>1.7</v>
      </c>
      <c r="U1034">
        <v>2.1</v>
      </c>
      <c r="V1034">
        <v>8</v>
      </c>
    </row>
    <row r="1035" spans="1:22" x14ac:dyDescent="0.25">
      <c r="A1035">
        <v>1034</v>
      </c>
      <c r="B1035" t="s">
        <v>3443</v>
      </c>
      <c r="C1035" t="s">
        <v>3444</v>
      </c>
      <c r="D1035" t="s">
        <v>3445</v>
      </c>
      <c r="E1035">
        <v>909</v>
      </c>
      <c r="F1035">
        <v>847</v>
      </c>
      <c r="G1035">
        <v>775</v>
      </c>
      <c r="H1035">
        <v>887</v>
      </c>
      <c r="I1035">
        <v>1752</v>
      </c>
      <c r="J1035">
        <v>75</v>
      </c>
      <c r="K1035">
        <v>60</v>
      </c>
      <c r="L1035">
        <v>2.56</v>
      </c>
      <c r="M1035">
        <v>0.2</v>
      </c>
      <c r="N1035">
        <v>0.6</v>
      </c>
      <c r="O1035">
        <v>2.39</v>
      </c>
      <c r="P1035">
        <v>1.02</v>
      </c>
      <c r="Q1035">
        <v>0.49</v>
      </c>
      <c r="R1035">
        <v>64.400000000000006</v>
      </c>
      <c r="S1035">
        <v>12.14</v>
      </c>
      <c r="T1035">
        <v>0.4</v>
      </c>
      <c r="U1035">
        <v>3.3</v>
      </c>
      <c r="V1035">
        <v>8</v>
      </c>
    </row>
    <row r="1036" spans="1:22" x14ac:dyDescent="0.25">
      <c r="A1036">
        <v>1035</v>
      </c>
      <c r="B1036" t="s">
        <v>3446</v>
      </c>
      <c r="C1036" t="s">
        <v>3447</v>
      </c>
      <c r="D1036" t="s">
        <v>3448</v>
      </c>
      <c r="E1036">
        <v>930</v>
      </c>
      <c r="F1036">
        <v>866</v>
      </c>
      <c r="G1036">
        <v>806</v>
      </c>
      <c r="H1036">
        <v>908</v>
      </c>
      <c r="I1036">
        <v>1553</v>
      </c>
      <c r="J1036">
        <v>85</v>
      </c>
      <c r="K1036">
        <v>55</v>
      </c>
      <c r="L1036">
        <v>2.61</v>
      </c>
      <c r="M1036">
        <v>0.3</v>
      </c>
      <c r="N1036">
        <v>1.2</v>
      </c>
      <c r="O1036">
        <v>3</v>
      </c>
      <c r="P1036">
        <v>1.29</v>
      </c>
      <c r="Q1036">
        <v>0.91</v>
      </c>
      <c r="R1036">
        <v>56.1</v>
      </c>
      <c r="S1036">
        <v>15.21</v>
      </c>
      <c r="T1036">
        <v>2.4</v>
      </c>
      <c r="U1036">
        <v>3.1</v>
      </c>
      <c r="V1036">
        <v>7.5</v>
      </c>
    </row>
    <row r="1037" spans="1:22" x14ac:dyDescent="0.25">
      <c r="A1037">
        <v>1036</v>
      </c>
      <c r="B1037" t="s">
        <v>3449</v>
      </c>
      <c r="C1037" t="s">
        <v>3450</v>
      </c>
      <c r="D1037" t="s">
        <v>3451</v>
      </c>
      <c r="E1037">
        <v>970</v>
      </c>
      <c r="F1037">
        <v>921</v>
      </c>
      <c r="G1037">
        <v>840</v>
      </c>
      <c r="H1037">
        <v>954</v>
      </c>
      <c r="I1037">
        <v>1347</v>
      </c>
      <c r="J1037">
        <v>126</v>
      </c>
      <c r="K1037">
        <v>49</v>
      </c>
      <c r="L1037">
        <v>2.91</v>
      </c>
      <c r="M1037">
        <v>-0.2</v>
      </c>
      <c r="N1037">
        <v>0.2</v>
      </c>
      <c r="O1037">
        <v>1.03</v>
      </c>
      <c r="P1037">
        <v>1.02</v>
      </c>
      <c r="Q1037">
        <v>-0.57999999999999996</v>
      </c>
      <c r="R1037">
        <v>66.099999999999994</v>
      </c>
      <c r="S1037">
        <v>5.7</v>
      </c>
      <c r="T1037">
        <v>2</v>
      </c>
      <c r="U1037">
        <v>2.9</v>
      </c>
      <c r="V1037">
        <v>5.9</v>
      </c>
    </row>
    <row r="1038" spans="1:22" x14ac:dyDescent="0.25">
      <c r="A1038">
        <v>1037</v>
      </c>
      <c r="B1038" t="s">
        <v>3452</v>
      </c>
      <c r="C1038" t="s">
        <v>3453</v>
      </c>
      <c r="D1038" t="s">
        <v>3454</v>
      </c>
      <c r="E1038">
        <v>752</v>
      </c>
      <c r="F1038">
        <v>699</v>
      </c>
      <c r="G1038">
        <v>680</v>
      </c>
      <c r="H1038">
        <v>734</v>
      </c>
      <c r="I1038">
        <v>1975</v>
      </c>
      <c r="J1038">
        <v>68</v>
      </c>
      <c r="K1038">
        <v>68</v>
      </c>
      <c r="L1038">
        <v>2.84</v>
      </c>
      <c r="M1038">
        <v>1.1000000000000001</v>
      </c>
      <c r="N1038">
        <v>2.2000000000000002</v>
      </c>
      <c r="O1038">
        <v>1.51</v>
      </c>
      <c r="P1038">
        <v>0.73</v>
      </c>
      <c r="Q1038">
        <v>1</v>
      </c>
      <c r="R1038">
        <v>45.5</v>
      </c>
      <c r="S1038">
        <v>6.96</v>
      </c>
      <c r="T1038">
        <v>2.2000000000000002</v>
      </c>
      <c r="U1038">
        <v>1.4</v>
      </c>
      <c r="V1038">
        <v>4.7</v>
      </c>
    </row>
    <row r="1039" spans="1:22" x14ac:dyDescent="0.25">
      <c r="A1039">
        <v>1038</v>
      </c>
      <c r="B1039" t="s">
        <v>3455</v>
      </c>
      <c r="C1039" t="s">
        <v>3456</v>
      </c>
      <c r="D1039" t="s">
        <v>3457</v>
      </c>
      <c r="E1039">
        <v>1017</v>
      </c>
      <c r="F1039">
        <v>789</v>
      </c>
      <c r="G1039">
        <v>900</v>
      </c>
      <c r="H1039">
        <v>945</v>
      </c>
      <c r="I1039">
        <v>329</v>
      </c>
      <c r="J1039">
        <v>99</v>
      </c>
      <c r="K1039">
        <v>52</v>
      </c>
      <c r="L1039">
        <v>2.78</v>
      </c>
      <c r="M1039">
        <v>2.7</v>
      </c>
      <c r="N1039">
        <v>4.5999999999999996</v>
      </c>
      <c r="O1039">
        <v>1.65</v>
      </c>
      <c r="P1039">
        <v>0.82</v>
      </c>
      <c r="Q1039">
        <v>0.93</v>
      </c>
      <c r="R1039">
        <v>59.7</v>
      </c>
      <c r="S1039">
        <v>11.4</v>
      </c>
      <c r="T1039">
        <v>3.9</v>
      </c>
      <c r="U1039">
        <v>3.7</v>
      </c>
      <c r="V1039">
        <v>7.4</v>
      </c>
    </row>
    <row r="1040" spans="1:22" x14ac:dyDescent="0.25">
      <c r="A1040">
        <v>1039</v>
      </c>
      <c r="B1040" t="s">
        <v>3458</v>
      </c>
      <c r="C1040" t="s">
        <v>3459</v>
      </c>
      <c r="D1040" t="s">
        <v>3460</v>
      </c>
      <c r="E1040">
        <v>854</v>
      </c>
      <c r="F1040">
        <v>765</v>
      </c>
      <c r="G1040">
        <v>760</v>
      </c>
      <c r="H1040">
        <v>824</v>
      </c>
      <c r="I1040">
        <v>1836</v>
      </c>
      <c r="J1040">
        <v>78</v>
      </c>
      <c r="K1040">
        <v>70</v>
      </c>
      <c r="L1040">
        <v>2.77</v>
      </c>
      <c r="M1040">
        <v>0.6</v>
      </c>
      <c r="N1040">
        <v>0.5</v>
      </c>
      <c r="O1040">
        <v>2.5</v>
      </c>
      <c r="P1040">
        <v>1.65</v>
      </c>
      <c r="Q1040">
        <v>-0.36</v>
      </c>
      <c r="R1040">
        <v>52.6</v>
      </c>
      <c r="S1040">
        <v>4.72</v>
      </c>
      <c r="T1040">
        <v>2</v>
      </c>
      <c r="U1040">
        <v>-0.7</v>
      </c>
      <c r="V1040">
        <v>5</v>
      </c>
    </row>
    <row r="1041" spans="1:22" x14ac:dyDescent="0.25">
      <c r="A1041">
        <v>1040</v>
      </c>
      <c r="B1041" t="s">
        <v>3461</v>
      </c>
      <c r="C1041" t="s">
        <v>3462</v>
      </c>
      <c r="D1041" t="s">
        <v>3463</v>
      </c>
      <c r="E1041">
        <v>936</v>
      </c>
      <c r="F1041">
        <v>805</v>
      </c>
      <c r="G1041">
        <v>806</v>
      </c>
      <c r="H1041">
        <v>893</v>
      </c>
      <c r="I1041">
        <v>1278</v>
      </c>
      <c r="J1041">
        <v>83</v>
      </c>
      <c r="K1041">
        <v>61</v>
      </c>
      <c r="L1041">
        <v>2.71</v>
      </c>
      <c r="M1041">
        <v>0.8</v>
      </c>
      <c r="N1041">
        <v>2.2000000000000002</v>
      </c>
      <c r="O1041">
        <v>1.61</v>
      </c>
      <c r="P1041">
        <v>0.98</v>
      </c>
      <c r="Q1041">
        <v>0.34</v>
      </c>
      <c r="R1041">
        <v>61.2</v>
      </c>
      <c r="S1041">
        <v>6.87</v>
      </c>
      <c r="T1041">
        <v>4.0999999999999996</v>
      </c>
      <c r="U1041">
        <v>3.3</v>
      </c>
      <c r="V1041">
        <v>7.6</v>
      </c>
    </row>
    <row r="1042" spans="1:22" x14ac:dyDescent="0.25">
      <c r="A1042">
        <v>1041</v>
      </c>
      <c r="B1042" t="s">
        <v>3464</v>
      </c>
      <c r="C1042" t="s">
        <v>3465</v>
      </c>
      <c r="D1042" t="s">
        <v>3466</v>
      </c>
      <c r="E1042">
        <v>708</v>
      </c>
      <c r="F1042">
        <v>670</v>
      </c>
      <c r="G1042">
        <v>632</v>
      </c>
      <c r="H1042">
        <v>695</v>
      </c>
      <c r="I1042">
        <v>1651</v>
      </c>
      <c r="J1042">
        <v>49</v>
      </c>
      <c r="K1042">
        <v>54</v>
      </c>
      <c r="L1042">
        <v>2.71</v>
      </c>
      <c r="M1042">
        <v>0.2</v>
      </c>
      <c r="N1042">
        <v>0.4</v>
      </c>
      <c r="O1042">
        <v>2.93</v>
      </c>
      <c r="P1042">
        <v>1.05</v>
      </c>
      <c r="Q1042">
        <v>-0.21</v>
      </c>
      <c r="R1042">
        <v>71.599999999999994</v>
      </c>
      <c r="S1042">
        <v>10.34</v>
      </c>
      <c r="T1042">
        <v>1.2</v>
      </c>
      <c r="U1042">
        <v>1</v>
      </c>
      <c r="V1042">
        <v>4.7</v>
      </c>
    </row>
    <row r="1043" spans="1:22" x14ac:dyDescent="0.25">
      <c r="A1043">
        <v>1042</v>
      </c>
      <c r="B1043" t="s">
        <v>3467</v>
      </c>
      <c r="C1043" t="s">
        <v>3468</v>
      </c>
      <c r="D1043" t="s">
        <v>3469</v>
      </c>
      <c r="E1043">
        <v>809</v>
      </c>
      <c r="F1043">
        <v>762</v>
      </c>
      <c r="G1043">
        <v>704</v>
      </c>
      <c r="H1043">
        <v>794</v>
      </c>
      <c r="I1043">
        <v>2267</v>
      </c>
      <c r="J1043">
        <v>78</v>
      </c>
      <c r="K1043">
        <v>77</v>
      </c>
      <c r="L1043">
        <v>3.01</v>
      </c>
      <c r="M1043">
        <v>-0.3</v>
      </c>
      <c r="N1043">
        <v>0.8</v>
      </c>
      <c r="O1043">
        <v>1.84</v>
      </c>
      <c r="P1043">
        <v>0.71</v>
      </c>
      <c r="Q1043">
        <v>-0.17</v>
      </c>
      <c r="R1043">
        <v>42.8</v>
      </c>
      <c r="S1043">
        <v>0.72</v>
      </c>
      <c r="T1043">
        <v>1.8</v>
      </c>
      <c r="U1043">
        <v>0.8</v>
      </c>
      <c r="V1043">
        <v>4.9000000000000004</v>
      </c>
    </row>
    <row r="1044" spans="1:22" x14ac:dyDescent="0.25">
      <c r="A1044">
        <v>1043</v>
      </c>
      <c r="B1044" t="s">
        <v>3470</v>
      </c>
      <c r="C1044" t="s">
        <v>3471</v>
      </c>
      <c r="D1044" t="s">
        <v>3472</v>
      </c>
      <c r="E1044">
        <v>947</v>
      </c>
      <c r="F1044">
        <v>856</v>
      </c>
      <c r="G1044">
        <v>826</v>
      </c>
      <c r="H1044">
        <v>918</v>
      </c>
      <c r="I1044">
        <v>1572</v>
      </c>
      <c r="J1044">
        <v>109</v>
      </c>
      <c r="K1044">
        <v>63</v>
      </c>
      <c r="L1044">
        <v>2.82</v>
      </c>
      <c r="M1044">
        <v>0.8</v>
      </c>
      <c r="N1044">
        <v>1.7</v>
      </c>
      <c r="O1044">
        <v>0.94</v>
      </c>
      <c r="P1044">
        <v>0.01</v>
      </c>
      <c r="Q1044">
        <v>-0.21</v>
      </c>
      <c r="R1044">
        <v>41.9</v>
      </c>
      <c r="S1044">
        <v>11.44</v>
      </c>
      <c r="T1044">
        <v>0.9</v>
      </c>
      <c r="U1044">
        <v>2.6</v>
      </c>
      <c r="V1044">
        <v>6.2</v>
      </c>
    </row>
    <row r="1045" spans="1:22" x14ac:dyDescent="0.25">
      <c r="A1045">
        <v>1044</v>
      </c>
      <c r="B1045" t="s">
        <v>3473</v>
      </c>
      <c r="C1045" t="s">
        <v>3474</v>
      </c>
      <c r="D1045" t="s">
        <v>3475</v>
      </c>
      <c r="E1045">
        <v>789</v>
      </c>
      <c r="F1045">
        <v>682</v>
      </c>
      <c r="G1045">
        <v>666</v>
      </c>
      <c r="H1045">
        <v>754</v>
      </c>
      <c r="I1045">
        <v>1395</v>
      </c>
      <c r="J1045">
        <v>66</v>
      </c>
      <c r="K1045">
        <v>60</v>
      </c>
      <c r="L1045">
        <v>2.73</v>
      </c>
      <c r="M1045">
        <v>0.2</v>
      </c>
      <c r="N1045">
        <v>0.5</v>
      </c>
      <c r="O1045">
        <v>1.68</v>
      </c>
      <c r="P1045">
        <v>1.71</v>
      </c>
      <c r="Q1045">
        <v>0.94</v>
      </c>
      <c r="R1045">
        <v>64.3</v>
      </c>
      <c r="S1045">
        <v>9.93</v>
      </c>
      <c r="T1045">
        <v>0.4</v>
      </c>
      <c r="U1045">
        <v>1.6</v>
      </c>
      <c r="V1045">
        <v>5.9</v>
      </c>
    </row>
    <row r="1046" spans="1:22" x14ac:dyDescent="0.25">
      <c r="A1046">
        <v>1045</v>
      </c>
      <c r="B1046" t="s">
        <v>3476</v>
      </c>
      <c r="C1046" t="s">
        <v>3477</v>
      </c>
      <c r="D1046" t="s">
        <v>3478</v>
      </c>
      <c r="E1046">
        <v>823</v>
      </c>
      <c r="F1046">
        <v>847</v>
      </c>
      <c r="G1046">
        <v>709</v>
      </c>
      <c r="H1046">
        <v>830</v>
      </c>
      <c r="I1046">
        <v>2905</v>
      </c>
      <c r="J1046">
        <v>93</v>
      </c>
      <c r="K1046">
        <v>83</v>
      </c>
      <c r="L1046">
        <v>3.07</v>
      </c>
      <c r="M1046">
        <v>-1.2</v>
      </c>
      <c r="N1046">
        <v>-0.9</v>
      </c>
      <c r="O1046">
        <v>2.17</v>
      </c>
      <c r="P1046">
        <v>0.23</v>
      </c>
      <c r="Q1046">
        <v>0.51</v>
      </c>
      <c r="R1046">
        <v>45</v>
      </c>
      <c r="S1046">
        <v>7.33</v>
      </c>
      <c r="T1046">
        <v>-0.5</v>
      </c>
      <c r="U1046">
        <v>-0.3</v>
      </c>
      <c r="V1046">
        <v>4.5999999999999996</v>
      </c>
    </row>
    <row r="1047" spans="1:22" x14ac:dyDescent="0.25">
      <c r="A1047">
        <v>1046</v>
      </c>
      <c r="B1047" t="s">
        <v>3479</v>
      </c>
      <c r="C1047" t="s">
        <v>3480</v>
      </c>
      <c r="D1047" t="s">
        <v>3481</v>
      </c>
      <c r="E1047">
        <v>970</v>
      </c>
      <c r="F1047">
        <v>919</v>
      </c>
      <c r="G1047">
        <v>873</v>
      </c>
      <c r="H1047">
        <v>952</v>
      </c>
      <c r="I1047">
        <v>1937</v>
      </c>
      <c r="J1047">
        <v>86</v>
      </c>
      <c r="K1047">
        <v>66</v>
      </c>
      <c r="L1047">
        <v>2.82</v>
      </c>
      <c r="M1047">
        <v>1.6</v>
      </c>
      <c r="N1047">
        <v>2.8</v>
      </c>
      <c r="O1047">
        <v>1.55</v>
      </c>
      <c r="P1047">
        <v>1.04</v>
      </c>
      <c r="Q1047">
        <v>0</v>
      </c>
      <c r="R1047">
        <v>73.5</v>
      </c>
      <c r="S1047">
        <v>11.26</v>
      </c>
      <c r="T1047">
        <v>1.2</v>
      </c>
      <c r="U1047">
        <v>4.3</v>
      </c>
      <c r="V1047">
        <v>7.7</v>
      </c>
    </row>
    <row r="1048" spans="1:22" x14ac:dyDescent="0.25">
      <c r="A1048">
        <v>1047</v>
      </c>
      <c r="B1048" t="s">
        <v>3482</v>
      </c>
      <c r="C1048" t="s">
        <v>3483</v>
      </c>
      <c r="D1048" t="s">
        <v>3484</v>
      </c>
      <c r="E1048">
        <v>704</v>
      </c>
      <c r="F1048">
        <v>696</v>
      </c>
      <c r="G1048">
        <v>595</v>
      </c>
      <c r="H1048">
        <v>700</v>
      </c>
      <c r="I1048">
        <v>2693</v>
      </c>
      <c r="J1048">
        <v>59</v>
      </c>
      <c r="K1048">
        <v>81</v>
      </c>
      <c r="L1048">
        <v>2.89</v>
      </c>
      <c r="M1048">
        <v>-0.9</v>
      </c>
      <c r="N1048">
        <v>-0.2</v>
      </c>
      <c r="O1048">
        <v>1.88</v>
      </c>
      <c r="P1048">
        <v>0.81</v>
      </c>
      <c r="Q1048">
        <v>0.77</v>
      </c>
      <c r="R1048">
        <v>37.9</v>
      </c>
      <c r="S1048">
        <v>2.88</v>
      </c>
      <c r="T1048">
        <v>-0.2</v>
      </c>
      <c r="U1048">
        <v>0.1</v>
      </c>
      <c r="V1048">
        <v>5</v>
      </c>
    </row>
    <row r="1049" spans="1:22" x14ac:dyDescent="0.25">
      <c r="A1049">
        <v>1048</v>
      </c>
      <c r="B1049" t="s">
        <v>3485</v>
      </c>
      <c r="C1049" t="s">
        <v>3486</v>
      </c>
      <c r="D1049" t="s">
        <v>3487</v>
      </c>
      <c r="E1049">
        <v>954</v>
      </c>
      <c r="F1049">
        <v>775</v>
      </c>
      <c r="G1049">
        <v>868</v>
      </c>
      <c r="H1049">
        <v>897</v>
      </c>
      <c r="I1049">
        <v>504</v>
      </c>
      <c r="J1049">
        <v>89</v>
      </c>
      <c r="K1049">
        <v>48</v>
      </c>
      <c r="L1049">
        <v>2.81</v>
      </c>
      <c r="M1049">
        <v>3.3</v>
      </c>
      <c r="N1049">
        <v>4.2</v>
      </c>
      <c r="O1049">
        <v>1.47</v>
      </c>
      <c r="P1049">
        <v>0.78</v>
      </c>
      <c r="Q1049">
        <v>0.71</v>
      </c>
      <c r="R1049">
        <v>65.5</v>
      </c>
      <c r="S1049">
        <v>11.9</v>
      </c>
      <c r="T1049">
        <v>3.8</v>
      </c>
      <c r="U1049">
        <v>3.3</v>
      </c>
      <c r="V1049">
        <v>7.6</v>
      </c>
    </row>
    <row r="1050" spans="1:22" x14ac:dyDescent="0.25">
      <c r="A1050">
        <v>1049</v>
      </c>
      <c r="B1050" t="s">
        <v>3488</v>
      </c>
      <c r="C1050" t="s">
        <v>3489</v>
      </c>
      <c r="D1050" t="s">
        <v>3490</v>
      </c>
      <c r="E1050">
        <v>960</v>
      </c>
      <c r="F1050">
        <v>828</v>
      </c>
      <c r="G1050">
        <v>820</v>
      </c>
      <c r="H1050">
        <v>917</v>
      </c>
      <c r="I1050">
        <v>782</v>
      </c>
      <c r="J1050">
        <v>102</v>
      </c>
      <c r="K1050">
        <v>46</v>
      </c>
      <c r="L1050">
        <v>2.69</v>
      </c>
      <c r="M1050">
        <v>0.9</v>
      </c>
      <c r="N1050">
        <v>2.2000000000000002</v>
      </c>
      <c r="O1050">
        <v>1.1100000000000001</v>
      </c>
      <c r="P1050">
        <v>1.86</v>
      </c>
      <c r="Q1050">
        <v>0.54</v>
      </c>
      <c r="R1050">
        <v>57.8</v>
      </c>
      <c r="S1050">
        <v>13.12</v>
      </c>
      <c r="T1050">
        <v>1.5</v>
      </c>
      <c r="U1050">
        <v>3.7</v>
      </c>
      <c r="V1050">
        <v>7.8</v>
      </c>
    </row>
    <row r="1051" spans="1:22" x14ac:dyDescent="0.25">
      <c r="A1051">
        <v>1050</v>
      </c>
      <c r="B1051" t="s">
        <v>3491</v>
      </c>
      <c r="C1051" t="s">
        <v>3492</v>
      </c>
      <c r="D1051" t="s">
        <v>3493</v>
      </c>
      <c r="E1051">
        <v>839</v>
      </c>
      <c r="F1051">
        <v>796</v>
      </c>
      <c r="G1051">
        <v>774</v>
      </c>
      <c r="H1051">
        <v>823</v>
      </c>
      <c r="I1051">
        <v>1582</v>
      </c>
      <c r="J1051">
        <v>81</v>
      </c>
      <c r="K1051">
        <v>52</v>
      </c>
      <c r="L1051">
        <v>2.63</v>
      </c>
      <c r="M1051">
        <v>1.6</v>
      </c>
      <c r="N1051">
        <v>2.8</v>
      </c>
      <c r="O1051">
        <v>2.0699999999999998</v>
      </c>
      <c r="P1051">
        <v>1.94</v>
      </c>
      <c r="Q1051">
        <v>1.68</v>
      </c>
      <c r="R1051">
        <v>73.099999999999994</v>
      </c>
      <c r="S1051">
        <v>11.82</v>
      </c>
      <c r="T1051">
        <v>3.3</v>
      </c>
      <c r="U1051">
        <v>1.8</v>
      </c>
      <c r="V1051">
        <v>5.6</v>
      </c>
    </row>
    <row r="1052" spans="1:22" x14ac:dyDescent="0.25">
      <c r="A1052">
        <v>1051</v>
      </c>
      <c r="B1052" t="s">
        <v>3494</v>
      </c>
      <c r="C1052" t="s">
        <v>3495</v>
      </c>
      <c r="D1052" t="s">
        <v>3496</v>
      </c>
      <c r="E1052">
        <v>798</v>
      </c>
      <c r="F1052">
        <v>729</v>
      </c>
      <c r="G1052">
        <v>713</v>
      </c>
      <c r="H1052">
        <v>776</v>
      </c>
      <c r="I1052">
        <v>2222</v>
      </c>
      <c r="J1052">
        <v>70</v>
      </c>
      <c r="K1052">
        <v>80</v>
      </c>
      <c r="L1052">
        <v>3</v>
      </c>
      <c r="M1052">
        <v>1.3</v>
      </c>
      <c r="N1052">
        <v>1.7</v>
      </c>
      <c r="O1052">
        <v>1.27</v>
      </c>
      <c r="P1052">
        <v>0.09</v>
      </c>
      <c r="Q1052">
        <v>0.12</v>
      </c>
      <c r="R1052">
        <v>53.3</v>
      </c>
      <c r="S1052">
        <v>-1.65</v>
      </c>
      <c r="T1052">
        <v>-0.4</v>
      </c>
      <c r="U1052">
        <v>0.8</v>
      </c>
      <c r="V1052">
        <v>5.5</v>
      </c>
    </row>
    <row r="1053" spans="1:22" x14ac:dyDescent="0.25">
      <c r="A1053">
        <v>1052</v>
      </c>
      <c r="B1053" t="s">
        <v>3497</v>
      </c>
      <c r="C1053" t="s">
        <v>3498</v>
      </c>
      <c r="D1053" t="s">
        <v>3499</v>
      </c>
      <c r="E1053">
        <v>895</v>
      </c>
      <c r="F1053">
        <v>789</v>
      </c>
      <c r="G1053">
        <v>787</v>
      </c>
      <c r="H1053">
        <v>860</v>
      </c>
      <c r="I1053">
        <v>1858</v>
      </c>
      <c r="J1053">
        <v>74</v>
      </c>
      <c r="K1053">
        <v>74</v>
      </c>
      <c r="L1053">
        <v>2.78</v>
      </c>
      <c r="M1053">
        <v>1</v>
      </c>
      <c r="N1053">
        <v>2.2999999999999998</v>
      </c>
      <c r="O1053">
        <v>2.71</v>
      </c>
      <c r="P1053">
        <v>0.57999999999999996</v>
      </c>
      <c r="Q1053">
        <v>0.52</v>
      </c>
      <c r="R1053">
        <v>58</v>
      </c>
      <c r="S1053">
        <v>2.75</v>
      </c>
      <c r="T1053">
        <v>-0.3</v>
      </c>
      <c r="U1053">
        <v>1.4</v>
      </c>
      <c r="V1053">
        <v>6.2</v>
      </c>
    </row>
    <row r="1054" spans="1:22" x14ac:dyDescent="0.25">
      <c r="A1054">
        <v>1053</v>
      </c>
      <c r="B1054" t="s">
        <v>3500</v>
      </c>
      <c r="C1054" t="s">
        <v>3501</v>
      </c>
      <c r="D1054" t="s">
        <v>3502</v>
      </c>
      <c r="E1054">
        <v>810</v>
      </c>
      <c r="F1054">
        <v>720</v>
      </c>
      <c r="G1054">
        <v>686</v>
      </c>
      <c r="H1054">
        <v>780</v>
      </c>
      <c r="I1054">
        <v>1823</v>
      </c>
      <c r="J1054">
        <v>68</v>
      </c>
      <c r="K1054">
        <v>69</v>
      </c>
      <c r="L1054">
        <v>2.69</v>
      </c>
      <c r="M1054">
        <v>0</v>
      </c>
      <c r="N1054">
        <v>0.4</v>
      </c>
      <c r="O1054">
        <v>2.57</v>
      </c>
      <c r="P1054">
        <v>1.1499999999999999</v>
      </c>
      <c r="Q1054">
        <v>1.23</v>
      </c>
      <c r="R1054">
        <v>53.8</v>
      </c>
      <c r="S1054">
        <v>6.83</v>
      </c>
      <c r="T1054">
        <v>-1</v>
      </c>
      <c r="U1054">
        <v>1.7</v>
      </c>
      <c r="V1054">
        <v>5.2</v>
      </c>
    </row>
    <row r="1055" spans="1:22" x14ac:dyDescent="0.25">
      <c r="A1055">
        <v>1054</v>
      </c>
      <c r="B1055" t="s">
        <v>3503</v>
      </c>
      <c r="C1055" t="s">
        <v>3504</v>
      </c>
      <c r="D1055" t="s">
        <v>3505</v>
      </c>
      <c r="E1055">
        <v>817</v>
      </c>
      <c r="F1055">
        <v>737</v>
      </c>
      <c r="G1055">
        <v>713</v>
      </c>
      <c r="H1055">
        <v>791</v>
      </c>
      <c r="I1055">
        <v>2252</v>
      </c>
      <c r="J1055">
        <v>78</v>
      </c>
      <c r="K1055">
        <v>82</v>
      </c>
      <c r="L1055">
        <v>2.9</v>
      </c>
      <c r="M1055">
        <v>0.8</v>
      </c>
      <c r="N1055">
        <v>1.6</v>
      </c>
      <c r="O1055">
        <v>1.26</v>
      </c>
      <c r="P1055">
        <v>0.18</v>
      </c>
      <c r="Q1055">
        <v>0.63</v>
      </c>
      <c r="R1055">
        <v>46.3</v>
      </c>
      <c r="S1055">
        <v>5.4</v>
      </c>
      <c r="T1055">
        <v>-1.8</v>
      </c>
      <c r="U1055">
        <v>0.3</v>
      </c>
      <c r="V1055">
        <v>5.2</v>
      </c>
    </row>
    <row r="1056" spans="1:22" x14ac:dyDescent="0.25">
      <c r="A1056">
        <v>1055</v>
      </c>
      <c r="B1056" t="s">
        <v>3506</v>
      </c>
      <c r="C1056" t="s">
        <v>3507</v>
      </c>
      <c r="D1056" t="s">
        <v>3508</v>
      </c>
      <c r="E1056">
        <v>864</v>
      </c>
      <c r="F1056">
        <v>769</v>
      </c>
      <c r="G1056">
        <v>731</v>
      </c>
      <c r="H1056">
        <v>832</v>
      </c>
      <c r="I1056">
        <v>1527</v>
      </c>
      <c r="J1056">
        <v>94</v>
      </c>
      <c r="K1056">
        <v>61</v>
      </c>
      <c r="L1056">
        <v>2.67</v>
      </c>
      <c r="M1056">
        <v>-0.3</v>
      </c>
      <c r="N1056">
        <v>0.9</v>
      </c>
      <c r="O1056">
        <v>1.61</v>
      </c>
      <c r="P1056">
        <v>0.72</v>
      </c>
      <c r="Q1056">
        <v>0.63</v>
      </c>
      <c r="R1056">
        <v>55.7</v>
      </c>
      <c r="S1056">
        <v>8.14</v>
      </c>
      <c r="T1056">
        <v>0.6</v>
      </c>
      <c r="U1056">
        <v>0.4</v>
      </c>
      <c r="V1056">
        <v>5.6</v>
      </c>
    </row>
    <row r="1057" spans="1:22" x14ac:dyDescent="0.25">
      <c r="A1057">
        <v>1056</v>
      </c>
      <c r="B1057" t="s">
        <v>3509</v>
      </c>
      <c r="C1057" t="s">
        <v>3510</v>
      </c>
      <c r="D1057" t="s">
        <v>3511</v>
      </c>
      <c r="E1057">
        <v>881</v>
      </c>
      <c r="F1057">
        <v>816</v>
      </c>
      <c r="G1057">
        <v>782</v>
      </c>
      <c r="H1057">
        <v>859</v>
      </c>
      <c r="I1057">
        <v>1717</v>
      </c>
      <c r="J1057">
        <v>98</v>
      </c>
      <c r="K1057">
        <v>61</v>
      </c>
      <c r="L1057">
        <v>2.68</v>
      </c>
      <c r="M1057">
        <v>0.2</v>
      </c>
      <c r="N1057">
        <v>0.8</v>
      </c>
      <c r="O1057">
        <v>2.4900000000000002</v>
      </c>
      <c r="P1057">
        <v>1.1499999999999999</v>
      </c>
      <c r="Q1057">
        <v>-0.11</v>
      </c>
      <c r="R1057">
        <v>45</v>
      </c>
      <c r="S1057">
        <v>9.36</v>
      </c>
      <c r="T1057">
        <v>1.2</v>
      </c>
      <c r="U1057">
        <v>-0.9</v>
      </c>
      <c r="V1057">
        <v>4.9000000000000004</v>
      </c>
    </row>
    <row r="1058" spans="1:22" x14ac:dyDescent="0.25">
      <c r="A1058">
        <v>1057</v>
      </c>
      <c r="B1058" t="s">
        <v>3512</v>
      </c>
      <c r="C1058" t="s">
        <v>3513</v>
      </c>
      <c r="D1058" t="s">
        <v>3514</v>
      </c>
      <c r="E1058">
        <v>950</v>
      </c>
      <c r="F1058">
        <v>838</v>
      </c>
      <c r="G1058">
        <v>793</v>
      </c>
      <c r="H1058">
        <v>915</v>
      </c>
      <c r="I1058">
        <v>1010</v>
      </c>
      <c r="J1058">
        <v>106</v>
      </c>
      <c r="K1058">
        <v>52</v>
      </c>
      <c r="L1058">
        <v>2.98</v>
      </c>
      <c r="M1058">
        <v>-0.7</v>
      </c>
      <c r="N1058">
        <v>0.9</v>
      </c>
      <c r="O1058">
        <v>1.47</v>
      </c>
      <c r="P1058">
        <v>1.34</v>
      </c>
      <c r="Q1058">
        <v>-0.62</v>
      </c>
      <c r="R1058">
        <v>63</v>
      </c>
      <c r="S1058">
        <v>4.58</v>
      </c>
      <c r="T1058">
        <v>2</v>
      </c>
      <c r="U1058">
        <v>3.4</v>
      </c>
      <c r="V1058">
        <v>6.8</v>
      </c>
    </row>
    <row r="1059" spans="1:22" x14ac:dyDescent="0.25">
      <c r="A1059">
        <v>1058</v>
      </c>
      <c r="B1059" t="s">
        <v>3515</v>
      </c>
      <c r="C1059" t="s">
        <v>3516</v>
      </c>
      <c r="D1059" t="s">
        <v>3517</v>
      </c>
      <c r="E1059">
        <v>1002</v>
      </c>
      <c r="F1059">
        <v>871</v>
      </c>
      <c r="G1059">
        <v>893</v>
      </c>
      <c r="H1059">
        <v>960</v>
      </c>
      <c r="I1059">
        <v>983</v>
      </c>
      <c r="J1059">
        <v>95</v>
      </c>
      <c r="K1059">
        <v>53</v>
      </c>
      <c r="L1059">
        <v>2.81</v>
      </c>
      <c r="M1059">
        <v>2.2000000000000002</v>
      </c>
      <c r="N1059">
        <v>3.2</v>
      </c>
      <c r="O1059">
        <v>1.47</v>
      </c>
      <c r="P1059">
        <v>1.06</v>
      </c>
      <c r="Q1059">
        <v>-0.15</v>
      </c>
      <c r="R1059">
        <v>58.9</v>
      </c>
      <c r="S1059">
        <v>7.99</v>
      </c>
      <c r="T1059">
        <v>3.9</v>
      </c>
      <c r="U1059">
        <v>4.4000000000000004</v>
      </c>
      <c r="V1059">
        <v>8.5</v>
      </c>
    </row>
    <row r="1060" spans="1:22" x14ac:dyDescent="0.25">
      <c r="A1060">
        <v>1059</v>
      </c>
      <c r="B1060" t="s">
        <v>3518</v>
      </c>
      <c r="C1060" t="s">
        <v>3519</v>
      </c>
      <c r="D1060" t="s">
        <v>3520</v>
      </c>
      <c r="E1060">
        <v>929</v>
      </c>
      <c r="F1060">
        <v>828</v>
      </c>
      <c r="G1060">
        <v>784</v>
      </c>
      <c r="H1060">
        <v>896</v>
      </c>
      <c r="I1060">
        <v>1675</v>
      </c>
      <c r="J1060">
        <v>84</v>
      </c>
      <c r="K1060">
        <v>67</v>
      </c>
      <c r="L1060">
        <v>2.72</v>
      </c>
      <c r="M1060">
        <v>-0.5</v>
      </c>
      <c r="N1060">
        <v>0.1</v>
      </c>
      <c r="O1060">
        <v>3.44</v>
      </c>
      <c r="P1060">
        <v>2.17</v>
      </c>
      <c r="Q1060">
        <v>1.1000000000000001</v>
      </c>
      <c r="R1060">
        <v>52.6</v>
      </c>
      <c r="S1060">
        <v>10.62</v>
      </c>
      <c r="T1060">
        <v>1.3</v>
      </c>
      <c r="U1060">
        <v>1.6</v>
      </c>
      <c r="V1060">
        <v>6.4</v>
      </c>
    </row>
    <row r="1061" spans="1:22" x14ac:dyDescent="0.25">
      <c r="A1061">
        <v>1060</v>
      </c>
      <c r="B1061" t="s">
        <v>3521</v>
      </c>
      <c r="C1061" t="s">
        <v>3522</v>
      </c>
      <c r="D1061" t="s">
        <v>3523</v>
      </c>
      <c r="E1061">
        <v>796</v>
      </c>
      <c r="F1061">
        <v>663</v>
      </c>
      <c r="G1061">
        <v>631</v>
      </c>
      <c r="H1061">
        <v>753</v>
      </c>
      <c r="I1061">
        <v>745</v>
      </c>
      <c r="J1061">
        <v>100</v>
      </c>
      <c r="K1061">
        <v>45</v>
      </c>
      <c r="L1061">
        <v>2.67</v>
      </c>
      <c r="M1061">
        <v>-1.6</v>
      </c>
      <c r="N1061">
        <v>-1.3</v>
      </c>
      <c r="O1061">
        <v>3.05</v>
      </c>
      <c r="P1061">
        <v>2.0499999999999998</v>
      </c>
      <c r="Q1061">
        <v>2.4300000000000002</v>
      </c>
      <c r="R1061">
        <v>37.700000000000003</v>
      </c>
      <c r="S1061">
        <v>8.41</v>
      </c>
      <c r="T1061">
        <v>0.4</v>
      </c>
      <c r="U1061">
        <v>-0.4</v>
      </c>
      <c r="V1061">
        <v>4.3</v>
      </c>
    </row>
    <row r="1062" spans="1:22" x14ac:dyDescent="0.25">
      <c r="A1062">
        <v>1061</v>
      </c>
      <c r="B1062" t="s">
        <v>3524</v>
      </c>
      <c r="C1062" t="s">
        <v>3525</v>
      </c>
      <c r="D1062" t="s">
        <v>3526</v>
      </c>
      <c r="E1062">
        <v>815</v>
      </c>
      <c r="F1062">
        <v>761</v>
      </c>
      <c r="G1062">
        <v>710</v>
      </c>
      <c r="H1062">
        <v>796</v>
      </c>
      <c r="I1062">
        <v>1615</v>
      </c>
      <c r="J1062">
        <v>77</v>
      </c>
      <c r="K1062">
        <v>56</v>
      </c>
      <c r="L1062">
        <v>2.73</v>
      </c>
      <c r="M1062">
        <v>0.4</v>
      </c>
      <c r="N1062">
        <v>1.6</v>
      </c>
      <c r="O1062">
        <v>1.76</v>
      </c>
      <c r="P1062">
        <v>1.37</v>
      </c>
      <c r="Q1062">
        <v>1.18</v>
      </c>
      <c r="R1062">
        <v>61.7</v>
      </c>
      <c r="S1062">
        <v>5.52</v>
      </c>
      <c r="T1062">
        <v>2.1</v>
      </c>
      <c r="U1062">
        <v>2.7</v>
      </c>
      <c r="V1062">
        <v>6.2</v>
      </c>
    </row>
    <row r="1063" spans="1:22" x14ac:dyDescent="0.25">
      <c r="A1063">
        <v>1062</v>
      </c>
      <c r="B1063" t="s">
        <v>3527</v>
      </c>
      <c r="C1063" t="s">
        <v>3528</v>
      </c>
      <c r="D1063" t="s">
        <v>3529</v>
      </c>
      <c r="E1063">
        <v>757</v>
      </c>
      <c r="F1063">
        <v>653</v>
      </c>
      <c r="G1063">
        <v>607</v>
      </c>
      <c r="H1063">
        <v>723</v>
      </c>
      <c r="I1063">
        <v>1231</v>
      </c>
      <c r="J1063">
        <v>81</v>
      </c>
      <c r="K1063">
        <v>54</v>
      </c>
      <c r="L1063">
        <v>2.69</v>
      </c>
      <c r="M1063">
        <v>-2</v>
      </c>
      <c r="N1063">
        <v>-1.9</v>
      </c>
      <c r="O1063">
        <v>3.11</v>
      </c>
      <c r="P1063">
        <v>1.94</v>
      </c>
      <c r="Q1063">
        <v>0.14000000000000001</v>
      </c>
      <c r="R1063">
        <v>30.4</v>
      </c>
      <c r="S1063">
        <v>8.11</v>
      </c>
      <c r="T1063">
        <v>0.4</v>
      </c>
      <c r="U1063">
        <v>-0.2</v>
      </c>
      <c r="V1063">
        <v>3.6</v>
      </c>
    </row>
    <row r="1064" spans="1:22" x14ac:dyDescent="0.25">
      <c r="A1064">
        <v>1063</v>
      </c>
      <c r="B1064" t="s">
        <v>3530</v>
      </c>
      <c r="C1064" t="s">
        <v>3531</v>
      </c>
      <c r="D1064" t="s">
        <v>3532</v>
      </c>
      <c r="E1064">
        <v>898</v>
      </c>
      <c r="F1064">
        <v>765</v>
      </c>
      <c r="G1064">
        <v>794</v>
      </c>
      <c r="H1064">
        <v>856</v>
      </c>
      <c r="I1064">
        <v>614</v>
      </c>
      <c r="J1064">
        <v>92</v>
      </c>
      <c r="K1064">
        <v>44</v>
      </c>
      <c r="L1064">
        <v>2.96</v>
      </c>
      <c r="M1064">
        <v>1</v>
      </c>
      <c r="N1064">
        <v>2.5</v>
      </c>
      <c r="O1064">
        <v>2.58</v>
      </c>
      <c r="P1064">
        <v>0.66</v>
      </c>
      <c r="Q1064">
        <v>-0.62</v>
      </c>
      <c r="R1064">
        <v>58.4</v>
      </c>
      <c r="S1064">
        <v>6.71</v>
      </c>
      <c r="T1064">
        <v>2.7</v>
      </c>
      <c r="U1064">
        <v>2.8</v>
      </c>
      <c r="V1064">
        <v>5.9</v>
      </c>
    </row>
    <row r="1065" spans="1:22" x14ac:dyDescent="0.25">
      <c r="A1065">
        <v>1064</v>
      </c>
      <c r="B1065" t="s">
        <v>3533</v>
      </c>
      <c r="C1065" t="s">
        <v>3534</v>
      </c>
      <c r="D1065" t="s">
        <v>3535</v>
      </c>
      <c r="E1065">
        <v>834</v>
      </c>
      <c r="F1065">
        <v>744</v>
      </c>
      <c r="G1065">
        <v>671</v>
      </c>
      <c r="H1065">
        <v>804</v>
      </c>
      <c r="I1065">
        <v>1170</v>
      </c>
      <c r="J1065">
        <v>95</v>
      </c>
      <c r="K1065">
        <v>49</v>
      </c>
      <c r="L1065">
        <v>2.64</v>
      </c>
      <c r="M1065">
        <v>-1.2</v>
      </c>
      <c r="N1065">
        <v>-1</v>
      </c>
      <c r="O1065">
        <v>2</v>
      </c>
      <c r="P1065">
        <v>0.45</v>
      </c>
      <c r="Q1065">
        <v>0.97</v>
      </c>
      <c r="R1065">
        <v>52.3</v>
      </c>
      <c r="S1065">
        <v>10.27</v>
      </c>
      <c r="T1065">
        <v>-0.6</v>
      </c>
      <c r="U1065">
        <v>1.7</v>
      </c>
      <c r="V1065">
        <v>6</v>
      </c>
    </row>
    <row r="1066" spans="1:22" x14ac:dyDescent="0.25">
      <c r="A1066">
        <v>1065</v>
      </c>
      <c r="B1066" t="s">
        <v>3536</v>
      </c>
      <c r="C1066" t="s">
        <v>3537</v>
      </c>
      <c r="D1066" t="s">
        <v>3538</v>
      </c>
      <c r="E1066">
        <v>858</v>
      </c>
      <c r="F1066">
        <v>713</v>
      </c>
      <c r="G1066">
        <v>721</v>
      </c>
      <c r="H1066">
        <v>811</v>
      </c>
      <c r="I1066">
        <v>958</v>
      </c>
      <c r="J1066">
        <v>81</v>
      </c>
      <c r="K1066">
        <v>54</v>
      </c>
      <c r="L1066">
        <v>2.71</v>
      </c>
      <c r="M1066">
        <v>0.6</v>
      </c>
      <c r="N1066">
        <v>0.7</v>
      </c>
      <c r="O1066">
        <v>1.62</v>
      </c>
      <c r="P1066">
        <v>0.85</v>
      </c>
      <c r="Q1066">
        <v>-0.22</v>
      </c>
      <c r="R1066">
        <v>38.799999999999997</v>
      </c>
      <c r="S1066">
        <v>7.92</v>
      </c>
      <c r="T1066">
        <v>0.4</v>
      </c>
      <c r="U1066">
        <v>2.8</v>
      </c>
      <c r="V1066">
        <v>6.6</v>
      </c>
    </row>
    <row r="1067" spans="1:22" x14ac:dyDescent="0.25">
      <c r="A1067">
        <v>1066</v>
      </c>
      <c r="B1067" t="s">
        <v>3539</v>
      </c>
      <c r="C1067" t="s">
        <v>3540</v>
      </c>
      <c r="D1067" t="s">
        <v>3541</v>
      </c>
      <c r="E1067">
        <v>936</v>
      </c>
      <c r="F1067">
        <v>790</v>
      </c>
      <c r="G1067">
        <v>796</v>
      </c>
      <c r="H1067">
        <v>888</v>
      </c>
      <c r="I1067">
        <v>1074</v>
      </c>
      <c r="J1067">
        <v>91</v>
      </c>
      <c r="K1067">
        <v>57</v>
      </c>
      <c r="L1067">
        <v>2.66</v>
      </c>
      <c r="M1067">
        <v>1</v>
      </c>
      <c r="N1067">
        <v>1.9</v>
      </c>
      <c r="O1067">
        <v>0.86</v>
      </c>
      <c r="P1067">
        <v>0.82</v>
      </c>
      <c r="Q1067">
        <v>0.01</v>
      </c>
      <c r="R1067">
        <v>52.2</v>
      </c>
      <c r="S1067">
        <v>6.98</v>
      </c>
      <c r="T1067">
        <v>2</v>
      </c>
      <c r="U1067">
        <v>3.6</v>
      </c>
      <c r="V1067">
        <v>7.6</v>
      </c>
    </row>
    <row r="1068" spans="1:22" x14ac:dyDescent="0.25">
      <c r="A1068">
        <v>1067</v>
      </c>
      <c r="B1068" t="s">
        <v>3542</v>
      </c>
      <c r="C1068" t="s">
        <v>3543</v>
      </c>
      <c r="D1068" t="s">
        <v>3544</v>
      </c>
      <c r="E1068">
        <v>891</v>
      </c>
      <c r="F1068">
        <v>785</v>
      </c>
      <c r="G1068">
        <v>776</v>
      </c>
      <c r="H1068">
        <v>855</v>
      </c>
      <c r="I1068">
        <v>1595</v>
      </c>
      <c r="J1068">
        <v>83</v>
      </c>
      <c r="K1068">
        <v>64</v>
      </c>
      <c r="L1068">
        <v>2.56</v>
      </c>
      <c r="M1068">
        <v>0.7</v>
      </c>
      <c r="N1068">
        <v>2.2000000000000002</v>
      </c>
      <c r="O1068">
        <v>1.19</v>
      </c>
      <c r="P1068">
        <v>0.39</v>
      </c>
      <c r="Q1068">
        <v>-0.32</v>
      </c>
      <c r="R1068">
        <v>64.2</v>
      </c>
      <c r="S1068">
        <v>10.14</v>
      </c>
      <c r="T1068">
        <v>1.3</v>
      </c>
      <c r="U1068">
        <v>0.3</v>
      </c>
      <c r="V1068">
        <v>6.8</v>
      </c>
    </row>
    <row r="1069" spans="1:22" x14ac:dyDescent="0.25">
      <c r="A1069">
        <v>1068</v>
      </c>
      <c r="B1069" t="s">
        <v>3545</v>
      </c>
      <c r="C1069" t="s">
        <v>3546</v>
      </c>
      <c r="D1069" t="s">
        <v>3547</v>
      </c>
      <c r="E1069">
        <v>1046</v>
      </c>
      <c r="F1069">
        <v>958</v>
      </c>
      <c r="G1069">
        <v>910</v>
      </c>
      <c r="H1069">
        <v>1017</v>
      </c>
      <c r="I1069">
        <v>1901</v>
      </c>
      <c r="J1069">
        <v>100</v>
      </c>
      <c r="K1069">
        <v>72</v>
      </c>
      <c r="L1069">
        <v>2.78</v>
      </c>
      <c r="M1069">
        <v>1</v>
      </c>
      <c r="N1069">
        <v>2.2000000000000002</v>
      </c>
      <c r="O1069">
        <v>1.27</v>
      </c>
      <c r="P1069">
        <v>0.7</v>
      </c>
      <c r="Q1069">
        <v>-0.37</v>
      </c>
      <c r="R1069">
        <v>42.8</v>
      </c>
      <c r="S1069">
        <v>13.13</v>
      </c>
      <c r="T1069">
        <v>2.6</v>
      </c>
      <c r="U1069">
        <v>4.9000000000000004</v>
      </c>
      <c r="V1069">
        <v>8.5</v>
      </c>
    </row>
    <row r="1070" spans="1:22" x14ac:dyDescent="0.25">
      <c r="A1070">
        <v>1069</v>
      </c>
      <c r="B1070" t="s">
        <v>3548</v>
      </c>
      <c r="C1070" t="s">
        <v>3549</v>
      </c>
      <c r="D1070" t="s">
        <v>3550</v>
      </c>
      <c r="E1070">
        <v>910</v>
      </c>
      <c r="F1070">
        <v>758</v>
      </c>
      <c r="G1070">
        <v>799</v>
      </c>
      <c r="H1070">
        <v>860</v>
      </c>
      <c r="I1070">
        <v>861</v>
      </c>
      <c r="J1070">
        <v>82</v>
      </c>
      <c r="K1070">
        <v>51</v>
      </c>
      <c r="L1070">
        <v>2.58</v>
      </c>
      <c r="M1070">
        <v>2.2999999999999998</v>
      </c>
      <c r="N1070">
        <v>2.7</v>
      </c>
      <c r="O1070">
        <v>1.42</v>
      </c>
      <c r="P1070">
        <v>0.6</v>
      </c>
      <c r="Q1070">
        <v>0.51</v>
      </c>
      <c r="R1070">
        <v>41.1</v>
      </c>
      <c r="S1070">
        <v>12.54</v>
      </c>
      <c r="T1070">
        <v>1.7</v>
      </c>
      <c r="U1070">
        <v>4.3</v>
      </c>
      <c r="V1070">
        <v>7.4</v>
      </c>
    </row>
    <row r="1071" spans="1:22" x14ac:dyDescent="0.25">
      <c r="A1071">
        <v>1070</v>
      </c>
      <c r="B1071" t="s">
        <v>3551</v>
      </c>
      <c r="C1071" t="s">
        <v>3552</v>
      </c>
      <c r="D1071" t="s">
        <v>3553</v>
      </c>
      <c r="E1071">
        <v>987</v>
      </c>
      <c r="F1071">
        <v>912</v>
      </c>
      <c r="G1071">
        <v>875</v>
      </c>
      <c r="H1071">
        <v>962</v>
      </c>
      <c r="I1071">
        <v>1729</v>
      </c>
      <c r="J1071">
        <v>97</v>
      </c>
      <c r="K1071">
        <v>64</v>
      </c>
      <c r="L1071">
        <v>2.77</v>
      </c>
      <c r="M1071">
        <v>1</v>
      </c>
      <c r="N1071">
        <v>1.8</v>
      </c>
      <c r="O1071">
        <v>1.78</v>
      </c>
      <c r="P1071">
        <v>0.62</v>
      </c>
      <c r="Q1071">
        <v>-0.84</v>
      </c>
      <c r="R1071">
        <v>54.2</v>
      </c>
      <c r="S1071">
        <v>7.1</v>
      </c>
      <c r="T1071">
        <v>2.9</v>
      </c>
      <c r="U1071">
        <v>2.9</v>
      </c>
      <c r="V1071">
        <v>7.4</v>
      </c>
    </row>
    <row r="1072" spans="1:22" x14ac:dyDescent="0.25">
      <c r="A1072">
        <v>1071</v>
      </c>
      <c r="B1072" t="s">
        <v>3554</v>
      </c>
      <c r="C1072" t="s">
        <v>3555</v>
      </c>
      <c r="D1072" t="s">
        <v>3556</v>
      </c>
      <c r="E1072">
        <v>968</v>
      </c>
      <c r="F1072">
        <v>842</v>
      </c>
      <c r="G1072">
        <v>829</v>
      </c>
      <c r="H1072">
        <v>927</v>
      </c>
      <c r="I1072">
        <v>1250</v>
      </c>
      <c r="J1072">
        <v>103</v>
      </c>
      <c r="K1072">
        <v>59</v>
      </c>
      <c r="L1072">
        <v>2.71</v>
      </c>
      <c r="M1072">
        <v>0.7</v>
      </c>
      <c r="N1072">
        <v>1</v>
      </c>
      <c r="O1072">
        <v>1</v>
      </c>
      <c r="P1072">
        <v>0.8</v>
      </c>
      <c r="Q1072">
        <v>-0.45</v>
      </c>
      <c r="R1072">
        <v>43.5</v>
      </c>
      <c r="S1072">
        <v>13.09</v>
      </c>
      <c r="T1072">
        <v>2.2000000000000002</v>
      </c>
      <c r="U1072">
        <v>3</v>
      </c>
      <c r="V1072">
        <v>7</v>
      </c>
    </row>
    <row r="1073" spans="1:22" x14ac:dyDescent="0.25">
      <c r="A1073">
        <v>1072</v>
      </c>
      <c r="B1073" t="s">
        <v>3557</v>
      </c>
      <c r="C1073" t="s">
        <v>3558</v>
      </c>
      <c r="D1073" t="s">
        <v>3559</v>
      </c>
      <c r="E1073">
        <v>982</v>
      </c>
      <c r="F1073">
        <v>893</v>
      </c>
      <c r="G1073">
        <v>853</v>
      </c>
      <c r="H1073">
        <v>952</v>
      </c>
      <c r="I1073">
        <v>1750</v>
      </c>
      <c r="J1073">
        <v>100</v>
      </c>
      <c r="K1073">
        <v>67</v>
      </c>
      <c r="L1073">
        <v>2.74</v>
      </c>
      <c r="M1073">
        <v>0.3</v>
      </c>
      <c r="N1073">
        <v>1.1000000000000001</v>
      </c>
      <c r="O1073">
        <v>1.37</v>
      </c>
      <c r="P1073">
        <v>0.5</v>
      </c>
      <c r="Q1073">
        <v>-1.1299999999999999</v>
      </c>
      <c r="R1073">
        <v>54</v>
      </c>
      <c r="S1073">
        <v>8.25</v>
      </c>
      <c r="T1073">
        <v>3</v>
      </c>
      <c r="U1073">
        <v>2.4</v>
      </c>
      <c r="V1073">
        <v>6.9</v>
      </c>
    </row>
    <row r="1074" spans="1:22" x14ac:dyDescent="0.25">
      <c r="A1074">
        <v>1073</v>
      </c>
      <c r="B1074" t="s">
        <v>3560</v>
      </c>
      <c r="C1074" t="s">
        <v>3561</v>
      </c>
      <c r="D1074" t="s">
        <v>3562</v>
      </c>
      <c r="E1074">
        <v>866</v>
      </c>
      <c r="F1074">
        <v>801</v>
      </c>
      <c r="G1074">
        <v>721</v>
      </c>
      <c r="H1074">
        <v>843</v>
      </c>
      <c r="I1074">
        <v>1445</v>
      </c>
      <c r="J1074">
        <v>92</v>
      </c>
      <c r="K1074">
        <v>52</v>
      </c>
      <c r="L1074">
        <v>2.62</v>
      </c>
      <c r="M1074">
        <v>-0.7</v>
      </c>
      <c r="N1074">
        <v>0.1</v>
      </c>
      <c r="O1074">
        <v>1.89</v>
      </c>
      <c r="P1074">
        <v>0.77</v>
      </c>
      <c r="Q1074">
        <v>0.47</v>
      </c>
      <c r="R1074">
        <v>51.2</v>
      </c>
      <c r="S1074">
        <v>8.8800000000000008</v>
      </c>
      <c r="T1074">
        <v>1.6</v>
      </c>
      <c r="U1074">
        <v>2.7</v>
      </c>
      <c r="V1074">
        <v>6.6</v>
      </c>
    </row>
    <row r="1075" spans="1:22" x14ac:dyDescent="0.25">
      <c r="A1075">
        <v>1074</v>
      </c>
      <c r="B1075" t="s">
        <v>3563</v>
      </c>
      <c r="C1075" t="s">
        <v>3564</v>
      </c>
      <c r="D1075" t="s">
        <v>3565</v>
      </c>
      <c r="E1075">
        <v>893</v>
      </c>
      <c r="F1075">
        <v>789</v>
      </c>
      <c r="G1075">
        <v>764</v>
      </c>
      <c r="H1075">
        <v>859</v>
      </c>
      <c r="I1075">
        <v>1632</v>
      </c>
      <c r="J1075">
        <v>83</v>
      </c>
      <c r="K1075">
        <v>67</v>
      </c>
      <c r="L1075">
        <v>2.8</v>
      </c>
      <c r="M1075">
        <v>0.5</v>
      </c>
      <c r="N1075">
        <v>1.4</v>
      </c>
      <c r="O1075">
        <v>1.28</v>
      </c>
      <c r="P1075">
        <v>1.2</v>
      </c>
      <c r="Q1075">
        <v>0.36</v>
      </c>
      <c r="R1075">
        <v>48.7</v>
      </c>
      <c r="S1075">
        <v>5.33</v>
      </c>
      <c r="T1075">
        <v>2.5</v>
      </c>
      <c r="U1075">
        <v>3.1</v>
      </c>
      <c r="V1075">
        <v>6.8</v>
      </c>
    </row>
    <row r="1076" spans="1:22" x14ac:dyDescent="0.25">
      <c r="A1076">
        <v>1075</v>
      </c>
      <c r="B1076" t="s">
        <v>3566</v>
      </c>
      <c r="C1076" t="s">
        <v>3567</v>
      </c>
      <c r="D1076" t="s">
        <v>3568</v>
      </c>
      <c r="E1076">
        <v>917</v>
      </c>
      <c r="F1076">
        <v>795</v>
      </c>
      <c r="G1076">
        <v>815</v>
      </c>
      <c r="H1076">
        <v>877</v>
      </c>
      <c r="I1076">
        <v>1286</v>
      </c>
      <c r="J1076">
        <v>83</v>
      </c>
      <c r="K1076">
        <v>59</v>
      </c>
      <c r="L1076">
        <v>2.67</v>
      </c>
      <c r="M1076">
        <v>1.8</v>
      </c>
      <c r="N1076">
        <v>3.2</v>
      </c>
      <c r="O1076">
        <v>1.37</v>
      </c>
      <c r="P1076">
        <v>-0.02</v>
      </c>
      <c r="Q1076">
        <v>-0.6</v>
      </c>
      <c r="R1076">
        <v>62.1</v>
      </c>
      <c r="S1076">
        <v>6.82</v>
      </c>
      <c r="T1076">
        <v>0.5</v>
      </c>
      <c r="U1076">
        <v>2.2000000000000002</v>
      </c>
      <c r="V1076">
        <v>7.3</v>
      </c>
    </row>
    <row r="1077" spans="1:22" x14ac:dyDescent="0.25">
      <c r="A1077">
        <v>1076</v>
      </c>
      <c r="B1077" t="s">
        <v>7488</v>
      </c>
      <c r="C1077" t="s">
        <v>7489</v>
      </c>
      <c r="D1077" t="s">
        <v>7490</v>
      </c>
      <c r="E1077">
        <v>1178</v>
      </c>
      <c r="F1077">
        <v>1068</v>
      </c>
      <c r="G1077">
        <v>1032</v>
      </c>
      <c r="H1077">
        <v>1142</v>
      </c>
      <c r="I1077">
        <v>1300</v>
      </c>
      <c r="J1077">
        <v>137</v>
      </c>
      <c r="K1077">
        <v>58</v>
      </c>
      <c r="L1077">
        <v>2.77</v>
      </c>
      <c r="M1077">
        <v>0.5</v>
      </c>
      <c r="N1077">
        <v>1.8</v>
      </c>
      <c r="O1077">
        <v>2.17</v>
      </c>
      <c r="P1077">
        <v>0.92</v>
      </c>
      <c r="Q1077">
        <v>-1.24</v>
      </c>
      <c r="R1077">
        <v>71.2</v>
      </c>
      <c r="S1077">
        <v>12.33</v>
      </c>
      <c r="T1077">
        <v>2</v>
      </c>
      <c r="U1077">
        <v>3.6</v>
      </c>
      <c r="V1077">
        <v>7.3</v>
      </c>
    </row>
    <row r="1078" spans="1:22" x14ac:dyDescent="0.25">
      <c r="A1078">
        <v>1077</v>
      </c>
      <c r="B1078" t="s">
        <v>7491</v>
      </c>
      <c r="C1078" t="s">
        <v>7492</v>
      </c>
      <c r="D1078" t="s">
        <v>7493</v>
      </c>
      <c r="E1078">
        <v>939</v>
      </c>
      <c r="F1078">
        <v>776</v>
      </c>
      <c r="G1078">
        <v>769</v>
      </c>
      <c r="H1078">
        <v>887</v>
      </c>
      <c r="I1078">
        <v>1281</v>
      </c>
      <c r="J1078">
        <v>97</v>
      </c>
      <c r="K1078">
        <v>68</v>
      </c>
      <c r="L1078">
        <v>2.8</v>
      </c>
      <c r="M1078">
        <v>-0.7</v>
      </c>
      <c r="N1078">
        <v>0.8</v>
      </c>
      <c r="O1078">
        <v>1.73</v>
      </c>
      <c r="P1078">
        <v>0.42</v>
      </c>
      <c r="Q1078">
        <v>-0.56999999999999995</v>
      </c>
      <c r="R1078">
        <v>36.200000000000003</v>
      </c>
      <c r="S1078">
        <v>5.71</v>
      </c>
      <c r="T1078">
        <v>1.1000000000000001</v>
      </c>
      <c r="U1078">
        <v>1.5</v>
      </c>
      <c r="V1078">
        <v>6.4</v>
      </c>
    </row>
    <row r="1079" spans="1:22" x14ac:dyDescent="0.25">
      <c r="A1079">
        <v>1078</v>
      </c>
      <c r="B1079" t="s">
        <v>7494</v>
      </c>
      <c r="C1079" t="s">
        <v>7495</v>
      </c>
      <c r="D1079" t="s">
        <v>7496</v>
      </c>
      <c r="E1079">
        <v>944</v>
      </c>
      <c r="F1079">
        <v>849</v>
      </c>
      <c r="G1079">
        <v>817</v>
      </c>
      <c r="H1079">
        <v>912</v>
      </c>
      <c r="I1079">
        <v>2266</v>
      </c>
      <c r="J1079">
        <v>85</v>
      </c>
      <c r="K1079">
        <v>84</v>
      </c>
      <c r="L1079">
        <v>2.77</v>
      </c>
      <c r="M1079">
        <v>0.2</v>
      </c>
      <c r="N1079">
        <v>1</v>
      </c>
      <c r="O1079">
        <v>2.16</v>
      </c>
      <c r="P1079">
        <v>1.32</v>
      </c>
      <c r="Q1079">
        <v>0.15</v>
      </c>
      <c r="R1079">
        <v>60.7</v>
      </c>
      <c r="S1079">
        <v>5.84</v>
      </c>
      <c r="T1079">
        <v>-0.6</v>
      </c>
      <c r="U1079">
        <v>0.5</v>
      </c>
      <c r="V1079">
        <v>5.9</v>
      </c>
    </row>
    <row r="1080" spans="1:22" x14ac:dyDescent="0.25">
      <c r="A1080">
        <v>1079</v>
      </c>
      <c r="B1080" t="s">
        <v>7497</v>
      </c>
      <c r="C1080" t="s">
        <v>7498</v>
      </c>
      <c r="D1080" t="s">
        <v>7499</v>
      </c>
      <c r="E1080">
        <v>1007</v>
      </c>
      <c r="F1080">
        <v>860</v>
      </c>
      <c r="G1080">
        <v>943</v>
      </c>
      <c r="H1080">
        <v>960</v>
      </c>
      <c r="I1080">
        <v>464</v>
      </c>
      <c r="J1080">
        <v>71</v>
      </c>
      <c r="K1080">
        <v>41</v>
      </c>
      <c r="L1080">
        <v>2.84</v>
      </c>
      <c r="M1080">
        <v>4.3</v>
      </c>
      <c r="N1080">
        <v>6</v>
      </c>
      <c r="O1080">
        <v>2.02</v>
      </c>
      <c r="P1080">
        <v>1.37</v>
      </c>
      <c r="Q1080">
        <v>-1.28</v>
      </c>
      <c r="R1080">
        <v>63.5</v>
      </c>
      <c r="S1080">
        <v>10.07</v>
      </c>
      <c r="T1080">
        <v>3.8</v>
      </c>
      <c r="U1080">
        <v>7.7</v>
      </c>
      <c r="V1080">
        <v>9.6999999999999993</v>
      </c>
    </row>
    <row r="1081" spans="1:22" x14ac:dyDescent="0.25">
      <c r="A1081">
        <v>1080</v>
      </c>
      <c r="B1081" t="s">
        <v>7500</v>
      </c>
      <c r="C1081" t="s">
        <v>7501</v>
      </c>
      <c r="D1081" t="s">
        <v>7502</v>
      </c>
      <c r="E1081">
        <v>1057</v>
      </c>
      <c r="F1081">
        <v>932</v>
      </c>
      <c r="G1081">
        <v>858</v>
      </c>
      <c r="H1081">
        <v>1016</v>
      </c>
      <c r="I1081">
        <v>1663</v>
      </c>
      <c r="J1081">
        <v>128</v>
      </c>
      <c r="K1081">
        <v>71</v>
      </c>
      <c r="L1081">
        <v>2.7</v>
      </c>
      <c r="M1081">
        <v>-1.8</v>
      </c>
      <c r="N1081">
        <v>-0.9</v>
      </c>
      <c r="O1081">
        <v>1.52</v>
      </c>
      <c r="P1081">
        <v>0.92</v>
      </c>
      <c r="Q1081">
        <v>-0.39</v>
      </c>
      <c r="R1081">
        <v>49</v>
      </c>
      <c r="S1081">
        <v>7.08</v>
      </c>
      <c r="T1081">
        <v>0.8</v>
      </c>
      <c r="U1081">
        <v>2.1</v>
      </c>
      <c r="V1081">
        <v>5.9</v>
      </c>
    </row>
    <row r="1082" spans="1:22" x14ac:dyDescent="0.25">
      <c r="A1082">
        <v>1081</v>
      </c>
      <c r="B1082" t="s">
        <v>7503</v>
      </c>
      <c r="C1082" t="s">
        <v>7504</v>
      </c>
      <c r="D1082" t="s">
        <v>7505</v>
      </c>
      <c r="E1082">
        <v>826</v>
      </c>
      <c r="F1082">
        <v>723</v>
      </c>
      <c r="G1082">
        <v>714</v>
      </c>
      <c r="H1082">
        <v>792</v>
      </c>
      <c r="I1082">
        <v>1504</v>
      </c>
      <c r="J1082">
        <v>54</v>
      </c>
      <c r="K1082">
        <v>62</v>
      </c>
      <c r="L1082">
        <v>2.69</v>
      </c>
      <c r="M1082">
        <v>1</v>
      </c>
      <c r="N1082">
        <v>2.4</v>
      </c>
      <c r="O1082">
        <v>2.4700000000000002</v>
      </c>
      <c r="P1082">
        <v>0.87</v>
      </c>
      <c r="Q1082">
        <v>0.76</v>
      </c>
      <c r="R1082">
        <v>56.2</v>
      </c>
      <c r="S1082">
        <v>9.36</v>
      </c>
      <c r="T1082">
        <v>0.6</v>
      </c>
      <c r="U1082">
        <v>4.0999999999999996</v>
      </c>
      <c r="V1082">
        <v>7.2</v>
      </c>
    </row>
    <row r="1083" spans="1:22" x14ac:dyDescent="0.25">
      <c r="A1083">
        <v>1082</v>
      </c>
      <c r="B1083" t="s">
        <v>7506</v>
      </c>
      <c r="C1083" t="s">
        <v>7507</v>
      </c>
      <c r="D1083" t="s">
        <v>7508</v>
      </c>
      <c r="E1083">
        <v>949</v>
      </c>
      <c r="F1083">
        <v>835</v>
      </c>
      <c r="G1083">
        <v>807</v>
      </c>
      <c r="H1083">
        <v>912</v>
      </c>
      <c r="I1083">
        <v>1379</v>
      </c>
      <c r="J1083">
        <v>86</v>
      </c>
      <c r="K1083">
        <v>61</v>
      </c>
      <c r="L1083">
        <v>2.75</v>
      </c>
      <c r="M1083">
        <v>0.3</v>
      </c>
      <c r="N1083">
        <v>1.9</v>
      </c>
      <c r="O1083">
        <v>2.41</v>
      </c>
      <c r="P1083">
        <v>0.93</v>
      </c>
      <c r="Q1083">
        <v>-0.1</v>
      </c>
      <c r="R1083">
        <v>43.9</v>
      </c>
      <c r="S1083">
        <v>8.2799999999999994</v>
      </c>
      <c r="T1083">
        <v>0.7</v>
      </c>
      <c r="U1083">
        <v>3.7</v>
      </c>
      <c r="V1083">
        <v>7.7</v>
      </c>
    </row>
    <row r="1084" spans="1:22" x14ac:dyDescent="0.25">
      <c r="A1084">
        <v>1083</v>
      </c>
      <c r="B1084" t="s">
        <v>7509</v>
      </c>
      <c r="C1084" t="s">
        <v>7510</v>
      </c>
      <c r="D1084" t="s">
        <v>7511</v>
      </c>
      <c r="E1084">
        <v>976</v>
      </c>
      <c r="F1084">
        <v>795</v>
      </c>
      <c r="G1084">
        <v>832</v>
      </c>
      <c r="H1084">
        <v>917</v>
      </c>
      <c r="I1084">
        <v>1147</v>
      </c>
      <c r="J1084">
        <v>80</v>
      </c>
      <c r="K1084">
        <v>66</v>
      </c>
      <c r="L1084">
        <v>2.65</v>
      </c>
      <c r="M1084">
        <v>1.1000000000000001</v>
      </c>
      <c r="N1084">
        <v>2.4</v>
      </c>
      <c r="O1084">
        <v>1.66</v>
      </c>
      <c r="P1084">
        <v>0.88</v>
      </c>
      <c r="Q1084">
        <v>-0.45</v>
      </c>
      <c r="R1084">
        <v>54.8</v>
      </c>
      <c r="S1084">
        <v>10.3</v>
      </c>
      <c r="T1084">
        <v>1.4</v>
      </c>
      <c r="U1084">
        <v>3.4</v>
      </c>
      <c r="V1084">
        <v>7.7</v>
      </c>
    </row>
    <row r="1085" spans="1:22" x14ac:dyDescent="0.25">
      <c r="A1085">
        <v>1084</v>
      </c>
      <c r="B1085" t="s">
        <v>3569</v>
      </c>
      <c r="C1085" t="s">
        <v>3570</v>
      </c>
      <c r="D1085" t="s">
        <v>3571</v>
      </c>
      <c r="E1085">
        <v>923</v>
      </c>
      <c r="F1085">
        <v>796</v>
      </c>
      <c r="G1085">
        <v>822</v>
      </c>
      <c r="H1085">
        <v>882</v>
      </c>
      <c r="I1085">
        <v>1462</v>
      </c>
      <c r="J1085">
        <v>78</v>
      </c>
      <c r="K1085">
        <v>67</v>
      </c>
      <c r="L1085">
        <v>2.86</v>
      </c>
      <c r="M1085">
        <v>1.7</v>
      </c>
      <c r="N1085">
        <v>2.1</v>
      </c>
      <c r="O1085">
        <v>1.56</v>
      </c>
      <c r="P1085">
        <v>0.66</v>
      </c>
      <c r="Q1085">
        <v>-1.22</v>
      </c>
      <c r="R1085">
        <v>61.4</v>
      </c>
      <c r="S1085">
        <v>4.16</v>
      </c>
      <c r="T1085">
        <v>1.6</v>
      </c>
      <c r="U1085">
        <v>2.6</v>
      </c>
      <c r="V1085">
        <v>6.7</v>
      </c>
    </row>
    <row r="1086" spans="1:22" x14ac:dyDescent="0.25">
      <c r="A1086">
        <v>1085</v>
      </c>
      <c r="B1086" t="s">
        <v>7512</v>
      </c>
      <c r="C1086" t="s">
        <v>7513</v>
      </c>
      <c r="D1086" t="s">
        <v>7514</v>
      </c>
      <c r="E1086">
        <v>1130</v>
      </c>
      <c r="F1086">
        <v>1007</v>
      </c>
      <c r="G1086">
        <v>1003</v>
      </c>
      <c r="H1086">
        <v>1088</v>
      </c>
      <c r="I1086">
        <v>1399</v>
      </c>
      <c r="J1086">
        <v>106</v>
      </c>
      <c r="K1086">
        <v>60</v>
      </c>
      <c r="L1086">
        <v>2.41</v>
      </c>
      <c r="M1086">
        <v>1.7</v>
      </c>
      <c r="N1086">
        <v>3.2</v>
      </c>
      <c r="O1086">
        <v>2</v>
      </c>
      <c r="P1086">
        <v>0.47</v>
      </c>
      <c r="Q1086">
        <v>-0.98</v>
      </c>
      <c r="R1086">
        <v>51.4</v>
      </c>
      <c r="S1086">
        <v>15.75</v>
      </c>
      <c r="T1086">
        <v>4.8</v>
      </c>
      <c r="U1086">
        <v>4.7</v>
      </c>
      <c r="V1086">
        <v>8.9</v>
      </c>
    </row>
    <row r="1087" spans="1:22" x14ac:dyDescent="0.25">
      <c r="A1087">
        <v>1086</v>
      </c>
      <c r="B1087" t="s">
        <v>3572</v>
      </c>
      <c r="C1087" t="s">
        <v>3573</v>
      </c>
      <c r="D1087" t="s">
        <v>3574</v>
      </c>
      <c r="E1087">
        <v>1003</v>
      </c>
      <c r="F1087">
        <v>877</v>
      </c>
      <c r="G1087">
        <v>871</v>
      </c>
      <c r="H1087">
        <v>962</v>
      </c>
      <c r="I1087">
        <v>1146</v>
      </c>
      <c r="J1087">
        <v>108</v>
      </c>
      <c r="K1087">
        <v>56</v>
      </c>
      <c r="L1087">
        <v>2.7</v>
      </c>
      <c r="M1087">
        <v>1.1000000000000001</v>
      </c>
      <c r="N1087">
        <v>2.4</v>
      </c>
      <c r="O1087">
        <v>0.95</v>
      </c>
      <c r="P1087">
        <v>0.63</v>
      </c>
      <c r="Q1087">
        <v>-0.48</v>
      </c>
      <c r="R1087">
        <v>50.3</v>
      </c>
      <c r="S1087">
        <v>10.64</v>
      </c>
      <c r="T1087">
        <v>2</v>
      </c>
      <c r="U1087">
        <v>3.9</v>
      </c>
      <c r="V1087">
        <v>7.3</v>
      </c>
    </row>
    <row r="1088" spans="1:22" x14ac:dyDescent="0.25">
      <c r="A1088">
        <v>1087</v>
      </c>
      <c r="B1088" t="s">
        <v>3575</v>
      </c>
      <c r="C1088" t="s">
        <v>3576</v>
      </c>
      <c r="D1088" t="s">
        <v>3577</v>
      </c>
      <c r="E1088">
        <v>961</v>
      </c>
      <c r="F1088">
        <v>890</v>
      </c>
      <c r="G1088">
        <v>884</v>
      </c>
      <c r="H1088">
        <v>939</v>
      </c>
      <c r="I1088">
        <v>1255</v>
      </c>
      <c r="J1088">
        <v>101</v>
      </c>
      <c r="K1088">
        <v>52</v>
      </c>
      <c r="L1088">
        <v>3.07</v>
      </c>
      <c r="M1088">
        <v>2.2999999999999998</v>
      </c>
      <c r="N1088">
        <v>3.1</v>
      </c>
      <c r="O1088">
        <v>1.78</v>
      </c>
      <c r="P1088">
        <v>1.1200000000000001</v>
      </c>
      <c r="Q1088">
        <v>-0.38</v>
      </c>
      <c r="R1088">
        <v>44.4</v>
      </c>
      <c r="S1088">
        <v>9.06</v>
      </c>
      <c r="T1088">
        <v>3.5</v>
      </c>
      <c r="U1088">
        <v>4.8</v>
      </c>
      <c r="V1088">
        <v>7.1</v>
      </c>
    </row>
    <row r="1089" spans="1:22" x14ac:dyDescent="0.25">
      <c r="A1089">
        <v>1088</v>
      </c>
      <c r="B1089" t="s">
        <v>3578</v>
      </c>
      <c r="C1089" t="s">
        <v>3579</v>
      </c>
      <c r="D1089" t="s">
        <v>3580</v>
      </c>
      <c r="E1089">
        <v>1011</v>
      </c>
      <c r="F1089">
        <v>908</v>
      </c>
      <c r="G1089">
        <v>860</v>
      </c>
      <c r="H1089">
        <v>978</v>
      </c>
      <c r="I1089">
        <v>1284</v>
      </c>
      <c r="J1089">
        <v>113</v>
      </c>
      <c r="K1089">
        <v>57</v>
      </c>
      <c r="L1089">
        <v>2.86</v>
      </c>
      <c r="M1089">
        <v>-0.2</v>
      </c>
      <c r="N1089">
        <v>1.3</v>
      </c>
      <c r="O1089">
        <v>2.02</v>
      </c>
      <c r="P1089">
        <v>1.68</v>
      </c>
      <c r="Q1089">
        <v>0.26</v>
      </c>
      <c r="R1089">
        <v>50.4</v>
      </c>
      <c r="S1089">
        <v>4.0199999999999996</v>
      </c>
      <c r="T1089">
        <v>2.8</v>
      </c>
      <c r="U1089">
        <v>4</v>
      </c>
      <c r="V1089">
        <v>6.9</v>
      </c>
    </row>
    <row r="1090" spans="1:22" x14ac:dyDescent="0.25">
      <c r="A1090">
        <v>1089</v>
      </c>
      <c r="B1090" t="s">
        <v>3581</v>
      </c>
      <c r="C1090" t="s">
        <v>3582</v>
      </c>
      <c r="D1090" t="s">
        <v>3583</v>
      </c>
      <c r="E1090">
        <v>923</v>
      </c>
      <c r="F1090">
        <v>849</v>
      </c>
      <c r="G1090">
        <v>823</v>
      </c>
      <c r="H1090">
        <v>899</v>
      </c>
      <c r="I1090">
        <v>1293</v>
      </c>
      <c r="J1090">
        <v>116</v>
      </c>
      <c r="K1090">
        <v>52</v>
      </c>
      <c r="L1090">
        <v>2.87</v>
      </c>
      <c r="M1090">
        <v>0.9</v>
      </c>
      <c r="N1090">
        <v>1.4</v>
      </c>
      <c r="O1090">
        <v>1.66</v>
      </c>
      <c r="P1090">
        <v>0.93</v>
      </c>
      <c r="Q1090">
        <v>0.82</v>
      </c>
      <c r="R1090">
        <v>57.9</v>
      </c>
      <c r="S1090">
        <v>4.45</v>
      </c>
      <c r="T1090">
        <v>2.6</v>
      </c>
      <c r="U1090">
        <v>2.1</v>
      </c>
      <c r="V1090">
        <v>4.9000000000000004</v>
      </c>
    </row>
    <row r="1091" spans="1:22" x14ac:dyDescent="0.25">
      <c r="A1091">
        <v>1090</v>
      </c>
      <c r="B1091" t="s">
        <v>3584</v>
      </c>
      <c r="C1091" t="s">
        <v>3585</v>
      </c>
      <c r="D1091" t="s">
        <v>3586</v>
      </c>
      <c r="E1091">
        <v>633</v>
      </c>
      <c r="F1091">
        <v>550</v>
      </c>
      <c r="G1091">
        <v>555</v>
      </c>
      <c r="H1091">
        <v>607</v>
      </c>
      <c r="I1091">
        <v>670</v>
      </c>
      <c r="J1091">
        <v>54</v>
      </c>
      <c r="K1091">
        <v>35</v>
      </c>
      <c r="L1091">
        <v>2.87</v>
      </c>
      <c r="M1091">
        <v>1.1000000000000001</v>
      </c>
      <c r="N1091">
        <v>0.3</v>
      </c>
      <c r="O1091">
        <v>1.75</v>
      </c>
      <c r="P1091">
        <v>0.3</v>
      </c>
      <c r="Q1091">
        <v>-0.74</v>
      </c>
      <c r="R1091">
        <v>37.6</v>
      </c>
      <c r="S1091">
        <v>4.67</v>
      </c>
      <c r="T1091">
        <v>0.1</v>
      </c>
      <c r="U1091">
        <v>3.4</v>
      </c>
      <c r="V1091">
        <v>4.8</v>
      </c>
    </row>
    <row r="1092" spans="1:22" x14ac:dyDescent="0.25">
      <c r="A1092">
        <v>1091</v>
      </c>
      <c r="B1092" t="s">
        <v>3587</v>
      </c>
      <c r="C1092" t="s">
        <v>3588</v>
      </c>
      <c r="D1092" t="s">
        <v>3589</v>
      </c>
      <c r="E1092">
        <v>900</v>
      </c>
      <c r="F1092">
        <v>850</v>
      </c>
      <c r="G1092">
        <v>784</v>
      </c>
      <c r="H1092">
        <v>882</v>
      </c>
      <c r="I1092">
        <v>1920</v>
      </c>
      <c r="J1092">
        <v>76</v>
      </c>
      <c r="K1092">
        <v>63</v>
      </c>
      <c r="L1092">
        <v>2.58</v>
      </c>
      <c r="M1092">
        <v>0.8</v>
      </c>
      <c r="N1092">
        <v>1.7</v>
      </c>
      <c r="O1092">
        <v>1.89</v>
      </c>
      <c r="P1092">
        <v>0.98</v>
      </c>
      <c r="Q1092">
        <v>0.31</v>
      </c>
      <c r="R1092">
        <v>40.6</v>
      </c>
      <c r="S1092">
        <v>11.3</v>
      </c>
      <c r="T1092">
        <v>1.5</v>
      </c>
      <c r="U1092">
        <v>3.7</v>
      </c>
      <c r="V1092">
        <v>8.1</v>
      </c>
    </row>
    <row r="1093" spans="1:22" x14ac:dyDescent="0.25">
      <c r="A1093">
        <v>1092</v>
      </c>
      <c r="B1093" t="s">
        <v>3590</v>
      </c>
      <c r="C1093" t="s">
        <v>3591</v>
      </c>
      <c r="D1093" t="s">
        <v>3592</v>
      </c>
      <c r="E1093">
        <v>843</v>
      </c>
      <c r="F1093">
        <v>721</v>
      </c>
      <c r="G1093">
        <v>728</v>
      </c>
      <c r="H1093">
        <v>804</v>
      </c>
      <c r="I1093">
        <v>902</v>
      </c>
      <c r="J1093">
        <v>69</v>
      </c>
      <c r="K1093">
        <v>51</v>
      </c>
      <c r="L1093">
        <v>3.03</v>
      </c>
      <c r="M1093">
        <v>0.8</v>
      </c>
      <c r="N1093">
        <v>1.9</v>
      </c>
      <c r="O1093">
        <v>1.73</v>
      </c>
      <c r="P1093">
        <v>0.89</v>
      </c>
      <c r="Q1093">
        <v>-1.57</v>
      </c>
      <c r="R1093">
        <v>52.6</v>
      </c>
      <c r="S1093">
        <v>7.41</v>
      </c>
      <c r="T1093">
        <v>1.4</v>
      </c>
      <c r="U1093">
        <v>4.2</v>
      </c>
      <c r="V1093">
        <v>7</v>
      </c>
    </row>
    <row r="1094" spans="1:22" x14ac:dyDescent="0.25">
      <c r="A1094">
        <v>1093</v>
      </c>
      <c r="B1094" t="s">
        <v>3593</v>
      </c>
      <c r="C1094" t="s">
        <v>3594</v>
      </c>
      <c r="D1094" t="s">
        <v>3595</v>
      </c>
      <c r="E1094">
        <v>991</v>
      </c>
      <c r="F1094">
        <v>933</v>
      </c>
      <c r="G1094">
        <v>839</v>
      </c>
      <c r="H1094">
        <v>972</v>
      </c>
      <c r="I1094">
        <v>1980</v>
      </c>
      <c r="J1094">
        <v>107</v>
      </c>
      <c r="K1094">
        <v>69</v>
      </c>
      <c r="L1094">
        <v>2.83</v>
      </c>
      <c r="M1094">
        <v>-0.2</v>
      </c>
      <c r="N1094">
        <v>-0.2</v>
      </c>
      <c r="O1094">
        <v>0.81</v>
      </c>
      <c r="P1094">
        <v>0.38</v>
      </c>
      <c r="Q1094">
        <v>-0.99</v>
      </c>
      <c r="R1094">
        <v>46</v>
      </c>
      <c r="S1094">
        <v>8.59</v>
      </c>
      <c r="T1094">
        <v>0.7</v>
      </c>
      <c r="U1094">
        <v>5.0999999999999996</v>
      </c>
      <c r="V1094">
        <v>6.9</v>
      </c>
    </row>
    <row r="1095" spans="1:22" x14ac:dyDescent="0.25">
      <c r="A1095">
        <v>1094</v>
      </c>
      <c r="B1095" t="s">
        <v>3596</v>
      </c>
      <c r="C1095" t="s">
        <v>3597</v>
      </c>
      <c r="D1095" t="s">
        <v>3598</v>
      </c>
      <c r="E1095">
        <v>833</v>
      </c>
      <c r="F1095">
        <v>719</v>
      </c>
      <c r="G1095">
        <v>713</v>
      </c>
      <c r="H1095">
        <v>795</v>
      </c>
      <c r="I1095">
        <v>1059</v>
      </c>
      <c r="J1095">
        <v>62</v>
      </c>
      <c r="K1095">
        <v>51</v>
      </c>
      <c r="L1095">
        <v>2.71</v>
      </c>
      <c r="M1095">
        <v>0.9</v>
      </c>
      <c r="N1095">
        <v>2.2999999999999998</v>
      </c>
      <c r="O1095">
        <v>2.1</v>
      </c>
      <c r="P1095">
        <v>0.8</v>
      </c>
      <c r="Q1095">
        <v>-0.19</v>
      </c>
      <c r="R1095">
        <v>43.2</v>
      </c>
      <c r="S1095">
        <v>10.86</v>
      </c>
      <c r="T1095">
        <v>1.5</v>
      </c>
      <c r="U1095">
        <v>3.9</v>
      </c>
      <c r="V1095">
        <v>8</v>
      </c>
    </row>
    <row r="1096" spans="1:22" x14ac:dyDescent="0.25">
      <c r="A1096">
        <v>1095</v>
      </c>
      <c r="B1096" t="s">
        <v>3599</v>
      </c>
      <c r="C1096" t="s">
        <v>3600</v>
      </c>
      <c r="D1096" t="s">
        <v>3601</v>
      </c>
      <c r="E1096">
        <v>883</v>
      </c>
      <c r="F1096">
        <v>764</v>
      </c>
      <c r="G1096">
        <v>764</v>
      </c>
      <c r="H1096">
        <v>843</v>
      </c>
      <c r="I1096">
        <v>1076</v>
      </c>
      <c r="J1096">
        <v>71</v>
      </c>
      <c r="K1096">
        <v>51</v>
      </c>
      <c r="L1096">
        <v>2.58</v>
      </c>
      <c r="M1096">
        <v>0.9</v>
      </c>
      <c r="N1096">
        <v>2.6</v>
      </c>
      <c r="O1096">
        <v>2.4500000000000002</v>
      </c>
      <c r="P1096">
        <v>0.56999999999999995</v>
      </c>
      <c r="Q1096">
        <v>-0.17</v>
      </c>
      <c r="R1096">
        <v>56.1</v>
      </c>
      <c r="S1096">
        <v>11.89</v>
      </c>
      <c r="T1096">
        <v>1.3</v>
      </c>
      <c r="U1096">
        <v>3</v>
      </c>
      <c r="V1096">
        <v>7.6</v>
      </c>
    </row>
    <row r="1097" spans="1:22" x14ac:dyDescent="0.25">
      <c r="A1097">
        <v>1096</v>
      </c>
      <c r="B1097" t="s">
        <v>3602</v>
      </c>
      <c r="C1097" t="s">
        <v>3603</v>
      </c>
      <c r="D1097" t="s">
        <v>3604</v>
      </c>
      <c r="E1097">
        <v>890</v>
      </c>
      <c r="F1097">
        <v>786</v>
      </c>
      <c r="G1097">
        <v>754</v>
      </c>
      <c r="H1097">
        <v>856</v>
      </c>
      <c r="I1097">
        <v>1259</v>
      </c>
      <c r="J1097">
        <v>83</v>
      </c>
      <c r="K1097">
        <v>56</v>
      </c>
      <c r="L1097">
        <v>2.8</v>
      </c>
      <c r="M1097">
        <v>0.5</v>
      </c>
      <c r="N1097">
        <v>1.6</v>
      </c>
      <c r="O1097">
        <v>1.75</v>
      </c>
      <c r="P1097">
        <v>0.91</v>
      </c>
      <c r="Q1097">
        <v>1.05</v>
      </c>
      <c r="R1097">
        <v>57.8</v>
      </c>
      <c r="S1097">
        <v>11.05</v>
      </c>
      <c r="T1097">
        <v>0.4</v>
      </c>
      <c r="U1097">
        <v>4.8</v>
      </c>
      <c r="V1097">
        <v>7</v>
      </c>
    </row>
    <row r="1098" spans="1:22" x14ac:dyDescent="0.25">
      <c r="A1098">
        <v>1097</v>
      </c>
      <c r="B1098" t="s">
        <v>3605</v>
      </c>
      <c r="C1098" t="s">
        <v>3606</v>
      </c>
      <c r="D1098" t="s">
        <v>3607</v>
      </c>
      <c r="E1098">
        <v>911</v>
      </c>
      <c r="F1098">
        <v>830</v>
      </c>
      <c r="G1098">
        <v>810</v>
      </c>
      <c r="H1098">
        <v>883</v>
      </c>
      <c r="I1098">
        <v>1398</v>
      </c>
      <c r="J1098">
        <v>70</v>
      </c>
      <c r="K1098">
        <v>54</v>
      </c>
      <c r="L1098">
        <v>2.65</v>
      </c>
      <c r="M1098">
        <v>1.6</v>
      </c>
      <c r="N1098">
        <v>1.7</v>
      </c>
      <c r="O1098">
        <v>2.99</v>
      </c>
      <c r="P1098">
        <v>2.52</v>
      </c>
      <c r="Q1098">
        <v>0.99</v>
      </c>
      <c r="R1098">
        <v>62.1</v>
      </c>
      <c r="S1098">
        <v>12.21</v>
      </c>
      <c r="T1098">
        <v>0.8</v>
      </c>
      <c r="U1098">
        <v>3.9</v>
      </c>
      <c r="V1098">
        <v>7.7</v>
      </c>
    </row>
    <row r="1099" spans="1:22" x14ac:dyDescent="0.25">
      <c r="A1099">
        <v>1098</v>
      </c>
      <c r="B1099" t="s">
        <v>3608</v>
      </c>
      <c r="C1099" t="s">
        <v>3609</v>
      </c>
      <c r="D1099" t="s">
        <v>3610</v>
      </c>
      <c r="E1099">
        <v>994</v>
      </c>
      <c r="F1099">
        <v>870</v>
      </c>
      <c r="G1099">
        <v>884</v>
      </c>
      <c r="H1099">
        <v>954</v>
      </c>
      <c r="I1099">
        <v>1723</v>
      </c>
      <c r="J1099">
        <v>105</v>
      </c>
      <c r="K1099">
        <v>73</v>
      </c>
      <c r="L1099">
        <v>2.73</v>
      </c>
      <c r="M1099">
        <v>1.7</v>
      </c>
      <c r="N1099">
        <v>1.7</v>
      </c>
      <c r="O1099">
        <v>1.72</v>
      </c>
      <c r="P1099">
        <v>1.75</v>
      </c>
      <c r="Q1099">
        <v>0.63</v>
      </c>
      <c r="R1099">
        <v>36</v>
      </c>
      <c r="S1099">
        <v>12</v>
      </c>
      <c r="T1099">
        <v>0.4</v>
      </c>
      <c r="U1099">
        <v>2.1</v>
      </c>
      <c r="V1099">
        <v>5.6</v>
      </c>
    </row>
    <row r="1100" spans="1:22" x14ac:dyDescent="0.25">
      <c r="A1100">
        <v>1099</v>
      </c>
      <c r="B1100" t="s">
        <v>3611</v>
      </c>
      <c r="C1100" t="s">
        <v>3612</v>
      </c>
      <c r="D1100" t="s">
        <v>3613</v>
      </c>
      <c r="E1100">
        <v>899</v>
      </c>
      <c r="F1100">
        <v>820</v>
      </c>
      <c r="G1100">
        <v>771</v>
      </c>
      <c r="H1100">
        <v>871</v>
      </c>
      <c r="I1100">
        <v>1864</v>
      </c>
      <c r="J1100">
        <v>81</v>
      </c>
      <c r="K1100">
        <v>65</v>
      </c>
      <c r="L1100">
        <v>2.4</v>
      </c>
      <c r="M1100">
        <v>0.8</v>
      </c>
      <c r="N1100">
        <v>1.8</v>
      </c>
      <c r="O1100">
        <v>1.24</v>
      </c>
      <c r="P1100">
        <v>0.23</v>
      </c>
      <c r="Q1100">
        <v>1.52</v>
      </c>
      <c r="R1100">
        <v>61.1</v>
      </c>
      <c r="S1100">
        <v>14.44</v>
      </c>
      <c r="T1100">
        <v>1.7</v>
      </c>
      <c r="U1100">
        <v>2.5</v>
      </c>
      <c r="V1100">
        <v>7.7</v>
      </c>
    </row>
    <row r="1101" spans="1:22" x14ac:dyDescent="0.25">
      <c r="A1101">
        <v>1100</v>
      </c>
      <c r="B1101" t="s">
        <v>3614</v>
      </c>
      <c r="C1101" t="s">
        <v>3615</v>
      </c>
      <c r="D1101" t="s">
        <v>3616</v>
      </c>
      <c r="E1101">
        <v>849</v>
      </c>
      <c r="F1101">
        <v>731</v>
      </c>
      <c r="G1101">
        <v>744</v>
      </c>
      <c r="H1101">
        <v>810</v>
      </c>
      <c r="I1101">
        <v>1092</v>
      </c>
      <c r="J1101">
        <v>90</v>
      </c>
      <c r="K1101">
        <v>51</v>
      </c>
      <c r="L1101">
        <v>2.54</v>
      </c>
      <c r="M1101">
        <v>1.5</v>
      </c>
      <c r="N1101">
        <v>1.2</v>
      </c>
      <c r="O1101">
        <v>1.63</v>
      </c>
      <c r="P1101">
        <v>1.17</v>
      </c>
      <c r="Q1101">
        <v>1.63</v>
      </c>
      <c r="R1101">
        <v>44.1</v>
      </c>
      <c r="S1101">
        <v>12.41</v>
      </c>
      <c r="T1101">
        <v>1.4</v>
      </c>
      <c r="U1101">
        <v>1.2</v>
      </c>
      <c r="V1101">
        <v>5.8</v>
      </c>
    </row>
    <row r="1102" spans="1:22" x14ac:dyDescent="0.25">
      <c r="A1102">
        <v>1101</v>
      </c>
      <c r="B1102" t="s">
        <v>3617</v>
      </c>
      <c r="C1102" t="s">
        <v>3618</v>
      </c>
      <c r="D1102" t="s">
        <v>3619</v>
      </c>
      <c r="E1102">
        <v>989</v>
      </c>
      <c r="F1102">
        <v>902</v>
      </c>
      <c r="G1102">
        <v>880</v>
      </c>
      <c r="H1102">
        <v>959</v>
      </c>
      <c r="I1102">
        <v>1446</v>
      </c>
      <c r="J1102">
        <v>104</v>
      </c>
      <c r="K1102">
        <v>56</v>
      </c>
      <c r="L1102">
        <v>2.57</v>
      </c>
      <c r="M1102">
        <v>1.2</v>
      </c>
      <c r="N1102">
        <v>1.5</v>
      </c>
      <c r="O1102">
        <v>1.93</v>
      </c>
      <c r="P1102">
        <v>1.25</v>
      </c>
      <c r="Q1102">
        <v>0.45</v>
      </c>
      <c r="R1102">
        <v>56.9</v>
      </c>
      <c r="S1102">
        <v>16.98</v>
      </c>
      <c r="T1102">
        <v>3.9</v>
      </c>
      <c r="U1102">
        <v>1.6</v>
      </c>
      <c r="V1102">
        <v>7.1</v>
      </c>
    </row>
    <row r="1103" spans="1:22" x14ac:dyDescent="0.25">
      <c r="A1103">
        <v>1102</v>
      </c>
      <c r="B1103" t="s">
        <v>3620</v>
      </c>
      <c r="C1103" t="s">
        <v>3621</v>
      </c>
      <c r="D1103" t="s">
        <v>3622</v>
      </c>
      <c r="E1103">
        <v>901</v>
      </c>
      <c r="F1103">
        <v>838</v>
      </c>
      <c r="G1103">
        <v>737</v>
      </c>
      <c r="H1103">
        <v>878</v>
      </c>
      <c r="I1103">
        <v>2232</v>
      </c>
      <c r="J1103">
        <v>89</v>
      </c>
      <c r="K1103">
        <v>74</v>
      </c>
      <c r="L1103">
        <v>2.48</v>
      </c>
      <c r="M1103">
        <v>-1.5</v>
      </c>
      <c r="N1103">
        <v>-1.2</v>
      </c>
      <c r="O1103">
        <v>2.2400000000000002</v>
      </c>
      <c r="P1103">
        <v>0.98</v>
      </c>
      <c r="Q1103">
        <v>0.34</v>
      </c>
      <c r="R1103">
        <v>31.7</v>
      </c>
      <c r="S1103">
        <v>10.52</v>
      </c>
      <c r="T1103">
        <v>0.8</v>
      </c>
      <c r="U1103">
        <v>1.5</v>
      </c>
      <c r="V1103">
        <v>6.1</v>
      </c>
    </row>
    <row r="1104" spans="1:22" x14ac:dyDescent="0.25">
      <c r="A1104">
        <v>1103</v>
      </c>
      <c r="B1104" t="s">
        <v>3623</v>
      </c>
      <c r="C1104" t="s">
        <v>3624</v>
      </c>
      <c r="D1104" t="s">
        <v>3625</v>
      </c>
      <c r="E1104">
        <v>850</v>
      </c>
      <c r="F1104">
        <v>793</v>
      </c>
      <c r="G1104">
        <v>670</v>
      </c>
      <c r="H1104">
        <v>830</v>
      </c>
      <c r="I1104">
        <v>1636</v>
      </c>
      <c r="J1104">
        <v>88</v>
      </c>
      <c r="K1104">
        <v>56</v>
      </c>
      <c r="L1104">
        <v>2.6</v>
      </c>
      <c r="M1104">
        <v>-2.2000000000000002</v>
      </c>
      <c r="N1104">
        <v>-2.4</v>
      </c>
      <c r="O1104">
        <v>2.4300000000000002</v>
      </c>
      <c r="P1104">
        <v>1.1299999999999999</v>
      </c>
      <c r="Q1104">
        <v>0.94</v>
      </c>
      <c r="R1104">
        <v>55</v>
      </c>
      <c r="S1104">
        <v>10.58</v>
      </c>
      <c r="T1104">
        <v>0.1</v>
      </c>
      <c r="U1104">
        <v>2.7</v>
      </c>
      <c r="V1104">
        <v>6.1</v>
      </c>
    </row>
    <row r="1105" spans="1:22" x14ac:dyDescent="0.25">
      <c r="A1105">
        <v>1104</v>
      </c>
      <c r="B1105" t="s">
        <v>3626</v>
      </c>
      <c r="C1105" t="s">
        <v>3627</v>
      </c>
      <c r="D1105" t="s">
        <v>3628</v>
      </c>
      <c r="E1105">
        <v>817</v>
      </c>
      <c r="F1105">
        <v>768</v>
      </c>
      <c r="G1105">
        <v>743</v>
      </c>
      <c r="H1105">
        <v>799</v>
      </c>
      <c r="I1105">
        <v>1394</v>
      </c>
      <c r="J1105">
        <v>73</v>
      </c>
      <c r="K1105">
        <v>46</v>
      </c>
      <c r="L1105">
        <v>2.48</v>
      </c>
      <c r="M1105">
        <v>1.5</v>
      </c>
      <c r="N1105">
        <v>2.2000000000000002</v>
      </c>
      <c r="O1105">
        <v>2.1800000000000002</v>
      </c>
      <c r="P1105">
        <v>0.91</v>
      </c>
      <c r="Q1105">
        <v>0.57999999999999996</v>
      </c>
      <c r="R1105">
        <v>51</v>
      </c>
      <c r="S1105">
        <v>10.32</v>
      </c>
      <c r="T1105">
        <v>3.9</v>
      </c>
      <c r="U1105">
        <v>2.1</v>
      </c>
      <c r="V1105">
        <v>6.7</v>
      </c>
    </row>
    <row r="1106" spans="1:22" x14ac:dyDescent="0.25">
      <c r="A1106">
        <v>1105</v>
      </c>
      <c r="B1106" t="s">
        <v>3629</v>
      </c>
      <c r="C1106" t="s">
        <v>3630</v>
      </c>
      <c r="D1106" t="s">
        <v>3631</v>
      </c>
      <c r="E1106">
        <v>972</v>
      </c>
      <c r="F1106">
        <v>960</v>
      </c>
      <c r="G1106">
        <v>842</v>
      </c>
      <c r="H1106">
        <v>966</v>
      </c>
      <c r="I1106">
        <v>2580</v>
      </c>
      <c r="J1106">
        <v>119</v>
      </c>
      <c r="K1106">
        <v>77</v>
      </c>
      <c r="L1106">
        <v>2.75</v>
      </c>
      <c r="M1106">
        <v>-0.8</v>
      </c>
      <c r="N1106">
        <v>0.4</v>
      </c>
      <c r="O1106">
        <v>1.24</v>
      </c>
      <c r="P1106">
        <v>0.15</v>
      </c>
      <c r="Q1106">
        <v>-0.22</v>
      </c>
      <c r="R1106">
        <v>38.5</v>
      </c>
      <c r="S1106">
        <v>7.1</v>
      </c>
      <c r="T1106">
        <v>2.7</v>
      </c>
      <c r="U1106">
        <v>0.7</v>
      </c>
      <c r="V1106">
        <v>5.9</v>
      </c>
    </row>
    <row r="1107" spans="1:22" x14ac:dyDescent="0.25">
      <c r="A1107">
        <v>1106</v>
      </c>
      <c r="B1107" t="s">
        <v>3632</v>
      </c>
      <c r="C1107" t="s">
        <v>3633</v>
      </c>
      <c r="D1107" t="s">
        <v>3634</v>
      </c>
      <c r="E1107">
        <v>916</v>
      </c>
      <c r="F1107">
        <v>906</v>
      </c>
      <c r="G1107">
        <v>815</v>
      </c>
      <c r="H1107">
        <v>911</v>
      </c>
      <c r="I1107">
        <v>2054</v>
      </c>
      <c r="J1107">
        <v>89</v>
      </c>
      <c r="K1107">
        <v>60</v>
      </c>
      <c r="L1107">
        <v>2.67</v>
      </c>
      <c r="M1107">
        <v>0.4</v>
      </c>
      <c r="N1107">
        <v>1.5</v>
      </c>
      <c r="O1107">
        <v>2.0099999999999998</v>
      </c>
      <c r="P1107">
        <v>0.77</v>
      </c>
      <c r="Q1107">
        <v>0.43</v>
      </c>
      <c r="R1107">
        <v>61.7</v>
      </c>
      <c r="S1107">
        <v>12.43</v>
      </c>
      <c r="T1107">
        <v>3.8</v>
      </c>
      <c r="U1107">
        <v>3.4</v>
      </c>
      <c r="V1107">
        <v>6.9</v>
      </c>
    </row>
    <row r="1108" spans="1:22" x14ac:dyDescent="0.25">
      <c r="A1108">
        <v>1107</v>
      </c>
      <c r="B1108" t="s">
        <v>3635</v>
      </c>
      <c r="C1108" t="s">
        <v>3636</v>
      </c>
      <c r="D1108" t="s">
        <v>3637</v>
      </c>
      <c r="E1108">
        <v>839</v>
      </c>
      <c r="F1108">
        <v>795</v>
      </c>
      <c r="G1108">
        <v>721</v>
      </c>
      <c r="H1108">
        <v>822</v>
      </c>
      <c r="I1108">
        <v>1877</v>
      </c>
      <c r="J1108">
        <v>72</v>
      </c>
      <c r="K1108">
        <v>59</v>
      </c>
      <c r="L1108">
        <v>2.44</v>
      </c>
      <c r="M1108">
        <v>-0.1</v>
      </c>
      <c r="N1108">
        <v>0.3</v>
      </c>
      <c r="O1108">
        <v>1.84</v>
      </c>
      <c r="P1108">
        <v>0.44</v>
      </c>
      <c r="Q1108">
        <v>-0.96</v>
      </c>
      <c r="R1108">
        <v>40.4</v>
      </c>
      <c r="S1108">
        <v>14.27</v>
      </c>
      <c r="T1108">
        <v>2</v>
      </c>
      <c r="U1108">
        <v>1.6</v>
      </c>
      <c r="V1108">
        <v>7.1</v>
      </c>
    </row>
    <row r="1109" spans="1:22" x14ac:dyDescent="0.25">
      <c r="A1109">
        <v>1108</v>
      </c>
      <c r="B1109" t="s">
        <v>3638</v>
      </c>
      <c r="C1109" t="s">
        <v>3639</v>
      </c>
      <c r="D1109" t="s">
        <v>3640</v>
      </c>
      <c r="E1109">
        <v>931</v>
      </c>
      <c r="F1109">
        <v>839</v>
      </c>
      <c r="G1109">
        <v>803</v>
      </c>
      <c r="H1109">
        <v>900</v>
      </c>
      <c r="I1109">
        <v>1639</v>
      </c>
      <c r="J1109">
        <v>90</v>
      </c>
      <c r="K1109">
        <v>63</v>
      </c>
      <c r="L1109">
        <v>2.61</v>
      </c>
      <c r="M1109">
        <v>0.6</v>
      </c>
      <c r="N1109">
        <v>1.7</v>
      </c>
      <c r="O1109">
        <v>2.1800000000000002</v>
      </c>
      <c r="P1109">
        <v>0.51</v>
      </c>
      <c r="Q1109">
        <v>0.92</v>
      </c>
      <c r="R1109">
        <v>46.6</v>
      </c>
      <c r="S1109">
        <v>12.51</v>
      </c>
      <c r="T1109">
        <v>2</v>
      </c>
      <c r="U1109">
        <v>2.7</v>
      </c>
      <c r="V1109">
        <v>7.1</v>
      </c>
    </row>
    <row r="1110" spans="1:22" x14ac:dyDescent="0.25">
      <c r="A1110">
        <v>1109</v>
      </c>
      <c r="B1110" t="s">
        <v>3641</v>
      </c>
      <c r="C1110" t="s">
        <v>3642</v>
      </c>
      <c r="D1110" t="s">
        <v>3643</v>
      </c>
      <c r="E1110">
        <v>686</v>
      </c>
      <c r="F1110">
        <v>638</v>
      </c>
      <c r="G1110">
        <v>589</v>
      </c>
      <c r="H1110">
        <v>671</v>
      </c>
      <c r="I1110">
        <v>2207</v>
      </c>
      <c r="J1110">
        <v>84</v>
      </c>
      <c r="K1110">
        <v>75</v>
      </c>
      <c r="L1110">
        <v>2.95</v>
      </c>
      <c r="M1110">
        <v>-0.6</v>
      </c>
      <c r="N1110">
        <v>0.1</v>
      </c>
      <c r="O1110">
        <v>0.57999999999999996</v>
      </c>
      <c r="P1110">
        <v>0.04</v>
      </c>
      <c r="Q1110">
        <v>0.94</v>
      </c>
      <c r="R1110">
        <v>39.4</v>
      </c>
      <c r="S1110">
        <v>2.15</v>
      </c>
      <c r="T1110">
        <v>1.1000000000000001</v>
      </c>
      <c r="U1110">
        <v>-1.2</v>
      </c>
      <c r="V1110">
        <v>2.5</v>
      </c>
    </row>
    <row r="1111" spans="1:22" x14ac:dyDescent="0.25">
      <c r="A1111">
        <v>1110</v>
      </c>
      <c r="B1111" t="s">
        <v>7515</v>
      </c>
      <c r="C1111" t="s">
        <v>3644</v>
      </c>
      <c r="D1111" t="s">
        <v>3645</v>
      </c>
      <c r="E1111">
        <v>875</v>
      </c>
      <c r="F1111">
        <v>795</v>
      </c>
      <c r="G1111">
        <v>764</v>
      </c>
      <c r="H1111">
        <v>849</v>
      </c>
      <c r="I1111">
        <v>1775</v>
      </c>
      <c r="J1111">
        <v>77</v>
      </c>
      <c r="K1111">
        <v>67</v>
      </c>
      <c r="L1111">
        <v>2.84</v>
      </c>
      <c r="M1111">
        <v>1.2</v>
      </c>
      <c r="N1111">
        <v>1.3</v>
      </c>
      <c r="O1111">
        <v>2.2799999999999998</v>
      </c>
      <c r="P1111">
        <v>1.1499999999999999</v>
      </c>
      <c r="Q1111">
        <v>1.1299999999999999</v>
      </c>
      <c r="R1111">
        <v>47.5</v>
      </c>
      <c r="S1111">
        <v>4.96</v>
      </c>
      <c r="T1111">
        <v>-0.5</v>
      </c>
      <c r="U1111">
        <v>3.4</v>
      </c>
      <c r="V1111">
        <v>6.7</v>
      </c>
    </row>
    <row r="1112" spans="1:22" x14ac:dyDescent="0.25">
      <c r="A1112">
        <v>1111</v>
      </c>
      <c r="B1112" t="s">
        <v>3646</v>
      </c>
      <c r="C1112" t="s">
        <v>3647</v>
      </c>
      <c r="D1112" t="s">
        <v>3648</v>
      </c>
      <c r="E1112">
        <v>802</v>
      </c>
      <c r="F1112">
        <v>690</v>
      </c>
      <c r="G1112">
        <v>771</v>
      </c>
      <c r="H1112">
        <v>766</v>
      </c>
      <c r="I1112">
        <v>126</v>
      </c>
      <c r="J1112">
        <v>60</v>
      </c>
      <c r="K1112">
        <v>24</v>
      </c>
      <c r="L1112">
        <v>2.86</v>
      </c>
      <c r="M1112">
        <v>3.7</v>
      </c>
      <c r="N1112">
        <v>4.7</v>
      </c>
      <c r="O1112">
        <v>2.46</v>
      </c>
      <c r="P1112">
        <v>1.42</v>
      </c>
      <c r="Q1112">
        <v>-1.01</v>
      </c>
      <c r="R1112">
        <v>62</v>
      </c>
      <c r="S1112">
        <v>10.18</v>
      </c>
      <c r="T1112">
        <v>3.5</v>
      </c>
      <c r="U1112">
        <v>4.4000000000000004</v>
      </c>
      <c r="V1112">
        <v>7.3</v>
      </c>
    </row>
    <row r="1113" spans="1:22" x14ac:dyDescent="0.25">
      <c r="A1113">
        <v>1112</v>
      </c>
      <c r="B1113" t="s">
        <v>3649</v>
      </c>
      <c r="C1113" t="s">
        <v>3650</v>
      </c>
      <c r="D1113" t="s">
        <v>3651</v>
      </c>
      <c r="E1113">
        <v>818</v>
      </c>
      <c r="F1113">
        <v>715</v>
      </c>
      <c r="G1113">
        <v>737</v>
      </c>
      <c r="H1113">
        <v>784</v>
      </c>
      <c r="I1113">
        <v>1389</v>
      </c>
      <c r="J1113">
        <v>67</v>
      </c>
      <c r="K1113">
        <v>59</v>
      </c>
      <c r="L1113">
        <v>2.73</v>
      </c>
      <c r="M1113">
        <v>2.1</v>
      </c>
      <c r="N1113">
        <v>3.7</v>
      </c>
      <c r="O1113">
        <v>1.74</v>
      </c>
      <c r="P1113">
        <v>0.51</v>
      </c>
      <c r="Q1113">
        <v>0.74</v>
      </c>
      <c r="R1113">
        <v>57.2</v>
      </c>
      <c r="S1113">
        <v>5.61</v>
      </c>
      <c r="T1113">
        <v>-0.6</v>
      </c>
      <c r="U1113">
        <v>2.5</v>
      </c>
      <c r="V1113">
        <v>6.5</v>
      </c>
    </row>
    <row r="1114" spans="1:22" x14ac:dyDescent="0.25">
      <c r="A1114">
        <v>1113</v>
      </c>
      <c r="B1114" t="s">
        <v>3652</v>
      </c>
      <c r="C1114" t="s">
        <v>3653</v>
      </c>
      <c r="D1114" t="s">
        <v>3654</v>
      </c>
      <c r="E1114">
        <v>765</v>
      </c>
      <c r="F1114">
        <v>672</v>
      </c>
      <c r="G1114">
        <v>684</v>
      </c>
      <c r="H1114">
        <v>736</v>
      </c>
      <c r="I1114">
        <v>659</v>
      </c>
      <c r="J1114">
        <v>56</v>
      </c>
      <c r="K1114">
        <v>38</v>
      </c>
      <c r="L1114">
        <v>3.01</v>
      </c>
      <c r="M1114">
        <v>1.4</v>
      </c>
      <c r="N1114">
        <v>2.4</v>
      </c>
      <c r="O1114">
        <v>2.86</v>
      </c>
      <c r="P1114">
        <v>1.47</v>
      </c>
      <c r="Q1114">
        <v>-0.63</v>
      </c>
      <c r="R1114">
        <v>49.9</v>
      </c>
      <c r="S1114">
        <v>9.59</v>
      </c>
      <c r="T1114">
        <v>1.7</v>
      </c>
      <c r="U1114">
        <v>4.5</v>
      </c>
      <c r="V1114">
        <v>6.8</v>
      </c>
    </row>
    <row r="1115" spans="1:22" x14ac:dyDescent="0.25">
      <c r="A1115">
        <v>1114</v>
      </c>
      <c r="B1115" t="s">
        <v>7516</v>
      </c>
      <c r="C1115" t="s">
        <v>7517</v>
      </c>
      <c r="D1115" t="s">
        <v>7518</v>
      </c>
      <c r="E1115">
        <v>769</v>
      </c>
      <c r="F1115">
        <v>699</v>
      </c>
      <c r="G1115">
        <v>714</v>
      </c>
      <c r="H1115">
        <v>746</v>
      </c>
      <c r="I1115">
        <v>756</v>
      </c>
      <c r="J1115">
        <v>55</v>
      </c>
      <c r="K1115">
        <v>35</v>
      </c>
      <c r="L1115">
        <v>2.89</v>
      </c>
      <c r="M1115">
        <v>2.4</v>
      </c>
      <c r="N1115">
        <v>3.8</v>
      </c>
      <c r="O1115">
        <v>2.52</v>
      </c>
      <c r="P1115">
        <v>1.24</v>
      </c>
      <c r="Q1115">
        <v>-0.6</v>
      </c>
      <c r="R1115">
        <v>57.3</v>
      </c>
      <c r="S1115">
        <v>7.41</v>
      </c>
      <c r="T1115">
        <v>1.5</v>
      </c>
      <c r="U1115">
        <v>4.4000000000000004</v>
      </c>
      <c r="V1115">
        <v>7.4</v>
      </c>
    </row>
    <row r="1116" spans="1:22" x14ac:dyDescent="0.25">
      <c r="A1116">
        <v>1115</v>
      </c>
      <c r="B1116" t="s">
        <v>3655</v>
      </c>
      <c r="C1116" t="s">
        <v>3656</v>
      </c>
      <c r="D1116" t="s">
        <v>3657</v>
      </c>
      <c r="E1116">
        <v>849</v>
      </c>
      <c r="F1116">
        <v>776</v>
      </c>
      <c r="G1116">
        <v>715</v>
      </c>
      <c r="H1116">
        <v>825</v>
      </c>
      <c r="I1116">
        <v>1448</v>
      </c>
      <c r="J1116">
        <v>96</v>
      </c>
      <c r="K1116">
        <v>57</v>
      </c>
      <c r="L1116">
        <v>2.95</v>
      </c>
      <c r="M1116">
        <v>-1.2</v>
      </c>
      <c r="N1116">
        <v>-0.3</v>
      </c>
      <c r="O1116">
        <v>2.17</v>
      </c>
      <c r="P1116">
        <v>1.47</v>
      </c>
      <c r="Q1116">
        <v>-0.91</v>
      </c>
      <c r="R1116">
        <v>46.4</v>
      </c>
      <c r="S1116">
        <v>3.88</v>
      </c>
      <c r="T1116">
        <v>1</v>
      </c>
      <c r="U1116">
        <v>0.8</v>
      </c>
      <c r="V1116">
        <v>4.9000000000000004</v>
      </c>
    </row>
    <row r="1117" spans="1:22" x14ac:dyDescent="0.25">
      <c r="A1117">
        <v>1116</v>
      </c>
      <c r="B1117" t="s">
        <v>3658</v>
      </c>
      <c r="C1117" t="s">
        <v>3659</v>
      </c>
      <c r="D1117" t="s">
        <v>3660</v>
      </c>
      <c r="E1117">
        <v>920</v>
      </c>
      <c r="F1117">
        <v>822</v>
      </c>
      <c r="G1117">
        <v>822</v>
      </c>
      <c r="H1117">
        <v>889</v>
      </c>
      <c r="I1117">
        <v>751</v>
      </c>
      <c r="J1117">
        <v>76</v>
      </c>
      <c r="K1117">
        <v>40</v>
      </c>
      <c r="L1117">
        <v>2.85</v>
      </c>
      <c r="M1117">
        <v>1.6</v>
      </c>
      <c r="N1117">
        <v>2.9</v>
      </c>
      <c r="O1117">
        <v>2.91</v>
      </c>
      <c r="P1117">
        <v>1.44</v>
      </c>
      <c r="Q1117">
        <v>-0.39</v>
      </c>
      <c r="R1117">
        <v>70.3</v>
      </c>
      <c r="S1117">
        <v>8.6199999999999992</v>
      </c>
      <c r="T1117">
        <v>2.5</v>
      </c>
      <c r="U1117">
        <v>5.4</v>
      </c>
      <c r="V1117">
        <v>8</v>
      </c>
    </row>
    <row r="1118" spans="1:22" x14ac:dyDescent="0.25">
      <c r="A1118">
        <v>1117</v>
      </c>
      <c r="B1118" t="s">
        <v>3661</v>
      </c>
      <c r="C1118" t="s">
        <v>3662</v>
      </c>
      <c r="D1118" t="s">
        <v>3663</v>
      </c>
      <c r="E1118">
        <v>960</v>
      </c>
      <c r="F1118">
        <v>898</v>
      </c>
      <c r="G1118">
        <v>834</v>
      </c>
      <c r="H1118">
        <v>939</v>
      </c>
      <c r="I1118">
        <v>1308</v>
      </c>
      <c r="J1118">
        <v>93</v>
      </c>
      <c r="K1118">
        <v>48</v>
      </c>
      <c r="L1118">
        <v>2.67</v>
      </c>
      <c r="M1118">
        <v>0.5</v>
      </c>
      <c r="N1118">
        <v>1.8</v>
      </c>
      <c r="O1118">
        <v>2.2599999999999998</v>
      </c>
      <c r="P1118">
        <v>1.68</v>
      </c>
      <c r="Q1118">
        <v>-0.22</v>
      </c>
      <c r="R1118">
        <v>63.7</v>
      </c>
      <c r="S1118">
        <v>9.69</v>
      </c>
      <c r="T1118">
        <v>0.4</v>
      </c>
      <c r="U1118">
        <v>5</v>
      </c>
      <c r="V1118">
        <v>7.7</v>
      </c>
    </row>
    <row r="1119" spans="1:22" x14ac:dyDescent="0.25">
      <c r="A1119">
        <v>1118</v>
      </c>
      <c r="B1119" t="s">
        <v>3664</v>
      </c>
      <c r="C1119" t="s">
        <v>3665</v>
      </c>
      <c r="D1119" t="s">
        <v>3666</v>
      </c>
      <c r="E1119">
        <v>916</v>
      </c>
      <c r="F1119">
        <v>790</v>
      </c>
      <c r="G1119">
        <v>814</v>
      </c>
      <c r="H1119">
        <v>875</v>
      </c>
      <c r="I1119">
        <v>975</v>
      </c>
      <c r="J1119">
        <v>81</v>
      </c>
      <c r="K1119">
        <v>50</v>
      </c>
      <c r="L1119">
        <v>2.63</v>
      </c>
      <c r="M1119">
        <v>2</v>
      </c>
      <c r="N1119">
        <v>3.2</v>
      </c>
      <c r="O1119">
        <v>2.2400000000000002</v>
      </c>
      <c r="P1119">
        <v>0.8</v>
      </c>
      <c r="Q1119">
        <v>0.41</v>
      </c>
      <c r="R1119">
        <v>59.8</v>
      </c>
      <c r="S1119">
        <v>12.75</v>
      </c>
      <c r="T1119">
        <v>0.3</v>
      </c>
      <c r="U1119">
        <v>2.9</v>
      </c>
      <c r="V1119">
        <v>7.6</v>
      </c>
    </row>
    <row r="1120" spans="1:22" x14ac:dyDescent="0.25">
      <c r="A1120">
        <v>1119</v>
      </c>
      <c r="B1120" t="s">
        <v>3667</v>
      </c>
      <c r="C1120" t="s">
        <v>3668</v>
      </c>
      <c r="D1120" t="s">
        <v>3669</v>
      </c>
      <c r="E1120">
        <v>802</v>
      </c>
      <c r="F1120">
        <v>843</v>
      </c>
      <c r="G1120">
        <v>733</v>
      </c>
      <c r="H1120">
        <v>814</v>
      </c>
      <c r="I1120">
        <v>1758</v>
      </c>
      <c r="J1120">
        <v>97</v>
      </c>
      <c r="K1120">
        <v>43</v>
      </c>
      <c r="L1120">
        <v>2.83</v>
      </c>
      <c r="M1120">
        <v>0.3</v>
      </c>
      <c r="N1120">
        <v>1.2</v>
      </c>
      <c r="O1120">
        <v>2.21</v>
      </c>
      <c r="P1120">
        <v>0.9</v>
      </c>
      <c r="Q1120">
        <v>-1.01</v>
      </c>
      <c r="R1120">
        <v>49.4</v>
      </c>
      <c r="S1120">
        <v>0.45</v>
      </c>
      <c r="T1120">
        <v>-0.5</v>
      </c>
      <c r="U1120">
        <v>0.2</v>
      </c>
      <c r="V1120">
        <v>6.1</v>
      </c>
    </row>
    <row r="1121" spans="1:22" x14ac:dyDescent="0.25">
      <c r="A1121">
        <v>1120</v>
      </c>
      <c r="B1121" t="s">
        <v>3670</v>
      </c>
      <c r="C1121" t="s">
        <v>3671</v>
      </c>
      <c r="D1121" t="s">
        <v>3672</v>
      </c>
      <c r="E1121">
        <v>969</v>
      </c>
      <c r="F1121">
        <v>821</v>
      </c>
      <c r="G1121">
        <v>845</v>
      </c>
      <c r="H1121">
        <v>920</v>
      </c>
      <c r="I1121">
        <v>943</v>
      </c>
      <c r="J1121">
        <v>78</v>
      </c>
      <c r="K1121">
        <v>52</v>
      </c>
      <c r="L1121">
        <v>2.5</v>
      </c>
      <c r="M1121">
        <v>1.7</v>
      </c>
      <c r="N1121">
        <v>2.2000000000000002</v>
      </c>
      <c r="O1121">
        <v>2.5499999999999998</v>
      </c>
      <c r="P1121">
        <v>1.03</v>
      </c>
      <c r="Q1121">
        <v>-0.69</v>
      </c>
      <c r="R1121">
        <v>45.4</v>
      </c>
      <c r="S1121">
        <v>9.8699999999999992</v>
      </c>
      <c r="T1121">
        <v>1.1000000000000001</v>
      </c>
      <c r="U1121">
        <v>4.7</v>
      </c>
      <c r="V1121">
        <v>8</v>
      </c>
    </row>
    <row r="1122" spans="1:22" x14ac:dyDescent="0.25">
      <c r="A1122">
        <v>1121</v>
      </c>
      <c r="B1122" t="s">
        <v>7519</v>
      </c>
      <c r="C1122" t="s">
        <v>7520</v>
      </c>
      <c r="D1122" t="s">
        <v>7521</v>
      </c>
      <c r="E1122">
        <v>940</v>
      </c>
      <c r="F1122">
        <v>853</v>
      </c>
      <c r="G1122">
        <v>792</v>
      </c>
      <c r="H1122">
        <v>912</v>
      </c>
      <c r="I1122">
        <v>1107</v>
      </c>
      <c r="J1122">
        <v>104</v>
      </c>
      <c r="K1122">
        <v>49</v>
      </c>
      <c r="L1122">
        <v>2.88</v>
      </c>
      <c r="M1122">
        <v>-0.4</v>
      </c>
      <c r="N1122">
        <v>0.7</v>
      </c>
      <c r="O1122">
        <v>2.56</v>
      </c>
      <c r="P1122">
        <v>1.29</v>
      </c>
      <c r="Q1122">
        <v>-7.0000000000000007E-2</v>
      </c>
      <c r="R1122">
        <v>48</v>
      </c>
      <c r="S1122">
        <v>5.12</v>
      </c>
      <c r="T1122">
        <v>-0.3</v>
      </c>
      <c r="U1122">
        <v>4.5999999999999996</v>
      </c>
      <c r="V1122">
        <v>6.4</v>
      </c>
    </row>
    <row r="1123" spans="1:22" x14ac:dyDescent="0.25">
      <c r="A1123">
        <v>1122</v>
      </c>
      <c r="B1123" t="s">
        <v>7522</v>
      </c>
      <c r="C1123" t="s">
        <v>7523</v>
      </c>
      <c r="D1123" t="s">
        <v>7524</v>
      </c>
      <c r="E1123">
        <v>951</v>
      </c>
      <c r="F1123">
        <v>928</v>
      </c>
      <c r="G1123">
        <v>851</v>
      </c>
      <c r="H1123">
        <v>942</v>
      </c>
      <c r="I1123">
        <v>2282</v>
      </c>
      <c r="J1123">
        <v>87</v>
      </c>
      <c r="K1123">
        <v>71</v>
      </c>
      <c r="L1123">
        <v>2.81</v>
      </c>
      <c r="M1123">
        <v>0.4</v>
      </c>
      <c r="N1123">
        <v>2.2999999999999998</v>
      </c>
      <c r="O1123">
        <v>2.5499999999999998</v>
      </c>
      <c r="P1123">
        <v>0.46</v>
      </c>
      <c r="Q1123">
        <v>-0.78</v>
      </c>
      <c r="R1123">
        <v>55.1</v>
      </c>
      <c r="S1123">
        <v>10.029999999999999</v>
      </c>
      <c r="T1123">
        <v>2.1</v>
      </c>
      <c r="U1123">
        <v>2.1</v>
      </c>
      <c r="V1123">
        <v>7.2</v>
      </c>
    </row>
    <row r="1124" spans="1:22" x14ac:dyDescent="0.25">
      <c r="A1124">
        <v>1123</v>
      </c>
      <c r="B1124" t="s">
        <v>3673</v>
      </c>
      <c r="C1124" t="s">
        <v>3674</v>
      </c>
      <c r="D1124" t="s">
        <v>3675</v>
      </c>
      <c r="E1124">
        <v>918</v>
      </c>
      <c r="F1124">
        <v>867</v>
      </c>
      <c r="G1124">
        <v>824</v>
      </c>
      <c r="H1124">
        <v>901</v>
      </c>
      <c r="I1124">
        <v>1755</v>
      </c>
      <c r="J1124">
        <v>92</v>
      </c>
      <c r="K1124">
        <v>60</v>
      </c>
      <c r="L1124">
        <v>2.75</v>
      </c>
      <c r="M1124">
        <v>1</v>
      </c>
      <c r="N1124">
        <v>1.6</v>
      </c>
      <c r="O1124">
        <v>2.4</v>
      </c>
      <c r="P1124">
        <v>0.6</v>
      </c>
      <c r="Q1124">
        <v>-0.69</v>
      </c>
      <c r="R1124">
        <v>40.299999999999997</v>
      </c>
      <c r="S1124">
        <v>10.11</v>
      </c>
      <c r="T1124">
        <v>1.1000000000000001</v>
      </c>
      <c r="U1124">
        <v>2.2999999999999998</v>
      </c>
      <c r="V1124">
        <v>6.4</v>
      </c>
    </row>
    <row r="1125" spans="1:22" x14ac:dyDescent="0.25">
      <c r="A1125">
        <v>1124</v>
      </c>
      <c r="B1125" t="s">
        <v>7525</v>
      </c>
      <c r="C1125" t="s">
        <v>7526</v>
      </c>
      <c r="D1125" t="s">
        <v>7527</v>
      </c>
      <c r="E1125">
        <v>928</v>
      </c>
      <c r="F1125">
        <v>905</v>
      </c>
      <c r="G1125">
        <v>830</v>
      </c>
      <c r="H1125">
        <v>919</v>
      </c>
      <c r="I1125">
        <v>1830</v>
      </c>
      <c r="J1125">
        <v>76</v>
      </c>
      <c r="K1125">
        <v>56</v>
      </c>
      <c r="L1125">
        <v>2.68</v>
      </c>
      <c r="M1125">
        <v>1.2</v>
      </c>
      <c r="N1125">
        <v>2.2999999999999998</v>
      </c>
      <c r="O1125">
        <v>2.5099999999999998</v>
      </c>
      <c r="P1125">
        <v>0.44</v>
      </c>
      <c r="Q1125">
        <v>-0.6</v>
      </c>
      <c r="R1125">
        <v>52.3</v>
      </c>
      <c r="S1125">
        <v>14.29</v>
      </c>
      <c r="T1125">
        <v>1.8</v>
      </c>
      <c r="U1125">
        <v>5.0999999999999996</v>
      </c>
      <c r="V1125">
        <v>8.4</v>
      </c>
    </row>
    <row r="1126" spans="1:22" x14ac:dyDescent="0.25">
      <c r="A1126">
        <v>1125</v>
      </c>
      <c r="B1126" t="s">
        <v>3676</v>
      </c>
      <c r="C1126" t="s">
        <v>3677</v>
      </c>
      <c r="D1126" t="s">
        <v>3678</v>
      </c>
      <c r="E1126">
        <v>841</v>
      </c>
      <c r="F1126">
        <v>858</v>
      </c>
      <c r="G1126">
        <v>853</v>
      </c>
      <c r="H1126">
        <v>845</v>
      </c>
      <c r="I1126">
        <v>1656</v>
      </c>
      <c r="J1126">
        <v>62</v>
      </c>
      <c r="K1126">
        <v>45</v>
      </c>
      <c r="L1126">
        <v>2.87</v>
      </c>
      <c r="M1126">
        <v>4.3</v>
      </c>
      <c r="N1126">
        <v>5.2</v>
      </c>
      <c r="O1126">
        <v>2.57</v>
      </c>
      <c r="P1126">
        <v>1.54</v>
      </c>
      <c r="Q1126">
        <v>-0.48</v>
      </c>
      <c r="R1126">
        <v>52.6</v>
      </c>
      <c r="S1126">
        <v>10.76</v>
      </c>
      <c r="T1126">
        <v>3.8</v>
      </c>
      <c r="U1126">
        <v>4.7</v>
      </c>
      <c r="V1126">
        <v>7.6</v>
      </c>
    </row>
    <row r="1127" spans="1:22" x14ac:dyDescent="0.25">
      <c r="A1127">
        <v>1126</v>
      </c>
      <c r="B1127" t="s">
        <v>7528</v>
      </c>
      <c r="C1127" t="s">
        <v>7529</v>
      </c>
      <c r="D1127" t="s">
        <v>7530</v>
      </c>
      <c r="E1127">
        <v>940</v>
      </c>
      <c r="F1127">
        <v>932</v>
      </c>
      <c r="G1127">
        <v>835</v>
      </c>
      <c r="H1127">
        <v>937</v>
      </c>
      <c r="I1127">
        <v>2008</v>
      </c>
      <c r="J1127">
        <v>93</v>
      </c>
      <c r="K1127">
        <v>62</v>
      </c>
      <c r="L1127">
        <v>3.02</v>
      </c>
      <c r="M1127">
        <v>0.2</v>
      </c>
      <c r="N1127">
        <v>1.2</v>
      </c>
      <c r="O1127">
        <v>1.74</v>
      </c>
      <c r="P1127">
        <v>1.17</v>
      </c>
      <c r="Q1127">
        <v>-2.12</v>
      </c>
      <c r="R1127">
        <v>62.5</v>
      </c>
      <c r="S1127">
        <v>5.14</v>
      </c>
      <c r="T1127">
        <v>0.6</v>
      </c>
      <c r="U1127">
        <v>3.7</v>
      </c>
      <c r="V1127">
        <v>7.1</v>
      </c>
    </row>
    <row r="1128" spans="1:22" x14ac:dyDescent="0.25">
      <c r="A1128">
        <v>1127</v>
      </c>
      <c r="B1128" t="s">
        <v>7531</v>
      </c>
      <c r="C1128" t="s">
        <v>7532</v>
      </c>
      <c r="D1128" t="s">
        <v>7533</v>
      </c>
      <c r="E1128">
        <v>939</v>
      </c>
      <c r="F1128">
        <v>904</v>
      </c>
      <c r="G1128">
        <v>826</v>
      </c>
      <c r="H1128">
        <v>926</v>
      </c>
      <c r="I1128">
        <v>2259</v>
      </c>
      <c r="J1128">
        <v>82</v>
      </c>
      <c r="K1128">
        <v>72</v>
      </c>
      <c r="L1128">
        <v>2.76</v>
      </c>
      <c r="M1128">
        <v>0</v>
      </c>
      <c r="N1128">
        <v>1.2</v>
      </c>
      <c r="O1128">
        <v>2.68</v>
      </c>
      <c r="P1128">
        <v>1.01</v>
      </c>
      <c r="Q1128">
        <v>-0.66</v>
      </c>
      <c r="R1128">
        <v>57.5</v>
      </c>
      <c r="S1128">
        <v>7.32</v>
      </c>
      <c r="T1128">
        <v>1.9</v>
      </c>
      <c r="U1128">
        <v>2.6</v>
      </c>
      <c r="V1128">
        <v>6.8</v>
      </c>
    </row>
    <row r="1129" spans="1:22" x14ac:dyDescent="0.25">
      <c r="A1129">
        <v>1128</v>
      </c>
      <c r="B1129" t="s">
        <v>7534</v>
      </c>
      <c r="C1129" t="s">
        <v>7535</v>
      </c>
      <c r="D1129" t="s">
        <v>7536</v>
      </c>
      <c r="E1129">
        <v>888</v>
      </c>
      <c r="F1129">
        <v>867</v>
      </c>
      <c r="G1129">
        <v>792</v>
      </c>
      <c r="H1129">
        <v>880</v>
      </c>
      <c r="I1129">
        <v>1364</v>
      </c>
      <c r="J1129">
        <v>88</v>
      </c>
      <c r="K1129">
        <v>42</v>
      </c>
      <c r="L1129">
        <v>2.71</v>
      </c>
      <c r="M1129">
        <v>0.8</v>
      </c>
      <c r="N1129">
        <v>2.9</v>
      </c>
      <c r="O1129">
        <v>2</v>
      </c>
      <c r="P1129">
        <v>1.1200000000000001</v>
      </c>
      <c r="Q1129">
        <v>-0.56999999999999995</v>
      </c>
      <c r="R1129">
        <v>57.1</v>
      </c>
      <c r="S1129">
        <v>7.68</v>
      </c>
      <c r="T1129">
        <v>0.7</v>
      </c>
      <c r="U1129">
        <v>4.8</v>
      </c>
      <c r="V1129">
        <v>7.6</v>
      </c>
    </row>
    <row r="1130" spans="1:22" x14ac:dyDescent="0.25">
      <c r="A1130">
        <v>1129</v>
      </c>
      <c r="B1130" t="s">
        <v>7537</v>
      </c>
      <c r="C1130" t="s">
        <v>7538</v>
      </c>
      <c r="D1130" t="s">
        <v>7539</v>
      </c>
      <c r="E1130">
        <v>788</v>
      </c>
      <c r="F1130">
        <v>783</v>
      </c>
      <c r="G1130">
        <v>699</v>
      </c>
      <c r="H1130">
        <v>786</v>
      </c>
      <c r="I1130">
        <v>1421</v>
      </c>
      <c r="J1130">
        <v>88</v>
      </c>
      <c r="K1130">
        <v>42</v>
      </c>
      <c r="L1130">
        <v>2.84</v>
      </c>
      <c r="M1130">
        <v>-0.5</v>
      </c>
      <c r="N1130">
        <v>1.3</v>
      </c>
      <c r="O1130">
        <v>1.93</v>
      </c>
      <c r="P1130">
        <v>0.48</v>
      </c>
      <c r="Q1130">
        <v>-1.27</v>
      </c>
      <c r="R1130">
        <v>68</v>
      </c>
      <c r="S1130">
        <v>5.28</v>
      </c>
      <c r="T1130">
        <v>1.5</v>
      </c>
      <c r="U1130">
        <v>1.7</v>
      </c>
      <c r="V1130">
        <v>5.0999999999999996</v>
      </c>
    </row>
    <row r="1131" spans="1:22" x14ac:dyDescent="0.25">
      <c r="A1131">
        <v>1130</v>
      </c>
      <c r="B1131" t="s">
        <v>7540</v>
      </c>
      <c r="C1131" t="s">
        <v>7541</v>
      </c>
      <c r="D1131" t="s">
        <v>7542</v>
      </c>
      <c r="E1131">
        <v>933</v>
      </c>
      <c r="F1131">
        <v>814</v>
      </c>
      <c r="G1131">
        <v>886</v>
      </c>
      <c r="H1131">
        <v>894</v>
      </c>
      <c r="I1131">
        <v>1071</v>
      </c>
      <c r="J1131">
        <v>69</v>
      </c>
      <c r="K1131">
        <v>52</v>
      </c>
      <c r="L1131">
        <v>2.69</v>
      </c>
      <c r="M1131">
        <v>3.8</v>
      </c>
      <c r="N1131">
        <v>5.9</v>
      </c>
      <c r="O1131">
        <v>1.87</v>
      </c>
      <c r="P1131">
        <v>1.2</v>
      </c>
      <c r="Q1131">
        <v>-0.12</v>
      </c>
      <c r="R1131">
        <v>69.3</v>
      </c>
      <c r="S1131">
        <v>8.1999999999999993</v>
      </c>
      <c r="T1131">
        <v>4.5999999999999996</v>
      </c>
      <c r="U1131">
        <v>4.7</v>
      </c>
      <c r="V1131">
        <v>7.7</v>
      </c>
    </row>
    <row r="1132" spans="1:22" x14ac:dyDescent="0.25">
      <c r="A1132">
        <v>1131</v>
      </c>
      <c r="B1132" t="s">
        <v>3679</v>
      </c>
      <c r="C1132" t="s">
        <v>3680</v>
      </c>
      <c r="D1132" t="s">
        <v>3681</v>
      </c>
      <c r="E1132">
        <v>1050</v>
      </c>
      <c r="F1132">
        <v>923</v>
      </c>
      <c r="G1132">
        <v>941</v>
      </c>
      <c r="H1132">
        <v>1010</v>
      </c>
      <c r="I1132">
        <v>1284</v>
      </c>
      <c r="J1132">
        <v>92</v>
      </c>
      <c r="K1132">
        <v>63</v>
      </c>
      <c r="L1132">
        <v>2.99</v>
      </c>
      <c r="M1132">
        <v>2.1</v>
      </c>
      <c r="N1132">
        <v>3.4</v>
      </c>
      <c r="O1132">
        <v>1.84</v>
      </c>
      <c r="P1132">
        <v>1.06</v>
      </c>
      <c r="Q1132">
        <v>-1.04</v>
      </c>
      <c r="R1132">
        <v>75.8</v>
      </c>
      <c r="S1132">
        <v>4.88</v>
      </c>
      <c r="T1132">
        <v>2.6</v>
      </c>
      <c r="U1132">
        <v>5.3</v>
      </c>
      <c r="V1132">
        <v>8.1999999999999993</v>
      </c>
    </row>
    <row r="1133" spans="1:22" x14ac:dyDescent="0.25">
      <c r="A1133">
        <v>1132</v>
      </c>
      <c r="B1133" t="s">
        <v>3682</v>
      </c>
      <c r="C1133" t="s">
        <v>3683</v>
      </c>
      <c r="D1133" t="s">
        <v>3684</v>
      </c>
      <c r="E1133">
        <v>923</v>
      </c>
      <c r="F1133">
        <v>835</v>
      </c>
      <c r="G1133">
        <v>776</v>
      </c>
      <c r="H1133">
        <v>893</v>
      </c>
      <c r="I1133">
        <v>1481</v>
      </c>
      <c r="J1133">
        <v>88</v>
      </c>
      <c r="K1133">
        <v>57</v>
      </c>
      <c r="L1133">
        <v>2.54</v>
      </c>
      <c r="M1133">
        <v>-0.5</v>
      </c>
      <c r="N1133">
        <v>0.3</v>
      </c>
      <c r="O1133">
        <v>2.54</v>
      </c>
      <c r="P1133">
        <v>1.26</v>
      </c>
      <c r="Q1133">
        <v>0.21</v>
      </c>
      <c r="R1133">
        <v>41.2</v>
      </c>
      <c r="S1133">
        <v>18.82</v>
      </c>
      <c r="T1133">
        <v>2.1</v>
      </c>
      <c r="U1133">
        <v>2.4</v>
      </c>
      <c r="V1133">
        <v>7.1</v>
      </c>
    </row>
    <row r="1134" spans="1:22" x14ac:dyDescent="0.25">
      <c r="A1134">
        <v>1133</v>
      </c>
      <c r="B1134" t="s">
        <v>3685</v>
      </c>
      <c r="C1134" t="s">
        <v>3686</v>
      </c>
      <c r="D1134" t="s">
        <v>3687</v>
      </c>
      <c r="E1134">
        <v>900</v>
      </c>
      <c r="F1134">
        <v>754</v>
      </c>
      <c r="G1134">
        <v>766</v>
      </c>
      <c r="H1134">
        <v>852</v>
      </c>
      <c r="I1134">
        <v>1279</v>
      </c>
      <c r="J1134">
        <v>63</v>
      </c>
      <c r="K1134">
        <v>62</v>
      </c>
      <c r="L1134">
        <v>2.54</v>
      </c>
      <c r="M1134">
        <v>1</v>
      </c>
      <c r="N1134">
        <v>2</v>
      </c>
      <c r="O1134">
        <v>2.54</v>
      </c>
      <c r="P1134">
        <v>1.35</v>
      </c>
      <c r="Q1134">
        <v>0.64</v>
      </c>
      <c r="R1134">
        <v>52.9</v>
      </c>
      <c r="S1134">
        <v>13.07</v>
      </c>
      <c r="T1134">
        <v>1</v>
      </c>
      <c r="U1134">
        <v>3.3</v>
      </c>
      <c r="V1134">
        <v>7.9</v>
      </c>
    </row>
    <row r="1135" spans="1:22" x14ac:dyDescent="0.25">
      <c r="A1135">
        <v>1134</v>
      </c>
      <c r="B1135" t="s">
        <v>7543</v>
      </c>
      <c r="C1135" t="s">
        <v>7544</v>
      </c>
      <c r="D1135" t="s">
        <v>7545</v>
      </c>
      <c r="E1135">
        <v>908</v>
      </c>
      <c r="F1135">
        <v>815</v>
      </c>
      <c r="G1135">
        <v>796</v>
      </c>
      <c r="H1135">
        <v>878</v>
      </c>
      <c r="I1135">
        <v>1079</v>
      </c>
      <c r="J1135">
        <v>91</v>
      </c>
      <c r="K1135">
        <v>49</v>
      </c>
      <c r="L1135">
        <v>2.86</v>
      </c>
      <c r="M1135">
        <v>1</v>
      </c>
      <c r="N1135">
        <v>1.3</v>
      </c>
      <c r="O1135">
        <v>1.87</v>
      </c>
      <c r="P1135">
        <v>1.46</v>
      </c>
      <c r="Q1135">
        <v>-0.28999999999999998</v>
      </c>
      <c r="R1135">
        <v>51.3</v>
      </c>
      <c r="S1135">
        <v>8.66</v>
      </c>
      <c r="T1135">
        <v>2.5</v>
      </c>
      <c r="U1135">
        <v>3.5</v>
      </c>
      <c r="V1135">
        <v>7.1</v>
      </c>
    </row>
    <row r="1136" spans="1:22" x14ac:dyDescent="0.25">
      <c r="A1136">
        <v>1135</v>
      </c>
      <c r="B1136" t="s">
        <v>7546</v>
      </c>
      <c r="C1136" t="s">
        <v>7547</v>
      </c>
      <c r="D1136" t="s">
        <v>7548</v>
      </c>
      <c r="E1136">
        <v>970</v>
      </c>
      <c r="F1136">
        <v>861</v>
      </c>
      <c r="G1136">
        <v>831</v>
      </c>
      <c r="H1136">
        <v>934</v>
      </c>
      <c r="I1136">
        <v>984</v>
      </c>
      <c r="J1136">
        <v>87</v>
      </c>
      <c r="K1136">
        <v>47</v>
      </c>
      <c r="L1136">
        <v>2.65</v>
      </c>
      <c r="M1136">
        <v>1.1000000000000001</v>
      </c>
      <c r="N1136">
        <v>2</v>
      </c>
      <c r="O1136">
        <v>2.08</v>
      </c>
      <c r="P1136">
        <v>0.92</v>
      </c>
      <c r="Q1136">
        <v>0.09</v>
      </c>
      <c r="R1136">
        <v>66.5</v>
      </c>
      <c r="S1136">
        <v>10.32</v>
      </c>
      <c r="T1136">
        <v>-0.1</v>
      </c>
      <c r="U1136">
        <v>5.9</v>
      </c>
      <c r="V1136">
        <v>8.6</v>
      </c>
    </row>
    <row r="1137" spans="1:22" x14ac:dyDescent="0.25">
      <c r="A1137">
        <v>1136</v>
      </c>
      <c r="B1137" t="s">
        <v>7549</v>
      </c>
      <c r="C1137" t="s">
        <v>7550</v>
      </c>
      <c r="D1137" t="s">
        <v>7551</v>
      </c>
      <c r="E1137">
        <v>951</v>
      </c>
      <c r="F1137">
        <v>917</v>
      </c>
      <c r="G1137">
        <v>839</v>
      </c>
      <c r="H1137">
        <v>939</v>
      </c>
      <c r="I1137">
        <v>1890</v>
      </c>
      <c r="J1137">
        <v>88</v>
      </c>
      <c r="K1137">
        <v>62</v>
      </c>
      <c r="L1137">
        <v>2.88</v>
      </c>
      <c r="M1137">
        <v>0.4</v>
      </c>
      <c r="N1137">
        <v>2</v>
      </c>
      <c r="O1137">
        <v>2.33</v>
      </c>
      <c r="P1137">
        <v>1.51</v>
      </c>
      <c r="Q1137">
        <v>0.25</v>
      </c>
      <c r="R1137">
        <v>64.400000000000006</v>
      </c>
      <c r="S1137">
        <v>8.86</v>
      </c>
      <c r="T1137">
        <v>3.2</v>
      </c>
      <c r="U1137">
        <v>4</v>
      </c>
      <c r="V1137">
        <v>7.7</v>
      </c>
    </row>
    <row r="1138" spans="1:22" x14ac:dyDescent="0.25">
      <c r="A1138">
        <v>1137</v>
      </c>
      <c r="B1138" t="s">
        <v>3688</v>
      </c>
      <c r="C1138" t="s">
        <v>3689</v>
      </c>
      <c r="D1138" t="s">
        <v>3690</v>
      </c>
      <c r="E1138">
        <v>916</v>
      </c>
      <c r="F1138">
        <v>915</v>
      </c>
      <c r="G1138">
        <v>740</v>
      </c>
      <c r="H1138">
        <v>915</v>
      </c>
      <c r="I1138">
        <v>2261</v>
      </c>
      <c r="J1138">
        <v>123</v>
      </c>
      <c r="K1138">
        <v>67</v>
      </c>
      <c r="L1138">
        <v>2.9</v>
      </c>
      <c r="M1138">
        <v>-2.9</v>
      </c>
      <c r="N1138">
        <v>-1.5</v>
      </c>
      <c r="O1138">
        <v>1.1100000000000001</v>
      </c>
      <c r="P1138">
        <v>0.22</v>
      </c>
      <c r="Q1138">
        <v>-0.18</v>
      </c>
      <c r="R1138">
        <v>48.6</v>
      </c>
      <c r="S1138">
        <v>4.97</v>
      </c>
      <c r="T1138">
        <v>1.2</v>
      </c>
      <c r="U1138">
        <v>1.2</v>
      </c>
      <c r="V1138">
        <v>5.7</v>
      </c>
    </row>
    <row r="1139" spans="1:22" x14ac:dyDescent="0.25">
      <c r="A1139">
        <v>1138</v>
      </c>
      <c r="B1139" t="s">
        <v>3691</v>
      </c>
      <c r="C1139" t="s">
        <v>3692</v>
      </c>
      <c r="D1139" t="s">
        <v>3693</v>
      </c>
      <c r="E1139">
        <v>934</v>
      </c>
      <c r="F1139">
        <v>851</v>
      </c>
      <c r="G1139">
        <v>799</v>
      </c>
      <c r="H1139">
        <v>906</v>
      </c>
      <c r="I1139">
        <v>1332</v>
      </c>
      <c r="J1139">
        <v>88</v>
      </c>
      <c r="K1139">
        <v>52</v>
      </c>
      <c r="L1139">
        <v>2.59</v>
      </c>
      <c r="M1139">
        <v>0.8</v>
      </c>
      <c r="N1139">
        <v>1</v>
      </c>
      <c r="O1139">
        <v>1.54</v>
      </c>
      <c r="P1139">
        <v>0.91</v>
      </c>
      <c r="Q1139">
        <v>-0.44</v>
      </c>
      <c r="R1139">
        <v>42.5</v>
      </c>
      <c r="S1139">
        <v>11.24</v>
      </c>
      <c r="T1139">
        <v>0.3</v>
      </c>
      <c r="U1139">
        <v>5.2</v>
      </c>
      <c r="V1139">
        <v>8</v>
      </c>
    </row>
    <row r="1140" spans="1:22" x14ac:dyDescent="0.25">
      <c r="A1140">
        <v>1139</v>
      </c>
      <c r="B1140" t="s">
        <v>3694</v>
      </c>
      <c r="C1140" t="s">
        <v>3695</v>
      </c>
      <c r="D1140" t="s">
        <v>3696</v>
      </c>
      <c r="E1140">
        <v>974</v>
      </c>
      <c r="F1140">
        <v>837</v>
      </c>
      <c r="G1140">
        <v>820</v>
      </c>
      <c r="H1140">
        <v>929</v>
      </c>
      <c r="I1140">
        <v>1267</v>
      </c>
      <c r="J1140">
        <v>94</v>
      </c>
      <c r="K1140">
        <v>61</v>
      </c>
      <c r="L1140">
        <v>2.65</v>
      </c>
      <c r="M1140">
        <v>0.4</v>
      </c>
      <c r="N1140">
        <v>0.9</v>
      </c>
      <c r="O1140">
        <v>1.39</v>
      </c>
      <c r="P1140">
        <v>0.92</v>
      </c>
      <c r="Q1140">
        <v>0.05</v>
      </c>
      <c r="R1140">
        <v>52.3</v>
      </c>
      <c r="S1140">
        <v>13.14</v>
      </c>
      <c r="T1140">
        <v>1.3</v>
      </c>
      <c r="U1140">
        <v>4.5999999999999996</v>
      </c>
      <c r="V1140">
        <v>7</v>
      </c>
    </row>
    <row r="1141" spans="1:22" x14ac:dyDescent="0.25">
      <c r="A1141">
        <v>1140</v>
      </c>
      <c r="B1141" t="s">
        <v>3697</v>
      </c>
      <c r="C1141" t="s">
        <v>3698</v>
      </c>
      <c r="D1141" t="s">
        <v>3699</v>
      </c>
      <c r="E1141">
        <v>964</v>
      </c>
      <c r="F1141">
        <v>859</v>
      </c>
      <c r="G1141">
        <v>824</v>
      </c>
      <c r="H1141">
        <v>930</v>
      </c>
      <c r="I1141">
        <v>1399</v>
      </c>
      <c r="J1141">
        <v>112</v>
      </c>
      <c r="K1141">
        <v>61</v>
      </c>
      <c r="L1141">
        <v>2.87</v>
      </c>
      <c r="M1141">
        <v>0.3</v>
      </c>
      <c r="N1141">
        <v>1.7</v>
      </c>
      <c r="O1141">
        <v>1.1599999999999999</v>
      </c>
      <c r="P1141">
        <v>0.7</v>
      </c>
      <c r="Q1141">
        <v>0.76</v>
      </c>
      <c r="R1141">
        <v>52.3</v>
      </c>
      <c r="S1141">
        <v>11.74</v>
      </c>
      <c r="T1141">
        <v>1.2</v>
      </c>
      <c r="U1141">
        <v>2.5</v>
      </c>
      <c r="V1141">
        <v>6.6</v>
      </c>
    </row>
    <row r="1142" spans="1:22" x14ac:dyDescent="0.25">
      <c r="A1142">
        <v>1141</v>
      </c>
      <c r="B1142" t="s">
        <v>3700</v>
      </c>
      <c r="C1142" t="s">
        <v>3701</v>
      </c>
      <c r="D1142" t="s">
        <v>3702</v>
      </c>
      <c r="E1142">
        <v>815</v>
      </c>
      <c r="F1142">
        <v>714</v>
      </c>
      <c r="G1142">
        <v>731</v>
      </c>
      <c r="H1142">
        <v>782</v>
      </c>
      <c r="I1142">
        <v>1057</v>
      </c>
      <c r="J1142">
        <v>58</v>
      </c>
      <c r="K1142">
        <v>50</v>
      </c>
      <c r="L1142">
        <v>2.86</v>
      </c>
      <c r="M1142">
        <v>1.6</v>
      </c>
      <c r="N1142">
        <v>2.7</v>
      </c>
      <c r="O1142">
        <v>2.5299999999999998</v>
      </c>
      <c r="P1142">
        <v>0.79</v>
      </c>
      <c r="Q1142">
        <v>-0.7</v>
      </c>
      <c r="R1142">
        <v>60.5</v>
      </c>
      <c r="S1142">
        <v>8.67</v>
      </c>
      <c r="T1142">
        <v>1.8</v>
      </c>
      <c r="U1142">
        <v>2.7</v>
      </c>
      <c r="V1142">
        <v>7.3</v>
      </c>
    </row>
    <row r="1143" spans="1:22" x14ac:dyDescent="0.25">
      <c r="A1143">
        <v>1142</v>
      </c>
      <c r="B1143" t="s">
        <v>3703</v>
      </c>
      <c r="C1143" t="s">
        <v>3704</v>
      </c>
      <c r="D1143" t="s">
        <v>3705</v>
      </c>
      <c r="E1143">
        <v>811</v>
      </c>
      <c r="F1143">
        <v>757</v>
      </c>
      <c r="G1143">
        <v>763</v>
      </c>
      <c r="H1143">
        <v>793</v>
      </c>
      <c r="I1143">
        <v>1513</v>
      </c>
      <c r="J1143">
        <v>85</v>
      </c>
      <c r="K1143">
        <v>55</v>
      </c>
      <c r="L1143">
        <v>2.92</v>
      </c>
      <c r="M1143">
        <v>1.3</v>
      </c>
      <c r="N1143">
        <v>2.9</v>
      </c>
      <c r="O1143">
        <v>2.85</v>
      </c>
      <c r="P1143">
        <v>0.98</v>
      </c>
      <c r="Q1143">
        <v>-0.09</v>
      </c>
      <c r="R1143">
        <v>60.1</v>
      </c>
      <c r="S1143">
        <v>4.95</v>
      </c>
      <c r="T1143">
        <v>2.2000000000000002</v>
      </c>
      <c r="U1143">
        <v>-1.2</v>
      </c>
      <c r="V1143">
        <v>4.2</v>
      </c>
    </row>
    <row r="1144" spans="1:22" x14ac:dyDescent="0.25">
      <c r="A1144">
        <v>1143</v>
      </c>
      <c r="B1144" t="s">
        <v>3706</v>
      </c>
      <c r="C1144" t="s">
        <v>3707</v>
      </c>
      <c r="D1144" t="s">
        <v>3708</v>
      </c>
      <c r="E1144">
        <v>1049</v>
      </c>
      <c r="F1144">
        <v>932</v>
      </c>
      <c r="G1144">
        <v>892</v>
      </c>
      <c r="H1144">
        <v>1011</v>
      </c>
      <c r="I1144">
        <v>1705</v>
      </c>
      <c r="J1144">
        <v>127</v>
      </c>
      <c r="K1144">
        <v>72</v>
      </c>
      <c r="L1144">
        <v>2.82</v>
      </c>
      <c r="M1144">
        <v>-0.1</v>
      </c>
      <c r="N1144">
        <v>0.1</v>
      </c>
      <c r="O1144">
        <v>1.74</v>
      </c>
      <c r="P1144">
        <v>1.3</v>
      </c>
      <c r="Q1144">
        <v>0.22</v>
      </c>
      <c r="R1144">
        <v>41.7</v>
      </c>
      <c r="S1144">
        <v>11.2</v>
      </c>
      <c r="T1144">
        <v>-0.6</v>
      </c>
      <c r="U1144">
        <v>1.6</v>
      </c>
      <c r="V1144">
        <v>5.7</v>
      </c>
    </row>
    <row r="1145" spans="1:22" x14ac:dyDescent="0.25">
      <c r="A1145">
        <v>1144</v>
      </c>
      <c r="B1145" t="s">
        <v>3709</v>
      </c>
      <c r="C1145" t="s">
        <v>3710</v>
      </c>
      <c r="D1145" t="s">
        <v>3711</v>
      </c>
      <c r="E1145">
        <v>1011</v>
      </c>
      <c r="F1145">
        <v>907</v>
      </c>
      <c r="G1145">
        <v>894</v>
      </c>
      <c r="H1145">
        <v>976</v>
      </c>
      <c r="I1145">
        <v>1257</v>
      </c>
      <c r="J1145">
        <v>115</v>
      </c>
      <c r="K1145">
        <v>54</v>
      </c>
      <c r="L1145">
        <v>2.63</v>
      </c>
      <c r="M1145">
        <v>1.3</v>
      </c>
      <c r="N1145">
        <v>0.8</v>
      </c>
      <c r="O1145">
        <v>2.79</v>
      </c>
      <c r="P1145">
        <v>1.44</v>
      </c>
      <c r="Q1145">
        <v>0.43</v>
      </c>
      <c r="R1145">
        <v>34.5</v>
      </c>
      <c r="S1145">
        <v>11.6</v>
      </c>
      <c r="T1145">
        <v>0.9</v>
      </c>
      <c r="U1145">
        <v>2</v>
      </c>
      <c r="V1145">
        <v>6.4</v>
      </c>
    </row>
    <row r="1146" spans="1:22" x14ac:dyDescent="0.25">
      <c r="A1146">
        <v>1145</v>
      </c>
      <c r="B1146" t="s">
        <v>3712</v>
      </c>
      <c r="C1146" t="s">
        <v>3713</v>
      </c>
      <c r="D1146" t="s">
        <v>3714</v>
      </c>
      <c r="E1146">
        <v>1007</v>
      </c>
      <c r="F1146">
        <v>1002</v>
      </c>
      <c r="G1146">
        <v>901</v>
      </c>
      <c r="H1146">
        <v>1004</v>
      </c>
      <c r="I1146">
        <v>2391</v>
      </c>
      <c r="J1146">
        <v>116</v>
      </c>
      <c r="K1146">
        <v>71</v>
      </c>
      <c r="L1146">
        <v>2.85</v>
      </c>
      <c r="M1146">
        <v>0.1</v>
      </c>
      <c r="N1146">
        <v>1.2</v>
      </c>
      <c r="O1146">
        <v>2.34</v>
      </c>
      <c r="P1146">
        <v>1.61</v>
      </c>
      <c r="Q1146">
        <v>-0.12</v>
      </c>
      <c r="R1146">
        <v>49.8</v>
      </c>
      <c r="S1146">
        <v>6.88</v>
      </c>
      <c r="T1146">
        <v>1.1000000000000001</v>
      </c>
      <c r="U1146">
        <v>1.9</v>
      </c>
      <c r="V1146">
        <v>5.8</v>
      </c>
    </row>
    <row r="1147" spans="1:22" x14ac:dyDescent="0.25">
      <c r="A1147">
        <v>1146</v>
      </c>
      <c r="B1147" t="s">
        <v>3715</v>
      </c>
      <c r="C1147" t="s">
        <v>3716</v>
      </c>
      <c r="D1147" t="s">
        <v>3717</v>
      </c>
      <c r="E1147">
        <v>871</v>
      </c>
      <c r="F1147">
        <v>819</v>
      </c>
      <c r="G1147">
        <v>764</v>
      </c>
      <c r="H1147">
        <v>852</v>
      </c>
      <c r="I1147">
        <v>1413</v>
      </c>
      <c r="J1147">
        <v>86</v>
      </c>
      <c r="K1147">
        <v>48</v>
      </c>
      <c r="L1147">
        <v>2.56</v>
      </c>
      <c r="M1147">
        <v>0.7</v>
      </c>
      <c r="N1147">
        <v>0.8</v>
      </c>
      <c r="O1147">
        <v>2.64</v>
      </c>
      <c r="P1147">
        <v>0.3</v>
      </c>
      <c r="Q1147">
        <v>0.16</v>
      </c>
      <c r="R1147">
        <v>46.5</v>
      </c>
      <c r="S1147">
        <v>10.43</v>
      </c>
      <c r="T1147">
        <v>0.6</v>
      </c>
      <c r="U1147">
        <v>3.1</v>
      </c>
      <c r="V1147">
        <v>6.5</v>
      </c>
    </row>
    <row r="1148" spans="1:22" x14ac:dyDescent="0.25">
      <c r="A1148">
        <v>1147</v>
      </c>
      <c r="B1148" t="s">
        <v>3718</v>
      </c>
      <c r="C1148" t="s">
        <v>3719</v>
      </c>
      <c r="D1148" t="s">
        <v>3720</v>
      </c>
      <c r="E1148">
        <v>844</v>
      </c>
      <c r="F1148">
        <v>789</v>
      </c>
      <c r="G1148">
        <v>792</v>
      </c>
      <c r="H1148">
        <v>825</v>
      </c>
      <c r="I1148">
        <v>2009</v>
      </c>
      <c r="J1148">
        <v>61</v>
      </c>
      <c r="K1148">
        <v>68</v>
      </c>
      <c r="L1148">
        <v>2.7</v>
      </c>
      <c r="M1148">
        <v>2.2999999999999998</v>
      </c>
      <c r="N1148">
        <v>4</v>
      </c>
      <c r="O1148">
        <v>2.66</v>
      </c>
      <c r="P1148">
        <v>1.32</v>
      </c>
      <c r="Q1148">
        <v>0.66</v>
      </c>
      <c r="R1148">
        <v>48.9</v>
      </c>
      <c r="S1148">
        <v>7.53</v>
      </c>
      <c r="T1148">
        <v>2.2999999999999998</v>
      </c>
      <c r="U1148">
        <v>2.2000000000000002</v>
      </c>
      <c r="V1148">
        <v>6.3</v>
      </c>
    </row>
    <row r="1149" spans="1:22" x14ac:dyDescent="0.25">
      <c r="A1149">
        <v>1148</v>
      </c>
      <c r="B1149" t="s">
        <v>3721</v>
      </c>
      <c r="C1149" t="s">
        <v>3722</v>
      </c>
      <c r="D1149" t="s">
        <v>3723</v>
      </c>
      <c r="E1149">
        <v>851</v>
      </c>
      <c r="F1149">
        <v>703</v>
      </c>
      <c r="G1149">
        <v>746</v>
      </c>
      <c r="H1149">
        <v>803</v>
      </c>
      <c r="I1149">
        <v>1091</v>
      </c>
      <c r="J1149">
        <v>62</v>
      </c>
      <c r="K1149">
        <v>57</v>
      </c>
      <c r="L1149">
        <v>2.56</v>
      </c>
      <c r="M1149">
        <v>1.6</v>
      </c>
      <c r="N1149">
        <v>2.6</v>
      </c>
      <c r="O1149">
        <v>2.41</v>
      </c>
      <c r="P1149">
        <v>1.53</v>
      </c>
      <c r="Q1149">
        <v>0.75</v>
      </c>
      <c r="R1149">
        <v>45.3</v>
      </c>
      <c r="S1149">
        <v>12.03</v>
      </c>
      <c r="T1149">
        <v>2.2000000000000002</v>
      </c>
      <c r="U1149">
        <v>3.2</v>
      </c>
      <c r="V1149">
        <v>6.6</v>
      </c>
    </row>
    <row r="1150" spans="1:22" x14ac:dyDescent="0.25">
      <c r="A1150">
        <v>1149</v>
      </c>
      <c r="B1150" t="s">
        <v>3724</v>
      </c>
      <c r="C1150" t="s">
        <v>3725</v>
      </c>
      <c r="D1150" t="s">
        <v>3726</v>
      </c>
      <c r="E1150">
        <v>833</v>
      </c>
      <c r="F1150">
        <v>778</v>
      </c>
      <c r="G1150">
        <v>813</v>
      </c>
      <c r="H1150">
        <v>813</v>
      </c>
      <c r="I1150">
        <v>1433</v>
      </c>
      <c r="J1150">
        <v>46</v>
      </c>
      <c r="K1150">
        <v>49</v>
      </c>
      <c r="L1150">
        <v>2.54</v>
      </c>
      <c r="M1150">
        <v>4.4000000000000004</v>
      </c>
      <c r="N1150">
        <v>7</v>
      </c>
      <c r="O1150">
        <v>0.91</v>
      </c>
      <c r="P1150">
        <v>1.05</v>
      </c>
      <c r="Q1150">
        <v>-0.43</v>
      </c>
      <c r="R1150">
        <v>55.4</v>
      </c>
      <c r="S1150">
        <v>13.59</v>
      </c>
      <c r="T1150">
        <v>4.3</v>
      </c>
      <c r="U1150">
        <v>4.5</v>
      </c>
      <c r="V1150">
        <v>9.6999999999999993</v>
      </c>
    </row>
    <row r="1151" spans="1:22" x14ac:dyDescent="0.25">
      <c r="A1151">
        <v>1150</v>
      </c>
      <c r="B1151" t="s">
        <v>3727</v>
      </c>
      <c r="C1151" t="s">
        <v>3728</v>
      </c>
      <c r="D1151" t="s">
        <v>3729</v>
      </c>
      <c r="E1151">
        <v>805</v>
      </c>
      <c r="F1151">
        <v>672</v>
      </c>
      <c r="G1151">
        <v>675</v>
      </c>
      <c r="H1151">
        <v>761</v>
      </c>
      <c r="I1151">
        <v>952</v>
      </c>
      <c r="J1151">
        <v>77</v>
      </c>
      <c r="K1151">
        <v>50</v>
      </c>
      <c r="L1151">
        <v>2.5499999999999998</v>
      </c>
      <c r="M1151">
        <v>-0.1</v>
      </c>
      <c r="N1151">
        <v>0.3</v>
      </c>
      <c r="O1151">
        <v>2.38</v>
      </c>
      <c r="P1151">
        <v>1.6</v>
      </c>
      <c r="Q1151">
        <v>0.84</v>
      </c>
      <c r="R1151">
        <v>38.4</v>
      </c>
      <c r="S1151">
        <v>10.96</v>
      </c>
      <c r="T1151">
        <v>2.4</v>
      </c>
      <c r="U1151">
        <v>0.9</v>
      </c>
      <c r="V1151">
        <v>5.5</v>
      </c>
    </row>
    <row r="1152" spans="1:22" x14ac:dyDescent="0.25">
      <c r="A1152">
        <v>1151</v>
      </c>
      <c r="B1152" t="s">
        <v>3730</v>
      </c>
      <c r="C1152" t="s">
        <v>3731</v>
      </c>
      <c r="D1152" t="s">
        <v>3732</v>
      </c>
      <c r="E1152">
        <v>763</v>
      </c>
      <c r="F1152">
        <v>672</v>
      </c>
      <c r="G1152">
        <v>651</v>
      </c>
      <c r="H1152">
        <v>733</v>
      </c>
      <c r="I1152">
        <v>1123</v>
      </c>
      <c r="J1152">
        <v>73</v>
      </c>
      <c r="K1152">
        <v>48</v>
      </c>
      <c r="L1152">
        <v>2.68</v>
      </c>
      <c r="M1152">
        <v>0.3</v>
      </c>
      <c r="N1152">
        <v>-0.3</v>
      </c>
      <c r="O1152">
        <v>2.2200000000000002</v>
      </c>
      <c r="P1152">
        <v>1.1499999999999999</v>
      </c>
      <c r="Q1152">
        <v>0.61</v>
      </c>
      <c r="R1152">
        <v>49.7</v>
      </c>
      <c r="S1152">
        <v>11.86</v>
      </c>
      <c r="T1152">
        <v>0.3</v>
      </c>
      <c r="U1152">
        <v>1</v>
      </c>
      <c r="V1152">
        <v>5.5</v>
      </c>
    </row>
    <row r="1153" spans="1:22" x14ac:dyDescent="0.25">
      <c r="A1153">
        <v>1152</v>
      </c>
      <c r="B1153" t="s">
        <v>3733</v>
      </c>
      <c r="C1153" t="s">
        <v>3734</v>
      </c>
      <c r="D1153" t="s">
        <v>3735</v>
      </c>
      <c r="E1153">
        <v>492</v>
      </c>
      <c r="F1153">
        <v>437</v>
      </c>
      <c r="G1153">
        <v>414</v>
      </c>
      <c r="H1153">
        <v>473</v>
      </c>
      <c r="I1153">
        <v>455</v>
      </c>
      <c r="J1153">
        <v>49</v>
      </c>
      <c r="K1153">
        <v>22</v>
      </c>
      <c r="L1153">
        <v>2.77</v>
      </c>
      <c r="M1153">
        <v>-0.3</v>
      </c>
      <c r="N1153">
        <v>-1</v>
      </c>
      <c r="O1153">
        <v>2.81</v>
      </c>
      <c r="P1153">
        <v>0.5</v>
      </c>
      <c r="Q1153">
        <v>0.69</v>
      </c>
      <c r="R1153">
        <v>36.6</v>
      </c>
      <c r="S1153">
        <v>8.4</v>
      </c>
      <c r="T1153">
        <v>0</v>
      </c>
      <c r="U1153">
        <v>0.2</v>
      </c>
      <c r="V1153">
        <v>3.3</v>
      </c>
    </row>
    <row r="1154" spans="1:22" x14ac:dyDescent="0.25">
      <c r="A1154">
        <v>1153</v>
      </c>
      <c r="B1154" t="s">
        <v>3736</v>
      </c>
      <c r="C1154" t="s">
        <v>3737</v>
      </c>
      <c r="D1154" t="s">
        <v>3738</v>
      </c>
      <c r="E1154">
        <v>631</v>
      </c>
      <c r="F1154">
        <v>619</v>
      </c>
      <c r="G1154">
        <v>560</v>
      </c>
      <c r="H1154">
        <v>626</v>
      </c>
      <c r="I1154">
        <v>1574</v>
      </c>
      <c r="J1154">
        <v>60</v>
      </c>
      <c r="K1154">
        <v>47</v>
      </c>
      <c r="L1154">
        <v>2.74</v>
      </c>
      <c r="M1154">
        <v>0</v>
      </c>
      <c r="N1154">
        <v>-0.1</v>
      </c>
      <c r="O1154">
        <v>2.48</v>
      </c>
      <c r="P1154">
        <v>2.17</v>
      </c>
      <c r="Q1154">
        <v>1.03</v>
      </c>
      <c r="R1154">
        <v>56.6</v>
      </c>
      <c r="S1154">
        <v>4.8499999999999996</v>
      </c>
      <c r="T1154">
        <v>-1.1000000000000001</v>
      </c>
      <c r="U1154">
        <v>-0.5</v>
      </c>
      <c r="V1154">
        <v>3.9</v>
      </c>
    </row>
    <row r="1155" spans="1:22" x14ac:dyDescent="0.25">
      <c r="A1155">
        <v>1154</v>
      </c>
      <c r="B1155" t="s">
        <v>3739</v>
      </c>
      <c r="C1155" t="s">
        <v>3740</v>
      </c>
      <c r="D1155" t="s">
        <v>3741</v>
      </c>
      <c r="E1155">
        <v>1059</v>
      </c>
      <c r="F1155">
        <v>986</v>
      </c>
      <c r="G1155">
        <v>922</v>
      </c>
      <c r="H1155">
        <v>1034</v>
      </c>
      <c r="I1155">
        <v>1467</v>
      </c>
      <c r="J1155">
        <v>118</v>
      </c>
      <c r="K1155">
        <v>55</v>
      </c>
      <c r="L1155">
        <v>2.69</v>
      </c>
      <c r="M1155">
        <v>0.3</v>
      </c>
      <c r="N1155">
        <v>1.3</v>
      </c>
      <c r="O1155">
        <v>1.6</v>
      </c>
      <c r="P1155">
        <v>0.97</v>
      </c>
      <c r="Q1155">
        <v>-1.08</v>
      </c>
      <c r="R1155">
        <v>66.599999999999994</v>
      </c>
      <c r="S1155">
        <v>11.07</v>
      </c>
      <c r="T1155">
        <v>1.2</v>
      </c>
      <c r="U1155">
        <v>3.5</v>
      </c>
      <c r="V1155">
        <v>7.4</v>
      </c>
    </row>
    <row r="1156" spans="1:22" x14ac:dyDescent="0.25">
      <c r="A1156">
        <v>1155</v>
      </c>
      <c r="B1156" t="s">
        <v>3742</v>
      </c>
      <c r="C1156" t="s">
        <v>3743</v>
      </c>
      <c r="D1156" t="s">
        <v>3744</v>
      </c>
      <c r="E1156">
        <v>952</v>
      </c>
      <c r="F1156">
        <v>808</v>
      </c>
      <c r="G1156">
        <v>813</v>
      </c>
      <c r="H1156">
        <v>906</v>
      </c>
      <c r="I1156">
        <v>977</v>
      </c>
      <c r="J1156">
        <v>83</v>
      </c>
      <c r="K1156">
        <v>55</v>
      </c>
      <c r="L1156">
        <v>2.79</v>
      </c>
      <c r="M1156">
        <v>1.1000000000000001</v>
      </c>
      <c r="N1156">
        <v>1.4</v>
      </c>
      <c r="O1156">
        <v>1.48</v>
      </c>
      <c r="P1156">
        <v>1.25</v>
      </c>
      <c r="Q1156">
        <v>-0.53</v>
      </c>
      <c r="R1156">
        <v>63.1</v>
      </c>
      <c r="S1156">
        <v>11.29</v>
      </c>
      <c r="T1156">
        <v>1.1000000000000001</v>
      </c>
      <c r="U1156">
        <v>4.7</v>
      </c>
      <c r="V1156">
        <v>7.9</v>
      </c>
    </row>
    <row r="1157" spans="1:22" x14ac:dyDescent="0.25">
      <c r="A1157">
        <v>1156</v>
      </c>
      <c r="B1157" t="s">
        <v>3745</v>
      </c>
      <c r="C1157" t="s">
        <v>3746</v>
      </c>
      <c r="D1157" t="s">
        <v>3747</v>
      </c>
      <c r="E1157">
        <v>1002</v>
      </c>
      <c r="F1157">
        <v>879</v>
      </c>
      <c r="G1157">
        <v>916</v>
      </c>
      <c r="H1157">
        <v>962</v>
      </c>
      <c r="I1157">
        <v>1189</v>
      </c>
      <c r="J1157">
        <v>90</v>
      </c>
      <c r="K1157">
        <v>56</v>
      </c>
      <c r="L1157">
        <v>2.65</v>
      </c>
      <c r="M1157">
        <v>2.5</v>
      </c>
      <c r="N1157">
        <v>3.8</v>
      </c>
      <c r="O1157">
        <v>2.0299999999999998</v>
      </c>
      <c r="P1157">
        <v>0.78</v>
      </c>
      <c r="Q1157">
        <v>-0.42</v>
      </c>
      <c r="R1157">
        <v>77.099999999999994</v>
      </c>
      <c r="S1157">
        <v>12.5</v>
      </c>
      <c r="T1157">
        <v>1.9</v>
      </c>
      <c r="U1157">
        <v>2.9</v>
      </c>
      <c r="V1157">
        <v>7.3</v>
      </c>
    </row>
    <row r="1158" spans="1:22" x14ac:dyDescent="0.25">
      <c r="A1158">
        <v>1157</v>
      </c>
      <c r="B1158" t="s">
        <v>3748</v>
      </c>
      <c r="C1158" t="s">
        <v>3749</v>
      </c>
      <c r="D1158" t="s">
        <v>3750</v>
      </c>
      <c r="E1158">
        <v>997</v>
      </c>
      <c r="F1158">
        <v>859</v>
      </c>
      <c r="G1158">
        <v>840</v>
      </c>
      <c r="H1158">
        <v>952</v>
      </c>
      <c r="I1158">
        <v>989</v>
      </c>
      <c r="J1158">
        <v>105</v>
      </c>
      <c r="K1158">
        <v>53</v>
      </c>
      <c r="L1158">
        <v>2.65</v>
      </c>
      <c r="M1158">
        <v>0.1</v>
      </c>
      <c r="N1158">
        <v>2</v>
      </c>
      <c r="O1158">
        <v>1.25</v>
      </c>
      <c r="P1158">
        <v>1.1599999999999999</v>
      </c>
      <c r="Q1158">
        <v>0.09</v>
      </c>
      <c r="R1158">
        <v>55.8</v>
      </c>
      <c r="S1158">
        <v>9.5299999999999994</v>
      </c>
      <c r="T1158">
        <v>2.8</v>
      </c>
      <c r="U1158">
        <v>5.0999999999999996</v>
      </c>
      <c r="V1158">
        <v>7.1</v>
      </c>
    </row>
    <row r="1159" spans="1:22" x14ac:dyDescent="0.25">
      <c r="A1159">
        <v>1158</v>
      </c>
      <c r="B1159" t="s">
        <v>3751</v>
      </c>
      <c r="C1159" t="s">
        <v>3752</v>
      </c>
      <c r="D1159" t="s">
        <v>3753</v>
      </c>
      <c r="E1159">
        <v>1010</v>
      </c>
      <c r="F1159">
        <v>874</v>
      </c>
      <c r="G1159">
        <v>865</v>
      </c>
      <c r="H1159">
        <v>966</v>
      </c>
      <c r="I1159">
        <v>954</v>
      </c>
      <c r="J1159">
        <v>94</v>
      </c>
      <c r="K1159">
        <v>52</v>
      </c>
      <c r="L1159">
        <v>2.7</v>
      </c>
      <c r="M1159">
        <v>0.9</v>
      </c>
      <c r="N1159">
        <v>1.5</v>
      </c>
      <c r="O1159">
        <v>1.82</v>
      </c>
      <c r="P1159">
        <v>1.52</v>
      </c>
      <c r="Q1159">
        <v>-0.61</v>
      </c>
      <c r="R1159">
        <v>48.7</v>
      </c>
      <c r="S1159">
        <v>11.3</v>
      </c>
      <c r="T1159">
        <v>2.6</v>
      </c>
      <c r="U1159">
        <v>5.8</v>
      </c>
      <c r="V1159">
        <v>8.1</v>
      </c>
    </row>
    <row r="1160" spans="1:22" x14ac:dyDescent="0.25">
      <c r="A1160">
        <v>1159</v>
      </c>
      <c r="B1160" t="s">
        <v>7552</v>
      </c>
      <c r="C1160" t="s">
        <v>7553</v>
      </c>
      <c r="D1160" t="s">
        <v>7554</v>
      </c>
      <c r="E1160">
        <v>1113</v>
      </c>
      <c r="F1160">
        <v>945</v>
      </c>
      <c r="G1160">
        <v>972</v>
      </c>
      <c r="H1160">
        <v>1059</v>
      </c>
      <c r="I1160">
        <v>1036</v>
      </c>
      <c r="J1160">
        <v>120</v>
      </c>
      <c r="K1160">
        <v>60</v>
      </c>
      <c r="L1160">
        <v>2.64</v>
      </c>
      <c r="M1160">
        <v>1.5</v>
      </c>
      <c r="N1160">
        <v>3.9</v>
      </c>
      <c r="O1160">
        <v>1.67</v>
      </c>
      <c r="P1160">
        <v>0.87</v>
      </c>
      <c r="Q1160">
        <v>0.63</v>
      </c>
      <c r="R1160">
        <v>57.2</v>
      </c>
      <c r="S1160">
        <v>7.68</v>
      </c>
      <c r="T1160">
        <v>3.1</v>
      </c>
      <c r="U1160">
        <v>4.0999999999999996</v>
      </c>
      <c r="V1160">
        <v>7.7</v>
      </c>
    </row>
    <row r="1161" spans="1:22" x14ac:dyDescent="0.25">
      <c r="A1161">
        <v>1160</v>
      </c>
      <c r="B1161" t="s">
        <v>3754</v>
      </c>
      <c r="C1161" t="s">
        <v>3755</v>
      </c>
      <c r="D1161" t="s">
        <v>3756</v>
      </c>
      <c r="E1161">
        <v>950</v>
      </c>
      <c r="F1161">
        <v>808</v>
      </c>
      <c r="G1161">
        <v>789</v>
      </c>
      <c r="H1161">
        <v>905</v>
      </c>
      <c r="I1161">
        <v>1136</v>
      </c>
      <c r="J1161">
        <v>107</v>
      </c>
      <c r="K1161">
        <v>60</v>
      </c>
      <c r="L1161">
        <v>2.83</v>
      </c>
      <c r="M1161">
        <v>-0.5</v>
      </c>
      <c r="N1161">
        <v>0.8</v>
      </c>
      <c r="O1161">
        <v>2.0099999999999998</v>
      </c>
      <c r="P1161">
        <v>0.85</v>
      </c>
      <c r="Q1161">
        <v>0.9</v>
      </c>
      <c r="R1161">
        <v>61.8</v>
      </c>
      <c r="S1161">
        <v>7.15</v>
      </c>
      <c r="T1161">
        <v>0.9</v>
      </c>
      <c r="U1161">
        <v>2.1</v>
      </c>
      <c r="V1161">
        <v>5.8</v>
      </c>
    </row>
    <row r="1162" spans="1:22" x14ac:dyDescent="0.25">
      <c r="A1162">
        <v>1161</v>
      </c>
      <c r="B1162" t="s">
        <v>7555</v>
      </c>
      <c r="C1162" t="s">
        <v>7556</v>
      </c>
      <c r="D1162" t="s">
        <v>7557</v>
      </c>
      <c r="E1162">
        <v>1036</v>
      </c>
      <c r="F1162">
        <v>941</v>
      </c>
      <c r="G1162">
        <v>965</v>
      </c>
      <c r="H1162">
        <v>1006</v>
      </c>
      <c r="I1162">
        <v>1675</v>
      </c>
      <c r="J1162">
        <v>94</v>
      </c>
      <c r="K1162">
        <v>68</v>
      </c>
      <c r="L1162">
        <v>2.94</v>
      </c>
      <c r="M1162">
        <v>2.5</v>
      </c>
      <c r="N1162">
        <v>4.0999999999999996</v>
      </c>
      <c r="O1162">
        <v>1.81</v>
      </c>
      <c r="P1162">
        <v>1.05</v>
      </c>
      <c r="Q1162">
        <v>-1.42</v>
      </c>
      <c r="R1162">
        <v>82.2</v>
      </c>
      <c r="S1162">
        <v>6.89</v>
      </c>
      <c r="T1162">
        <v>2.8</v>
      </c>
      <c r="U1162">
        <v>3</v>
      </c>
      <c r="V1162">
        <v>6.8</v>
      </c>
    </row>
    <row r="1163" spans="1:22" x14ac:dyDescent="0.25">
      <c r="A1163">
        <v>1162</v>
      </c>
      <c r="B1163" t="s">
        <v>7558</v>
      </c>
      <c r="C1163" t="s">
        <v>7559</v>
      </c>
      <c r="D1163" t="s">
        <v>7560</v>
      </c>
      <c r="E1163">
        <v>1022</v>
      </c>
      <c r="F1163">
        <v>866</v>
      </c>
      <c r="G1163">
        <v>883</v>
      </c>
      <c r="H1163">
        <v>973</v>
      </c>
      <c r="I1163">
        <v>1095</v>
      </c>
      <c r="J1163">
        <v>103</v>
      </c>
      <c r="K1163">
        <v>62</v>
      </c>
      <c r="L1163">
        <v>2.88</v>
      </c>
      <c r="M1163">
        <v>0.6</v>
      </c>
      <c r="N1163">
        <v>1.4</v>
      </c>
      <c r="O1163">
        <v>1.98</v>
      </c>
      <c r="P1163">
        <v>1.71</v>
      </c>
      <c r="Q1163">
        <v>-1.1299999999999999</v>
      </c>
      <c r="R1163">
        <v>61.1</v>
      </c>
      <c r="S1163">
        <v>5.12</v>
      </c>
      <c r="T1163">
        <v>1.9</v>
      </c>
      <c r="U1163">
        <v>2.7</v>
      </c>
      <c r="V1163">
        <v>6.6</v>
      </c>
    </row>
    <row r="1164" spans="1:22" x14ac:dyDescent="0.25">
      <c r="A1164">
        <v>1163</v>
      </c>
      <c r="B1164" t="s">
        <v>7561</v>
      </c>
      <c r="C1164" t="s">
        <v>7562</v>
      </c>
      <c r="D1164" t="s">
        <v>7563</v>
      </c>
      <c r="E1164">
        <v>1082</v>
      </c>
      <c r="F1164">
        <v>1005</v>
      </c>
      <c r="G1164">
        <v>940</v>
      </c>
      <c r="H1164">
        <v>1057</v>
      </c>
      <c r="I1164">
        <v>1671</v>
      </c>
      <c r="J1164">
        <v>110</v>
      </c>
      <c r="K1164">
        <v>63</v>
      </c>
      <c r="L1164">
        <v>2.8</v>
      </c>
      <c r="M1164">
        <v>0.3</v>
      </c>
      <c r="N1164">
        <v>1.6</v>
      </c>
      <c r="O1164">
        <v>1.64</v>
      </c>
      <c r="P1164">
        <v>1.65</v>
      </c>
      <c r="Q1164">
        <v>-1.19</v>
      </c>
      <c r="R1164">
        <v>69.5</v>
      </c>
      <c r="S1164">
        <v>14.38</v>
      </c>
      <c r="T1164">
        <v>1.8</v>
      </c>
      <c r="U1164">
        <v>3.6</v>
      </c>
      <c r="V1164">
        <v>8.4</v>
      </c>
    </row>
    <row r="1165" spans="1:22" x14ac:dyDescent="0.25">
      <c r="A1165">
        <v>1164</v>
      </c>
      <c r="B1165" t="s">
        <v>3757</v>
      </c>
      <c r="C1165" t="s">
        <v>3758</v>
      </c>
      <c r="D1165" t="s">
        <v>3759</v>
      </c>
      <c r="E1165">
        <v>855</v>
      </c>
      <c r="F1165">
        <v>672</v>
      </c>
      <c r="G1165">
        <v>717</v>
      </c>
      <c r="H1165">
        <v>795</v>
      </c>
      <c r="I1165">
        <v>407</v>
      </c>
      <c r="J1165">
        <v>88</v>
      </c>
      <c r="K1165">
        <v>43</v>
      </c>
      <c r="L1165">
        <v>2.5299999999999998</v>
      </c>
      <c r="M1165">
        <v>0.9</v>
      </c>
      <c r="N1165">
        <v>1.1000000000000001</v>
      </c>
      <c r="O1165">
        <v>1.78</v>
      </c>
      <c r="P1165">
        <v>1.29</v>
      </c>
      <c r="Q1165">
        <v>1.36</v>
      </c>
      <c r="R1165">
        <v>47.5</v>
      </c>
      <c r="S1165">
        <v>13.03</v>
      </c>
      <c r="T1165">
        <v>1.4</v>
      </c>
      <c r="U1165">
        <v>1.6</v>
      </c>
      <c r="V1165">
        <v>6.3</v>
      </c>
    </row>
    <row r="1166" spans="1:22" x14ac:dyDescent="0.25">
      <c r="A1166">
        <v>1165</v>
      </c>
      <c r="B1166" t="s">
        <v>3760</v>
      </c>
      <c r="C1166" t="s">
        <v>3761</v>
      </c>
      <c r="D1166" t="s">
        <v>3762</v>
      </c>
      <c r="E1166">
        <v>899</v>
      </c>
      <c r="F1166">
        <v>878</v>
      </c>
      <c r="G1166">
        <v>778</v>
      </c>
      <c r="H1166">
        <v>891</v>
      </c>
      <c r="I1166">
        <v>2408</v>
      </c>
      <c r="J1166">
        <v>79</v>
      </c>
      <c r="K1166">
        <v>75</v>
      </c>
      <c r="L1166">
        <v>2.89</v>
      </c>
      <c r="M1166">
        <v>-0.3</v>
      </c>
      <c r="N1166">
        <v>0.9</v>
      </c>
      <c r="O1166">
        <v>1.98</v>
      </c>
      <c r="P1166">
        <v>1.1599999999999999</v>
      </c>
      <c r="Q1166">
        <v>0.19</v>
      </c>
      <c r="R1166">
        <v>63.6</v>
      </c>
      <c r="S1166">
        <v>7.77</v>
      </c>
      <c r="T1166">
        <v>1.5</v>
      </c>
      <c r="U1166">
        <v>3.5</v>
      </c>
      <c r="V1166">
        <v>6.6</v>
      </c>
    </row>
    <row r="1167" spans="1:22" x14ac:dyDescent="0.25">
      <c r="A1167">
        <v>1166</v>
      </c>
      <c r="B1167" t="s">
        <v>3763</v>
      </c>
      <c r="C1167" t="s">
        <v>3764</v>
      </c>
      <c r="D1167" t="s">
        <v>3765</v>
      </c>
      <c r="E1167">
        <v>893</v>
      </c>
      <c r="F1167">
        <v>772</v>
      </c>
      <c r="G1167">
        <v>768</v>
      </c>
      <c r="H1167">
        <v>854</v>
      </c>
      <c r="I1167">
        <v>1339</v>
      </c>
      <c r="J1167">
        <v>101</v>
      </c>
      <c r="K1167">
        <v>63</v>
      </c>
      <c r="L1167">
        <v>2.94</v>
      </c>
      <c r="M1167">
        <v>0</v>
      </c>
      <c r="N1167">
        <v>1.7</v>
      </c>
      <c r="O1167">
        <v>2.2000000000000002</v>
      </c>
      <c r="P1167">
        <v>1.64</v>
      </c>
      <c r="Q1167">
        <v>0.56000000000000005</v>
      </c>
      <c r="R1167">
        <v>36.1</v>
      </c>
      <c r="S1167">
        <v>6.26</v>
      </c>
      <c r="T1167">
        <v>1</v>
      </c>
      <c r="U1167">
        <v>1.2</v>
      </c>
      <c r="V1167">
        <v>4.8</v>
      </c>
    </row>
    <row r="1168" spans="1:22" x14ac:dyDescent="0.25">
      <c r="A1168">
        <v>1167</v>
      </c>
      <c r="B1168" t="s">
        <v>3766</v>
      </c>
      <c r="C1168" t="s">
        <v>3767</v>
      </c>
      <c r="D1168" t="s">
        <v>3768</v>
      </c>
      <c r="E1168">
        <v>887</v>
      </c>
      <c r="F1168">
        <v>776</v>
      </c>
      <c r="G1168">
        <v>809</v>
      </c>
      <c r="H1168">
        <v>851</v>
      </c>
      <c r="I1168">
        <v>1294</v>
      </c>
      <c r="J1168">
        <v>65</v>
      </c>
      <c r="K1168">
        <v>58</v>
      </c>
      <c r="L1168">
        <v>2.76</v>
      </c>
      <c r="M1168">
        <v>2.6</v>
      </c>
      <c r="N1168">
        <v>4.5</v>
      </c>
      <c r="O1168">
        <v>1.82</v>
      </c>
      <c r="P1168">
        <v>0.73</v>
      </c>
      <c r="Q1168">
        <v>0.45</v>
      </c>
      <c r="R1168">
        <v>58</v>
      </c>
      <c r="S1168">
        <v>8.77</v>
      </c>
      <c r="T1168">
        <v>3.8</v>
      </c>
      <c r="U1168">
        <v>4.5</v>
      </c>
      <c r="V1168">
        <v>7.9</v>
      </c>
    </row>
    <row r="1169" spans="1:22" x14ac:dyDescent="0.25">
      <c r="A1169">
        <v>1168</v>
      </c>
      <c r="B1169" t="s">
        <v>3769</v>
      </c>
      <c r="C1169" t="s">
        <v>3770</v>
      </c>
      <c r="D1169" t="s">
        <v>3771</v>
      </c>
      <c r="E1169">
        <v>954</v>
      </c>
      <c r="F1169">
        <v>880</v>
      </c>
      <c r="G1169">
        <v>862</v>
      </c>
      <c r="H1169">
        <v>929</v>
      </c>
      <c r="I1169">
        <v>1771</v>
      </c>
      <c r="J1169">
        <v>96</v>
      </c>
      <c r="K1169">
        <v>65</v>
      </c>
      <c r="L1169">
        <v>2.74</v>
      </c>
      <c r="M1169">
        <v>1.6</v>
      </c>
      <c r="N1169">
        <v>3.5</v>
      </c>
      <c r="O1169">
        <v>1.04</v>
      </c>
      <c r="P1169">
        <v>1.1499999999999999</v>
      </c>
      <c r="Q1169">
        <v>0.05</v>
      </c>
      <c r="R1169">
        <v>63.9</v>
      </c>
      <c r="S1169">
        <v>8.7799999999999994</v>
      </c>
      <c r="T1169">
        <v>1.6</v>
      </c>
      <c r="U1169">
        <v>1.9</v>
      </c>
      <c r="V1169">
        <v>7</v>
      </c>
    </row>
    <row r="1170" spans="1:22" x14ac:dyDescent="0.25">
      <c r="A1170">
        <v>1169</v>
      </c>
      <c r="B1170" t="s">
        <v>3772</v>
      </c>
      <c r="C1170" t="s">
        <v>3773</v>
      </c>
      <c r="D1170" t="s">
        <v>3774</v>
      </c>
      <c r="E1170">
        <v>883</v>
      </c>
      <c r="F1170">
        <v>776</v>
      </c>
      <c r="G1170">
        <v>776</v>
      </c>
      <c r="H1170">
        <v>848</v>
      </c>
      <c r="I1170">
        <v>975</v>
      </c>
      <c r="J1170">
        <v>90</v>
      </c>
      <c r="K1170">
        <v>47</v>
      </c>
      <c r="L1170">
        <v>2.7</v>
      </c>
      <c r="M1170">
        <v>1.5</v>
      </c>
      <c r="N1170">
        <v>2</v>
      </c>
      <c r="O1170">
        <v>1.65</v>
      </c>
      <c r="P1170">
        <v>0.62</v>
      </c>
      <c r="Q1170">
        <v>0.35</v>
      </c>
      <c r="R1170">
        <v>52.6</v>
      </c>
      <c r="S1170">
        <v>8.4600000000000009</v>
      </c>
      <c r="T1170">
        <v>1.1000000000000001</v>
      </c>
      <c r="U1170">
        <v>2.8</v>
      </c>
      <c r="V1170">
        <v>7</v>
      </c>
    </row>
    <row r="1171" spans="1:22" x14ac:dyDescent="0.25">
      <c r="A1171">
        <v>1170</v>
      </c>
      <c r="B1171" t="s">
        <v>3775</v>
      </c>
      <c r="C1171" t="s">
        <v>3776</v>
      </c>
      <c r="D1171" t="s">
        <v>3777</v>
      </c>
      <c r="E1171">
        <v>889</v>
      </c>
      <c r="F1171">
        <v>741</v>
      </c>
      <c r="G1171">
        <v>742</v>
      </c>
      <c r="H1171">
        <v>840</v>
      </c>
      <c r="I1171">
        <v>1281</v>
      </c>
      <c r="J1171">
        <v>83</v>
      </c>
      <c r="K1171">
        <v>63</v>
      </c>
      <c r="L1171">
        <v>2.59</v>
      </c>
      <c r="M1171">
        <v>0.1</v>
      </c>
      <c r="N1171">
        <v>0.3</v>
      </c>
      <c r="O1171">
        <v>2.17</v>
      </c>
      <c r="P1171">
        <v>1.44</v>
      </c>
      <c r="Q1171">
        <v>0.54</v>
      </c>
      <c r="R1171">
        <v>32.799999999999997</v>
      </c>
      <c r="S1171">
        <v>10.28</v>
      </c>
      <c r="T1171">
        <v>1.7</v>
      </c>
      <c r="U1171">
        <v>1.5</v>
      </c>
      <c r="V1171">
        <v>6.4</v>
      </c>
    </row>
    <row r="1172" spans="1:22" x14ac:dyDescent="0.25">
      <c r="A1172">
        <v>1171</v>
      </c>
      <c r="B1172" t="s">
        <v>3778</v>
      </c>
      <c r="C1172" t="s">
        <v>3779</v>
      </c>
      <c r="D1172" t="s">
        <v>3780</v>
      </c>
      <c r="E1172">
        <v>726</v>
      </c>
      <c r="F1172">
        <v>711</v>
      </c>
      <c r="G1172">
        <v>644</v>
      </c>
      <c r="H1172">
        <v>722</v>
      </c>
      <c r="I1172">
        <v>1682</v>
      </c>
      <c r="J1172">
        <v>91</v>
      </c>
      <c r="K1172">
        <v>55</v>
      </c>
      <c r="L1172">
        <v>3.16</v>
      </c>
      <c r="M1172">
        <v>-0.8</v>
      </c>
      <c r="N1172">
        <v>1</v>
      </c>
      <c r="O1172">
        <v>1.56</v>
      </c>
      <c r="P1172">
        <v>1.1100000000000001</v>
      </c>
      <c r="Q1172">
        <v>-0.26</v>
      </c>
      <c r="R1172">
        <v>51.4</v>
      </c>
      <c r="S1172">
        <v>-3.01</v>
      </c>
      <c r="T1172">
        <v>3.7</v>
      </c>
      <c r="U1172">
        <v>-0.1</v>
      </c>
      <c r="V1172">
        <v>3.6</v>
      </c>
    </row>
    <row r="1173" spans="1:22" x14ac:dyDescent="0.25">
      <c r="A1173">
        <v>1172</v>
      </c>
      <c r="B1173" t="s">
        <v>3781</v>
      </c>
      <c r="C1173" t="s">
        <v>3782</v>
      </c>
      <c r="D1173" t="s">
        <v>3783</v>
      </c>
      <c r="E1173">
        <v>816</v>
      </c>
      <c r="F1173">
        <v>732</v>
      </c>
      <c r="G1173">
        <v>717</v>
      </c>
      <c r="H1173">
        <v>786</v>
      </c>
      <c r="I1173">
        <v>1006</v>
      </c>
      <c r="J1173">
        <v>49</v>
      </c>
      <c r="K1173">
        <v>40</v>
      </c>
      <c r="L1173">
        <v>2.36</v>
      </c>
      <c r="M1173">
        <v>2.4</v>
      </c>
      <c r="N1173">
        <v>3.6</v>
      </c>
      <c r="O1173">
        <v>1.19</v>
      </c>
      <c r="P1173">
        <v>1.35</v>
      </c>
      <c r="Q1173">
        <v>0.46</v>
      </c>
      <c r="R1173">
        <v>46.9</v>
      </c>
      <c r="S1173">
        <v>20.23</v>
      </c>
      <c r="T1173">
        <v>0</v>
      </c>
      <c r="U1173">
        <v>6.3</v>
      </c>
      <c r="V1173">
        <v>9.8000000000000007</v>
      </c>
    </row>
    <row r="1174" spans="1:22" x14ac:dyDescent="0.25">
      <c r="A1174">
        <v>1173</v>
      </c>
      <c r="B1174" t="s">
        <v>3784</v>
      </c>
      <c r="C1174" t="s">
        <v>3785</v>
      </c>
      <c r="D1174" t="s">
        <v>3786</v>
      </c>
      <c r="E1174">
        <v>891</v>
      </c>
      <c r="F1174">
        <v>823</v>
      </c>
      <c r="G1174">
        <v>766</v>
      </c>
      <c r="H1174">
        <v>868</v>
      </c>
      <c r="I1174">
        <v>1915</v>
      </c>
      <c r="J1174">
        <v>82</v>
      </c>
      <c r="K1174">
        <v>68</v>
      </c>
      <c r="L1174">
        <v>2.73</v>
      </c>
      <c r="M1174">
        <v>0.3</v>
      </c>
      <c r="N1174">
        <v>0.4</v>
      </c>
      <c r="O1174">
        <v>2.0499999999999998</v>
      </c>
      <c r="P1174">
        <v>1.1399999999999999</v>
      </c>
      <c r="Q1174">
        <v>-0.18</v>
      </c>
      <c r="R1174">
        <v>31.4</v>
      </c>
      <c r="S1174">
        <v>6.59</v>
      </c>
      <c r="T1174">
        <v>1.2</v>
      </c>
      <c r="U1174">
        <v>3</v>
      </c>
      <c r="V1174">
        <v>6.8</v>
      </c>
    </row>
    <row r="1175" spans="1:22" x14ac:dyDescent="0.25">
      <c r="A1175">
        <v>1174</v>
      </c>
      <c r="B1175" t="s">
        <v>3787</v>
      </c>
      <c r="C1175" t="s">
        <v>3788</v>
      </c>
      <c r="D1175" t="s">
        <v>3789</v>
      </c>
      <c r="E1175">
        <v>867</v>
      </c>
      <c r="F1175">
        <v>794</v>
      </c>
      <c r="G1175">
        <v>814</v>
      </c>
      <c r="H1175">
        <v>842</v>
      </c>
      <c r="I1175">
        <v>1322</v>
      </c>
      <c r="J1175">
        <v>83</v>
      </c>
      <c r="K1175">
        <v>51</v>
      </c>
      <c r="L1175">
        <v>2.71</v>
      </c>
      <c r="M1175">
        <v>2</v>
      </c>
      <c r="N1175">
        <v>3</v>
      </c>
      <c r="O1175">
        <v>2.06</v>
      </c>
      <c r="P1175">
        <v>1.03</v>
      </c>
      <c r="Q1175">
        <v>-0.26</v>
      </c>
      <c r="R1175">
        <v>78.099999999999994</v>
      </c>
      <c r="S1175">
        <v>4.8</v>
      </c>
      <c r="T1175">
        <v>3.9</v>
      </c>
      <c r="U1175">
        <v>1.2</v>
      </c>
      <c r="V1175">
        <v>5.2</v>
      </c>
    </row>
    <row r="1176" spans="1:22" x14ac:dyDescent="0.25">
      <c r="A1176">
        <v>1175</v>
      </c>
      <c r="B1176" t="s">
        <v>3790</v>
      </c>
      <c r="C1176" t="s">
        <v>3791</v>
      </c>
      <c r="D1176" t="s">
        <v>3792</v>
      </c>
      <c r="E1176">
        <v>193</v>
      </c>
      <c r="F1176">
        <v>145</v>
      </c>
      <c r="G1176">
        <v>143</v>
      </c>
      <c r="H1176">
        <v>175</v>
      </c>
      <c r="I1176">
        <v>-96</v>
      </c>
      <c r="J1176">
        <v>11</v>
      </c>
      <c r="K1176">
        <v>1</v>
      </c>
      <c r="L1176">
        <v>2.46</v>
      </c>
      <c r="M1176">
        <v>-0.6</v>
      </c>
      <c r="N1176">
        <v>-1.5</v>
      </c>
      <c r="O1176">
        <v>3.08</v>
      </c>
      <c r="P1176">
        <v>1.97</v>
      </c>
      <c r="Q1176">
        <v>2.4300000000000002</v>
      </c>
      <c r="R1176">
        <v>13.1</v>
      </c>
      <c r="S1176">
        <v>7.15</v>
      </c>
      <c r="T1176">
        <v>0</v>
      </c>
      <c r="U1176">
        <v>-1.9</v>
      </c>
      <c r="V1176">
        <v>1.7</v>
      </c>
    </row>
    <row r="1177" spans="1:22" x14ac:dyDescent="0.25">
      <c r="A1177">
        <v>1176</v>
      </c>
      <c r="B1177" t="s">
        <v>3793</v>
      </c>
      <c r="C1177" t="s">
        <v>3794</v>
      </c>
      <c r="D1177" t="s">
        <v>3795</v>
      </c>
      <c r="E1177">
        <v>922</v>
      </c>
      <c r="F1177">
        <v>886</v>
      </c>
      <c r="G1177">
        <v>751</v>
      </c>
      <c r="H1177">
        <v>909</v>
      </c>
      <c r="I1177">
        <v>2425</v>
      </c>
      <c r="J1177">
        <v>109</v>
      </c>
      <c r="K1177">
        <v>78</v>
      </c>
      <c r="L1177">
        <v>2.84</v>
      </c>
      <c r="M1177">
        <v>-2</v>
      </c>
      <c r="N1177">
        <v>-2</v>
      </c>
      <c r="O1177">
        <v>1.86</v>
      </c>
      <c r="P1177">
        <v>1.22</v>
      </c>
      <c r="Q1177">
        <v>0.86</v>
      </c>
      <c r="R1177">
        <v>35.299999999999997</v>
      </c>
      <c r="S1177">
        <v>11.05</v>
      </c>
      <c r="T1177">
        <v>-0.5</v>
      </c>
      <c r="U1177">
        <v>2</v>
      </c>
      <c r="V1177">
        <v>5</v>
      </c>
    </row>
    <row r="1178" spans="1:22" x14ac:dyDescent="0.25">
      <c r="A1178">
        <v>1177</v>
      </c>
      <c r="B1178" t="s">
        <v>3796</v>
      </c>
      <c r="C1178" t="s">
        <v>3797</v>
      </c>
      <c r="D1178" t="s">
        <v>3798</v>
      </c>
      <c r="E1178">
        <v>950</v>
      </c>
      <c r="F1178">
        <v>894</v>
      </c>
      <c r="G1178">
        <v>834</v>
      </c>
      <c r="H1178">
        <v>931</v>
      </c>
      <c r="I1178">
        <v>1131</v>
      </c>
      <c r="J1178">
        <v>95</v>
      </c>
      <c r="K1178">
        <v>42</v>
      </c>
      <c r="L1178">
        <v>2.72</v>
      </c>
      <c r="M1178">
        <v>0.7</v>
      </c>
      <c r="N1178">
        <v>0.7</v>
      </c>
      <c r="O1178">
        <v>2.34</v>
      </c>
      <c r="P1178">
        <v>1.32</v>
      </c>
      <c r="Q1178">
        <v>-0.66</v>
      </c>
      <c r="R1178">
        <v>61.6</v>
      </c>
      <c r="S1178">
        <v>16.37</v>
      </c>
      <c r="T1178">
        <v>1.2</v>
      </c>
      <c r="U1178">
        <v>5</v>
      </c>
      <c r="V1178">
        <v>7.2</v>
      </c>
    </row>
    <row r="1179" spans="1:22" x14ac:dyDescent="0.25">
      <c r="A1179">
        <v>1178</v>
      </c>
      <c r="B1179" t="s">
        <v>3799</v>
      </c>
      <c r="C1179" t="s">
        <v>3800</v>
      </c>
      <c r="D1179" t="s">
        <v>3801</v>
      </c>
      <c r="E1179">
        <v>822</v>
      </c>
      <c r="F1179">
        <v>740</v>
      </c>
      <c r="G1179">
        <v>646</v>
      </c>
      <c r="H1179">
        <v>795</v>
      </c>
      <c r="I1179">
        <v>1853</v>
      </c>
      <c r="J1179">
        <v>88</v>
      </c>
      <c r="K1179">
        <v>70</v>
      </c>
      <c r="L1179">
        <v>2.84</v>
      </c>
      <c r="M1179">
        <v>-2.2000000000000002</v>
      </c>
      <c r="N1179">
        <v>-1.6</v>
      </c>
      <c r="O1179">
        <v>1.7</v>
      </c>
      <c r="P1179">
        <v>0.87</v>
      </c>
      <c r="Q1179">
        <v>0.02</v>
      </c>
      <c r="R1179">
        <v>36.1</v>
      </c>
      <c r="S1179">
        <v>4.78</v>
      </c>
      <c r="T1179">
        <v>-0.5</v>
      </c>
      <c r="U1179">
        <v>0.8</v>
      </c>
      <c r="V1179">
        <v>5.6</v>
      </c>
    </row>
    <row r="1180" spans="1:22" x14ac:dyDescent="0.25">
      <c r="A1180">
        <v>1179</v>
      </c>
      <c r="B1180" t="s">
        <v>3802</v>
      </c>
      <c r="C1180" t="s">
        <v>3803</v>
      </c>
      <c r="D1180" t="s">
        <v>3804</v>
      </c>
      <c r="E1180">
        <v>1097</v>
      </c>
      <c r="F1180">
        <v>948</v>
      </c>
      <c r="G1180">
        <v>926</v>
      </c>
      <c r="H1180">
        <v>1049</v>
      </c>
      <c r="I1180">
        <v>1323</v>
      </c>
      <c r="J1180">
        <v>118</v>
      </c>
      <c r="K1180">
        <v>65</v>
      </c>
      <c r="L1180">
        <v>2.64</v>
      </c>
      <c r="M1180">
        <v>0.3</v>
      </c>
      <c r="N1180">
        <v>0.1</v>
      </c>
      <c r="O1180">
        <v>1.1100000000000001</v>
      </c>
      <c r="P1180">
        <v>0.97</v>
      </c>
      <c r="Q1180">
        <v>-0.87</v>
      </c>
      <c r="R1180">
        <v>66.7</v>
      </c>
      <c r="S1180">
        <v>11.98</v>
      </c>
      <c r="T1180">
        <v>0.3</v>
      </c>
      <c r="U1180">
        <v>3.8</v>
      </c>
      <c r="V1180">
        <v>7.1</v>
      </c>
    </row>
    <row r="1181" spans="1:22" x14ac:dyDescent="0.25">
      <c r="A1181">
        <v>1180</v>
      </c>
      <c r="B1181" t="s">
        <v>3805</v>
      </c>
      <c r="C1181" t="s">
        <v>3806</v>
      </c>
      <c r="D1181" t="s">
        <v>3807</v>
      </c>
      <c r="E1181">
        <v>982</v>
      </c>
      <c r="F1181">
        <v>854</v>
      </c>
      <c r="G1181">
        <v>837</v>
      </c>
      <c r="H1181">
        <v>941</v>
      </c>
      <c r="I1181">
        <v>1179</v>
      </c>
      <c r="J1181">
        <v>130</v>
      </c>
      <c r="K1181">
        <v>59</v>
      </c>
      <c r="L1181">
        <v>2.87</v>
      </c>
      <c r="M1181">
        <v>-0.4</v>
      </c>
      <c r="N1181">
        <v>0.2</v>
      </c>
      <c r="O1181">
        <v>1.22</v>
      </c>
      <c r="P1181">
        <v>0.36</v>
      </c>
      <c r="Q1181">
        <v>-0.15</v>
      </c>
      <c r="R1181">
        <v>61.7</v>
      </c>
      <c r="S1181">
        <v>8.59</v>
      </c>
      <c r="T1181">
        <v>2.1</v>
      </c>
      <c r="U1181">
        <v>1.1000000000000001</v>
      </c>
      <c r="V1181">
        <v>4.2</v>
      </c>
    </row>
    <row r="1182" spans="1:22" x14ac:dyDescent="0.25">
      <c r="A1182">
        <v>1181</v>
      </c>
      <c r="B1182" t="s">
        <v>3808</v>
      </c>
      <c r="C1182" t="s">
        <v>3809</v>
      </c>
      <c r="D1182" t="s">
        <v>3810</v>
      </c>
      <c r="E1182">
        <v>889</v>
      </c>
      <c r="F1182">
        <v>660</v>
      </c>
      <c r="G1182">
        <v>735</v>
      </c>
      <c r="H1182">
        <v>816</v>
      </c>
      <c r="I1182">
        <v>447</v>
      </c>
      <c r="J1182">
        <v>84</v>
      </c>
      <c r="K1182">
        <v>55</v>
      </c>
      <c r="L1182">
        <v>2.71</v>
      </c>
      <c r="M1182">
        <v>0.7</v>
      </c>
      <c r="N1182">
        <v>1.1000000000000001</v>
      </c>
      <c r="O1182">
        <v>1.94</v>
      </c>
      <c r="P1182">
        <v>1.33</v>
      </c>
      <c r="Q1182">
        <v>1.81</v>
      </c>
      <c r="R1182">
        <v>65.099999999999994</v>
      </c>
      <c r="S1182">
        <v>9.49</v>
      </c>
      <c r="T1182">
        <v>2.5</v>
      </c>
      <c r="U1182">
        <v>1.2</v>
      </c>
      <c r="V1182">
        <v>6.3</v>
      </c>
    </row>
    <row r="1183" spans="1:22" x14ac:dyDescent="0.25">
      <c r="A1183">
        <v>1182</v>
      </c>
      <c r="B1183" t="s">
        <v>3811</v>
      </c>
      <c r="C1183" t="s">
        <v>3812</v>
      </c>
      <c r="D1183" t="s">
        <v>3813</v>
      </c>
      <c r="E1183">
        <v>1039</v>
      </c>
      <c r="F1183">
        <v>890</v>
      </c>
      <c r="G1183">
        <v>907</v>
      </c>
      <c r="H1183">
        <v>991</v>
      </c>
      <c r="I1183">
        <v>941</v>
      </c>
      <c r="J1183">
        <v>114</v>
      </c>
      <c r="K1183">
        <v>55</v>
      </c>
      <c r="L1183">
        <v>2.8</v>
      </c>
      <c r="M1183">
        <v>1.2</v>
      </c>
      <c r="N1183">
        <v>1.6</v>
      </c>
      <c r="O1183">
        <v>1.55</v>
      </c>
      <c r="P1183">
        <v>0.79</v>
      </c>
      <c r="Q1183">
        <v>-0.72</v>
      </c>
      <c r="R1183">
        <v>67.8</v>
      </c>
      <c r="S1183">
        <v>10.4</v>
      </c>
      <c r="T1183">
        <v>1.4</v>
      </c>
      <c r="U1183">
        <v>2.7</v>
      </c>
      <c r="V1183">
        <v>6.7</v>
      </c>
    </row>
    <row r="1184" spans="1:22" x14ac:dyDescent="0.25">
      <c r="A1184">
        <v>1183</v>
      </c>
      <c r="B1184" t="s">
        <v>3814</v>
      </c>
      <c r="C1184" t="s">
        <v>3815</v>
      </c>
      <c r="D1184" t="s">
        <v>3816</v>
      </c>
      <c r="E1184">
        <v>897</v>
      </c>
      <c r="F1184">
        <v>807</v>
      </c>
      <c r="G1184">
        <v>776</v>
      </c>
      <c r="H1184">
        <v>868</v>
      </c>
      <c r="I1184">
        <v>1524</v>
      </c>
      <c r="J1184">
        <v>100</v>
      </c>
      <c r="K1184">
        <v>62</v>
      </c>
      <c r="L1184">
        <v>2.88</v>
      </c>
      <c r="M1184">
        <v>-0.4</v>
      </c>
      <c r="N1184">
        <v>1.1000000000000001</v>
      </c>
      <c r="O1184">
        <v>0.72</v>
      </c>
      <c r="P1184">
        <v>0.88</v>
      </c>
      <c r="Q1184">
        <v>-2.0299999999999998</v>
      </c>
      <c r="R1184">
        <v>62.4</v>
      </c>
      <c r="S1184">
        <v>3.1</v>
      </c>
      <c r="T1184">
        <v>1.3</v>
      </c>
      <c r="U1184">
        <v>2</v>
      </c>
      <c r="V1184">
        <v>4.5</v>
      </c>
    </row>
    <row r="1185" spans="1:22" x14ac:dyDescent="0.25">
      <c r="A1185">
        <v>1184</v>
      </c>
      <c r="B1185" t="s">
        <v>3817</v>
      </c>
      <c r="C1185" t="s">
        <v>3818</v>
      </c>
      <c r="D1185" t="s">
        <v>3819</v>
      </c>
      <c r="E1185">
        <v>966</v>
      </c>
      <c r="F1185">
        <v>888</v>
      </c>
      <c r="G1185">
        <v>852</v>
      </c>
      <c r="H1185">
        <v>940</v>
      </c>
      <c r="I1185">
        <v>1511</v>
      </c>
      <c r="J1185">
        <v>90</v>
      </c>
      <c r="K1185">
        <v>58</v>
      </c>
      <c r="L1185">
        <v>2.76</v>
      </c>
      <c r="M1185">
        <v>0.7</v>
      </c>
      <c r="N1185">
        <v>2</v>
      </c>
      <c r="O1185">
        <v>2.4300000000000002</v>
      </c>
      <c r="P1185">
        <v>0.63</v>
      </c>
      <c r="Q1185">
        <v>-0.76</v>
      </c>
      <c r="R1185">
        <v>62.7</v>
      </c>
      <c r="S1185">
        <v>13.79</v>
      </c>
      <c r="T1185">
        <v>2</v>
      </c>
      <c r="U1185">
        <v>3.2</v>
      </c>
      <c r="V1185">
        <v>7.2</v>
      </c>
    </row>
    <row r="1186" spans="1:22" x14ac:dyDescent="0.25">
      <c r="A1186">
        <v>1185</v>
      </c>
      <c r="B1186" t="s">
        <v>3820</v>
      </c>
      <c r="C1186" t="s">
        <v>3821</v>
      </c>
      <c r="D1186" t="s">
        <v>3822</v>
      </c>
      <c r="E1186">
        <v>975</v>
      </c>
      <c r="F1186">
        <v>829</v>
      </c>
      <c r="G1186">
        <v>819</v>
      </c>
      <c r="H1186">
        <v>929</v>
      </c>
      <c r="I1186">
        <v>917</v>
      </c>
      <c r="J1186">
        <v>119</v>
      </c>
      <c r="K1186">
        <v>55</v>
      </c>
      <c r="L1186">
        <v>2.9</v>
      </c>
      <c r="M1186">
        <v>-0.4</v>
      </c>
      <c r="N1186">
        <v>0</v>
      </c>
      <c r="O1186">
        <v>1.1200000000000001</v>
      </c>
      <c r="P1186">
        <v>0.44</v>
      </c>
      <c r="Q1186">
        <v>-0.64</v>
      </c>
      <c r="R1186">
        <v>77.400000000000006</v>
      </c>
      <c r="S1186">
        <v>5.52</v>
      </c>
      <c r="T1186">
        <v>0.9</v>
      </c>
      <c r="U1186">
        <v>2</v>
      </c>
      <c r="V1186">
        <v>5</v>
      </c>
    </row>
    <row r="1187" spans="1:22" x14ac:dyDescent="0.25">
      <c r="A1187">
        <v>1186</v>
      </c>
      <c r="B1187" t="s">
        <v>3823</v>
      </c>
      <c r="C1187" t="s">
        <v>3824</v>
      </c>
      <c r="D1187" t="s">
        <v>3825</v>
      </c>
      <c r="E1187">
        <v>862</v>
      </c>
      <c r="F1187">
        <v>849</v>
      </c>
      <c r="G1187">
        <v>757</v>
      </c>
      <c r="H1187">
        <v>855</v>
      </c>
      <c r="I1187">
        <v>1963</v>
      </c>
      <c r="J1187">
        <v>75</v>
      </c>
      <c r="K1187">
        <v>57</v>
      </c>
      <c r="L1187">
        <v>2.56</v>
      </c>
      <c r="M1187">
        <v>0.1</v>
      </c>
      <c r="N1187">
        <v>1</v>
      </c>
      <c r="O1187">
        <v>2.33</v>
      </c>
      <c r="P1187">
        <v>0.69</v>
      </c>
      <c r="Q1187">
        <v>-0.66</v>
      </c>
      <c r="R1187">
        <v>42.3</v>
      </c>
      <c r="S1187">
        <v>11.94</v>
      </c>
      <c r="T1187">
        <v>2.6</v>
      </c>
      <c r="U1187">
        <v>3.1</v>
      </c>
      <c r="V1187">
        <v>7.2</v>
      </c>
    </row>
    <row r="1188" spans="1:22" x14ac:dyDescent="0.25">
      <c r="A1188">
        <v>1187</v>
      </c>
      <c r="B1188" t="s">
        <v>3826</v>
      </c>
      <c r="C1188" t="s">
        <v>3827</v>
      </c>
      <c r="D1188" t="s">
        <v>3828</v>
      </c>
      <c r="E1188">
        <v>903</v>
      </c>
      <c r="F1188">
        <v>852</v>
      </c>
      <c r="G1188">
        <v>777</v>
      </c>
      <c r="H1188">
        <v>885</v>
      </c>
      <c r="I1188">
        <v>1929</v>
      </c>
      <c r="J1188">
        <v>76</v>
      </c>
      <c r="K1188">
        <v>64</v>
      </c>
      <c r="L1188">
        <v>2.64</v>
      </c>
      <c r="M1188">
        <v>0.6</v>
      </c>
      <c r="N1188">
        <v>1.2</v>
      </c>
      <c r="O1188">
        <v>1.34</v>
      </c>
      <c r="P1188">
        <v>0.55000000000000004</v>
      </c>
      <c r="Q1188">
        <v>0.22</v>
      </c>
      <c r="R1188">
        <v>52.1</v>
      </c>
      <c r="S1188">
        <v>9.77</v>
      </c>
      <c r="T1188">
        <v>3.3</v>
      </c>
      <c r="U1188">
        <v>4</v>
      </c>
      <c r="V1188">
        <v>8.6999999999999993</v>
      </c>
    </row>
    <row r="1189" spans="1:22" x14ac:dyDescent="0.25">
      <c r="A1189">
        <v>1188</v>
      </c>
      <c r="B1189" t="s">
        <v>7564</v>
      </c>
      <c r="C1189" t="s">
        <v>3829</v>
      </c>
      <c r="D1189" t="s">
        <v>3830</v>
      </c>
      <c r="E1189">
        <v>1040</v>
      </c>
      <c r="F1189">
        <v>949</v>
      </c>
      <c r="G1189">
        <v>961</v>
      </c>
      <c r="H1189">
        <v>1009</v>
      </c>
      <c r="I1189">
        <v>1418</v>
      </c>
      <c r="J1189">
        <v>91</v>
      </c>
      <c r="K1189">
        <v>55</v>
      </c>
      <c r="L1189">
        <v>2.4900000000000002</v>
      </c>
      <c r="M1189">
        <v>3.1</v>
      </c>
      <c r="N1189">
        <v>5.0999999999999996</v>
      </c>
      <c r="O1189">
        <v>0.96</v>
      </c>
      <c r="P1189">
        <v>0.36</v>
      </c>
      <c r="Q1189">
        <v>-0.77</v>
      </c>
      <c r="R1189">
        <v>70.8</v>
      </c>
      <c r="S1189">
        <v>13.94</v>
      </c>
      <c r="T1189">
        <v>4.7</v>
      </c>
      <c r="U1189">
        <v>4.2</v>
      </c>
      <c r="V1189">
        <v>9.4</v>
      </c>
    </row>
    <row r="1190" spans="1:22" x14ac:dyDescent="0.25">
      <c r="A1190">
        <v>1189</v>
      </c>
      <c r="B1190" t="s">
        <v>3831</v>
      </c>
      <c r="C1190" t="s">
        <v>3832</v>
      </c>
      <c r="D1190" t="s">
        <v>3833</v>
      </c>
      <c r="E1190">
        <v>956</v>
      </c>
      <c r="F1190">
        <v>904</v>
      </c>
      <c r="G1190">
        <v>859</v>
      </c>
      <c r="H1190">
        <v>937</v>
      </c>
      <c r="I1190">
        <v>1765</v>
      </c>
      <c r="J1190">
        <v>81</v>
      </c>
      <c r="K1190">
        <v>59</v>
      </c>
      <c r="L1190">
        <v>2.6</v>
      </c>
      <c r="M1190">
        <v>1.6</v>
      </c>
      <c r="N1190">
        <v>3.1</v>
      </c>
      <c r="O1190">
        <v>2.14</v>
      </c>
      <c r="P1190">
        <v>0.69</v>
      </c>
      <c r="Q1190">
        <v>0.33</v>
      </c>
      <c r="R1190">
        <v>54.7</v>
      </c>
      <c r="S1190">
        <v>14.46</v>
      </c>
      <c r="T1190">
        <v>3.5</v>
      </c>
      <c r="U1190">
        <v>3.9</v>
      </c>
      <c r="V1190">
        <v>8.6999999999999993</v>
      </c>
    </row>
    <row r="1191" spans="1:22" x14ac:dyDescent="0.25">
      <c r="A1191">
        <v>1190</v>
      </c>
      <c r="B1191" t="s">
        <v>3834</v>
      </c>
      <c r="C1191" t="s">
        <v>3835</v>
      </c>
      <c r="D1191" t="s">
        <v>3836</v>
      </c>
      <c r="E1191">
        <v>847</v>
      </c>
      <c r="F1191">
        <v>726</v>
      </c>
      <c r="G1191">
        <v>710</v>
      </c>
      <c r="H1191">
        <v>807</v>
      </c>
      <c r="I1191">
        <v>1286</v>
      </c>
      <c r="J1191">
        <v>72</v>
      </c>
      <c r="K1191">
        <v>59</v>
      </c>
      <c r="L1191">
        <v>2.69</v>
      </c>
      <c r="M1191">
        <v>0.1</v>
      </c>
      <c r="N1191">
        <v>1.1000000000000001</v>
      </c>
      <c r="O1191">
        <v>1.59</v>
      </c>
      <c r="P1191">
        <v>0.52</v>
      </c>
      <c r="Q1191">
        <v>-0.12</v>
      </c>
      <c r="R1191">
        <v>56.6</v>
      </c>
      <c r="S1191">
        <v>12.64</v>
      </c>
      <c r="T1191">
        <v>1</v>
      </c>
      <c r="U1191">
        <v>2.9</v>
      </c>
      <c r="V1191">
        <v>6.6</v>
      </c>
    </row>
    <row r="1192" spans="1:22" x14ac:dyDescent="0.25">
      <c r="A1192">
        <v>1191</v>
      </c>
      <c r="B1192" t="s">
        <v>3837</v>
      </c>
      <c r="C1192" t="s">
        <v>3838</v>
      </c>
      <c r="D1192" t="s">
        <v>3839</v>
      </c>
      <c r="E1192">
        <v>891</v>
      </c>
      <c r="F1192">
        <v>805</v>
      </c>
      <c r="G1192">
        <v>756</v>
      </c>
      <c r="H1192">
        <v>863</v>
      </c>
      <c r="I1192">
        <v>1939</v>
      </c>
      <c r="J1192">
        <v>90</v>
      </c>
      <c r="K1192">
        <v>72</v>
      </c>
      <c r="L1192">
        <v>2.72</v>
      </c>
      <c r="M1192">
        <v>-0.2</v>
      </c>
      <c r="N1192">
        <v>0.4</v>
      </c>
      <c r="O1192">
        <v>2.3199999999999998</v>
      </c>
      <c r="P1192">
        <v>1.71</v>
      </c>
      <c r="Q1192">
        <v>0.74</v>
      </c>
      <c r="R1192">
        <v>29.9</v>
      </c>
      <c r="S1192">
        <v>7.1</v>
      </c>
      <c r="T1192">
        <v>-0.3</v>
      </c>
      <c r="U1192">
        <v>1</v>
      </c>
      <c r="V1192">
        <v>5.9</v>
      </c>
    </row>
    <row r="1193" spans="1:22" x14ac:dyDescent="0.25">
      <c r="A1193">
        <v>1192</v>
      </c>
      <c r="B1193" t="s">
        <v>3840</v>
      </c>
      <c r="C1193" t="s">
        <v>3841</v>
      </c>
      <c r="D1193" t="s">
        <v>3842</v>
      </c>
      <c r="E1193">
        <v>962</v>
      </c>
      <c r="F1193">
        <v>856</v>
      </c>
      <c r="G1193">
        <v>819</v>
      </c>
      <c r="H1193">
        <v>927</v>
      </c>
      <c r="I1193">
        <v>1477</v>
      </c>
      <c r="J1193">
        <v>88</v>
      </c>
      <c r="K1193">
        <v>62</v>
      </c>
      <c r="L1193">
        <v>2.71</v>
      </c>
      <c r="M1193">
        <v>0.2</v>
      </c>
      <c r="N1193">
        <v>1.3</v>
      </c>
      <c r="O1193">
        <v>1.73</v>
      </c>
      <c r="P1193">
        <v>1.72</v>
      </c>
      <c r="Q1193">
        <v>-0.19</v>
      </c>
      <c r="R1193">
        <v>64.900000000000006</v>
      </c>
      <c r="S1193">
        <v>10.46</v>
      </c>
      <c r="T1193">
        <v>0.5</v>
      </c>
      <c r="U1193">
        <v>3.5</v>
      </c>
      <c r="V1193">
        <v>7.4</v>
      </c>
    </row>
    <row r="1194" spans="1:22" x14ac:dyDescent="0.25">
      <c r="A1194">
        <v>1193</v>
      </c>
      <c r="B1194" t="s">
        <v>7565</v>
      </c>
      <c r="C1194" t="s">
        <v>7566</v>
      </c>
      <c r="D1194">
        <v>76792</v>
      </c>
      <c r="E1194">
        <v>912</v>
      </c>
      <c r="F1194">
        <v>873</v>
      </c>
      <c r="G1194">
        <v>828</v>
      </c>
      <c r="H1194">
        <v>898</v>
      </c>
      <c r="I1194">
        <v>1315</v>
      </c>
      <c r="J1194">
        <v>82</v>
      </c>
      <c r="K1194">
        <v>43</v>
      </c>
      <c r="L1194">
        <v>2.61</v>
      </c>
      <c r="M1194">
        <v>1.3</v>
      </c>
      <c r="N1194">
        <v>3.4</v>
      </c>
      <c r="O1194">
        <v>3.1</v>
      </c>
      <c r="P1194">
        <v>0.81</v>
      </c>
      <c r="Q1194">
        <v>-0.62</v>
      </c>
      <c r="R1194">
        <v>35.6</v>
      </c>
      <c r="S1194">
        <v>10.93</v>
      </c>
      <c r="T1194">
        <v>3.3</v>
      </c>
      <c r="U1194">
        <v>4.0999999999999996</v>
      </c>
      <c r="V1194">
        <v>8.1</v>
      </c>
    </row>
    <row r="1195" spans="1:22" x14ac:dyDescent="0.25">
      <c r="A1195">
        <v>1194</v>
      </c>
      <c r="B1195" t="s">
        <v>3843</v>
      </c>
      <c r="C1195" t="s">
        <v>3844</v>
      </c>
      <c r="D1195" t="s">
        <v>3845</v>
      </c>
      <c r="E1195">
        <v>924</v>
      </c>
      <c r="F1195">
        <v>882</v>
      </c>
      <c r="G1195">
        <v>816</v>
      </c>
      <c r="H1195">
        <v>908</v>
      </c>
      <c r="I1195">
        <v>1645</v>
      </c>
      <c r="J1195">
        <v>78</v>
      </c>
      <c r="K1195">
        <v>52</v>
      </c>
      <c r="L1195">
        <v>2.4700000000000002</v>
      </c>
      <c r="M1195">
        <v>1.2</v>
      </c>
      <c r="N1195">
        <v>1.6</v>
      </c>
      <c r="O1195">
        <v>1.35</v>
      </c>
      <c r="P1195">
        <v>0.27</v>
      </c>
      <c r="Q1195">
        <v>-1.84</v>
      </c>
      <c r="R1195">
        <v>43</v>
      </c>
      <c r="S1195">
        <v>16.239999999999998</v>
      </c>
      <c r="T1195">
        <v>1.2</v>
      </c>
      <c r="U1195">
        <v>4.9000000000000004</v>
      </c>
      <c r="V1195">
        <v>8.5</v>
      </c>
    </row>
    <row r="1196" spans="1:22" x14ac:dyDescent="0.25">
      <c r="A1196">
        <v>1195</v>
      </c>
      <c r="B1196" t="s">
        <v>3846</v>
      </c>
      <c r="C1196" t="s">
        <v>3847</v>
      </c>
      <c r="D1196" t="s">
        <v>3848</v>
      </c>
      <c r="E1196">
        <v>993</v>
      </c>
      <c r="F1196">
        <v>943</v>
      </c>
      <c r="G1196">
        <v>781</v>
      </c>
      <c r="H1196">
        <v>976</v>
      </c>
      <c r="I1196">
        <v>2098</v>
      </c>
      <c r="J1196">
        <v>115</v>
      </c>
      <c r="K1196">
        <v>71</v>
      </c>
      <c r="L1196">
        <v>2.84</v>
      </c>
      <c r="M1196">
        <v>-3.4</v>
      </c>
      <c r="N1196">
        <v>-1.2</v>
      </c>
      <c r="O1196">
        <v>1.98</v>
      </c>
      <c r="P1196">
        <v>1.07</v>
      </c>
      <c r="Q1196">
        <v>-0.55000000000000004</v>
      </c>
      <c r="R1196">
        <v>41.3</v>
      </c>
      <c r="S1196">
        <v>8.8000000000000007</v>
      </c>
      <c r="T1196">
        <v>0.4</v>
      </c>
      <c r="U1196">
        <v>3</v>
      </c>
      <c r="V1196">
        <v>6.8</v>
      </c>
    </row>
    <row r="1197" spans="1:22" x14ac:dyDescent="0.25">
      <c r="A1197">
        <v>1196</v>
      </c>
      <c r="B1197" t="s">
        <v>3849</v>
      </c>
      <c r="C1197" t="s">
        <v>3850</v>
      </c>
      <c r="D1197" t="s">
        <v>3851</v>
      </c>
      <c r="E1197">
        <v>854</v>
      </c>
      <c r="F1197">
        <v>761</v>
      </c>
      <c r="G1197">
        <v>749</v>
      </c>
      <c r="H1197">
        <v>823</v>
      </c>
      <c r="I1197">
        <v>1451</v>
      </c>
      <c r="J1197">
        <v>65</v>
      </c>
      <c r="K1197">
        <v>58</v>
      </c>
      <c r="L1197">
        <v>2.64</v>
      </c>
      <c r="M1197">
        <v>0.8</v>
      </c>
      <c r="N1197">
        <v>1.8</v>
      </c>
      <c r="O1197">
        <v>2.21</v>
      </c>
      <c r="P1197">
        <v>1.1100000000000001</v>
      </c>
      <c r="Q1197">
        <v>-0.57999999999999996</v>
      </c>
      <c r="R1197">
        <v>57.9</v>
      </c>
      <c r="S1197">
        <v>9.49</v>
      </c>
      <c r="T1197">
        <v>2.8</v>
      </c>
      <c r="U1197">
        <v>1.4</v>
      </c>
      <c r="V1197">
        <v>7.6</v>
      </c>
    </row>
    <row r="1198" spans="1:22" x14ac:dyDescent="0.25">
      <c r="A1198">
        <v>1197</v>
      </c>
      <c r="B1198" t="s">
        <v>3852</v>
      </c>
      <c r="C1198" t="s">
        <v>3853</v>
      </c>
      <c r="D1198" t="s">
        <v>3854</v>
      </c>
      <c r="E1198">
        <v>848</v>
      </c>
      <c r="F1198">
        <v>741</v>
      </c>
      <c r="G1198">
        <v>756</v>
      </c>
      <c r="H1198">
        <v>813</v>
      </c>
      <c r="I1198">
        <v>1610</v>
      </c>
      <c r="J1198">
        <v>61</v>
      </c>
      <c r="K1198">
        <v>66</v>
      </c>
      <c r="L1198">
        <v>2.7</v>
      </c>
      <c r="M1198">
        <v>1.1000000000000001</v>
      </c>
      <c r="N1198">
        <v>1.7</v>
      </c>
      <c r="O1198">
        <v>1.87</v>
      </c>
      <c r="P1198">
        <v>1.31</v>
      </c>
      <c r="Q1198">
        <v>-1.51</v>
      </c>
      <c r="R1198">
        <v>64.3</v>
      </c>
      <c r="S1198">
        <v>5.03</v>
      </c>
      <c r="T1198">
        <v>2</v>
      </c>
      <c r="U1198">
        <v>0.7</v>
      </c>
      <c r="V1198">
        <v>6.4</v>
      </c>
    </row>
    <row r="1199" spans="1:22" x14ac:dyDescent="0.25">
      <c r="A1199">
        <v>1198</v>
      </c>
      <c r="B1199" t="s">
        <v>3855</v>
      </c>
      <c r="C1199" t="s">
        <v>3856</v>
      </c>
      <c r="D1199" t="s">
        <v>3857</v>
      </c>
      <c r="E1199">
        <v>827</v>
      </c>
      <c r="F1199">
        <v>801</v>
      </c>
      <c r="G1199">
        <v>746</v>
      </c>
      <c r="H1199">
        <v>817</v>
      </c>
      <c r="I1199">
        <v>1955</v>
      </c>
      <c r="J1199">
        <v>61</v>
      </c>
      <c r="K1199">
        <v>61</v>
      </c>
      <c r="L1199">
        <v>2.75</v>
      </c>
      <c r="M1199">
        <v>1.3</v>
      </c>
      <c r="N1199">
        <v>1.9</v>
      </c>
      <c r="O1199">
        <v>2.19</v>
      </c>
      <c r="P1199">
        <v>0.78</v>
      </c>
      <c r="Q1199">
        <v>0.21</v>
      </c>
      <c r="R1199">
        <v>68.8</v>
      </c>
      <c r="S1199">
        <v>8.8699999999999992</v>
      </c>
      <c r="T1199">
        <v>0.7</v>
      </c>
      <c r="U1199">
        <v>3.9</v>
      </c>
      <c r="V1199">
        <v>6.8</v>
      </c>
    </row>
    <row r="1200" spans="1:22" x14ac:dyDescent="0.25">
      <c r="A1200">
        <v>1199</v>
      </c>
      <c r="B1200" t="s">
        <v>3858</v>
      </c>
      <c r="C1200" t="s">
        <v>3859</v>
      </c>
      <c r="D1200" t="s">
        <v>3860</v>
      </c>
      <c r="E1200">
        <v>856</v>
      </c>
      <c r="F1200">
        <v>818</v>
      </c>
      <c r="G1200">
        <v>726</v>
      </c>
      <c r="H1200">
        <v>842</v>
      </c>
      <c r="I1200">
        <v>1715</v>
      </c>
      <c r="J1200">
        <v>93</v>
      </c>
      <c r="K1200">
        <v>55</v>
      </c>
      <c r="L1200">
        <v>2.61</v>
      </c>
      <c r="M1200">
        <v>-1.1000000000000001</v>
      </c>
      <c r="N1200">
        <v>-0.3</v>
      </c>
      <c r="O1200">
        <v>2.0499999999999998</v>
      </c>
      <c r="P1200">
        <v>0.75</v>
      </c>
      <c r="Q1200">
        <v>-0.66</v>
      </c>
      <c r="R1200">
        <v>52.1</v>
      </c>
      <c r="S1200">
        <v>10.220000000000001</v>
      </c>
      <c r="T1200">
        <v>1.4</v>
      </c>
      <c r="U1200">
        <v>1.1000000000000001</v>
      </c>
      <c r="V1200">
        <v>5.6</v>
      </c>
    </row>
    <row r="1201" spans="1:22" x14ac:dyDescent="0.25">
      <c r="A1201">
        <v>1200</v>
      </c>
      <c r="B1201" t="s">
        <v>7567</v>
      </c>
      <c r="C1201" t="s">
        <v>7568</v>
      </c>
      <c r="D1201" t="s">
        <v>7569</v>
      </c>
      <c r="E1201">
        <v>659</v>
      </c>
      <c r="F1201">
        <v>521</v>
      </c>
      <c r="G1201">
        <v>534</v>
      </c>
      <c r="H1201">
        <v>614</v>
      </c>
      <c r="I1201">
        <v>-59</v>
      </c>
      <c r="J1201">
        <v>31</v>
      </c>
      <c r="K1201">
        <v>21</v>
      </c>
      <c r="L1201">
        <v>2.59</v>
      </c>
      <c r="M1201">
        <v>0.4</v>
      </c>
      <c r="N1201">
        <v>1.1000000000000001</v>
      </c>
      <c r="O1201">
        <v>2.2999999999999998</v>
      </c>
      <c r="P1201">
        <v>1.66</v>
      </c>
      <c r="Q1201">
        <v>-0.4</v>
      </c>
      <c r="R1201">
        <v>52.4</v>
      </c>
      <c r="S1201">
        <v>10.75</v>
      </c>
      <c r="T1201">
        <v>1.1000000000000001</v>
      </c>
      <c r="U1201">
        <v>6</v>
      </c>
      <c r="V1201">
        <v>7.7</v>
      </c>
    </row>
    <row r="1202" spans="1:22" x14ac:dyDescent="0.25">
      <c r="A1202">
        <v>1201</v>
      </c>
      <c r="B1202" t="s">
        <v>3861</v>
      </c>
      <c r="C1202" t="s">
        <v>3862</v>
      </c>
      <c r="D1202" t="s">
        <v>3863</v>
      </c>
      <c r="E1202">
        <v>820</v>
      </c>
      <c r="F1202">
        <v>740</v>
      </c>
      <c r="G1202">
        <v>700</v>
      </c>
      <c r="H1202">
        <v>794</v>
      </c>
      <c r="I1202">
        <v>870</v>
      </c>
      <c r="J1202">
        <v>96</v>
      </c>
      <c r="K1202">
        <v>40</v>
      </c>
      <c r="L1202">
        <v>2.84</v>
      </c>
      <c r="M1202">
        <v>0</v>
      </c>
      <c r="N1202">
        <v>0.3</v>
      </c>
      <c r="O1202">
        <v>2.0099999999999998</v>
      </c>
      <c r="P1202">
        <v>-7.0000000000000007E-2</v>
      </c>
      <c r="Q1202">
        <v>-0.51</v>
      </c>
      <c r="R1202">
        <v>32.799999999999997</v>
      </c>
      <c r="S1202">
        <v>9.18</v>
      </c>
      <c r="T1202">
        <v>1.2</v>
      </c>
      <c r="U1202">
        <v>4.0999999999999996</v>
      </c>
      <c r="V1202">
        <v>5</v>
      </c>
    </row>
    <row r="1203" spans="1:22" x14ac:dyDescent="0.25">
      <c r="A1203">
        <v>1202</v>
      </c>
      <c r="B1203" t="s">
        <v>3864</v>
      </c>
      <c r="C1203" t="s">
        <v>3865</v>
      </c>
      <c r="D1203" t="s">
        <v>3866</v>
      </c>
      <c r="E1203">
        <v>938</v>
      </c>
      <c r="F1203">
        <v>789</v>
      </c>
      <c r="G1203">
        <v>795</v>
      </c>
      <c r="H1203">
        <v>890</v>
      </c>
      <c r="I1203">
        <v>545</v>
      </c>
      <c r="J1203">
        <v>91</v>
      </c>
      <c r="K1203">
        <v>42</v>
      </c>
      <c r="L1203">
        <v>2.68</v>
      </c>
      <c r="M1203">
        <v>0.5</v>
      </c>
      <c r="N1203">
        <v>1.3</v>
      </c>
      <c r="O1203">
        <v>3.31</v>
      </c>
      <c r="P1203">
        <v>1.35</v>
      </c>
      <c r="Q1203">
        <v>0.52</v>
      </c>
      <c r="R1203">
        <v>53.5</v>
      </c>
      <c r="S1203">
        <v>13.43</v>
      </c>
      <c r="T1203">
        <v>-0.7</v>
      </c>
      <c r="U1203">
        <v>3.8</v>
      </c>
      <c r="V1203">
        <v>6.7</v>
      </c>
    </row>
    <row r="1204" spans="1:22" x14ac:dyDescent="0.25">
      <c r="A1204">
        <v>1203</v>
      </c>
      <c r="B1204" t="s">
        <v>3867</v>
      </c>
      <c r="C1204" t="s">
        <v>3868</v>
      </c>
      <c r="D1204" t="s">
        <v>3869</v>
      </c>
      <c r="E1204">
        <v>858</v>
      </c>
      <c r="F1204">
        <v>857</v>
      </c>
      <c r="G1204">
        <v>767</v>
      </c>
      <c r="H1204">
        <v>856</v>
      </c>
      <c r="I1204">
        <v>1780</v>
      </c>
      <c r="J1204">
        <v>74</v>
      </c>
      <c r="K1204">
        <v>51</v>
      </c>
      <c r="L1204">
        <v>2.75</v>
      </c>
      <c r="M1204">
        <v>0.8</v>
      </c>
      <c r="N1204">
        <v>1.9</v>
      </c>
      <c r="O1204">
        <v>2.44</v>
      </c>
      <c r="P1204">
        <v>0.84</v>
      </c>
      <c r="Q1204">
        <v>-0.99</v>
      </c>
      <c r="R1204">
        <v>53.1</v>
      </c>
      <c r="S1204">
        <v>6.79</v>
      </c>
      <c r="T1204">
        <v>-0.5</v>
      </c>
      <c r="U1204">
        <v>3.7</v>
      </c>
      <c r="V1204">
        <v>7.9</v>
      </c>
    </row>
    <row r="1205" spans="1:22" x14ac:dyDescent="0.25">
      <c r="A1205">
        <v>1204</v>
      </c>
      <c r="B1205" t="s">
        <v>3870</v>
      </c>
      <c r="C1205" t="s">
        <v>3871</v>
      </c>
      <c r="D1205" t="s">
        <v>3872</v>
      </c>
      <c r="E1205">
        <v>970</v>
      </c>
      <c r="F1205">
        <v>876</v>
      </c>
      <c r="G1205">
        <v>804</v>
      </c>
      <c r="H1205">
        <v>940</v>
      </c>
      <c r="I1205">
        <v>1571</v>
      </c>
      <c r="J1205">
        <v>136</v>
      </c>
      <c r="K1205">
        <v>64</v>
      </c>
      <c r="L1205">
        <v>2.86</v>
      </c>
      <c r="M1205">
        <v>-1.1000000000000001</v>
      </c>
      <c r="N1205">
        <v>-1.4</v>
      </c>
      <c r="O1205">
        <v>1.27</v>
      </c>
      <c r="P1205">
        <v>0.14000000000000001</v>
      </c>
      <c r="Q1205">
        <v>0.46</v>
      </c>
      <c r="R1205">
        <v>53.7</v>
      </c>
      <c r="S1205">
        <v>5.07</v>
      </c>
      <c r="T1205">
        <v>-1.1000000000000001</v>
      </c>
      <c r="U1205">
        <v>0.4</v>
      </c>
      <c r="V1205">
        <v>4.4000000000000004</v>
      </c>
    </row>
    <row r="1206" spans="1:22" x14ac:dyDescent="0.25">
      <c r="A1206">
        <v>1205</v>
      </c>
      <c r="B1206" t="s">
        <v>3873</v>
      </c>
      <c r="C1206" t="s">
        <v>3874</v>
      </c>
      <c r="D1206" t="s">
        <v>3875</v>
      </c>
      <c r="E1206">
        <v>165</v>
      </c>
      <c r="F1206">
        <v>71</v>
      </c>
      <c r="G1206">
        <v>89</v>
      </c>
      <c r="H1206">
        <v>134</v>
      </c>
      <c r="I1206">
        <v>-101</v>
      </c>
      <c r="J1206">
        <v>-8</v>
      </c>
      <c r="K1206">
        <v>11</v>
      </c>
      <c r="L1206">
        <v>2.58</v>
      </c>
      <c r="M1206">
        <v>-1.5</v>
      </c>
      <c r="N1206">
        <v>-1.9</v>
      </c>
      <c r="O1206">
        <v>3.6</v>
      </c>
      <c r="P1206">
        <v>2.06</v>
      </c>
      <c r="Q1206">
        <v>1.94</v>
      </c>
      <c r="R1206">
        <v>22.8</v>
      </c>
      <c r="S1206">
        <v>-0.27</v>
      </c>
      <c r="T1206">
        <v>-1</v>
      </c>
      <c r="U1206">
        <v>-2.5</v>
      </c>
      <c r="V1206">
        <v>1.7</v>
      </c>
    </row>
    <row r="1207" spans="1:22" x14ac:dyDescent="0.25">
      <c r="A1207">
        <v>1206</v>
      </c>
      <c r="B1207" t="s">
        <v>7570</v>
      </c>
      <c r="C1207" t="s">
        <v>7571</v>
      </c>
      <c r="D1207" t="s">
        <v>7572</v>
      </c>
      <c r="E1207">
        <v>971</v>
      </c>
      <c r="F1207">
        <v>855</v>
      </c>
      <c r="G1207">
        <v>848</v>
      </c>
      <c r="H1207">
        <v>933</v>
      </c>
      <c r="I1207">
        <v>1406</v>
      </c>
      <c r="J1207">
        <v>95</v>
      </c>
      <c r="K1207">
        <v>62</v>
      </c>
      <c r="L1207">
        <v>2.74</v>
      </c>
      <c r="M1207">
        <v>1</v>
      </c>
      <c r="N1207">
        <v>1.5</v>
      </c>
      <c r="O1207">
        <v>2.17</v>
      </c>
      <c r="P1207">
        <v>1.39</v>
      </c>
      <c r="Q1207">
        <v>0.09</v>
      </c>
      <c r="R1207">
        <v>57</v>
      </c>
      <c r="S1207">
        <v>11.02</v>
      </c>
      <c r="T1207">
        <v>1.1000000000000001</v>
      </c>
      <c r="U1207">
        <v>2.1</v>
      </c>
      <c r="V1207">
        <v>6.9</v>
      </c>
    </row>
    <row r="1208" spans="1:22" x14ac:dyDescent="0.25">
      <c r="A1208">
        <v>1207</v>
      </c>
      <c r="B1208" t="s">
        <v>7573</v>
      </c>
      <c r="C1208" t="s">
        <v>7574</v>
      </c>
      <c r="D1208" t="s">
        <v>7575</v>
      </c>
      <c r="E1208">
        <v>953</v>
      </c>
      <c r="F1208">
        <v>884</v>
      </c>
      <c r="G1208">
        <v>832</v>
      </c>
      <c r="H1208">
        <v>930</v>
      </c>
      <c r="I1208">
        <v>1571</v>
      </c>
      <c r="J1208">
        <v>99</v>
      </c>
      <c r="K1208">
        <v>57</v>
      </c>
      <c r="L1208">
        <v>2.64</v>
      </c>
      <c r="M1208">
        <v>0.6</v>
      </c>
      <c r="N1208">
        <v>0.7</v>
      </c>
      <c r="O1208">
        <v>1.96</v>
      </c>
      <c r="P1208">
        <v>1.66</v>
      </c>
      <c r="Q1208">
        <v>0.56999999999999995</v>
      </c>
      <c r="R1208">
        <v>58.3</v>
      </c>
      <c r="S1208">
        <v>11.21</v>
      </c>
      <c r="T1208">
        <v>2.2000000000000002</v>
      </c>
      <c r="U1208">
        <v>2.2000000000000002</v>
      </c>
      <c r="V1208">
        <v>7.1</v>
      </c>
    </row>
    <row r="1209" spans="1:22" x14ac:dyDescent="0.25">
      <c r="A1209">
        <v>1208</v>
      </c>
      <c r="B1209" t="s">
        <v>3876</v>
      </c>
      <c r="C1209" t="s">
        <v>3877</v>
      </c>
      <c r="D1209" t="s">
        <v>3878</v>
      </c>
      <c r="E1209">
        <v>950</v>
      </c>
      <c r="F1209">
        <v>864</v>
      </c>
      <c r="G1209">
        <v>841</v>
      </c>
      <c r="H1209">
        <v>920</v>
      </c>
      <c r="I1209">
        <v>1611</v>
      </c>
      <c r="J1209">
        <v>95</v>
      </c>
      <c r="K1209">
        <v>60</v>
      </c>
      <c r="L1209">
        <v>2.52</v>
      </c>
      <c r="M1209">
        <v>1.2</v>
      </c>
      <c r="N1209">
        <v>1.4</v>
      </c>
      <c r="O1209">
        <v>1.87</v>
      </c>
      <c r="P1209">
        <v>0.68</v>
      </c>
      <c r="Q1209">
        <v>0</v>
      </c>
      <c r="R1209">
        <v>58</v>
      </c>
      <c r="S1209">
        <v>11</v>
      </c>
      <c r="T1209">
        <v>0.5</v>
      </c>
      <c r="U1209">
        <v>2.2999999999999998</v>
      </c>
      <c r="V1209">
        <v>6.3</v>
      </c>
    </row>
    <row r="1210" spans="1:22" x14ac:dyDescent="0.25">
      <c r="A1210">
        <v>1209</v>
      </c>
      <c r="B1210" t="s">
        <v>7576</v>
      </c>
      <c r="C1210" t="s">
        <v>3879</v>
      </c>
      <c r="D1210" t="s">
        <v>3880</v>
      </c>
      <c r="E1210">
        <v>869</v>
      </c>
      <c r="F1210">
        <v>825</v>
      </c>
      <c r="G1210">
        <v>797</v>
      </c>
      <c r="H1210">
        <v>853</v>
      </c>
      <c r="I1210">
        <v>2012</v>
      </c>
      <c r="J1210">
        <v>58</v>
      </c>
      <c r="K1210">
        <v>66</v>
      </c>
      <c r="L1210">
        <v>2.72</v>
      </c>
      <c r="M1210">
        <v>2</v>
      </c>
      <c r="N1210">
        <v>3.4</v>
      </c>
      <c r="O1210">
        <v>2.66</v>
      </c>
      <c r="P1210">
        <v>1.05</v>
      </c>
      <c r="Q1210">
        <v>0</v>
      </c>
      <c r="R1210">
        <v>54.4</v>
      </c>
      <c r="S1210">
        <v>8</v>
      </c>
      <c r="T1210">
        <v>0.9</v>
      </c>
      <c r="U1210">
        <v>3.2</v>
      </c>
      <c r="V1210">
        <v>7.9</v>
      </c>
    </row>
    <row r="1211" spans="1:22" x14ac:dyDescent="0.25">
      <c r="A1211">
        <v>1210</v>
      </c>
      <c r="B1211" t="s">
        <v>3881</v>
      </c>
      <c r="C1211" t="s">
        <v>3882</v>
      </c>
      <c r="D1211" t="s">
        <v>3883</v>
      </c>
      <c r="E1211">
        <v>904</v>
      </c>
      <c r="F1211">
        <v>803</v>
      </c>
      <c r="G1211">
        <v>760</v>
      </c>
      <c r="H1211">
        <v>872</v>
      </c>
      <c r="I1211">
        <v>1355</v>
      </c>
      <c r="J1211">
        <v>101</v>
      </c>
      <c r="K1211">
        <v>59</v>
      </c>
      <c r="L1211">
        <v>2.88</v>
      </c>
      <c r="M1211">
        <v>-0.6</v>
      </c>
      <c r="N1211">
        <v>-0.7</v>
      </c>
      <c r="O1211">
        <v>2.5099999999999998</v>
      </c>
      <c r="P1211">
        <v>1.73</v>
      </c>
      <c r="Q1211">
        <v>0.37</v>
      </c>
      <c r="R1211">
        <v>46</v>
      </c>
      <c r="S1211">
        <v>6.85</v>
      </c>
      <c r="T1211">
        <v>0.1</v>
      </c>
      <c r="U1211">
        <v>3</v>
      </c>
      <c r="V1211">
        <v>4.5999999999999996</v>
      </c>
    </row>
    <row r="1212" spans="1:22" x14ac:dyDescent="0.25">
      <c r="A1212">
        <v>1211</v>
      </c>
      <c r="B1212" t="s">
        <v>3884</v>
      </c>
      <c r="C1212" t="s">
        <v>3885</v>
      </c>
      <c r="D1212" t="s">
        <v>3886</v>
      </c>
      <c r="E1212">
        <v>976</v>
      </c>
      <c r="F1212">
        <v>852</v>
      </c>
      <c r="G1212">
        <v>827</v>
      </c>
      <c r="H1212">
        <v>935</v>
      </c>
      <c r="I1212">
        <v>1141</v>
      </c>
      <c r="J1212">
        <v>105</v>
      </c>
      <c r="K1212">
        <v>55</v>
      </c>
      <c r="L1212">
        <v>2.68</v>
      </c>
      <c r="M1212">
        <v>0.4</v>
      </c>
      <c r="N1212">
        <v>-0.2</v>
      </c>
      <c r="O1212">
        <v>1.78</v>
      </c>
      <c r="P1212">
        <v>1.31</v>
      </c>
      <c r="Q1212">
        <v>0.59</v>
      </c>
      <c r="R1212">
        <v>66.099999999999994</v>
      </c>
      <c r="S1212">
        <v>10.32</v>
      </c>
      <c r="T1212">
        <v>0.6</v>
      </c>
      <c r="U1212">
        <v>3.8</v>
      </c>
      <c r="V1212">
        <v>6.1</v>
      </c>
    </row>
    <row r="1213" spans="1:22" x14ac:dyDescent="0.25">
      <c r="A1213">
        <v>1212</v>
      </c>
      <c r="B1213" t="s">
        <v>3887</v>
      </c>
      <c r="C1213" t="s">
        <v>3888</v>
      </c>
      <c r="D1213" t="s">
        <v>3889</v>
      </c>
      <c r="E1213">
        <v>780</v>
      </c>
      <c r="F1213">
        <v>755</v>
      </c>
      <c r="G1213">
        <v>684</v>
      </c>
      <c r="H1213">
        <v>769</v>
      </c>
      <c r="I1213">
        <v>1707</v>
      </c>
      <c r="J1213">
        <v>63</v>
      </c>
      <c r="K1213">
        <v>51</v>
      </c>
      <c r="L1213">
        <v>2.52</v>
      </c>
      <c r="M1213">
        <v>0.2</v>
      </c>
      <c r="N1213">
        <v>1.6</v>
      </c>
      <c r="O1213">
        <v>3.12</v>
      </c>
      <c r="P1213">
        <v>1.57</v>
      </c>
      <c r="Q1213">
        <v>1.23</v>
      </c>
      <c r="R1213">
        <v>41.5</v>
      </c>
      <c r="S1213">
        <v>16.62</v>
      </c>
      <c r="T1213">
        <v>1.5</v>
      </c>
      <c r="U1213">
        <v>2.6</v>
      </c>
      <c r="V1213">
        <v>6.4</v>
      </c>
    </row>
    <row r="1214" spans="1:22" x14ac:dyDescent="0.25">
      <c r="A1214">
        <v>1213</v>
      </c>
      <c r="B1214" t="s">
        <v>3890</v>
      </c>
      <c r="C1214" t="s">
        <v>3891</v>
      </c>
      <c r="D1214" t="s">
        <v>3892</v>
      </c>
      <c r="E1214">
        <v>833</v>
      </c>
      <c r="F1214">
        <v>773</v>
      </c>
      <c r="G1214">
        <v>735</v>
      </c>
      <c r="H1214">
        <v>813</v>
      </c>
      <c r="I1214">
        <v>1684</v>
      </c>
      <c r="J1214">
        <v>83</v>
      </c>
      <c r="K1214">
        <v>60</v>
      </c>
      <c r="L1214">
        <v>2.78</v>
      </c>
      <c r="M1214">
        <v>0.8</v>
      </c>
      <c r="N1214">
        <v>1.4</v>
      </c>
      <c r="O1214">
        <v>2.15</v>
      </c>
      <c r="P1214">
        <v>1.01</v>
      </c>
      <c r="Q1214">
        <v>0.5</v>
      </c>
      <c r="R1214">
        <v>41.9</v>
      </c>
      <c r="S1214">
        <v>7.78</v>
      </c>
      <c r="T1214">
        <v>0</v>
      </c>
      <c r="U1214">
        <v>1.5</v>
      </c>
      <c r="V1214">
        <v>5.9</v>
      </c>
    </row>
    <row r="1215" spans="1:22" x14ac:dyDescent="0.25">
      <c r="A1215">
        <v>1214</v>
      </c>
      <c r="B1215" t="s">
        <v>3893</v>
      </c>
      <c r="C1215" t="s">
        <v>3894</v>
      </c>
      <c r="D1215" t="s">
        <v>3895</v>
      </c>
      <c r="E1215">
        <v>927</v>
      </c>
      <c r="F1215">
        <v>820</v>
      </c>
      <c r="G1215">
        <v>857</v>
      </c>
      <c r="H1215">
        <v>892</v>
      </c>
      <c r="I1215">
        <v>916</v>
      </c>
      <c r="J1215">
        <v>73</v>
      </c>
      <c r="K1215">
        <v>46</v>
      </c>
      <c r="L1215">
        <v>2.77</v>
      </c>
      <c r="M1215">
        <v>2.7</v>
      </c>
      <c r="N1215">
        <v>3.9</v>
      </c>
      <c r="O1215">
        <v>2.5499999999999998</v>
      </c>
      <c r="P1215">
        <v>1.61</v>
      </c>
      <c r="Q1215">
        <v>-0.7</v>
      </c>
      <c r="R1215">
        <v>73.099999999999994</v>
      </c>
      <c r="S1215">
        <v>6.8</v>
      </c>
      <c r="T1215">
        <v>2.2000000000000002</v>
      </c>
      <c r="U1215">
        <v>3.7</v>
      </c>
      <c r="V1215">
        <v>7.8</v>
      </c>
    </row>
    <row r="1216" spans="1:22" x14ac:dyDescent="0.25">
      <c r="A1216">
        <v>1215</v>
      </c>
      <c r="B1216" t="s">
        <v>3896</v>
      </c>
      <c r="C1216" t="s">
        <v>3897</v>
      </c>
      <c r="D1216" t="s">
        <v>3898</v>
      </c>
      <c r="E1216">
        <v>895</v>
      </c>
      <c r="F1216">
        <v>784</v>
      </c>
      <c r="G1216">
        <v>787</v>
      </c>
      <c r="H1216">
        <v>858</v>
      </c>
      <c r="I1216">
        <v>1418</v>
      </c>
      <c r="J1216">
        <v>70</v>
      </c>
      <c r="K1216">
        <v>61</v>
      </c>
      <c r="L1216">
        <v>2.69</v>
      </c>
      <c r="M1216">
        <v>1.2</v>
      </c>
      <c r="N1216">
        <v>2.4</v>
      </c>
      <c r="O1216">
        <v>2.83</v>
      </c>
      <c r="P1216">
        <v>0.81</v>
      </c>
      <c r="Q1216">
        <v>-0.04</v>
      </c>
      <c r="R1216">
        <v>52.9</v>
      </c>
      <c r="S1216">
        <v>8.5500000000000007</v>
      </c>
      <c r="T1216">
        <v>0.5</v>
      </c>
      <c r="U1216">
        <v>3.2</v>
      </c>
      <c r="V1216">
        <v>6.8</v>
      </c>
    </row>
    <row r="1217" spans="1:22" x14ac:dyDescent="0.25">
      <c r="A1217">
        <v>1216</v>
      </c>
      <c r="B1217" t="s">
        <v>7577</v>
      </c>
      <c r="C1217" t="s">
        <v>7578</v>
      </c>
      <c r="D1217" t="s">
        <v>7579</v>
      </c>
      <c r="E1217">
        <v>913</v>
      </c>
      <c r="F1217">
        <v>782</v>
      </c>
      <c r="G1217">
        <v>792</v>
      </c>
      <c r="H1217">
        <v>871</v>
      </c>
      <c r="I1217">
        <v>875</v>
      </c>
      <c r="J1217">
        <v>70</v>
      </c>
      <c r="K1217">
        <v>50</v>
      </c>
      <c r="L1217">
        <v>2.83</v>
      </c>
      <c r="M1217">
        <v>1</v>
      </c>
      <c r="N1217">
        <v>1.8</v>
      </c>
      <c r="O1217">
        <v>2.5299999999999998</v>
      </c>
      <c r="P1217">
        <v>1.68</v>
      </c>
      <c r="Q1217">
        <v>-0.15</v>
      </c>
      <c r="R1217">
        <v>85.2</v>
      </c>
      <c r="S1217">
        <v>12.07</v>
      </c>
      <c r="T1217">
        <v>1.6</v>
      </c>
      <c r="U1217">
        <v>3.9</v>
      </c>
      <c r="V1217">
        <v>7.5</v>
      </c>
    </row>
    <row r="1218" spans="1:22" x14ac:dyDescent="0.25">
      <c r="A1218">
        <v>1217</v>
      </c>
      <c r="B1218" t="s">
        <v>3899</v>
      </c>
      <c r="C1218" t="s">
        <v>3900</v>
      </c>
      <c r="D1218" t="s">
        <v>3901</v>
      </c>
      <c r="E1218">
        <v>381</v>
      </c>
      <c r="F1218">
        <v>383</v>
      </c>
      <c r="G1218">
        <v>358</v>
      </c>
      <c r="H1218">
        <v>382</v>
      </c>
      <c r="I1218">
        <v>461</v>
      </c>
      <c r="J1218">
        <v>38</v>
      </c>
      <c r="K1218">
        <v>14</v>
      </c>
      <c r="L1218">
        <v>3.05</v>
      </c>
      <c r="M1218">
        <v>0</v>
      </c>
      <c r="N1218">
        <v>-0.8</v>
      </c>
      <c r="O1218">
        <v>3.61</v>
      </c>
      <c r="P1218">
        <v>1.84</v>
      </c>
      <c r="Q1218">
        <v>1.1000000000000001</v>
      </c>
      <c r="R1218">
        <v>46.8</v>
      </c>
      <c r="S1218">
        <v>1.1499999999999999</v>
      </c>
      <c r="T1218">
        <v>2.8</v>
      </c>
      <c r="U1218">
        <v>-1.3</v>
      </c>
      <c r="V1218">
        <v>2.2000000000000002</v>
      </c>
    </row>
    <row r="1219" spans="1:22" x14ac:dyDescent="0.25">
      <c r="A1219">
        <v>1218</v>
      </c>
      <c r="B1219" t="s">
        <v>3902</v>
      </c>
      <c r="C1219" t="s">
        <v>3903</v>
      </c>
      <c r="D1219" t="s">
        <v>3904</v>
      </c>
      <c r="E1219">
        <v>433</v>
      </c>
      <c r="F1219">
        <v>297</v>
      </c>
      <c r="G1219">
        <v>348</v>
      </c>
      <c r="H1219">
        <v>388</v>
      </c>
      <c r="I1219">
        <v>154</v>
      </c>
      <c r="J1219">
        <v>21</v>
      </c>
      <c r="K1219">
        <v>27</v>
      </c>
      <c r="L1219">
        <v>2.6</v>
      </c>
      <c r="M1219">
        <v>-0.6</v>
      </c>
      <c r="N1219">
        <v>0.2</v>
      </c>
      <c r="O1219">
        <v>3.34</v>
      </c>
      <c r="P1219">
        <v>2.15</v>
      </c>
      <c r="Q1219">
        <v>0.87</v>
      </c>
      <c r="R1219">
        <v>31.3</v>
      </c>
      <c r="S1219">
        <v>4.3</v>
      </c>
      <c r="T1219">
        <v>2.2999999999999998</v>
      </c>
      <c r="U1219">
        <v>-1.7</v>
      </c>
      <c r="V1219">
        <v>3.3</v>
      </c>
    </row>
    <row r="1220" spans="1:22" x14ac:dyDescent="0.25">
      <c r="A1220">
        <v>1219</v>
      </c>
      <c r="B1220" t="s">
        <v>3905</v>
      </c>
      <c r="C1220" t="s">
        <v>3906</v>
      </c>
      <c r="D1220" t="s">
        <v>3907</v>
      </c>
      <c r="E1220">
        <v>637</v>
      </c>
      <c r="F1220">
        <v>530</v>
      </c>
      <c r="G1220">
        <v>500</v>
      </c>
      <c r="H1220">
        <v>603</v>
      </c>
      <c r="I1220">
        <v>861</v>
      </c>
      <c r="J1220">
        <v>62</v>
      </c>
      <c r="K1220">
        <v>46</v>
      </c>
      <c r="L1220">
        <v>2.93</v>
      </c>
      <c r="M1220">
        <v>-2</v>
      </c>
      <c r="N1220">
        <v>-2.1</v>
      </c>
      <c r="O1220">
        <v>3.87</v>
      </c>
      <c r="P1220">
        <v>1.91</v>
      </c>
      <c r="Q1220">
        <v>1.37</v>
      </c>
      <c r="R1220">
        <v>39.1</v>
      </c>
      <c r="S1220">
        <v>6.34</v>
      </c>
      <c r="T1220">
        <v>1.1000000000000001</v>
      </c>
      <c r="U1220">
        <v>0.4</v>
      </c>
      <c r="V1220">
        <v>2.9</v>
      </c>
    </row>
    <row r="1221" spans="1:22" x14ac:dyDescent="0.25">
      <c r="A1221">
        <v>1220</v>
      </c>
      <c r="B1221" t="s">
        <v>3908</v>
      </c>
      <c r="C1221" t="s">
        <v>3909</v>
      </c>
      <c r="D1221" t="s">
        <v>3910</v>
      </c>
      <c r="E1221">
        <v>634</v>
      </c>
      <c r="F1221">
        <v>590</v>
      </c>
      <c r="G1221">
        <v>558</v>
      </c>
      <c r="H1221">
        <v>620</v>
      </c>
      <c r="I1221">
        <v>1492</v>
      </c>
      <c r="J1221">
        <v>71</v>
      </c>
      <c r="K1221">
        <v>52</v>
      </c>
      <c r="L1221">
        <v>2.87</v>
      </c>
      <c r="M1221">
        <v>-1</v>
      </c>
      <c r="N1221">
        <v>-0.7</v>
      </c>
      <c r="O1221">
        <v>3.56</v>
      </c>
      <c r="P1221">
        <v>1.82</v>
      </c>
      <c r="Q1221">
        <v>0.21</v>
      </c>
      <c r="R1221">
        <v>29.7</v>
      </c>
      <c r="S1221">
        <v>0.24</v>
      </c>
      <c r="T1221">
        <v>1.9</v>
      </c>
      <c r="U1221">
        <v>-3.1</v>
      </c>
      <c r="V1221">
        <v>2.2000000000000002</v>
      </c>
    </row>
    <row r="1222" spans="1:22" x14ac:dyDescent="0.25">
      <c r="A1222">
        <v>1221</v>
      </c>
      <c r="B1222" t="s">
        <v>3911</v>
      </c>
      <c r="C1222" t="s">
        <v>3912</v>
      </c>
      <c r="D1222" t="s">
        <v>3913</v>
      </c>
      <c r="E1222">
        <v>646</v>
      </c>
      <c r="F1222">
        <v>597</v>
      </c>
      <c r="G1222">
        <v>579</v>
      </c>
      <c r="H1222">
        <v>630</v>
      </c>
      <c r="I1222">
        <v>1395</v>
      </c>
      <c r="J1222">
        <v>77</v>
      </c>
      <c r="K1222">
        <v>50</v>
      </c>
      <c r="L1222">
        <v>2.88</v>
      </c>
      <c r="M1222">
        <v>-0.1</v>
      </c>
      <c r="N1222">
        <v>0.2</v>
      </c>
      <c r="O1222">
        <v>2.9</v>
      </c>
      <c r="P1222">
        <v>1.84</v>
      </c>
      <c r="Q1222">
        <v>1.1299999999999999</v>
      </c>
      <c r="R1222">
        <v>30.3</v>
      </c>
      <c r="S1222">
        <v>3.1</v>
      </c>
      <c r="T1222">
        <v>1.4</v>
      </c>
      <c r="U1222">
        <v>-3.1</v>
      </c>
      <c r="V1222">
        <v>2.8</v>
      </c>
    </row>
    <row r="1223" spans="1:22" x14ac:dyDescent="0.25">
      <c r="A1223">
        <v>1222</v>
      </c>
      <c r="B1223" t="s">
        <v>3914</v>
      </c>
      <c r="C1223" t="s">
        <v>3915</v>
      </c>
      <c r="D1223" t="s">
        <v>3916</v>
      </c>
      <c r="E1223">
        <v>696</v>
      </c>
      <c r="F1223">
        <v>641</v>
      </c>
      <c r="G1223">
        <v>592</v>
      </c>
      <c r="H1223">
        <v>679</v>
      </c>
      <c r="I1223">
        <v>1454</v>
      </c>
      <c r="J1223">
        <v>83</v>
      </c>
      <c r="K1223">
        <v>54</v>
      </c>
      <c r="L1223">
        <v>2.97</v>
      </c>
      <c r="M1223">
        <v>-1.5</v>
      </c>
      <c r="N1223">
        <v>-1.5</v>
      </c>
      <c r="O1223">
        <v>3.12</v>
      </c>
      <c r="P1223">
        <v>2.11</v>
      </c>
      <c r="Q1223">
        <v>0.46</v>
      </c>
      <c r="R1223">
        <v>41.3</v>
      </c>
      <c r="S1223">
        <v>3.76</v>
      </c>
      <c r="T1223">
        <v>1.7</v>
      </c>
      <c r="U1223">
        <v>-2.2999999999999998</v>
      </c>
      <c r="V1223">
        <v>2.6</v>
      </c>
    </row>
    <row r="1224" spans="1:22" x14ac:dyDescent="0.25">
      <c r="A1224">
        <v>1223</v>
      </c>
      <c r="B1224" t="s">
        <v>3917</v>
      </c>
      <c r="C1224" t="s">
        <v>3918</v>
      </c>
      <c r="D1224" t="s">
        <v>3919</v>
      </c>
      <c r="E1224">
        <v>779</v>
      </c>
      <c r="F1224">
        <v>727</v>
      </c>
      <c r="G1224">
        <v>666</v>
      </c>
      <c r="H1224">
        <v>761</v>
      </c>
      <c r="I1224">
        <v>1038</v>
      </c>
      <c r="J1224">
        <v>66</v>
      </c>
      <c r="K1224">
        <v>38</v>
      </c>
      <c r="L1224">
        <v>2.7</v>
      </c>
      <c r="M1224">
        <v>-0.4</v>
      </c>
      <c r="N1224">
        <v>-0.3</v>
      </c>
      <c r="O1224">
        <v>3.66</v>
      </c>
      <c r="P1224">
        <v>1.83</v>
      </c>
      <c r="Q1224">
        <v>0.04</v>
      </c>
      <c r="R1224">
        <v>59.1</v>
      </c>
      <c r="S1224">
        <v>8.6199999999999992</v>
      </c>
      <c r="T1224">
        <v>0.9</v>
      </c>
      <c r="U1224">
        <v>2.6</v>
      </c>
      <c r="V1224">
        <v>6.2</v>
      </c>
    </row>
    <row r="1225" spans="1:22" x14ac:dyDescent="0.25">
      <c r="A1225">
        <v>1224</v>
      </c>
      <c r="B1225" t="s">
        <v>3920</v>
      </c>
      <c r="C1225" t="s">
        <v>3921</v>
      </c>
      <c r="D1225" t="s">
        <v>3922</v>
      </c>
      <c r="E1225">
        <v>859</v>
      </c>
      <c r="F1225">
        <v>811</v>
      </c>
      <c r="G1225">
        <v>790</v>
      </c>
      <c r="H1225">
        <v>843</v>
      </c>
      <c r="I1225">
        <v>1750</v>
      </c>
      <c r="J1225">
        <v>66</v>
      </c>
      <c r="K1225">
        <v>60</v>
      </c>
      <c r="L1225">
        <v>2.82</v>
      </c>
      <c r="M1225">
        <v>1.9</v>
      </c>
      <c r="N1225">
        <v>3</v>
      </c>
      <c r="O1225">
        <v>2.4300000000000002</v>
      </c>
      <c r="P1225">
        <v>1.1599999999999999</v>
      </c>
      <c r="Q1225">
        <v>0.15</v>
      </c>
      <c r="R1225">
        <v>62</v>
      </c>
      <c r="S1225">
        <v>10.59</v>
      </c>
      <c r="T1225">
        <v>1.5</v>
      </c>
      <c r="U1225">
        <v>3.1</v>
      </c>
      <c r="V1225">
        <v>7</v>
      </c>
    </row>
    <row r="1226" spans="1:22" x14ac:dyDescent="0.25">
      <c r="A1226">
        <v>1225</v>
      </c>
      <c r="B1226" t="s">
        <v>3923</v>
      </c>
      <c r="C1226" t="s">
        <v>3924</v>
      </c>
      <c r="D1226" t="s">
        <v>3925</v>
      </c>
      <c r="E1226">
        <v>865</v>
      </c>
      <c r="F1226">
        <v>763</v>
      </c>
      <c r="G1226">
        <v>773</v>
      </c>
      <c r="H1226">
        <v>831</v>
      </c>
      <c r="I1226">
        <v>1209</v>
      </c>
      <c r="J1226">
        <v>73</v>
      </c>
      <c r="K1226">
        <v>53</v>
      </c>
      <c r="L1226">
        <v>2.69</v>
      </c>
      <c r="M1226">
        <v>1.7</v>
      </c>
      <c r="N1226">
        <v>3.4</v>
      </c>
      <c r="O1226">
        <v>1.94</v>
      </c>
      <c r="P1226">
        <v>0.77</v>
      </c>
      <c r="Q1226">
        <v>0.79</v>
      </c>
      <c r="R1226">
        <v>76.599999999999994</v>
      </c>
      <c r="S1226">
        <v>8.27</v>
      </c>
      <c r="T1226">
        <v>1.6</v>
      </c>
      <c r="U1226">
        <v>2.1</v>
      </c>
      <c r="V1226">
        <v>7.3</v>
      </c>
    </row>
    <row r="1227" spans="1:22" x14ac:dyDescent="0.25">
      <c r="A1227">
        <v>1226</v>
      </c>
      <c r="B1227" t="s">
        <v>3926</v>
      </c>
      <c r="C1227" t="s">
        <v>3927</v>
      </c>
      <c r="D1227" t="s">
        <v>3928</v>
      </c>
      <c r="E1227">
        <v>956</v>
      </c>
      <c r="F1227">
        <v>891</v>
      </c>
      <c r="G1227">
        <v>855</v>
      </c>
      <c r="H1227">
        <v>934</v>
      </c>
      <c r="I1227">
        <v>1409</v>
      </c>
      <c r="J1227">
        <v>77</v>
      </c>
      <c r="K1227">
        <v>53</v>
      </c>
      <c r="L1227">
        <v>2.82</v>
      </c>
      <c r="M1227">
        <v>1.2</v>
      </c>
      <c r="N1227">
        <v>1.8</v>
      </c>
      <c r="O1227">
        <v>3.34</v>
      </c>
      <c r="P1227">
        <v>1.31</v>
      </c>
      <c r="Q1227">
        <v>-0.9</v>
      </c>
      <c r="R1227">
        <v>62.6</v>
      </c>
      <c r="S1227">
        <v>12.86</v>
      </c>
      <c r="T1227">
        <v>1.8</v>
      </c>
      <c r="U1227">
        <v>4.5999999999999996</v>
      </c>
      <c r="V1227">
        <v>7.8</v>
      </c>
    </row>
    <row r="1228" spans="1:22" x14ac:dyDescent="0.25">
      <c r="A1228">
        <v>1227</v>
      </c>
      <c r="B1228" t="s">
        <v>7580</v>
      </c>
      <c r="C1228" t="s">
        <v>7581</v>
      </c>
      <c r="D1228" t="s">
        <v>7582</v>
      </c>
      <c r="E1228">
        <v>211</v>
      </c>
      <c r="F1228">
        <v>207</v>
      </c>
      <c r="G1228">
        <v>186</v>
      </c>
      <c r="H1228">
        <v>209</v>
      </c>
      <c r="I1228">
        <v>419</v>
      </c>
      <c r="J1228">
        <v>27</v>
      </c>
      <c r="K1228">
        <v>12</v>
      </c>
      <c r="L1228">
        <v>2.87</v>
      </c>
      <c r="M1228">
        <v>-0.6</v>
      </c>
      <c r="N1228">
        <v>-1.3</v>
      </c>
      <c r="O1228">
        <v>2.73</v>
      </c>
      <c r="P1228">
        <v>1.95</v>
      </c>
      <c r="Q1228">
        <v>2.29</v>
      </c>
      <c r="R1228">
        <v>18.8</v>
      </c>
      <c r="S1228">
        <v>-0.57999999999999996</v>
      </c>
      <c r="T1228">
        <v>2</v>
      </c>
      <c r="U1228">
        <v>-2.9</v>
      </c>
      <c r="V1228">
        <v>0.6</v>
      </c>
    </row>
    <row r="1229" spans="1:22" x14ac:dyDescent="0.25">
      <c r="A1229">
        <v>1228</v>
      </c>
      <c r="B1229" t="s">
        <v>3929</v>
      </c>
      <c r="C1229" t="s">
        <v>3930</v>
      </c>
      <c r="D1229" t="s">
        <v>3931</v>
      </c>
      <c r="E1229">
        <v>895</v>
      </c>
      <c r="F1229">
        <v>822</v>
      </c>
      <c r="G1229">
        <v>769</v>
      </c>
      <c r="H1229">
        <v>870</v>
      </c>
      <c r="I1229">
        <v>1217</v>
      </c>
      <c r="J1229">
        <v>94</v>
      </c>
      <c r="K1229">
        <v>48</v>
      </c>
      <c r="L1229">
        <v>2.73</v>
      </c>
      <c r="M1229">
        <v>0.5</v>
      </c>
      <c r="N1229">
        <v>0.8</v>
      </c>
      <c r="O1229">
        <v>0.98</v>
      </c>
      <c r="P1229">
        <v>0.81</v>
      </c>
      <c r="Q1229">
        <v>-0.41</v>
      </c>
      <c r="R1229">
        <v>54.8</v>
      </c>
      <c r="S1229">
        <v>7.51</v>
      </c>
      <c r="T1229">
        <v>1.4</v>
      </c>
      <c r="U1229">
        <v>5.7</v>
      </c>
      <c r="V1229">
        <v>6.4</v>
      </c>
    </row>
    <row r="1230" spans="1:22" x14ac:dyDescent="0.25">
      <c r="A1230">
        <v>1229</v>
      </c>
      <c r="B1230" t="s">
        <v>3932</v>
      </c>
      <c r="C1230" t="s">
        <v>3933</v>
      </c>
      <c r="D1230" t="s">
        <v>3934</v>
      </c>
      <c r="E1230">
        <v>1012</v>
      </c>
      <c r="F1230">
        <v>904</v>
      </c>
      <c r="G1230">
        <v>879</v>
      </c>
      <c r="H1230">
        <v>976</v>
      </c>
      <c r="I1230">
        <v>889</v>
      </c>
      <c r="J1230">
        <v>110</v>
      </c>
      <c r="K1230">
        <v>44</v>
      </c>
      <c r="L1230">
        <v>2.64</v>
      </c>
      <c r="M1230">
        <v>1</v>
      </c>
      <c r="N1230">
        <v>2.2000000000000002</v>
      </c>
      <c r="O1230">
        <v>1.26</v>
      </c>
      <c r="P1230">
        <v>1.05</v>
      </c>
      <c r="Q1230">
        <v>-0.22</v>
      </c>
      <c r="R1230">
        <v>50.4</v>
      </c>
      <c r="S1230">
        <v>11.14</v>
      </c>
      <c r="T1230">
        <v>3.8</v>
      </c>
      <c r="U1230">
        <v>5.9</v>
      </c>
      <c r="V1230">
        <v>7.7</v>
      </c>
    </row>
    <row r="1231" spans="1:22" x14ac:dyDescent="0.25">
      <c r="A1231">
        <v>1230</v>
      </c>
      <c r="B1231" t="s">
        <v>3935</v>
      </c>
      <c r="C1231" t="s">
        <v>3936</v>
      </c>
      <c r="D1231" t="s">
        <v>3937</v>
      </c>
      <c r="E1231">
        <v>898</v>
      </c>
      <c r="F1231">
        <v>862</v>
      </c>
      <c r="G1231">
        <v>767</v>
      </c>
      <c r="H1231">
        <v>886</v>
      </c>
      <c r="I1231">
        <v>1654</v>
      </c>
      <c r="J1231">
        <v>100</v>
      </c>
      <c r="K1231">
        <v>55</v>
      </c>
      <c r="L1231">
        <v>2.86</v>
      </c>
      <c r="M1231">
        <v>-0.8</v>
      </c>
      <c r="N1231">
        <v>0</v>
      </c>
      <c r="O1231">
        <v>1.89</v>
      </c>
      <c r="P1231">
        <v>0.99</v>
      </c>
      <c r="Q1231">
        <v>-0.83</v>
      </c>
      <c r="R1231">
        <v>51.7</v>
      </c>
      <c r="S1231">
        <v>6.66</v>
      </c>
      <c r="T1231">
        <v>2.1</v>
      </c>
      <c r="U1231">
        <v>2.6</v>
      </c>
      <c r="V1231">
        <v>6.3</v>
      </c>
    </row>
    <row r="1232" spans="1:22" x14ac:dyDescent="0.25">
      <c r="A1232">
        <v>1231</v>
      </c>
      <c r="B1232" t="s">
        <v>3938</v>
      </c>
      <c r="C1232" t="s">
        <v>3939</v>
      </c>
      <c r="D1232" t="s">
        <v>3940</v>
      </c>
      <c r="E1232">
        <v>945</v>
      </c>
      <c r="F1232">
        <v>870</v>
      </c>
      <c r="G1232">
        <v>813</v>
      </c>
      <c r="H1232">
        <v>920</v>
      </c>
      <c r="I1232">
        <v>1220</v>
      </c>
      <c r="J1232">
        <v>106</v>
      </c>
      <c r="K1232">
        <v>49</v>
      </c>
      <c r="L1232">
        <v>2.8</v>
      </c>
      <c r="M1232">
        <v>0</v>
      </c>
      <c r="N1232">
        <v>1.1000000000000001</v>
      </c>
      <c r="O1232">
        <v>2.02</v>
      </c>
      <c r="P1232">
        <v>0.78</v>
      </c>
      <c r="Q1232">
        <v>-0.56000000000000005</v>
      </c>
      <c r="R1232">
        <v>39.6</v>
      </c>
      <c r="S1232">
        <v>12.21</v>
      </c>
      <c r="T1232">
        <v>2.2000000000000002</v>
      </c>
      <c r="U1232">
        <v>3.8</v>
      </c>
      <c r="V1232">
        <v>6.7</v>
      </c>
    </row>
    <row r="1233" spans="1:22" x14ac:dyDescent="0.25">
      <c r="A1233">
        <v>1232</v>
      </c>
      <c r="B1233" t="s">
        <v>3941</v>
      </c>
      <c r="C1233" t="s">
        <v>3942</v>
      </c>
      <c r="D1233" t="s">
        <v>3943</v>
      </c>
      <c r="E1233">
        <v>1060</v>
      </c>
      <c r="F1233">
        <v>976</v>
      </c>
      <c r="G1233">
        <v>925</v>
      </c>
      <c r="H1233">
        <v>1032</v>
      </c>
      <c r="I1233">
        <v>992</v>
      </c>
      <c r="J1233">
        <v>112</v>
      </c>
      <c r="K1233">
        <v>42</v>
      </c>
      <c r="L1233">
        <v>2.61</v>
      </c>
      <c r="M1233">
        <v>1.1000000000000001</v>
      </c>
      <c r="N1233">
        <v>1.7</v>
      </c>
      <c r="O1233">
        <v>1.95</v>
      </c>
      <c r="P1233">
        <v>1.0900000000000001</v>
      </c>
      <c r="Q1233">
        <v>-0.65</v>
      </c>
      <c r="R1233">
        <v>64.599999999999994</v>
      </c>
      <c r="S1233">
        <v>11.58</v>
      </c>
      <c r="T1233">
        <v>1.4</v>
      </c>
      <c r="U1233">
        <v>5.5</v>
      </c>
      <c r="V1233">
        <v>8.6999999999999993</v>
      </c>
    </row>
    <row r="1234" spans="1:22" x14ac:dyDescent="0.25">
      <c r="A1234">
        <v>1233</v>
      </c>
      <c r="B1234" t="s">
        <v>3944</v>
      </c>
      <c r="C1234" t="s">
        <v>3945</v>
      </c>
      <c r="D1234" t="s">
        <v>3946</v>
      </c>
      <c r="E1234">
        <v>950</v>
      </c>
      <c r="F1234">
        <v>873</v>
      </c>
      <c r="G1234">
        <v>828</v>
      </c>
      <c r="H1234">
        <v>925</v>
      </c>
      <c r="I1234">
        <v>1134</v>
      </c>
      <c r="J1234">
        <v>109</v>
      </c>
      <c r="K1234">
        <v>47</v>
      </c>
      <c r="L1234">
        <v>2.82</v>
      </c>
      <c r="M1234">
        <v>0.2</v>
      </c>
      <c r="N1234">
        <v>1.4</v>
      </c>
      <c r="O1234">
        <v>2.34</v>
      </c>
      <c r="P1234">
        <v>1.74</v>
      </c>
      <c r="Q1234">
        <v>-0.18</v>
      </c>
      <c r="R1234">
        <v>51.1</v>
      </c>
      <c r="S1234">
        <v>6.49</v>
      </c>
      <c r="T1234">
        <v>1.7</v>
      </c>
      <c r="U1234">
        <v>2.7</v>
      </c>
      <c r="V1234">
        <v>6.4</v>
      </c>
    </row>
    <row r="1235" spans="1:22" x14ac:dyDescent="0.25">
      <c r="A1235">
        <v>1234</v>
      </c>
      <c r="B1235" t="s">
        <v>3947</v>
      </c>
      <c r="C1235" t="s">
        <v>3948</v>
      </c>
      <c r="D1235" t="s">
        <v>3949</v>
      </c>
      <c r="E1235">
        <v>795</v>
      </c>
      <c r="F1235">
        <v>726</v>
      </c>
      <c r="G1235">
        <v>727</v>
      </c>
      <c r="H1235">
        <v>771</v>
      </c>
      <c r="I1235">
        <v>1360</v>
      </c>
      <c r="J1235">
        <v>61</v>
      </c>
      <c r="K1235">
        <v>50</v>
      </c>
      <c r="L1235">
        <v>2.59</v>
      </c>
      <c r="M1235">
        <v>2.1</v>
      </c>
      <c r="N1235">
        <v>2.7</v>
      </c>
      <c r="O1235">
        <v>2.14</v>
      </c>
      <c r="P1235">
        <v>1.39</v>
      </c>
      <c r="Q1235">
        <v>0.2</v>
      </c>
      <c r="R1235">
        <v>50.9</v>
      </c>
      <c r="S1235">
        <v>8.35</v>
      </c>
      <c r="T1235">
        <v>1.2</v>
      </c>
      <c r="U1235">
        <v>1.9</v>
      </c>
      <c r="V1235">
        <v>7.2</v>
      </c>
    </row>
    <row r="1236" spans="1:22" x14ac:dyDescent="0.25">
      <c r="A1236">
        <v>1235</v>
      </c>
      <c r="B1236" t="s">
        <v>3950</v>
      </c>
      <c r="C1236" t="s">
        <v>3951</v>
      </c>
      <c r="D1236" t="s">
        <v>3952</v>
      </c>
      <c r="E1236">
        <v>927</v>
      </c>
      <c r="F1236">
        <v>868</v>
      </c>
      <c r="G1236">
        <v>821</v>
      </c>
      <c r="H1236">
        <v>907</v>
      </c>
      <c r="I1236">
        <v>1369</v>
      </c>
      <c r="J1236">
        <v>95</v>
      </c>
      <c r="K1236">
        <v>50</v>
      </c>
      <c r="L1236">
        <v>2.75</v>
      </c>
      <c r="M1236">
        <v>0.4</v>
      </c>
      <c r="N1236">
        <v>2</v>
      </c>
      <c r="O1236">
        <v>2.54</v>
      </c>
      <c r="P1236">
        <v>0.8</v>
      </c>
      <c r="Q1236">
        <v>-0.74</v>
      </c>
      <c r="R1236">
        <v>43.6</v>
      </c>
      <c r="S1236">
        <v>9.59</v>
      </c>
      <c r="T1236">
        <v>3.9</v>
      </c>
      <c r="U1236">
        <v>2.8</v>
      </c>
      <c r="V1236">
        <v>7</v>
      </c>
    </row>
    <row r="1237" spans="1:22" x14ac:dyDescent="0.25">
      <c r="A1237">
        <v>1236</v>
      </c>
      <c r="B1237" t="s">
        <v>3953</v>
      </c>
      <c r="C1237" t="s">
        <v>3954</v>
      </c>
      <c r="D1237" t="s">
        <v>3955</v>
      </c>
      <c r="E1237">
        <v>909</v>
      </c>
      <c r="F1237">
        <v>823</v>
      </c>
      <c r="G1237">
        <v>766</v>
      </c>
      <c r="H1237">
        <v>880</v>
      </c>
      <c r="I1237">
        <v>1210</v>
      </c>
      <c r="J1237">
        <v>78</v>
      </c>
      <c r="K1237">
        <v>49</v>
      </c>
      <c r="L1237">
        <v>2.59</v>
      </c>
      <c r="M1237">
        <v>0.2</v>
      </c>
      <c r="N1237">
        <v>0.8</v>
      </c>
      <c r="O1237">
        <v>1.81</v>
      </c>
      <c r="P1237">
        <v>1.37</v>
      </c>
      <c r="Q1237">
        <v>-0.38</v>
      </c>
      <c r="R1237">
        <v>54.2</v>
      </c>
      <c r="S1237">
        <v>11.95</v>
      </c>
      <c r="T1237">
        <v>1.3</v>
      </c>
      <c r="U1237">
        <v>5.6</v>
      </c>
      <c r="V1237">
        <v>8</v>
      </c>
    </row>
    <row r="1238" spans="1:22" x14ac:dyDescent="0.25">
      <c r="A1238">
        <v>1237</v>
      </c>
      <c r="B1238" t="s">
        <v>3956</v>
      </c>
      <c r="C1238" t="s">
        <v>3957</v>
      </c>
      <c r="D1238" t="s">
        <v>3958</v>
      </c>
      <c r="E1238">
        <v>1012</v>
      </c>
      <c r="F1238">
        <v>888</v>
      </c>
      <c r="G1238">
        <v>917</v>
      </c>
      <c r="H1238">
        <v>971</v>
      </c>
      <c r="I1238">
        <v>1758</v>
      </c>
      <c r="J1238">
        <v>73</v>
      </c>
      <c r="K1238">
        <v>73</v>
      </c>
      <c r="L1238">
        <v>2.62</v>
      </c>
      <c r="M1238">
        <v>3.1</v>
      </c>
      <c r="N1238">
        <v>4.5</v>
      </c>
      <c r="O1238">
        <v>1.72</v>
      </c>
      <c r="P1238">
        <v>0.45</v>
      </c>
      <c r="Q1238">
        <v>0.21</v>
      </c>
      <c r="R1238">
        <v>57</v>
      </c>
      <c r="S1238">
        <v>11.3</v>
      </c>
      <c r="T1238">
        <v>2.5</v>
      </c>
      <c r="U1238">
        <v>3.9</v>
      </c>
      <c r="V1238">
        <v>9.5</v>
      </c>
    </row>
    <row r="1239" spans="1:22" x14ac:dyDescent="0.25">
      <c r="A1239">
        <v>1238</v>
      </c>
      <c r="B1239" t="s">
        <v>3959</v>
      </c>
      <c r="C1239" t="s">
        <v>3960</v>
      </c>
      <c r="D1239" t="s">
        <v>3961</v>
      </c>
      <c r="E1239">
        <v>938</v>
      </c>
      <c r="F1239">
        <v>927</v>
      </c>
      <c r="G1239">
        <v>809</v>
      </c>
      <c r="H1239">
        <v>931</v>
      </c>
      <c r="I1239">
        <v>2309</v>
      </c>
      <c r="J1239">
        <v>93</v>
      </c>
      <c r="K1239">
        <v>66</v>
      </c>
      <c r="L1239">
        <v>2.48</v>
      </c>
      <c r="M1239">
        <v>-0.4</v>
      </c>
      <c r="N1239">
        <v>1.1000000000000001</v>
      </c>
      <c r="O1239">
        <v>1.68</v>
      </c>
      <c r="P1239">
        <v>0.35</v>
      </c>
      <c r="Q1239">
        <v>0.37</v>
      </c>
      <c r="R1239">
        <v>69</v>
      </c>
      <c r="S1239">
        <v>13.06</v>
      </c>
      <c r="T1239">
        <v>1.3</v>
      </c>
      <c r="U1239">
        <v>1.8</v>
      </c>
      <c r="V1239">
        <v>7.5</v>
      </c>
    </row>
    <row r="1240" spans="1:22" x14ac:dyDescent="0.25">
      <c r="A1240">
        <v>1239</v>
      </c>
      <c r="B1240" t="s">
        <v>3962</v>
      </c>
      <c r="C1240" t="s">
        <v>3963</v>
      </c>
      <c r="D1240" t="s">
        <v>3964</v>
      </c>
      <c r="E1240">
        <v>949</v>
      </c>
      <c r="F1240">
        <v>809</v>
      </c>
      <c r="G1240">
        <v>813</v>
      </c>
      <c r="H1240">
        <v>903</v>
      </c>
      <c r="I1240">
        <v>1530</v>
      </c>
      <c r="J1240">
        <v>83</v>
      </c>
      <c r="K1240">
        <v>70</v>
      </c>
      <c r="L1240">
        <v>2.7</v>
      </c>
      <c r="M1240">
        <v>0.9</v>
      </c>
      <c r="N1240">
        <v>1.9</v>
      </c>
      <c r="O1240">
        <v>1.6</v>
      </c>
      <c r="P1240">
        <v>1.77</v>
      </c>
      <c r="Q1240">
        <v>0.61</v>
      </c>
      <c r="R1240">
        <v>64.400000000000006</v>
      </c>
      <c r="S1240">
        <v>6.46</v>
      </c>
      <c r="T1240">
        <v>0.4</v>
      </c>
      <c r="U1240">
        <v>2.6</v>
      </c>
      <c r="V1240">
        <v>7.1</v>
      </c>
    </row>
    <row r="1241" spans="1:22" x14ac:dyDescent="0.25">
      <c r="A1241">
        <v>1240</v>
      </c>
      <c r="B1241" t="s">
        <v>3965</v>
      </c>
      <c r="C1241" t="s">
        <v>3966</v>
      </c>
      <c r="D1241" t="s">
        <v>3967</v>
      </c>
      <c r="E1241">
        <v>1001</v>
      </c>
      <c r="F1241">
        <v>862</v>
      </c>
      <c r="G1241">
        <v>928</v>
      </c>
      <c r="H1241">
        <v>956</v>
      </c>
      <c r="I1241">
        <v>730</v>
      </c>
      <c r="J1241">
        <v>87</v>
      </c>
      <c r="K1241">
        <v>45</v>
      </c>
      <c r="L1241">
        <v>2.6</v>
      </c>
      <c r="M1241">
        <v>3.7</v>
      </c>
      <c r="N1241">
        <v>5.0999999999999996</v>
      </c>
      <c r="O1241">
        <v>1.95</v>
      </c>
      <c r="P1241">
        <v>1.1000000000000001</v>
      </c>
      <c r="Q1241">
        <v>-0.17</v>
      </c>
      <c r="R1241">
        <v>58.6</v>
      </c>
      <c r="S1241">
        <v>13.03</v>
      </c>
      <c r="T1241">
        <v>2.5</v>
      </c>
      <c r="U1241">
        <v>4.0999999999999996</v>
      </c>
      <c r="V1241">
        <v>8.8000000000000007</v>
      </c>
    </row>
    <row r="1242" spans="1:22" x14ac:dyDescent="0.25">
      <c r="A1242">
        <v>1241</v>
      </c>
      <c r="B1242" t="s">
        <v>3968</v>
      </c>
      <c r="C1242" t="s">
        <v>3969</v>
      </c>
      <c r="D1242" t="s">
        <v>3970</v>
      </c>
      <c r="E1242">
        <v>927</v>
      </c>
      <c r="F1242">
        <v>720</v>
      </c>
      <c r="G1242">
        <v>816</v>
      </c>
      <c r="H1242">
        <v>861</v>
      </c>
      <c r="I1242">
        <v>299</v>
      </c>
      <c r="J1242">
        <v>80</v>
      </c>
      <c r="K1242">
        <v>47</v>
      </c>
      <c r="L1242">
        <v>2.78</v>
      </c>
      <c r="M1242">
        <v>3</v>
      </c>
      <c r="N1242">
        <v>3.5</v>
      </c>
      <c r="O1242">
        <v>0.73</v>
      </c>
      <c r="P1242">
        <v>0.38</v>
      </c>
      <c r="Q1242">
        <v>-0.2</v>
      </c>
      <c r="R1242">
        <v>71.900000000000006</v>
      </c>
      <c r="S1242">
        <v>8.74</v>
      </c>
      <c r="T1242">
        <v>0.8</v>
      </c>
      <c r="U1242">
        <v>5.0999999999999996</v>
      </c>
      <c r="V1242">
        <v>7.5</v>
      </c>
    </row>
    <row r="1243" spans="1:22" x14ac:dyDescent="0.25">
      <c r="A1243">
        <v>1242</v>
      </c>
      <c r="B1243" t="s">
        <v>3971</v>
      </c>
      <c r="C1243" t="s">
        <v>3972</v>
      </c>
      <c r="D1243" t="s">
        <v>3973</v>
      </c>
      <c r="E1243">
        <v>882</v>
      </c>
      <c r="F1243">
        <v>788</v>
      </c>
      <c r="G1243">
        <v>793</v>
      </c>
      <c r="H1243">
        <v>850</v>
      </c>
      <c r="I1243">
        <v>1058</v>
      </c>
      <c r="J1243">
        <v>74</v>
      </c>
      <c r="K1243">
        <v>45</v>
      </c>
      <c r="L1243">
        <v>2.5099999999999998</v>
      </c>
      <c r="M1243">
        <v>1.7</v>
      </c>
      <c r="N1243">
        <v>2.5</v>
      </c>
      <c r="O1243">
        <v>2.62</v>
      </c>
      <c r="P1243">
        <v>0.76</v>
      </c>
      <c r="Q1243">
        <v>-0.73</v>
      </c>
      <c r="R1243">
        <v>57.4</v>
      </c>
      <c r="S1243">
        <v>11.28</v>
      </c>
      <c r="T1243">
        <v>1.4</v>
      </c>
      <c r="U1243">
        <v>1.5</v>
      </c>
      <c r="V1243">
        <v>7.8</v>
      </c>
    </row>
    <row r="1244" spans="1:22" x14ac:dyDescent="0.25">
      <c r="A1244">
        <v>1243</v>
      </c>
      <c r="B1244" t="s">
        <v>3974</v>
      </c>
      <c r="C1244" t="s">
        <v>3975</v>
      </c>
      <c r="D1244" t="s">
        <v>3976</v>
      </c>
      <c r="E1244">
        <v>902</v>
      </c>
      <c r="F1244">
        <v>809</v>
      </c>
      <c r="G1244">
        <v>836</v>
      </c>
      <c r="H1244">
        <v>871</v>
      </c>
      <c r="I1244">
        <v>1228</v>
      </c>
      <c r="J1244">
        <v>68</v>
      </c>
      <c r="K1244">
        <v>51</v>
      </c>
      <c r="L1244">
        <v>2.61</v>
      </c>
      <c r="M1244">
        <v>2.7</v>
      </c>
      <c r="N1244">
        <v>3.9</v>
      </c>
      <c r="O1244">
        <v>2.04</v>
      </c>
      <c r="P1244">
        <v>0.17</v>
      </c>
      <c r="Q1244">
        <v>-1.2</v>
      </c>
      <c r="R1244">
        <v>70.7</v>
      </c>
      <c r="S1244">
        <v>12.29</v>
      </c>
      <c r="T1244">
        <v>1.7</v>
      </c>
      <c r="U1244">
        <v>3.4</v>
      </c>
      <c r="V1244">
        <v>7.6</v>
      </c>
    </row>
    <row r="1245" spans="1:22" x14ac:dyDescent="0.25">
      <c r="A1245">
        <v>1244</v>
      </c>
      <c r="B1245" t="s">
        <v>3977</v>
      </c>
      <c r="C1245" t="s">
        <v>3978</v>
      </c>
      <c r="D1245" t="s">
        <v>3979</v>
      </c>
      <c r="E1245">
        <v>309</v>
      </c>
      <c r="F1245">
        <v>273</v>
      </c>
      <c r="G1245">
        <v>278</v>
      </c>
      <c r="H1245">
        <v>295</v>
      </c>
      <c r="I1245">
        <v>96</v>
      </c>
      <c r="J1245">
        <v>16</v>
      </c>
      <c r="K1245">
        <v>5</v>
      </c>
      <c r="L1245">
        <v>2.52</v>
      </c>
      <c r="M1245">
        <v>0.5</v>
      </c>
      <c r="N1245">
        <v>0.8</v>
      </c>
      <c r="O1245">
        <v>3.07</v>
      </c>
      <c r="P1245">
        <v>2.12</v>
      </c>
      <c r="Q1245">
        <v>1.86</v>
      </c>
      <c r="R1245">
        <v>28.4</v>
      </c>
      <c r="S1245">
        <v>5.66</v>
      </c>
      <c r="T1245">
        <v>0.8</v>
      </c>
      <c r="U1245">
        <v>-0.5</v>
      </c>
      <c r="V1245">
        <v>3.2</v>
      </c>
    </row>
    <row r="1246" spans="1:22" x14ac:dyDescent="0.25">
      <c r="A1246">
        <v>1245</v>
      </c>
      <c r="B1246" t="s">
        <v>3980</v>
      </c>
      <c r="C1246" t="s">
        <v>3981</v>
      </c>
      <c r="D1246" t="s">
        <v>3982</v>
      </c>
      <c r="E1246">
        <v>810</v>
      </c>
      <c r="F1246">
        <v>729</v>
      </c>
      <c r="G1246">
        <v>789</v>
      </c>
      <c r="H1246">
        <v>783</v>
      </c>
      <c r="I1246">
        <v>1294</v>
      </c>
      <c r="J1246">
        <v>68</v>
      </c>
      <c r="K1246">
        <v>51</v>
      </c>
      <c r="L1246">
        <v>2.65</v>
      </c>
      <c r="M1246">
        <v>4</v>
      </c>
      <c r="N1246">
        <v>5.6</v>
      </c>
      <c r="O1246">
        <v>1.47</v>
      </c>
      <c r="P1246">
        <v>-0.7</v>
      </c>
      <c r="Q1246">
        <v>-0.19</v>
      </c>
      <c r="R1246">
        <v>46</v>
      </c>
      <c r="S1246">
        <v>9.16</v>
      </c>
      <c r="T1246">
        <v>2.7</v>
      </c>
      <c r="U1246">
        <v>2.2999999999999998</v>
      </c>
      <c r="V1246">
        <v>6.6</v>
      </c>
    </row>
    <row r="1247" spans="1:22" x14ac:dyDescent="0.25">
      <c r="A1247">
        <v>1246</v>
      </c>
      <c r="B1247" t="s">
        <v>3983</v>
      </c>
      <c r="C1247" t="s">
        <v>3984</v>
      </c>
      <c r="D1247" t="s">
        <v>3985</v>
      </c>
      <c r="E1247">
        <v>677</v>
      </c>
      <c r="F1247">
        <v>584</v>
      </c>
      <c r="G1247">
        <v>529</v>
      </c>
      <c r="H1247">
        <v>647</v>
      </c>
      <c r="I1247">
        <v>1178</v>
      </c>
      <c r="J1247">
        <v>81</v>
      </c>
      <c r="K1247">
        <v>53</v>
      </c>
      <c r="L1247">
        <v>2.96</v>
      </c>
      <c r="M1247">
        <v>-2.5</v>
      </c>
      <c r="N1247">
        <v>-1.6</v>
      </c>
      <c r="O1247">
        <v>2.56</v>
      </c>
      <c r="P1247">
        <v>1.04</v>
      </c>
      <c r="Q1247">
        <v>0.97</v>
      </c>
      <c r="R1247">
        <v>46.8</v>
      </c>
      <c r="S1247">
        <v>2.74</v>
      </c>
      <c r="T1247">
        <v>0.6</v>
      </c>
      <c r="U1247">
        <v>-0.7</v>
      </c>
      <c r="V1247">
        <v>2.8</v>
      </c>
    </row>
    <row r="1248" spans="1:22" x14ac:dyDescent="0.25">
      <c r="A1248">
        <v>1247</v>
      </c>
      <c r="B1248" t="s">
        <v>3986</v>
      </c>
      <c r="C1248" t="s">
        <v>3987</v>
      </c>
      <c r="D1248" t="s">
        <v>3988</v>
      </c>
      <c r="E1248">
        <v>853</v>
      </c>
      <c r="F1248">
        <v>756</v>
      </c>
      <c r="G1248">
        <v>738</v>
      </c>
      <c r="H1248">
        <v>821</v>
      </c>
      <c r="I1248">
        <v>1536</v>
      </c>
      <c r="J1248">
        <v>87</v>
      </c>
      <c r="K1248">
        <v>63</v>
      </c>
      <c r="L1248">
        <v>2.83</v>
      </c>
      <c r="M1248">
        <v>0</v>
      </c>
      <c r="N1248">
        <v>1.7</v>
      </c>
      <c r="O1248">
        <v>1.35</v>
      </c>
      <c r="P1248">
        <v>1.04</v>
      </c>
      <c r="Q1248">
        <v>-0.33</v>
      </c>
      <c r="R1248">
        <v>62.3</v>
      </c>
      <c r="S1248">
        <v>5.23</v>
      </c>
      <c r="T1248">
        <v>1.4</v>
      </c>
      <c r="U1248">
        <v>1.2</v>
      </c>
      <c r="V1248">
        <v>5.0999999999999996</v>
      </c>
    </row>
    <row r="1249" spans="1:22" x14ac:dyDescent="0.25">
      <c r="A1249">
        <v>1248</v>
      </c>
      <c r="B1249" t="s">
        <v>3989</v>
      </c>
      <c r="C1249" t="s">
        <v>3990</v>
      </c>
      <c r="D1249" t="s">
        <v>3991</v>
      </c>
      <c r="E1249">
        <v>907</v>
      </c>
      <c r="F1249">
        <v>766</v>
      </c>
      <c r="G1249">
        <v>750</v>
      </c>
      <c r="H1249">
        <v>861</v>
      </c>
      <c r="I1249">
        <v>1206</v>
      </c>
      <c r="J1249">
        <v>95</v>
      </c>
      <c r="K1249">
        <v>60</v>
      </c>
      <c r="L1249">
        <v>2.65</v>
      </c>
      <c r="M1249">
        <v>-0.5</v>
      </c>
      <c r="N1249">
        <v>-0.5</v>
      </c>
      <c r="O1249">
        <v>2.7</v>
      </c>
      <c r="P1249">
        <v>2.21</v>
      </c>
      <c r="Q1249">
        <v>1.79</v>
      </c>
      <c r="R1249">
        <v>56.7</v>
      </c>
      <c r="S1249">
        <v>9.1199999999999992</v>
      </c>
      <c r="T1249">
        <v>0.5</v>
      </c>
      <c r="U1249">
        <v>1.4</v>
      </c>
      <c r="V1249">
        <v>5.2</v>
      </c>
    </row>
    <row r="1250" spans="1:22" x14ac:dyDescent="0.25">
      <c r="A1250">
        <v>1249</v>
      </c>
      <c r="B1250" t="s">
        <v>3992</v>
      </c>
      <c r="C1250" t="s">
        <v>3993</v>
      </c>
      <c r="D1250" t="s">
        <v>3994</v>
      </c>
      <c r="E1250">
        <v>868</v>
      </c>
      <c r="F1250">
        <v>718</v>
      </c>
      <c r="G1250">
        <v>737</v>
      </c>
      <c r="H1250">
        <v>819</v>
      </c>
      <c r="I1250">
        <v>582</v>
      </c>
      <c r="J1250">
        <v>70</v>
      </c>
      <c r="K1250">
        <v>43</v>
      </c>
      <c r="L1250">
        <v>2.66</v>
      </c>
      <c r="M1250">
        <v>0.9</v>
      </c>
      <c r="N1250">
        <v>2.1</v>
      </c>
      <c r="O1250">
        <v>2.23</v>
      </c>
      <c r="P1250">
        <v>1.73</v>
      </c>
      <c r="Q1250">
        <v>0.89</v>
      </c>
      <c r="R1250">
        <v>66.3</v>
      </c>
      <c r="S1250">
        <v>9.31</v>
      </c>
      <c r="T1250">
        <v>3.1</v>
      </c>
      <c r="U1250">
        <v>4.7</v>
      </c>
      <c r="V1250">
        <v>7.5</v>
      </c>
    </row>
    <row r="1251" spans="1:22" x14ac:dyDescent="0.25">
      <c r="A1251">
        <v>1250</v>
      </c>
      <c r="B1251" t="s">
        <v>3995</v>
      </c>
      <c r="C1251" t="s">
        <v>3996</v>
      </c>
      <c r="D1251" t="s">
        <v>3997</v>
      </c>
      <c r="E1251">
        <v>935</v>
      </c>
      <c r="F1251">
        <v>898</v>
      </c>
      <c r="G1251">
        <v>820</v>
      </c>
      <c r="H1251">
        <v>922</v>
      </c>
      <c r="I1251">
        <v>1588</v>
      </c>
      <c r="J1251">
        <v>91</v>
      </c>
      <c r="K1251">
        <v>52</v>
      </c>
      <c r="L1251">
        <v>2.72</v>
      </c>
      <c r="M1251">
        <v>0.5</v>
      </c>
      <c r="N1251">
        <v>1.6</v>
      </c>
      <c r="O1251">
        <v>2.16</v>
      </c>
      <c r="P1251">
        <v>1.98</v>
      </c>
      <c r="Q1251">
        <v>0.48</v>
      </c>
      <c r="R1251">
        <v>65.099999999999994</v>
      </c>
      <c r="S1251">
        <v>8.92</v>
      </c>
      <c r="T1251">
        <v>1.5</v>
      </c>
      <c r="U1251">
        <v>4.0999999999999996</v>
      </c>
      <c r="V1251">
        <v>7.6</v>
      </c>
    </row>
    <row r="1252" spans="1:22" x14ac:dyDescent="0.25">
      <c r="A1252">
        <v>1251</v>
      </c>
      <c r="B1252" t="s">
        <v>3998</v>
      </c>
      <c r="C1252" t="s">
        <v>3999</v>
      </c>
      <c r="D1252" t="s">
        <v>4000</v>
      </c>
      <c r="E1252">
        <v>875</v>
      </c>
      <c r="F1252">
        <v>743</v>
      </c>
      <c r="G1252">
        <v>753</v>
      </c>
      <c r="H1252">
        <v>833</v>
      </c>
      <c r="I1252">
        <v>1481</v>
      </c>
      <c r="J1252">
        <v>88</v>
      </c>
      <c r="K1252">
        <v>69</v>
      </c>
      <c r="L1252">
        <v>2.91</v>
      </c>
      <c r="M1252">
        <v>0.3</v>
      </c>
      <c r="N1252">
        <v>1.7</v>
      </c>
      <c r="O1252">
        <v>1.54</v>
      </c>
      <c r="P1252">
        <v>1.34</v>
      </c>
      <c r="Q1252">
        <v>-0.17</v>
      </c>
      <c r="R1252">
        <v>38.799999999999997</v>
      </c>
      <c r="S1252">
        <v>4.79</v>
      </c>
      <c r="T1252">
        <v>1.9</v>
      </c>
      <c r="U1252">
        <v>1</v>
      </c>
      <c r="V1252">
        <v>5.4</v>
      </c>
    </row>
    <row r="1253" spans="1:22" x14ac:dyDescent="0.25">
      <c r="A1253">
        <v>1252</v>
      </c>
      <c r="B1253" t="s">
        <v>4001</v>
      </c>
      <c r="C1253" t="s">
        <v>4002</v>
      </c>
      <c r="D1253" t="s">
        <v>4003</v>
      </c>
      <c r="E1253">
        <v>876</v>
      </c>
      <c r="F1253">
        <v>732</v>
      </c>
      <c r="G1253">
        <v>789</v>
      </c>
      <c r="H1253">
        <v>830</v>
      </c>
      <c r="I1253">
        <v>1034</v>
      </c>
      <c r="J1253">
        <v>64</v>
      </c>
      <c r="K1253">
        <v>57</v>
      </c>
      <c r="L1253">
        <v>2.8</v>
      </c>
      <c r="M1253">
        <v>2.7</v>
      </c>
      <c r="N1253">
        <v>3.4</v>
      </c>
      <c r="O1253">
        <v>1.78</v>
      </c>
      <c r="P1253">
        <v>1.48</v>
      </c>
      <c r="Q1253">
        <v>0.6</v>
      </c>
      <c r="R1253">
        <v>57</v>
      </c>
      <c r="S1253">
        <v>12.18</v>
      </c>
      <c r="T1253">
        <v>2.8</v>
      </c>
      <c r="U1253">
        <v>3.4</v>
      </c>
      <c r="V1253">
        <v>7.8</v>
      </c>
    </row>
    <row r="1254" spans="1:22" x14ac:dyDescent="0.25">
      <c r="A1254">
        <v>1253</v>
      </c>
      <c r="B1254" t="s">
        <v>4004</v>
      </c>
      <c r="C1254" t="s">
        <v>4005</v>
      </c>
      <c r="D1254" t="s">
        <v>4006</v>
      </c>
      <c r="E1254">
        <v>819</v>
      </c>
      <c r="F1254">
        <v>756</v>
      </c>
      <c r="G1254">
        <v>692</v>
      </c>
      <c r="H1254">
        <v>797</v>
      </c>
      <c r="I1254">
        <v>1260</v>
      </c>
      <c r="J1254">
        <v>85</v>
      </c>
      <c r="K1254">
        <v>47</v>
      </c>
      <c r="L1254">
        <v>2.71</v>
      </c>
      <c r="M1254">
        <v>-0.5</v>
      </c>
      <c r="N1254">
        <v>0.7</v>
      </c>
      <c r="O1254">
        <v>2.42</v>
      </c>
      <c r="P1254">
        <v>1.86</v>
      </c>
      <c r="Q1254">
        <v>1.29</v>
      </c>
      <c r="R1254">
        <v>36.4</v>
      </c>
      <c r="S1254">
        <v>9.11</v>
      </c>
      <c r="T1254">
        <v>3.7</v>
      </c>
      <c r="U1254">
        <v>2.5</v>
      </c>
      <c r="V1254">
        <v>6.5</v>
      </c>
    </row>
    <row r="1255" spans="1:22" x14ac:dyDescent="0.25">
      <c r="A1255">
        <v>1254</v>
      </c>
      <c r="B1255" t="s">
        <v>4007</v>
      </c>
      <c r="C1255" t="s">
        <v>4008</v>
      </c>
      <c r="D1255" t="s">
        <v>4009</v>
      </c>
      <c r="E1255">
        <v>880</v>
      </c>
      <c r="F1255">
        <v>814</v>
      </c>
      <c r="G1255">
        <v>709</v>
      </c>
      <c r="H1255">
        <v>858</v>
      </c>
      <c r="I1255">
        <v>1758</v>
      </c>
      <c r="J1255">
        <v>96</v>
      </c>
      <c r="K1255">
        <v>64</v>
      </c>
      <c r="L1255">
        <v>2.84</v>
      </c>
      <c r="M1255">
        <v>-1.9</v>
      </c>
      <c r="N1255">
        <v>-0.9</v>
      </c>
      <c r="O1255">
        <v>2.1</v>
      </c>
      <c r="P1255">
        <v>1.06</v>
      </c>
      <c r="Q1255">
        <v>0.25</v>
      </c>
      <c r="R1255">
        <v>40.5</v>
      </c>
      <c r="S1255">
        <v>5.79</v>
      </c>
      <c r="T1255">
        <v>0.3</v>
      </c>
      <c r="U1255">
        <v>2.5</v>
      </c>
      <c r="V1255">
        <v>6</v>
      </c>
    </row>
    <row r="1256" spans="1:22" x14ac:dyDescent="0.25">
      <c r="A1256">
        <v>1255</v>
      </c>
      <c r="B1256" t="s">
        <v>4010</v>
      </c>
      <c r="C1256" t="s">
        <v>4011</v>
      </c>
      <c r="D1256" t="s">
        <v>4012</v>
      </c>
      <c r="E1256">
        <v>974</v>
      </c>
      <c r="F1256">
        <v>889</v>
      </c>
      <c r="G1256">
        <v>800</v>
      </c>
      <c r="H1256">
        <v>946</v>
      </c>
      <c r="I1256">
        <v>2083</v>
      </c>
      <c r="J1256">
        <v>115</v>
      </c>
      <c r="K1256">
        <v>77</v>
      </c>
      <c r="L1256">
        <v>2.8</v>
      </c>
      <c r="M1256">
        <v>-1.9</v>
      </c>
      <c r="N1256">
        <v>-1</v>
      </c>
      <c r="O1256">
        <v>2.33</v>
      </c>
      <c r="P1256">
        <v>0.87</v>
      </c>
      <c r="Q1256">
        <v>0.59</v>
      </c>
      <c r="R1256">
        <v>42.6</v>
      </c>
      <c r="S1256">
        <v>9.66</v>
      </c>
      <c r="T1256">
        <v>0.9</v>
      </c>
      <c r="U1256">
        <v>1.5</v>
      </c>
      <c r="V1256">
        <v>4.5999999999999996</v>
      </c>
    </row>
    <row r="1257" spans="1:22" x14ac:dyDescent="0.25">
      <c r="A1257">
        <v>1256</v>
      </c>
      <c r="B1257" t="s">
        <v>4013</v>
      </c>
      <c r="C1257" t="s">
        <v>4014</v>
      </c>
      <c r="D1257" t="s">
        <v>4015</v>
      </c>
      <c r="E1257">
        <v>840</v>
      </c>
      <c r="F1257">
        <v>721</v>
      </c>
      <c r="G1257">
        <v>762</v>
      </c>
      <c r="H1257">
        <v>801</v>
      </c>
      <c r="I1257">
        <v>967</v>
      </c>
      <c r="J1257">
        <v>49</v>
      </c>
      <c r="K1257">
        <v>48</v>
      </c>
      <c r="L1257">
        <v>2.6</v>
      </c>
      <c r="M1257">
        <v>2.9</v>
      </c>
      <c r="N1257">
        <v>4.0999999999999996</v>
      </c>
      <c r="O1257">
        <v>2.2200000000000002</v>
      </c>
      <c r="P1257">
        <v>0.9</v>
      </c>
      <c r="Q1257">
        <v>0.44</v>
      </c>
      <c r="R1257">
        <v>70.2</v>
      </c>
      <c r="S1257">
        <v>12.74</v>
      </c>
      <c r="T1257">
        <v>1.4</v>
      </c>
      <c r="U1257">
        <v>3.7</v>
      </c>
      <c r="V1257">
        <v>8.9</v>
      </c>
    </row>
    <row r="1258" spans="1:22" x14ac:dyDescent="0.25">
      <c r="A1258">
        <v>1257</v>
      </c>
      <c r="B1258" t="s">
        <v>4016</v>
      </c>
      <c r="C1258" t="s">
        <v>4017</v>
      </c>
      <c r="D1258" t="s">
        <v>4018</v>
      </c>
      <c r="E1258">
        <v>874</v>
      </c>
      <c r="F1258">
        <v>741</v>
      </c>
      <c r="G1258">
        <v>741</v>
      </c>
      <c r="H1258">
        <v>831</v>
      </c>
      <c r="I1258">
        <v>1301</v>
      </c>
      <c r="J1258">
        <v>84</v>
      </c>
      <c r="K1258">
        <v>62</v>
      </c>
      <c r="L1258">
        <v>2.72</v>
      </c>
      <c r="M1258">
        <v>0.2</v>
      </c>
      <c r="N1258">
        <v>0.7</v>
      </c>
      <c r="O1258">
        <v>1.96</v>
      </c>
      <c r="P1258">
        <v>0.69</v>
      </c>
      <c r="Q1258">
        <v>0.16</v>
      </c>
      <c r="R1258">
        <v>56.2</v>
      </c>
      <c r="S1258">
        <v>12.78</v>
      </c>
      <c r="T1258">
        <v>0.3</v>
      </c>
      <c r="U1258">
        <v>0.6</v>
      </c>
      <c r="V1258">
        <v>5.9</v>
      </c>
    </row>
    <row r="1259" spans="1:22" x14ac:dyDescent="0.25">
      <c r="A1259">
        <v>1258</v>
      </c>
      <c r="B1259" t="s">
        <v>4019</v>
      </c>
      <c r="C1259" t="s">
        <v>4020</v>
      </c>
      <c r="D1259" t="s">
        <v>4021</v>
      </c>
      <c r="E1259">
        <v>891</v>
      </c>
      <c r="F1259">
        <v>743</v>
      </c>
      <c r="G1259">
        <v>758</v>
      </c>
      <c r="H1259">
        <v>843</v>
      </c>
      <c r="I1259">
        <v>830</v>
      </c>
      <c r="J1259">
        <v>83</v>
      </c>
      <c r="K1259">
        <v>50</v>
      </c>
      <c r="L1259">
        <v>2.64</v>
      </c>
      <c r="M1259">
        <v>0.7</v>
      </c>
      <c r="N1259">
        <v>1.6</v>
      </c>
      <c r="O1259">
        <v>2.09</v>
      </c>
      <c r="P1259">
        <v>1.83</v>
      </c>
      <c r="Q1259">
        <v>1.67</v>
      </c>
      <c r="R1259">
        <v>69.3</v>
      </c>
      <c r="S1259">
        <v>13.88</v>
      </c>
      <c r="T1259">
        <v>2.2000000000000002</v>
      </c>
      <c r="U1259">
        <v>3</v>
      </c>
      <c r="V1259">
        <v>6.4</v>
      </c>
    </row>
    <row r="1260" spans="1:22" x14ac:dyDescent="0.25">
      <c r="A1260">
        <v>1259</v>
      </c>
      <c r="B1260" t="s">
        <v>4022</v>
      </c>
      <c r="C1260" t="s">
        <v>4023</v>
      </c>
      <c r="D1260" t="s">
        <v>4024</v>
      </c>
      <c r="E1260">
        <v>897</v>
      </c>
      <c r="F1260">
        <v>742</v>
      </c>
      <c r="G1260">
        <v>807</v>
      </c>
      <c r="H1260">
        <v>846</v>
      </c>
      <c r="I1260">
        <v>633</v>
      </c>
      <c r="J1260">
        <v>78</v>
      </c>
      <c r="K1260">
        <v>45</v>
      </c>
      <c r="L1260">
        <v>2.59</v>
      </c>
      <c r="M1260">
        <v>3</v>
      </c>
      <c r="N1260">
        <v>3.6</v>
      </c>
      <c r="O1260">
        <v>1.6</v>
      </c>
      <c r="P1260">
        <v>1.62</v>
      </c>
      <c r="Q1260">
        <v>1.04</v>
      </c>
      <c r="R1260">
        <v>50.6</v>
      </c>
      <c r="S1260">
        <v>12.27</v>
      </c>
      <c r="T1260">
        <v>1.8</v>
      </c>
      <c r="U1260">
        <v>3.9</v>
      </c>
      <c r="V1260">
        <v>7.6</v>
      </c>
    </row>
    <row r="1261" spans="1:22" x14ac:dyDescent="0.25">
      <c r="A1261">
        <v>1260</v>
      </c>
      <c r="B1261" t="s">
        <v>4025</v>
      </c>
      <c r="C1261" t="s">
        <v>4026</v>
      </c>
      <c r="D1261" t="s">
        <v>4027</v>
      </c>
      <c r="E1261">
        <v>910</v>
      </c>
      <c r="F1261">
        <v>842</v>
      </c>
      <c r="G1261">
        <v>755</v>
      </c>
      <c r="H1261">
        <v>887</v>
      </c>
      <c r="I1261">
        <v>1750</v>
      </c>
      <c r="J1261">
        <v>97</v>
      </c>
      <c r="K1261">
        <v>62</v>
      </c>
      <c r="L1261">
        <v>2.65</v>
      </c>
      <c r="M1261">
        <v>-1.1000000000000001</v>
      </c>
      <c r="N1261">
        <v>-0.4</v>
      </c>
      <c r="O1261">
        <v>1.75</v>
      </c>
      <c r="P1261">
        <v>0.71</v>
      </c>
      <c r="Q1261">
        <v>0.1</v>
      </c>
      <c r="R1261">
        <v>55.1</v>
      </c>
      <c r="S1261">
        <v>11.4</v>
      </c>
      <c r="T1261">
        <v>1.1000000000000001</v>
      </c>
      <c r="U1261">
        <v>2</v>
      </c>
      <c r="V1261">
        <v>6.3</v>
      </c>
    </row>
    <row r="1262" spans="1:22" x14ac:dyDescent="0.25">
      <c r="A1262">
        <v>1261</v>
      </c>
      <c r="B1262" t="s">
        <v>4028</v>
      </c>
      <c r="C1262" t="s">
        <v>4029</v>
      </c>
      <c r="D1262" t="s">
        <v>4030</v>
      </c>
      <c r="E1262">
        <v>804</v>
      </c>
      <c r="F1262">
        <v>705</v>
      </c>
      <c r="G1262">
        <v>733</v>
      </c>
      <c r="H1262">
        <v>772</v>
      </c>
      <c r="I1262">
        <v>1579</v>
      </c>
      <c r="J1262">
        <v>57</v>
      </c>
      <c r="K1262">
        <v>64</v>
      </c>
      <c r="L1262">
        <v>2.75</v>
      </c>
      <c r="M1262">
        <v>2.2999999999999998</v>
      </c>
      <c r="N1262">
        <v>3.7</v>
      </c>
      <c r="O1262">
        <v>1.6</v>
      </c>
      <c r="P1262">
        <v>1.22</v>
      </c>
      <c r="Q1262">
        <v>1.24</v>
      </c>
      <c r="R1262">
        <v>61.5</v>
      </c>
      <c r="S1262">
        <v>10.75</v>
      </c>
      <c r="T1262">
        <v>2.2000000000000002</v>
      </c>
      <c r="U1262">
        <v>2.5</v>
      </c>
      <c r="V1262">
        <v>6.6</v>
      </c>
    </row>
    <row r="1263" spans="1:22" x14ac:dyDescent="0.25">
      <c r="A1263">
        <v>1262</v>
      </c>
      <c r="B1263" t="s">
        <v>4031</v>
      </c>
      <c r="C1263" t="s">
        <v>4032</v>
      </c>
      <c r="D1263" t="s">
        <v>4033</v>
      </c>
      <c r="E1263">
        <v>898</v>
      </c>
      <c r="F1263">
        <v>832</v>
      </c>
      <c r="G1263">
        <v>761</v>
      </c>
      <c r="H1263">
        <v>876</v>
      </c>
      <c r="I1263">
        <v>1801</v>
      </c>
      <c r="J1263">
        <v>90</v>
      </c>
      <c r="K1263">
        <v>64</v>
      </c>
      <c r="L1263">
        <v>2.72</v>
      </c>
      <c r="M1263">
        <v>-0.5</v>
      </c>
      <c r="N1263">
        <v>-0.2</v>
      </c>
      <c r="O1263">
        <v>2.31</v>
      </c>
      <c r="P1263">
        <v>0.57999999999999996</v>
      </c>
      <c r="Q1263">
        <v>0.25</v>
      </c>
      <c r="R1263">
        <v>50.1</v>
      </c>
      <c r="S1263">
        <v>12.57</v>
      </c>
      <c r="T1263">
        <v>2.1</v>
      </c>
      <c r="U1263">
        <v>2.4</v>
      </c>
      <c r="V1263">
        <v>6.1</v>
      </c>
    </row>
    <row r="1264" spans="1:22" x14ac:dyDescent="0.25">
      <c r="A1264">
        <v>1263</v>
      </c>
      <c r="B1264" t="s">
        <v>4034</v>
      </c>
      <c r="C1264" t="s">
        <v>4035</v>
      </c>
      <c r="D1264" t="s">
        <v>4036</v>
      </c>
      <c r="E1264">
        <v>782</v>
      </c>
      <c r="F1264">
        <v>700</v>
      </c>
      <c r="G1264">
        <v>650</v>
      </c>
      <c r="H1264">
        <v>755</v>
      </c>
      <c r="I1264">
        <v>1526</v>
      </c>
      <c r="J1264">
        <v>79</v>
      </c>
      <c r="K1264">
        <v>60</v>
      </c>
      <c r="L1264">
        <v>2.83</v>
      </c>
      <c r="M1264">
        <v>-1.4</v>
      </c>
      <c r="N1264">
        <v>-0.4</v>
      </c>
      <c r="O1264">
        <v>3.28</v>
      </c>
      <c r="P1264">
        <v>1.99</v>
      </c>
      <c r="Q1264">
        <v>1.2</v>
      </c>
      <c r="R1264">
        <v>51.4</v>
      </c>
      <c r="S1264">
        <v>6.86</v>
      </c>
      <c r="T1264">
        <v>0.6</v>
      </c>
      <c r="U1264">
        <v>0.6</v>
      </c>
      <c r="V1264">
        <v>3.8</v>
      </c>
    </row>
    <row r="1265" spans="1:22" x14ac:dyDescent="0.25">
      <c r="A1265">
        <v>1264</v>
      </c>
      <c r="B1265" t="s">
        <v>4037</v>
      </c>
      <c r="C1265" t="s">
        <v>4038</v>
      </c>
      <c r="D1265" t="s">
        <v>4039</v>
      </c>
      <c r="E1265">
        <v>819</v>
      </c>
      <c r="F1265">
        <v>681</v>
      </c>
      <c r="G1265">
        <v>710</v>
      </c>
      <c r="H1265">
        <v>774</v>
      </c>
      <c r="I1265">
        <v>472</v>
      </c>
      <c r="J1265">
        <v>52</v>
      </c>
      <c r="K1265">
        <v>37</v>
      </c>
      <c r="L1265">
        <v>2.61</v>
      </c>
      <c r="M1265">
        <v>1.7</v>
      </c>
      <c r="N1265">
        <v>3</v>
      </c>
      <c r="O1265">
        <v>2.0499999999999998</v>
      </c>
      <c r="P1265">
        <v>1.31</v>
      </c>
      <c r="Q1265">
        <v>0.3</v>
      </c>
      <c r="R1265">
        <v>72.599999999999994</v>
      </c>
      <c r="S1265">
        <v>8.51</v>
      </c>
      <c r="T1265">
        <v>2.9</v>
      </c>
      <c r="U1265">
        <v>5.6</v>
      </c>
      <c r="V1265">
        <v>8.4</v>
      </c>
    </row>
    <row r="1266" spans="1:22" x14ac:dyDescent="0.25">
      <c r="A1266">
        <v>1265</v>
      </c>
      <c r="B1266" t="s">
        <v>4040</v>
      </c>
      <c r="C1266" t="s">
        <v>4041</v>
      </c>
      <c r="D1266" t="s">
        <v>4042</v>
      </c>
      <c r="E1266">
        <v>796</v>
      </c>
      <c r="F1266">
        <v>651</v>
      </c>
      <c r="G1266">
        <v>677</v>
      </c>
      <c r="H1266">
        <v>749</v>
      </c>
      <c r="I1266">
        <v>417</v>
      </c>
      <c r="J1266">
        <v>58</v>
      </c>
      <c r="K1266">
        <v>37</v>
      </c>
      <c r="L1266">
        <v>2.63</v>
      </c>
      <c r="M1266">
        <v>1.4</v>
      </c>
      <c r="N1266">
        <v>2.4</v>
      </c>
      <c r="O1266">
        <v>2.61</v>
      </c>
      <c r="P1266">
        <v>1.39</v>
      </c>
      <c r="Q1266">
        <v>1.68</v>
      </c>
      <c r="R1266">
        <v>48.7</v>
      </c>
      <c r="S1266">
        <v>11.52</v>
      </c>
      <c r="T1266">
        <v>2.2000000000000002</v>
      </c>
      <c r="U1266">
        <v>5.5</v>
      </c>
      <c r="V1266">
        <v>7.7</v>
      </c>
    </row>
    <row r="1267" spans="1:22" x14ac:dyDescent="0.25">
      <c r="A1267">
        <v>1266</v>
      </c>
      <c r="B1267" t="s">
        <v>4043</v>
      </c>
      <c r="C1267" t="s">
        <v>4044</v>
      </c>
      <c r="D1267" t="s">
        <v>4045</v>
      </c>
      <c r="E1267">
        <v>745</v>
      </c>
      <c r="F1267">
        <v>634</v>
      </c>
      <c r="G1267">
        <v>641</v>
      </c>
      <c r="H1267">
        <v>708</v>
      </c>
      <c r="I1267">
        <v>993</v>
      </c>
      <c r="J1267">
        <v>79</v>
      </c>
      <c r="K1267">
        <v>49</v>
      </c>
      <c r="L1267">
        <v>2.77</v>
      </c>
      <c r="M1267">
        <v>-0.4</v>
      </c>
      <c r="N1267">
        <v>0.2</v>
      </c>
      <c r="O1267">
        <v>3.24</v>
      </c>
      <c r="P1267">
        <v>2.0299999999999998</v>
      </c>
      <c r="Q1267">
        <v>1.42</v>
      </c>
      <c r="R1267">
        <v>53.4</v>
      </c>
      <c r="S1267">
        <v>5.93</v>
      </c>
      <c r="T1267">
        <v>2.8</v>
      </c>
      <c r="U1267">
        <v>-1</v>
      </c>
      <c r="V1267">
        <v>3.4</v>
      </c>
    </row>
    <row r="1268" spans="1:22" x14ac:dyDescent="0.25">
      <c r="A1268">
        <v>1267</v>
      </c>
      <c r="B1268" t="s">
        <v>4046</v>
      </c>
      <c r="C1268" t="s">
        <v>4047</v>
      </c>
      <c r="D1268" t="s">
        <v>4048</v>
      </c>
      <c r="E1268">
        <v>933</v>
      </c>
      <c r="F1268">
        <v>816</v>
      </c>
      <c r="G1268">
        <v>810</v>
      </c>
      <c r="H1268">
        <v>894</v>
      </c>
      <c r="I1268">
        <v>1406</v>
      </c>
      <c r="J1268">
        <v>80</v>
      </c>
      <c r="K1268">
        <v>59</v>
      </c>
      <c r="L1268">
        <v>2.41</v>
      </c>
      <c r="M1268">
        <v>1.7</v>
      </c>
      <c r="N1268">
        <v>2.2000000000000002</v>
      </c>
      <c r="O1268">
        <v>1.37</v>
      </c>
      <c r="P1268">
        <v>0.8</v>
      </c>
      <c r="Q1268">
        <v>0.28000000000000003</v>
      </c>
      <c r="R1268">
        <v>51.5</v>
      </c>
      <c r="S1268">
        <v>13.71</v>
      </c>
      <c r="T1268">
        <v>-1</v>
      </c>
      <c r="U1268">
        <v>3.5</v>
      </c>
      <c r="V1268">
        <v>8</v>
      </c>
    </row>
    <row r="1269" spans="1:22" x14ac:dyDescent="0.25">
      <c r="A1269">
        <v>1268</v>
      </c>
      <c r="B1269" t="s">
        <v>4049</v>
      </c>
      <c r="C1269" t="s">
        <v>4050</v>
      </c>
      <c r="D1269" t="s">
        <v>4051</v>
      </c>
      <c r="E1269">
        <v>922</v>
      </c>
      <c r="F1269">
        <v>823</v>
      </c>
      <c r="G1269">
        <v>798</v>
      </c>
      <c r="H1269">
        <v>890</v>
      </c>
      <c r="I1269">
        <v>692</v>
      </c>
      <c r="J1269">
        <v>84</v>
      </c>
      <c r="K1269">
        <v>38</v>
      </c>
      <c r="L1269">
        <v>2.79</v>
      </c>
      <c r="M1269">
        <v>0.6</v>
      </c>
      <c r="N1269">
        <v>1.8</v>
      </c>
      <c r="O1269">
        <v>1.77</v>
      </c>
      <c r="P1269">
        <v>1.42</v>
      </c>
      <c r="Q1269">
        <v>-0.9</v>
      </c>
      <c r="R1269">
        <v>80</v>
      </c>
      <c r="S1269">
        <v>11.24</v>
      </c>
      <c r="T1269">
        <v>3</v>
      </c>
      <c r="U1269">
        <v>5.3</v>
      </c>
      <c r="V1269">
        <v>7.8</v>
      </c>
    </row>
    <row r="1270" spans="1:22" x14ac:dyDescent="0.25">
      <c r="A1270">
        <v>1269</v>
      </c>
      <c r="B1270" t="s">
        <v>4052</v>
      </c>
      <c r="C1270" t="s">
        <v>4053</v>
      </c>
      <c r="D1270" t="s">
        <v>4054</v>
      </c>
      <c r="E1270">
        <v>919</v>
      </c>
      <c r="F1270">
        <v>775</v>
      </c>
      <c r="G1270">
        <v>805</v>
      </c>
      <c r="H1270">
        <v>873</v>
      </c>
      <c r="I1270">
        <v>670</v>
      </c>
      <c r="J1270">
        <v>100</v>
      </c>
      <c r="K1270">
        <v>46</v>
      </c>
      <c r="L1270">
        <v>2.78</v>
      </c>
      <c r="M1270">
        <v>1.8</v>
      </c>
      <c r="N1270">
        <v>2.4</v>
      </c>
      <c r="O1270">
        <v>1.57</v>
      </c>
      <c r="P1270">
        <v>0.82</v>
      </c>
      <c r="Q1270">
        <v>1.54</v>
      </c>
      <c r="R1270">
        <v>52.7</v>
      </c>
      <c r="S1270">
        <v>9.32</v>
      </c>
      <c r="T1270">
        <v>3.5</v>
      </c>
      <c r="U1270">
        <v>3.1</v>
      </c>
      <c r="V1270">
        <v>7</v>
      </c>
    </row>
    <row r="1271" spans="1:22" x14ac:dyDescent="0.25">
      <c r="A1271">
        <v>1270</v>
      </c>
      <c r="B1271" t="s">
        <v>4055</v>
      </c>
      <c r="C1271" t="s">
        <v>4056</v>
      </c>
      <c r="D1271" t="s">
        <v>4057</v>
      </c>
      <c r="E1271">
        <v>877</v>
      </c>
      <c r="F1271">
        <v>790</v>
      </c>
      <c r="G1271">
        <v>829</v>
      </c>
      <c r="H1271">
        <v>849</v>
      </c>
      <c r="I1271">
        <v>1233</v>
      </c>
      <c r="J1271">
        <v>69</v>
      </c>
      <c r="K1271">
        <v>52</v>
      </c>
      <c r="L1271">
        <v>2.81</v>
      </c>
      <c r="M1271">
        <v>3.6</v>
      </c>
      <c r="N1271">
        <v>4</v>
      </c>
      <c r="O1271">
        <v>2.2599999999999998</v>
      </c>
      <c r="P1271">
        <v>1.26</v>
      </c>
      <c r="Q1271">
        <v>0.82</v>
      </c>
      <c r="R1271">
        <v>65.7</v>
      </c>
      <c r="S1271">
        <v>3.54</v>
      </c>
      <c r="T1271">
        <v>2.2999999999999998</v>
      </c>
      <c r="U1271">
        <v>3.8</v>
      </c>
      <c r="V1271">
        <v>7.4</v>
      </c>
    </row>
    <row r="1272" spans="1:22" x14ac:dyDescent="0.25">
      <c r="A1272">
        <v>1271</v>
      </c>
      <c r="B1272" t="s">
        <v>4058</v>
      </c>
      <c r="C1272" t="s">
        <v>4059</v>
      </c>
      <c r="D1272" t="s">
        <v>4060</v>
      </c>
      <c r="E1272">
        <v>1066</v>
      </c>
      <c r="F1272">
        <v>925</v>
      </c>
      <c r="G1272">
        <v>894</v>
      </c>
      <c r="H1272">
        <v>1021</v>
      </c>
      <c r="I1272">
        <v>1480</v>
      </c>
      <c r="J1272">
        <v>128</v>
      </c>
      <c r="K1272">
        <v>71</v>
      </c>
      <c r="L1272">
        <v>2.91</v>
      </c>
      <c r="M1272">
        <v>-0.5</v>
      </c>
      <c r="N1272">
        <v>0.7</v>
      </c>
      <c r="O1272">
        <v>0.69</v>
      </c>
      <c r="P1272">
        <v>1.07</v>
      </c>
      <c r="Q1272">
        <v>-0.82</v>
      </c>
      <c r="R1272">
        <v>52.3</v>
      </c>
      <c r="S1272">
        <v>4.68</v>
      </c>
      <c r="T1272">
        <v>1.8</v>
      </c>
      <c r="U1272">
        <v>3.4</v>
      </c>
      <c r="V1272">
        <v>5.9</v>
      </c>
    </row>
    <row r="1273" spans="1:22" x14ac:dyDescent="0.25">
      <c r="A1273">
        <v>1272</v>
      </c>
      <c r="B1273" t="s">
        <v>4061</v>
      </c>
      <c r="C1273" t="s">
        <v>4062</v>
      </c>
      <c r="D1273" t="s">
        <v>4063</v>
      </c>
      <c r="E1273">
        <v>978</v>
      </c>
      <c r="F1273">
        <v>901</v>
      </c>
      <c r="G1273">
        <v>845</v>
      </c>
      <c r="H1273">
        <v>952</v>
      </c>
      <c r="I1273">
        <v>1247</v>
      </c>
      <c r="J1273">
        <v>116</v>
      </c>
      <c r="K1273">
        <v>50</v>
      </c>
      <c r="L1273">
        <v>2.76</v>
      </c>
      <c r="M1273">
        <v>-0.1</v>
      </c>
      <c r="N1273">
        <v>0.8</v>
      </c>
      <c r="O1273">
        <v>2.06</v>
      </c>
      <c r="P1273">
        <v>1.83</v>
      </c>
      <c r="Q1273">
        <v>0.12</v>
      </c>
      <c r="R1273">
        <v>57.1</v>
      </c>
      <c r="S1273">
        <v>5.26</v>
      </c>
      <c r="T1273">
        <v>2</v>
      </c>
      <c r="U1273">
        <v>3.4</v>
      </c>
      <c r="V1273">
        <v>5.8</v>
      </c>
    </row>
    <row r="1274" spans="1:22" x14ac:dyDescent="0.25">
      <c r="A1274">
        <v>1273</v>
      </c>
      <c r="B1274" t="s">
        <v>4064</v>
      </c>
      <c r="C1274" t="s">
        <v>4065</v>
      </c>
      <c r="D1274" t="s">
        <v>4066</v>
      </c>
      <c r="E1274">
        <v>895</v>
      </c>
      <c r="F1274">
        <v>817</v>
      </c>
      <c r="G1274">
        <v>782</v>
      </c>
      <c r="H1274">
        <v>869</v>
      </c>
      <c r="I1274">
        <v>1381</v>
      </c>
      <c r="J1274">
        <v>100</v>
      </c>
      <c r="K1274">
        <v>55</v>
      </c>
      <c r="L1274">
        <v>2.86</v>
      </c>
      <c r="M1274">
        <v>0.1</v>
      </c>
      <c r="N1274">
        <v>1.2</v>
      </c>
      <c r="O1274">
        <v>1.89</v>
      </c>
      <c r="P1274">
        <v>1.08</v>
      </c>
      <c r="Q1274">
        <v>-0.57999999999999996</v>
      </c>
      <c r="R1274">
        <v>48.3</v>
      </c>
      <c r="S1274">
        <v>8.76</v>
      </c>
      <c r="T1274">
        <v>1.8</v>
      </c>
      <c r="U1274">
        <v>1.6</v>
      </c>
      <c r="V1274">
        <v>5.5</v>
      </c>
    </row>
    <row r="1275" spans="1:22" x14ac:dyDescent="0.25">
      <c r="A1275">
        <v>1274</v>
      </c>
      <c r="B1275" t="s">
        <v>4067</v>
      </c>
      <c r="C1275" t="s">
        <v>4068</v>
      </c>
      <c r="D1275" t="s">
        <v>4069</v>
      </c>
      <c r="E1275">
        <v>918</v>
      </c>
      <c r="F1275">
        <v>856</v>
      </c>
      <c r="G1275">
        <v>837</v>
      </c>
      <c r="H1275">
        <v>897</v>
      </c>
      <c r="I1275">
        <v>2060</v>
      </c>
      <c r="J1275">
        <v>81</v>
      </c>
      <c r="K1275">
        <v>71</v>
      </c>
      <c r="L1275">
        <v>2.72</v>
      </c>
      <c r="M1275">
        <v>1.8</v>
      </c>
      <c r="N1275">
        <v>3.4</v>
      </c>
      <c r="O1275">
        <v>1.75</v>
      </c>
      <c r="P1275">
        <v>0.55000000000000004</v>
      </c>
      <c r="Q1275">
        <v>0.12</v>
      </c>
      <c r="R1275">
        <v>62.9</v>
      </c>
      <c r="S1275">
        <v>11.11</v>
      </c>
      <c r="T1275">
        <v>0.8</v>
      </c>
      <c r="U1275">
        <v>0.9</v>
      </c>
      <c r="V1275">
        <v>7.2</v>
      </c>
    </row>
    <row r="1276" spans="1:22" x14ac:dyDescent="0.25">
      <c r="A1276">
        <v>1275</v>
      </c>
      <c r="B1276" t="s">
        <v>4070</v>
      </c>
      <c r="C1276" t="s">
        <v>4071</v>
      </c>
      <c r="D1276" t="s">
        <v>4072</v>
      </c>
      <c r="E1276">
        <v>979</v>
      </c>
      <c r="F1276">
        <v>918</v>
      </c>
      <c r="G1276">
        <v>885</v>
      </c>
      <c r="H1276">
        <v>958</v>
      </c>
      <c r="I1276">
        <v>1260</v>
      </c>
      <c r="J1276">
        <v>104</v>
      </c>
      <c r="K1276">
        <v>46</v>
      </c>
      <c r="L1276">
        <v>2.64</v>
      </c>
      <c r="M1276">
        <v>1.4</v>
      </c>
      <c r="N1276">
        <v>2.6</v>
      </c>
      <c r="O1276">
        <v>1.65</v>
      </c>
      <c r="P1276">
        <v>1.41</v>
      </c>
      <c r="Q1276">
        <v>-0.48</v>
      </c>
      <c r="R1276">
        <v>58.5</v>
      </c>
      <c r="S1276">
        <v>13.82</v>
      </c>
      <c r="T1276">
        <v>3.3</v>
      </c>
      <c r="U1276">
        <v>3.8</v>
      </c>
      <c r="V1276">
        <v>7.1</v>
      </c>
    </row>
    <row r="1277" spans="1:22" x14ac:dyDescent="0.25">
      <c r="A1277">
        <v>1276</v>
      </c>
      <c r="B1277" t="s">
        <v>4073</v>
      </c>
      <c r="C1277" t="s">
        <v>4074</v>
      </c>
      <c r="D1277" t="s">
        <v>4075</v>
      </c>
      <c r="E1277">
        <v>900</v>
      </c>
      <c r="F1277">
        <v>845</v>
      </c>
      <c r="G1277">
        <v>771</v>
      </c>
      <c r="H1277">
        <v>882</v>
      </c>
      <c r="I1277">
        <v>2105</v>
      </c>
      <c r="J1277">
        <v>100</v>
      </c>
      <c r="K1277">
        <v>73</v>
      </c>
      <c r="L1277">
        <v>2.91</v>
      </c>
      <c r="M1277">
        <v>-0.5</v>
      </c>
      <c r="N1277">
        <v>0.5</v>
      </c>
      <c r="O1277">
        <v>2.08</v>
      </c>
      <c r="P1277">
        <v>1.5</v>
      </c>
      <c r="Q1277">
        <v>0.67</v>
      </c>
      <c r="R1277">
        <v>45.1</v>
      </c>
      <c r="S1277">
        <v>2.65</v>
      </c>
      <c r="T1277">
        <v>-0.3</v>
      </c>
      <c r="U1277">
        <v>0.8</v>
      </c>
      <c r="V1277">
        <v>5.4</v>
      </c>
    </row>
    <row r="1278" spans="1:22" x14ac:dyDescent="0.25">
      <c r="A1278">
        <v>1277</v>
      </c>
      <c r="B1278" t="s">
        <v>7583</v>
      </c>
      <c r="C1278" t="s">
        <v>7584</v>
      </c>
      <c r="D1278" t="s">
        <v>7585</v>
      </c>
      <c r="E1278">
        <v>993</v>
      </c>
      <c r="F1278">
        <v>891</v>
      </c>
      <c r="G1278">
        <v>804</v>
      </c>
      <c r="H1278">
        <v>960</v>
      </c>
      <c r="I1278">
        <v>1663</v>
      </c>
      <c r="J1278">
        <v>108</v>
      </c>
      <c r="K1278">
        <v>69</v>
      </c>
      <c r="L1278">
        <v>2.93</v>
      </c>
      <c r="M1278">
        <v>-1.7</v>
      </c>
      <c r="N1278">
        <v>-1.2</v>
      </c>
      <c r="O1278">
        <v>2.19</v>
      </c>
      <c r="P1278">
        <v>1.53</v>
      </c>
      <c r="Q1278">
        <v>-0.09</v>
      </c>
      <c r="R1278">
        <v>60.1</v>
      </c>
      <c r="S1278">
        <v>5.49</v>
      </c>
      <c r="T1278">
        <v>-0.6</v>
      </c>
      <c r="U1278">
        <v>3.5</v>
      </c>
      <c r="V1278">
        <v>6.1</v>
      </c>
    </row>
    <row r="1279" spans="1:22" x14ac:dyDescent="0.25">
      <c r="A1279">
        <v>1278</v>
      </c>
      <c r="B1279" t="s">
        <v>4076</v>
      </c>
      <c r="C1279" t="s">
        <v>4077</v>
      </c>
      <c r="D1279" t="s">
        <v>4078</v>
      </c>
      <c r="E1279">
        <v>866</v>
      </c>
      <c r="F1279">
        <v>783</v>
      </c>
      <c r="G1279">
        <v>767</v>
      </c>
      <c r="H1279">
        <v>838</v>
      </c>
      <c r="I1279">
        <v>1021</v>
      </c>
      <c r="J1279">
        <v>84</v>
      </c>
      <c r="K1279">
        <v>44</v>
      </c>
      <c r="L1279">
        <v>2.74</v>
      </c>
      <c r="M1279">
        <v>0.7</v>
      </c>
      <c r="N1279">
        <v>2.2999999999999998</v>
      </c>
      <c r="O1279">
        <v>3.19</v>
      </c>
      <c r="P1279">
        <v>0.83</v>
      </c>
      <c r="Q1279">
        <v>0.32</v>
      </c>
      <c r="R1279">
        <v>50.1</v>
      </c>
      <c r="S1279">
        <v>4.6100000000000003</v>
      </c>
      <c r="T1279">
        <v>3.5</v>
      </c>
      <c r="U1279">
        <v>2.8</v>
      </c>
      <c r="V1279">
        <v>6.4</v>
      </c>
    </row>
    <row r="1280" spans="1:22" x14ac:dyDescent="0.25">
      <c r="A1280">
        <v>1279</v>
      </c>
      <c r="B1280" t="s">
        <v>4079</v>
      </c>
      <c r="C1280" t="s">
        <v>4080</v>
      </c>
      <c r="D1280" t="s">
        <v>4081</v>
      </c>
      <c r="E1280">
        <v>852</v>
      </c>
      <c r="F1280">
        <v>759</v>
      </c>
      <c r="G1280">
        <v>748</v>
      </c>
      <c r="H1280">
        <v>822</v>
      </c>
      <c r="I1280">
        <v>1498</v>
      </c>
      <c r="J1280">
        <v>71</v>
      </c>
      <c r="K1280">
        <v>61</v>
      </c>
      <c r="L1280">
        <v>2.81</v>
      </c>
      <c r="M1280">
        <v>1.4</v>
      </c>
      <c r="N1280">
        <v>2.1</v>
      </c>
      <c r="O1280">
        <v>2.15</v>
      </c>
      <c r="P1280">
        <v>0.95</v>
      </c>
      <c r="Q1280">
        <v>1.27</v>
      </c>
      <c r="R1280">
        <v>65.2</v>
      </c>
      <c r="S1280">
        <v>8.94</v>
      </c>
      <c r="T1280">
        <v>0.2</v>
      </c>
      <c r="U1280">
        <v>2.8</v>
      </c>
      <c r="V1280">
        <v>7</v>
      </c>
    </row>
    <row r="1281" spans="1:22" x14ac:dyDescent="0.25">
      <c r="A1281">
        <v>1280</v>
      </c>
      <c r="B1281" t="s">
        <v>7586</v>
      </c>
      <c r="C1281" t="s">
        <v>7587</v>
      </c>
      <c r="D1281" t="s">
        <v>7588</v>
      </c>
      <c r="E1281">
        <v>838</v>
      </c>
      <c r="F1281">
        <v>735</v>
      </c>
      <c r="G1281">
        <v>754</v>
      </c>
      <c r="H1281">
        <v>805</v>
      </c>
      <c r="I1281">
        <v>833</v>
      </c>
      <c r="J1281">
        <v>75</v>
      </c>
      <c r="K1281">
        <v>44</v>
      </c>
      <c r="L1281">
        <v>2.9</v>
      </c>
      <c r="M1281">
        <v>1.4</v>
      </c>
      <c r="N1281">
        <v>1.5</v>
      </c>
      <c r="O1281">
        <v>2.63</v>
      </c>
      <c r="P1281">
        <v>1.96</v>
      </c>
      <c r="Q1281">
        <v>-0.64</v>
      </c>
      <c r="R1281">
        <v>62.9</v>
      </c>
      <c r="S1281">
        <v>3.05</v>
      </c>
      <c r="T1281">
        <v>1.7</v>
      </c>
      <c r="U1281">
        <v>2.7</v>
      </c>
      <c r="V1281">
        <v>5.8</v>
      </c>
    </row>
    <row r="1282" spans="1:22" x14ac:dyDescent="0.25">
      <c r="A1282">
        <v>1281</v>
      </c>
      <c r="B1282" t="s">
        <v>4082</v>
      </c>
      <c r="C1282" t="s">
        <v>4083</v>
      </c>
      <c r="D1282" t="s">
        <v>4084</v>
      </c>
      <c r="E1282">
        <v>590</v>
      </c>
      <c r="F1282">
        <v>562</v>
      </c>
      <c r="G1282">
        <v>532</v>
      </c>
      <c r="H1282">
        <v>580</v>
      </c>
      <c r="I1282">
        <v>1110</v>
      </c>
      <c r="J1282">
        <v>34</v>
      </c>
      <c r="K1282">
        <v>37</v>
      </c>
      <c r="L1282">
        <v>2.84</v>
      </c>
      <c r="M1282">
        <v>0.9</v>
      </c>
      <c r="N1282">
        <v>2.5</v>
      </c>
      <c r="O1282">
        <v>1.55</v>
      </c>
      <c r="P1282">
        <v>0.79</v>
      </c>
      <c r="Q1282">
        <v>-0.75</v>
      </c>
      <c r="R1282">
        <v>57.9</v>
      </c>
      <c r="S1282">
        <v>3.49</v>
      </c>
      <c r="T1282">
        <v>1.9</v>
      </c>
      <c r="U1282">
        <v>2.8</v>
      </c>
      <c r="V1282">
        <v>6.4</v>
      </c>
    </row>
    <row r="1283" spans="1:22" x14ac:dyDescent="0.25">
      <c r="A1283">
        <v>1282</v>
      </c>
      <c r="B1283" t="s">
        <v>4085</v>
      </c>
      <c r="C1283" t="s">
        <v>4086</v>
      </c>
      <c r="D1283" t="s">
        <v>4087</v>
      </c>
      <c r="E1283">
        <v>572</v>
      </c>
      <c r="F1283">
        <v>532</v>
      </c>
      <c r="G1283">
        <v>532</v>
      </c>
      <c r="H1283">
        <v>557</v>
      </c>
      <c r="I1283">
        <v>700</v>
      </c>
      <c r="J1283">
        <v>21</v>
      </c>
      <c r="K1283">
        <v>25</v>
      </c>
      <c r="L1283">
        <v>2.63</v>
      </c>
      <c r="M1283">
        <v>2.2000000000000002</v>
      </c>
      <c r="N1283">
        <v>3</v>
      </c>
      <c r="O1283">
        <v>1.67</v>
      </c>
      <c r="P1283">
        <v>0.75</v>
      </c>
      <c r="Q1283">
        <v>-1.07</v>
      </c>
      <c r="R1283">
        <v>59.5</v>
      </c>
      <c r="S1283">
        <v>7.1</v>
      </c>
      <c r="T1283">
        <v>1</v>
      </c>
      <c r="U1283">
        <v>2.9</v>
      </c>
      <c r="V1283">
        <v>7.8</v>
      </c>
    </row>
    <row r="1284" spans="1:22" x14ac:dyDescent="0.25">
      <c r="A1284">
        <v>1283</v>
      </c>
      <c r="B1284" t="s">
        <v>4088</v>
      </c>
      <c r="C1284" t="s">
        <v>4089</v>
      </c>
      <c r="D1284" t="s">
        <v>4090</v>
      </c>
      <c r="E1284">
        <v>526</v>
      </c>
      <c r="F1284">
        <v>472</v>
      </c>
      <c r="G1284">
        <v>479</v>
      </c>
      <c r="H1284">
        <v>508</v>
      </c>
      <c r="I1284">
        <v>661</v>
      </c>
      <c r="J1284">
        <v>18</v>
      </c>
      <c r="K1284">
        <v>28</v>
      </c>
      <c r="L1284">
        <v>2.76</v>
      </c>
      <c r="M1284">
        <v>1.5</v>
      </c>
      <c r="N1284">
        <v>2.7</v>
      </c>
      <c r="O1284">
        <v>2.29</v>
      </c>
      <c r="P1284">
        <v>1.36</v>
      </c>
      <c r="Q1284">
        <v>-0.14000000000000001</v>
      </c>
      <c r="R1284">
        <v>48.7</v>
      </c>
      <c r="S1284">
        <v>6.49</v>
      </c>
      <c r="T1284">
        <v>1</v>
      </c>
      <c r="U1284">
        <v>2</v>
      </c>
      <c r="V1284">
        <v>6.8</v>
      </c>
    </row>
    <row r="1285" spans="1:22" x14ac:dyDescent="0.25">
      <c r="A1285">
        <v>1284</v>
      </c>
      <c r="B1285" t="s">
        <v>4091</v>
      </c>
      <c r="C1285" t="s">
        <v>4092</v>
      </c>
      <c r="D1285" t="s">
        <v>4093</v>
      </c>
      <c r="E1285">
        <v>1037</v>
      </c>
      <c r="F1285">
        <v>912</v>
      </c>
      <c r="G1285">
        <v>923</v>
      </c>
      <c r="H1285">
        <v>996</v>
      </c>
      <c r="I1285">
        <v>857</v>
      </c>
      <c r="J1285">
        <v>107</v>
      </c>
      <c r="K1285">
        <v>48</v>
      </c>
      <c r="L1285">
        <v>2.81</v>
      </c>
      <c r="M1285">
        <v>1.9</v>
      </c>
      <c r="N1285">
        <v>3.5</v>
      </c>
      <c r="O1285">
        <v>0.81</v>
      </c>
      <c r="P1285">
        <v>1.01</v>
      </c>
      <c r="Q1285">
        <v>-0.79</v>
      </c>
      <c r="R1285">
        <v>70.5</v>
      </c>
      <c r="S1285">
        <v>12.62</v>
      </c>
      <c r="T1285">
        <v>3.2</v>
      </c>
      <c r="U1285">
        <v>5.9</v>
      </c>
      <c r="V1285">
        <v>7.7</v>
      </c>
    </row>
    <row r="1286" spans="1:22" x14ac:dyDescent="0.25">
      <c r="A1286">
        <v>1285</v>
      </c>
      <c r="B1286" t="s">
        <v>4094</v>
      </c>
      <c r="C1286" t="s">
        <v>4095</v>
      </c>
      <c r="D1286" t="s">
        <v>4096</v>
      </c>
      <c r="E1286">
        <v>991</v>
      </c>
      <c r="F1286">
        <v>867</v>
      </c>
      <c r="G1286">
        <v>843</v>
      </c>
      <c r="H1286">
        <v>951</v>
      </c>
      <c r="I1286">
        <v>1427</v>
      </c>
      <c r="J1286">
        <v>113</v>
      </c>
      <c r="K1286">
        <v>65</v>
      </c>
      <c r="L1286">
        <v>2.81</v>
      </c>
      <c r="M1286">
        <v>0</v>
      </c>
      <c r="N1286">
        <v>0.7</v>
      </c>
      <c r="O1286">
        <v>1.17</v>
      </c>
      <c r="P1286">
        <v>0.74</v>
      </c>
      <c r="Q1286">
        <v>-0.83</v>
      </c>
      <c r="R1286">
        <v>44.4</v>
      </c>
      <c r="S1286">
        <v>6.67</v>
      </c>
      <c r="T1286">
        <v>1.5</v>
      </c>
      <c r="U1286">
        <v>2.2000000000000002</v>
      </c>
      <c r="V1286">
        <v>6.2</v>
      </c>
    </row>
    <row r="1287" spans="1:22" x14ac:dyDescent="0.25">
      <c r="A1287">
        <v>1286</v>
      </c>
      <c r="B1287" t="s">
        <v>4097</v>
      </c>
      <c r="C1287" t="s">
        <v>4098</v>
      </c>
      <c r="D1287" t="s">
        <v>4099</v>
      </c>
      <c r="E1287">
        <v>1000</v>
      </c>
      <c r="F1287">
        <v>894</v>
      </c>
      <c r="G1287">
        <v>834</v>
      </c>
      <c r="H1287">
        <v>964</v>
      </c>
      <c r="I1287">
        <v>1711</v>
      </c>
      <c r="J1287">
        <v>99</v>
      </c>
      <c r="K1287">
        <v>67</v>
      </c>
      <c r="L1287">
        <v>2.52</v>
      </c>
      <c r="M1287">
        <v>-0.2</v>
      </c>
      <c r="N1287">
        <v>0.1</v>
      </c>
      <c r="O1287">
        <v>1.24</v>
      </c>
      <c r="P1287">
        <v>1.43</v>
      </c>
      <c r="Q1287">
        <v>0.21</v>
      </c>
      <c r="R1287">
        <v>65.400000000000006</v>
      </c>
      <c r="S1287">
        <v>10.42</v>
      </c>
      <c r="T1287">
        <v>0.1</v>
      </c>
      <c r="U1287">
        <v>3</v>
      </c>
      <c r="V1287">
        <v>7.5</v>
      </c>
    </row>
    <row r="1288" spans="1:22" x14ac:dyDescent="0.25">
      <c r="A1288">
        <v>1287</v>
      </c>
      <c r="B1288" t="s">
        <v>4100</v>
      </c>
      <c r="C1288" t="s">
        <v>4101</v>
      </c>
      <c r="D1288" t="s">
        <v>4102</v>
      </c>
      <c r="E1288">
        <v>955</v>
      </c>
      <c r="F1288">
        <v>857</v>
      </c>
      <c r="G1288">
        <v>865</v>
      </c>
      <c r="H1288">
        <v>922</v>
      </c>
      <c r="I1288">
        <v>734</v>
      </c>
      <c r="J1288">
        <v>97</v>
      </c>
      <c r="K1288">
        <v>38</v>
      </c>
      <c r="L1288">
        <v>2.69</v>
      </c>
      <c r="M1288">
        <v>1.9</v>
      </c>
      <c r="N1288">
        <v>2.6</v>
      </c>
      <c r="O1288">
        <v>2.0099999999999998</v>
      </c>
      <c r="P1288">
        <v>1.2</v>
      </c>
      <c r="Q1288">
        <v>-0.49</v>
      </c>
      <c r="R1288">
        <v>70.2</v>
      </c>
      <c r="S1288">
        <v>11.75</v>
      </c>
      <c r="T1288">
        <v>3.2</v>
      </c>
      <c r="U1288">
        <v>4.3</v>
      </c>
      <c r="V1288">
        <v>6.8</v>
      </c>
    </row>
    <row r="1289" spans="1:22" x14ac:dyDescent="0.25">
      <c r="A1289">
        <v>1288</v>
      </c>
      <c r="B1289" t="s">
        <v>4103</v>
      </c>
      <c r="C1289" t="s">
        <v>4104</v>
      </c>
      <c r="D1289" t="s">
        <v>4105</v>
      </c>
      <c r="E1289">
        <v>1003</v>
      </c>
      <c r="F1289">
        <v>885</v>
      </c>
      <c r="G1289">
        <v>890</v>
      </c>
      <c r="H1289">
        <v>964</v>
      </c>
      <c r="I1289">
        <v>347</v>
      </c>
      <c r="J1289">
        <v>104</v>
      </c>
      <c r="K1289">
        <v>30</v>
      </c>
      <c r="L1289">
        <v>2.66</v>
      </c>
      <c r="M1289">
        <v>1.8</v>
      </c>
      <c r="N1289">
        <v>1.9</v>
      </c>
      <c r="O1289">
        <v>2.0299999999999998</v>
      </c>
      <c r="P1289">
        <v>1.39</v>
      </c>
      <c r="Q1289">
        <v>-1.18</v>
      </c>
      <c r="R1289">
        <v>58.7</v>
      </c>
      <c r="S1289">
        <v>14.54</v>
      </c>
      <c r="T1289">
        <v>2.1</v>
      </c>
      <c r="U1289">
        <v>5.6</v>
      </c>
      <c r="V1289">
        <v>7.8</v>
      </c>
    </row>
    <row r="1290" spans="1:22" x14ac:dyDescent="0.25">
      <c r="A1290">
        <v>1289</v>
      </c>
      <c r="B1290" t="s">
        <v>4106</v>
      </c>
      <c r="C1290" t="s">
        <v>4107</v>
      </c>
      <c r="D1290" t="s">
        <v>4108</v>
      </c>
      <c r="E1290">
        <v>955</v>
      </c>
      <c r="F1290">
        <v>783</v>
      </c>
      <c r="G1290">
        <v>818</v>
      </c>
      <c r="H1290">
        <v>900</v>
      </c>
      <c r="I1290">
        <v>1410</v>
      </c>
      <c r="J1290">
        <v>94</v>
      </c>
      <c r="K1290">
        <v>75</v>
      </c>
      <c r="L1290">
        <v>2.93</v>
      </c>
      <c r="M1290">
        <v>0.6</v>
      </c>
      <c r="N1290">
        <v>1.6</v>
      </c>
      <c r="O1290">
        <v>1.96</v>
      </c>
      <c r="P1290">
        <v>1.39</v>
      </c>
      <c r="Q1290">
        <v>0.08</v>
      </c>
      <c r="R1290">
        <v>41.8</v>
      </c>
      <c r="S1290">
        <v>4.3600000000000003</v>
      </c>
      <c r="T1290">
        <v>1.6</v>
      </c>
      <c r="U1290">
        <v>1.5</v>
      </c>
      <c r="V1290">
        <v>5.6</v>
      </c>
    </row>
    <row r="1291" spans="1:22" x14ac:dyDescent="0.25">
      <c r="A1291">
        <v>1290</v>
      </c>
      <c r="B1291" t="s">
        <v>4109</v>
      </c>
      <c r="C1291" t="s">
        <v>4110</v>
      </c>
      <c r="D1291" t="s">
        <v>4111</v>
      </c>
      <c r="E1291">
        <v>988</v>
      </c>
      <c r="F1291">
        <v>919</v>
      </c>
      <c r="G1291">
        <v>877</v>
      </c>
      <c r="H1291">
        <v>965</v>
      </c>
      <c r="I1291">
        <v>1555</v>
      </c>
      <c r="J1291">
        <v>92</v>
      </c>
      <c r="K1291">
        <v>58</v>
      </c>
      <c r="L1291">
        <v>2.8</v>
      </c>
      <c r="M1291">
        <v>1.3</v>
      </c>
      <c r="N1291">
        <v>2.1</v>
      </c>
      <c r="O1291">
        <v>1.73</v>
      </c>
      <c r="P1291">
        <v>0.89</v>
      </c>
      <c r="Q1291">
        <v>-1.04</v>
      </c>
      <c r="R1291">
        <v>64.099999999999994</v>
      </c>
      <c r="S1291">
        <v>10.039999999999999</v>
      </c>
      <c r="T1291">
        <v>0.8</v>
      </c>
      <c r="U1291">
        <v>4.7</v>
      </c>
      <c r="V1291">
        <v>7.8</v>
      </c>
    </row>
    <row r="1292" spans="1:22" x14ac:dyDescent="0.25">
      <c r="A1292">
        <v>1291</v>
      </c>
      <c r="B1292" t="s">
        <v>4112</v>
      </c>
      <c r="C1292" t="s">
        <v>4113</v>
      </c>
      <c r="D1292" t="s">
        <v>4114</v>
      </c>
      <c r="E1292">
        <v>1016</v>
      </c>
      <c r="F1292">
        <v>900</v>
      </c>
      <c r="G1292">
        <v>891</v>
      </c>
      <c r="H1292">
        <v>979</v>
      </c>
      <c r="I1292">
        <v>1246</v>
      </c>
      <c r="J1292">
        <v>104</v>
      </c>
      <c r="K1292">
        <v>58</v>
      </c>
      <c r="L1292">
        <v>2.8</v>
      </c>
      <c r="M1292">
        <v>1.2</v>
      </c>
      <c r="N1292">
        <v>2</v>
      </c>
      <c r="O1292">
        <v>1.99</v>
      </c>
      <c r="P1292">
        <v>1.46</v>
      </c>
      <c r="Q1292">
        <v>-0.51</v>
      </c>
      <c r="R1292">
        <v>48.7</v>
      </c>
      <c r="S1292">
        <v>9.6199999999999992</v>
      </c>
      <c r="T1292">
        <v>1.1000000000000001</v>
      </c>
      <c r="U1292">
        <v>3.5</v>
      </c>
      <c r="V1292">
        <v>7.4</v>
      </c>
    </row>
    <row r="1293" spans="1:22" x14ac:dyDescent="0.25">
      <c r="A1293">
        <v>1292</v>
      </c>
      <c r="B1293" t="s">
        <v>4115</v>
      </c>
      <c r="C1293" t="s">
        <v>4116</v>
      </c>
      <c r="D1293" t="s">
        <v>4117</v>
      </c>
      <c r="E1293">
        <v>1038</v>
      </c>
      <c r="F1293">
        <v>930</v>
      </c>
      <c r="G1293">
        <v>907</v>
      </c>
      <c r="H1293">
        <v>1004</v>
      </c>
      <c r="I1293">
        <v>1863</v>
      </c>
      <c r="J1293">
        <v>131</v>
      </c>
      <c r="K1293">
        <v>78</v>
      </c>
      <c r="L1293">
        <v>3.1</v>
      </c>
      <c r="M1293">
        <v>-0.3</v>
      </c>
      <c r="N1293">
        <v>0.8</v>
      </c>
      <c r="O1293">
        <v>2.36</v>
      </c>
      <c r="P1293">
        <v>0.91</v>
      </c>
      <c r="Q1293">
        <v>-0.37</v>
      </c>
      <c r="R1293">
        <v>40</v>
      </c>
      <c r="S1293">
        <v>4.0999999999999996</v>
      </c>
      <c r="T1293">
        <v>2.5</v>
      </c>
      <c r="U1293">
        <v>0</v>
      </c>
      <c r="V1293">
        <v>4.3</v>
      </c>
    </row>
    <row r="1294" spans="1:22" x14ac:dyDescent="0.25">
      <c r="A1294">
        <v>1293</v>
      </c>
      <c r="B1294" t="s">
        <v>4118</v>
      </c>
      <c r="C1294" t="s">
        <v>4119</v>
      </c>
      <c r="D1294" t="s">
        <v>4120</v>
      </c>
      <c r="E1294">
        <v>979</v>
      </c>
      <c r="F1294">
        <v>923</v>
      </c>
      <c r="G1294">
        <v>854</v>
      </c>
      <c r="H1294">
        <v>960</v>
      </c>
      <c r="I1294">
        <v>1325</v>
      </c>
      <c r="J1294">
        <v>103</v>
      </c>
      <c r="K1294">
        <v>48</v>
      </c>
      <c r="L1294">
        <v>2.74</v>
      </c>
      <c r="M1294">
        <v>0.6</v>
      </c>
      <c r="N1294">
        <v>1.4</v>
      </c>
      <c r="O1294">
        <v>1.0900000000000001</v>
      </c>
      <c r="P1294">
        <v>1.18</v>
      </c>
      <c r="Q1294">
        <v>-1.63</v>
      </c>
      <c r="R1294">
        <v>51.4</v>
      </c>
      <c r="S1294">
        <v>11.32</v>
      </c>
      <c r="T1294">
        <v>1.1000000000000001</v>
      </c>
      <c r="U1294">
        <v>6.1</v>
      </c>
      <c r="V1294">
        <v>7.4</v>
      </c>
    </row>
    <row r="1295" spans="1:22" x14ac:dyDescent="0.25">
      <c r="A1295">
        <v>1294</v>
      </c>
      <c r="B1295" t="s">
        <v>4121</v>
      </c>
      <c r="C1295" t="s">
        <v>4122</v>
      </c>
      <c r="D1295" t="s">
        <v>4123</v>
      </c>
      <c r="E1295">
        <v>985</v>
      </c>
      <c r="F1295">
        <v>834</v>
      </c>
      <c r="G1295">
        <v>877</v>
      </c>
      <c r="H1295">
        <v>936</v>
      </c>
      <c r="I1295">
        <v>802</v>
      </c>
      <c r="J1295">
        <v>87</v>
      </c>
      <c r="K1295">
        <v>50</v>
      </c>
      <c r="L1295">
        <v>2.66</v>
      </c>
      <c r="M1295">
        <v>2.1</v>
      </c>
      <c r="N1295">
        <v>3.5</v>
      </c>
      <c r="O1295">
        <v>2.14</v>
      </c>
      <c r="P1295">
        <v>0.83</v>
      </c>
      <c r="Q1295">
        <v>-0.57999999999999996</v>
      </c>
      <c r="R1295">
        <v>50.8</v>
      </c>
      <c r="S1295">
        <v>8.57</v>
      </c>
      <c r="T1295">
        <v>3.8</v>
      </c>
      <c r="U1295">
        <v>4.2</v>
      </c>
      <c r="V1295">
        <v>8.1999999999999993</v>
      </c>
    </row>
    <row r="1296" spans="1:22" x14ac:dyDescent="0.25">
      <c r="A1296">
        <v>1295</v>
      </c>
      <c r="B1296" t="s">
        <v>4124</v>
      </c>
      <c r="C1296" t="s">
        <v>4125</v>
      </c>
      <c r="D1296" t="s">
        <v>4126</v>
      </c>
      <c r="E1296">
        <v>1035</v>
      </c>
      <c r="F1296">
        <v>880</v>
      </c>
      <c r="G1296">
        <v>880</v>
      </c>
      <c r="H1296">
        <v>985</v>
      </c>
      <c r="I1296">
        <v>1467</v>
      </c>
      <c r="J1296">
        <v>125</v>
      </c>
      <c r="K1296">
        <v>72</v>
      </c>
      <c r="L1296">
        <v>2.8</v>
      </c>
      <c r="M1296">
        <v>0</v>
      </c>
      <c r="N1296">
        <v>1.4</v>
      </c>
      <c r="O1296">
        <v>1.84</v>
      </c>
      <c r="P1296">
        <v>0.17</v>
      </c>
      <c r="Q1296">
        <v>-0.31</v>
      </c>
      <c r="R1296">
        <v>25</v>
      </c>
      <c r="S1296">
        <v>7.31</v>
      </c>
      <c r="T1296">
        <v>0.9</v>
      </c>
      <c r="U1296">
        <v>1.1000000000000001</v>
      </c>
      <c r="V1296">
        <v>5.5</v>
      </c>
    </row>
    <row r="1297" spans="1:22" x14ac:dyDescent="0.25">
      <c r="A1297">
        <v>1296</v>
      </c>
      <c r="B1297" t="s">
        <v>4127</v>
      </c>
      <c r="C1297" t="s">
        <v>4128</v>
      </c>
      <c r="D1297" t="s">
        <v>4129</v>
      </c>
      <c r="E1297">
        <v>971</v>
      </c>
      <c r="F1297">
        <v>905</v>
      </c>
      <c r="G1297">
        <v>860</v>
      </c>
      <c r="H1297">
        <v>949</v>
      </c>
      <c r="I1297">
        <v>1837</v>
      </c>
      <c r="J1297">
        <v>109</v>
      </c>
      <c r="K1297">
        <v>67</v>
      </c>
      <c r="L1297">
        <v>2.92</v>
      </c>
      <c r="M1297">
        <v>0.7</v>
      </c>
      <c r="N1297">
        <v>1.7</v>
      </c>
      <c r="O1297">
        <v>1.08</v>
      </c>
      <c r="P1297">
        <v>0.37</v>
      </c>
      <c r="Q1297">
        <v>-1.37</v>
      </c>
      <c r="R1297">
        <v>50.6</v>
      </c>
      <c r="S1297">
        <v>2.74</v>
      </c>
      <c r="T1297">
        <v>1.4</v>
      </c>
      <c r="U1297">
        <v>2.2999999999999998</v>
      </c>
      <c r="V1297">
        <v>6.3</v>
      </c>
    </row>
    <row r="1298" spans="1:22" x14ac:dyDescent="0.25">
      <c r="A1298">
        <v>1297</v>
      </c>
      <c r="B1298" t="s">
        <v>4130</v>
      </c>
      <c r="C1298" t="s">
        <v>4131</v>
      </c>
      <c r="D1298" t="s">
        <v>4132</v>
      </c>
      <c r="E1298">
        <v>955</v>
      </c>
      <c r="F1298">
        <v>836</v>
      </c>
      <c r="G1298">
        <v>851</v>
      </c>
      <c r="H1298">
        <v>917</v>
      </c>
      <c r="I1298">
        <v>1491</v>
      </c>
      <c r="J1298">
        <v>102</v>
      </c>
      <c r="K1298">
        <v>66</v>
      </c>
      <c r="L1298">
        <v>2.83</v>
      </c>
      <c r="M1298">
        <v>1.6</v>
      </c>
      <c r="N1298">
        <v>2.9</v>
      </c>
      <c r="O1298">
        <v>1.32</v>
      </c>
      <c r="P1298">
        <v>0.48</v>
      </c>
      <c r="Q1298">
        <v>0.5</v>
      </c>
      <c r="R1298">
        <v>58.7</v>
      </c>
      <c r="S1298">
        <v>10.37</v>
      </c>
      <c r="T1298">
        <v>1</v>
      </c>
      <c r="U1298">
        <v>1.3</v>
      </c>
      <c r="V1298">
        <v>6.2</v>
      </c>
    </row>
    <row r="1299" spans="1:22" x14ac:dyDescent="0.25">
      <c r="A1299">
        <v>1298</v>
      </c>
      <c r="B1299" t="s">
        <v>4133</v>
      </c>
      <c r="C1299" t="s">
        <v>4134</v>
      </c>
      <c r="D1299" t="s">
        <v>4135</v>
      </c>
      <c r="E1299">
        <v>915</v>
      </c>
      <c r="F1299">
        <v>845</v>
      </c>
      <c r="G1299">
        <v>782</v>
      </c>
      <c r="H1299">
        <v>892</v>
      </c>
      <c r="I1299">
        <v>1895</v>
      </c>
      <c r="J1299">
        <v>87</v>
      </c>
      <c r="K1299">
        <v>69</v>
      </c>
      <c r="L1299">
        <v>2.86</v>
      </c>
      <c r="M1299">
        <v>-0.3</v>
      </c>
      <c r="N1299">
        <v>0.4</v>
      </c>
      <c r="O1299">
        <v>2.42</v>
      </c>
      <c r="P1299">
        <v>1.03</v>
      </c>
      <c r="Q1299">
        <v>-0.22</v>
      </c>
      <c r="R1299">
        <v>60.1</v>
      </c>
      <c r="S1299">
        <v>9.16</v>
      </c>
      <c r="T1299">
        <v>-0.4</v>
      </c>
      <c r="U1299">
        <v>1.5</v>
      </c>
      <c r="V1299">
        <v>6.5</v>
      </c>
    </row>
    <row r="1300" spans="1:22" x14ac:dyDescent="0.25">
      <c r="A1300">
        <v>1299</v>
      </c>
      <c r="B1300" t="s">
        <v>4136</v>
      </c>
      <c r="C1300" t="s">
        <v>4137</v>
      </c>
      <c r="D1300" t="s">
        <v>4138</v>
      </c>
      <c r="E1300">
        <v>928</v>
      </c>
      <c r="F1300">
        <v>733</v>
      </c>
      <c r="G1300">
        <v>854</v>
      </c>
      <c r="H1300">
        <v>865</v>
      </c>
      <c r="I1300">
        <v>303</v>
      </c>
      <c r="J1300">
        <v>76</v>
      </c>
      <c r="K1300">
        <v>44</v>
      </c>
      <c r="L1300">
        <v>2.7</v>
      </c>
      <c r="M1300">
        <v>3.7</v>
      </c>
      <c r="N1300">
        <v>3.9</v>
      </c>
      <c r="O1300">
        <v>2.2799999999999998</v>
      </c>
      <c r="P1300">
        <v>1.57</v>
      </c>
      <c r="Q1300">
        <v>0.83</v>
      </c>
      <c r="R1300">
        <v>70.099999999999994</v>
      </c>
      <c r="S1300">
        <v>14.4</v>
      </c>
      <c r="T1300">
        <v>3.4</v>
      </c>
      <c r="U1300">
        <v>2.5</v>
      </c>
      <c r="V1300">
        <v>7.4</v>
      </c>
    </row>
    <row r="1301" spans="1:22" x14ac:dyDescent="0.25">
      <c r="A1301">
        <v>1300</v>
      </c>
      <c r="B1301" t="s">
        <v>4139</v>
      </c>
      <c r="C1301" t="s">
        <v>4140</v>
      </c>
      <c r="D1301" t="s">
        <v>4141</v>
      </c>
      <c r="E1301">
        <v>1002</v>
      </c>
      <c r="F1301">
        <v>899</v>
      </c>
      <c r="G1301">
        <v>886</v>
      </c>
      <c r="H1301">
        <v>969</v>
      </c>
      <c r="I1301">
        <v>1391</v>
      </c>
      <c r="J1301">
        <v>100</v>
      </c>
      <c r="K1301">
        <v>61</v>
      </c>
      <c r="L1301">
        <v>2.93</v>
      </c>
      <c r="M1301">
        <v>1.4</v>
      </c>
      <c r="N1301">
        <v>2.7</v>
      </c>
      <c r="O1301">
        <v>1.72</v>
      </c>
      <c r="P1301">
        <v>0.39</v>
      </c>
      <c r="Q1301">
        <v>-0.68</v>
      </c>
      <c r="R1301">
        <v>60.5</v>
      </c>
      <c r="S1301">
        <v>2.44</v>
      </c>
      <c r="T1301">
        <v>1.9</v>
      </c>
      <c r="U1301">
        <v>4.0999999999999996</v>
      </c>
      <c r="V1301">
        <v>7.6</v>
      </c>
    </row>
    <row r="1302" spans="1:22" x14ac:dyDescent="0.25">
      <c r="A1302">
        <v>1301</v>
      </c>
      <c r="B1302" t="s">
        <v>4142</v>
      </c>
      <c r="C1302" t="s">
        <v>4143</v>
      </c>
      <c r="D1302" t="s">
        <v>4144</v>
      </c>
      <c r="E1302">
        <v>967</v>
      </c>
      <c r="F1302">
        <v>885</v>
      </c>
      <c r="G1302">
        <v>888</v>
      </c>
      <c r="H1302">
        <v>939</v>
      </c>
      <c r="I1302">
        <v>1988</v>
      </c>
      <c r="J1302">
        <v>82</v>
      </c>
      <c r="K1302">
        <v>72</v>
      </c>
      <c r="L1302">
        <v>2.66</v>
      </c>
      <c r="M1302">
        <v>2.6</v>
      </c>
      <c r="N1302">
        <v>3.7</v>
      </c>
      <c r="O1302">
        <v>1.08</v>
      </c>
      <c r="P1302">
        <v>-0.12</v>
      </c>
      <c r="Q1302">
        <v>-0.51</v>
      </c>
      <c r="R1302">
        <v>61</v>
      </c>
      <c r="S1302">
        <v>6.4</v>
      </c>
      <c r="T1302">
        <v>3.2</v>
      </c>
      <c r="U1302">
        <v>3.2</v>
      </c>
      <c r="V1302">
        <v>7.7</v>
      </c>
    </row>
    <row r="1303" spans="1:22" x14ac:dyDescent="0.25">
      <c r="A1303">
        <v>1302</v>
      </c>
      <c r="B1303" t="s">
        <v>4145</v>
      </c>
      <c r="C1303" t="s">
        <v>4146</v>
      </c>
      <c r="D1303" t="s">
        <v>4147</v>
      </c>
      <c r="E1303">
        <v>963</v>
      </c>
      <c r="F1303">
        <v>866</v>
      </c>
      <c r="G1303">
        <v>835</v>
      </c>
      <c r="H1303">
        <v>931</v>
      </c>
      <c r="I1303">
        <v>1761</v>
      </c>
      <c r="J1303">
        <v>102</v>
      </c>
      <c r="K1303">
        <v>70</v>
      </c>
      <c r="L1303">
        <v>2.84</v>
      </c>
      <c r="M1303">
        <v>0.3</v>
      </c>
      <c r="N1303">
        <v>1.4</v>
      </c>
      <c r="O1303">
        <v>0.91</v>
      </c>
      <c r="P1303">
        <v>0.98</v>
      </c>
      <c r="Q1303">
        <v>-0.95</v>
      </c>
      <c r="R1303">
        <v>52.3</v>
      </c>
      <c r="S1303">
        <v>3.79</v>
      </c>
      <c r="T1303">
        <v>2</v>
      </c>
      <c r="U1303">
        <v>2.2999999999999998</v>
      </c>
      <c r="V1303">
        <v>6.2</v>
      </c>
    </row>
    <row r="1304" spans="1:22" x14ac:dyDescent="0.25">
      <c r="A1304">
        <v>1303</v>
      </c>
      <c r="B1304" t="s">
        <v>4148</v>
      </c>
      <c r="C1304" t="s">
        <v>4149</v>
      </c>
      <c r="D1304" t="s">
        <v>4150</v>
      </c>
      <c r="E1304">
        <v>938</v>
      </c>
      <c r="F1304">
        <v>875</v>
      </c>
      <c r="G1304">
        <v>873</v>
      </c>
      <c r="H1304">
        <v>917</v>
      </c>
      <c r="I1304">
        <v>1348</v>
      </c>
      <c r="J1304">
        <v>91</v>
      </c>
      <c r="K1304">
        <v>51</v>
      </c>
      <c r="L1304">
        <v>2.83</v>
      </c>
      <c r="M1304">
        <v>2.1</v>
      </c>
      <c r="N1304">
        <v>3.1</v>
      </c>
      <c r="O1304">
        <v>1.79</v>
      </c>
      <c r="P1304">
        <v>0.78</v>
      </c>
      <c r="Q1304">
        <v>-1.0900000000000001</v>
      </c>
      <c r="R1304">
        <v>80</v>
      </c>
      <c r="S1304">
        <v>4.17</v>
      </c>
      <c r="T1304">
        <v>3.4</v>
      </c>
      <c r="U1304">
        <v>3.3</v>
      </c>
      <c r="V1304">
        <v>6.3</v>
      </c>
    </row>
    <row r="1305" spans="1:22" x14ac:dyDescent="0.25">
      <c r="A1305">
        <v>1304</v>
      </c>
      <c r="B1305" t="s">
        <v>4151</v>
      </c>
      <c r="C1305" t="s">
        <v>4152</v>
      </c>
      <c r="D1305" t="s">
        <v>4153</v>
      </c>
      <c r="E1305">
        <v>953</v>
      </c>
      <c r="F1305">
        <v>824</v>
      </c>
      <c r="G1305">
        <v>887</v>
      </c>
      <c r="H1305">
        <v>912</v>
      </c>
      <c r="I1305">
        <v>913</v>
      </c>
      <c r="J1305">
        <v>77</v>
      </c>
      <c r="K1305">
        <v>51</v>
      </c>
      <c r="L1305">
        <v>2.84</v>
      </c>
      <c r="M1305">
        <v>3.3</v>
      </c>
      <c r="N1305">
        <v>4.8</v>
      </c>
      <c r="O1305">
        <v>1.45</v>
      </c>
      <c r="P1305">
        <v>1.42</v>
      </c>
      <c r="Q1305">
        <v>0.17</v>
      </c>
      <c r="R1305">
        <v>85.1</v>
      </c>
      <c r="S1305">
        <v>9.08</v>
      </c>
      <c r="T1305">
        <v>5.3</v>
      </c>
      <c r="U1305">
        <v>5</v>
      </c>
      <c r="V1305">
        <v>7.7</v>
      </c>
    </row>
    <row r="1306" spans="1:22" x14ac:dyDescent="0.25">
      <c r="A1306">
        <v>1305</v>
      </c>
      <c r="B1306" t="s">
        <v>4154</v>
      </c>
      <c r="C1306" t="s">
        <v>4155</v>
      </c>
      <c r="D1306" t="s">
        <v>4156</v>
      </c>
      <c r="E1306">
        <v>944</v>
      </c>
      <c r="F1306">
        <v>931</v>
      </c>
      <c r="G1306">
        <v>855</v>
      </c>
      <c r="H1306">
        <v>937</v>
      </c>
      <c r="I1306">
        <v>2284</v>
      </c>
      <c r="J1306">
        <v>79</v>
      </c>
      <c r="K1306">
        <v>67</v>
      </c>
      <c r="L1306">
        <v>2.62</v>
      </c>
      <c r="M1306">
        <v>1.5</v>
      </c>
      <c r="N1306">
        <v>2.4</v>
      </c>
      <c r="O1306">
        <v>1.67</v>
      </c>
      <c r="P1306">
        <v>0.78</v>
      </c>
      <c r="Q1306">
        <v>-0.3</v>
      </c>
      <c r="R1306">
        <v>58</v>
      </c>
      <c r="S1306">
        <v>11.86</v>
      </c>
      <c r="T1306">
        <v>2.2000000000000002</v>
      </c>
      <c r="U1306">
        <v>4.3</v>
      </c>
      <c r="V1306">
        <v>8</v>
      </c>
    </row>
    <row r="1307" spans="1:22" x14ac:dyDescent="0.25">
      <c r="A1307">
        <v>1306</v>
      </c>
      <c r="B1307" t="s">
        <v>4157</v>
      </c>
      <c r="C1307" t="s">
        <v>4158</v>
      </c>
      <c r="D1307" t="s">
        <v>4159</v>
      </c>
      <c r="E1307">
        <v>902</v>
      </c>
      <c r="F1307">
        <v>802</v>
      </c>
      <c r="G1307">
        <v>812</v>
      </c>
      <c r="H1307">
        <v>870</v>
      </c>
      <c r="I1307">
        <v>1434</v>
      </c>
      <c r="J1307">
        <v>81</v>
      </c>
      <c r="K1307">
        <v>61</v>
      </c>
      <c r="L1307">
        <v>2.87</v>
      </c>
      <c r="M1307">
        <v>1.2</v>
      </c>
      <c r="N1307">
        <v>1.9</v>
      </c>
      <c r="O1307">
        <v>2.4500000000000002</v>
      </c>
      <c r="P1307">
        <v>1.1200000000000001</v>
      </c>
      <c r="Q1307">
        <v>-0.64</v>
      </c>
      <c r="R1307">
        <v>60.4</v>
      </c>
      <c r="S1307">
        <v>6.98</v>
      </c>
      <c r="T1307">
        <v>2.5</v>
      </c>
      <c r="U1307">
        <v>2.7</v>
      </c>
      <c r="V1307">
        <v>5.4</v>
      </c>
    </row>
    <row r="1308" spans="1:22" x14ac:dyDescent="0.25">
      <c r="A1308">
        <v>1307</v>
      </c>
      <c r="B1308" t="s">
        <v>4160</v>
      </c>
      <c r="C1308" t="s">
        <v>4161</v>
      </c>
      <c r="D1308" t="s">
        <v>4162</v>
      </c>
      <c r="E1308">
        <v>1033</v>
      </c>
      <c r="F1308">
        <v>908</v>
      </c>
      <c r="G1308">
        <v>887</v>
      </c>
      <c r="H1308">
        <v>992</v>
      </c>
      <c r="I1308">
        <v>1183</v>
      </c>
      <c r="J1308">
        <v>106</v>
      </c>
      <c r="K1308">
        <v>57</v>
      </c>
      <c r="L1308">
        <v>2.74</v>
      </c>
      <c r="M1308">
        <v>0.5</v>
      </c>
      <c r="N1308">
        <v>2.2000000000000002</v>
      </c>
      <c r="O1308">
        <v>2.0499999999999998</v>
      </c>
      <c r="P1308">
        <v>1.18</v>
      </c>
      <c r="Q1308">
        <v>-0.28000000000000003</v>
      </c>
      <c r="R1308">
        <v>55.9</v>
      </c>
      <c r="S1308">
        <v>7.02</v>
      </c>
      <c r="T1308">
        <v>1.8</v>
      </c>
      <c r="U1308">
        <v>4.3</v>
      </c>
      <c r="V1308">
        <v>7.6</v>
      </c>
    </row>
    <row r="1309" spans="1:22" x14ac:dyDescent="0.25">
      <c r="A1309">
        <v>1308</v>
      </c>
      <c r="B1309" t="s">
        <v>4163</v>
      </c>
      <c r="C1309" t="s">
        <v>4164</v>
      </c>
      <c r="D1309" t="s">
        <v>4165</v>
      </c>
      <c r="E1309">
        <v>947</v>
      </c>
      <c r="F1309">
        <v>770</v>
      </c>
      <c r="G1309">
        <v>803</v>
      </c>
      <c r="H1309">
        <v>891</v>
      </c>
      <c r="I1309">
        <v>1028</v>
      </c>
      <c r="J1309">
        <v>94</v>
      </c>
      <c r="K1309">
        <v>64</v>
      </c>
      <c r="L1309">
        <v>2.88</v>
      </c>
      <c r="M1309">
        <v>0.7</v>
      </c>
      <c r="N1309">
        <v>1.6</v>
      </c>
      <c r="O1309">
        <v>1.42</v>
      </c>
      <c r="P1309">
        <v>0.37</v>
      </c>
      <c r="Q1309">
        <v>-0.34</v>
      </c>
      <c r="R1309">
        <v>54.9</v>
      </c>
      <c r="S1309">
        <v>10.4</v>
      </c>
      <c r="T1309">
        <v>0.8</v>
      </c>
      <c r="U1309">
        <v>2.8</v>
      </c>
      <c r="V1309">
        <v>6.2</v>
      </c>
    </row>
    <row r="1310" spans="1:22" x14ac:dyDescent="0.25">
      <c r="A1310">
        <v>1309</v>
      </c>
      <c r="B1310" t="s">
        <v>4166</v>
      </c>
      <c r="C1310" t="s">
        <v>4167</v>
      </c>
      <c r="D1310" t="s">
        <v>4168</v>
      </c>
      <c r="E1310">
        <v>913</v>
      </c>
      <c r="F1310">
        <v>840</v>
      </c>
      <c r="G1310">
        <v>803</v>
      </c>
      <c r="H1310">
        <v>888</v>
      </c>
      <c r="I1310">
        <v>1761</v>
      </c>
      <c r="J1310">
        <v>83</v>
      </c>
      <c r="K1310">
        <v>64</v>
      </c>
      <c r="L1310">
        <v>2.72</v>
      </c>
      <c r="M1310">
        <v>0.8</v>
      </c>
      <c r="N1310">
        <v>2</v>
      </c>
      <c r="O1310">
        <v>1.9</v>
      </c>
      <c r="P1310">
        <v>1.05</v>
      </c>
      <c r="Q1310">
        <v>0.32</v>
      </c>
      <c r="R1310">
        <v>55.5</v>
      </c>
      <c r="S1310">
        <v>16.03</v>
      </c>
      <c r="T1310">
        <v>1.7</v>
      </c>
      <c r="U1310">
        <v>2.5</v>
      </c>
      <c r="V1310">
        <v>7</v>
      </c>
    </row>
    <row r="1311" spans="1:22" x14ac:dyDescent="0.25">
      <c r="A1311">
        <v>1310</v>
      </c>
      <c r="B1311" t="s">
        <v>4169</v>
      </c>
      <c r="C1311" t="s">
        <v>4170</v>
      </c>
      <c r="D1311" t="s">
        <v>4171</v>
      </c>
      <c r="E1311">
        <v>992</v>
      </c>
      <c r="F1311">
        <v>907</v>
      </c>
      <c r="G1311">
        <v>852</v>
      </c>
      <c r="H1311">
        <v>964</v>
      </c>
      <c r="I1311">
        <v>1775</v>
      </c>
      <c r="J1311">
        <v>121</v>
      </c>
      <c r="K1311">
        <v>67</v>
      </c>
      <c r="L1311">
        <v>2.73</v>
      </c>
      <c r="M1311">
        <v>-0.1</v>
      </c>
      <c r="N1311">
        <v>0.4</v>
      </c>
      <c r="O1311">
        <v>2.1800000000000002</v>
      </c>
      <c r="P1311">
        <v>0.53</v>
      </c>
      <c r="Q1311">
        <v>0.13</v>
      </c>
      <c r="R1311">
        <v>30.3</v>
      </c>
      <c r="S1311">
        <v>9.0500000000000007</v>
      </c>
      <c r="T1311">
        <v>-0.4</v>
      </c>
      <c r="U1311">
        <v>0.8</v>
      </c>
      <c r="V1311">
        <v>5.7</v>
      </c>
    </row>
    <row r="1312" spans="1:22" x14ac:dyDescent="0.25">
      <c r="A1312">
        <v>1311</v>
      </c>
      <c r="B1312" t="s">
        <v>7589</v>
      </c>
      <c r="C1312" t="s">
        <v>7590</v>
      </c>
      <c r="D1312" t="s">
        <v>7591</v>
      </c>
      <c r="E1312">
        <v>941</v>
      </c>
      <c r="F1312">
        <v>900</v>
      </c>
      <c r="G1312">
        <v>823</v>
      </c>
      <c r="H1312">
        <v>927</v>
      </c>
      <c r="I1312">
        <v>2141</v>
      </c>
      <c r="J1312">
        <v>73</v>
      </c>
      <c r="K1312">
        <v>70</v>
      </c>
      <c r="L1312">
        <v>2.79</v>
      </c>
      <c r="M1312">
        <v>0.4</v>
      </c>
      <c r="N1312">
        <v>2.4</v>
      </c>
      <c r="O1312">
        <v>2.3199999999999998</v>
      </c>
      <c r="P1312">
        <v>0.16</v>
      </c>
      <c r="Q1312">
        <v>-0.49</v>
      </c>
      <c r="R1312">
        <v>70</v>
      </c>
      <c r="S1312">
        <v>9.4499999999999993</v>
      </c>
      <c r="T1312">
        <v>1</v>
      </c>
      <c r="U1312">
        <v>4</v>
      </c>
      <c r="V1312">
        <v>8.3000000000000007</v>
      </c>
    </row>
    <row r="1313" spans="1:22" x14ac:dyDescent="0.25">
      <c r="A1313">
        <v>1312</v>
      </c>
      <c r="B1313" t="s">
        <v>4172</v>
      </c>
      <c r="C1313" t="s">
        <v>4173</v>
      </c>
      <c r="D1313" t="s">
        <v>4174</v>
      </c>
      <c r="E1313">
        <v>918</v>
      </c>
      <c r="F1313">
        <v>818</v>
      </c>
      <c r="G1313">
        <v>785</v>
      </c>
      <c r="H1313">
        <v>884</v>
      </c>
      <c r="I1313">
        <v>1255</v>
      </c>
      <c r="J1313">
        <v>83</v>
      </c>
      <c r="K1313">
        <v>53</v>
      </c>
      <c r="L1313">
        <v>2.61</v>
      </c>
      <c r="M1313">
        <v>0.4</v>
      </c>
      <c r="N1313">
        <v>1.2</v>
      </c>
      <c r="O1313">
        <v>1.52</v>
      </c>
      <c r="P1313">
        <v>1.2</v>
      </c>
      <c r="Q1313">
        <v>-0.82</v>
      </c>
      <c r="R1313">
        <v>43.6</v>
      </c>
      <c r="S1313">
        <v>12.52</v>
      </c>
      <c r="T1313">
        <v>3.2</v>
      </c>
      <c r="U1313">
        <v>4</v>
      </c>
      <c r="V1313">
        <v>7.8</v>
      </c>
    </row>
    <row r="1314" spans="1:22" x14ac:dyDescent="0.25">
      <c r="A1314">
        <v>1313</v>
      </c>
      <c r="B1314" t="s">
        <v>4175</v>
      </c>
      <c r="C1314" t="s">
        <v>4176</v>
      </c>
      <c r="D1314" t="s">
        <v>4177</v>
      </c>
      <c r="E1314">
        <v>926</v>
      </c>
      <c r="F1314">
        <v>776</v>
      </c>
      <c r="G1314">
        <v>799</v>
      </c>
      <c r="H1314">
        <v>877</v>
      </c>
      <c r="I1314">
        <v>1832</v>
      </c>
      <c r="J1314">
        <v>74</v>
      </c>
      <c r="K1314">
        <v>80</v>
      </c>
      <c r="L1314">
        <v>2.59</v>
      </c>
      <c r="M1314">
        <v>1.2</v>
      </c>
      <c r="N1314">
        <v>1.9</v>
      </c>
      <c r="O1314">
        <v>2.37</v>
      </c>
      <c r="P1314">
        <v>0.81</v>
      </c>
      <c r="Q1314">
        <v>0.84</v>
      </c>
      <c r="R1314">
        <v>40.1</v>
      </c>
      <c r="S1314">
        <v>4.25</v>
      </c>
      <c r="T1314">
        <v>0.5</v>
      </c>
      <c r="U1314">
        <v>1.3</v>
      </c>
      <c r="V1314">
        <v>6.8</v>
      </c>
    </row>
    <row r="1315" spans="1:22" x14ac:dyDescent="0.25">
      <c r="A1315">
        <v>1314</v>
      </c>
      <c r="B1315" t="s">
        <v>4178</v>
      </c>
      <c r="C1315" t="s">
        <v>4179</v>
      </c>
      <c r="D1315" t="s">
        <v>4180</v>
      </c>
      <c r="E1315">
        <v>841</v>
      </c>
      <c r="F1315">
        <v>719</v>
      </c>
      <c r="G1315">
        <v>743</v>
      </c>
      <c r="H1315">
        <v>801</v>
      </c>
      <c r="I1315">
        <v>1417</v>
      </c>
      <c r="J1315">
        <v>83</v>
      </c>
      <c r="K1315">
        <v>64</v>
      </c>
      <c r="L1315">
        <v>2.8</v>
      </c>
      <c r="M1315">
        <v>0.8</v>
      </c>
      <c r="N1315">
        <v>2.1</v>
      </c>
      <c r="O1315">
        <v>1.88</v>
      </c>
      <c r="P1315">
        <v>1</v>
      </c>
      <c r="Q1315">
        <v>0.7</v>
      </c>
      <c r="R1315">
        <v>62.9</v>
      </c>
      <c r="S1315">
        <v>9.65</v>
      </c>
      <c r="T1315">
        <v>1.4</v>
      </c>
      <c r="U1315">
        <v>0</v>
      </c>
      <c r="V1315">
        <v>4.5999999999999996</v>
      </c>
    </row>
    <row r="1316" spans="1:22" x14ac:dyDescent="0.25">
      <c r="A1316">
        <v>1315</v>
      </c>
      <c r="B1316" t="s">
        <v>4181</v>
      </c>
      <c r="C1316" t="s">
        <v>4182</v>
      </c>
      <c r="D1316" t="s">
        <v>4183</v>
      </c>
      <c r="E1316">
        <v>969</v>
      </c>
      <c r="F1316">
        <v>838</v>
      </c>
      <c r="G1316">
        <v>875</v>
      </c>
      <c r="H1316">
        <v>927</v>
      </c>
      <c r="I1316">
        <v>1325</v>
      </c>
      <c r="J1316">
        <v>89</v>
      </c>
      <c r="K1316">
        <v>64</v>
      </c>
      <c r="L1316">
        <v>2.87</v>
      </c>
      <c r="M1316">
        <v>2</v>
      </c>
      <c r="N1316">
        <v>2.7</v>
      </c>
      <c r="O1316">
        <v>2.38</v>
      </c>
      <c r="P1316">
        <v>1.08</v>
      </c>
      <c r="Q1316">
        <v>-0.64</v>
      </c>
      <c r="R1316">
        <v>56.1</v>
      </c>
      <c r="S1316">
        <v>2.23</v>
      </c>
      <c r="T1316">
        <v>2.1</v>
      </c>
      <c r="U1316">
        <v>1.8</v>
      </c>
      <c r="V1316">
        <v>6.9</v>
      </c>
    </row>
    <row r="1317" spans="1:22" x14ac:dyDescent="0.25">
      <c r="A1317">
        <v>1316</v>
      </c>
      <c r="B1317" t="s">
        <v>4184</v>
      </c>
      <c r="C1317" t="s">
        <v>4185</v>
      </c>
      <c r="D1317" t="s">
        <v>4186</v>
      </c>
      <c r="E1317">
        <v>966</v>
      </c>
      <c r="F1317">
        <v>797</v>
      </c>
      <c r="G1317">
        <v>833</v>
      </c>
      <c r="H1317">
        <v>912</v>
      </c>
      <c r="I1317">
        <v>624</v>
      </c>
      <c r="J1317">
        <v>104</v>
      </c>
      <c r="K1317">
        <v>51</v>
      </c>
      <c r="L1317">
        <v>2.94</v>
      </c>
      <c r="M1317">
        <v>1.3</v>
      </c>
      <c r="N1317">
        <v>1.3</v>
      </c>
      <c r="O1317">
        <v>2.0499999999999998</v>
      </c>
      <c r="P1317">
        <v>1.32</v>
      </c>
      <c r="Q1317">
        <v>0.16</v>
      </c>
      <c r="R1317">
        <v>51.9</v>
      </c>
      <c r="S1317">
        <v>5.89</v>
      </c>
      <c r="T1317">
        <v>1.3</v>
      </c>
      <c r="U1317">
        <v>2.8</v>
      </c>
      <c r="V1317">
        <v>6.8</v>
      </c>
    </row>
    <row r="1318" spans="1:22" x14ac:dyDescent="0.25">
      <c r="A1318">
        <v>1317</v>
      </c>
      <c r="B1318" t="s">
        <v>4187</v>
      </c>
      <c r="C1318" t="s">
        <v>4188</v>
      </c>
      <c r="D1318" t="s">
        <v>4189</v>
      </c>
      <c r="E1318">
        <v>1007</v>
      </c>
      <c r="F1318">
        <v>959</v>
      </c>
      <c r="G1318">
        <v>871</v>
      </c>
      <c r="H1318">
        <v>990</v>
      </c>
      <c r="I1318">
        <v>1201</v>
      </c>
      <c r="J1318">
        <v>103</v>
      </c>
      <c r="K1318">
        <v>42</v>
      </c>
      <c r="L1318">
        <v>2.66</v>
      </c>
      <c r="M1318">
        <v>0.1</v>
      </c>
      <c r="N1318">
        <v>0.1</v>
      </c>
      <c r="O1318">
        <v>1.38</v>
      </c>
      <c r="P1318">
        <v>1.27</v>
      </c>
      <c r="Q1318">
        <v>-2.69</v>
      </c>
      <c r="R1318">
        <v>67.400000000000006</v>
      </c>
      <c r="S1318">
        <v>11.21</v>
      </c>
      <c r="T1318">
        <v>1.2</v>
      </c>
      <c r="U1318">
        <v>5.5</v>
      </c>
      <c r="V1318">
        <v>8.1</v>
      </c>
    </row>
    <row r="1319" spans="1:22" x14ac:dyDescent="0.25">
      <c r="A1319">
        <v>1318</v>
      </c>
      <c r="B1319" t="s">
        <v>4190</v>
      </c>
      <c r="C1319" t="s">
        <v>4191</v>
      </c>
      <c r="D1319" t="s">
        <v>4192</v>
      </c>
      <c r="E1319">
        <v>923</v>
      </c>
      <c r="F1319">
        <v>898</v>
      </c>
      <c r="G1319">
        <v>818</v>
      </c>
      <c r="H1319">
        <v>913</v>
      </c>
      <c r="I1319">
        <v>1987</v>
      </c>
      <c r="J1319">
        <v>94</v>
      </c>
      <c r="K1319">
        <v>62</v>
      </c>
      <c r="L1319">
        <v>2.77</v>
      </c>
      <c r="M1319">
        <v>0.4</v>
      </c>
      <c r="N1319">
        <v>1.3</v>
      </c>
      <c r="O1319">
        <v>2.83</v>
      </c>
      <c r="P1319">
        <v>0.94</v>
      </c>
      <c r="Q1319">
        <v>0.55000000000000004</v>
      </c>
      <c r="R1319">
        <v>50.8</v>
      </c>
      <c r="S1319">
        <v>4.96</v>
      </c>
      <c r="T1319">
        <v>1.5</v>
      </c>
      <c r="U1319">
        <v>2</v>
      </c>
      <c r="V1319">
        <v>6.8</v>
      </c>
    </row>
    <row r="1320" spans="1:22" x14ac:dyDescent="0.25">
      <c r="A1320">
        <v>1319</v>
      </c>
      <c r="B1320" t="s">
        <v>7592</v>
      </c>
      <c r="C1320" t="s">
        <v>7593</v>
      </c>
      <c r="D1320" t="s">
        <v>7594</v>
      </c>
      <c r="E1320">
        <v>723</v>
      </c>
      <c r="F1320">
        <v>716</v>
      </c>
      <c r="G1320">
        <v>632</v>
      </c>
      <c r="H1320">
        <v>720</v>
      </c>
      <c r="I1320">
        <v>1755</v>
      </c>
      <c r="J1320">
        <v>53</v>
      </c>
      <c r="K1320">
        <v>54</v>
      </c>
      <c r="L1320">
        <v>3</v>
      </c>
      <c r="M1320">
        <v>-0.2</v>
      </c>
      <c r="N1320">
        <v>0</v>
      </c>
      <c r="O1320">
        <v>2.2200000000000002</v>
      </c>
      <c r="P1320">
        <v>2.04</v>
      </c>
      <c r="Q1320">
        <v>-1.42</v>
      </c>
      <c r="R1320">
        <v>55.3</v>
      </c>
      <c r="S1320">
        <v>5.59</v>
      </c>
      <c r="T1320">
        <v>0.2</v>
      </c>
      <c r="U1320">
        <v>3.1</v>
      </c>
      <c r="V1320">
        <v>6</v>
      </c>
    </row>
    <row r="1321" spans="1:22" x14ac:dyDescent="0.25">
      <c r="A1321">
        <v>1320</v>
      </c>
      <c r="B1321" t="s">
        <v>7595</v>
      </c>
      <c r="C1321" t="s">
        <v>7596</v>
      </c>
      <c r="D1321" t="s">
        <v>7597</v>
      </c>
      <c r="E1321">
        <v>872</v>
      </c>
      <c r="F1321">
        <v>787</v>
      </c>
      <c r="G1321">
        <v>780</v>
      </c>
      <c r="H1321">
        <v>843</v>
      </c>
      <c r="I1321">
        <v>1504</v>
      </c>
      <c r="J1321">
        <v>66</v>
      </c>
      <c r="K1321">
        <v>58</v>
      </c>
      <c r="L1321">
        <v>2.66</v>
      </c>
      <c r="M1321">
        <v>1.8</v>
      </c>
      <c r="N1321">
        <v>2.4</v>
      </c>
      <c r="O1321">
        <v>2.41</v>
      </c>
      <c r="P1321">
        <v>1.71</v>
      </c>
      <c r="Q1321">
        <v>1.1399999999999999</v>
      </c>
      <c r="R1321">
        <v>72</v>
      </c>
      <c r="S1321">
        <v>11.88</v>
      </c>
      <c r="T1321">
        <v>1</v>
      </c>
      <c r="U1321">
        <v>2.5</v>
      </c>
      <c r="V1321">
        <v>7.6</v>
      </c>
    </row>
    <row r="1322" spans="1:22" x14ac:dyDescent="0.25">
      <c r="A1322">
        <v>1321</v>
      </c>
      <c r="B1322" t="s">
        <v>7598</v>
      </c>
      <c r="C1322" t="s">
        <v>7599</v>
      </c>
      <c r="D1322" t="s">
        <v>7600</v>
      </c>
      <c r="E1322">
        <v>1005</v>
      </c>
      <c r="F1322">
        <v>905</v>
      </c>
      <c r="G1322">
        <v>880</v>
      </c>
      <c r="H1322">
        <v>971</v>
      </c>
      <c r="I1322">
        <v>1633</v>
      </c>
      <c r="J1322">
        <v>95</v>
      </c>
      <c r="K1322">
        <v>64</v>
      </c>
      <c r="L1322">
        <v>2.58</v>
      </c>
      <c r="M1322">
        <v>0.9</v>
      </c>
      <c r="N1322">
        <v>1.6</v>
      </c>
      <c r="O1322">
        <v>2.27</v>
      </c>
      <c r="P1322">
        <v>0.74</v>
      </c>
      <c r="Q1322">
        <v>0.43</v>
      </c>
      <c r="R1322">
        <v>72.599999999999994</v>
      </c>
      <c r="S1322">
        <v>13.12</v>
      </c>
      <c r="T1322">
        <v>2.2000000000000002</v>
      </c>
      <c r="U1322">
        <v>2.6</v>
      </c>
      <c r="V1322">
        <v>7.2</v>
      </c>
    </row>
    <row r="1323" spans="1:22" x14ac:dyDescent="0.25">
      <c r="A1323">
        <v>1322</v>
      </c>
      <c r="B1323" t="s">
        <v>7601</v>
      </c>
      <c r="C1323" t="s">
        <v>7602</v>
      </c>
      <c r="D1323" t="s">
        <v>7603</v>
      </c>
      <c r="E1323">
        <v>965</v>
      </c>
      <c r="F1323">
        <v>872</v>
      </c>
      <c r="G1323">
        <v>832</v>
      </c>
      <c r="H1323">
        <v>935</v>
      </c>
      <c r="I1323">
        <v>1912</v>
      </c>
      <c r="J1323">
        <v>99</v>
      </c>
      <c r="K1323">
        <v>73</v>
      </c>
      <c r="L1323">
        <v>2.76</v>
      </c>
      <c r="M1323">
        <v>0.1</v>
      </c>
      <c r="N1323">
        <v>0.4</v>
      </c>
      <c r="O1323">
        <v>1.9</v>
      </c>
      <c r="P1323">
        <v>0.06</v>
      </c>
      <c r="Q1323">
        <v>-0.15</v>
      </c>
      <c r="R1323">
        <v>70.099999999999994</v>
      </c>
      <c r="S1323">
        <v>7.37</v>
      </c>
      <c r="T1323">
        <v>0.1</v>
      </c>
      <c r="U1323">
        <v>2</v>
      </c>
      <c r="V1323">
        <v>5.4</v>
      </c>
    </row>
    <row r="1324" spans="1:22" x14ac:dyDescent="0.25">
      <c r="A1324">
        <v>1323</v>
      </c>
      <c r="B1324" t="s">
        <v>4193</v>
      </c>
      <c r="C1324" t="s">
        <v>4194</v>
      </c>
      <c r="D1324" t="s">
        <v>4195</v>
      </c>
      <c r="E1324">
        <v>898</v>
      </c>
      <c r="F1324">
        <v>831</v>
      </c>
      <c r="G1324">
        <v>746</v>
      </c>
      <c r="H1324">
        <v>875</v>
      </c>
      <c r="I1324">
        <v>1513</v>
      </c>
      <c r="J1324">
        <v>99</v>
      </c>
      <c r="K1324">
        <v>55</v>
      </c>
      <c r="L1324">
        <v>2.68</v>
      </c>
      <c r="M1324">
        <v>-1.2</v>
      </c>
      <c r="N1324">
        <v>-0.7</v>
      </c>
      <c r="O1324">
        <v>1.49</v>
      </c>
      <c r="P1324">
        <v>0.75</v>
      </c>
      <c r="Q1324">
        <v>-1.1100000000000001</v>
      </c>
      <c r="R1324">
        <v>50.9</v>
      </c>
      <c r="S1324">
        <v>11.02</v>
      </c>
      <c r="T1324">
        <v>1.7</v>
      </c>
      <c r="U1324">
        <v>1.9</v>
      </c>
      <c r="V1324">
        <v>6.3</v>
      </c>
    </row>
    <row r="1325" spans="1:22" x14ac:dyDescent="0.25">
      <c r="A1325">
        <v>1324</v>
      </c>
      <c r="B1325" t="s">
        <v>4196</v>
      </c>
      <c r="C1325" t="s">
        <v>4197</v>
      </c>
      <c r="D1325" t="s">
        <v>4198</v>
      </c>
      <c r="E1325">
        <v>870</v>
      </c>
      <c r="F1325">
        <v>790</v>
      </c>
      <c r="G1325">
        <v>770</v>
      </c>
      <c r="H1325">
        <v>845</v>
      </c>
      <c r="I1325">
        <v>1224</v>
      </c>
      <c r="J1325">
        <v>83</v>
      </c>
      <c r="K1325">
        <v>52</v>
      </c>
      <c r="L1325">
        <v>2.99</v>
      </c>
      <c r="M1325">
        <v>1.1000000000000001</v>
      </c>
      <c r="N1325">
        <v>1.8</v>
      </c>
      <c r="O1325">
        <v>2.52</v>
      </c>
      <c r="P1325">
        <v>1.68</v>
      </c>
      <c r="Q1325">
        <v>-0.28000000000000003</v>
      </c>
      <c r="R1325">
        <v>37.6</v>
      </c>
      <c r="S1325">
        <v>9.99</v>
      </c>
      <c r="T1325">
        <v>0.4</v>
      </c>
      <c r="U1325">
        <v>3.6</v>
      </c>
      <c r="V1325">
        <v>6.6</v>
      </c>
    </row>
    <row r="1326" spans="1:22" x14ac:dyDescent="0.25">
      <c r="A1326">
        <v>1325</v>
      </c>
      <c r="B1326" t="s">
        <v>4199</v>
      </c>
      <c r="C1326" t="s">
        <v>4200</v>
      </c>
      <c r="D1326" t="s">
        <v>4201</v>
      </c>
      <c r="E1326">
        <v>960</v>
      </c>
      <c r="F1326">
        <v>834</v>
      </c>
      <c r="G1326">
        <v>830</v>
      </c>
      <c r="H1326">
        <v>920</v>
      </c>
      <c r="I1326">
        <v>953</v>
      </c>
      <c r="J1326">
        <v>99</v>
      </c>
      <c r="K1326">
        <v>52</v>
      </c>
      <c r="L1326">
        <v>2.91</v>
      </c>
      <c r="M1326">
        <v>0.7</v>
      </c>
      <c r="N1326">
        <v>1.7</v>
      </c>
      <c r="O1326">
        <v>2.38</v>
      </c>
      <c r="P1326">
        <v>1.1399999999999999</v>
      </c>
      <c r="Q1326">
        <v>-0.37</v>
      </c>
      <c r="R1326">
        <v>59.4</v>
      </c>
      <c r="S1326">
        <v>10.09</v>
      </c>
      <c r="T1326">
        <v>-0.3</v>
      </c>
      <c r="U1326">
        <v>3.2</v>
      </c>
      <c r="V1326">
        <v>6.7</v>
      </c>
    </row>
    <row r="1327" spans="1:22" x14ac:dyDescent="0.25">
      <c r="A1327">
        <v>1326</v>
      </c>
      <c r="B1327" t="s">
        <v>7604</v>
      </c>
      <c r="C1327" t="s">
        <v>7605</v>
      </c>
      <c r="D1327" t="s">
        <v>7606</v>
      </c>
      <c r="E1327">
        <v>950</v>
      </c>
      <c r="F1327">
        <v>851</v>
      </c>
      <c r="G1327">
        <v>829</v>
      </c>
      <c r="H1327">
        <v>918</v>
      </c>
      <c r="I1327">
        <v>1168</v>
      </c>
      <c r="J1327">
        <v>100</v>
      </c>
      <c r="K1327">
        <v>53</v>
      </c>
      <c r="L1327">
        <v>2.88</v>
      </c>
      <c r="M1327">
        <v>0.9</v>
      </c>
      <c r="N1327">
        <v>1.6</v>
      </c>
      <c r="O1327">
        <v>1.99</v>
      </c>
      <c r="P1327">
        <v>1.25</v>
      </c>
      <c r="Q1327">
        <v>-0.36</v>
      </c>
      <c r="R1327">
        <v>51.4</v>
      </c>
      <c r="S1327">
        <v>10</v>
      </c>
      <c r="T1327">
        <v>0</v>
      </c>
      <c r="U1327">
        <v>3.5</v>
      </c>
      <c r="V1327">
        <v>6.8</v>
      </c>
    </row>
    <row r="1328" spans="1:22" x14ac:dyDescent="0.25">
      <c r="A1328">
        <v>1327</v>
      </c>
      <c r="B1328" t="s">
        <v>4202</v>
      </c>
      <c r="C1328" t="s">
        <v>4203</v>
      </c>
      <c r="D1328" t="s">
        <v>4204</v>
      </c>
      <c r="E1328">
        <v>1009</v>
      </c>
      <c r="F1328">
        <v>904</v>
      </c>
      <c r="G1328">
        <v>853</v>
      </c>
      <c r="H1328">
        <v>974</v>
      </c>
      <c r="I1328">
        <v>1140</v>
      </c>
      <c r="J1328">
        <v>102</v>
      </c>
      <c r="K1328">
        <v>51</v>
      </c>
      <c r="L1328">
        <v>2.64</v>
      </c>
      <c r="M1328">
        <v>0.5</v>
      </c>
      <c r="N1328">
        <v>1</v>
      </c>
      <c r="O1328">
        <v>1.06</v>
      </c>
      <c r="P1328">
        <v>0.69</v>
      </c>
      <c r="Q1328">
        <v>-0.72</v>
      </c>
      <c r="R1328">
        <v>53.6</v>
      </c>
      <c r="S1328">
        <v>12.87</v>
      </c>
      <c r="T1328">
        <v>1.4</v>
      </c>
      <c r="U1328">
        <v>5.9</v>
      </c>
      <c r="V1328">
        <v>8.5</v>
      </c>
    </row>
    <row r="1329" spans="1:22" x14ac:dyDescent="0.25">
      <c r="A1329">
        <v>1328</v>
      </c>
      <c r="B1329" t="s">
        <v>4205</v>
      </c>
      <c r="C1329" t="s">
        <v>4206</v>
      </c>
      <c r="D1329" t="s">
        <v>4207</v>
      </c>
      <c r="E1329">
        <v>913</v>
      </c>
      <c r="F1329">
        <v>837</v>
      </c>
      <c r="G1329">
        <v>804</v>
      </c>
      <c r="H1329">
        <v>888</v>
      </c>
      <c r="I1329">
        <v>1888</v>
      </c>
      <c r="J1329">
        <v>99</v>
      </c>
      <c r="K1329">
        <v>70</v>
      </c>
      <c r="L1329">
        <v>2.87</v>
      </c>
      <c r="M1329">
        <v>0.8</v>
      </c>
      <c r="N1329">
        <v>1.8</v>
      </c>
      <c r="O1329">
        <v>2</v>
      </c>
      <c r="P1329">
        <v>0.93</v>
      </c>
      <c r="Q1329">
        <v>1.18</v>
      </c>
      <c r="R1329">
        <v>36.299999999999997</v>
      </c>
      <c r="S1329">
        <v>9.15</v>
      </c>
      <c r="T1329">
        <v>1.3</v>
      </c>
      <c r="U1329">
        <v>2.1</v>
      </c>
      <c r="V1329">
        <v>5.6</v>
      </c>
    </row>
    <row r="1330" spans="1:22" x14ac:dyDescent="0.25">
      <c r="A1330">
        <v>1329</v>
      </c>
      <c r="B1330" t="s">
        <v>4208</v>
      </c>
      <c r="C1330" t="s">
        <v>4209</v>
      </c>
      <c r="D1330" t="s">
        <v>4210</v>
      </c>
      <c r="E1330">
        <v>906</v>
      </c>
      <c r="F1330">
        <v>827</v>
      </c>
      <c r="G1330">
        <v>823</v>
      </c>
      <c r="H1330">
        <v>881</v>
      </c>
      <c r="I1330">
        <v>1920</v>
      </c>
      <c r="J1330">
        <v>93</v>
      </c>
      <c r="K1330">
        <v>72</v>
      </c>
      <c r="L1330">
        <v>2.91</v>
      </c>
      <c r="M1330">
        <v>1.9</v>
      </c>
      <c r="N1330">
        <v>2.8</v>
      </c>
      <c r="O1330">
        <v>1.1499999999999999</v>
      </c>
      <c r="P1330">
        <v>0.63</v>
      </c>
      <c r="Q1330">
        <v>0.38</v>
      </c>
      <c r="R1330">
        <v>38.1</v>
      </c>
      <c r="S1330">
        <v>6.33</v>
      </c>
      <c r="T1330">
        <v>2.4</v>
      </c>
      <c r="U1330">
        <v>1.9</v>
      </c>
      <c r="V1330">
        <v>6.2</v>
      </c>
    </row>
    <row r="1331" spans="1:22" x14ac:dyDescent="0.25">
      <c r="A1331">
        <v>1330</v>
      </c>
      <c r="B1331" t="s">
        <v>7607</v>
      </c>
      <c r="C1331" t="s">
        <v>7608</v>
      </c>
      <c r="D1331" t="s">
        <v>7609</v>
      </c>
      <c r="E1331">
        <v>995</v>
      </c>
      <c r="F1331">
        <v>845</v>
      </c>
      <c r="G1331">
        <v>861</v>
      </c>
      <c r="H1331">
        <v>946</v>
      </c>
      <c r="I1331">
        <v>1687</v>
      </c>
      <c r="J1331">
        <v>101</v>
      </c>
      <c r="K1331">
        <v>77</v>
      </c>
      <c r="L1331">
        <v>2.72</v>
      </c>
      <c r="M1331">
        <v>0.8</v>
      </c>
      <c r="N1331">
        <v>2.2000000000000002</v>
      </c>
      <c r="O1331">
        <v>2.06</v>
      </c>
      <c r="P1331">
        <v>0.95</v>
      </c>
      <c r="Q1331">
        <v>0.75</v>
      </c>
      <c r="R1331">
        <v>41.7</v>
      </c>
      <c r="S1331">
        <v>5.89</v>
      </c>
      <c r="T1331">
        <v>1.6</v>
      </c>
      <c r="U1331">
        <v>0.7</v>
      </c>
      <c r="V1331">
        <v>6.4</v>
      </c>
    </row>
    <row r="1332" spans="1:22" x14ac:dyDescent="0.25">
      <c r="A1332">
        <v>1331</v>
      </c>
      <c r="B1332" t="s">
        <v>4211</v>
      </c>
      <c r="C1332" t="s">
        <v>4212</v>
      </c>
      <c r="D1332" t="s">
        <v>4213</v>
      </c>
      <c r="E1332">
        <v>940</v>
      </c>
      <c r="F1332">
        <v>851</v>
      </c>
      <c r="G1332">
        <v>876</v>
      </c>
      <c r="H1332">
        <v>910</v>
      </c>
      <c r="I1332">
        <v>1616</v>
      </c>
      <c r="J1332">
        <v>71</v>
      </c>
      <c r="K1332">
        <v>62</v>
      </c>
      <c r="L1332">
        <v>2.64</v>
      </c>
      <c r="M1332">
        <v>2.9</v>
      </c>
      <c r="N1332">
        <v>5.4</v>
      </c>
      <c r="O1332">
        <v>2.66</v>
      </c>
      <c r="P1332">
        <v>0.55000000000000004</v>
      </c>
      <c r="Q1332">
        <v>-0.27</v>
      </c>
      <c r="R1332">
        <v>45.8</v>
      </c>
      <c r="S1332">
        <v>6.75</v>
      </c>
      <c r="T1332">
        <v>2.7</v>
      </c>
      <c r="U1332">
        <v>2.7</v>
      </c>
      <c r="V1332">
        <v>8.5</v>
      </c>
    </row>
    <row r="1333" spans="1:22" x14ac:dyDescent="0.25">
      <c r="A1333">
        <v>1332</v>
      </c>
      <c r="B1333" t="s">
        <v>4214</v>
      </c>
      <c r="C1333" t="s">
        <v>4215</v>
      </c>
      <c r="D1333" t="s">
        <v>4216</v>
      </c>
      <c r="E1333">
        <v>728</v>
      </c>
      <c r="F1333">
        <v>679</v>
      </c>
      <c r="G1333">
        <v>665</v>
      </c>
      <c r="H1333">
        <v>711</v>
      </c>
      <c r="I1333">
        <v>1501</v>
      </c>
      <c r="J1333">
        <v>61</v>
      </c>
      <c r="K1333">
        <v>53</v>
      </c>
      <c r="L1333">
        <v>2.85</v>
      </c>
      <c r="M1333">
        <v>1.4</v>
      </c>
      <c r="N1333">
        <v>2.9</v>
      </c>
      <c r="O1333">
        <v>2.16</v>
      </c>
      <c r="P1333">
        <v>1.3</v>
      </c>
      <c r="Q1333">
        <v>0.38</v>
      </c>
      <c r="R1333">
        <v>32.5</v>
      </c>
      <c r="S1333">
        <v>7.97</v>
      </c>
      <c r="T1333">
        <v>1.9</v>
      </c>
      <c r="U1333">
        <v>2</v>
      </c>
      <c r="V1333">
        <v>5.9</v>
      </c>
    </row>
    <row r="1334" spans="1:22" x14ac:dyDescent="0.25">
      <c r="A1334">
        <v>1333</v>
      </c>
      <c r="B1334" t="s">
        <v>4217</v>
      </c>
      <c r="C1334" t="s">
        <v>4218</v>
      </c>
      <c r="D1334" t="s">
        <v>4219</v>
      </c>
      <c r="E1334">
        <v>640</v>
      </c>
      <c r="F1334">
        <v>535</v>
      </c>
      <c r="G1334">
        <v>529</v>
      </c>
      <c r="H1334">
        <v>607</v>
      </c>
      <c r="I1334">
        <v>703</v>
      </c>
      <c r="J1334">
        <v>67</v>
      </c>
      <c r="K1334">
        <v>42</v>
      </c>
      <c r="L1334">
        <v>3.06</v>
      </c>
      <c r="M1334">
        <v>-1.5</v>
      </c>
      <c r="N1334">
        <v>-1</v>
      </c>
      <c r="O1334">
        <v>3.57</v>
      </c>
      <c r="P1334">
        <v>1.61</v>
      </c>
      <c r="Q1334">
        <v>0.06</v>
      </c>
      <c r="R1334">
        <v>45.1</v>
      </c>
      <c r="S1334">
        <v>-0.46</v>
      </c>
      <c r="T1334">
        <v>2.2000000000000002</v>
      </c>
      <c r="U1334">
        <v>-0.7</v>
      </c>
      <c r="V1334">
        <v>2.7</v>
      </c>
    </row>
    <row r="1335" spans="1:22" x14ac:dyDescent="0.25">
      <c r="A1335">
        <v>1334</v>
      </c>
      <c r="B1335" t="s">
        <v>4220</v>
      </c>
      <c r="C1335" t="s">
        <v>4221</v>
      </c>
      <c r="D1335" t="s">
        <v>4222</v>
      </c>
      <c r="E1335">
        <v>796</v>
      </c>
      <c r="F1335">
        <v>735</v>
      </c>
      <c r="G1335">
        <v>652</v>
      </c>
      <c r="H1335">
        <v>776</v>
      </c>
      <c r="I1335">
        <v>1727</v>
      </c>
      <c r="J1335">
        <v>80</v>
      </c>
      <c r="K1335">
        <v>63</v>
      </c>
      <c r="L1335">
        <v>2.93</v>
      </c>
      <c r="M1335">
        <v>-1.8</v>
      </c>
      <c r="N1335">
        <v>-0.8</v>
      </c>
      <c r="O1335">
        <v>2.88</v>
      </c>
      <c r="P1335">
        <v>2.3199999999999998</v>
      </c>
      <c r="Q1335">
        <v>0.37</v>
      </c>
      <c r="R1335">
        <v>44.4</v>
      </c>
      <c r="S1335">
        <v>6.64</v>
      </c>
      <c r="T1335">
        <v>0</v>
      </c>
      <c r="U1335">
        <v>1</v>
      </c>
      <c r="V1335">
        <v>4.8</v>
      </c>
    </row>
    <row r="1336" spans="1:22" x14ac:dyDescent="0.25">
      <c r="A1336">
        <v>1335</v>
      </c>
      <c r="B1336" t="s">
        <v>7610</v>
      </c>
      <c r="C1336" t="s">
        <v>7611</v>
      </c>
      <c r="D1336" t="s">
        <v>7612</v>
      </c>
      <c r="E1336">
        <v>866</v>
      </c>
      <c r="F1336">
        <v>775</v>
      </c>
      <c r="G1336">
        <v>784</v>
      </c>
      <c r="H1336">
        <v>837</v>
      </c>
      <c r="I1336">
        <v>1243</v>
      </c>
      <c r="J1336">
        <v>74</v>
      </c>
      <c r="K1336">
        <v>54</v>
      </c>
      <c r="L1336">
        <v>2.9</v>
      </c>
      <c r="M1336">
        <v>1.5</v>
      </c>
      <c r="N1336">
        <v>2.6</v>
      </c>
      <c r="O1336">
        <v>2.81</v>
      </c>
      <c r="P1336">
        <v>1.72</v>
      </c>
      <c r="Q1336">
        <v>-0.35</v>
      </c>
      <c r="R1336">
        <v>53.2</v>
      </c>
      <c r="S1336">
        <v>7.01</v>
      </c>
      <c r="T1336">
        <v>1.8</v>
      </c>
      <c r="U1336">
        <v>2.1</v>
      </c>
      <c r="V1336">
        <v>6.6</v>
      </c>
    </row>
    <row r="1337" spans="1:22" x14ac:dyDescent="0.25">
      <c r="A1337">
        <v>1336</v>
      </c>
      <c r="B1337" t="s">
        <v>4223</v>
      </c>
      <c r="C1337" t="s">
        <v>4224</v>
      </c>
      <c r="D1337" t="s">
        <v>4225</v>
      </c>
      <c r="E1337">
        <v>922</v>
      </c>
      <c r="F1337">
        <v>887</v>
      </c>
      <c r="G1337">
        <v>848</v>
      </c>
      <c r="H1337">
        <v>910</v>
      </c>
      <c r="I1337">
        <v>1593</v>
      </c>
      <c r="J1337">
        <v>110</v>
      </c>
      <c r="K1337">
        <v>53</v>
      </c>
      <c r="L1337">
        <v>2.84</v>
      </c>
      <c r="M1337">
        <v>1.2</v>
      </c>
      <c r="N1337">
        <v>2.6</v>
      </c>
      <c r="O1337">
        <v>2.1</v>
      </c>
      <c r="P1337">
        <v>0.61</v>
      </c>
      <c r="Q1337">
        <v>-0.27</v>
      </c>
      <c r="R1337">
        <v>46.2</v>
      </c>
      <c r="S1337">
        <v>6.59</v>
      </c>
      <c r="T1337">
        <v>3</v>
      </c>
      <c r="U1337">
        <v>1.1000000000000001</v>
      </c>
      <c r="V1337">
        <v>5.7</v>
      </c>
    </row>
    <row r="1338" spans="1:22" x14ac:dyDescent="0.25">
      <c r="A1338">
        <v>1337</v>
      </c>
      <c r="B1338" t="s">
        <v>4226</v>
      </c>
      <c r="C1338" t="s">
        <v>4227</v>
      </c>
      <c r="D1338" t="s">
        <v>4228</v>
      </c>
      <c r="E1338">
        <v>932</v>
      </c>
      <c r="F1338">
        <v>758</v>
      </c>
      <c r="G1338">
        <v>730</v>
      </c>
      <c r="H1338">
        <v>876</v>
      </c>
      <c r="I1338">
        <v>906</v>
      </c>
      <c r="J1338">
        <v>112</v>
      </c>
      <c r="K1338">
        <v>58</v>
      </c>
      <c r="L1338">
        <v>2.69</v>
      </c>
      <c r="M1338">
        <v>-1.6</v>
      </c>
      <c r="N1338">
        <v>-1.5</v>
      </c>
      <c r="O1338">
        <v>1.47</v>
      </c>
      <c r="P1338">
        <v>0.82</v>
      </c>
      <c r="Q1338">
        <v>0.34</v>
      </c>
      <c r="R1338">
        <v>41.4</v>
      </c>
      <c r="S1338">
        <v>7.1</v>
      </c>
      <c r="T1338">
        <v>0.2</v>
      </c>
      <c r="U1338">
        <v>2</v>
      </c>
      <c r="V1338">
        <v>5.4</v>
      </c>
    </row>
    <row r="1339" spans="1:22" x14ac:dyDescent="0.25">
      <c r="A1339">
        <v>1338</v>
      </c>
      <c r="B1339" t="s">
        <v>4229</v>
      </c>
      <c r="C1339" t="s">
        <v>4230</v>
      </c>
      <c r="D1339" t="s">
        <v>4231</v>
      </c>
      <c r="E1339">
        <v>1014</v>
      </c>
      <c r="F1339">
        <v>928</v>
      </c>
      <c r="G1339">
        <v>887</v>
      </c>
      <c r="H1339">
        <v>985</v>
      </c>
      <c r="I1339">
        <v>1174</v>
      </c>
      <c r="J1339">
        <v>124</v>
      </c>
      <c r="K1339">
        <v>49</v>
      </c>
      <c r="L1339">
        <v>2.72</v>
      </c>
      <c r="M1339">
        <v>0.6</v>
      </c>
      <c r="N1339">
        <v>1.7</v>
      </c>
      <c r="O1339">
        <v>0.96</v>
      </c>
      <c r="P1339">
        <v>0.96</v>
      </c>
      <c r="Q1339">
        <v>-0.73</v>
      </c>
      <c r="R1339">
        <v>62.3</v>
      </c>
      <c r="S1339">
        <v>7.83</v>
      </c>
      <c r="T1339">
        <v>1.5</v>
      </c>
      <c r="U1339">
        <v>3.4</v>
      </c>
      <c r="V1339">
        <v>6.4</v>
      </c>
    </row>
    <row r="1340" spans="1:22" x14ac:dyDescent="0.25">
      <c r="A1340">
        <v>1339</v>
      </c>
      <c r="B1340" t="s">
        <v>4232</v>
      </c>
      <c r="C1340" t="s">
        <v>4233</v>
      </c>
      <c r="D1340" t="s">
        <v>4234</v>
      </c>
      <c r="E1340">
        <v>940</v>
      </c>
      <c r="F1340">
        <v>888</v>
      </c>
      <c r="G1340">
        <v>864</v>
      </c>
      <c r="H1340">
        <v>922</v>
      </c>
      <c r="I1340">
        <v>1388</v>
      </c>
      <c r="J1340">
        <v>99</v>
      </c>
      <c r="K1340">
        <v>50</v>
      </c>
      <c r="L1340">
        <v>2.82</v>
      </c>
      <c r="M1340">
        <v>1.8</v>
      </c>
      <c r="N1340">
        <v>2.8</v>
      </c>
      <c r="O1340">
        <v>1.9</v>
      </c>
      <c r="P1340">
        <v>1.05</v>
      </c>
      <c r="Q1340">
        <v>-0.33</v>
      </c>
      <c r="R1340">
        <v>53.9</v>
      </c>
      <c r="S1340">
        <v>7.06</v>
      </c>
      <c r="T1340">
        <v>3.4</v>
      </c>
      <c r="U1340">
        <v>3.9</v>
      </c>
      <c r="V1340">
        <v>6.4</v>
      </c>
    </row>
    <row r="1341" spans="1:22" x14ac:dyDescent="0.25">
      <c r="A1341">
        <v>1340</v>
      </c>
      <c r="B1341" t="s">
        <v>4235</v>
      </c>
      <c r="C1341" t="s">
        <v>4236</v>
      </c>
      <c r="D1341" t="s">
        <v>4237</v>
      </c>
      <c r="E1341">
        <v>821</v>
      </c>
      <c r="F1341">
        <v>747</v>
      </c>
      <c r="G1341">
        <v>692</v>
      </c>
      <c r="H1341">
        <v>797</v>
      </c>
      <c r="I1341">
        <v>1012</v>
      </c>
      <c r="J1341">
        <v>83</v>
      </c>
      <c r="K1341">
        <v>43</v>
      </c>
      <c r="L1341">
        <v>2.83</v>
      </c>
      <c r="M1341">
        <v>-0.4</v>
      </c>
      <c r="N1341">
        <v>0.4</v>
      </c>
      <c r="O1341">
        <v>1.97</v>
      </c>
      <c r="P1341">
        <v>1.07</v>
      </c>
      <c r="Q1341">
        <v>-0.64</v>
      </c>
      <c r="R1341">
        <v>64.099999999999994</v>
      </c>
      <c r="S1341">
        <v>3.92</v>
      </c>
      <c r="T1341">
        <v>0.1</v>
      </c>
      <c r="U1341">
        <v>3</v>
      </c>
      <c r="V1341">
        <v>6.3</v>
      </c>
    </row>
    <row r="1342" spans="1:22" x14ac:dyDescent="0.25">
      <c r="A1342">
        <v>1341</v>
      </c>
      <c r="B1342" t="s">
        <v>4238</v>
      </c>
      <c r="C1342" t="s">
        <v>4239</v>
      </c>
      <c r="D1342" t="s">
        <v>4240</v>
      </c>
      <c r="E1342">
        <v>955</v>
      </c>
      <c r="F1342">
        <v>790</v>
      </c>
      <c r="G1342">
        <v>863</v>
      </c>
      <c r="H1342">
        <v>901</v>
      </c>
      <c r="I1342">
        <v>1134</v>
      </c>
      <c r="J1342">
        <v>73</v>
      </c>
      <c r="K1342">
        <v>63</v>
      </c>
      <c r="L1342">
        <v>2.7</v>
      </c>
      <c r="M1342">
        <v>2.8</v>
      </c>
      <c r="N1342">
        <v>3.7</v>
      </c>
      <c r="O1342">
        <v>1.83</v>
      </c>
      <c r="P1342">
        <v>0.79</v>
      </c>
      <c r="Q1342">
        <v>-0.33</v>
      </c>
      <c r="R1342">
        <v>65</v>
      </c>
      <c r="S1342">
        <v>12.59</v>
      </c>
      <c r="T1342">
        <v>1.4</v>
      </c>
      <c r="U1342">
        <v>3.2</v>
      </c>
      <c r="V1342">
        <v>7.3</v>
      </c>
    </row>
    <row r="1343" spans="1:22" x14ac:dyDescent="0.25">
      <c r="A1343">
        <v>1342</v>
      </c>
      <c r="B1343" t="s">
        <v>4241</v>
      </c>
      <c r="C1343" t="s">
        <v>4242</v>
      </c>
      <c r="D1343" t="s">
        <v>4243</v>
      </c>
      <c r="E1343">
        <v>941</v>
      </c>
      <c r="F1343">
        <v>853</v>
      </c>
      <c r="G1343">
        <v>814</v>
      </c>
      <c r="H1343">
        <v>912</v>
      </c>
      <c r="I1343">
        <v>1910</v>
      </c>
      <c r="J1343">
        <v>79</v>
      </c>
      <c r="K1343">
        <v>73</v>
      </c>
      <c r="L1343">
        <v>2.85</v>
      </c>
      <c r="M1343">
        <v>0.4</v>
      </c>
      <c r="N1343">
        <v>1</v>
      </c>
      <c r="O1343">
        <v>1.72</v>
      </c>
      <c r="P1343">
        <v>1.37</v>
      </c>
      <c r="Q1343">
        <v>-0.31</v>
      </c>
      <c r="R1343">
        <v>67.3</v>
      </c>
      <c r="S1343">
        <v>7.96</v>
      </c>
      <c r="T1343">
        <v>1.9</v>
      </c>
      <c r="U1343">
        <v>4</v>
      </c>
      <c r="V1343">
        <v>6.6</v>
      </c>
    </row>
    <row r="1344" spans="1:22" x14ac:dyDescent="0.25">
      <c r="A1344">
        <v>1343</v>
      </c>
      <c r="B1344" t="s">
        <v>4244</v>
      </c>
      <c r="C1344" t="s">
        <v>4245</v>
      </c>
      <c r="D1344" t="s">
        <v>4246</v>
      </c>
      <c r="E1344">
        <v>941</v>
      </c>
      <c r="F1344">
        <v>886</v>
      </c>
      <c r="G1344">
        <v>816</v>
      </c>
      <c r="H1344">
        <v>922</v>
      </c>
      <c r="I1344">
        <v>2277</v>
      </c>
      <c r="J1344">
        <v>83</v>
      </c>
      <c r="K1344">
        <v>76</v>
      </c>
      <c r="L1344">
        <v>2.72</v>
      </c>
      <c r="M1344">
        <v>0.4</v>
      </c>
      <c r="N1344">
        <v>1.4</v>
      </c>
      <c r="O1344">
        <v>1.75</v>
      </c>
      <c r="P1344">
        <v>0.51</v>
      </c>
      <c r="Q1344">
        <v>-0.43</v>
      </c>
      <c r="R1344">
        <v>53.5</v>
      </c>
      <c r="S1344">
        <v>4.43</v>
      </c>
      <c r="T1344">
        <v>0.4</v>
      </c>
      <c r="U1344">
        <v>3.2</v>
      </c>
      <c r="V1344">
        <v>7.3</v>
      </c>
    </row>
    <row r="1345" spans="1:22" x14ac:dyDescent="0.25">
      <c r="A1345">
        <v>1344</v>
      </c>
      <c r="B1345" t="s">
        <v>4247</v>
      </c>
      <c r="C1345" t="s">
        <v>4248</v>
      </c>
      <c r="D1345" t="s">
        <v>4249</v>
      </c>
      <c r="E1345">
        <v>949</v>
      </c>
      <c r="F1345">
        <v>818</v>
      </c>
      <c r="G1345">
        <v>863</v>
      </c>
      <c r="H1345">
        <v>906</v>
      </c>
      <c r="I1345">
        <v>877</v>
      </c>
      <c r="J1345">
        <v>80</v>
      </c>
      <c r="K1345">
        <v>48</v>
      </c>
      <c r="L1345">
        <v>2.63</v>
      </c>
      <c r="M1345">
        <v>2.5</v>
      </c>
      <c r="N1345">
        <v>3.7</v>
      </c>
      <c r="O1345">
        <v>1.5</v>
      </c>
      <c r="P1345">
        <v>0.87</v>
      </c>
      <c r="Q1345">
        <v>-0.48</v>
      </c>
      <c r="R1345">
        <v>69.400000000000006</v>
      </c>
      <c r="S1345">
        <v>13.48</v>
      </c>
      <c r="T1345">
        <v>5</v>
      </c>
      <c r="U1345">
        <v>4.7</v>
      </c>
      <c r="V1345">
        <v>7.5</v>
      </c>
    </row>
    <row r="1346" spans="1:22" x14ac:dyDescent="0.25">
      <c r="A1346">
        <v>1345</v>
      </c>
      <c r="B1346" t="s">
        <v>7613</v>
      </c>
      <c r="C1346" t="s">
        <v>7614</v>
      </c>
      <c r="D1346" t="s">
        <v>7615</v>
      </c>
      <c r="E1346">
        <v>985</v>
      </c>
      <c r="F1346">
        <v>940</v>
      </c>
      <c r="G1346">
        <v>869</v>
      </c>
      <c r="H1346">
        <v>970</v>
      </c>
      <c r="I1346">
        <v>1445</v>
      </c>
      <c r="J1346">
        <v>102</v>
      </c>
      <c r="K1346">
        <v>50</v>
      </c>
      <c r="L1346">
        <v>2.79</v>
      </c>
      <c r="M1346">
        <v>0.8</v>
      </c>
      <c r="N1346">
        <v>2.1</v>
      </c>
      <c r="O1346">
        <v>1.85</v>
      </c>
      <c r="P1346">
        <v>0.64</v>
      </c>
      <c r="Q1346">
        <v>-1.1100000000000001</v>
      </c>
      <c r="R1346">
        <v>53.7</v>
      </c>
      <c r="S1346">
        <v>7.94</v>
      </c>
      <c r="T1346">
        <v>1.9</v>
      </c>
      <c r="U1346">
        <v>5</v>
      </c>
      <c r="V1346">
        <v>8.1</v>
      </c>
    </row>
    <row r="1347" spans="1:22" x14ac:dyDescent="0.25">
      <c r="A1347">
        <v>1346</v>
      </c>
      <c r="B1347" t="s">
        <v>7616</v>
      </c>
      <c r="C1347" t="s">
        <v>7617</v>
      </c>
      <c r="D1347" t="s">
        <v>7618</v>
      </c>
      <c r="E1347">
        <v>853</v>
      </c>
      <c r="F1347">
        <v>799</v>
      </c>
      <c r="G1347">
        <v>777</v>
      </c>
      <c r="H1347">
        <v>835</v>
      </c>
      <c r="I1347">
        <v>1181</v>
      </c>
      <c r="J1347">
        <v>70</v>
      </c>
      <c r="K1347">
        <v>44</v>
      </c>
      <c r="L1347">
        <v>2.81</v>
      </c>
      <c r="M1347">
        <v>1.7</v>
      </c>
      <c r="N1347">
        <v>3.7</v>
      </c>
      <c r="O1347">
        <v>1.89</v>
      </c>
      <c r="P1347">
        <v>0.87</v>
      </c>
      <c r="Q1347">
        <v>-1.22</v>
      </c>
      <c r="R1347">
        <v>56.7</v>
      </c>
      <c r="S1347">
        <v>12.2</v>
      </c>
      <c r="T1347">
        <v>1.9</v>
      </c>
      <c r="U1347">
        <v>4</v>
      </c>
      <c r="V1347">
        <v>8.1</v>
      </c>
    </row>
    <row r="1348" spans="1:22" x14ac:dyDescent="0.25">
      <c r="A1348">
        <v>1347</v>
      </c>
      <c r="B1348" t="s">
        <v>4250</v>
      </c>
      <c r="C1348" t="s">
        <v>4251</v>
      </c>
      <c r="D1348" t="s">
        <v>4252</v>
      </c>
      <c r="E1348">
        <v>877</v>
      </c>
      <c r="F1348">
        <v>829</v>
      </c>
      <c r="G1348">
        <v>789</v>
      </c>
      <c r="H1348">
        <v>861</v>
      </c>
      <c r="I1348">
        <v>2069</v>
      </c>
      <c r="J1348">
        <v>75</v>
      </c>
      <c r="K1348">
        <v>70</v>
      </c>
      <c r="L1348">
        <v>2.87</v>
      </c>
      <c r="M1348">
        <v>1</v>
      </c>
      <c r="N1348">
        <v>2.2999999999999998</v>
      </c>
      <c r="O1348">
        <v>2.1</v>
      </c>
      <c r="P1348">
        <v>0.04</v>
      </c>
      <c r="Q1348">
        <v>-0.82</v>
      </c>
      <c r="R1348">
        <v>35.5</v>
      </c>
      <c r="S1348">
        <v>7.75</v>
      </c>
      <c r="T1348">
        <v>2.8</v>
      </c>
      <c r="U1348">
        <v>3.4</v>
      </c>
      <c r="V1348">
        <v>6.5</v>
      </c>
    </row>
    <row r="1349" spans="1:22" x14ac:dyDescent="0.25">
      <c r="A1349">
        <v>1348</v>
      </c>
      <c r="B1349" t="s">
        <v>7619</v>
      </c>
      <c r="C1349" t="s">
        <v>7620</v>
      </c>
      <c r="D1349" t="s">
        <v>7621</v>
      </c>
      <c r="E1349">
        <v>972</v>
      </c>
      <c r="F1349">
        <v>878</v>
      </c>
      <c r="G1349">
        <v>808</v>
      </c>
      <c r="H1349">
        <v>941</v>
      </c>
      <c r="I1349">
        <v>1581</v>
      </c>
      <c r="J1349">
        <v>98</v>
      </c>
      <c r="K1349">
        <v>63</v>
      </c>
      <c r="L1349">
        <v>2.74</v>
      </c>
      <c r="M1349">
        <v>-0.6</v>
      </c>
      <c r="N1349">
        <v>0.1</v>
      </c>
      <c r="O1349">
        <v>1.65</v>
      </c>
      <c r="P1349">
        <v>1.29</v>
      </c>
      <c r="Q1349">
        <v>-0.6</v>
      </c>
      <c r="R1349">
        <v>52.7</v>
      </c>
      <c r="S1349">
        <v>9.14</v>
      </c>
      <c r="T1349">
        <v>0.2</v>
      </c>
      <c r="U1349">
        <v>3.6</v>
      </c>
      <c r="V1349">
        <v>7.3</v>
      </c>
    </row>
    <row r="1350" spans="1:22" x14ac:dyDescent="0.25">
      <c r="A1350">
        <v>1349</v>
      </c>
      <c r="B1350" t="s">
        <v>4253</v>
      </c>
      <c r="C1350" t="s">
        <v>4254</v>
      </c>
      <c r="D1350" t="s">
        <v>4255</v>
      </c>
      <c r="E1350">
        <v>856</v>
      </c>
      <c r="F1350">
        <v>750</v>
      </c>
      <c r="G1350">
        <v>758</v>
      </c>
      <c r="H1350">
        <v>821</v>
      </c>
      <c r="I1350">
        <v>948</v>
      </c>
      <c r="J1350">
        <v>72</v>
      </c>
      <c r="K1350">
        <v>45</v>
      </c>
      <c r="L1350">
        <v>2.6</v>
      </c>
      <c r="M1350">
        <v>1.6</v>
      </c>
      <c r="N1350">
        <v>2.9</v>
      </c>
      <c r="O1350">
        <v>2.25</v>
      </c>
      <c r="P1350">
        <v>0.3</v>
      </c>
      <c r="Q1350">
        <v>-0.15</v>
      </c>
      <c r="R1350">
        <v>51.1</v>
      </c>
      <c r="S1350">
        <v>9.1999999999999993</v>
      </c>
      <c r="T1350">
        <v>1.7</v>
      </c>
      <c r="U1350">
        <v>4.3</v>
      </c>
      <c r="V1350">
        <v>7.1</v>
      </c>
    </row>
    <row r="1351" spans="1:22" x14ac:dyDescent="0.25">
      <c r="A1351">
        <v>1350</v>
      </c>
      <c r="B1351" t="s">
        <v>7622</v>
      </c>
      <c r="C1351" t="s">
        <v>7623</v>
      </c>
      <c r="D1351" t="s">
        <v>7624</v>
      </c>
      <c r="E1351">
        <v>928</v>
      </c>
      <c r="F1351">
        <v>861</v>
      </c>
      <c r="G1351">
        <v>807</v>
      </c>
      <c r="H1351">
        <v>905</v>
      </c>
      <c r="I1351">
        <v>1578</v>
      </c>
      <c r="J1351">
        <v>80</v>
      </c>
      <c r="K1351">
        <v>57</v>
      </c>
      <c r="L1351">
        <v>2.68</v>
      </c>
      <c r="M1351">
        <v>0.4</v>
      </c>
      <c r="N1351">
        <v>2.2000000000000002</v>
      </c>
      <c r="O1351">
        <v>2.48</v>
      </c>
      <c r="P1351">
        <v>0.9</v>
      </c>
      <c r="Q1351">
        <v>-0.87</v>
      </c>
      <c r="R1351">
        <v>43.9</v>
      </c>
      <c r="S1351">
        <v>12.86</v>
      </c>
      <c r="T1351">
        <v>1.6</v>
      </c>
      <c r="U1351">
        <v>3.9</v>
      </c>
      <c r="V1351">
        <v>7.9</v>
      </c>
    </row>
    <row r="1352" spans="1:22" x14ac:dyDescent="0.25">
      <c r="A1352">
        <v>1351</v>
      </c>
      <c r="B1352" t="s">
        <v>7625</v>
      </c>
      <c r="C1352" t="s">
        <v>7626</v>
      </c>
      <c r="D1352" t="s">
        <v>7627</v>
      </c>
      <c r="E1352">
        <v>950</v>
      </c>
      <c r="F1352">
        <v>823</v>
      </c>
      <c r="G1352">
        <v>840</v>
      </c>
      <c r="H1352">
        <v>908</v>
      </c>
      <c r="I1352">
        <v>1324</v>
      </c>
      <c r="J1352">
        <v>87</v>
      </c>
      <c r="K1352">
        <v>61</v>
      </c>
      <c r="L1352">
        <v>2.66</v>
      </c>
      <c r="M1352">
        <v>1</v>
      </c>
      <c r="N1352">
        <v>2.4</v>
      </c>
      <c r="O1352">
        <v>2.64</v>
      </c>
      <c r="P1352">
        <v>0.53</v>
      </c>
      <c r="Q1352">
        <v>-0.48</v>
      </c>
      <c r="R1352">
        <v>45.9</v>
      </c>
      <c r="S1352">
        <v>10.29</v>
      </c>
      <c r="T1352">
        <v>3.1</v>
      </c>
      <c r="U1352">
        <v>2.7</v>
      </c>
      <c r="V1352">
        <v>6.1</v>
      </c>
    </row>
    <row r="1353" spans="1:22" x14ac:dyDescent="0.25">
      <c r="A1353">
        <v>1352</v>
      </c>
      <c r="B1353" t="s">
        <v>7628</v>
      </c>
      <c r="C1353" t="s">
        <v>7629</v>
      </c>
      <c r="D1353" t="s">
        <v>7630</v>
      </c>
      <c r="E1353">
        <v>940</v>
      </c>
      <c r="F1353">
        <v>842</v>
      </c>
      <c r="G1353">
        <v>808</v>
      </c>
      <c r="H1353">
        <v>908</v>
      </c>
      <c r="I1353">
        <v>1620</v>
      </c>
      <c r="J1353">
        <v>85</v>
      </c>
      <c r="K1353">
        <v>65</v>
      </c>
      <c r="L1353">
        <v>2.73</v>
      </c>
      <c r="M1353">
        <v>0.1</v>
      </c>
      <c r="N1353">
        <v>0.6</v>
      </c>
      <c r="O1353">
        <v>2.42</v>
      </c>
      <c r="P1353">
        <v>1.31</v>
      </c>
      <c r="Q1353">
        <v>-0.32</v>
      </c>
      <c r="R1353">
        <v>55.7</v>
      </c>
      <c r="S1353">
        <v>9.61</v>
      </c>
      <c r="T1353">
        <v>2.1</v>
      </c>
      <c r="U1353">
        <v>3.1</v>
      </c>
      <c r="V1353">
        <v>6.4</v>
      </c>
    </row>
    <row r="1354" spans="1:22" x14ac:dyDescent="0.25">
      <c r="A1354">
        <v>1353</v>
      </c>
      <c r="B1354" t="s">
        <v>7631</v>
      </c>
      <c r="C1354" t="s">
        <v>7632</v>
      </c>
      <c r="D1354" t="s">
        <v>7633</v>
      </c>
      <c r="E1354">
        <v>859</v>
      </c>
      <c r="F1354">
        <v>704</v>
      </c>
      <c r="G1354">
        <v>714</v>
      </c>
      <c r="H1354">
        <v>810</v>
      </c>
      <c r="I1354">
        <v>1459</v>
      </c>
      <c r="J1354">
        <v>69</v>
      </c>
      <c r="K1354">
        <v>73</v>
      </c>
      <c r="L1354">
        <v>2.92</v>
      </c>
      <c r="M1354">
        <v>-0.4</v>
      </c>
      <c r="N1354">
        <v>1.3</v>
      </c>
      <c r="O1354">
        <v>2.02</v>
      </c>
      <c r="P1354">
        <v>1.26</v>
      </c>
      <c r="Q1354">
        <v>0.08</v>
      </c>
      <c r="R1354">
        <v>60.2</v>
      </c>
      <c r="S1354">
        <v>5.86</v>
      </c>
      <c r="T1354">
        <v>2.2999999999999998</v>
      </c>
      <c r="U1354">
        <v>2.1</v>
      </c>
      <c r="V1354">
        <v>5.7</v>
      </c>
    </row>
    <row r="1355" spans="1:22" x14ac:dyDescent="0.25">
      <c r="A1355">
        <v>1354</v>
      </c>
      <c r="B1355" t="s">
        <v>4256</v>
      </c>
      <c r="C1355" t="s">
        <v>4257</v>
      </c>
      <c r="D1355" t="s">
        <v>4258</v>
      </c>
      <c r="E1355">
        <v>911</v>
      </c>
      <c r="F1355">
        <v>834</v>
      </c>
      <c r="G1355">
        <v>725</v>
      </c>
      <c r="H1355">
        <v>886</v>
      </c>
      <c r="I1355">
        <v>1494</v>
      </c>
      <c r="J1355">
        <v>97</v>
      </c>
      <c r="K1355">
        <v>57</v>
      </c>
      <c r="L1355">
        <v>2.72</v>
      </c>
      <c r="M1355">
        <v>-1.6</v>
      </c>
      <c r="N1355">
        <v>-0.9</v>
      </c>
      <c r="O1355">
        <v>1.0900000000000001</v>
      </c>
      <c r="P1355">
        <v>0.28000000000000003</v>
      </c>
      <c r="Q1355">
        <v>-0.25</v>
      </c>
      <c r="R1355">
        <v>50.6</v>
      </c>
      <c r="S1355">
        <v>11.07</v>
      </c>
      <c r="T1355">
        <v>0.6</v>
      </c>
      <c r="U1355">
        <v>4.3</v>
      </c>
      <c r="V1355">
        <v>7.5</v>
      </c>
    </row>
    <row r="1356" spans="1:22" x14ac:dyDescent="0.25">
      <c r="A1356">
        <v>1355</v>
      </c>
      <c r="B1356" t="s">
        <v>4259</v>
      </c>
      <c r="C1356" t="s">
        <v>4260</v>
      </c>
      <c r="D1356" t="s">
        <v>4261</v>
      </c>
      <c r="E1356">
        <v>919</v>
      </c>
      <c r="F1356">
        <v>862</v>
      </c>
      <c r="G1356">
        <v>845</v>
      </c>
      <c r="H1356">
        <v>899</v>
      </c>
      <c r="I1356">
        <v>1316</v>
      </c>
      <c r="J1356">
        <v>70</v>
      </c>
      <c r="K1356">
        <v>46</v>
      </c>
      <c r="L1356">
        <v>2.54</v>
      </c>
      <c r="M1356">
        <v>2</v>
      </c>
      <c r="N1356">
        <v>3.6</v>
      </c>
      <c r="O1356">
        <v>2.4700000000000002</v>
      </c>
      <c r="P1356">
        <v>1.38</v>
      </c>
      <c r="Q1356">
        <v>-0.56999999999999995</v>
      </c>
      <c r="R1356">
        <v>60.8</v>
      </c>
      <c r="S1356">
        <v>12.74</v>
      </c>
      <c r="T1356">
        <v>4.8</v>
      </c>
      <c r="U1356">
        <v>4</v>
      </c>
      <c r="V1356">
        <v>8.6</v>
      </c>
    </row>
    <row r="1357" spans="1:22" x14ac:dyDescent="0.25">
      <c r="A1357">
        <v>1356</v>
      </c>
      <c r="B1357" t="s">
        <v>4262</v>
      </c>
      <c r="C1357" t="s">
        <v>4263</v>
      </c>
      <c r="D1357" t="s">
        <v>4264</v>
      </c>
      <c r="E1357">
        <v>938</v>
      </c>
      <c r="F1357">
        <v>768</v>
      </c>
      <c r="G1357">
        <v>844</v>
      </c>
      <c r="H1357">
        <v>883</v>
      </c>
      <c r="I1357">
        <v>725</v>
      </c>
      <c r="J1357">
        <v>85</v>
      </c>
      <c r="K1357">
        <v>51</v>
      </c>
      <c r="L1357">
        <v>2.63</v>
      </c>
      <c r="M1357">
        <v>2.7</v>
      </c>
      <c r="N1357">
        <v>4.7</v>
      </c>
      <c r="O1357">
        <v>1.27</v>
      </c>
      <c r="P1357">
        <v>0.71</v>
      </c>
      <c r="Q1357">
        <v>0.21</v>
      </c>
      <c r="R1357">
        <v>62.3</v>
      </c>
      <c r="S1357">
        <v>15.85</v>
      </c>
      <c r="T1357">
        <v>1.7</v>
      </c>
      <c r="U1357">
        <v>2.4</v>
      </c>
      <c r="V1357">
        <v>7.5</v>
      </c>
    </row>
    <row r="1358" spans="1:22" x14ac:dyDescent="0.25">
      <c r="A1358">
        <v>1357</v>
      </c>
      <c r="B1358" t="s">
        <v>4265</v>
      </c>
      <c r="C1358" t="s">
        <v>4266</v>
      </c>
      <c r="D1358" t="s">
        <v>4267</v>
      </c>
      <c r="E1358">
        <v>820</v>
      </c>
      <c r="F1358">
        <v>754</v>
      </c>
      <c r="G1358">
        <v>719</v>
      </c>
      <c r="H1358">
        <v>798</v>
      </c>
      <c r="I1358">
        <v>551</v>
      </c>
      <c r="J1358">
        <v>92</v>
      </c>
      <c r="K1358">
        <v>26</v>
      </c>
      <c r="L1358">
        <v>2.66</v>
      </c>
      <c r="M1358">
        <v>0.7</v>
      </c>
      <c r="N1358">
        <v>0.6</v>
      </c>
      <c r="O1358">
        <v>1.31</v>
      </c>
      <c r="P1358">
        <v>0.46</v>
      </c>
      <c r="Q1358">
        <v>-0.98</v>
      </c>
      <c r="R1358">
        <v>61.3</v>
      </c>
      <c r="S1358">
        <v>12.66</v>
      </c>
      <c r="T1358">
        <v>2.2999999999999998</v>
      </c>
      <c r="U1358">
        <v>3.8</v>
      </c>
      <c r="V1358">
        <v>6.1</v>
      </c>
    </row>
    <row r="1359" spans="1:22" x14ac:dyDescent="0.25">
      <c r="A1359">
        <v>1358</v>
      </c>
      <c r="B1359" t="s">
        <v>4268</v>
      </c>
      <c r="C1359" t="s">
        <v>4269</v>
      </c>
      <c r="D1359" t="s">
        <v>4270</v>
      </c>
      <c r="E1359">
        <v>962</v>
      </c>
      <c r="F1359">
        <v>845</v>
      </c>
      <c r="G1359">
        <v>845</v>
      </c>
      <c r="H1359">
        <v>924</v>
      </c>
      <c r="I1359">
        <v>1038</v>
      </c>
      <c r="J1359">
        <v>88</v>
      </c>
      <c r="K1359">
        <v>51</v>
      </c>
      <c r="L1359">
        <v>2.71</v>
      </c>
      <c r="M1359">
        <v>0.9</v>
      </c>
      <c r="N1359">
        <v>1.3</v>
      </c>
      <c r="O1359">
        <v>2.38</v>
      </c>
      <c r="P1359">
        <v>1.52</v>
      </c>
      <c r="Q1359">
        <v>-1.58</v>
      </c>
      <c r="R1359">
        <v>51.2</v>
      </c>
      <c r="S1359">
        <v>8.92</v>
      </c>
      <c r="T1359">
        <v>2.6</v>
      </c>
      <c r="U1359">
        <v>4.0999999999999996</v>
      </c>
      <c r="V1359">
        <v>6.8</v>
      </c>
    </row>
    <row r="1360" spans="1:22" x14ac:dyDescent="0.25">
      <c r="A1360">
        <v>1359</v>
      </c>
      <c r="B1360" t="s">
        <v>4271</v>
      </c>
      <c r="C1360" t="s">
        <v>4272</v>
      </c>
      <c r="D1360" t="s">
        <v>4273</v>
      </c>
      <c r="E1360">
        <v>891</v>
      </c>
      <c r="F1360">
        <v>820</v>
      </c>
      <c r="G1360">
        <v>784</v>
      </c>
      <c r="H1360">
        <v>867</v>
      </c>
      <c r="I1360">
        <v>1761</v>
      </c>
      <c r="J1360">
        <v>86</v>
      </c>
      <c r="K1360">
        <v>64</v>
      </c>
      <c r="L1360">
        <v>2.74</v>
      </c>
      <c r="M1360">
        <v>0.8</v>
      </c>
      <c r="N1360">
        <v>3.4</v>
      </c>
      <c r="O1360">
        <v>1.26</v>
      </c>
      <c r="P1360">
        <v>-0.21</v>
      </c>
      <c r="Q1360">
        <v>0.11</v>
      </c>
      <c r="R1360">
        <v>60.2</v>
      </c>
      <c r="S1360">
        <v>9.32</v>
      </c>
      <c r="T1360">
        <v>1.2</v>
      </c>
      <c r="U1360">
        <v>2.6</v>
      </c>
      <c r="V1360">
        <v>6.9</v>
      </c>
    </row>
    <row r="1361" spans="1:22" x14ac:dyDescent="0.25">
      <c r="A1361">
        <v>1360</v>
      </c>
      <c r="B1361" t="s">
        <v>7634</v>
      </c>
      <c r="C1361" t="s">
        <v>7635</v>
      </c>
      <c r="D1361" t="s">
        <v>7636</v>
      </c>
      <c r="E1361">
        <v>840</v>
      </c>
      <c r="F1361">
        <v>799</v>
      </c>
      <c r="G1361">
        <v>746</v>
      </c>
      <c r="H1361">
        <v>827</v>
      </c>
      <c r="I1361">
        <v>1977</v>
      </c>
      <c r="J1361">
        <v>95</v>
      </c>
      <c r="K1361">
        <v>68</v>
      </c>
      <c r="L1361">
        <v>3.08</v>
      </c>
      <c r="M1361">
        <v>0.3</v>
      </c>
      <c r="N1361">
        <v>1.3</v>
      </c>
      <c r="O1361">
        <v>1.69</v>
      </c>
      <c r="P1361">
        <v>0.06</v>
      </c>
      <c r="Q1361">
        <v>-0.66</v>
      </c>
      <c r="R1361">
        <v>43.1</v>
      </c>
      <c r="S1361">
        <v>0.6</v>
      </c>
      <c r="T1361">
        <v>0.2</v>
      </c>
      <c r="U1361">
        <v>0.9</v>
      </c>
      <c r="V1361">
        <v>4.9000000000000004</v>
      </c>
    </row>
    <row r="1362" spans="1:22" x14ac:dyDescent="0.25">
      <c r="A1362">
        <v>1361</v>
      </c>
      <c r="B1362" t="s">
        <v>7637</v>
      </c>
      <c r="C1362" t="s">
        <v>7638</v>
      </c>
      <c r="D1362" t="s">
        <v>7639</v>
      </c>
      <c r="E1362">
        <v>901</v>
      </c>
      <c r="F1362">
        <v>804</v>
      </c>
      <c r="G1362">
        <v>783</v>
      </c>
      <c r="H1362">
        <v>868</v>
      </c>
      <c r="I1362">
        <v>1025</v>
      </c>
      <c r="J1362">
        <v>84</v>
      </c>
      <c r="K1362">
        <v>45</v>
      </c>
      <c r="L1362">
        <v>2.5499999999999998</v>
      </c>
      <c r="M1362">
        <v>0.9</v>
      </c>
      <c r="N1362">
        <v>1.4</v>
      </c>
      <c r="O1362">
        <v>2.21</v>
      </c>
      <c r="P1362">
        <v>1.29</v>
      </c>
      <c r="Q1362">
        <v>0.22</v>
      </c>
      <c r="R1362">
        <v>54.5</v>
      </c>
      <c r="S1362">
        <v>14.59</v>
      </c>
      <c r="T1362">
        <v>1.7</v>
      </c>
      <c r="U1362">
        <v>3.9</v>
      </c>
      <c r="V1362">
        <v>7</v>
      </c>
    </row>
    <row r="1363" spans="1:22" x14ac:dyDescent="0.25">
      <c r="A1363">
        <v>1362</v>
      </c>
      <c r="B1363" t="s">
        <v>4274</v>
      </c>
      <c r="C1363" t="s">
        <v>4275</v>
      </c>
      <c r="D1363" t="s">
        <v>4276</v>
      </c>
      <c r="E1363">
        <v>966</v>
      </c>
      <c r="F1363">
        <v>791</v>
      </c>
      <c r="G1363">
        <v>844</v>
      </c>
      <c r="H1363">
        <v>909</v>
      </c>
      <c r="I1363">
        <v>686</v>
      </c>
      <c r="J1363">
        <v>92</v>
      </c>
      <c r="K1363">
        <v>50</v>
      </c>
      <c r="L1363">
        <v>2.5499999999999998</v>
      </c>
      <c r="M1363">
        <v>2.2999999999999998</v>
      </c>
      <c r="N1363">
        <v>3.9</v>
      </c>
      <c r="O1363">
        <v>0.5</v>
      </c>
      <c r="P1363">
        <v>0.28000000000000003</v>
      </c>
      <c r="Q1363">
        <v>0.56000000000000005</v>
      </c>
      <c r="R1363">
        <v>64.3</v>
      </c>
      <c r="S1363">
        <v>12.98</v>
      </c>
      <c r="T1363">
        <v>3</v>
      </c>
      <c r="U1363">
        <v>4.0999999999999996</v>
      </c>
      <c r="V1363">
        <v>8.1999999999999993</v>
      </c>
    </row>
    <row r="1364" spans="1:22" x14ac:dyDescent="0.25">
      <c r="A1364">
        <v>1363</v>
      </c>
      <c r="B1364" t="s">
        <v>4277</v>
      </c>
      <c r="C1364" t="s">
        <v>4278</v>
      </c>
      <c r="D1364" t="s">
        <v>4279</v>
      </c>
      <c r="E1364">
        <v>949</v>
      </c>
      <c r="F1364">
        <v>861</v>
      </c>
      <c r="G1364">
        <v>853</v>
      </c>
      <c r="H1364">
        <v>919</v>
      </c>
      <c r="I1364">
        <v>1753</v>
      </c>
      <c r="J1364">
        <v>90</v>
      </c>
      <c r="K1364">
        <v>66</v>
      </c>
      <c r="L1364">
        <v>2.65</v>
      </c>
      <c r="M1364">
        <v>2.2999999999999998</v>
      </c>
      <c r="N1364">
        <v>2.7</v>
      </c>
      <c r="O1364">
        <v>1.33</v>
      </c>
      <c r="P1364">
        <v>-0.11</v>
      </c>
      <c r="Q1364">
        <v>0.08</v>
      </c>
      <c r="R1364">
        <v>44.5</v>
      </c>
      <c r="S1364">
        <v>9.44</v>
      </c>
      <c r="T1364">
        <v>0.1</v>
      </c>
      <c r="U1364">
        <v>3.5</v>
      </c>
      <c r="V1364">
        <v>7.3</v>
      </c>
    </row>
    <row r="1365" spans="1:22" x14ac:dyDescent="0.25">
      <c r="A1365">
        <v>1364</v>
      </c>
      <c r="B1365" t="s">
        <v>4280</v>
      </c>
      <c r="C1365" t="s">
        <v>4281</v>
      </c>
      <c r="D1365" t="s">
        <v>4282</v>
      </c>
      <c r="E1365">
        <v>1002</v>
      </c>
      <c r="F1365">
        <v>880</v>
      </c>
      <c r="G1365">
        <v>833</v>
      </c>
      <c r="H1365">
        <v>961</v>
      </c>
      <c r="I1365">
        <v>1644</v>
      </c>
      <c r="J1365">
        <v>101</v>
      </c>
      <c r="K1365">
        <v>68</v>
      </c>
      <c r="L1365">
        <v>2.52</v>
      </c>
      <c r="M1365">
        <v>-0.4</v>
      </c>
      <c r="N1365">
        <v>0.2</v>
      </c>
      <c r="O1365">
        <v>1.63</v>
      </c>
      <c r="P1365">
        <v>0.06</v>
      </c>
      <c r="Q1365">
        <v>-0.06</v>
      </c>
      <c r="R1365">
        <v>57.4</v>
      </c>
      <c r="S1365">
        <v>12.24</v>
      </c>
      <c r="T1365">
        <v>1.5</v>
      </c>
      <c r="U1365">
        <v>2.9</v>
      </c>
      <c r="V1365">
        <v>7</v>
      </c>
    </row>
    <row r="1366" spans="1:22" x14ac:dyDescent="0.25">
      <c r="A1366">
        <v>1365</v>
      </c>
      <c r="B1366" t="s">
        <v>4283</v>
      </c>
      <c r="C1366" t="s">
        <v>4284</v>
      </c>
      <c r="D1366" t="s">
        <v>4285</v>
      </c>
      <c r="E1366">
        <v>740</v>
      </c>
      <c r="F1366">
        <v>684</v>
      </c>
      <c r="G1366">
        <v>682</v>
      </c>
      <c r="H1366">
        <v>720</v>
      </c>
      <c r="I1366">
        <v>877</v>
      </c>
      <c r="J1366">
        <v>61</v>
      </c>
      <c r="K1366">
        <v>33</v>
      </c>
      <c r="L1366">
        <v>2.6</v>
      </c>
      <c r="M1366">
        <v>2.2000000000000002</v>
      </c>
      <c r="N1366">
        <v>2</v>
      </c>
      <c r="O1366">
        <v>1.83</v>
      </c>
      <c r="P1366">
        <v>1.51</v>
      </c>
      <c r="Q1366">
        <v>0.5</v>
      </c>
      <c r="R1366">
        <v>51</v>
      </c>
      <c r="S1366">
        <v>14.23</v>
      </c>
      <c r="T1366">
        <v>2.8</v>
      </c>
      <c r="U1366">
        <v>4.5</v>
      </c>
      <c r="V1366">
        <v>6.1</v>
      </c>
    </row>
    <row r="1367" spans="1:22" x14ac:dyDescent="0.25">
      <c r="A1367">
        <v>1366</v>
      </c>
      <c r="B1367" t="s">
        <v>4286</v>
      </c>
      <c r="C1367" t="s">
        <v>4287</v>
      </c>
      <c r="D1367" t="s">
        <v>7640</v>
      </c>
      <c r="E1367">
        <v>822</v>
      </c>
      <c r="F1367">
        <v>741</v>
      </c>
      <c r="G1367">
        <v>740</v>
      </c>
      <c r="H1367">
        <v>796</v>
      </c>
      <c r="I1367">
        <v>981</v>
      </c>
      <c r="J1367">
        <v>81</v>
      </c>
      <c r="K1367">
        <v>45</v>
      </c>
      <c r="L1367">
        <v>2.98</v>
      </c>
      <c r="M1367">
        <v>1.3</v>
      </c>
      <c r="N1367">
        <v>3.2</v>
      </c>
      <c r="O1367">
        <v>1.99</v>
      </c>
      <c r="P1367">
        <v>1.48</v>
      </c>
      <c r="Q1367">
        <v>0.21</v>
      </c>
      <c r="R1367">
        <v>64</v>
      </c>
      <c r="S1367">
        <v>6.69</v>
      </c>
      <c r="T1367">
        <v>0.8</v>
      </c>
      <c r="U1367">
        <v>2.7</v>
      </c>
      <c r="V1367">
        <v>6.1</v>
      </c>
    </row>
    <row r="1368" spans="1:22" x14ac:dyDescent="0.25">
      <c r="A1368">
        <v>1367</v>
      </c>
      <c r="B1368" t="s">
        <v>4288</v>
      </c>
      <c r="C1368" t="s">
        <v>4289</v>
      </c>
      <c r="D1368" t="s">
        <v>4290</v>
      </c>
      <c r="E1368">
        <v>936</v>
      </c>
      <c r="F1368">
        <v>899</v>
      </c>
      <c r="G1368">
        <v>872</v>
      </c>
      <c r="H1368">
        <v>923</v>
      </c>
      <c r="I1368">
        <v>2072</v>
      </c>
      <c r="J1368">
        <v>78</v>
      </c>
      <c r="K1368">
        <v>68</v>
      </c>
      <c r="L1368">
        <v>2.87</v>
      </c>
      <c r="M1368">
        <v>1.9</v>
      </c>
      <c r="N1368">
        <v>4.2</v>
      </c>
      <c r="O1368">
        <v>2.2400000000000002</v>
      </c>
      <c r="P1368">
        <v>1.49</v>
      </c>
      <c r="Q1368">
        <v>-0.5</v>
      </c>
      <c r="R1368">
        <v>61.1</v>
      </c>
      <c r="S1368">
        <v>7.54</v>
      </c>
      <c r="T1368">
        <v>2.6</v>
      </c>
      <c r="U1368">
        <v>2.9</v>
      </c>
      <c r="V1368">
        <v>7.2</v>
      </c>
    </row>
    <row r="1369" spans="1:22" x14ac:dyDescent="0.25">
      <c r="A1369">
        <v>1368</v>
      </c>
      <c r="B1369" t="s">
        <v>4291</v>
      </c>
      <c r="C1369" t="s">
        <v>4292</v>
      </c>
      <c r="D1369" t="s">
        <v>4293</v>
      </c>
      <c r="E1369">
        <v>1039</v>
      </c>
      <c r="F1369">
        <v>903</v>
      </c>
      <c r="G1369">
        <v>936</v>
      </c>
      <c r="H1369">
        <v>994</v>
      </c>
      <c r="I1369">
        <v>1319</v>
      </c>
      <c r="J1369">
        <v>82</v>
      </c>
      <c r="K1369">
        <v>63</v>
      </c>
      <c r="L1369">
        <v>2.71</v>
      </c>
      <c r="M1369">
        <v>2.6</v>
      </c>
      <c r="N1369">
        <v>3.7</v>
      </c>
      <c r="O1369">
        <v>2.4500000000000002</v>
      </c>
      <c r="P1369">
        <v>0.68</v>
      </c>
      <c r="Q1369">
        <v>-0.46</v>
      </c>
      <c r="R1369">
        <v>52.5</v>
      </c>
      <c r="S1369">
        <v>14.18</v>
      </c>
      <c r="T1369">
        <v>3.2</v>
      </c>
      <c r="U1369">
        <v>5.5</v>
      </c>
      <c r="V1369">
        <v>8.4</v>
      </c>
    </row>
    <row r="1370" spans="1:22" x14ac:dyDescent="0.25">
      <c r="A1370">
        <v>1369</v>
      </c>
      <c r="B1370" t="s">
        <v>4294</v>
      </c>
      <c r="C1370" t="s">
        <v>4295</v>
      </c>
      <c r="D1370" t="s">
        <v>4296</v>
      </c>
      <c r="E1370">
        <v>940</v>
      </c>
      <c r="F1370">
        <v>804</v>
      </c>
      <c r="G1370">
        <v>883</v>
      </c>
      <c r="H1370">
        <v>895</v>
      </c>
      <c r="I1370">
        <v>1268</v>
      </c>
      <c r="J1370">
        <v>69</v>
      </c>
      <c r="K1370">
        <v>59</v>
      </c>
      <c r="L1370">
        <v>2.46</v>
      </c>
      <c r="M1370">
        <v>3.7</v>
      </c>
      <c r="N1370">
        <v>5.3</v>
      </c>
      <c r="O1370">
        <v>2.42</v>
      </c>
      <c r="P1370">
        <v>0.1</v>
      </c>
      <c r="Q1370">
        <v>-0.21</v>
      </c>
      <c r="R1370">
        <v>51</v>
      </c>
      <c r="S1370">
        <v>11.31</v>
      </c>
      <c r="T1370">
        <v>2.9</v>
      </c>
      <c r="U1370">
        <v>2.2999999999999998</v>
      </c>
      <c r="V1370">
        <v>7.8</v>
      </c>
    </row>
    <row r="1371" spans="1:22" x14ac:dyDescent="0.25">
      <c r="A1371">
        <v>1370</v>
      </c>
      <c r="B1371" t="s">
        <v>4297</v>
      </c>
      <c r="C1371" t="s">
        <v>4298</v>
      </c>
      <c r="D1371" t="s">
        <v>4299</v>
      </c>
      <c r="E1371">
        <v>861</v>
      </c>
      <c r="F1371">
        <v>715</v>
      </c>
      <c r="G1371">
        <v>823</v>
      </c>
      <c r="H1371">
        <v>813</v>
      </c>
      <c r="I1371">
        <v>720</v>
      </c>
      <c r="J1371">
        <v>68</v>
      </c>
      <c r="K1371">
        <v>46</v>
      </c>
      <c r="L1371">
        <v>2.6</v>
      </c>
      <c r="M1371">
        <v>4.3</v>
      </c>
      <c r="N1371">
        <v>5.8</v>
      </c>
      <c r="O1371">
        <v>2.6</v>
      </c>
      <c r="P1371">
        <v>0.46</v>
      </c>
      <c r="Q1371">
        <v>0.62</v>
      </c>
      <c r="R1371">
        <v>39.6</v>
      </c>
      <c r="S1371">
        <v>11.52</v>
      </c>
      <c r="T1371">
        <v>1.9</v>
      </c>
      <c r="U1371">
        <v>2.2999999999999998</v>
      </c>
      <c r="V1371">
        <v>7.1</v>
      </c>
    </row>
    <row r="1372" spans="1:22" x14ac:dyDescent="0.25">
      <c r="A1372">
        <v>1371</v>
      </c>
      <c r="B1372" t="s">
        <v>4300</v>
      </c>
      <c r="C1372" t="s">
        <v>4301</v>
      </c>
      <c r="D1372" t="s">
        <v>4302</v>
      </c>
      <c r="E1372">
        <v>235</v>
      </c>
      <c r="F1372">
        <v>158</v>
      </c>
      <c r="G1372">
        <v>178</v>
      </c>
      <c r="H1372">
        <v>209</v>
      </c>
      <c r="I1372">
        <v>-33</v>
      </c>
      <c r="J1372">
        <v>22</v>
      </c>
      <c r="K1372">
        <v>10</v>
      </c>
      <c r="L1372">
        <v>2.61</v>
      </c>
      <c r="M1372">
        <v>-0.7</v>
      </c>
      <c r="N1372">
        <v>-0.5</v>
      </c>
      <c r="O1372">
        <v>2.87</v>
      </c>
      <c r="P1372">
        <v>1.28</v>
      </c>
      <c r="Q1372">
        <v>2.0699999999999998</v>
      </c>
      <c r="R1372">
        <v>6</v>
      </c>
      <c r="S1372">
        <v>4.37</v>
      </c>
      <c r="T1372">
        <v>0</v>
      </c>
      <c r="U1372">
        <v>-2.8</v>
      </c>
      <c r="V1372">
        <v>1.4</v>
      </c>
    </row>
    <row r="1373" spans="1:22" x14ac:dyDescent="0.25">
      <c r="A1373">
        <v>1372</v>
      </c>
      <c r="B1373" t="s">
        <v>7641</v>
      </c>
      <c r="C1373" t="s">
        <v>7642</v>
      </c>
      <c r="D1373" t="s">
        <v>7643</v>
      </c>
      <c r="E1373">
        <v>929</v>
      </c>
      <c r="F1373">
        <v>826</v>
      </c>
      <c r="G1373">
        <v>876</v>
      </c>
      <c r="H1373">
        <v>896</v>
      </c>
      <c r="I1373">
        <v>1062</v>
      </c>
      <c r="J1373">
        <v>74</v>
      </c>
      <c r="K1373">
        <v>50</v>
      </c>
      <c r="L1373">
        <v>2.82</v>
      </c>
      <c r="M1373">
        <v>3.3</v>
      </c>
      <c r="N1373">
        <v>4.8</v>
      </c>
      <c r="O1373">
        <v>2.59</v>
      </c>
      <c r="P1373">
        <v>1.36</v>
      </c>
      <c r="Q1373">
        <v>-0.49</v>
      </c>
      <c r="R1373">
        <v>48.5</v>
      </c>
      <c r="S1373">
        <v>13.68</v>
      </c>
      <c r="T1373">
        <v>3.4</v>
      </c>
      <c r="U1373">
        <v>3.5</v>
      </c>
      <c r="V1373">
        <v>8</v>
      </c>
    </row>
    <row r="1374" spans="1:22" x14ac:dyDescent="0.25">
      <c r="A1374">
        <v>1373</v>
      </c>
      <c r="B1374" t="s">
        <v>4303</v>
      </c>
      <c r="C1374" t="s">
        <v>4304</v>
      </c>
      <c r="D1374" t="s">
        <v>4305</v>
      </c>
      <c r="E1374">
        <v>1079</v>
      </c>
      <c r="F1374">
        <v>947</v>
      </c>
      <c r="G1374">
        <v>967</v>
      </c>
      <c r="H1374">
        <v>1035</v>
      </c>
      <c r="I1374">
        <v>1053</v>
      </c>
      <c r="J1374">
        <v>89</v>
      </c>
      <c r="K1374">
        <v>52</v>
      </c>
      <c r="L1374">
        <v>2.4700000000000002</v>
      </c>
      <c r="M1374">
        <v>2.6</v>
      </c>
      <c r="N1374">
        <v>4</v>
      </c>
      <c r="O1374">
        <v>2.37</v>
      </c>
      <c r="P1374">
        <v>0.73</v>
      </c>
      <c r="Q1374">
        <v>-1.1299999999999999</v>
      </c>
      <c r="R1374">
        <v>49.3</v>
      </c>
      <c r="S1374">
        <v>18.39</v>
      </c>
      <c r="T1374">
        <v>1.4</v>
      </c>
      <c r="U1374">
        <v>6.1</v>
      </c>
      <c r="V1374">
        <v>9.3000000000000007</v>
      </c>
    </row>
    <row r="1375" spans="1:22" x14ac:dyDescent="0.25">
      <c r="A1375">
        <v>1374</v>
      </c>
      <c r="B1375" t="s">
        <v>4306</v>
      </c>
      <c r="C1375" t="s">
        <v>4307</v>
      </c>
      <c r="D1375" t="s">
        <v>7644</v>
      </c>
      <c r="E1375">
        <v>962</v>
      </c>
      <c r="F1375">
        <v>877</v>
      </c>
      <c r="G1375">
        <v>886</v>
      </c>
      <c r="H1375">
        <v>934</v>
      </c>
      <c r="I1375">
        <v>2108</v>
      </c>
      <c r="J1375">
        <v>67</v>
      </c>
      <c r="K1375">
        <v>77</v>
      </c>
      <c r="L1375">
        <v>2.74</v>
      </c>
      <c r="M1375">
        <v>2.5</v>
      </c>
      <c r="N1375">
        <v>4.5</v>
      </c>
      <c r="O1375">
        <v>1.66</v>
      </c>
      <c r="P1375">
        <v>1.06</v>
      </c>
      <c r="Q1375">
        <v>-0.26</v>
      </c>
      <c r="R1375">
        <v>58</v>
      </c>
      <c r="S1375">
        <v>5.74</v>
      </c>
      <c r="T1375">
        <v>5.0999999999999996</v>
      </c>
      <c r="U1375">
        <v>3.6</v>
      </c>
      <c r="V1375">
        <v>8.4</v>
      </c>
    </row>
    <row r="1376" spans="1:22" x14ac:dyDescent="0.25">
      <c r="A1376">
        <v>1375</v>
      </c>
      <c r="B1376" t="s">
        <v>4308</v>
      </c>
      <c r="C1376" t="s">
        <v>4309</v>
      </c>
      <c r="D1376" t="s">
        <v>4310</v>
      </c>
      <c r="E1376">
        <v>887</v>
      </c>
      <c r="F1376">
        <v>782</v>
      </c>
      <c r="G1376">
        <v>798</v>
      </c>
      <c r="H1376">
        <v>852</v>
      </c>
      <c r="I1376">
        <v>1542</v>
      </c>
      <c r="J1376">
        <v>57</v>
      </c>
      <c r="K1376">
        <v>62</v>
      </c>
      <c r="L1376">
        <v>2.54</v>
      </c>
      <c r="M1376">
        <v>2</v>
      </c>
      <c r="N1376">
        <v>2.8</v>
      </c>
      <c r="O1376">
        <v>2.39</v>
      </c>
      <c r="P1376">
        <v>0.37</v>
      </c>
      <c r="Q1376">
        <v>-0.6</v>
      </c>
      <c r="R1376">
        <v>52.1</v>
      </c>
      <c r="S1376">
        <v>11.16</v>
      </c>
      <c r="T1376">
        <v>2.9</v>
      </c>
      <c r="U1376">
        <v>3.7</v>
      </c>
      <c r="V1376">
        <v>7.7</v>
      </c>
    </row>
    <row r="1377" spans="1:22" x14ac:dyDescent="0.25">
      <c r="A1377">
        <v>1376</v>
      </c>
      <c r="B1377" t="s">
        <v>4311</v>
      </c>
      <c r="C1377" t="s">
        <v>4312</v>
      </c>
      <c r="D1377" t="s">
        <v>4313</v>
      </c>
      <c r="E1377">
        <v>891</v>
      </c>
      <c r="F1377">
        <v>835</v>
      </c>
      <c r="G1377">
        <v>807</v>
      </c>
      <c r="H1377">
        <v>871</v>
      </c>
      <c r="I1377">
        <v>1271</v>
      </c>
      <c r="J1377">
        <v>74</v>
      </c>
      <c r="K1377">
        <v>45</v>
      </c>
      <c r="L1377">
        <v>2.62</v>
      </c>
      <c r="M1377">
        <v>2.1</v>
      </c>
      <c r="N1377">
        <v>3.6</v>
      </c>
      <c r="O1377">
        <v>1.92</v>
      </c>
      <c r="P1377">
        <v>0.41</v>
      </c>
      <c r="Q1377">
        <v>-0.74</v>
      </c>
      <c r="R1377">
        <v>50.6</v>
      </c>
      <c r="S1377">
        <v>10.6</v>
      </c>
      <c r="T1377">
        <v>1.2</v>
      </c>
      <c r="U1377">
        <v>4.7</v>
      </c>
      <c r="V1377">
        <v>8.8000000000000007</v>
      </c>
    </row>
    <row r="1378" spans="1:22" x14ac:dyDescent="0.25">
      <c r="A1378">
        <v>1377</v>
      </c>
      <c r="B1378" t="s">
        <v>4314</v>
      </c>
      <c r="C1378" t="s">
        <v>4315</v>
      </c>
      <c r="D1378" t="s">
        <v>7645</v>
      </c>
      <c r="E1378">
        <v>1024</v>
      </c>
      <c r="F1378">
        <v>953</v>
      </c>
      <c r="G1378">
        <v>924</v>
      </c>
      <c r="H1378">
        <v>1000</v>
      </c>
      <c r="I1378">
        <v>1827</v>
      </c>
      <c r="J1378">
        <v>98</v>
      </c>
      <c r="K1378">
        <v>65</v>
      </c>
      <c r="L1378">
        <v>2.64</v>
      </c>
      <c r="M1378">
        <v>1.5</v>
      </c>
      <c r="N1378">
        <v>3.2</v>
      </c>
      <c r="O1378">
        <v>2.15</v>
      </c>
      <c r="P1378">
        <v>0.03</v>
      </c>
      <c r="Q1378">
        <v>-1</v>
      </c>
      <c r="R1378">
        <v>58.5</v>
      </c>
      <c r="S1378">
        <v>8.4600000000000009</v>
      </c>
      <c r="T1378">
        <v>2</v>
      </c>
      <c r="U1378">
        <v>2.8</v>
      </c>
      <c r="V1378">
        <v>7.7</v>
      </c>
    </row>
    <row r="1379" spans="1:22" x14ac:dyDescent="0.25">
      <c r="A1379">
        <v>1378</v>
      </c>
      <c r="B1379" t="s">
        <v>4316</v>
      </c>
      <c r="C1379" t="s">
        <v>4317</v>
      </c>
      <c r="D1379" t="s">
        <v>4318</v>
      </c>
      <c r="E1379">
        <v>943</v>
      </c>
      <c r="F1379">
        <v>861</v>
      </c>
      <c r="G1379">
        <v>851</v>
      </c>
      <c r="H1379">
        <v>916</v>
      </c>
      <c r="I1379">
        <v>1727</v>
      </c>
      <c r="J1379">
        <v>93</v>
      </c>
      <c r="K1379">
        <v>65</v>
      </c>
      <c r="L1379">
        <v>2.74</v>
      </c>
      <c r="M1379">
        <v>1.6</v>
      </c>
      <c r="N1379">
        <v>3.5</v>
      </c>
      <c r="O1379">
        <v>1.26</v>
      </c>
      <c r="P1379">
        <v>0.3</v>
      </c>
      <c r="Q1379">
        <v>-0.46</v>
      </c>
      <c r="R1379">
        <v>47.4</v>
      </c>
      <c r="S1379">
        <v>9.52</v>
      </c>
      <c r="T1379">
        <v>2.5</v>
      </c>
      <c r="U1379">
        <v>3.3</v>
      </c>
      <c r="V1379">
        <v>6.6</v>
      </c>
    </row>
    <row r="1380" spans="1:22" x14ac:dyDescent="0.25">
      <c r="A1380">
        <v>1379</v>
      </c>
      <c r="B1380" t="s">
        <v>4319</v>
      </c>
      <c r="C1380" t="s">
        <v>4320</v>
      </c>
      <c r="D1380" t="s">
        <v>4321</v>
      </c>
      <c r="E1380">
        <v>986</v>
      </c>
      <c r="F1380">
        <v>826</v>
      </c>
      <c r="G1380">
        <v>899</v>
      </c>
      <c r="H1380">
        <v>934</v>
      </c>
      <c r="I1380">
        <v>1215</v>
      </c>
      <c r="J1380">
        <v>72</v>
      </c>
      <c r="K1380">
        <v>64</v>
      </c>
      <c r="L1380">
        <v>2.64</v>
      </c>
      <c r="M1380">
        <v>3.3</v>
      </c>
      <c r="N1380">
        <v>5</v>
      </c>
      <c r="O1380">
        <v>2.08</v>
      </c>
      <c r="P1380">
        <v>0.91</v>
      </c>
      <c r="Q1380">
        <v>-0.31</v>
      </c>
      <c r="R1380">
        <v>49.5</v>
      </c>
      <c r="S1380">
        <v>4.37</v>
      </c>
      <c r="T1380">
        <v>2.2999999999999998</v>
      </c>
      <c r="U1380">
        <v>3.8</v>
      </c>
      <c r="V1380">
        <v>8.6999999999999993</v>
      </c>
    </row>
    <row r="1381" spans="1:22" x14ac:dyDescent="0.25">
      <c r="A1381">
        <v>1380</v>
      </c>
      <c r="B1381" t="s">
        <v>4322</v>
      </c>
      <c r="C1381" t="s">
        <v>4323</v>
      </c>
      <c r="D1381" t="s">
        <v>4324</v>
      </c>
      <c r="E1381">
        <v>940</v>
      </c>
      <c r="F1381">
        <v>828</v>
      </c>
      <c r="G1381">
        <v>860</v>
      </c>
      <c r="H1381">
        <v>903</v>
      </c>
      <c r="I1381">
        <v>1899</v>
      </c>
      <c r="J1381">
        <v>63</v>
      </c>
      <c r="K1381">
        <v>76</v>
      </c>
      <c r="L1381">
        <v>2.74</v>
      </c>
      <c r="M1381">
        <v>2.4</v>
      </c>
      <c r="N1381">
        <v>4.7</v>
      </c>
      <c r="O1381">
        <v>1.87</v>
      </c>
      <c r="P1381">
        <v>1.1100000000000001</v>
      </c>
      <c r="Q1381">
        <v>0.32</v>
      </c>
      <c r="R1381">
        <v>80</v>
      </c>
      <c r="S1381">
        <v>5.73</v>
      </c>
      <c r="T1381">
        <v>2.5</v>
      </c>
      <c r="U1381">
        <v>3</v>
      </c>
      <c r="V1381">
        <v>7.5</v>
      </c>
    </row>
    <row r="1382" spans="1:22" x14ac:dyDescent="0.25">
      <c r="A1382">
        <v>1381</v>
      </c>
      <c r="B1382" t="s">
        <v>4325</v>
      </c>
      <c r="C1382" t="s">
        <v>4326</v>
      </c>
      <c r="D1382" t="s">
        <v>4327</v>
      </c>
      <c r="E1382">
        <v>935</v>
      </c>
      <c r="F1382">
        <v>904</v>
      </c>
      <c r="G1382">
        <v>861</v>
      </c>
      <c r="H1382">
        <v>923</v>
      </c>
      <c r="I1382">
        <v>1902</v>
      </c>
      <c r="J1382">
        <v>75</v>
      </c>
      <c r="K1382">
        <v>60</v>
      </c>
      <c r="L1382">
        <v>2.69</v>
      </c>
      <c r="M1382">
        <v>2</v>
      </c>
      <c r="N1382">
        <v>4.3</v>
      </c>
      <c r="O1382">
        <v>2.3199999999999998</v>
      </c>
      <c r="P1382">
        <v>0.42</v>
      </c>
      <c r="Q1382">
        <v>-0.71</v>
      </c>
      <c r="R1382">
        <v>43.6</v>
      </c>
      <c r="S1382">
        <v>8.06</v>
      </c>
      <c r="T1382">
        <v>3</v>
      </c>
      <c r="U1382">
        <v>4.8</v>
      </c>
      <c r="V1382">
        <v>8.5</v>
      </c>
    </row>
    <row r="1383" spans="1:22" x14ac:dyDescent="0.25">
      <c r="A1383">
        <v>1382</v>
      </c>
      <c r="B1383" t="s">
        <v>4328</v>
      </c>
      <c r="C1383" t="s">
        <v>4329</v>
      </c>
      <c r="D1383" t="s">
        <v>4330</v>
      </c>
      <c r="E1383">
        <v>996</v>
      </c>
      <c r="F1383">
        <v>900</v>
      </c>
      <c r="G1383">
        <v>921</v>
      </c>
      <c r="H1383">
        <v>963</v>
      </c>
      <c r="I1383">
        <v>1107</v>
      </c>
      <c r="J1383">
        <v>78</v>
      </c>
      <c r="K1383">
        <v>46</v>
      </c>
      <c r="L1383">
        <v>2.42</v>
      </c>
      <c r="M1383">
        <v>3.1</v>
      </c>
      <c r="N1383">
        <v>3.6</v>
      </c>
      <c r="O1383">
        <v>2.8</v>
      </c>
      <c r="P1383">
        <v>1.1299999999999999</v>
      </c>
      <c r="Q1383">
        <v>-0.69</v>
      </c>
      <c r="R1383">
        <v>52.2</v>
      </c>
      <c r="S1383">
        <v>16.55</v>
      </c>
      <c r="T1383">
        <v>2.7</v>
      </c>
      <c r="U1383">
        <v>4.5999999999999996</v>
      </c>
      <c r="V1383">
        <v>8.8000000000000007</v>
      </c>
    </row>
    <row r="1384" spans="1:22" x14ac:dyDescent="0.25">
      <c r="A1384">
        <v>1383</v>
      </c>
      <c r="B1384" t="s">
        <v>4331</v>
      </c>
      <c r="C1384" t="s">
        <v>4332</v>
      </c>
      <c r="D1384" t="s">
        <v>4333</v>
      </c>
      <c r="E1384">
        <v>922</v>
      </c>
      <c r="F1384">
        <v>782</v>
      </c>
      <c r="G1384">
        <v>832</v>
      </c>
      <c r="H1384">
        <v>877</v>
      </c>
      <c r="I1384">
        <v>895</v>
      </c>
      <c r="J1384">
        <v>88</v>
      </c>
      <c r="K1384">
        <v>52</v>
      </c>
      <c r="L1384">
        <v>2.79</v>
      </c>
      <c r="M1384">
        <v>2.5</v>
      </c>
      <c r="N1384">
        <v>4.4000000000000004</v>
      </c>
      <c r="O1384">
        <v>1.88</v>
      </c>
      <c r="P1384">
        <v>0.17</v>
      </c>
      <c r="Q1384">
        <v>7.0000000000000007E-2</v>
      </c>
      <c r="R1384">
        <v>52.5</v>
      </c>
      <c r="S1384">
        <v>0.48</v>
      </c>
      <c r="T1384">
        <v>1.2</v>
      </c>
      <c r="U1384">
        <v>3.6</v>
      </c>
      <c r="V1384">
        <v>7.1</v>
      </c>
    </row>
    <row r="1385" spans="1:22" x14ac:dyDescent="0.25">
      <c r="A1385">
        <v>1384</v>
      </c>
      <c r="B1385" t="s">
        <v>7646</v>
      </c>
      <c r="C1385" t="s">
        <v>7647</v>
      </c>
      <c r="D1385" t="s">
        <v>7648</v>
      </c>
      <c r="E1385">
        <v>1003</v>
      </c>
      <c r="F1385">
        <v>927</v>
      </c>
      <c r="G1385">
        <v>900</v>
      </c>
      <c r="H1385">
        <v>977</v>
      </c>
      <c r="I1385">
        <v>1502</v>
      </c>
      <c r="J1385">
        <v>85</v>
      </c>
      <c r="K1385">
        <v>55</v>
      </c>
      <c r="L1385">
        <v>2.52</v>
      </c>
      <c r="M1385">
        <v>1.7</v>
      </c>
      <c r="N1385">
        <v>3.6</v>
      </c>
      <c r="O1385">
        <v>2.67</v>
      </c>
      <c r="P1385">
        <v>0.66</v>
      </c>
      <c r="Q1385">
        <v>-0.09</v>
      </c>
      <c r="R1385">
        <v>58.4</v>
      </c>
      <c r="S1385">
        <v>13.82</v>
      </c>
      <c r="T1385">
        <v>2.2999999999999998</v>
      </c>
      <c r="U1385">
        <v>4.5</v>
      </c>
      <c r="V1385">
        <v>8.6999999999999993</v>
      </c>
    </row>
    <row r="1386" spans="1:22" x14ac:dyDescent="0.25">
      <c r="A1386">
        <v>1385</v>
      </c>
      <c r="B1386" t="s">
        <v>7649</v>
      </c>
      <c r="C1386" t="s">
        <v>7650</v>
      </c>
      <c r="D1386" t="s">
        <v>7651</v>
      </c>
      <c r="E1386">
        <v>292</v>
      </c>
      <c r="F1386">
        <v>293</v>
      </c>
      <c r="G1386">
        <v>245</v>
      </c>
      <c r="H1386">
        <v>292</v>
      </c>
      <c r="I1386">
        <v>378</v>
      </c>
      <c r="J1386">
        <v>28</v>
      </c>
      <c r="K1386">
        <v>10</v>
      </c>
      <c r="L1386">
        <v>2.9</v>
      </c>
      <c r="M1386">
        <v>-1.3</v>
      </c>
      <c r="N1386">
        <v>-1.7</v>
      </c>
      <c r="O1386">
        <v>3.98</v>
      </c>
      <c r="P1386">
        <v>1.99</v>
      </c>
      <c r="Q1386">
        <v>1.06</v>
      </c>
      <c r="R1386">
        <v>14</v>
      </c>
      <c r="S1386">
        <v>3.68</v>
      </c>
      <c r="T1386">
        <v>1.4</v>
      </c>
      <c r="U1386">
        <v>-1.8</v>
      </c>
      <c r="V1386">
        <v>1.9</v>
      </c>
    </row>
    <row r="1387" spans="1:22" x14ac:dyDescent="0.25">
      <c r="A1387">
        <v>1386</v>
      </c>
      <c r="B1387" t="s">
        <v>7652</v>
      </c>
      <c r="C1387" t="s">
        <v>7653</v>
      </c>
      <c r="D1387" t="s">
        <v>7654</v>
      </c>
      <c r="E1387">
        <v>1008</v>
      </c>
      <c r="F1387">
        <v>906</v>
      </c>
      <c r="G1387">
        <v>901</v>
      </c>
      <c r="H1387">
        <v>974</v>
      </c>
      <c r="I1387">
        <v>1703</v>
      </c>
      <c r="J1387">
        <v>82</v>
      </c>
      <c r="K1387">
        <v>66</v>
      </c>
      <c r="L1387">
        <v>2.52</v>
      </c>
      <c r="M1387">
        <v>1.7</v>
      </c>
      <c r="N1387">
        <v>3.5</v>
      </c>
      <c r="O1387">
        <v>1.79</v>
      </c>
      <c r="P1387">
        <v>0.81</v>
      </c>
      <c r="Q1387">
        <v>-0.55000000000000004</v>
      </c>
      <c r="R1387">
        <v>54.3</v>
      </c>
      <c r="S1387">
        <v>12.38</v>
      </c>
      <c r="T1387">
        <v>4</v>
      </c>
      <c r="U1387">
        <v>3.9</v>
      </c>
      <c r="V1387">
        <v>8.4</v>
      </c>
    </row>
    <row r="1388" spans="1:22" x14ac:dyDescent="0.25">
      <c r="A1388">
        <v>1387</v>
      </c>
      <c r="B1388" t="s">
        <v>7655</v>
      </c>
      <c r="C1388" t="s">
        <v>7656</v>
      </c>
      <c r="D1388" t="s">
        <v>7657</v>
      </c>
      <c r="E1388">
        <v>1035</v>
      </c>
      <c r="F1388">
        <v>970</v>
      </c>
      <c r="G1388">
        <v>914</v>
      </c>
      <c r="H1388">
        <v>1012</v>
      </c>
      <c r="I1388">
        <v>1919</v>
      </c>
      <c r="J1388">
        <v>93</v>
      </c>
      <c r="K1388">
        <v>67</v>
      </c>
      <c r="L1388">
        <v>2.7</v>
      </c>
      <c r="M1388">
        <v>0.5</v>
      </c>
      <c r="N1388">
        <v>2.5</v>
      </c>
      <c r="O1388">
        <v>2.0099999999999998</v>
      </c>
      <c r="P1388">
        <v>0.71</v>
      </c>
      <c r="Q1388">
        <v>-1.22</v>
      </c>
      <c r="R1388">
        <v>61.3</v>
      </c>
      <c r="S1388">
        <v>12.17</v>
      </c>
      <c r="T1388">
        <v>4.4000000000000004</v>
      </c>
      <c r="U1388">
        <v>4.2</v>
      </c>
      <c r="V1388">
        <v>8</v>
      </c>
    </row>
    <row r="1389" spans="1:22" x14ac:dyDescent="0.25">
      <c r="A1389">
        <v>1388</v>
      </c>
      <c r="B1389" t="s">
        <v>7658</v>
      </c>
      <c r="C1389" t="s">
        <v>7659</v>
      </c>
      <c r="D1389" t="s">
        <v>7660</v>
      </c>
      <c r="E1389">
        <v>902</v>
      </c>
      <c r="F1389">
        <v>829</v>
      </c>
      <c r="G1389">
        <v>817</v>
      </c>
      <c r="H1389">
        <v>878</v>
      </c>
      <c r="I1389">
        <v>2154</v>
      </c>
      <c r="J1389">
        <v>61</v>
      </c>
      <c r="K1389">
        <v>76</v>
      </c>
      <c r="L1389">
        <v>2.72</v>
      </c>
      <c r="M1389">
        <v>1.3</v>
      </c>
      <c r="N1389">
        <v>4.0999999999999996</v>
      </c>
      <c r="O1389">
        <v>1.91</v>
      </c>
      <c r="P1389">
        <v>0.64</v>
      </c>
      <c r="Q1389">
        <v>-1.1399999999999999</v>
      </c>
      <c r="R1389">
        <v>59.1</v>
      </c>
      <c r="S1389">
        <v>2.2400000000000002</v>
      </c>
      <c r="T1389">
        <v>2.8</v>
      </c>
      <c r="U1389">
        <v>3.2</v>
      </c>
      <c r="V1389">
        <v>7.2</v>
      </c>
    </row>
    <row r="1390" spans="1:22" x14ac:dyDescent="0.25">
      <c r="A1390">
        <v>1389</v>
      </c>
      <c r="B1390" t="s">
        <v>7661</v>
      </c>
      <c r="C1390" t="s">
        <v>7662</v>
      </c>
      <c r="D1390" t="s">
        <v>7663</v>
      </c>
      <c r="E1390">
        <v>975</v>
      </c>
      <c r="F1390">
        <v>940</v>
      </c>
      <c r="G1390">
        <v>887</v>
      </c>
      <c r="H1390">
        <v>962</v>
      </c>
      <c r="I1390">
        <v>2215</v>
      </c>
      <c r="J1390">
        <v>83</v>
      </c>
      <c r="K1390">
        <v>71</v>
      </c>
      <c r="L1390">
        <v>2.78</v>
      </c>
      <c r="M1390">
        <v>1.4</v>
      </c>
      <c r="N1390">
        <v>3.8</v>
      </c>
      <c r="O1390">
        <v>1.91</v>
      </c>
      <c r="P1390">
        <v>0.56999999999999995</v>
      </c>
      <c r="Q1390">
        <v>-1.28</v>
      </c>
      <c r="R1390">
        <v>63.3</v>
      </c>
      <c r="S1390">
        <v>3.83</v>
      </c>
      <c r="T1390">
        <v>0.8</v>
      </c>
      <c r="U1390">
        <v>3.5</v>
      </c>
      <c r="V1390">
        <v>7.8</v>
      </c>
    </row>
    <row r="1391" spans="1:22" x14ac:dyDescent="0.25">
      <c r="A1391">
        <v>1390</v>
      </c>
      <c r="B1391" t="s">
        <v>7664</v>
      </c>
      <c r="C1391" t="s">
        <v>7665</v>
      </c>
      <c r="D1391" t="s">
        <v>7666</v>
      </c>
      <c r="E1391">
        <v>986</v>
      </c>
      <c r="F1391">
        <v>878</v>
      </c>
      <c r="G1391">
        <v>873</v>
      </c>
      <c r="H1391">
        <v>952</v>
      </c>
      <c r="I1391">
        <v>1300</v>
      </c>
      <c r="J1391">
        <v>88</v>
      </c>
      <c r="K1391">
        <v>59</v>
      </c>
      <c r="L1391">
        <v>2.91</v>
      </c>
      <c r="M1391">
        <v>1.7</v>
      </c>
      <c r="N1391">
        <v>3</v>
      </c>
      <c r="O1391">
        <v>1.92</v>
      </c>
      <c r="P1391">
        <v>0.38</v>
      </c>
      <c r="Q1391">
        <v>-0.62</v>
      </c>
      <c r="R1391">
        <v>56.3</v>
      </c>
      <c r="S1391">
        <v>7.2</v>
      </c>
      <c r="T1391">
        <v>1.8</v>
      </c>
      <c r="U1391">
        <v>5.4</v>
      </c>
      <c r="V1391">
        <v>8.1</v>
      </c>
    </row>
    <row r="1392" spans="1:22" x14ac:dyDescent="0.25">
      <c r="A1392">
        <v>1391</v>
      </c>
      <c r="B1392" t="s">
        <v>7667</v>
      </c>
      <c r="C1392" t="s">
        <v>7668</v>
      </c>
      <c r="D1392" t="s">
        <v>7669</v>
      </c>
      <c r="E1392">
        <v>909</v>
      </c>
      <c r="F1392">
        <v>831</v>
      </c>
      <c r="G1392">
        <v>820</v>
      </c>
      <c r="H1392">
        <v>883</v>
      </c>
      <c r="I1392">
        <v>1472</v>
      </c>
      <c r="J1392">
        <v>79</v>
      </c>
      <c r="K1392">
        <v>57</v>
      </c>
      <c r="L1392">
        <v>2.77</v>
      </c>
      <c r="M1392">
        <v>1.7</v>
      </c>
      <c r="N1392">
        <v>2.1</v>
      </c>
      <c r="O1392">
        <v>2.5299999999999998</v>
      </c>
      <c r="P1392">
        <v>0.86</v>
      </c>
      <c r="Q1392">
        <v>-0.52</v>
      </c>
      <c r="R1392">
        <v>51.4</v>
      </c>
      <c r="S1392">
        <v>5.8</v>
      </c>
      <c r="T1392">
        <v>1.3</v>
      </c>
      <c r="U1392">
        <v>4.3</v>
      </c>
      <c r="V1392">
        <v>6.6</v>
      </c>
    </row>
    <row r="1393" spans="1:22" x14ac:dyDescent="0.25">
      <c r="A1393">
        <v>1392</v>
      </c>
      <c r="B1393" t="s">
        <v>7670</v>
      </c>
      <c r="C1393" t="s">
        <v>7671</v>
      </c>
      <c r="D1393" t="s">
        <v>7672</v>
      </c>
      <c r="E1393">
        <v>894</v>
      </c>
      <c r="F1393">
        <v>814</v>
      </c>
      <c r="G1393">
        <v>866</v>
      </c>
      <c r="H1393">
        <v>868</v>
      </c>
      <c r="I1393">
        <v>1463</v>
      </c>
      <c r="J1393">
        <v>60</v>
      </c>
      <c r="K1393">
        <v>58</v>
      </c>
      <c r="L1393">
        <v>2.86</v>
      </c>
      <c r="M1393">
        <v>4</v>
      </c>
      <c r="N1393">
        <v>6</v>
      </c>
      <c r="O1393">
        <v>1.49</v>
      </c>
      <c r="P1393">
        <v>1.29</v>
      </c>
      <c r="Q1393">
        <v>-0.75</v>
      </c>
      <c r="R1393">
        <v>65.8</v>
      </c>
      <c r="S1393">
        <v>8.06</v>
      </c>
      <c r="T1393">
        <v>3.9</v>
      </c>
      <c r="U1393">
        <v>4.7</v>
      </c>
      <c r="V1393">
        <v>7.9</v>
      </c>
    </row>
    <row r="1394" spans="1:22" x14ac:dyDescent="0.25">
      <c r="A1394">
        <v>1393</v>
      </c>
      <c r="B1394" t="s">
        <v>7673</v>
      </c>
      <c r="C1394" t="s">
        <v>7674</v>
      </c>
      <c r="D1394" t="s">
        <v>7675</v>
      </c>
      <c r="E1394">
        <v>955</v>
      </c>
      <c r="F1394">
        <v>951</v>
      </c>
      <c r="G1394">
        <v>883</v>
      </c>
      <c r="H1394">
        <v>951</v>
      </c>
      <c r="I1394">
        <v>1635</v>
      </c>
      <c r="J1394">
        <v>82</v>
      </c>
      <c r="K1394">
        <v>45</v>
      </c>
      <c r="L1394">
        <v>2.5299999999999998</v>
      </c>
      <c r="M1394">
        <v>2.2000000000000002</v>
      </c>
      <c r="N1394">
        <v>3.9</v>
      </c>
      <c r="O1394">
        <v>2.5499999999999998</v>
      </c>
      <c r="P1394">
        <v>0.37</v>
      </c>
      <c r="Q1394">
        <v>-0.55000000000000004</v>
      </c>
      <c r="R1394">
        <v>57.1</v>
      </c>
      <c r="S1394">
        <v>14.77</v>
      </c>
      <c r="T1394">
        <v>1.2</v>
      </c>
      <c r="U1394">
        <v>5.8</v>
      </c>
      <c r="V1394">
        <v>8.8000000000000007</v>
      </c>
    </row>
    <row r="1395" spans="1:22" x14ac:dyDescent="0.25">
      <c r="A1395">
        <v>1394</v>
      </c>
      <c r="B1395" t="s">
        <v>7676</v>
      </c>
      <c r="C1395" t="s">
        <v>7677</v>
      </c>
      <c r="D1395" t="s">
        <v>7678</v>
      </c>
      <c r="E1395">
        <v>949</v>
      </c>
      <c r="F1395">
        <v>826</v>
      </c>
      <c r="G1395">
        <v>858</v>
      </c>
      <c r="H1395">
        <v>910</v>
      </c>
      <c r="I1395">
        <v>953</v>
      </c>
      <c r="J1395">
        <v>94</v>
      </c>
      <c r="K1395">
        <v>52</v>
      </c>
      <c r="L1395">
        <v>2.96</v>
      </c>
      <c r="M1395">
        <v>2</v>
      </c>
      <c r="N1395">
        <v>2.6</v>
      </c>
      <c r="O1395">
        <v>2.29</v>
      </c>
      <c r="P1395">
        <v>0.28000000000000003</v>
      </c>
      <c r="Q1395">
        <v>-0.46</v>
      </c>
      <c r="R1395">
        <v>60.7</v>
      </c>
      <c r="S1395">
        <v>11.31</v>
      </c>
      <c r="T1395">
        <v>2.7</v>
      </c>
      <c r="U1395">
        <v>2.8</v>
      </c>
      <c r="V1395">
        <v>6.7</v>
      </c>
    </row>
    <row r="1396" spans="1:22" x14ac:dyDescent="0.25">
      <c r="A1396">
        <v>1395</v>
      </c>
      <c r="B1396" t="s">
        <v>7679</v>
      </c>
      <c r="C1396" t="s">
        <v>7680</v>
      </c>
      <c r="D1396" t="s">
        <v>7681</v>
      </c>
      <c r="E1396">
        <v>946</v>
      </c>
      <c r="F1396">
        <v>814</v>
      </c>
      <c r="G1396">
        <v>812</v>
      </c>
      <c r="H1396">
        <v>904</v>
      </c>
      <c r="I1396">
        <v>1187</v>
      </c>
      <c r="J1396">
        <v>80</v>
      </c>
      <c r="K1396">
        <v>60</v>
      </c>
      <c r="L1396">
        <v>2.89</v>
      </c>
      <c r="M1396">
        <v>0.6</v>
      </c>
      <c r="N1396">
        <v>1</v>
      </c>
      <c r="O1396">
        <v>2.13</v>
      </c>
      <c r="P1396">
        <v>0.84</v>
      </c>
      <c r="Q1396">
        <v>-1.05</v>
      </c>
      <c r="R1396">
        <v>63</v>
      </c>
      <c r="S1396">
        <v>9.08</v>
      </c>
      <c r="T1396">
        <v>2.1</v>
      </c>
      <c r="U1396">
        <v>5.2</v>
      </c>
      <c r="V1396">
        <v>6.7</v>
      </c>
    </row>
    <row r="1397" spans="1:22" x14ac:dyDescent="0.25">
      <c r="A1397">
        <v>1396</v>
      </c>
      <c r="B1397" t="s">
        <v>7682</v>
      </c>
      <c r="C1397" t="s">
        <v>7683</v>
      </c>
      <c r="D1397" t="s">
        <v>7684</v>
      </c>
      <c r="E1397">
        <v>1036</v>
      </c>
      <c r="F1397">
        <v>969</v>
      </c>
      <c r="G1397">
        <v>967</v>
      </c>
      <c r="H1397">
        <v>1013</v>
      </c>
      <c r="I1397">
        <v>1510</v>
      </c>
      <c r="J1397">
        <v>89</v>
      </c>
      <c r="K1397">
        <v>55</v>
      </c>
      <c r="L1397">
        <v>2.69</v>
      </c>
      <c r="M1397">
        <v>3</v>
      </c>
      <c r="N1397">
        <v>4.4000000000000004</v>
      </c>
      <c r="O1397">
        <v>2.44</v>
      </c>
      <c r="P1397">
        <v>0.21</v>
      </c>
      <c r="Q1397">
        <v>-0.62</v>
      </c>
      <c r="R1397">
        <v>71.8</v>
      </c>
      <c r="S1397">
        <v>12.34</v>
      </c>
      <c r="T1397">
        <v>3.3</v>
      </c>
      <c r="U1397">
        <v>5.3</v>
      </c>
      <c r="V1397">
        <v>8.4</v>
      </c>
    </row>
    <row r="1398" spans="1:22" x14ac:dyDescent="0.25">
      <c r="A1398">
        <v>1397</v>
      </c>
      <c r="B1398" t="s">
        <v>7685</v>
      </c>
      <c r="C1398" t="s">
        <v>7686</v>
      </c>
      <c r="D1398" t="s">
        <v>7687</v>
      </c>
      <c r="E1398">
        <v>1001</v>
      </c>
      <c r="F1398">
        <v>889</v>
      </c>
      <c r="G1398">
        <v>924</v>
      </c>
      <c r="H1398">
        <v>964</v>
      </c>
      <c r="I1398">
        <v>1079</v>
      </c>
      <c r="J1398">
        <v>78</v>
      </c>
      <c r="K1398">
        <v>50</v>
      </c>
      <c r="L1398">
        <v>2.6</v>
      </c>
      <c r="M1398">
        <v>3.4</v>
      </c>
      <c r="N1398">
        <v>4.5</v>
      </c>
      <c r="O1398">
        <v>2.27</v>
      </c>
      <c r="P1398">
        <v>0.15</v>
      </c>
      <c r="Q1398">
        <v>-0.33</v>
      </c>
      <c r="R1398">
        <v>61.3</v>
      </c>
      <c r="S1398">
        <v>17.93</v>
      </c>
      <c r="T1398">
        <v>3.7</v>
      </c>
      <c r="U1398">
        <v>5.4</v>
      </c>
      <c r="V1398">
        <v>9.1</v>
      </c>
    </row>
    <row r="1399" spans="1:22" x14ac:dyDescent="0.25">
      <c r="A1399">
        <v>1398</v>
      </c>
      <c r="B1399" t="s">
        <v>7688</v>
      </c>
      <c r="C1399" t="s">
        <v>7689</v>
      </c>
      <c r="D1399" t="s">
        <v>7690</v>
      </c>
      <c r="E1399">
        <v>881</v>
      </c>
      <c r="F1399">
        <v>803</v>
      </c>
      <c r="G1399">
        <v>813</v>
      </c>
      <c r="H1399">
        <v>855</v>
      </c>
      <c r="I1399">
        <v>1636</v>
      </c>
      <c r="J1399">
        <v>77</v>
      </c>
      <c r="K1399">
        <v>62</v>
      </c>
      <c r="L1399">
        <v>2.77</v>
      </c>
      <c r="M1399">
        <v>2.1</v>
      </c>
      <c r="N1399">
        <v>4.0999999999999996</v>
      </c>
      <c r="O1399">
        <v>1.87</v>
      </c>
      <c r="P1399">
        <v>0.37</v>
      </c>
      <c r="Q1399">
        <v>-0.91</v>
      </c>
      <c r="R1399">
        <v>41.3</v>
      </c>
      <c r="S1399">
        <v>8.92</v>
      </c>
      <c r="T1399">
        <v>1.5</v>
      </c>
      <c r="U1399">
        <v>1.7</v>
      </c>
      <c r="V1399">
        <v>6.9</v>
      </c>
    </row>
    <row r="1400" spans="1:22" x14ac:dyDescent="0.25">
      <c r="A1400">
        <v>1399</v>
      </c>
      <c r="B1400" t="s">
        <v>7691</v>
      </c>
      <c r="C1400" t="s">
        <v>7692</v>
      </c>
      <c r="D1400" t="s">
        <v>7693</v>
      </c>
      <c r="E1400">
        <v>1018</v>
      </c>
      <c r="F1400">
        <v>898</v>
      </c>
      <c r="G1400">
        <v>909</v>
      </c>
      <c r="H1400">
        <v>978</v>
      </c>
      <c r="I1400">
        <v>1197</v>
      </c>
      <c r="J1400">
        <v>95</v>
      </c>
      <c r="K1400">
        <v>56</v>
      </c>
      <c r="L1400">
        <v>2.69</v>
      </c>
      <c r="M1400">
        <v>1.7</v>
      </c>
      <c r="N1400">
        <v>3.8</v>
      </c>
      <c r="O1400">
        <v>1.89</v>
      </c>
      <c r="P1400">
        <v>0.87</v>
      </c>
      <c r="Q1400">
        <v>-0.33</v>
      </c>
      <c r="R1400">
        <v>54.1</v>
      </c>
      <c r="S1400">
        <v>10.63</v>
      </c>
      <c r="T1400">
        <v>4.5</v>
      </c>
      <c r="U1400">
        <v>4.8</v>
      </c>
      <c r="V1400">
        <v>7.8</v>
      </c>
    </row>
    <row r="1401" spans="1:22" x14ac:dyDescent="0.25">
      <c r="A1401">
        <v>1400</v>
      </c>
      <c r="B1401" t="s">
        <v>7694</v>
      </c>
      <c r="C1401" t="s">
        <v>7695</v>
      </c>
      <c r="D1401" t="s">
        <v>7696</v>
      </c>
      <c r="E1401">
        <v>1050</v>
      </c>
      <c r="F1401">
        <v>932</v>
      </c>
      <c r="G1401">
        <v>968</v>
      </c>
      <c r="H1401">
        <v>1011</v>
      </c>
      <c r="I1401">
        <v>1053</v>
      </c>
      <c r="J1401">
        <v>102</v>
      </c>
      <c r="K1401">
        <v>52</v>
      </c>
      <c r="L1401">
        <v>2.75</v>
      </c>
      <c r="M1401">
        <v>2.6</v>
      </c>
      <c r="N1401">
        <v>4.2</v>
      </c>
      <c r="O1401">
        <v>2.2200000000000002</v>
      </c>
      <c r="P1401">
        <v>0</v>
      </c>
      <c r="Q1401">
        <v>-1.25</v>
      </c>
      <c r="R1401">
        <v>68.5</v>
      </c>
      <c r="S1401">
        <v>11.07</v>
      </c>
      <c r="T1401">
        <v>4</v>
      </c>
      <c r="U1401">
        <v>3.8</v>
      </c>
      <c r="V1401">
        <v>7.5</v>
      </c>
    </row>
    <row r="1402" spans="1:22" x14ac:dyDescent="0.25">
      <c r="A1402">
        <v>1401</v>
      </c>
      <c r="B1402" t="s">
        <v>7697</v>
      </c>
      <c r="C1402" t="s">
        <v>7698</v>
      </c>
      <c r="D1402" t="s">
        <v>7699</v>
      </c>
      <c r="E1402">
        <v>1001</v>
      </c>
      <c r="F1402">
        <v>937</v>
      </c>
      <c r="G1402">
        <v>916</v>
      </c>
      <c r="H1402">
        <v>980</v>
      </c>
      <c r="I1402">
        <v>1989</v>
      </c>
      <c r="J1402">
        <v>76</v>
      </c>
      <c r="K1402">
        <v>71</v>
      </c>
      <c r="L1402">
        <v>2.89</v>
      </c>
      <c r="M1402">
        <v>2</v>
      </c>
      <c r="N1402">
        <v>3.8</v>
      </c>
      <c r="O1402">
        <v>1.87</v>
      </c>
      <c r="P1402">
        <v>0.02</v>
      </c>
      <c r="Q1402">
        <v>-1.38</v>
      </c>
      <c r="R1402">
        <v>83.7</v>
      </c>
      <c r="S1402">
        <v>8.44</v>
      </c>
      <c r="T1402">
        <v>3.2</v>
      </c>
      <c r="U1402">
        <v>4.9000000000000004</v>
      </c>
      <c r="V1402">
        <v>8.1</v>
      </c>
    </row>
    <row r="1403" spans="1:22" x14ac:dyDescent="0.25">
      <c r="A1403">
        <v>1402</v>
      </c>
      <c r="B1403" t="s">
        <v>7700</v>
      </c>
      <c r="C1403" t="s">
        <v>7701</v>
      </c>
      <c r="D1403" t="s">
        <v>7702</v>
      </c>
      <c r="E1403">
        <v>1009</v>
      </c>
      <c r="F1403">
        <v>949</v>
      </c>
      <c r="G1403">
        <v>908</v>
      </c>
      <c r="H1403">
        <v>988</v>
      </c>
      <c r="I1403">
        <v>1676</v>
      </c>
      <c r="J1403">
        <v>97</v>
      </c>
      <c r="K1403">
        <v>58</v>
      </c>
      <c r="L1403">
        <v>2.6</v>
      </c>
      <c r="M1403">
        <v>1.5</v>
      </c>
      <c r="N1403">
        <v>2.9</v>
      </c>
      <c r="O1403">
        <v>2.21</v>
      </c>
      <c r="P1403">
        <v>0.1</v>
      </c>
      <c r="Q1403">
        <v>-0.38</v>
      </c>
      <c r="R1403">
        <v>59.4</v>
      </c>
      <c r="S1403">
        <v>12.53</v>
      </c>
      <c r="T1403">
        <v>2.6</v>
      </c>
      <c r="U1403">
        <v>3.6</v>
      </c>
      <c r="V1403">
        <v>8</v>
      </c>
    </row>
    <row r="1404" spans="1:22" x14ac:dyDescent="0.25">
      <c r="A1404">
        <v>1403</v>
      </c>
      <c r="B1404" t="s">
        <v>7703</v>
      </c>
      <c r="C1404" t="s">
        <v>7704</v>
      </c>
      <c r="D1404" t="s">
        <v>7705</v>
      </c>
      <c r="E1404">
        <v>983</v>
      </c>
      <c r="F1404">
        <v>913</v>
      </c>
      <c r="G1404">
        <v>913</v>
      </c>
      <c r="H1404">
        <v>959</v>
      </c>
      <c r="I1404">
        <v>1345</v>
      </c>
      <c r="J1404">
        <v>79</v>
      </c>
      <c r="K1404">
        <v>51</v>
      </c>
      <c r="L1404">
        <v>2.72</v>
      </c>
      <c r="M1404">
        <v>2.9</v>
      </c>
      <c r="N1404">
        <v>4.0999999999999996</v>
      </c>
      <c r="O1404">
        <v>2.33</v>
      </c>
      <c r="P1404">
        <v>0.17</v>
      </c>
      <c r="Q1404">
        <v>-0.69</v>
      </c>
      <c r="R1404">
        <v>71.7</v>
      </c>
      <c r="S1404">
        <v>14.06</v>
      </c>
      <c r="T1404">
        <v>3.3</v>
      </c>
      <c r="U1404">
        <v>5.3</v>
      </c>
      <c r="V1404">
        <v>8.6</v>
      </c>
    </row>
    <row r="1405" spans="1:22" x14ac:dyDescent="0.25">
      <c r="A1405">
        <v>1404</v>
      </c>
      <c r="B1405" t="s">
        <v>7706</v>
      </c>
      <c r="C1405" t="s">
        <v>7707</v>
      </c>
      <c r="D1405" t="s">
        <v>7708</v>
      </c>
      <c r="E1405">
        <v>991</v>
      </c>
      <c r="F1405">
        <v>926</v>
      </c>
      <c r="G1405">
        <v>848</v>
      </c>
      <c r="H1405">
        <v>968</v>
      </c>
      <c r="I1405">
        <v>1689</v>
      </c>
      <c r="J1405">
        <v>102</v>
      </c>
      <c r="K1405">
        <v>60</v>
      </c>
      <c r="L1405">
        <v>2.68</v>
      </c>
      <c r="M1405">
        <v>0.1</v>
      </c>
      <c r="N1405">
        <v>1.9</v>
      </c>
      <c r="O1405">
        <v>1.65</v>
      </c>
      <c r="P1405">
        <v>1.1299999999999999</v>
      </c>
      <c r="Q1405">
        <v>-0.39</v>
      </c>
      <c r="R1405">
        <v>52.5</v>
      </c>
      <c r="S1405">
        <v>8.66</v>
      </c>
      <c r="T1405">
        <v>-1.1000000000000001</v>
      </c>
      <c r="U1405">
        <v>3.7</v>
      </c>
      <c r="V1405">
        <v>7.9</v>
      </c>
    </row>
    <row r="1406" spans="1:22" x14ac:dyDescent="0.25">
      <c r="A1406">
        <v>1405</v>
      </c>
      <c r="B1406" t="s">
        <v>7709</v>
      </c>
      <c r="C1406" t="s">
        <v>7710</v>
      </c>
      <c r="D1406" t="s">
        <v>7711</v>
      </c>
      <c r="E1406">
        <v>918</v>
      </c>
      <c r="F1406">
        <v>875</v>
      </c>
      <c r="G1406">
        <v>812</v>
      </c>
      <c r="H1406">
        <v>902</v>
      </c>
      <c r="I1406">
        <v>2080</v>
      </c>
      <c r="J1406">
        <v>78</v>
      </c>
      <c r="K1406">
        <v>67</v>
      </c>
      <c r="L1406">
        <v>2.63</v>
      </c>
      <c r="M1406">
        <v>0.2</v>
      </c>
      <c r="N1406">
        <v>2.4</v>
      </c>
      <c r="O1406">
        <v>2.72</v>
      </c>
      <c r="P1406">
        <v>1.07</v>
      </c>
      <c r="Q1406">
        <v>0.28000000000000003</v>
      </c>
      <c r="R1406">
        <v>61.3</v>
      </c>
      <c r="S1406">
        <v>11.07</v>
      </c>
      <c r="T1406">
        <v>4</v>
      </c>
      <c r="U1406">
        <v>1.1000000000000001</v>
      </c>
      <c r="V1406">
        <v>7.6</v>
      </c>
    </row>
    <row r="1407" spans="1:22" x14ac:dyDescent="0.25">
      <c r="A1407">
        <v>1406</v>
      </c>
      <c r="B1407" t="s">
        <v>7712</v>
      </c>
      <c r="C1407" t="s">
        <v>7713</v>
      </c>
      <c r="D1407" t="s">
        <v>7714</v>
      </c>
      <c r="E1407">
        <v>969</v>
      </c>
      <c r="F1407">
        <v>951</v>
      </c>
      <c r="G1407">
        <v>883</v>
      </c>
      <c r="H1407">
        <v>962</v>
      </c>
      <c r="I1407">
        <v>1854</v>
      </c>
      <c r="J1407">
        <v>95</v>
      </c>
      <c r="K1407">
        <v>57</v>
      </c>
      <c r="L1407">
        <v>2.8</v>
      </c>
      <c r="M1407">
        <v>1.3</v>
      </c>
      <c r="N1407">
        <v>3.4</v>
      </c>
      <c r="O1407">
        <v>1.64</v>
      </c>
      <c r="P1407">
        <v>0.26</v>
      </c>
      <c r="Q1407">
        <v>-0.98</v>
      </c>
      <c r="R1407">
        <v>63.7</v>
      </c>
      <c r="S1407">
        <v>11.3</v>
      </c>
      <c r="T1407">
        <v>3.1</v>
      </c>
      <c r="U1407">
        <v>3.8</v>
      </c>
      <c r="V1407">
        <v>8</v>
      </c>
    </row>
    <row r="1408" spans="1:22" x14ac:dyDescent="0.25">
      <c r="A1408">
        <v>1407</v>
      </c>
      <c r="B1408" t="s">
        <v>7715</v>
      </c>
      <c r="C1408" t="s">
        <v>7716</v>
      </c>
      <c r="D1408" t="s">
        <v>7717</v>
      </c>
      <c r="E1408">
        <v>1054</v>
      </c>
      <c r="F1408">
        <v>966</v>
      </c>
      <c r="G1408">
        <v>903</v>
      </c>
      <c r="H1408">
        <v>1026</v>
      </c>
      <c r="I1408">
        <v>1704</v>
      </c>
      <c r="J1408">
        <v>117</v>
      </c>
      <c r="K1408">
        <v>68</v>
      </c>
      <c r="L1408">
        <v>2.98</v>
      </c>
      <c r="M1408">
        <v>-0.5</v>
      </c>
      <c r="N1408">
        <v>1.3</v>
      </c>
      <c r="O1408">
        <v>1.86</v>
      </c>
      <c r="P1408">
        <v>1.05</v>
      </c>
      <c r="Q1408">
        <v>-1.21</v>
      </c>
      <c r="R1408">
        <v>59.9</v>
      </c>
      <c r="S1408">
        <v>5.14</v>
      </c>
      <c r="T1408">
        <v>1.3</v>
      </c>
      <c r="U1408">
        <v>2.6</v>
      </c>
      <c r="V1408">
        <v>7.1</v>
      </c>
    </row>
    <row r="1409" spans="1:22" x14ac:dyDescent="0.25">
      <c r="A1409">
        <v>1408</v>
      </c>
      <c r="B1409" t="s">
        <v>7718</v>
      </c>
      <c r="C1409" t="s">
        <v>7719</v>
      </c>
      <c r="D1409" t="s">
        <v>7720</v>
      </c>
      <c r="E1409">
        <v>882</v>
      </c>
      <c r="F1409">
        <v>805</v>
      </c>
      <c r="G1409">
        <v>829</v>
      </c>
      <c r="H1409">
        <v>856</v>
      </c>
      <c r="I1409">
        <v>1311</v>
      </c>
      <c r="J1409">
        <v>51</v>
      </c>
      <c r="K1409">
        <v>51</v>
      </c>
      <c r="L1409">
        <v>2.66</v>
      </c>
      <c r="M1409">
        <v>3.3</v>
      </c>
      <c r="N1409">
        <v>4.8</v>
      </c>
      <c r="O1409">
        <v>2.4500000000000002</v>
      </c>
      <c r="P1409">
        <v>0.77</v>
      </c>
      <c r="Q1409">
        <v>-0.79</v>
      </c>
      <c r="R1409">
        <v>58.8</v>
      </c>
      <c r="S1409">
        <v>12.83</v>
      </c>
      <c r="T1409">
        <v>2.2000000000000002</v>
      </c>
      <c r="U1409">
        <v>5.5</v>
      </c>
      <c r="V1409">
        <v>8.6</v>
      </c>
    </row>
    <row r="1410" spans="1:22" x14ac:dyDescent="0.25">
      <c r="A1410">
        <v>1409</v>
      </c>
      <c r="B1410" t="s">
        <v>7721</v>
      </c>
      <c r="C1410" t="s">
        <v>7722</v>
      </c>
      <c r="D1410">
        <v>84495</v>
      </c>
      <c r="E1410">
        <v>871</v>
      </c>
      <c r="F1410">
        <v>775</v>
      </c>
      <c r="G1410">
        <v>801</v>
      </c>
      <c r="H1410">
        <v>839</v>
      </c>
      <c r="I1410">
        <v>1235</v>
      </c>
      <c r="J1410">
        <v>59</v>
      </c>
      <c r="K1410">
        <v>52</v>
      </c>
      <c r="L1410">
        <v>2.64</v>
      </c>
      <c r="M1410">
        <v>2.5</v>
      </c>
      <c r="N1410">
        <v>4.2</v>
      </c>
      <c r="O1410">
        <v>2.5299999999999998</v>
      </c>
      <c r="P1410">
        <v>1.75</v>
      </c>
      <c r="Q1410">
        <v>-0.09</v>
      </c>
      <c r="R1410">
        <v>53.3</v>
      </c>
      <c r="S1410">
        <v>12.24</v>
      </c>
      <c r="T1410">
        <v>2.4</v>
      </c>
      <c r="U1410">
        <v>3.7</v>
      </c>
      <c r="V1410">
        <v>7.9</v>
      </c>
    </row>
    <row r="1411" spans="1:22" x14ac:dyDescent="0.25">
      <c r="A1411">
        <v>1410</v>
      </c>
      <c r="B1411" t="s">
        <v>7723</v>
      </c>
      <c r="C1411" t="s">
        <v>7724</v>
      </c>
      <c r="D1411" t="s">
        <v>7725</v>
      </c>
      <c r="E1411">
        <v>225</v>
      </c>
      <c r="F1411">
        <v>221</v>
      </c>
      <c r="G1411">
        <v>166</v>
      </c>
      <c r="H1411">
        <v>223</v>
      </c>
      <c r="I1411">
        <v>565</v>
      </c>
      <c r="J1411">
        <v>21</v>
      </c>
      <c r="K1411">
        <v>17</v>
      </c>
      <c r="L1411">
        <v>2.94</v>
      </c>
      <c r="M1411">
        <v>-1.4</v>
      </c>
      <c r="N1411">
        <v>-1.8</v>
      </c>
      <c r="O1411">
        <v>2.4</v>
      </c>
      <c r="P1411">
        <v>1.87</v>
      </c>
      <c r="Q1411">
        <v>2.12</v>
      </c>
      <c r="R1411">
        <v>21.6</v>
      </c>
      <c r="S1411">
        <v>-0.13</v>
      </c>
      <c r="T1411">
        <v>0.8</v>
      </c>
      <c r="U1411">
        <v>-0.7</v>
      </c>
      <c r="V1411">
        <v>1.5</v>
      </c>
    </row>
    <row r="1412" spans="1:22" x14ac:dyDescent="0.25">
      <c r="A1412">
        <v>1411</v>
      </c>
      <c r="B1412" t="s">
        <v>7726</v>
      </c>
      <c r="C1412" t="s">
        <v>7727</v>
      </c>
      <c r="D1412" t="s">
        <v>7728</v>
      </c>
      <c r="E1412">
        <v>995</v>
      </c>
      <c r="F1412">
        <v>942</v>
      </c>
      <c r="G1412">
        <v>917</v>
      </c>
      <c r="H1412">
        <v>977</v>
      </c>
      <c r="I1412">
        <v>1609</v>
      </c>
      <c r="J1412">
        <v>96</v>
      </c>
      <c r="K1412">
        <v>56</v>
      </c>
      <c r="L1412">
        <v>2.75</v>
      </c>
      <c r="M1412">
        <v>1.9</v>
      </c>
      <c r="N1412">
        <v>3.5</v>
      </c>
      <c r="O1412">
        <v>2.39</v>
      </c>
      <c r="P1412">
        <v>1.03</v>
      </c>
      <c r="Q1412">
        <v>-0.73</v>
      </c>
      <c r="R1412">
        <v>69.5</v>
      </c>
      <c r="S1412">
        <v>9.77</v>
      </c>
      <c r="T1412">
        <v>1.7</v>
      </c>
      <c r="U1412">
        <v>2.4</v>
      </c>
      <c r="V1412">
        <v>7.6</v>
      </c>
    </row>
    <row r="1413" spans="1:22" x14ac:dyDescent="0.25">
      <c r="A1413">
        <v>1412</v>
      </c>
      <c r="B1413" t="s">
        <v>7729</v>
      </c>
      <c r="C1413" t="s">
        <v>7730</v>
      </c>
      <c r="D1413" t="s">
        <v>7731</v>
      </c>
      <c r="E1413">
        <v>912</v>
      </c>
      <c r="F1413">
        <v>798</v>
      </c>
      <c r="G1413">
        <v>775</v>
      </c>
      <c r="H1413">
        <v>873</v>
      </c>
      <c r="I1413">
        <v>1459</v>
      </c>
      <c r="J1413">
        <v>67</v>
      </c>
      <c r="K1413">
        <v>61</v>
      </c>
      <c r="L1413">
        <v>2.52</v>
      </c>
      <c r="M1413">
        <v>0.6</v>
      </c>
      <c r="N1413">
        <v>1.9</v>
      </c>
      <c r="O1413">
        <v>2.39</v>
      </c>
      <c r="P1413">
        <v>-0.1</v>
      </c>
      <c r="Q1413">
        <v>-0.74</v>
      </c>
      <c r="R1413">
        <v>36</v>
      </c>
      <c r="S1413">
        <v>14.78</v>
      </c>
      <c r="T1413">
        <v>1.3</v>
      </c>
      <c r="U1413">
        <v>5.0999999999999996</v>
      </c>
      <c r="V1413">
        <v>7.9</v>
      </c>
    </row>
    <row r="1414" spans="1:22" x14ac:dyDescent="0.25">
      <c r="A1414">
        <v>1413</v>
      </c>
      <c r="B1414" t="s">
        <v>7732</v>
      </c>
      <c r="C1414" t="s">
        <v>7733</v>
      </c>
      <c r="D1414" t="s">
        <v>7734</v>
      </c>
      <c r="E1414">
        <v>849</v>
      </c>
      <c r="F1414">
        <v>626</v>
      </c>
      <c r="G1414">
        <v>711</v>
      </c>
      <c r="H1414">
        <v>777</v>
      </c>
      <c r="I1414">
        <v>310</v>
      </c>
      <c r="J1414">
        <v>67</v>
      </c>
      <c r="K1414">
        <v>48</v>
      </c>
      <c r="L1414">
        <v>2.5299999999999998</v>
      </c>
      <c r="M1414">
        <v>1.4</v>
      </c>
      <c r="N1414">
        <v>2.4</v>
      </c>
      <c r="O1414">
        <v>2.08</v>
      </c>
      <c r="P1414">
        <v>0.28000000000000003</v>
      </c>
      <c r="Q1414">
        <v>0.37</v>
      </c>
      <c r="R1414">
        <v>42.9</v>
      </c>
      <c r="S1414">
        <v>9.99</v>
      </c>
      <c r="T1414">
        <v>0.6</v>
      </c>
      <c r="U1414">
        <v>3.3</v>
      </c>
      <c r="V1414">
        <v>6.8</v>
      </c>
    </row>
    <row r="1415" spans="1:22" x14ac:dyDescent="0.25">
      <c r="A1415">
        <v>1414</v>
      </c>
      <c r="B1415" t="s">
        <v>7735</v>
      </c>
      <c r="C1415" t="s">
        <v>7736</v>
      </c>
      <c r="D1415" t="s">
        <v>7737</v>
      </c>
      <c r="E1415">
        <v>815</v>
      </c>
      <c r="F1415">
        <v>633</v>
      </c>
      <c r="G1415">
        <v>701</v>
      </c>
      <c r="H1415">
        <v>756</v>
      </c>
      <c r="I1415">
        <v>25</v>
      </c>
      <c r="J1415">
        <v>74</v>
      </c>
      <c r="K1415">
        <v>33</v>
      </c>
      <c r="L1415">
        <v>2.7</v>
      </c>
      <c r="M1415">
        <v>1.4</v>
      </c>
      <c r="N1415">
        <v>1</v>
      </c>
      <c r="O1415">
        <v>2.79</v>
      </c>
      <c r="P1415">
        <v>1.91</v>
      </c>
      <c r="Q1415">
        <v>0.78</v>
      </c>
      <c r="R1415">
        <v>52.7</v>
      </c>
      <c r="S1415">
        <v>6.57</v>
      </c>
      <c r="T1415">
        <v>2.2999999999999998</v>
      </c>
      <c r="U1415">
        <v>2.2999999999999998</v>
      </c>
      <c r="V1415">
        <v>6.2</v>
      </c>
    </row>
    <row r="1416" spans="1:22" x14ac:dyDescent="0.25">
      <c r="A1416">
        <v>1415</v>
      </c>
      <c r="B1416" t="s">
        <v>7738</v>
      </c>
      <c r="C1416" t="s">
        <v>7739</v>
      </c>
      <c r="D1416" t="s">
        <v>7740</v>
      </c>
      <c r="E1416">
        <v>1050</v>
      </c>
      <c r="F1416">
        <v>929</v>
      </c>
      <c r="G1416">
        <v>955</v>
      </c>
      <c r="H1416">
        <v>1010</v>
      </c>
      <c r="I1416">
        <v>1441</v>
      </c>
      <c r="J1416">
        <v>79</v>
      </c>
      <c r="K1416">
        <v>63</v>
      </c>
      <c r="L1416">
        <v>2.62</v>
      </c>
      <c r="M1416">
        <v>3</v>
      </c>
      <c r="N1416">
        <v>4.3</v>
      </c>
      <c r="O1416">
        <v>2.2400000000000002</v>
      </c>
      <c r="P1416">
        <v>0.7</v>
      </c>
      <c r="Q1416">
        <v>-0.97</v>
      </c>
      <c r="R1416">
        <v>62</v>
      </c>
      <c r="S1416">
        <v>8.58</v>
      </c>
      <c r="T1416">
        <v>1.5</v>
      </c>
      <c r="U1416">
        <v>4.9000000000000004</v>
      </c>
      <c r="V1416">
        <v>9.4</v>
      </c>
    </row>
    <row r="1417" spans="1:22" x14ac:dyDescent="0.25">
      <c r="A1417">
        <v>1416</v>
      </c>
      <c r="B1417" t="s">
        <v>7741</v>
      </c>
      <c r="C1417" t="s">
        <v>7742</v>
      </c>
      <c r="D1417" t="s">
        <v>7743</v>
      </c>
      <c r="E1417">
        <v>925</v>
      </c>
      <c r="F1417">
        <v>772</v>
      </c>
      <c r="G1417">
        <v>798</v>
      </c>
      <c r="H1417">
        <v>875</v>
      </c>
      <c r="I1417">
        <v>788</v>
      </c>
      <c r="J1417">
        <v>87</v>
      </c>
      <c r="K1417">
        <v>50</v>
      </c>
      <c r="L1417">
        <v>2.67</v>
      </c>
      <c r="M1417">
        <v>0.9</v>
      </c>
      <c r="N1417">
        <v>2.6</v>
      </c>
      <c r="O1417">
        <v>2.5499999999999998</v>
      </c>
      <c r="P1417">
        <v>0.9</v>
      </c>
      <c r="Q1417">
        <v>0.33</v>
      </c>
      <c r="R1417">
        <v>54.3</v>
      </c>
      <c r="S1417">
        <v>8.5399999999999991</v>
      </c>
      <c r="T1417">
        <v>2.1</v>
      </c>
      <c r="U1417">
        <v>3</v>
      </c>
      <c r="V1417">
        <v>6.8</v>
      </c>
    </row>
    <row r="1418" spans="1:22" x14ac:dyDescent="0.25">
      <c r="A1418">
        <v>1417</v>
      </c>
      <c r="B1418" t="s">
        <v>7744</v>
      </c>
      <c r="C1418" t="s">
        <v>7745</v>
      </c>
      <c r="D1418" t="s">
        <v>7746</v>
      </c>
      <c r="E1418">
        <v>979</v>
      </c>
      <c r="F1418">
        <v>870</v>
      </c>
      <c r="G1418">
        <v>877</v>
      </c>
      <c r="H1418">
        <v>944</v>
      </c>
      <c r="I1418">
        <v>1435</v>
      </c>
      <c r="J1418">
        <v>110</v>
      </c>
      <c r="K1418">
        <v>63</v>
      </c>
      <c r="L1418">
        <v>2.88</v>
      </c>
      <c r="M1418">
        <v>1.3</v>
      </c>
      <c r="N1418">
        <v>2.7</v>
      </c>
      <c r="O1418">
        <v>1.47</v>
      </c>
      <c r="P1418">
        <v>0.27</v>
      </c>
      <c r="Q1418">
        <v>-0.71</v>
      </c>
      <c r="R1418">
        <v>54.9</v>
      </c>
      <c r="S1418">
        <v>6.31</v>
      </c>
      <c r="T1418">
        <v>2.2999999999999998</v>
      </c>
      <c r="U1418">
        <v>1</v>
      </c>
      <c r="V1418">
        <v>6.2</v>
      </c>
    </row>
    <row r="1419" spans="1:22" x14ac:dyDescent="0.25">
      <c r="A1419">
        <v>1418</v>
      </c>
      <c r="B1419" t="s">
        <v>7747</v>
      </c>
      <c r="C1419" t="s">
        <v>7748</v>
      </c>
      <c r="D1419" t="s">
        <v>7749</v>
      </c>
      <c r="E1419">
        <v>971</v>
      </c>
      <c r="F1419">
        <v>912</v>
      </c>
      <c r="G1419">
        <v>886</v>
      </c>
      <c r="H1419">
        <v>950</v>
      </c>
      <c r="I1419">
        <v>1811</v>
      </c>
      <c r="J1419">
        <v>94</v>
      </c>
      <c r="K1419">
        <v>62</v>
      </c>
      <c r="L1419">
        <v>2.63</v>
      </c>
      <c r="M1419">
        <v>1.5</v>
      </c>
      <c r="N1419">
        <v>1.1000000000000001</v>
      </c>
      <c r="O1419">
        <v>3.05</v>
      </c>
      <c r="P1419">
        <v>1.51</v>
      </c>
      <c r="Q1419">
        <v>0.26</v>
      </c>
      <c r="R1419">
        <v>70.3</v>
      </c>
      <c r="S1419">
        <v>9.4700000000000006</v>
      </c>
      <c r="T1419">
        <v>2.1</v>
      </c>
      <c r="U1419">
        <v>0.8</v>
      </c>
      <c r="V1419">
        <v>6.2</v>
      </c>
    </row>
    <row r="1420" spans="1:22" x14ac:dyDescent="0.25">
      <c r="A1420">
        <v>1419</v>
      </c>
      <c r="B1420" t="s">
        <v>4334</v>
      </c>
      <c r="C1420" t="s">
        <v>4335</v>
      </c>
      <c r="D1420" t="s">
        <v>4336</v>
      </c>
      <c r="E1420">
        <v>929</v>
      </c>
      <c r="F1420">
        <v>913</v>
      </c>
      <c r="G1420">
        <v>801</v>
      </c>
      <c r="H1420">
        <v>922</v>
      </c>
      <c r="I1420">
        <v>2653</v>
      </c>
      <c r="J1420">
        <v>94</v>
      </c>
      <c r="K1420">
        <v>80</v>
      </c>
      <c r="L1420">
        <v>2.74</v>
      </c>
      <c r="M1420">
        <v>-0.7</v>
      </c>
      <c r="N1420">
        <v>-0.6</v>
      </c>
      <c r="O1420">
        <v>2.41</v>
      </c>
      <c r="P1420">
        <v>1.08</v>
      </c>
      <c r="Q1420">
        <v>1.06</v>
      </c>
      <c r="R1420">
        <v>78.7</v>
      </c>
      <c r="S1420">
        <v>4.12</v>
      </c>
      <c r="T1420">
        <v>0.9</v>
      </c>
      <c r="U1420">
        <v>0.3</v>
      </c>
      <c r="V1420">
        <v>5.8</v>
      </c>
    </row>
    <row r="1421" spans="1:22" x14ac:dyDescent="0.25">
      <c r="A1421">
        <v>1420</v>
      </c>
      <c r="B1421" t="s">
        <v>4337</v>
      </c>
      <c r="C1421" t="s">
        <v>4338</v>
      </c>
      <c r="D1421" t="s">
        <v>4339</v>
      </c>
      <c r="E1421">
        <v>863</v>
      </c>
      <c r="F1421">
        <v>779</v>
      </c>
      <c r="G1421">
        <v>787</v>
      </c>
      <c r="H1421">
        <v>835</v>
      </c>
      <c r="I1421">
        <v>1648</v>
      </c>
      <c r="J1421">
        <v>56</v>
      </c>
      <c r="K1421">
        <v>64</v>
      </c>
      <c r="L1421">
        <v>2.82</v>
      </c>
      <c r="M1421">
        <v>1.9</v>
      </c>
      <c r="N1421">
        <v>4.2</v>
      </c>
      <c r="O1421">
        <v>2.0699999999999998</v>
      </c>
      <c r="P1421">
        <v>0.78</v>
      </c>
      <c r="Q1421">
        <v>0.18</v>
      </c>
      <c r="R1421">
        <v>74.599999999999994</v>
      </c>
      <c r="S1421">
        <v>11.12</v>
      </c>
      <c r="T1421">
        <v>3.2</v>
      </c>
      <c r="U1421">
        <v>3.8</v>
      </c>
      <c r="V1421">
        <v>7.4</v>
      </c>
    </row>
    <row r="1422" spans="1:22" x14ac:dyDescent="0.25">
      <c r="A1422">
        <v>1421</v>
      </c>
      <c r="B1422" t="s">
        <v>4340</v>
      </c>
      <c r="C1422" t="s">
        <v>4341</v>
      </c>
      <c r="D1422" t="s">
        <v>4342</v>
      </c>
      <c r="E1422">
        <v>858</v>
      </c>
      <c r="F1422">
        <v>812</v>
      </c>
      <c r="G1422">
        <v>718</v>
      </c>
      <c r="H1422">
        <v>841</v>
      </c>
      <c r="I1422">
        <v>1978</v>
      </c>
      <c r="J1422">
        <v>81</v>
      </c>
      <c r="K1422">
        <v>64</v>
      </c>
      <c r="L1422">
        <v>2.58</v>
      </c>
      <c r="M1422">
        <v>-1.3</v>
      </c>
      <c r="N1422">
        <v>-0.1</v>
      </c>
      <c r="O1422">
        <v>2.2599999999999998</v>
      </c>
      <c r="P1422">
        <v>0.24</v>
      </c>
      <c r="Q1422">
        <v>-0.02</v>
      </c>
      <c r="R1422">
        <v>69.5</v>
      </c>
      <c r="S1422">
        <v>6.85</v>
      </c>
      <c r="T1422">
        <v>1.2</v>
      </c>
      <c r="U1422">
        <v>1.3</v>
      </c>
      <c r="V1422">
        <v>5.9</v>
      </c>
    </row>
    <row r="1423" spans="1:22" x14ac:dyDescent="0.25">
      <c r="A1423">
        <v>1422</v>
      </c>
      <c r="B1423" t="s">
        <v>4343</v>
      </c>
      <c r="C1423" t="s">
        <v>4344</v>
      </c>
      <c r="D1423" t="s">
        <v>4345</v>
      </c>
      <c r="E1423">
        <v>864</v>
      </c>
      <c r="F1423">
        <v>730</v>
      </c>
      <c r="G1423">
        <v>778</v>
      </c>
      <c r="H1423">
        <v>820</v>
      </c>
      <c r="I1423">
        <v>1037</v>
      </c>
      <c r="J1423">
        <v>59</v>
      </c>
      <c r="K1423">
        <v>54</v>
      </c>
      <c r="L1423">
        <v>2.68</v>
      </c>
      <c r="M1423">
        <v>2.6</v>
      </c>
      <c r="N1423">
        <v>3</v>
      </c>
      <c r="O1423">
        <v>2.4</v>
      </c>
      <c r="P1423">
        <v>0.93</v>
      </c>
      <c r="Q1423">
        <v>0.77</v>
      </c>
      <c r="R1423">
        <v>69.099999999999994</v>
      </c>
      <c r="S1423">
        <v>10.67</v>
      </c>
      <c r="T1423">
        <v>0.8</v>
      </c>
      <c r="U1423">
        <v>4</v>
      </c>
      <c r="V1423">
        <v>7.2</v>
      </c>
    </row>
    <row r="1424" spans="1:22" x14ac:dyDescent="0.25">
      <c r="A1424">
        <v>1423</v>
      </c>
      <c r="B1424" t="s">
        <v>4346</v>
      </c>
      <c r="C1424" t="s">
        <v>4347</v>
      </c>
      <c r="D1424" t="s">
        <v>4348</v>
      </c>
      <c r="E1424">
        <v>205</v>
      </c>
      <c r="F1424">
        <v>88</v>
      </c>
      <c r="G1424">
        <v>137</v>
      </c>
      <c r="H1424">
        <v>167</v>
      </c>
      <c r="I1424">
        <v>-437</v>
      </c>
      <c r="J1424">
        <v>15</v>
      </c>
      <c r="K1424">
        <v>6</v>
      </c>
      <c r="L1424">
        <v>2.64</v>
      </c>
      <c r="M1424">
        <v>-0.7</v>
      </c>
      <c r="N1424">
        <v>-1.4</v>
      </c>
      <c r="O1424">
        <v>2.92</v>
      </c>
      <c r="P1424">
        <v>2.5499999999999998</v>
      </c>
      <c r="Q1424">
        <v>2.31</v>
      </c>
      <c r="R1424">
        <v>-7.9</v>
      </c>
      <c r="S1424">
        <v>2.5</v>
      </c>
      <c r="T1424">
        <v>1.3</v>
      </c>
      <c r="U1424">
        <v>-2.9</v>
      </c>
      <c r="V1424">
        <v>1.8</v>
      </c>
    </row>
    <row r="1425" spans="1:22" x14ac:dyDescent="0.25">
      <c r="A1425">
        <v>1424</v>
      </c>
      <c r="B1425" t="s">
        <v>4349</v>
      </c>
      <c r="C1425" t="s">
        <v>4350</v>
      </c>
      <c r="D1425" t="s">
        <v>4351</v>
      </c>
      <c r="E1425">
        <v>577</v>
      </c>
      <c r="F1425">
        <v>504</v>
      </c>
      <c r="G1425">
        <v>503</v>
      </c>
      <c r="H1425">
        <v>554</v>
      </c>
      <c r="I1425">
        <v>983</v>
      </c>
      <c r="J1425">
        <v>70</v>
      </c>
      <c r="K1425">
        <v>43</v>
      </c>
      <c r="L1425">
        <v>2.95</v>
      </c>
      <c r="M1425">
        <v>-0.5</v>
      </c>
      <c r="N1425">
        <v>0.2</v>
      </c>
      <c r="O1425">
        <v>2.7</v>
      </c>
      <c r="P1425">
        <v>2.21</v>
      </c>
      <c r="Q1425">
        <v>0.88</v>
      </c>
      <c r="R1425">
        <v>18.100000000000001</v>
      </c>
      <c r="S1425">
        <v>0.03</v>
      </c>
      <c r="T1425">
        <v>2.4</v>
      </c>
      <c r="U1425">
        <v>-2.4</v>
      </c>
      <c r="V1425">
        <v>2.4</v>
      </c>
    </row>
    <row r="1426" spans="1:22" x14ac:dyDescent="0.25">
      <c r="A1426">
        <v>1425</v>
      </c>
      <c r="B1426" t="s">
        <v>7750</v>
      </c>
      <c r="C1426" t="s">
        <v>7751</v>
      </c>
      <c r="D1426" t="s">
        <v>7752</v>
      </c>
      <c r="E1426">
        <v>361</v>
      </c>
      <c r="F1426">
        <v>300</v>
      </c>
      <c r="G1426">
        <v>262</v>
      </c>
      <c r="H1426">
        <v>340</v>
      </c>
      <c r="I1426">
        <v>861</v>
      </c>
      <c r="J1426">
        <v>32</v>
      </c>
      <c r="K1426">
        <v>33</v>
      </c>
      <c r="L1426">
        <v>2.5499999999999998</v>
      </c>
      <c r="M1426">
        <v>-2</v>
      </c>
      <c r="N1426">
        <v>-2.2999999999999998</v>
      </c>
      <c r="O1426">
        <v>2.96</v>
      </c>
      <c r="P1426">
        <v>1.56</v>
      </c>
      <c r="Q1426">
        <v>1.64</v>
      </c>
      <c r="R1426">
        <v>7.6</v>
      </c>
      <c r="S1426">
        <v>3.31</v>
      </c>
      <c r="T1426">
        <v>0.7</v>
      </c>
      <c r="U1426">
        <v>-2.9</v>
      </c>
      <c r="V1426">
        <v>2.1</v>
      </c>
    </row>
    <row r="1427" spans="1:22" x14ac:dyDescent="0.25">
      <c r="A1427">
        <v>1426</v>
      </c>
      <c r="B1427" t="s">
        <v>4352</v>
      </c>
      <c r="C1427" t="s">
        <v>4353</v>
      </c>
      <c r="D1427" t="s">
        <v>4354</v>
      </c>
      <c r="E1427">
        <v>989</v>
      </c>
      <c r="F1427">
        <v>878</v>
      </c>
      <c r="G1427">
        <v>854</v>
      </c>
      <c r="H1427">
        <v>953</v>
      </c>
      <c r="I1427">
        <v>2005</v>
      </c>
      <c r="J1427">
        <v>113</v>
      </c>
      <c r="K1427">
        <v>80</v>
      </c>
      <c r="L1427">
        <v>2.84</v>
      </c>
      <c r="M1427">
        <v>0.1</v>
      </c>
      <c r="N1427">
        <v>1.2</v>
      </c>
      <c r="O1427">
        <v>2.06</v>
      </c>
      <c r="P1427">
        <v>0.57999999999999996</v>
      </c>
      <c r="Q1427">
        <v>0.48</v>
      </c>
      <c r="R1427">
        <v>26.9</v>
      </c>
      <c r="S1427">
        <v>8.94</v>
      </c>
      <c r="T1427">
        <v>1.9</v>
      </c>
      <c r="U1427">
        <v>-0.1</v>
      </c>
      <c r="V1427">
        <v>5.7</v>
      </c>
    </row>
    <row r="1428" spans="1:22" x14ac:dyDescent="0.25">
      <c r="A1428">
        <v>1427</v>
      </c>
      <c r="B1428" t="s">
        <v>4355</v>
      </c>
      <c r="C1428" t="s">
        <v>4356</v>
      </c>
      <c r="D1428" t="s">
        <v>4357</v>
      </c>
      <c r="E1428">
        <v>1130</v>
      </c>
      <c r="F1428">
        <v>1021</v>
      </c>
      <c r="G1428">
        <v>963</v>
      </c>
      <c r="H1428">
        <v>1094</v>
      </c>
      <c r="I1428">
        <v>2039</v>
      </c>
      <c r="J1428">
        <v>136</v>
      </c>
      <c r="K1428">
        <v>80</v>
      </c>
      <c r="L1428">
        <v>2.78</v>
      </c>
      <c r="M1428">
        <v>-0.2</v>
      </c>
      <c r="N1428">
        <v>1</v>
      </c>
      <c r="O1428">
        <v>0.63</v>
      </c>
      <c r="P1428">
        <v>0.02</v>
      </c>
      <c r="Q1428">
        <v>-0.63</v>
      </c>
      <c r="R1428">
        <v>67.5</v>
      </c>
      <c r="S1428">
        <v>5.85</v>
      </c>
      <c r="T1428">
        <v>0.4</v>
      </c>
      <c r="U1428">
        <v>3.5</v>
      </c>
      <c r="V1428">
        <v>5.9</v>
      </c>
    </row>
    <row r="1429" spans="1:22" x14ac:dyDescent="0.25">
      <c r="A1429">
        <v>1428</v>
      </c>
      <c r="B1429" t="s">
        <v>7753</v>
      </c>
      <c r="C1429" t="s">
        <v>4358</v>
      </c>
      <c r="D1429" t="s">
        <v>4359</v>
      </c>
      <c r="E1429">
        <v>967</v>
      </c>
      <c r="F1429">
        <v>814</v>
      </c>
      <c r="G1429">
        <v>863</v>
      </c>
      <c r="H1429">
        <v>918</v>
      </c>
      <c r="I1429">
        <v>989</v>
      </c>
      <c r="J1429">
        <v>82</v>
      </c>
      <c r="K1429">
        <v>57</v>
      </c>
      <c r="L1429">
        <v>2.75</v>
      </c>
      <c r="M1429">
        <v>2.2999999999999998</v>
      </c>
      <c r="N1429">
        <v>3</v>
      </c>
      <c r="O1429">
        <v>1.82</v>
      </c>
      <c r="P1429">
        <v>0.94</v>
      </c>
      <c r="Q1429">
        <v>0.57999999999999996</v>
      </c>
      <c r="R1429">
        <v>85.1</v>
      </c>
      <c r="S1429">
        <v>9.5399999999999991</v>
      </c>
      <c r="T1429">
        <v>3.5</v>
      </c>
      <c r="U1429">
        <v>3.3</v>
      </c>
      <c r="V1429">
        <v>7.6</v>
      </c>
    </row>
    <row r="1430" spans="1:22" x14ac:dyDescent="0.25">
      <c r="A1430">
        <v>1429</v>
      </c>
      <c r="B1430" t="s">
        <v>4360</v>
      </c>
      <c r="C1430" t="s">
        <v>4361</v>
      </c>
      <c r="D1430" t="s">
        <v>4362</v>
      </c>
      <c r="E1430">
        <v>952</v>
      </c>
      <c r="F1430">
        <v>888</v>
      </c>
      <c r="G1430">
        <v>835</v>
      </c>
      <c r="H1430">
        <v>931</v>
      </c>
      <c r="I1430">
        <v>2058</v>
      </c>
      <c r="J1430">
        <v>83</v>
      </c>
      <c r="K1430">
        <v>73</v>
      </c>
      <c r="L1430">
        <v>2.88</v>
      </c>
      <c r="M1430">
        <v>1</v>
      </c>
      <c r="N1430">
        <v>1.5</v>
      </c>
      <c r="O1430">
        <v>1.66</v>
      </c>
      <c r="P1430">
        <v>1.41</v>
      </c>
      <c r="Q1430">
        <v>-0.03</v>
      </c>
      <c r="R1430">
        <v>57.5</v>
      </c>
      <c r="S1430">
        <v>6.59</v>
      </c>
      <c r="T1430">
        <v>1.1000000000000001</v>
      </c>
      <c r="U1430">
        <v>4</v>
      </c>
      <c r="V1430">
        <v>7.6</v>
      </c>
    </row>
    <row r="1431" spans="1:22" x14ac:dyDescent="0.25">
      <c r="A1431">
        <v>1430</v>
      </c>
      <c r="B1431" t="s">
        <v>4363</v>
      </c>
      <c r="C1431" t="s">
        <v>4364</v>
      </c>
      <c r="D1431" t="s">
        <v>4365</v>
      </c>
      <c r="E1431">
        <v>1014</v>
      </c>
      <c r="F1431">
        <v>827</v>
      </c>
      <c r="G1431">
        <v>809</v>
      </c>
      <c r="H1431">
        <v>954</v>
      </c>
      <c r="I1431">
        <v>725</v>
      </c>
      <c r="J1431">
        <v>117</v>
      </c>
      <c r="K1431">
        <v>56</v>
      </c>
      <c r="L1431">
        <v>2.8</v>
      </c>
      <c r="M1431">
        <v>-1.5</v>
      </c>
      <c r="N1431">
        <v>-1.5</v>
      </c>
      <c r="O1431">
        <v>1.22</v>
      </c>
      <c r="P1431">
        <v>0.88</v>
      </c>
      <c r="Q1431">
        <v>-1.35</v>
      </c>
      <c r="R1431">
        <v>62.3</v>
      </c>
      <c r="S1431">
        <v>10.52</v>
      </c>
      <c r="T1431">
        <v>1.3</v>
      </c>
      <c r="U1431">
        <v>2.4</v>
      </c>
      <c r="V1431">
        <v>6.2</v>
      </c>
    </row>
    <row r="1432" spans="1:22" x14ac:dyDescent="0.25">
      <c r="A1432">
        <v>1431</v>
      </c>
      <c r="B1432" t="s">
        <v>4366</v>
      </c>
      <c r="C1432" t="s">
        <v>4367</v>
      </c>
      <c r="D1432" t="s">
        <v>4368</v>
      </c>
      <c r="E1432">
        <v>1054</v>
      </c>
      <c r="F1432">
        <v>884</v>
      </c>
      <c r="G1432">
        <v>904</v>
      </c>
      <c r="H1432">
        <v>1001</v>
      </c>
      <c r="I1432">
        <v>805</v>
      </c>
      <c r="J1432">
        <v>124</v>
      </c>
      <c r="K1432">
        <v>58</v>
      </c>
      <c r="L1432">
        <v>3.07</v>
      </c>
      <c r="M1432">
        <v>0.1</v>
      </c>
      <c r="N1432">
        <v>1.1000000000000001</v>
      </c>
      <c r="O1432">
        <v>1.5</v>
      </c>
      <c r="P1432">
        <v>1.23</v>
      </c>
      <c r="Q1432">
        <v>-1.42</v>
      </c>
      <c r="R1432">
        <v>71.2</v>
      </c>
      <c r="S1432">
        <v>5.08</v>
      </c>
      <c r="T1432">
        <v>2.2000000000000002</v>
      </c>
      <c r="U1432">
        <v>2.7</v>
      </c>
      <c r="V1432">
        <v>5.5</v>
      </c>
    </row>
    <row r="1433" spans="1:22" x14ac:dyDescent="0.25">
      <c r="A1433">
        <v>1432</v>
      </c>
      <c r="B1433" t="s">
        <v>7754</v>
      </c>
      <c r="C1433" t="s">
        <v>7755</v>
      </c>
      <c r="D1433" t="s">
        <v>7756</v>
      </c>
      <c r="E1433">
        <v>974</v>
      </c>
      <c r="F1433">
        <v>828</v>
      </c>
      <c r="G1433">
        <v>832</v>
      </c>
      <c r="H1433">
        <v>927</v>
      </c>
      <c r="I1433">
        <v>1034</v>
      </c>
      <c r="J1433">
        <v>100</v>
      </c>
      <c r="K1433">
        <v>58</v>
      </c>
      <c r="L1433">
        <v>2.86</v>
      </c>
      <c r="M1433">
        <v>0.3</v>
      </c>
      <c r="N1433">
        <v>0.3</v>
      </c>
      <c r="O1433">
        <v>1.85</v>
      </c>
      <c r="P1433">
        <v>1.06</v>
      </c>
      <c r="Q1433">
        <v>-0.94</v>
      </c>
      <c r="R1433">
        <v>70.3</v>
      </c>
      <c r="S1433">
        <v>7.84</v>
      </c>
      <c r="T1433">
        <v>1.6</v>
      </c>
      <c r="U1433">
        <v>2.1</v>
      </c>
      <c r="V1433">
        <v>6.3</v>
      </c>
    </row>
    <row r="1434" spans="1:22" x14ac:dyDescent="0.25">
      <c r="A1434">
        <v>1433</v>
      </c>
      <c r="B1434" t="s">
        <v>4369</v>
      </c>
      <c r="C1434" t="s">
        <v>4370</v>
      </c>
      <c r="D1434" t="s">
        <v>4371</v>
      </c>
      <c r="E1434">
        <v>851</v>
      </c>
      <c r="F1434">
        <v>846</v>
      </c>
      <c r="G1434">
        <v>775</v>
      </c>
      <c r="H1434">
        <v>849</v>
      </c>
      <c r="I1434">
        <v>2078</v>
      </c>
      <c r="J1434">
        <v>84</v>
      </c>
      <c r="K1434">
        <v>63</v>
      </c>
      <c r="L1434">
        <v>2.99</v>
      </c>
      <c r="M1434">
        <v>0.9</v>
      </c>
      <c r="N1434">
        <v>2.1</v>
      </c>
      <c r="O1434">
        <v>1.38</v>
      </c>
      <c r="P1434">
        <v>0.1</v>
      </c>
      <c r="Q1434">
        <v>-1.35</v>
      </c>
      <c r="R1434">
        <v>53.5</v>
      </c>
      <c r="S1434">
        <v>2.09</v>
      </c>
      <c r="T1434">
        <v>1.1000000000000001</v>
      </c>
      <c r="U1434">
        <v>3.7</v>
      </c>
      <c r="V1434">
        <v>5.8</v>
      </c>
    </row>
    <row r="1435" spans="1:22" x14ac:dyDescent="0.25">
      <c r="A1435">
        <v>1434</v>
      </c>
      <c r="B1435" t="s">
        <v>4372</v>
      </c>
      <c r="C1435" t="s">
        <v>4373</v>
      </c>
      <c r="D1435" t="s">
        <v>4374</v>
      </c>
      <c r="E1435">
        <v>898</v>
      </c>
      <c r="F1435">
        <v>787</v>
      </c>
      <c r="G1435">
        <v>759</v>
      </c>
      <c r="H1435">
        <v>862</v>
      </c>
      <c r="I1435">
        <v>1665</v>
      </c>
      <c r="J1435">
        <v>83</v>
      </c>
      <c r="K1435">
        <v>70</v>
      </c>
      <c r="L1435">
        <v>2.85</v>
      </c>
      <c r="M1435">
        <v>-0.5</v>
      </c>
      <c r="N1435">
        <v>0</v>
      </c>
      <c r="O1435">
        <v>2.72</v>
      </c>
      <c r="P1435">
        <v>1.37</v>
      </c>
      <c r="Q1435">
        <v>0.68</v>
      </c>
      <c r="R1435">
        <v>63.7</v>
      </c>
      <c r="S1435">
        <v>6.27</v>
      </c>
      <c r="T1435">
        <v>2.2999999999999998</v>
      </c>
      <c r="U1435">
        <v>1.9</v>
      </c>
      <c r="V1435">
        <v>5.3</v>
      </c>
    </row>
    <row r="1436" spans="1:22" x14ac:dyDescent="0.25">
      <c r="A1436">
        <v>1435</v>
      </c>
      <c r="B1436" t="s">
        <v>4375</v>
      </c>
      <c r="C1436" t="s">
        <v>4376</v>
      </c>
      <c r="D1436" t="s">
        <v>4377</v>
      </c>
      <c r="E1436">
        <v>929</v>
      </c>
      <c r="F1436">
        <v>820</v>
      </c>
      <c r="G1436">
        <v>811</v>
      </c>
      <c r="H1436">
        <v>893</v>
      </c>
      <c r="I1436">
        <v>1525</v>
      </c>
      <c r="J1436">
        <v>68</v>
      </c>
      <c r="K1436">
        <v>64</v>
      </c>
      <c r="L1436">
        <v>2.71</v>
      </c>
      <c r="M1436">
        <v>1.1000000000000001</v>
      </c>
      <c r="N1436">
        <v>3.2</v>
      </c>
      <c r="O1436">
        <v>1.72</v>
      </c>
      <c r="P1436">
        <v>1.4</v>
      </c>
      <c r="Q1436">
        <v>-0.1</v>
      </c>
      <c r="R1436">
        <v>78.3</v>
      </c>
      <c r="S1436">
        <v>4.03</v>
      </c>
      <c r="T1436">
        <v>1.4</v>
      </c>
      <c r="U1436">
        <v>5.2</v>
      </c>
      <c r="V1436">
        <v>7.5</v>
      </c>
    </row>
    <row r="1437" spans="1:22" x14ac:dyDescent="0.25">
      <c r="A1437">
        <v>1436</v>
      </c>
      <c r="B1437" t="s">
        <v>4378</v>
      </c>
      <c r="C1437" t="s">
        <v>4379</v>
      </c>
      <c r="D1437" t="s">
        <v>4380</v>
      </c>
      <c r="E1437">
        <v>988</v>
      </c>
      <c r="F1437">
        <v>856</v>
      </c>
      <c r="G1437">
        <v>825</v>
      </c>
      <c r="H1437">
        <v>945</v>
      </c>
      <c r="I1437">
        <v>1037</v>
      </c>
      <c r="J1437">
        <v>104</v>
      </c>
      <c r="K1437">
        <v>54</v>
      </c>
      <c r="L1437">
        <v>2.71</v>
      </c>
      <c r="M1437">
        <v>-0.3</v>
      </c>
      <c r="N1437">
        <v>0.3</v>
      </c>
      <c r="O1437">
        <v>2.4900000000000002</v>
      </c>
      <c r="P1437">
        <v>1.45</v>
      </c>
      <c r="Q1437">
        <v>-0.03</v>
      </c>
      <c r="R1437">
        <v>41.1</v>
      </c>
      <c r="S1437">
        <v>8.74</v>
      </c>
      <c r="T1437">
        <v>1.1000000000000001</v>
      </c>
      <c r="U1437">
        <v>4.5999999999999996</v>
      </c>
      <c r="V1437">
        <v>6.5</v>
      </c>
    </row>
    <row r="1438" spans="1:22" x14ac:dyDescent="0.25">
      <c r="A1438">
        <v>1437</v>
      </c>
      <c r="B1438" t="s">
        <v>4381</v>
      </c>
      <c r="C1438" t="s">
        <v>4382</v>
      </c>
      <c r="D1438" t="s">
        <v>4383</v>
      </c>
      <c r="E1438">
        <v>996</v>
      </c>
      <c r="F1438">
        <v>882</v>
      </c>
      <c r="G1438">
        <v>851</v>
      </c>
      <c r="H1438">
        <v>959</v>
      </c>
      <c r="I1438">
        <v>1578</v>
      </c>
      <c r="J1438">
        <v>107</v>
      </c>
      <c r="K1438">
        <v>66</v>
      </c>
      <c r="L1438">
        <v>2.66</v>
      </c>
      <c r="M1438">
        <v>0.1</v>
      </c>
      <c r="N1438">
        <v>1.4</v>
      </c>
      <c r="O1438">
        <v>1.05</v>
      </c>
      <c r="P1438">
        <v>-0.1</v>
      </c>
      <c r="Q1438">
        <v>-0.74</v>
      </c>
      <c r="R1438">
        <v>51.4</v>
      </c>
      <c r="S1438">
        <v>12.21</v>
      </c>
      <c r="T1438">
        <v>2.5</v>
      </c>
      <c r="U1438">
        <v>2.6</v>
      </c>
      <c r="V1438">
        <v>6.7</v>
      </c>
    </row>
    <row r="1439" spans="1:22" x14ac:dyDescent="0.25">
      <c r="A1439">
        <v>1438</v>
      </c>
      <c r="B1439" t="s">
        <v>7757</v>
      </c>
      <c r="C1439" t="s">
        <v>7758</v>
      </c>
      <c r="D1439" t="s">
        <v>7759</v>
      </c>
      <c r="E1439">
        <v>954</v>
      </c>
      <c r="F1439">
        <v>867</v>
      </c>
      <c r="G1439">
        <v>817</v>
      </c>
      <c r="H1439">
        <v>926</v>
      </c>
      <c r="I1439">
        <v>1313</v>
      </c>
      <c r="J1439">
        <v>111</v>
      </c>
      <c r="K1439">
        <v>55</v>
      </c>
      <c r="L1439">
        <v>2.88</v>
      </c>
      <c r="M1439">
        <v>-0.3</v>
      </c>
      <c r="N1439">
        <v>-0.4</v>
      </c>
      <c r="O1439">
        <v>1.99</v>
      </c>
      <c r="P1439">
        <v>1.3</v>
      </c>
      <c r="Q1439">
        <v>-0.88</v>
      </c>
      <c r="R1439">
        <v>58.4</v>
      </c>
      <c r="S1439">
        <v>8.35</v>
      </c>
      <c r="T1439">
        <v>-0.5</v>
      </c>
      <c r="U1439">
        <v>2.2999999999999998</v>
      </c>
      <c r="V1439">
        <v>5.3</v>
      </c>
    </row>
    <row r="1440" spans="1:22" x14ac:dyDescent="0.25">
      <c r="A1440">
        <v>1439</v>
      </c>
      <c r="B1440" t="s">
        <v>4384</v>
      </c>
      <c r="C1440" t="s">
        <v>4385</v>
      </c>
      <c r="D1440" t="s">
        <v>4386</v>
      </c>
      <c r="E1440">
        <v>878</v>
      </c>
      <c r="F1440">
        <v>850</v>
      </c>
      <c r="G1440">
        <v>776</v>
      </c>
      <c r="H1440">
        <v>868</v>
      </c>
      <c r="I1440">
        <v>2135</v>
      </c>
      <c r="J1440">
        <v>84</v>
      </c>
      <c r="K1440">
        <v>68</v>
      </c>
      <c r="L1440">
        <v>2.86</v>
      </c>
      <c r="M1440">
        <v>0.3</v>
      </c>
      <c r="N1440">
        <v>0.9</v>
      </c>
      <c r="O1440">
        <v>1.76</v>
      </c>
      <c r="P1440">
        <v>0.69</v>
      </c>
      <c r="Q1440">
        <v>-1.06</v>
      </c>
      <c r="R1440">
        <v>53.7</v>
      </c>
      <c r="S1440">
        <v>5.42</v>
      </c>
      <c r="T1440">
        <v>0.9</v>
      </c>
      <c r="U1440">
        <v>1.2</v>
      </c>
      <c r="V1440">
        <v>6.7</v>
      </c>
    </row>
    <row r="1441" spans="1:22" x14ac:dyDescent="0.25">
      <c r="A1441">
        <v>1440</v>
      </c>
      <c r="B1441" t="s">
        <v>4387</v>
      </c>
      <c r="C1441" t="s">
        <v>4388</v>
      </c>
      <c r="D1441" t="s">
        <v>4389</v>
      </c>
      <c r="E1441">
        <v>967</v>
      </c>
      <c r="F1441">
        <v>897</v>
      </c>
      <c r="G1441">
        <v>824</v>
      </c>
      <c r="H1441">
        <v>943</v>
      </c>
      <c r="I1441">
        <v>1283</v>
      </c>
      <c r="J1441">
        <v>102</v>
      </c>
      <c r="K1441">
        <v>48</v>
      </c>
      <c r="L1441">
        <v>2.59</v>
      </c>
      <c r="M1441">
        <v>-0.1</v>
      </c>
      <c r="N1441">
        <v>0.2</v>
      </c>
      <c r="O1441">
        <v>2.33</v>
      </c>
      <c r="P1441">
        <v>1.1599999999999999</v>
      </c>
      <c r="Q1441">
        <v>-0.13</v>
      </c>
      <c r="R1441">
        <v>45.4</v>
      </c>
      <c r="S1441">
        <v>13.56</v>
      </c>
      <c r="T1441">
        <v>2.2999999999999998</v>
      </c>
      <c r="U1441">
        <v>3.6</v>
      </c>
      <c r="V1441">
        <v>7.6</v>
      </c>
    </row>
    <row r="1442" spans="1:22" x14ac:dyDescent="0.25">
      <c r="A1442">
        <v>1441</v>
      </c>
      <c r="B1442" t="s">
        <v>4390</v>
      </c>
      <c r="C1442" t="s">
        <v>4391</v>
      </c>
      <c r="D1442" t="s">
        <v>4392</v>
      </c>
      <c r="E1442">
        <v>861</v>
      </c>
      <c r="F1442">
        <v>724</v>
      </c>
      <c r="G1442">
        <v>733</v>
      </c>
      <c r="H1442">
        <v>816</v>
      </c>
      <c r="I1442">
        <v>1209</v>
      </c>
      <c r="J1442">
        <v>76</v>
      </c>
      <c r="K1442">
        <v>60</v>
      </c>
      <c r="L1442">
        <v>2.72</v>
      </c>
      <c r="M1442">
        <v>0.4</v>
      </c>
      <c r="N1442">
        <v>1.5</v>
      </c>
      <c r="O1442">
        <v>1.96</v>
      </c>
      <c r="P1442">
        <v>0.53</v>
      </c>
      <c r="Q1442">
        <v>-0.48</v>
      </c>
      <c r="R1442">
        <v>46.9</v>
      </c>
      <c r="S1442">
        <v>10.54</v>
      </c>
      <c r="T1442">
        <v>0.5</v>
      </c>
      <c r="U1442">
        <v>1.9</v>
      </c>
      <c r="V1442">
        <v>6.2</v>
      </c>
    </row>
    <row r="1443" spans="1:22" x14ac:dyDescent="0.25">
      <c r="A1443">
        <v>1442</v>
      </c>
      <c r="B1443" t="s">
        <v>7760</v>
      </c>
      <c r="C1443" t="s">
        <v>7761</v>
      </c>
      <c r="D1443" t="s">
        <v>7762</v>
      </c>
      <c r="E1443">
        <v>784</v>
      </c>
      <c r="F1443">
        <v>710</v>
      </c>
      <c r="G1443">
        <v>622</v>
      </c>
      <c r="H1443">
        <v>759</v>
      </c>
      <c r="I1443">
        <v>1327</v>
      </c>
      <c r="J1443">
        <v>97</v>
      </c>
      <c r="K1443">
        <v>52</v>
      </c>
      <c r="L1443">
        <v>2.79</v>
      </c>
      <c r="M1443">
        <v>-2.5</v>
      </c>
      <c r="N1443">
        <v>-2.8</v>
      </c>
      <c r="O1443">
        <v>2.46</v>
      </c>
      <c r="P1443">
        <v>0.76</v>
      </c>
      <c r="Q1443">
        <v>-0.95</v>
      </c>
      <c r="R1443">
        <v>41.1</v>
      </c>
      <c r="S1443">
        <v>6.28</v>
      </c>
      <c r="T1443">
        <v>-1.5</v>
      </c>
      <c r="U1443">
        <v>0</v>
      </c>
      <c r="V1443">
        <v>3.6</v>
      </c>
    </row>
    <row r="1444" spans="1:22" x14ac:dyDescent="0.25">
      <c r="A1444">
        <v>1443</v>
      </c>
      <c r="B1444" t="s">
        <v>4393</v>
      </c>
      <c r="C1444" t="s">
        <v>4394</v>
      </c>
      <c r="D1444" t="s">
        <v>4395</v>
      </c>
      <c r="E1444">
        <v>950</v>
      </c>
      <c r="F1444">
        <v>896</v>
      </c>
      <c r="G1444">
        <v>873</v>
      </c>
      <c r="H1444">
        <v>931</v>
      </c>
      <c r="I1444">
        <v>1529</v>
      </c>
      <c r="J1444">
        <v>91</v>
      </c>
      <c r="K1444">
        <v>54</v>
      </c>
      <c r="L1444">
        <v>2.77</v>
      </c>
      <c r="M1444">
        <v>2.2000000000000002</v>
      </c>
      <c r="N1444">
        <v>3.2</v>
      </c>
      <c r="O1444">
        <v>2.02</v>
      </c>
      <c r="P1444">
        <v>1.1000000000000001</v>
      </c>
      <c r="Q1444">
        <v>-0.22</v>
      </c>
      <c r="R1444">
        <v>56.6</v>
      </c>
      <c r="S1444">
        <v>10.6</v>
      </c>
      <c r="T1444">
        <v>1.6</v>
      </c>
      <c r="U1444">
        <v>3.3</v>
      </c>
      <c r="V1444">
        <v>7.6</v>
      </c>
    </row>
    <row r="1445" spans="1:22" x14ac:dyDescent="0.25">
      <c r="A1445">
        <v>1444</v>
      </c>
      <c r="B1445" t="s">
        <v>4396</v>
      </c>
      <c r="C1445" t="s">
        <v>4397</v>
      </c>
      <c r="D1445" t="s">
        <v>4398</v>
      </c>
      <c r="E1445">
        <v>534</v>
      </c>
      <c r="F1445">
        <v>488</v>
      </c>
      <c r="G1445">
        <v>471</v>
      </c>
      <c r="H1445">
        <v>518</v>
      </c>
      <c r="I1445">
        <v>980</v>
      </c>
      <c r="J1445">
        <v>52</v>
      </c>
      <c r="K1445">
        <v>35</v>
      </c>
      <c r="L1445">
        <v>2.67</v>
      </c>
      <c r="M1445">
        <v>0.5</v>
      </c>
      <c r="N1445">
        <v>1.2</v>
      </c>
      <c r="O1445">
        <v>2.5099999999999998</v>
      </c>
      <c r="P1445">
        <v>1.9</v>
      </c>
      <c r="Q1445">
        <v>2.57</v>
      </c>
      <c r="R1445">
        <v>18.399999999999999</v>
      </c>
      <c r="S1445">
        <v>7.39</v>
      </c>
      <c r="T1445">
        <v>1.5</v>
      </c>
      <c r="U1445">
        <v>0.4</v>
      </c>
      <c r="V1445">
        <v>3.8</v>
      </c>
    </row>
    <row r="1446" spans="1:22" x14ac:dyDescent="0.25">
      <c r="A1446">
        <v>1445</v>
      </c>
      <c r="B1446" t="s">
        <v>4399</v>
      </c>
      <c r="C1446" t="s">
        <v>4400</v>
      </c>
      <c r="D1446" t="s">
        <v>4401</v>
      </c>
      <c r="E1446">
        <v>903</v>
      </c>
      <c r="F1446">
        <v>829</v>
      </c>
      <c r="G1446">
        <v>794</v>
      </c>
      <c r="H1446">
        <v>878</v>
      </c>
      <c r="I1446">
        <v>1559</v>
      </c>
      <c r="J1446">
        <v>89</v>
      </c>
      <c r="K1446">
        <v>58</v>
      </c>
      <c r="L1446">
        <v>2.69</v>
      </c>
      <c r="M1446">
        <v>0.8</v>
      </c>
      <c r="N1446">
        <v>1.7</v>
      </c>
      <c r="O1446">
        <v>1.37</v>
      </c>
      <c r="P1446">
        <v>0.78</v>
      </c>
      <c r="Q1446">
        <v>-0.25</v>
      </c>
      <c r="R1446">
        <v>52.3</v>
      </c>
      <c r="S1446">
        <v>6.14</v>
      </c>
      <c r="T1446">
        <v>2.9</v>
      </c>
      <c r="U1446">
        <v>3.5</v>
      </c>
      <c r="V1446">
        <v>6.5</v>
      </c>
    </row>
    <row r="1447" spans="1:22" x14ac:dyDescent="0.25">
      <c r="A1447">
        <v>1446</v>
      </c>
      <c r="B1447" t="s">
        <v>7763</v>
      </c>
      <c r="C1447" t="s">
        <v>7764</v>
      </c>
      <c r="D1447" t="s">
        <v>7765</v>
      </c>
      <c r="E1447">
        <v>1184</v>
      </c>
      <c r="F1447">
        <v>1087</v>
      </c>
      <c r="G1447">
        <v>1078</v>
      </c>
      <c r="H1447">
        <v>1152</v>
      </c>
      <c r="I1447">
        <v>1820</v>
      </c>
      <c r="J1447">
        <v>128</v>
      </c>
      <c r="K1447">
        <v>72</v>
      </c>
      <c r="L1447">
        <v>2.85</v>
      </c>
      <c r="M1447">
        <v>2</v>
      </c>
      <c r="N1447">
        <v>3.5</v>
      </c>
      <c r="O1447">
        <v>1.98</v>
      </c>
      <c r="P1447">
        <v>0.81</v>
      </c>
      <c r="Q1447">
        <v>-1.18</v>
      </c>
      <c r="R1447">
        <v>61.7</v>
      </c>
      <c r="S1447">
        <v>7.91</v>
      </c>
      <c r="T1447">
        <v>2.7</v>
      </c>
      <c r="U1447">
        <v>3.1</v>
      </c>
      <c r="V1447">
        <v>7.7</v>
      </c>
    </row>
    <row r="1448" spans="1:22" x14ac:dyDescent="0.25">
      <c r="A1448">
        <v>1447</v>
      </c>
      <c r="B1448" t="s">
        <v>4402</v>
      </c>
      <c r="C1448" t="s">
        <v>4403</v>
      </c>
      <c r="D1448" t="s">
        <v>4404</v>
      </c>
      <c r="E1448">
        <v>273</v>
      </c>
      <c r="F1448">
        <v>142</v>
      </c>
      <c r="G1448">
        <v>220</v>
      </c>
      <c r="H1448">
        <v>232</v>
      </c>
      <c r="I1448">
        <v>-249</v>
      </c>
      <c r="J1448">
        <v>17</v>
      </c>
      <c r="K1448">
        <v>18</v>
      </c>
      <c r="L1448">
        <v>2.98</v>
      </c>
      <c r="M1448">
        <v>-0.2</v>
      </c>
      <c r="N1448">
        <v>-1.1000000000000001</v>
      </c>
      <c r="O1448">
        <v>3.16</v>
      </c>
      <c r="P1448">
        <v>2.75</v>
      </c>
      <c r="Q1448">
        <v>1.52</v>
      </c>
      <c r="R1448">
        <v>20</v>
      </c>
      <c r="S1448">
        <v>-5.38</v>
      </c>
      <c r="T1448">
        <v>1.6</v>
      </c>
      <c r="U1448">
        <v>-1.6</v>
      </c>
      <c r="V1448">
        <v>0.5</v>
      </c>
    </row>
    <row r="1449" spans="1:22" x14ac:dyDescent="0.25">
      <c r="A1449">
        <v>1448</v>
      </c>
      <c r="B1449" t="s">
        <v>7766</v>
      </c>
      <c r="C1449" t="s">
        <v>7767</v>
      </c>
      <c r="D1449" t="s">
        <v>7768</v>
      </c>
      <c r="E1449">
        <v>1018</v>
      </c>
      <c r="F1449">
        <v>928</v>
      </c>
      <c r="G1449">
        <v>972</v>
      </c>
      <c r="H1449">
        <v>987</v>
      </c>
      <c r="I1449">
        <v>1118</v>
      </c>
      <c r="J1449">
        <v>88</v>
      </c>
      <c r="K1449">
        <v>46</v>
      </c>
      <c r="L1449">
        <v>2.5</v>
      </c>
      <c r="M1449">
        <v>4.3</v>
      </c>
      <c r="N1449">
        <v>5.2</v>
      </c>
      <c r="O1449">
        <v>2.76</v>
      </c>
      <c r="P1449">
        <v>1.1599999999999999</v>
      </c>
      <c r="Q1449">
        <v>0.86</v>
      </c>
      <c r="R1449">
        <v>59.4</v>
      </c>
      <c r="S1449">
        <v>17.579999999999998</v>
      </c>
      <c r="T1449">
        <v>4</v>
      </c>
      <c r="U1449">
        <v>4.0999999999999996</v>
      </c>
      <c r="V1449">
        <v>8.6999999999999993</v>
      </c>
    </row>
    <row r="1450" spans="1:22" x14ac:dyDescent="0.25">
      <c r="A1450">
        <v>1449</v>
      </c>
      <c r="B1450" t="s">
        <v>4405</v>
      </c>
      <c r="C1450" t="s">
        <v>4406</v>
      </c>
      <c r="D1450" t="s">
        <v>4407</v>
      </c>
      <c r="E1450">
        <v>1013</v>
      </c>
      <c r="F1450">
        <v>876</v>
      </c>
      <c r="G1450">
        <v>875</v>
      </c>
      <c r="H1450">
        <v>968</v>
      </c>
      <c r="I1450">
        <v>1419</v>
      </c>
      <c r="J1450">
        <v>114</v>
      </c>
      <c r="K1450">
        <v>66</v>
      </c>
      <c r="L1450">
        <v>2.7</v>
      </c>
      <c r="M1450">
        <v>0.3</v>
      </c>
      <c r="N1450">
        <v>0.9</v>
      </c>
      <c r="O1450">
        <v>2.31</v>
      </c>
      <c r="P1450">
        <v>0.84</v>
      </c>
      <c r="Q1450">
        <v>-0.12</v>
      </c>
      <c r="R1450">
        <v>52.3</v>
      </c>
      <c r="S1450">
        <v>9.49</v>
      </c>
      <c r="T1450">
        <v>0.1</v>
      </c>
      <c r="U1450">
        <v>0.6</v>
      </c>
      <c r="V1450">
        <v>5.4</v>
      </c>
    </row>
    <row r="1451" spans="1:22" x14ac:dyDescent="0.25">
      <c r="A1451">
        <v>1450</v>
      </c>
      <c r="B1451" t="s">
        <v>4408</v>
      </c>
      <c r="C1451" t="s">
        <v>4409</v>
      </c>
      <c r="D1451" t="s">
        <v>4410</v>
      </c>
      <c r="E1451">
        <v>869</v>
      </c>
      <c r="F1451">
        <v>802</v>
      </c>
      <c r="G1451">
        <v>804</v>
      </c>
      <c r="H1451">
        <v>846</v>
      </c>
      <c r="I1451">
        <v>1890</v>
      </c>
      <c r="J1451">
        <v>64</v>
      </c>
      <c r="K1451">
        <v>67</v>
      </c>
      <c r="L1451">
        <v>2.75</v>
      </c>
      <c r="M1451">
        <v>2.6</v>
      </c>
      <c r="N1451">
        <v>2.6</v>
      </c>
      <c r="O1451">
        <v>2.09</v>
      </c>
      <c r="P1451">
        <v>0.85</v>
      </c>
      <c r="Q1451">
        <v>0.01</v>
      </c>
      <c r="R1451">
        <v>50</v>
      </c>
      <c r="S1451">
        <v>11.51</v>
      </c>
      <c r="T1451">
        <v>1.9</v>
      </c>
      <c r="U1451">
        <v>3.2</v>
      </c>
      <c r="V1451">
        <v>7</v>
      </c>
    </row>
    <row r="1452" spans="1:22" x14ac:dyDescent="0.25">
      <c r="A1452">
        <v>1451</v>
      </c>
      <c r="B1452" t="s">
        <v>7769</v>
      </c>
      <c r="C1452" t="s">
        <v>7770</v>
      </c>
      <c r="D1452" t="s">
        <v>7771</v>
      </c>
      <c r="E1452">
        <v>938</v>
      </c>
      <c r="F1452">
        <v>856</v>
      </c>
      <c r="G1452">
        <v>836</v>
      </c>
      <c r="H1452">
        <v>911</v>
      </c>
      <c r="I1452">
        <v>1799</v>
      </c>
      <c r="J1452">
        <v>81</v>
      </c>
      <c r="K1452">
        <v>68</v>
      </c>
      <c r="L1452">
        <v>2.83</v>
      </c>
      <c r="M1452">
        <v>1.6</v>
      </c>
      <c r="N1452">
        <v>1.8</v>
      </c>
      <c r="O1452">
        <v>2.2000000000000002</v>
      </c>
      <c r="P1452">
        <v>0.89</v>
      </c>
      <c r="Q1452">
        <v>0.02</v>
      </c>
      <c r="R1452">
        <v>42.1</v>
      </c>
      <c r="S1452">
        <v>6.25</v>
      </c>
      <c r="T1452">
        <v>2.2999999999999998</v>
      </c>
      <c r="U1452">
        <v>4.7</v>
      </c>
      <c r="V1452">
        <v>6.9</v>
      </c>
    </row>
    <row r="1453" spans="1:22" x14ac:dyDescent="0.25">
      <c r="A1453">
        <v>1452</v>
      </c>
      <c r="B1453" t="s">
        <v>4411</v>
      </c>
      <c r="C1453" t="s">
        <v>4412</v>
      </c>
      <c r="D1453" t="s">
        <v>4413</v>
      </c>
      <c r="E1453">
        <v>822</v>
      </c>
      <c r="F1453">
        <v>734</v>
      </c>
      <c r="G1453">
        <v>744</v>
      </c>
      <c r="H1453">
        <v>792</v>
      </c>
      <c r="I1453">
        <v>1431</v>
      </c>
      <c r="J1453">
        <v>60</v>
      </c>
      <c r="K1453">
        <v>56</v>
      </c>
      <c r="L1453">
        <v>2.62</v>
      </c>
      <c r="M1453">
        <v>2.2000000000000002</v>
      </c>
      <c r="N1453">
        <v>2.9</v>
      </c>
      <c r="O1453">
        <v>2</v>
      </c>
      <c r="P1453">
        <v>0.28000000000000003</v>
      </c>
      <c r="Q1453">
        <v>-0.01</v>
      </c>
      <c r="R1453">
        <v>41.1</v>
      </c>
      <c r="S1453">
        <v>9.23</v>
      </c>
      <c r="T1453">
        <v>2.4</v>
      </c>
      <c r="U1453">
        <v>3.7</v>
      </c>
      <c r="V1453">
        <v>7.2</v>
      </c>
    </row>
    <row r="1454" spans="1:22" x14ac:dyDescent="0.25">
      <c r="A1454">
        <v>1453</v>
      </c>
      <c r="B1454" t="s">
        <v>4414</v>
      </c>
      <c r="C1454" t="s">
        <v>4415</v>
      </c>
      <c r="D1454" t="s">
        <v>4416</v>
      </c>
      <c r="E1454">
        <v>914</v>
      </c>
      <c r="F1454">
        <v>825</v>
      </c>
      <c r="G1454">
        <v>813</v>
      </c>
      <c r="H1454">
        <v>885</v>
      </c>
      <c r="I1454">
        <v>1544</v>
      </c>
      <c r="J1454">
        <v>89</v>
      </c>
      <c r="K1454">
        <v>61</v>
      </c>
      <c r="L1454">
        <v>2.73</v>
      </c>
      <c r="M1454">
        <v>1.2</v>
      </c>
      <c r="N1454">
        <v>2.2999999999999998</v>
      </c>
      <c r="O1454">
        <v>1.87</v>
      </c>
      <c r="P1454">
        <v>0.65</v>
      </c>
      <c r="Q1454">
        <v>-0.05</v>
      </c>
      <c r="R1454">
        <v>45.6</v>
      </c>
      <c r="S1454">
        <v>8.6199999999999992</v>
      </c>
      <c r="T1454">
        <v>3</v>
      </c>
      <c r="U1454">
        <v>3.1</v>
      </c>
      <c r="V1454">
        <v>6.3</v>
      </c>
    </row>
    <row r="1455" spans="1:22" x14ac:dyDescent="0.25">
      <c r="A1455">
        <v>1454</v>
      </c>
      <c r="B1455" t="s">
        <v>7772</v>
      </c>
      <c r="C1455" t="s">
        <v>7773</v>
      </c>
      <c r="D1455" t="s">
        <v>7774</v>
      </c>
      <c r="E1455">
        <v>1005</v>
      </c>
      <c r="F1455">
        <v>901</v>
      </c>
      <c r="G1455">
        <v>866</v>
      </c>
      <c r="H1455">
        <v>970</v>
      </c>
      <c r="I1455">
        <v>1684</v>
      </c>
      <c r="J1455">
        <v>89</v>
      </c>
      <c r="K1455">
        <v>67</v>
      </c>
      <c r="L1455">
        <v>2.64</v>
      </c>
      <c r="M1455">
        <v>0.3</v>
      </c>
      <c r="N1455">
        <v>1.2</v>
      </c>
      <c r="O1455">
        <v>2.6</v>
      </c>
      <c r="P1455">
        <v>1.35</v>
      </c>
      <c r="Q1455">
        <v>-0.25</v>
      </c>
      <c r="R1455">
        <v>64.099999999999994</v>
      </c>
      <c r="S1455">
        <v>9.5</v>
      </c>
      <c r="T1455">
        <v>2</v>
      </c>
      <c r="U1455">
        <v>3.2</v>
      </c>
      <c r="V1455">
        <v>7.3</v>
      </c>
    </row>
    <row r="1456" spans="1:22" x14ac:dyDescent="0.25">
      <c r="A1456">
        <v>1455</v>
      </c>
      <c r="B1456" t="s">
        <v>7775</v>
      </c>
      <c r="C1456" t="s">
        <v>7776</v>
      </c>
      <c r="D1456" t="s">
        <v>7777</v>
      </c>
      <c r="E1456">
        <v>1094</v>
      </c>
      <c r="F1456">
        <v>983</v>
      </c>
      <c r="G1456">
        <v>948</v>
      </c>
      <c r="H1456">
        <v>1058</v>
      </c>
      <c r="I1456">
        <v>1591</v>
      </c>
      <c r="J1456">
        <v>110</v>
      </c>
      <c r="K1456">
        <v>68</v>
      </c>
      <c r="L1456">
        <v>2.88</v>
      </c>
      <c r="M1456">
        <v>0.5</v>
      </c>
      <c r="N1456">
        <v>1.4</v>
      </c>
      <c r="O1456">
        <v>1.99</v>
      </c>
      <c r="P1456">
        <v>0.96</v>
      </c>
      <c r="Q1456">
        <v>-1.41</v>
      </c>
      <c r="R1456">
        <v>61.7</v>
      </c>
      <c r="S1456">
        <v>10.39</v>
      </c>
      <c r="T1456">
        <v>1.2</v>
      </c>
      <c r="U1456">
        <v>4.3</v>
      </c>
      <c r="V1456">
        <v>7.6</v>
      </c>
    </row>
    <row r="1457" spans="1:22" x14ac:dyDescent="0.25">
      <c r="A1457">
        <v>1456</v>
      </c>
      <c r="B1457" t="s">
        <v>4417</v>
      </c>
      <c r="C1457" t="s">
        <v>4418</v>
      </c>
      <c r="D1457" t="s">
        <v>4419</v>
      </c>
      <c r="E1457">
        <v>910</v>
      </c>
      <c r="F1457">
        <v>830</v>
      </c>
      <c r="G1457">
        <v>829</v>
      </c>
      <c r="H1457">
        <v>885</v>
      </c>
      <c r="I1457">
        <v>1346</v>
      </c>
      <c r="J1457">
        <v>83</v>
      </c>
      <c r="K1457">
        <v>56</v>
      </c>
      <c r="L1457">
        <v>3</v>
      </c>
      <c r="M1457">
        <v>1.3</v>
      </c>
      <c r="N1457">
        <v>2.2999999999999998</v>
      </c>
      <c r="O1457">
        <v>2.77</v>
      </c>
      <c r="P1457">
        <v>1.82</v>
      </c>
      <c r="Q1457">
        <v>-0.78</v>
      </c>
      <c r="R1457">
        <v>68.7</v>
      </c>
      <c r="S1457">
        <v>4.6100000000000003</v>
      </c>
      <c r="T1457">
        <v>2.2000000000000002</v>
      </c>
      <c r="U1457">
        <v>2</v>
      </c>
      <c r="V1457">
        <v>6.2</v>
      </c>
    </row>
    <row r="1458" spans="1:22" x14ac:dyDescent="0.25">
      <c r="A1458">
        <v>1457</v>
      </c>
      <c r="B1458" t="s">
        <v>7778</v>
      </c>
      <c r="C1458" t="s">
        <v>7779</v>
      </c>
      <c r="D1458" t="s">
        <v>7780</v>
      </c>
      <c r="E1458">
        <v>883</v>
      </c>
      <c r="F1458">
        <v>813</v>
      </c>
      <c r="G1458">
        <v>733</v>
      </c>
      <c r="H1458">
        <v>859</v>
      </c>
      <c r="I1458">
        <v>1576</v>
      </c>
      <c r="J1458">
        <v>80</v>
      </c>
      <c r="K1458">
        <v>58</v>
      </c>
      <c r="L1458">
        <v>2.72</v>
      </c>
      <c r="M1458">
        <v>-0.5</v>
      </c>
      <c r="N1458">
        <v>1.3</v>
      </c>
      <c r="O1458">
        <v>1.67</v>
      </c>
      <c r="P1458">
        <v>1.31</v>
      </c>
      <c r="Q1458">
        <v>0.27</v>
      </c>
      <c r="R1458">
        <v>48.4</v>
      </c>
      <c r="S1458">
        <v>13.79</v>
      </c>
      <c r="T1458">
        <v>0</v>
      </c>
      <c r="U1458">
        <v>4.0999999999999996</v>
      </c>
      <c r="V1458">
        <v>7.8</v>
      </c>
    </row>
    <row r="1459" spans="1:22" x14ac:dyDescent="0.25">
      <c r="A1459">
        <v>1458</v>
      </c>
      <c r="B1459" t="s">
        <v>7781</v>
      </c>
      <c r="C1459" t="s">
        <v>7782</v>
      </c>
      <c r="D1459" t="s">
        <v>7783</v>
      </c>
      <c r="E1459">
        <v>1003</v>
      </c>
      <c r="F1459">
        <v>904</v>
      </c>
      <c r="G1459">
        <v>878</v>
      </c>
      <c r="H1459">
        <v>971</v>
      </c>
      <c r="I1459">
        <v>1781</v>
      </c>
      <c r="J1459">
        <v>105</v>
      </c>
      <c r="K1459">
        <v>70</v>
      </c>
      <c r="L1459">
        <v>2.74</v>
      </c>
      <c r="M1459">
        <v>1.3</v>
      </c>
      <c r="N1459">
        <v>2.7</v>
      </c>
      <c r="O1459">
        <v>1.93</v>
      </c>
      <c r="P1459">
        <v>0.19</v>
      </c>
      <c r="Q1459">
        <v>0.36</v>
      </c>
      <c r="R1459">
        <v>36.1</v>
      </c>
      <c r="S1459">
        <v>7.03</v>
      </c>
      <c r="T1459">
        <v>-1.1000000000000001</v>
      </c>
      <c r="U1459">
        <v>2.5</v>
      </c>
      <c r="V1459">
        <v>7.5</v>
      </c>
    </row>
    <row r="1460" spans="1:22" x14ac:dyDescent="0.25">
      <c r="A1460">
        <v>1459</v>
      </c>
      <c r="B1460" t="s">
        <v>7784</v>
      </c>
      <c r="C1460" t="s">
        <v>7785</v>
      </c>
      <c r="D1460" t="s">
        <v>7786</v>
      </c>
      <c r="E1460">
        <v>981</v>
      </c>
      <c r="F1460">
        <v>913</v>
      </c>
      <c r="G1460">
        <v>835</v>
      </c>
      <c r="H1460">
        <v>958</v>
      </c>
      <c r="I1460">
        <v>2238</v>
      </c>
      <c r="J1460">
        <v>102</v>
      </c>
      <c r="K1460">
        <v>78</v>
      </c>
      <c r="L1460">
        <v>2.76</v>
      </c>
      <c r="M1460">
        <v>-0.2</v>
      </c>
      <c r="N1460">
        <v>1.3</v>
      </c>
      <c r="O1460">
        <v>1.65</v>
      </c>
      <c r="P1460">
        <v>0.34</v>
      </c>
      <c r="Q1460">
        <v>0.22</v>
      </c>
      <c r="R1460">
        <v>38.6</v>
      </c>
      <c r="S1460">
        <v>7.51</v>
      </c>
      <c r="T1460">
        <v>0.5</v>
      </c>
      <c r="U1460">
        <v>2.7</v>
      </c>
      <c r="V1460">
        <v>7</v>
      </c>
    </row>
    <row r="1461" spans="1:22" x14ac:dyDescent="0.25">
      <c r="A1461">
        <v>1460</v>
      </c>
      <c r="B1461" t="s">
        <v>4420</v>
      </c>
      <c r="C1461" t="s">
        <v>4421</v>
      </c>
      <c r="D1461" t="s">
        <v>4422</v>
      </c>
      <c r="E1461">
        <v>810</v>
      </c>
      <c r="F1461">
        <v>741</v>
      </c>
      <c r="G1461">
        <v>771</v>
      </c>
      <c r="H1461">
        <v>787</v>
      </c>
      <c r="I1461">
        <v>1079</v>
      </c>
      <c r="J1461">
        <v>66</v>
      </c>
      <c r="K1461">
        <v>43</v>
      </c>
      <c r="L1461">
        <v>2.72</v>
      </c>
      <c r="M1461">
        <v>2.9</v>
      </c>
      <c r="N1461">
        <v>4.0999999999999996</v>
      </c>
      <c r="O1461">
        <v>2.34</v>
      </c>
      <c r="P1461">
        <v>0.8</v>
      </c>
      <c r="Q1461">
        <v>-0.34</v>
      </c>
      <c r="R1461">
        <v>54.1</v>
      </c>
      <c r="S1461">
        <v>5.1100000000000003</v>
      </c>
      <c r="T1461">
        <v>2.8</v>
      </c>
      <c r="U1461">
        <v>3.3</v>
      </c>
      <c r="V1461">
        <v>6.4</v>
      </c>
    </row>
    <row r="1462" spans="1:22" x14ac:dyDescent="0.25">
      <c r="A1462">
        <v>1461</v>
      </c>
      <c r="B1462" t="s">
        <v>4423</v>
      </c>
      <c r="C1462" t="s">
        <v>4424</v>
      </c>
      <c r="D1462" t="s">
        <v>4425</v>
      </c>
      <c r="E1462">
        <v>910</v>
      </c>
      <c r="F1462">
        <v>751</v>
      </c>
      <c r="G1462">
        <v>779</v>
      </c>
      <c r="H1462">
        <v>858</v>
      </c>
      <c r="I1462">
        <v>1210</v>
      </c>
      <c r="J1462">
        <v>66</v>
      </c>
      <c r="K1462">
        <v>63</v>
      </c>
      <c r="L1462">
        <v>2.57</v>
      </c>
      <c r="M1462">
        <v>1</v>
      </c>
      <c r="N1462">
        <v>2.2999999999999998</v>
      </c>
      <c r="O1462">
        <v>2.5499999999999998</v>
      </c>
      <c r="P1462">
        <v>0.79</v>
      </c>
      <c r="Q1462">
        <v>0.3</v>
      </c>
      <c r="R1462">
        <v>56.4</v>
      </c>
      <c r="S1462">
        <v>16.309999999999999</v>
      </c>
      <c r="T1462">
        <v>0.1</v>
      </c>
      <c r="U1462">
        <v>3.4</v>
      </c>
      <c r="V1462">
        <v>6.9</v>
      </c>
    </row>
    <row r="1463" spans="1:22" x14ac:dyDescent="0.25">
      <c r="A1463">
        <v>1462</v>
      </c>
      <c r="B1463" t="s">
        <v>7787</v>
      </c>
      <c r="C1463" t="s">
        <v>7788</v>
      </c>
      <c r="D1463" t="s">
        <v>7789</v>
      </c>
      <c r="E1463">
        <v>906</v>
      </c>
      <c r="F1463">
        <v>830</v>
      </c>
      <c r="G1463">
        <v>789</v>
      </c>
      <c r="H1463">
        <v>880</v>
      </c>
      <c r="I1463">
        <v>1645</v>
      </c>
      <c r="J1463">
        <v>77</v>
      </c>
      <c r="K1463">
        <v>61</v>
      </c>
      <c r="L1463">
        <v>2.68</v>
      </c>
      <c r="M1463">
        <v>0.5</v>
      </c>
      <c r="N1463">
        <v>1.7</v>
      </c>
      <c r="O1463">
        <v>1.53</v>
      </c>
      <c r="P1463">
        <v>0.7</v>
      </c>
      <c r="Q1463">
        <v>-0.83</v>
      </c>
      <c r="R1463">
        <v>65.5</v>
      </c>
      <c r="S1463">
        <v>9.4700000000000006</v>
      </c>
      <c r="T1463">
        <v>2.1</v>
      </c>
      <c r="U1463">
        <v>4.2</v>
      </c>
      <c r="V1463">
        <v>6.9</v>
      </c>
    </row>
    <row r="1464" spans="1:22" x14ac:dyDescent="0.25">
      <c r="A1464">
        <v>1463</v>
      </c>
      <c r="B1464" t="s">
        <v>7790</v>
      </c>
      <c r="C1464" t="s">
        <v>7791</v>
      </c>
      <c r="D1464" t="s">
        <v>7792</v>
      </c>
      <c r="E1464">
        <v>822</v>
      </c>
      <c r="F1464">
        <v>770</v>
      </c>
      <c r="G1464">
        <v>813</v>
      </c>
      <c r="H1464">
        <v>803</v>
      </c>
      <c r="I1464">
        <v>1655</v>
      </c>
      <c r="J1464">
        <v>46</v>
      </c>
      <c r="K1464">
        <v>55</v>
      </c>
      <c r="L1464">
        <v>2.54</v>
      </c>
      <c r="M1464">
        <v>4.2</v>
      </c>
      <c r="N1464">
        <v>6.3</v>
      </c>
      <c r="O1464">
        <v>3.12</v>
      </c>
      <c r="P1464">
        <v>0.4</v>
      </c>
      <c r="Q1464">
        <v>0.67</v>
      </c>
      <c r="R1464">
        <v>50.5</v>
      </c>
      <c r="S1464">
        <v>10.5</v>
      </c>
      <c r="T1464">
        <v>3.4</v>
      </c>
      <c r="U1464">
        <v>2.2999999999999998</v>
      </c>
      <c r="V1464">
        <v>8.1</v>
      </c>
    </row>
    <row r="1465" spans="1:22" x14ac:dyDescent="0.25">
      <c r="A1465">
        <v>1464</v>
      </c>
      <c r="B1465" t="s">
        <v>4426</v>
      </c>
      <c r="C1465" t="s">
        <v>4427</v>
      </c>
      <c r="D1465" t="s">
        <v>4428</v>
      </c>
      <c r="E1465">
        <v>922</v>
      </c>
      <c r="F1465">
        <v>805</v>
      </c>
      <c r="G1465">
        <v>902</v>
      </c>
      <c r="H1465">
        <v>883</v>
      </c>
      <c r="I1465">
        <v>1041</v>
      </c>
      <c r="J1465">
        <v>76</v>
      </c>
      <c r="K1465">
        <v>51</v>
      </c>
      <c r="L1465">
        <v>2.71</v>
      </c>
      <c r="M1465">
        <v>4.4000000000000004</v>
      </c>
      <c r="N1465">
        <v>6.1</v>
      </c>
      <c r="O1465">
        <v>2.9</v>
      </c>
      <c r="P1465">
        <v>0.67</v>
      </c>
      <c r="Q1465">
        <v>-0.56000000000000005</v>
      </c>
      <c r="R1465">
        <v>54.8</v>
      </c>
      <c r="S1465">
        <v>0.92</v>
      </c>
      <c r="T1465">
        <v>2.9</v>
      </c>
      <c r="U1465">
        <v>1.2</v>
      </c>
      <c r="V1465">
        <v>7.2</v>
      </c>
    </row>
    <row r="1466" spans="1:22" x14ac:dyDescent="0.25">
      <c r="A1466">
        <v>1465</v>
      </c>
      <c r="B1466" t="s">
        <v>7793</v>
      </c>
      <c r="C1466" t="s">
        <v>7794</v>
      </c>
      <c r="D1466" t="s">
        <v>7795</v>
      </c>
      <c r="E1466">
        <v>924</v>
      </c>
      <c r="F1466">
        <v>864</v>
      </c>
      <c r="G1466">
        <v>855</v>
      </c>
      <c r="H1466">
        <v>903</v>
      </c>
      <c r="I1466">
        <v>1646</v>
      </c>
      <c r="J1466">
        <v>87</v>
      </c>
      <c r="K1466">
        <v>58</v>
      </c>
      <c r="L1466">
        <v>2.7</v>
      </c>
      <c r="M1466">
        <v>2.2000000000000002</v>
      </c>
      <c r="N1466">
        <v>3.3</v>
      </c>
      <c r="O1466">
        <v>1.97</v>
      </c>
      <c r="P1466">
        <v>0.85</v>
      </c>
      <c r="Q1466">
        <v>-0.08</v>
      </c>
      <c r="R1466">
        <v>69.900000000000006</v>
      </c>
      <c r="S1466">
        <v>7.99</v>
      </c>
      <c r="T1466">
        <v>1.4</v>
      </c>
      <c r="U1466">
        <v>1.5</v>
      </c>
      <c r="V1466">
        <v>7</v>
      </c>
    </row>
    <row r="1467" spans="1:22" x14ac:dyDescent="0.25">
      <c r="A1467">
        <v>1466</v>
      </c>
      <c r="B1467" t="s">
        <v>4429</v>
      </c>
      <c r="C1467" t="s">
        <v>4430</v>
      </c>
      <c r="D1467" t="s">
        <v>4431</v>
      </c>
      <c r="E1467">
        <v>899</v>
      </c>
      <c r="F1467">
        <v>780</v>
      </c>
      <c r="G1467">
        <v>803</v>
      </c>
      <c r="H1467">
        <v>860</v>
      </c>
      <c r="I1467">
        <v>1068</v>
      </c>
      <c r="J1467">
        <v>79</v>
      </c>
      <c r="K1467">
        <v>52</v>
      </c>
      <c r="L1467">
        <v>2.69</v>
      </c>
      <c r="M1467">
        <v>1.8</v>
      </c>
      <c r="N1467">
        <v>3.2</v>
      </c>
      <c r="O1467">
        <v>2.98</v>
      </c>
      <c r="P1467">
        <v>1.41</v>
      </c>
      <c r="Q1467">
        <v>0.61</v>
      </c>
      <c r="R1467">
        <v>51.8</v>
      </c>
      <c r="S1467">
        <v>7.92</v>
      </c>
      <c r="T1467">
        <v>0.3</v>
      </c>
      <c r="U1467">
        <v>2.2999999999999998</v>
      </c>
      <c r="V1467">
        <v>7</v>
      </c>
    </row>
    <row r="1468" spans="1:22" x14ac:dyDescent="0.25">
      <c r="A1468">
        <v>1467</v>
      </c>
      <c r="B1468" t="s">
        <v>7796</v>
      </c>
      <c r="C1468" t="s">
        <v>7797</v>
      </c>
      <c r="D1468" t="s">
        <v>7798</v>
      </c>
      <c r="E1468">
        <v>767</v>
      </c>
      <c r="F1468">
        <v>690</v>
      </c>
      <c r="G1468">
        <v>646</v>
      </c>
      <c r="H1468">
        <v>740</v>
      </c>
      <c r="I1468">
        <v>2271</v>
      </c>
      <c r="J1468">
        <v>61</v>
      </c>
      <c r="K1468">
        <v>79</v>
      </c>
      <c r="L1468">
        <v>2.6</v>
      </c>
      <c r="M1468">
        <v>-0.7</v>
      </c>
      <c r="N1468">
        <v>-0.3</v>
      </c>
      <c r="O1468">
        <v>2.91</v>
      </c>
      <c r="P1468">
        <v>0.69</v>
      </c>
      <c r="Q1468">
        <v>0.95</v>
      </c>
      <c r="R1468">
        <v>48.3</v>
      </c>
      <c r="S1468">
        <v>7.85</v>
      </c>
      <c r="T1468">
        <v>-0.6</v>
      </c>
      <c r="U1468">
        <v>-1.1000000000000001</v>
      </c>
      <c r="V1468">
        <v>4.5</v>
      </c>
    </row>
    <row r="1469" spans="1:22" x14ac:dyDescent="0.25">
      <c r="A1469">
        <v>1468</v>
      </c>
      <c r="B1469" t="s">
        <v>4432</v>
      </c>
      <c r="C1469" t="s">
        <v>4433</v>
      </c>
      <c r="D1469" t="s">
        <v>4434</v>
      </c>
      <c r="E1469">
        <v>946</v>
      </c>
      <c r="F1469">
        <v>890</v>
      </c>
      <c r="G1469">
        <v>837</v>
      </c>
      <c r="H1469">
        <v>927</v>
      </c>
      <c r="I1469">
        <v>1238</v>
      </c>
      <c r="J1469">
        <v>108</v>
      </c>
      <c r="K1469">
        <v>46</v>
      </c>
      <c r="L1469">
        <v>2.82</v>
      </c>
      <c r="M1469">
        <v>0.4</v>
      </c>
      <c r="N1469">
        <v>1.8</v>
      </c>
      <c r="O1469">
        <v>1.19</v>
      </c>
      <c r="P1469">
        <v>0.53</v>
      </c>
      <c r="Q1469">
        <v>-1.61</v>
      </c>
      <c r="R1469">
        <v>64.900000000000006</v>
      </c>
      <c r="S1469">
        <v>9.92</v>
      </c>
      <c r="T1469">
        <v>2.2999999999999998</v>
      </c>
      <c r="U1469">
        <v>3.7</v>
      </c>
      <c r="V1469">
        <v>6.2</v>
      </c>
    </row>
    <row r="1470" spans="1:22" x14ac:dyDescent="0.25">
      <c r="A1470">
        <v>1469</v>
      </c>
      <c r="B1470" t="s">
        <v>4435</v>
      </c>
      <c r="C1470" t="s">
        <v>4436</v>
      </c>
      <c r="D1470" t="s">
        <v>4437</v>
      </c>
      <c r="E1470">
        <v>805</v>
      </c>
      <c r="F1470">
        <v>704</v>
      </c>
      <c r="G1470">
        <v>681</v>
      </c>
      <c r="H1470">
        <v>771</v>
      </c>
      <c r="I1470">
        <v>1454</v>
      </c>
      <c r="J1470">
        <v>65</v>
      </c>
      <c r="K1470">
        <v>60</v>
      </c>
      <c r="L1470">
        <v>2.69</v>
      </c>
      <c r="M1470">
        <v>0.2</v>
      </c>
      <c r="N1470">
        <v>1.4</v>
      </c>
      <c r="O1470">
        <v>2.0299999999999998</v>
      </c>
      <c r="P1470">
        <v>0.88</v>
      </c>
      <c r="Q1470">
        <v>0.01</v>
      </c>
      <c r="R1470">
        <v>41.9</v>
      </c>
      <c r="S1470">
        <v>8.8699999999999992</v>
      </c>
      <c r="T1470">
        <v>0.2</v>
      </c>
      <c r="U1470">
        <v>2.2999999999999998</v>
      </c>
      <c r="V1470">
        <v>6.6</v>
      </c>
    </row>
    <row r="1471" spans="1:22" x14ac:dyDescent="0.25">
      <c r="A1471">
        <v>1470</v>
      </c>
      <c r="B1471" t="s">
        <v>4438</v>
      </c>
      <c r="C1471" t="s">
        <v>4439</v>
      </c>
      <c r="D1471" t="s">
        <v>4440</v>
      </c>
      <c r="E1471">
        <v>839</v>
      </c>
      <c r="F1471">
        <v>799</v>
      </c>
      <c r="G1471">
        <v>726</v>
      </c>
      <c r="H1471">
        <v>826</v>
      </c>
      <c r="I1471">
        <v>1713</v>
      </c>
      <c r="J1471">
        <v>83</v>
      </c>
      <c r="K1471">
        <v>58</v>
      </c>
      <c r="L1471">
        <v>2.89</v>
      </c>
      <c r="M1471">
        <v>-0.3</v>
      </c>
      <c r="N1471">
        <v>0.6</v>
      </c>
      <c r="O1471">
        <v>2.2799999999999998</v>
      </c>
      <c r="P1471">
        <v>0.65</v>
      </c>
      <c r="Q1471">
        <v>-0.39</v>
      </c>
      <c r="R1471">
        <v>61.6</v>
      </c>
      <c r="S1471">
        <v>6</v>
      </c>
      <c r="T1471">
        <v>0.1</v>
      </c>
      <c r="U1471">
        <v>1.8</v>
      </c>
      <c r="V1471">
        <v>5.9</v>
      </c>
    </row>
    <row r="1472" spans="1:22" x14ac:dyDescent="0.25">
      <c r="A1472">
        <v>1471</v>
      </c>
      <c r="B1472" t="s">
        <v>4441</v>
      </c>
      <c r="C1472" t="s">
        <v>4442</v>
      </c>
      <c r="D1472" t="s">
        <v>4443</v>
      </c>
      <c r="E1472">
        <v>909</v>
      </c>
      <c r="F1472">
        <v>809</v>
      </c>
      <c r="G1472">
        <v>762</v>
      </c>
      <c r="H1472">
        <v>877</v>
      </c>
      <c r="I1472">
        <v>1545</v>
      </c>
      <c r="J1472">
        <v>91</v>
      </c>
      <c r="K1472">
        <v>65</v>
      </c>
      <c r="L1472">
        <v>2.94</v>
      </c>
      <c r="M1472">
        <v>-0.5</v>
      </c>
      <c r="N1472">
        <v>0.3</v>
      </c>
      <c r="O1472">
        <v>2.48</v>
      </c>
      <c r="P1472">
        <v>0.8</v>
      </c>
      <c r="Q1472">
        <v>-0.19</v>
      </c>
      <c r="R1472">
        <v>48.3</v>
      </c>
      <c r="S1472">
        <v>5.33</v>
      </c>
      <c r="T1472">
        <v>-0.6</v>
      </c>
      <c r="U1472">
        <v>3.3</v>
      </c>
      <c r="V1472">
        <v>5.8</v>
      </c>
    </row>
    <row r="1473" spans="1:22" x14ac:dyDescent="0.25">
      <c r="A1473">
        <v>1472</v>
      </c>
      <c r="B1473" t="s">
        <v>4444</v>
      </c>
      <c r="C1473" t="s">
        <v>4445</v>
      </c>
      <c r="D1473" t="s">
        <v>4446</v>
      </c>
      <c r="E1473">
        <v>986</v>
      </c>
      <c r="F1473">
        <v>844</v>
      </c>
      <c r="G1473">
        <v>826</v>
      </c>
      <c r="H1473">
        <v>940</v>
      </c>
      <c r="I1473">
        <v>1317</v>
      </c>
      <c r="J1473">
        <v>100</v>
      </c>
      <c r="K1473">
        <v>65</v>
      </c>
      <c r="L1473">
        <v>2.79</v>
      </c>
      <c r="M1473">
        <v>-0.2</v>
      </c>
      <c r="N1473">
        <v>1.4</v>
      </c>
      <c r="O1473">
        <v>1.96</v>
      </c>
      <c r="P1473">
        <v>1.1399999999999999</v>
      </c>
      <c r="Q1473">
        <v>0.8</v>
      </c>
      <c r="R1473">
        <v>64.099999999999994</v>
      </c>
      <c r="S1473">
        <v>8.7899999999999991</v>
      </c>
      <c r="T1473">
        <v>2.2999999999999998</v>
      </c>
      <c r="U1473">
        <v>2.1</v>
      </c>
      <c r="V1473">
        <v>7.1</v>
      </c>
    </row>
    <row r="1474" spans="1:22" x14ac:dyDescent="0.25">
      <c r="A1474">
        <v>1473</v>
      </c>
      <c r="B1474" t="s">
        <v>4447</v>
      </c>
      <c r="C1474" t="s">
        <v>4448</v>
      </c>
      <c r="D1474" t="s">
        <v>4449</v>
      </c>
      <c r="E1474">
        <v>844</v>
      </c>
      <c r="F1474">
        <v>786</v>
      </c>
      <c r="G1474">
        <v>790</v>
      </c>
      <c r="H1474">
        <v>825</v>
      </c>
      <c r="I1474">
        <v>1627</v>
      </c>
      <c r="J1474">
        <v>80</v>
      </c>
      <c r="K1474">
        <v>58</v>
      </c>
      <c r="L1474">
        <v>2.81</v>
      </c>
      <c r="M1474">
        <v>2.2999999999999998</v>
      </c>
      <c r="N1474">
        <v>3.7</v>
      </c>
      <c r="O1474">
        <v>2.06</v>
      </c>
      <c r="P1474">
        <v>0.17</v>
      </c>
      <c r="Q1474">
        <v>0.84</v>
      </c>
      <c r="R1474">
        <v>70.099999999999994</v>
      </c>
      <c r="S1474">
        <v>9.6</v>
      </c>
      <c r="T1474">
        <v>1.3</v>
      </c>
      <c r="U1474">
        <v>1</v>
      </c>
      <c r="V1474">
        <v>5.9</v>
      </c>
    </row>
    <row r="1475" spans="1:22" x14ac:dyDescent="0.25">
      <c r="A1475">
        <v>1474</v>
      </c>
      <c r="B1475" t="s">
        <v>4450</v>
      </c>
      <c r="C1475" t="s">
        <v>4451</v>
      </c>
      <c r="D1475" t="s">
        <v>4452</v>
      </c>
      <c r="E1475">
        <v>998</v>
      </c>
      <c r="F1475">
        <v>862</v>
      </c>
      <c r="G1475">
        <v>887</v>
      </c>
      <c r="H1475">
        <v>954</v>
      </c>
      <c r="I1475">
        <v>1099</v>
      </c>
      <c r="J1475">
        <v>95</v>
      </c>
      <c r="K1475">
        <v>56</v>
      </c>
      <c r="L1475">
        <v>2.65</v>
      </c>
      <c r="M1475">
        <v>2.1</v>
      </c>
      <c r="N1475">
        <v>3.5</v>
      </c>
      <c r="O1475">
        <v>1.37</v>
      </c>
      <c r="P1475">
        <v>0.89</v>
      </c>
      <c r="Q1475">
        <v>0.46</v>
      </c>
      <c r="R1475">
        <v>72.8</v>
      </c>
      <c r="S1475">
        <v>9.49</v>
      </c>
      <c r="T1475">
        <v>2.7</v>
      </c>
      <c r="U1475">
        <v>2.8</v>
      </c>
      <c r="V1475">
        <v>8.1999999999999993</v>
      </c>
    </row>
    <row r="1476" spans="1:22" x14ac:dyDescent="0.25">
      <c r="A1476">
        <v>1475</v>
      </c>
      <c r="B1476" t="s">
        <v>4453</v>
      </c>
      <c r="C1476" t="s">
        <v>4454</v>
      </c>
      <c r="D1476" t="s">
        <v>4455</v>
      </c>
      <c r="E1476">
        <v>966</v>
      </c>
      <c r="F1476">
        <v>807</v>
      </c>
      <c r="G1476">
        <v>816</v>
      </c>
      <c r="H1476">
        <v>915</v>
      </c>
      <c r="I1476">
        <v>948</v>
      </c>
      <c r="J1476">
        <v>113</v>
      </c>
      <c r="K1476">
        <v>57</v>
      </c>
      <c r="L1476">
        <v>2.77</v>
      </c>
      <c r="M1476">
        <v>0.4</v>
      </c>
      <c r="N1476">
        <v>2.2000000000000002</v>
      </c>
      <c r="O1476">
        <v>1.04</v>
      </c>
      <c r="P1476">
        <v>1.19</v>
      </c>
      <c r="Q1476">
        <v>1.0900000000000001</v>
      </c>
      <c r="R1476">
        <v>51.5</v>
      </c>
      <c r="S1476">
        <v>6.64</v>
      </c>
      <c r="T1476">
        <v>2.2000000000000002</v>
      </c>
      <c r="U1476">
        <v>2.1</v>
      </c>
      <c r="V1476">
        <v>6.5</v>
      </c>
    </row>
    <row r="1477" spans="1:22" x14ac:dyDescent="0.25">
      <c r="A1477">
        <v>1476</v>
      </c>
      <c r="B1477" t="s">
        <v>4456</v>
      </c>
      <c r="C1477" t="s">
        <v>4457</v>
      </c>
      <c r="D1477" t="s">
        <v>4458</v>
      </c>
      <c r="E1477">
        <v>882</v>
      </c>
      <c r="F1477">
        <v>746</v>
      </c>
      <c r="G1477">
        <v>735</v>
      </c>
      <c r="H1477">
        <v>838</v>
      </c>
      <c r="I1477">
        <v>1281</v>
      </c>
      <c r="J1477">
        <v>97</v>
      </c>
      <c r="K1477">
        <v>63</v>
      </c>
      <c r="L1477">
        <v>2.82</v>
      </c>
      <c r="M1477">
        <v>-0.6</v>
      </c>
      <c r="N1477">
        <v>0</v>
      </c>
      <c r="O1477">
        <v>1.92</v>
      </c>
      <c r="P1477">
        <v>1.53</v>
      </c>
      <c r="Q1477">
        <v>0.39</v>
      </c>
      <c r="R1477">
        <v>49.5</v>
      </c>
      <c r="S1477">
        <v>3.72</v>
      </c>
      <c r="T1477">
        <v>1.5</v>
      </c>
      <c r="U1477">
        <v>0.6</v>
      </c>
      <c r="V1477">
        <v>5</v>
      </c>
    </row>
    <row r="1478" spans="1:22" x14ac:dyDescent="0.25">
      <c r="A1478">
        <v>1477</v>
      </c>
      <c r="B1478" t="s">
        <v>4459</v>
      </c>
      <c r="C1478" t="s">
        <v>4460</v>
      </c>
      <c r="D1478" t="s">
        <v>4461</v>
      </c>
      <c r="E1478">
        <v>863</v>
      </c>
      <c r="F1478">
        <v>784</v>
      </c>
      <c r="G1478">
        <v>746</v>
      </c>
      <c r="H1478">
        <v>836</v>
      </c>
      <c r="I1478">
        <v>1857</v>
      </c>
      <c r="J1478">
        <v>77</v>
      </c>
      <c r="K1478">
        <v>68</v>
      </c>
      <c r="L1478">
        <v>2.69</v>
      </c>
      <c r="M1478">
        <v>0.2</v>
      </c>
      <c r="N1478">
        <v>1.1000000000000001</v>
      </c>
      <c r="O1478">
        <v>2.12</v>
      </c>
      <c r="P1478">
        <v>1.17</v>
      </c>
      <c r="Q1478">
        <v>0.03</v>
      </c>
      <c r="R1478">
        <v>52.8</v>
      </c>
      <c r="S1478">
        <v>8.5399999999999991</v>
      </c>
      <c r="T1478">
        <v>-0.2</v>
      </c>
      <c r="U1478">
        <v>1.4</v>
      </c>
      <c r="V1478">
        <v>5.9</v>
      </c>
    </row>
    <row r="1479" spans="1:22" x14ac:dyDescent="0.25">
      <c r="A1479">
        <v>1478</v>
      </c>
      <c r="B1479" t="s">
        <v>4462</v>
      </c>
      <c r="C1479" t="s">
        <v>4463</v>
      </c>
      <c r="D1479" t="s">
        <v>4464</v>
      </c>
      <c r="E1479">
        <v>808</v>
      </c>
      <c r="F1479">
        <v>694</v>
      </c>
      <c r="G1479">
        <v>688</v>
      </c>
      <c r="H1479">
        <v>771</v>
      </c>
      <c r="I1479">
        <v>1191</v>
      </c>
      <c r="J1479">
        <v>80</v>
      </c>
      <c r="K1479">
        <v>56</v>
      </c>
      <c r="L1479">
        <v>2.82</v>
      </c>
      <c r="M1479">
        <v>-0.5</v>
      </c>
      <c r="N1479">
        <v>0.8</v>
      </c>
      <c r="O1479">
        <v>2.93</v>
      </c>
      <c r="P1479">
        <v>1.01</v>
      </c>
      <c r="Q1479">
        <v>0.16</v>
      </c>
      <c r="R1479">
        <v>64.3</v>
      </c>
      <c r="S1479">
        <v>4.29</v>
      </c>
      <c r="T1479">
        <v>0.6</v>
      </c>
      <c r="U1479">
        <v>-0.9</v>
      </c>
      <c r="V1479">
        <v>4.9000000000000004</v>
      </c>
    </row>
    <row r="1480" spans="1:22" x14ac:dyDescent="0.25">
      <c r="A1480">
        <v>1479</v>
      </c>
      <c r="B1480" t="s">
        <v>4465</v>
      </c>
      <c r="C1480" t="s">
        <v>4466</v>
      </c>
      <c r="D1480" t="s">
        <v>4467</v>
      </c>
      <c r="E1480">
        <v>871</v>
      </c>
      <c r="F1480">
        <v>847</v>
      </c>
      <c r="G1480">
        <v>789</v>
      </c>
      <c r="H1480">
        <v>861</v>
      </c>
      <c r="I1480">
        <v>2316</v>
      </c>
      <c r="J1480">
        <v>73</v>
      </c>
      <c r="K1480">
        <v>71</v>
      </c>
      <c r="L1480">
        <v>2.7</v>
      </c>
      <c r="M1480">
        <v>1</v>
      </c>
      <c r="N1480">
        <v>2.4</v>
      </c>
      <c r="O1480">
        <v>1.88</v>
      </c>
      <c r="P1480">
        <v>0.75</v>
      </c>
      <c r="Q1480">
        <v>0.08</v>
      </c>
      <c r="R1480">
        <v>55.6</v>
      </c>
      <c r="S1480">
        <v>7.02</v>
      </c>
      <c r="T1480">
        <v>3.7</v>
      </c>
      <c r="U1480">
        <v>1.5</v>
      </c>
      <c r="V1480">
        <v>7.1</v>
      </c>
    </row>
    <row r="1481" spans="1:22" x14ac:dyDescent="0.25">
      <c r="A1481">
        <v>1480</v>
      </c>
      <c r="B1481" t="s">
        <v>4468</v>
      </c>
      <c r="C1481" t="s">
        <v>4469</v>
      </c>
      <c r="D1481" t="s">
        <v>4470</v>
      </c>
      <c r="E1481">
        <v>801</v>
      </c>
      <c r="F1481">
        <v>773</v>
      </c>
      <c r="G1481">
        <v>679</v>
      </c>
      <c r="H1481">
        <v>791</v>
      </c>
      <c r="I1481">
        <v>2475</v>
      </c>
      <c r="J1481">
        <v>82</v>
      </c>
      <c r="K1481">
        <v>78</v>
      </c>
      <c r="L1481">
        <v>2.83</v>
      </c>
      <c r="M1481">
        <v>-1.2</v>
      </c>
      <c r="N1481">
        <v>0.2</v>
      </c>
      <c r="O1481">
        <v>1.5</v>
      </c>
      <c r="P1481">
        <v>0.28999999999999998</v>
      </c>
      <c r="Q1481">
        <v>0.24</v>
      </c>
      <c r="R1481">
        <v>43.7</v>
      </c>
      <c r="S1481">
        <v>6.74</v>
      </c>
      <c r="T1481">
        <v>2.4</v>
      </c>
      <c r="U1481">
        <v>-0.2</v>
      </c>
      <c r="V1481">
        <v>5.0999999999999996</v>
      </c>
    </row>
    <row r="1482" spans="1:22" x14ac:dyDescent="0.25">
      <c r="A1482">
        <v>1481</v>
      </c>
      <c r="B1482" t="s">
        <v>4471</v>
      </c>
      <c r="C1482" t="s">
        <v>4472</v>
      </c>
      <c r="D1482" t="s">
        <v>4473</v>
      </c>
      <c r="E1482">
        <v>937</v>
      </c>
      <c r="F1482">
        <v>811</v>
      </c>
      <c r="G1482">
        <v>832</v>
      </c>
      <c r="H1482">
        <v>897</v>
      </c>
      <c r="I1482">
        <v>1268</v>
      </c>
      <c r="J1482">
        <v>99</v>
      </c>
      <c r="K1482">
        <v>61</v>
      </c>
      <c r="L1482">
        <v>2.85</v>
      </c>
      <c r="M1482">
        <v>0.9</v>
      </c>
      <c r="N1482">
        <v>3.2</v>
      </c>
      <c r="O1482">
        <v>2.14</v>
      </c>
      <c r="P1482">
        <v>1.88</v>
      </c>
      <c r="Q1482">
        <v>0.88</v>
      </c>
      <c r="R1482">
        <v>61.1</v>
      </c>
      <c r="S1482">
        <v>4.24</v>
      </c>
      <c r="T1482">
        <v>3.4</v>
      </c>
      <c r="U1482">
        <v>1.3</v>
      </c>
      <c r="V1482">
        <v>5.6</v>
      </c>
    </row>
    <row r="1483" spans="1:22" x14ac:dyDescent="0.25">
      <c r="A1483">
        <v>1482</v>
      </c>
      <c r="B1483" t="s">
        <v>4474</v>
      </c>
      <c r="C1483" t="s">
        <v>4475</v>
      </c>
      <c r="D1483" t="s">
        <v>4476</v>
      </c>
      <c r="E1483">
        <v>933</v>
      </c>
      <c r="F1483">
        <v>834</v>
      </c>
      <c r="G1483">
        <v>745</v>
      </c>
      <c r="H1483">
        <v>901</v>
      </c>
      <c r="I1483">
        <v>1744</v>
      </c>
      <c r="J1483">
        <v>120</v>
      </c>
      <c r="K1483">
        <v>70</v>
      </c>
      <c r="L1483">
        <v>2.85</v>
      </c>
      <c r="M1483">
        <v>-1.9</v>
      </c>
      <c r="N1483">
        <v>-1.9</v>
      </c>
      <c r="O1483">
        <v>2.1</v>
      </c>
      <c r="P1483">
        <v>1.1000000000000001</v>
      </c>
      <c r="Q1483">
        <v>0.42</v>
      </c>
      <c r="R1483">
        <v>5</v>
      </c>
      <c r="S1483">
        <v>8.0500000000000007</v>
      </c>
      <c r="T1483">
        <v>-1.7</v>
      </c>
      <c r="U1483">
        <v>2.1</v>
      </c>
      <c r="V1483">
        <v>4.5999999999999996</v>
      </c>
    </row>
    <row r="1484" spans="1:22" x14ac:dyDescent="0.25">
      <c r="A1484">
        <v>1483</v>
      </c>
      <c r="B1484" t="s">
        <v>4477</v>
      </c>
      <c r="C1484" t="s">
        <v>4478</v>
      </c>
      <c r="D1484" t="s">
        <v>4479</v>
      </c>
      <c r="E1484">
        <v>828</v>
      </c>
      <c r="F1484">
        <v>757</v>
      </c>
      <c r="G1484">
        <v>737</v>
      </c>
      <c r="H1484">
        <v>805</v>
      </c>
      <c r="I1484">
        <v>1560</v>
      </c>
      <c r="J1484">
        <v>63</v>
      </c>
      <c r="K1484">
        <v>59</v>
      </c>
      <c r="L1484">
        <v>2.85</v>
      </c>
      <c r="M1484">
        <v>1</v>
      </c>
      <c r="N1484">
        <v>2.2999999999999998</v>
      </c>
      <c r="O1484">
        <v>2.17</v>
      </c>
      <c r="P1484">
        <v>1.35</v>
      </c>
      <c r="Q1484">
        <v>-1.23</v>
      </c>
      <c r="R1484">
        <v>44.5</v>
      </c>
      <c r="S1484">
        <v>4.07</v>
      </c>
      <c r="T1484">
        <v>0.9</v>
      </c>
      <c r="U1484">
        <v>2.7</v>
      </c>
      <c r="V1484">
        <v>7.1</v>
      </c>
    </row>
    <row r="1485" spans="1:22" x14ac:dyDescent="0.25">
      <c r="A1485">
        <v>1484</v>
      </c>
      <c r="B1485" t="s">
        <v>4480</v>
      </c>
      <c r="C1485" t="s">
        <v>4481</v>
      </c>
      <c r="D1485" t="s">
        <v>4482</v>
      </c>
      <c r="E1485">
        <v>949</v>
      </c>
      <c r="F1485">
        <v>759</v>
      </c>
      <c r="G1485">
        <v>877</v>
      </c>
      <c r="H1485">
        <v>888</v>
      </c>
      <c r="I1485">
        <v>575</v>
      </c>
      <c r="J1485">
        <v>76</v>
      </c>
      <c r="K1485">
        <v>51</v>
      </c>
      <c r="L1485">
        <v>2.67</v>
      </c>
      <c r="M1485">
        <v>3.8</v>
      </c>
      <c r="N1485">
        <v>5.7</v>
      </c>
      <c r="O1485">
        <v>2.31</v>
      </c>
      <c r="P1485">
        <v>1.32</v>
      </c>
      <c r="Q1485">
        <v>0.7</v>
      </c>
      <c r="R1485">
        <v>52</v>
      </c>
      <c r="S1485">
        <v>5.44</v>
      </c>
      <c r="T1485">
        <v>3.3</v>
      </c>
      <c r="U1485">
        <v>3.8</v>
      </c>
      <c r="V1485">
        <v>7.6</v>
      </c>
    </row>
    <row r="1486" spans="1:22" x14ac:dyDescent="0.25">
      <c r="A1486">
        <v>1485</v>
      </c>
      <c r="B1486" t="s">
        <v>7799</v>
      </c>
      <c r="C1486" t="s">
        <v>7800</v>
      </c>
      <c r="D1486" t="s">
        <v>7801</v>
      </c>
      <c r="E1486">
        <v>774</v>
      </c>
      <c r="F1486">
        <v>693</v>
      </c>
      <c r="G1486">
        <v>663</v>
      </c>
      <c r="H1486">
        <v>749</v>
      </c>
      <c r="I1486">
        <v>1679</v>
      </c>
      <c r="J1486">
        <v>50</v>
      </c>
      <c r="K1486">
        <v>66</v>
      </c>
      <c r="L1486">
        <v>2.99</v>
      </c>
      <c r="M1486">
        <v>0</v>
      </c>
      <c r="N1486">
        <v>1.2</v>
      </c>
      <c r="O1486">
        <v>2.29</v>
      </c>
      <c r="P1486">
        <v>0.86</v>
      </c>
      <c r="Q1486">
        <v>-1.37</v>
      </c>
      <c r="R1486">
        <v>58.2</v>
      </c>
      <c r="S1486">
        <v>2.4</v>
      </c>
      <c r="T1486">
        <v>0.3</v>
      </c>
      <c r="U1486">
        <v>2</v>
      </c>
      <c r="V1486">
        <v>6.8</v>
      </c>
    </row>
    <row r="1487" spans="1:22" x14ac:dyDescent="0.25">
      <c r="A1487">
        <v>1486</v>
      </c>
      <c r="B1487" t="s">
        <v>4483</v>
      </c>
      <c r="C1487" t="s">
        <v>4484</v>
      </c>
      <c r="D1487" t="s">
        <v>4485</v>
      </c>
      <c r="E1487">
        <v>922</v>
      </c>
      <c r="F1487">
        <v>772</v>
      </c>
      <c r="G1487">
        <v>857</v>
      </c>
      <c r="H1487">
        <v>873</v>
      </c>
      <c r="I1487">
        <v>157</v>
      </c>
      <c r="J1487">
        <v>75</v>
      </c>
      <c r="K1487">
        <v>31</v>
      </c>
      <c r="L1487">
        <v>2.71</v>
      </c>
      <c r="M1487">
        <v>3.8</v>
      </c>
      <c r="N1487">
        <v>4.9000000000000004</v>
      </c>
      <c r="O1487">
        <v>2.41</v>
      </c>
      <c r="P1487">
        <v>1.17</v>
      </c>
      <c r="Q1487">
        <v>0.28999999999999998</v>
      </c>
      <c r="R1487">
        <v>67.599999999999994</v>
      </c>
      <c r="S1487">
        <v>9.61</v>
      </c>
      <c r="T1487">
        <v>3.4</v>
      </c>
      <c r="U1487">
        <v>5.2</v>
      </c>
      <c r="V1487">
        <v>8.4</v>
      </c>
    </row>
    <row r="1488" spans="1:22" x14ac:dyDescent="0.25">
      <c r="A1488">
        <v>1487</v>
      </c>
      <c r="B1488" t="s">
        <v>4486</v>
      </c>
      <c r="C1488" t="s">
        <v>4487</v>
      </c>
      <c r="D1488" t="s">
        <v>4488</v>
      </c>
      <c r="E1488">
        <v>1004</v>
      </c>
      <c r="F1488">
        <v>886</v>
      </c>
      <c r="G1488">
        <v>826</v>
      </c>
      <c r="H1488">
        <v>966</v>
      </c>
      <c r="I1488">
        <v>1507</v>
      </c>
      <c r="J1488">
        <v>113</v>
      </c>
      <c r="K1488">
        <v>68</v>
      </c>
      <c r="L1488">
        <v>2.99</v>
      </c>
      <c r="M1488">
        <v>-1.3</v>
      </c>
      <c r="N1488">
        <v>-0.2</v>
      </c>
      <c r="O1488">
        <v>2.62</v>
      </c>
      <c r="P1488">
        <v>1.33</v>
      </c>
      <c r="Q1488">
        <v>0.01</v>
      </c>
      <c r="R1488">
        <v>43.9</v>
      </c>
      <c r="S1488">
        <v>7.32</v>
      </c>
      <c r="T1488">
        <v>0.2</v>
      </c>
      <c r="U1488">
        <v>2.8</v>
      </c>
      <c r="V1488">
        <v>6</v>
      </c>
    </row>
    <row r="1489" spans="1:22" x14ac:dyDescent="0.25">
      <c r="A1489">
        <v>1488</v>
      </c>
      <c r="B1489" t="s">
        <v>4489</v>
      </c>
      <c r="C1489" t="s">
        <v>4490</v>
      </c>
      <c r="D1489" t="s">
        <v>4491</v>
      </c>
      <c r="E1489">
        <v>893</v>
      </c>
      <c r="F1489">
        <v>772</v>
      </c>
      <c r="G1489">
        <v>717</v>
      </c>
      <c r="H1489">
        <v>854</v>
      </c>
      <c r="I1489">
        <v>1371</v>
      </c>
      <c r="J1489">
        <v>113</v>
      </c>
      <c r="K1489">
        <v>63</v>
      </c>
      <c r="L1489">
        <v>2.85</v>
      </c>
      <c r="M1489">
        <v>-2</v>
      </c>
      <c r="N1489">
        <v>-1.4</v>
      </c>
      <c r="O1489">
        <v>1.42</v>
      </c>
      <c r="P1489">
        <v>1.1200000000000001</v>
      </c>
      <c r="Q1489">
        <v>-0.14000000000000001</v>
      </c>
      <c r="R1489">
        <v>57.2</v>
      </c>
      <c r="S1489">
        <v>5.62</v>
      </c>
      <c r="T1489">
        <v>-1</v>
      </c>
      <c r="U1489">
        <v>0.2</v>
      </c>
      <c r="V1489">
        <v>4</v>
      </c>
    </row>
    <row r="1490" spans="1:22" x14ac:dyDescent="0.25">
      <c r="A1490">
        <v>1489</v>
      </c>
      <c r="B1490" t="s">
        <v>4492</v>
      </c>
      <c r="C1490" t="s">
        <v>4493</v>
      </c>
      <c r="D1490" t="s">
        <v>4494</v>
      </c>
      <c r="E1490">
        <v>1066</v>
      </c>
      <c r="F1490">
        <v>954</v>
      </c>
      <c r="G1490">
        <v>950</v>
      </c>
      <c r="H1490">
        <v>1029</v>
      </c>
      <c r="I1490">
        <v>1271</v>
      </c>
      <c r="J1490">
        <v>97</v>
      </c>
      <c r="K1490">
        <v>56</v>
      </c>
      <c r="L1490">
        <v>2.61</v>
      </c>
      <c r="M1490">
        <v>2.1</v>
      </c>
      <c r="N1490">
        <v>3.4</v>
      </c>
      <c r="O1490">
        <v>2.0499999999999998</v>
      </c>
      <c r="P1490">
        <v>1.46</v>
      </c>
      <c r="Q1490">
        <v>-0.65</v>
      </c>
      <c r="R1490">
        <v>51.8</v>
      </c>
      <c r="S1490">
        <v>8.43</v>
      </c>
      <c r="T1490">
        <v>1.4</v>
      </c>
      <c r="U1490">
        <v>4.9000000000000004</v>
      </c>
      <c r="V1490">
        <v>9.1</v>
      </c>
    </row>
    <row r="1491" spans="1:22" x14ac:dyDescent="0.25">
      <c r="A1491">
        <v>1490</v>
      </c>
      <c r="B1491" t="s">
        <v>4495</v>
      </c>
      <c r="C1491" t="s">
        <v>4496</v>
      </c>
      <c r="D1491" t="s">
        <v>4497</v>
      </c>
      <c r="E1491">
        <v>917</v>
      </c>
      <c r="F1491">
        <v>807</v>
      </c>
      <c r="G1491">
        <v>773</v>
      </c>
      <c r="H1491">
        <v>882</v>
      </c>
      <c r="I1491">
        <v>1433</v>
      </c>
      <c r="J1491">
        <v>103</v>
      </c>
      <c r="K1491">
        <v>63</v>
      </c>
      <c r="L1491">
        <v>2.87</v>
      </c>
      <c r="M1491">
        <v>-0.4</v>
      </c>
      <c r="N1491">
        <v>0.6</v>
      </c>
      <c r="O1491">
        <v>2.2200000000000002</v>
      </c>
      <c r="P1491">
        <v>1.18</v>
      </c>
      <c r="Q1491">
        <v>0.28000000000000003</v>
      </c>
      <c r="R1491">
        <v>44.4</v>
      </c>
      <c r="S1491">
        <v>4.42</v>
      </c>
      <c r="T1491">
        <v>-0.6</v>
      </c>
      <c r="U1491">
        <v>1.5</v>
      </c>
      <c r="V1491">
        <v>5.4</v>
      </c>
    </row>
    <row r="1492" spans="1:22" x14ac:dyDescent="0.25">
      <c r="A1492">
        <v>1491</v>
      </c>
      <c r="B1492" t="s">
        <v>7802</v>
      </c>
      <c r="C1492" t="s">
        <v>7803</v>
      </c>
      <c r="D1492" t="s">
        <v>7804</v>
      </c>
      <c r="E1492">
        <v>1059</v>
      </c>
      <c r="F1492">
        <v>955</v>
      </c>
      <c r="G1492">
        <v>930</v>
      </c>
      <c r="H1492">
        <v>1026</v>
      </c>
      <c r="I1492">
        <v>1511</v>
      </c>
      <c r="J1492">
        <v>122</v>
      </c>
      <c r="K1492">
        <v>64</v>
      </c>
      <c r="L1492">
        <v>2.85</v>
      </c>
      <c r="M1492">
        <v>0.4</v>
      </c>
      <c r="N1492">
        <v>1.2</v>
      </c>
      <c r="O1492">
        <v>2.63</v>
      </c>
      <c r="P1492">
        <v>0.97</v>
      </c>
      <c r="Q1492">
        <v>-0.83</v>
      </c>
      <c r="R1492">
        <v>40.6</v>
      </c>
      <c r="S1492">
        <v>3.8</v>
      </c>
      <c r="T1492">
        <v>2.9</v>
      </c>
      <c r="U1492">
        <v>1.8</v>
      </c>
      <c r="V1492">
        <v>6.4</v>
      </c>
    </row>
    <row r="1493" spans="1:22" x14ac:dyDescent="0.25">
      <c r="A1493">
        <v>1492</v>
      </c>
      <c r="B1493" t="s">
        <v>4498</v>
      </c>
      <c r="C1493" t="s">
        <v>4499</v>
      </c>
      <c r="D1493" t="s">
        <v>4500</v>
      </c>
      <c r="E1493">
        <v>773</v>
      </c>
      <c r="F1493">
        <v>690</v>
      </c>
      <c r="G1493">
        <v>739</v>
      </c>
      <c r="H1493">
        <v>746</v>
      </c>
      <c r="I1493">
        <v>1395</v>
      </c>
      <c r="J1493">
        <v>44</v>
      </c>
      <c r="K1493">
        <v>56</v>
      </c>
      <c r="L1493">
        <v>2.81</v>
      </c>
      <c r="M1493">
        <v>3.8</v>
      </c>
      <c r="N1493">
        <v>4.4000000000000004</v>
      </c>
      <c r="O1493">
        <v>2.44</v>
      </c>
      <c r="P1493">
        <v>0.23</v>
      </c>
      <c r="Q1493">
        <v>1.1499999999999999</v>
      </c>
      <c r="R1493">
        <v>61.3</v>
      </c>
      <c r="S1493">
        <v>7.78</v>
      </c>
      <c r="T1493">
        <v>1.9</v>
      </c>
      <c r="U1493">
        <v>3.2</v>
      </c>
      <c r="V1493">
        <v>7.5</v>
      </c>
    </row>
    <row r="1494" spans="1:22" x14ac:dyDescent="0.25">
      <c r="A1494">
        <v>1493</v>
      </c>
      <c r="B1494" t="s">
        <v>4501</v>
      </c>
      <c r="C1494" t="s">
        <v>4502</v>
      </c>
      <c r="D1494" t="s">
        <v>4503</v>
      </c>
      <c r="E1494">
        <v>943</v>
      </c>
      <c r="F1494">
        <v>928</v>
      </c>
      <c r="G1494">
        <v>868</v>
      </c>
      <c r="H1494">
        <v>937</v>
      </c>
      <c r="I1494">
        <v>1478</v>
      </c>
      <c r="J1494">
        <v>97</v>
      </c>
      <c r="K1494">
        <v>45</v>
      </c>
      <c r="L1494">
        <v>2.79</v>
      </c>
      <c r="M1494">
        <v>1.8</v>
      </c>
      <c r="N1494">
        <v>2.9</v>
      </c>
      <c r="O1494">
        <v>1.71</v>
      </c>
      <c r="P1494">
        <v>1.17</v>
      </c>
      <c r="Q1494">
        <v>-0.96</v>
      </c>
      <c r="R1494">
        <v>54.2</v>
      </c>
      <c r="S1494">
        <v>5.28</v>
      </c>
      <c r="T1494">
        <v>3.3</v>
      </c>
      <c r="U1494">
        <v>4</v>
      </c>
      <c r="V1494">
        <v>8.1999999999999993</v>
      </c>
    </row>
    <row r="1495" spans="1:22" x14ac:dyDescent="0.25">
      <c r="A1495">
        <v>1494</v>
      </c>
      <c r="B1495" t="s">
        <v>4504</v>
      </c>
      <c r="C1495" t="s">
        <v>4505</v>
      </c>
      <c r="D1495" t="s">
        <v>4506</v>
      </c>
      <c r="E1495">
        <v>958</v>
      </c>
      <c r="F1495">
        <v>926</v>
      </c>
      <c r="G1495">
        <v>897</v>
      </c>
      <c r="H1495">
        <v>946</v>
      </c>
      <c r="I1495">
        <v>1140</v>
      </c>
      <c r="J1495">
        <v>95</v>
      </c>
      <c r="K1495">
        <v>38</v>
      </c>
      <c r="L1495">
        <v>2.76</v>
      </c>
      <c r="M1495">
        <v>2.6</v>
      </c>
      <c r="N1495">
        <v>3.3</v>
      </c>
      <c r="O1495">
        <v>1.7</v>
      </c>
      <c r="P1495">
        <v>1.7</v>
      </c>
      <c r="Q1495">
        <v>-1.6</v>
      </c>
      <c r="R1495">
        <v>60.5</v>
      </c>
      <c r="S1495">
        <v>9.3000000000000007</v>
      </c>
      <c r="T1495">
        <v>2.8</v>
      </c>
      <c r="U1495">
        <v>4.0999999999999996</v>
      </c>
      <c r="V1495">
        <v>8.4</v>
      </c>
    </row>
    <row r="1496" spans="1:22" x14ac:dyDescent="0.25">
      <c r="A1496">
        <v>1495</v>
      </c>
      <c r="B1496" t="s">
        <v>4507</v>
      </c>
      <c r="C1496" t="s">
        <v>4508</v>
      </c>
      <c r="D1496" t="s">
        <v>4509</v>
      </c>
      <c r="E1496">
        <v>928</v>
      </c>
      <c r="F1496">
        <v>827</v>
      </c>
      <c r="G1496">
        <v>835</v>
      </c>
      <c r="H1496">
        <v>895</v>
      </c>
      <c r="I1496">
        <v>1358</v>
      </c>
      <c r="J1496">
        <v>75</v>
      </c>
      <c r="K1496">
        <v>58</v>
      </c>
      <c r="L1496">
        <v>2.76</v>
      </c>
      <c r="M1496">
        <v>2.2000000000000002</v>
      </c>
      <c r="N1496">
        <v>3.2</v>
      </c>
      <c r="O1496">
        <v>1.21</v>
      </c>
      <c r="P1496">
        <v>0.86</v>
      </c>
      <c r="Q1496">
        <v>-0.67</v>
      </c>
      <c r="R1496">
        <v>72.2</v>
      </c>
      <c r="S1496">
        <v>7.47</v>
      </c>
      <c r="T1496">
        <v>2.1</v>
      </c>
      <c r="U1496">
        <v>3.9</v>
      </c>
      <c r="V1496">
        <v>8.1999999999999993</v>
      </c>
    </row>
    <row r="1497" spans="1:22" x14ac:dyDescent="0.25">
      <c r="A1497">
        <v>1496</v>
      </c>
      <c r="B1497" t="s">
        <v>4510</v>
      </c>
      <c r="C1497" t="s">
        <v>4511</v>
      </c>
      <c r="D1497" t="s">
        <v>4512</v>
      </c>
      <c r="E1497">
        <v>613</v>
      </c>
      <c r="F1497">
        <v>554</v>
      </c>
      <c r="G1497">
        <v>542</v>
      </c>
      <c r="H1497">
        <v>594</v>
      </c>
      <c r="I1497">
        <v>904</v>
      </c>
      <c r="J1497">
        <v>63</v>
      </c>
      <c r="K1497">
        <v>38</v>
      </c>
      <c r="L1497">
        <v>2.95</v>
      </c>
      <c r="M1497">
        <v>-0.4</v>
      </c>
      <c r="N1497">
        <v>-0.1</v>
      </c>
      <c r="O1497">
        <v>3.73</v>
      </c>
      <c r="P1497">
        <v>1.76</v>
      </c>
      <c r="Q1497">
        <v>0.37</v>
      </c>
      <c r="R1497">
        <v>31.1</v>
      </c>
      <c r="S1497">
        <v>4.3600000000000003</v>
      </c>
      <c r="T1497">
        <v>3.1</v>
      </c>
      <c r="U1497">
        <v>-1</v>
      </c>
      <c r="V1497">
        <v>3.1</v>
      </c>
    </row>
    <row r="1498" spans="1:22" x14ac:dyDescent="0.25">
      <c r="A1498">
        <v>1497</v>
      </c>
      <c r="B1498" t="s">
        <v>4513</v>
      </c>
      <c r="C1498" t="s">
        <v>4514</v>
      </c>
      <c r="D1498" t="s">
        <v>4515</v>
      </c>
      <c r="E1498">
        <v>623</v>
      </c>
      <c r="F1498">
        <v>590</v>
      </c>
      <c r="G1498">
        <v>510</v>
      </c>
      <c r="H1498">
        <v>613</v>
      </c>
      <c r="I1498">
        <v>1478</v>
      </c>
      <c r="J1498">
        <v>76</v>
      </c>
      <c r="K1498">
        <v>51</v>
      </c>
      <c r="L1498">
        <v>3.02</v>
      </c>
      <c r="M1498">
        <v>-2.1</v>
      </c>
      <c r="N1498">
        <v>-2.7</v>
      </c>
      <c r="O1498">
        <v>3.1</v>
      </c>
      <c r="P1498">
        <v>1.99</v>
      </c>
      <c r="Q1498">
        <v>0.87</v>
      </c>
      <c r="R1498">
        <v>40.1</v>
      </c>
      <c r="S1498">
        <v>-2.68</v>
      </c>
      <c r="T1498">
        <v>1.4</v>
      </c>
      <c r="U1498">
        <v>-2</v>
      </c>
      <c r="V1498">
        <v>2.6</v>
      </c>
    </row>
    <row r="1499" spans="1:22" x14ac:dyDescent="0.25">
      <c r="A1499">
        <v>1498</v>
      </c>
      <c r="B1499" t="s">
        <v>4516</v>
      </c>
      <c r="C1499" t="s">
        <v>4517</v>
      </c>
      <c r="D1499" t="s">
        <v>4518</v>
      </c>
      <c r="E1499">
        <v>541</v>
      </c>
      <c r="F1499">
        <v>512</v>
      </c>
      <c r="G1499">
        <v>435</v>
      </c>
      <c r="H1499">
        <v>531</v>
      </c>
      <c r="I1499">
        <v>1569</v>
      </c>
      <c r="J1499">
        <v>60</v>
      </c>
      <c r="K1499">
        <v>52</v>
      </c>
      <c r="L1499">
        <v>2.94</v>
      </c>
      <c r="M1499">
        <v>-2.2999999999999998</v>
      </c>
      <c r="N1499">
        <v>-2.2000000000000002</v>
      </c>
      <c r="O1499">
        <v>2.84</v>
      </c>
      <c r="P1499">
        <v>1.94</v>
      </c>
      <c r="Q1499">
        <v>0.94</v>
      </c>
      <c r="R1499">
        <v>32.6</v>
      </c>
      <c r="S1499">
        <v>1.22</v>
      </c>
      <c r="T1499">
        <v>1.4</v>
      </c>
      <c r="U1499">
        <v>-2</v>
      </c>
      <c r="V1499">
        <v>2.1</v>
      </c>
    </row>
    <row r="1500" spans="1:22" x14ac:dyDescent="0.25">
      <c r="A1500">
        <v>1499</v>
      </c>
      <c r="B1500" t="s">
        <v>4519</v>
      </c>
      <c r="C1500" t="s">
        <v>4520</v>
      </c>
      <c r="D1500" t="s">
        <v>4521</v>
      </c>
      <c r="E1500">
        <v>979</v>
      </c>
      <c r="F1500">
        <v>900</v>
      </c>
      <c r="G1500">
        <v>878</v>
      </c>
      <c r="H1500">
        <v>953</v>
      </c>
      <c r="I1500">
        <v>1293</v>
      </c>
      <c r="J1500">
        <v>89</v>
      </c>
      <c r="K1500">
        <v>53</v>
      </c>
      <c r="L1500">
        <v>2.88</v>
      </c>
      <c r="M1500">
        <v>1.7</v>
      </c>
      <c r="N1500">
        <v>2.2000000000000002</v>
      </c>
      <c r="O1500">
        <v>2.48</v>
      </c>
      <c r="P1500">
        <v>1.98</v>
      </c>
      <c r="Q1500">
        <v>7.0000000000000007E-2</v>
      </c>
      <c r="R1500">
        <v>67.5</v>
      </c>
      <c r="S1500">
        <v>12.54</v>
      </c>
      <c r="T1500">
        <v>0.9</v>
      </c>
      <c r="U1500">
        <v>4.5999999999999996</v>
      </c>
      <c r="V1500">
        <v>7.7</v>
      </c>
    </row>
    <row r="1501" spans="1:22" x14ac:dyDescent="0.25">
      <c r="A1501">
        <v>1500</v>
      </c>
      <c r="B1501" t="s">
        <v>4522</v>
      </c>
      <c r="C1501" t="s">
        <v>4523</v>
      </c>
      <c r="D1501" t="s">
        <v>4524</v>
      </c>
      <c r="E1501">
        <v>874</v>
      </c>
      <c r="F1501">
        <v>766</v>
      </c>
      <c r="G1501">
        <v>764</v>
      </c>
      <c r="H1501">
        <v>839</v>
      </c>
      <c r="I1501">
        <v>1671</v>
      </c>
      <c r="J1501">
        <v>82</v>
      </c>
      <c r="K1501">
        <v>69</v>
      </c>
      <c r="L1501">
        <v>2.79</v>
      </c>
      <c r="M1501">
        <v>1.1000000000000001</v>
      </c>
      <c r="N1501">
        <v>1.6</v>
      </c>
      <c r="O1501">
        <v>1.84</v>
      </c>
      <c r="P1501">
        <v>0.53</v>
      </c>
      <c r="Q1501">
        <v>0.48</v>
      </c>
      <c r="R1501">
        <v>47.2</v>
      </c>
      <c r="S1501">
        <v>2.78</v>
      </c>
      <c r="T1501">
        <v>0.7</v>
      </c>
      <c r="U1501">
        <v>1.6</v>
      </c>
      <c r="V1501">
        <v>6.1</v>
      </c>
    </row>
    <row r="1502" spans="1:22" x14ac:dyDescent="0.25">
      <c r="A1502">
        <v>1501</v>
      </c>
      <c r="B1502" t="s">
        <v>4525</v>
      </c>
      <c r="C1502" t="s">
        <v>4526</v>
      </c>
      <c r="D1502" t="s">
        <v>4527</v>
      </c>
      <c r="E1502">
        <v>732</v>
      </c>
      <c r="F1502">
        <v>645</v>
      </c>
      <c r="G1502">
        <v>666</v>
      </c>
      <c r="H1502">
        <v>703</v>
      </c>
      <c r="I1502">
        <v>910</v>
      </c>
      <c r="J1502">
        <v>65</v>
      </c>
      <c r="K1502">
        <v>41</v>
      </c>
      <c r="L1502">
        <v>2.68</v>
      </c>
      <c r="M1502">
        <v>1</v>
      </c>
      <c r="N1502">
        <v>2.1</v>
      </c>
      <c r="O1502">
        <v>2.8</v>
      </c>
      <c r="P1502">
        <v>1.36</v>
      </c>
      <c r="Q1502">
        <v>-0.43</v>
      </c>
      <c r="R1502">
        <v>45.5</v>
      </c>
      <c r="S1502">
        <v>6.57</v>
      </c>
      <c r="T1502">
        <v>2.5</v>
      </c>
      <c r="U1502">
        <v>0.7</v>
      </c>
      <c r="V1502">
        <v>4.7</v>
      </c>
    </row>
    <row r="1503" spans="1:22" x14ac:dyDescent="0.25">
      <c r="A1503">
        <v>1502</v>
      </c>
      <c r="B1503" t="s">
        <v>4528</v>
      </c>
      <c r="C1503" t="s">
        <v>4529</v>
      </c>
      <c r="D1503" t="s">
        <v>4530</v>
      </c>
      <c r="E1503">
        <v>896</v>
      </c>
      <c r="F1503">
        <v>795</v>
      </c>
      <c r="G1503">
        <v>831</v>
      </c>
      <c r="H1503">
        <v>862</v>
      </c>
      <c r="I1503">
        <v>1313</v>
      </c>
      <c r="J1503">
        <v>84</v>
      </c>
      <c r="K1503">
        <v>55</v>
      </c>
      <c r="L1503">
        <v>2.61</v>
      </c>
      <c r="M1503">
        <v>2.2000000000000002</v>
      </c>
      <c r="N1503">
        <v>3.4</v>
      </c>
      <c r="O1503">
        <v>1.17</v>
      </c>
      <c r="P1503">
        <v>1.0900000000000001</v>
      </c>
      <c r="Q1503">
        <v>-1.22</v>
      </c>
      <c r="R1503">
        <v>51.6</v>
      </c>
      <c r="S1503">
        <v>12.19</v>
      </c>
      <c r="T1503">
        <v>4.3</v>
      </c>
      <c r="U1503">
        <v>2.1</v>
      </c>
      <c r="V1503">
        <v>5.8</v>
      </c>
    </row>
    <row r="1504" spans="1:22" x14ac:dyDescent="0.25">
      <c r="A1504">
        <v>1503</v>
      </c>
      <c r="B1504" t="s">
        <v>4531</v>
      </c>
      <c r="C1504" t="s">
        <v>4532</v>
      </c>
      <c r="D1504" t="s">
        <v>4533</v>
      </c>
      <c r="E1504">
        <v>882</v>
      </c>
      <c r="F1504">
        <v>796</v>
      </c>
      <c r="G1504">
        <v>740</v>
      </c>
      <c r="H1504">
        <v>853</v>
      </c>
      <c r="I1504">
        <v>1633</v>
      </c>
      <c r="J1504">
        <v>75</v>
      </c>
      <c r="K1504">
        <v>62</v>
      </c>
      <c r="L1504">
        <v>2.64</v>
      </c>
      <c r="M1504">
        <v>-0.1</v>
      </c>
      <c r="N1504">
        <v>1.8</v>
      </c>
      <c r="O1504">
        <v>1.75</v>
      </c>
      <c r="P1504">
        <v>0.93</v>
      </c>
      <c r="Q1504">
        <v>0.64</v>
      </c>
      <c r="R1504">
        <v>51</v>
      </c>
      <c r="S1504">
        <v>12.44</v>
      </c>
      <c r="T1504">
        <v>1.5</v>
      </c>
      <c r="U1504">
        <v>3.8</v>
      </c>
      <c r="V1504">
        <v>7.6</v>
      </c>
    </row>
    <row r="1505" spans="1:22" x14ac:dyDescent="0.25">
      <c r="A1505">
        <v>1504</v>
      </c>
      <c r="B1505" t="s">
        <v>4534</v>
      </c>
      <c r="C1505" t="s">
        <v>4535</v>
      </c>
      <c r="D1505" t="s">
        <v>4536</v>
      </c>
      <c r="E1505">
        <v>936</v>
      </c>
      <c r="F1505">
        <v>815</v>
      </c>
      <c r="G1505">
        <v>873</v>
      </c>
      <c r="H1505">
        <v>896</v>
      </c>
      <c r="I1505">
        <v>1076</v>
      </c>
      <c r="J1505">
        <v>77</v>
      </c>
      <c r="K1505">
        <v>52</v>
      </c>
      <c r="L1505">
        <v>2.63</v>
      </c>
      <c r="M1505">
        <v>3.1</v>
      </c>
      <c r="N1505">
        <v>4.3</v>
      </c>
      <c r="O1505">
        <v>2.36</v>
      </c>
      <c r="P1505">
        <v>1.2</v>
      </c>
      <c r="Q1505">
        <v>0.05</v>
      </c>
      <c r="R1505">
        <v>68</v>
      </c>
      <c r="S1505">
        <v>12.12</v>
      </c>
      <c r="T1505">
        <v>2.5</v>
      </c>
      <c r="U1505">
        <v>2</v>
      </c>
      <c r="V1505">
        <v>7.5</v>
      </c>
    </row>
    <row r="1506" spans="1:22" x14ac:dyDescent="0.25">
      <c r="A1506">
        <v>1505</v>
      </c>
      <c r="B1506" t="s">
        <v>4537</v>
      </c>
      <c r="C1506" t="s">
        <v>4538</v>
      </c>
      <c r="D1506" t="s">
        <v>4539</v>
      </c>
      <c r="E1506">
        <v>678</v>
      </c>
      <c r="F1506">
        <v>632</v>
      </c>
      <c r="G1506">
        <v>570</v>
      </c>
      <c r="H1506">
        <v>663</v>
      </c>
      <c r="I1506">
        <v>1298</v>
      </c>
      <c r="J1506">
        <v>68</v>
      </c>
      <c r="K1506">
        <v>47</v>
      </c>
      <c r="L1506">
        <v>2.93</v>
      </c>
      <c r="M1506">
        <v>-1.2</v>
      </c>
      <c r="N1506">
        <v>-1.2</v>
      </c>
      <c r="O1506">
        <v>3.67</v>
      </c>
      <c r="P1506">
        <v>2.17</v>
      </c>
      <c r="Q1506">
        <v>0.96</v>
      </c>
      <c r="R1506">
        <v>39.799999999999997</v>
      </c>
      <c r="S1506">
        <v>6.02</v>
      </c>
      <c r="T1506">
        <v>0.7</v>
      </c>
      <c r="U1506">
        <v>0</v>
      </c>
      <c r="V1506">
        <v>4</v>
      </c>
    </row>
    <row r="1507" spans="1:22" x14ac:dyDescent="0.25">
      <c r="A1507">
        <v>1506</v>
      </c>
      <c r="B1507" t="s">
        <v>4540</v>
      </c>
      <c r="C1507" t="s">
        <v>4541</v>
      </c>
      <c r="D1507" t="s">
        <v>4542</v>
      </c>
      <c r="E1507">
        <v>804</v>
      </c>
      <c r="F1507">
        <v>708</v>
      </c>
      <c r="G1507">
        <v>698</v>
      </c>
      <c r="H1507">
        <v>772</v>
      </c>
      <c r="I1507">
        <v>1644</v>
      </c>
      <c r="J1507">
        <v>68</v>
      </c>
      <c r="K1507">
        <v>66</v>
      </c>
      <c r="L1507">
        <v>2.81</v>
      </c>
      <c r="M1507">
        <v>0.9</v>
      </c>
      <c r="N1507">
        <v>1.6</v>
      </c>
      <c r="O1507">
        <v>2.04</v>
      </c>
      <c r="P1507">
        <v>0.94</v>
      </c>
      <c r="Q1507">
        <v>0.96</v>
      </c>
      <c r="R1507">
        <v>50</v>
      </c>
      <c r="S1507">
        <v>6.48</v>
      </c>
      <c r="T1507">
        <v>-0.4</v>
      </c>
      <c r="U1507">
        <v>1.5</v>
      </c>
      <c r="V1507">
        <v>6.1</v>
      </c>
    </row>
    <row r="1508" spans="1:22" x14ac:dyDescent="0.25">
      <c r="A1508">
        <v>1507</v>
      </c>
      <c r="B1508" t="s">
        <v>4543</v>
      </c>
      <c r="C1508" t="s">
        <v>4544</v>
      </c>
      <c r="D1508" t="s">
        <v>4545</v>
      </c>
      <c r="E1508">
        <v>860</v>
      </c>
      <c r="F1508">
        <v>734</v>
      </c>
      <c r="G1508">
        <v>736</v>
      </c>
      <c r="H1508">
        <v>819</v>
      </c>
      <c r="I1508">
        <v>1569</v>
      </c>
      <c r="J1508">
        <v>77</v>
      </c>
      <c r="K1508">
        <v>70</v>
      </c>
      <c r="L1508">
        <v>2.86</v>
      </c>
      <c r="M1508">
        <v>0.7</v>
      </c>
      <c r="N1508">
        <v>1.7</v>
      </c>
      <c r="O1508">
        <v>2.0499999999999998</v>
      </c>
      <c r="P1508">
        <v>1.22</v>
      </c>
      <c r="Q1508">
        <v>0.55000000000000004</v>
      </c>
      <c r="R1508">
        <v>41.6</v>
      </c>
      <c r="S1508">
        <v>7.32</v>
      </c>
      <c r="T1508">
        <v>-1.3</v>
      </c>
      <c r="U1508">
        <v>1.6</v>
      </c>
      <c r="V1508">
        <v>6.1</v>
      </c>
    </row>
    <row r="1509" spans="1:22" x14ac:dyDescent="0.25">
      <c r="A1509">
        <v>1508</v>
      </c>
      <c r="B1509" t="s">
        <v>7805</v>
      </c>
      <c r="C1509" t="s">
        <v>7806</v>
      </c>
      <c r="D1509" t="s">
        <v>7807</v>
      </c>
      <c r="E1509">
        <v>802</v>
      </c>
      <c r="F1509">
        <v>732</v>
      </c>
      <c r="G1509">
        <v>743</v>
      </c>
      <c r="H1509">
        <v>780</v>
      </c>
      <c r="I1509">
        <v>1670</v>
      </c>
      <c r="J1509">
        <v>77</v>
      </c>
      <c r="K1509">
        <v>64</v>
      </c>
      <c r="L1509">
        <v>3.03</v>
      </c>
      <c r="M1509">
        <v>1.3</v>
      </c>
      <c r="N1509">
        <v>3.1</v>
      </c>
      <c r="O1509">
        <v>1.67</v>
      </c>
      <c r="P1509">
        <v>1.19</v>
      </c>
      <c r="Q1509">
        <v>0.05</v>
      </c>
      <c r="R1509">
        <v>63.8</v>
      </c>
      <c r="S1509">
        <v>2.86</v>
      </c>
      <c r="T1509">
        <v>4.3</v>
      </c>
      <c r="U1509">
        <v>-0.3</v>
      </c>
      <c r="V1509">
        <v>5</v>
      </c>
    </row>
    <row r="1510" spans="1:22" x14ac:dyDescent="0.25">
      <c r="A1510">
        <v>1509</v>
      </c>
      <c r="B1510" t="s">
        <v>7808</v>
      </c>
      <c r="C1510" t="s">
        <v>7809</v>
      </c>
      <c r="D1510" t="s">
        <v>7810</v>
      </c>
      <c r="E1510">
        <v>1045</v>
      </c>
      <c r="F1510">
        <v>911</v>
      </c>
      <c r="G1510">
        <v>963</v>
      </c>
      <c r="H1510">
        <v>1003</v>
      </c>
      <c r="I1510">
        <v>1225</v>
      </c>
      <c r="J1510">
        <v>98</v>
      </c>
      <c r="K1510">
        <v>62</v>
      </c>
      <c r="L1510">
        <v>2.92</v>
      </c>
      <c r="M1510">
        <v>2.9</v>
      </c>
      <c r="N1510">
        <v>4.4000000000000004</v>
      </c>
      <c r="O1510">
        <v>1.55</v>
      </c>
      <c r="P1510">
        <v>0.72</v>
      </c>
      <c r="Q1510">
        <v>-1.45</v>
      </c>
      <c r="R1510">
        <v>59</v>
      </c>
      <c r="S1510">
        <v>8.31</v>
      </c>
      <c r="T1510">
        <v>3.5</v>
      </c>
      <c r="U1510">
        <v>4</v>
      </c>
      <c r="V1510">
        <v>7.6</v>
      </c>
    </row>
    <row r="1511" spans="1:22" x14ac:dyDescent="0.25">
      <c r="A1511">
        <v>1510</v>
      </c>
      <c r="B1511" t="s">
        <v>7811</v>
      </c>
      <c r="C1511" t="s">
        <v>7812</v>
      </c>
      <c r="D1511" t="s">
        <v>7813</v>
      </c>
      <c r="E1511">
        <v>852</v>
      </c>
      <c r="F1511">
        <v>834</v>
      </c>
      <c r="G1511">
        <v>760</v>
      </c>
      <c r="H1511">
        <v>846</v>
      </c>
      <c r="I1511">
        <v>1645</v>
      </c>
      <c r="J1511">
        <v>75</v>
      </c>
      <c r="K1511">
        <v>52</v>
      </c>
      <c r="L1511">
        <v>2.92</v>
      </c>
      <c r="M1511">
        <v>0.8</v>
      </c>
      <c r="N1511">
        <v>0.9</v>
      </c>
      <c r="O1511">
        <v>2.68</v>
      </c>
      <c r="P1511">
        <v>1.41</v>
      </c>
      <c r="Q1511">
        <v>0.04</v>
      </c>
      <c r="R1511">
        <v>75.2</v>
      </c>
      <c r="S1511">
        <v>10.19</v>
      </c>
      <c r="T1511">
        <v>-0.8</v>
      </c>
      <c r="U1511">
        <v>3.3</v>
      </c>
      <c r="V1511">
        <v>6.9</v>
      </c>
    </row>
    <row r="1512" spans="1:22" x14ac:dyDescent="0.25">
      <c r="A1512">
        <v>1511</v>
      </c>
      <c r="B1512" t="s">
        <v>7814</v>
      </c>
      <c r="C1512" t="s">
        <v>7815</v>
      </c>
      <c r="D1512" t="s">
        <v>7816</v>
      </c>
      <c r="E1512">
        <v>986</v>
      </c>
      <c r="F1512">
        <v>915</v>
      </c>
      <c r="G1512">
        <v>834</v>
      </c>
      <c r="H1512">
        <v>962</v>
      </c>
      <c r="I1512">
        <v>1573</v>
      </c>
      <c r="J1512">
        <v>91</v>
      </c>
      <c r="K1512">
        <v>58</v>
      </c>
      <c r="L1512">
        <v>2.71</v>
      </c>
      <c r="M1512">
        <v>-0.1</v>
      </c>
      <c r="N1512">
        <v>0</v>
      </c>
      <c r="O1512">
        <v>1.78</v>
      </c>
      <c r="P1512">
        <v>1.1299999999999999</v>
      </c>
      <c r="Q1512">
        <v>-0.97</v>
      </c>
      <c r="R1512">
        <v>62.5</v>
      </c>
      <c r="S1512">
        <v>10.69</v>
      </c>
      <c r="T1512">
        <v>1.5</v>
      </c>
      <c r="U1512">
        <v>4.7</v>
      </c>
      <c r="V1512">
        <v>8.4</v>
      </c>
    </row>
    <row r="1513" spans="1:22" x14ac:dyDescent="0.25">
      <c r="A1513">
        <v>1512</v>
      </c>
      <c r="B1513" t="s">
        <v>4546</v>
      </c>
      <c r="C1513" t="s">
        <v>4547</v>
      </c>
      <c r="D1513" t="s">
        <v>4548</v>
      </c>
      <c r="E1513">
        <v>965</v>
      </c>
      <c r="F1513">
        <v>825</v>
      </c>
      <c r="G1513">
        <v>890</v>
      </c>
      <c r="H1513">
        <v>920</v>
      </c>
      <c r="I1513">
        <v>762</v>
      </c>
      <c r="J1513">
        <v>82</v>
      </c>
      <c r="K1513">
        <v>47</v>
      </c>
      <c r="L1513">
        <v>2.7</v>
      </c>
      <c r="M1513">
        <v>2.7</v>
      </c>
      <c r="N1513">
        <v>4.2</v>
      </c>
      <c r="O1513">
        <v>2.69</v>
      </c>
      <c r="P1513">
        <v>0.62</v>
      </c>
      <c r="Q1513">
        <v>-0.81</v>
      </c>
      <c r="R1513">
        <v>80.8</v>
      </c>
      <c r="S1513">
        <v>8.58</v>
      </c>
      <c r="T1513">
        <v>2.1</v>
      </c>
      <c r="U1513">
        <v>2.6</v>
      </c>
      <c r="V1513">
        <v>7.2</v>
      </c>
    </row>
    <row r="1514" spans="1:22" x14ac:dyDescent="0.25">
      <c r="A1514">
        <v>1513</v>
      </c>
      <c r="B1514" t="s">
        <v>7817</v>
      </c>
      <c r="C1514" t="s">
        <v>7818</v>
      </c>
      <c r="D1514" t="s">
        <v>7819</v>
      </c>
      <c r="E1514">
        <v>1011</v>
      </c>
      <c r="F1514">
        <v>929</v>
      </c>
      <c r="G1514">
        <v>859</v>
      </c>
      <c r="H1514">
        <v>983</v>
      </c>
      <c r="I1514">
        <v>1808</v>
      </c>
      <c r="J1514">
        <v>89</v>
      </c>
      <c r="K1514">
        <v>65</v>
      </c>
      <c r="L1514">
        <v>2.4900000000000002</v>
      </c>
      <c r="M1514">
        <v>-0.1</v>
      </c>
      <c r="N1514">
        <v>1.1000000000000001</v>
      </c>
      <c r="O1514">
        <v>2.21</v>
      </c>
      <c r="P1514">
        <v>1.01</v>
      </c>
      <c r="Q1514">
        <v>0.19</v>
      </c>
      <c r="R1514">
        <v>71.099999999999994</v>
      </c>
      <c r="S1514">
        <v>12.95</v>
      </c>
      <c r="T1514">
        <v>1.5</v>
      </c>
      <c r="U1514">
        <v>3.7</v>
      </c>
      <c r="V1514">
        <v>8.1999999999999993</v>
      </c>
    </row>
    <row r="1515" spans="1:22" x14ac:dyDescent="0.25">
      <c r="A1515">
        <v>1514</v>
      </c>
      <c r="B1515" t="s">
        <v>7820</v>
      </c>
      <c r="C1515" t="s">
        <v>7821</v>
      </c>
      <c r="D1515" t="s">
        <v>7822</v>
      </c>
      <c r="E1515">
        <v>970</v>
      </c>
      <c r="F1515">
        <v>989</v>
      </c>
      <c r="G1515">
        <v>907</v>
      </c>
      <c r="H1515">
        <v>974</v>
      </c>
      <c r="I1515">
        <v>1909</v>
      </c>
      <c r="J1515">
        <v>85</v>
      </c>
      <c r="K1515">
        <v>50</v>
      </c>
      <c r="L1515">
        <v>2.64</v>
      </c>
      <c r="M1515">
        <v>1.6</v>
      </c>
      <c r="N1515">
        <v>2.5</v>
      </c>
      <c r="O1515">
        <v>2.78</v>
      </c>
      <c r="P1515">
        <v>1.88</v>
      </c>
      <c r="Q1515">
        <v>-0.37</v>
      </c>
      <c r="R1515">
        <v>98.5</v>
      </c>
      <c r="S1515">
        <v>11.48</v>
      </c>
      <c r="T1515">
        <v>2.7</v>
      </c>
      <c r="U1515">
        <v>3.3</v>
      </c>
      <c r="V1515">
        <v>7.8</v>
      </c>
    </row>
    <row r="1516" spans="1:22" x14ac:dyDescent="0.25">
      <c r="A1516">
        <v>1515</v>
      </c>
      <c r="B1516" t="s">
        <v>7823</v>
      </c>
      <c r="C1516" t="s">
        <v>7824</v>
      </c>
      <c r="D1516" t="s">
        <v>7825</v>
      </c>
      <c r="E1516">
        <v>991</v>
      </c>
      <c r="F1516">
        <v>897</v>
      </c>
      <c r="G1516">
        <v>822</v>
      </c>
      <c r="H1516">
        <v>960</v>
      </c>
      <c r="I1516">
        <v>2096</v>
      </c>
      <c r="J1516">
        <v>85</v>
      </c>
      <c r="K1516">
        <v>78</v>
      </c>
      <c r="L1516">
        <v>2.7</v>
      </c>
      <c r="M1516">
        <v>-0.6</v>
      </c>
      <c r="N1516">
        <v>0.2</v>
      </c>
      <c r="O1516">
        <v>1.66</v>
      </c>
      <c r="P1516">
        <v>0.32</v>
      </c>
      <c r="Q1516">
        <v>-0.62</v>
      </c>
      <c r="R1516">
        <v>56</v>
      </c>
      <c r="S1516">
        <v>9.18</v>
      </c>
      <c r="T1516">
        <v>1.4</v>
      </c>
      <c r="U1516">
        <v>4.3</v>
      </c>
      <c r="V1516">
        <v>7.8</v>
      </c>
    </row>
    <row r="1517" spans="1:22" x14ac:dyDescent="0.25">
      <c r="A1517">
        <v>1516</v>
      </c>
      <c r="B1517" t="s">
        <v>7826</v>
      </c>
      <c r="C1517" t="s">
        <v>7827</v>
      </c>
      <c r="D1517" t="s">
        <v>7828</v>
      </c>
      <c r="E1517">
        <v>960</v>
      </c>
      <c r="F1517">
        <v>920</v>
      </c>
      <c r="G1517">
        <v>836</v>
      </c>
      <c r="H1517">
        <v>945</v>
      </c>
      <c r="I1517">
        <v>1874</v>
      </c>
      <c r="J1517">
        <v>94</v>
      </c>
      <c r="K1517">
        <v>60</v>
      </c>
      <c r="L1517">
        <v>2.62</v>
      </c>
      <c r="M1517">
        <v>0.4</v>
      </c>
      <c r="N1517">
        <v>0.8</v>
      </c>
      <c r="O1517">
        <v>1.97</v>
      </c>
      <c r="P1517">
        <v>1.46</v>
      </c>
      <c r="Q1517">
        <v>0.23</v>
      </c>
      <c r="R1517">
        <v>59.1</v>
      </c>
      <c r="S1517">
        <v>13.24</v>
      </c>
      <c r="T1517">
        <v>1</v>
      </c>
      <c r="U1517">
        <v>3.2</v>
      </c>
      <c r="V1517">
        <v>7.6</v>
      </c>
    </row>
    <row r="1518" spans="1:22" x14ac:dyDescent="0.25">
      <c r="A1518">
        <v>1517</v>
      </c>
      <c r="B1518" t="s">
        <v>7829</v>
      </c>
      <c r="C1518" t="s">
        <v>7830</v>
      </c>
      <c r="D1518" t="s">
        <v>7831</v>
      </c>
      <c r="E1518">
        <v>997</v>
      </c>
      <c r="F1518">
        <v>951</v>
      </c>
      <c r="G1518">
        <v>865</v>
      </c>
      <c r="H1518">
        <v>980</v>
      </c>
      <c r="I1518">
        <v>2047</v>
      </c>
      <c r="J1518">
        <v>96</v>
      </c>
      <c r="K1518">
        <v>66</v>
      </c>
      <c r="L1518">
        <v>2.58</v>
      </c>
      <c r="M1518">
        <v>0</v>
      </c>
      <c r="N1518">
        <v>0.6</v>
      </c>
      <c r="O1518">
        <v>1.68</v>
      </c>
      <c r="P1518">
        <v>0.53</v>
      </c>
      <c r="Q1518">
        <v>-1.44</v>
      </c>
      <c r="R1518">
        <v>63.7</v>
      </c>
      <c r="S1518">
        <v>14.27</v>
      </c>
      <c r="T1518">
        <v>0.7</v>
      </c>
      <c r="U1518">
        <v>3.1</v>
      </c>
      <c r="V1518">
        <v>7.3</v>
      </c>
    </row>
    <row r="1519" spans="1:22" x14ac:dyDescent="0.25">
      <c r="A1519">
        <v>1518</v>
      </c>
      <c r="B1519" t="s">
        <v>7832</v>
      </c>
      <c r="C1519" t="s">
        <v>7833</v>
      </c>
      <c r="D1519" t="s">
        <v>7834</v>
      </c>
      <c r="E1519">
        <v>568</v>
      </c>
      <c r="F1519">
        <v>450</v>
      </c>
      <c r="G1519">
        <v>506</v>
      </c>
      <c r="H1519">
        <v>529</v>
      </c>
      <c r="I1519">
        <v>216</v>
      </c>
      <c r="J1519">
        <v>20</v>
      </c>
      <c r="K1519">
        <v>26</v>
      </c>
      <c r="L1519">
        <v>2.65</v>
      </c>
      <c r="M1519">
        <v>2.2000000000000002</v>
      </c>
      <c r="N1519">
        <v>2.1</v>
      </c>
      <c r="O1519">
        <v>1.76</v>
      </c>
      <c r="P1519">
        <v>0.88</v>
      </c>
      <c r="Q1519">
        <v>-0.21</v>
      </c>
      <c r="R1519">
        <v>48.4</v>
      </c>
      <c r="S1519">
        <v>9.76</v>
      </c>
      <c r="T1519">
        <v>1.6</v>
      </c>
      <c r="U1519">
        <v>4</v>
      </c>
      <c r="V1519">
        <v>6.6</v>
      </c>
    </row>
    <row r="1520" spans="1:22" x14ac:dyDescent="0.25">
      <c r="A1520">
        <v>1519</v>
      </c>
      <c r="B1520" t="s">
        <v>4549</v>
      </c>
      <c r="C1520" t="s">
        <v>4550</v>
      </c>
      <c r="D1520" t="s">
        <v>4551</v>
      </c>
      <c r="E1520">
        <v>898</v>
      </c>
      <c r="F1520">
        <v>807</v>
      </c>
      <c r="G1520">
        <v>722</v>
      </c>
      <c r="H1520">
        <v>869</v>
      </c>
      <c r="I1520">
        <v>1418</v>
      </c>
      <c r="J1520">
        <v>105</v>
      </c>
      <c r="K1520">
        <v>59</v>
      </c>
      <c r="L1520">
        <v>2.89</v>
      </c>
      <c r="M1520">
        <v>-1.6</v>
      </c>
      <c r="N1520">
        <v>-0.8</v>
      </c>
      <c r="O1520">
        <v>2.02</v>
      </c>
      <c r="P1520">
        <v>1.22</v>
      </c>
      <c r="Q1520">
        <v>0.49</v>
      </c>
      <c r="R1520">
        <v>38.799999999999997</v>
      </c>
      <c r="S1520">
        <v>7.57</v>
      </c>
      <c r="T1520">
        <v>-0.9</v>
      </c>
      <c r="U1520">
        <v>2.7</v>
      </c>
      <c r="V1520">
        <v>5.9</v>
      </c>
    </row>
    <row r="1521" spans="1:22" x14ac:dyDescent="0.25">
      <c r="A1521">
        <v>1520</v>
      </c>
      <c r="B1521" t="s">
        <v>4552</v>
      </c>
      <c r="C1521" t="s">
        <v>4553</v>
      </c>
      <c r="D1521" t="s">
        <v>4554</v>
      </c>
      <c r="E1521">
        <v>884</v>
      </c>
      <c r="F1521">
        <v>866</v>
      </c>
      <c r="G1521">
        <v>783</v>
      </c>
      <c r="H1521">
        <v>878</v>
      </c>
      <c r="I1521">
        <v>1960</v>
      </c>
      <c r="J1521">
        <v>89</v>
      </c>
      <c r="K1521">
        <v>62</v>
      </c>
      <c r="L1521">
        <v>2.99</v>
      </c>
      <c r="M1521">
        <v>0.3</v>
      </c>
      <c r="N1521">
        <v>1.4</v>
      </c>
      <c r="O1521">
        <v>2.64</v>
      </c>
      <c r="P1521">
        <v>1.67</v>
      </c>
      <c r="Q1521">
        <v>0.43</v>
      </c>
      <c r="R1521">
        <v>40.700000000000003</v>
      </c>
      <c r="S1521">
        <v>7.41</v>
      </c>
      <c r="T1521">
        <v>1.8</v>
      </c>
      <c r="U1521">
        <v>2.9</v>
      </c>
      <c r="V1521">
        <v>6.6</v>
      </c>
    </row>
    <row r="1522" spans="1:22" x14ac:dyDescent="0.25">
      <c r="A1522">
        <v>1521</v>
      </c>
      <c r="B1522" t="s">
        <v>7835</v>
      </c>
      <c r="C1522" t="s">
        <v>7836</v>
      </c>
      <c r="D1522" t="s">
        <v>7837</v>
      </c>
      <c r="E1522">
        <v>969</v>
      </c>
      <c r="F1522">
        <v>831</v>
      </c>
      <c r="G1522">
        <v>798</v>
      </c>
      <c r="H1522">
        <v>924</v>
      </c>
      <c r="I1522">
        <v>881</v>
      </c>
      <c r="J1522">
        <v>89</v>
      </c>
      <c r="K1522">
        <v>50</v>
      </c>
      <c r="L1522">
        <v>2.68</v>
      </c>
      <c r="M1522">
        <v>-0.2</v>
      </c>
      <c r="N1522">
        <v>0.6</v>
      </c>
      <c r="O1522">
        <v>2.71</v>
      </c>
      <c r="P1522">
        <v>0.75</v>
      </c>
      <c r="Q1522">
        <v>0.28000000000000003</v>
      </c>
      <c r="R1522">
        <v>68.3</v>
      </c>
      <c r="S1522">
        <v>12.84</v>
      </c>
      <c r="T1522">
        <v>0.3</v>
      </c>
      <c r="U1522">
        <v>4.0999999999999996</v>
      </c>
      <c r="V1522">
        <v>8.1999999999999993</v>
      </c>
    </row>
    <row r="1523" spans="1:22" x14ac:dyDescent="0.25">
      <c r="A1523">
        <v>1522</v>
      </c>
      <c r="B1523" t="s">
        <v>4555</v>
      </c>
      <c r="C1523" t="s">
        <v>4556</v>
      </c>
      <c r="D1523" t="s">
        <v>4557</v>
      </c>
      <c r="E1523">
        <v>771</v>
      </c>
      <c r="F1523">
        <v>660</v>
      </c>
      <c r="G1523">
        <v>651</v>
      </c>
      <c r="H1523">
        <v>735</v>
      </c>
      <c r="I1523">
        <v>690</v>
      </c>
      <c r="J1523">
        <v>59</v>
      </c>
      <c r="K1523">
        <v>39</v>
      </c>
      <c r="L1523">
        <v>2.67</v>
      </c>
      <c r="M1523">
        <v>0.3</v>
      </c>
      <c r="N1523">
        <v>0.4</v>
      </c>
      <c r="O1523">
        <v>3.4</v>
      </c>
      <c r="P1523">
        <v>0.76</v>
      </c>
      <c r="Q1523">
        <v>-0.6</v>
      </c>
      <c r="R1523">
        <v>31.1</v>
      </c>
      <c r="S1523">
        <v>13.31</v>
      </c>
      <c r="T1523">
        <v>-0.4</v>
      </c>
      <c r="U1523">
        <v>3.3</v>
      </c>
      <c r="V1523">
        <v>6.7</v>
      </c>
    </row>
    <row r="1524" spans="1:22" x14ac:dyDescent="0.25">
      <c r="A1524">
        <v>1523</v>
      </c>
      <c r="B1524" t="s">
        <v>4558</v>
      </c>
      <c r="C1524" t="s">
        <v>4559</v>
      </c>
      <c r="D1524" t="s">
        <v>4560</v>
      </c>
      <c r="E1524">
        <v>939</v>
      </c>
      <c r="F1524">
        <v>832</v>
      </c>
      <c r="G1524">
        <v>863</v>
      </c>
      <c r="H1524">
        <v>904</v>
      </c>
      <c r="I1524">
        <v>1208</v>
      </c>
      <c r="J1524">
        <v>85</v>
      </c>
      <c r="K1524">
        <v>54</v>
      </c>
      <c r="L1524">
        <v>2.7</v>
      </c>
      <c r="M1524">
        <v>2.4</v>
      </c>
      <c r="N1524">
        <v>3.6</v>
      </c>
      <c r="O1524">
        <v>3.33</v>
      </c>
      <c r="P1524">
        <v>1.08</v>
      </c>
      <c r="Q1524">
        <v>0.73</v>
      </c>
      <c r="R1524">
        <v>40.1</v>
      </c>
      <c r="S1524">
        <v>11.32</v>
      </c>
      <c r="T1524">
        <v>2.2000000000000002</v>
      </c>
      <c r="U1524">
        <v>2.4</v>
      </c>
      <c r="V1524">
        <v>6.9</v>
      </c>
    </row>
    <row r="1525" spans="1:22" x14ac:dyDescent="0.25">
      <c r="A1525">
        <v>1524</v>
      </c>
      <c r="B1525" t="s">
        <v>4561</v>
      </c>
      <c r="C1525" t="s">
        <v>4562</v>
      </c>
      <c r="D1525" t="s">
        <v>4563</v>
      </c>
      <c r="E1525">
        <v>902</v>
      </c>
      <c r="F1525">
        <v>766</v>
      </c>
      <c r="G1525">
        <v>816</v>
      </c>
      <c r="H1525">
        <v>858</v>
      </c>
      <c r="I1525">
        <v>721</v>
      </c>
      <c r="J1525">
        <v>66</v>
      </c>
      <c r="K1525">
        <v>46</v>
      </c>
      <c r="L1525">
        <v>2.8</v>
      </c>
      <c r="M1525">
        <v>2.5</v>
      </c>
      <c r="N1525">
        <v>3.2</v>
      </c>
      <c r="O1525">
        <v>3</v>
      </c>
      <c r="P1525">
        <v>1.6</v>
      </c>
      <c r="Q1525">
        <v>-0.01</v>
      </c>
      <c r="R1525">
        <v>65.400000000000006</v>
      </c>
      <c r="S1525">
        <v>9.64</v>
      </c>
      <c r="T1525">
        <v>1.5</v>
      </c>
      <c r="U1525">
        <v>4</v>
      </c>
      <c r="V1525">
        <v>7.8</v>
      </c>
    </row>
    <row r="1526" spans="1:22" x14ac:dyDescent="0.25">
      <c r="A1526">
        <v>1525</v>
      </c>
      <c r="B1526" t="s">
        <v>4564</v>
      </c>
      <c r="C1526" t="s">
        <v>4565</v>
      </c>
      <c r="D1526" t="s">
        <v>4566</v>
      </c>
      <c r="E1526">
        <v>993</v>
      </c>
      <c r="F1526">
        <v>824</v>
      </c>
      <c r="G1526">
        <v>857</v>
      </c>
      <c r="H1526">
        <v>939</v>
      </c>
      <c r="I1526">
        <v>819</v>
      </c>
      <c r="J1526">
        <v>88</v>
      </c>
      <c r="K1526">
        <v>55</v>
      </c>
      <c r="L1526">
        <v>2.75</v>
      </c>
      <c r="M1526">
        <v>1.2</v>
      </c>
      <c r="N1526">
        <v>1.6</v>
      </c>
      <c r="O1526">
        <v>2.58</v>
      </c>
      <c r="P1526">
        <v>2.36</v>
      </c>
      <c r="Q1526">
        <v>0.04</v>
      </c>
      <c r="R1526">
        <v>57.2</v>
      </c>
      <c r="S1526">
        <v>12.73</v>
      </c>
      <c r="T1526">
        <v>1.6</v>
      </c>
      <c r="U1526">
        <v>4</v>
      </c>
      <c r="V1526">
        <v>7.2</v>
      </c>
    </row>
    <row r="1527" spans="1:22" x14ac:dyDescent="0.25">
      <c r="A1527">
        <v>1526</v>
      </c>
      <c r="B1527" t="s">
        <v>7838</v>
      </c>
      <c r="C1527" t="s">
        <v>7839</v>
      </c>
      <c r="D1527" t="s">
        <v>7840</v>
      </c>
      <c r="E1527">
        <v>834</v>
      </c>
      <c r="F1527">
        <v>718</v>
      </c>
      <c r="G1527">
        <v>761</v>
      </c>
      <c r="H1527">
        <v>795</v>
      </c>
      <c r="I1527">
        <v>1311</v>
      </c>
      <c r="J1527">
        <v>55</v>
      </c>
      <c r="K1527">
        <v>58</v>
      </c>
      <c r="L1527">
        <v>2.62</v>
      </c>
      <c r="M1527">
        <v>2.5</v>
      </c>
      <c r="N1527">
        <v>3.7</v>
      </c>
      <c r="O1527">
        <v>2.82</v>
      </c>
      <c r="P1527">
        <v>0.56000000000000005</v>
      </c>
      <c r="Q1527">
        <v>0.78</v>
      </c>
      <c r="R1527">
        <v>62.4</v>
      </c>
      <c r="S1527">
        <v>7.66</v>
      </c>
      <c r="T1527">
        <v>1</v>
      </c>
      <c r="U1527">
        <v>2.4</v>
      </c>
      <c r="V1527">
        <v>7</v>
      </c>
    </row>
    <row r="1528" spans="1:22" x14ac:dyDescent="0.25">
      <c r="A1528">
        <v>1527</v>
      </c>
      <c r="B1528" t="s">
        <v>4567</v>
      </c>
      <c r="C1528" t="s">
        <v>4568</v>
      </c>
      <c r="D1528" t="s">
        <v>4569</v>
      </c>
      <c r="E1528">
        <v>994</v>
      </c>
      <c r="F1528">
        <v>935</v>
      </c>
      <c r="G1528">
        <v>876</v>
      </c>
      <c r="H1528">
        <v>974</v>
      </c>
      <c r="I1528">
        <v>1604</v>
      </c>
      <c r="J1528">
        <v>106</v>
      </c>
      <c r="K1528">
        <v>58</v>
      </c>
      <c r="L1528">
        <v>2.86</v>
      </c>
      <c r="M1528">
        <v>0.7</v>
      </c>
      <c r="N1528">
        <v>1.9</v>
      </c>
      <c r="O1528">
        <v>1.1000000000000001</v>
      </c>
      <c r="P1528">
        <v>1.19</v>
      </c>
      <c r="Q1528">
        <v>-1.08</v>
      </c>
      <c r="R1528">
        <v>57.2</v>
      </c>
      <c r="S1528">
        <v>9.23</v>
      </c>
      <c r="T1528">
        <v>1.9</v>
      </c>
      <c r="U1528">
        <v>5</v>
      </c>
      <c r="V1528">
        <v>6.9</v>
      </c>
    </row>
    <row r="1529" spans="1:22" x14ac:dyDescent="0.25">
      <c r="A1529">
        <v>1528</v>
      </c>
      <c r="B1529" t="s">
        <v>4570</v>
      </c>
      <c r="C1529" t="s">
        <v>4571</v>
      </c>
      <c r="D1529" t="s">
        <v>4572</v>
      </c>
      <c r="E1529">
        <v>989</v>
      </c>
      <c r="F1529">
        <v>845</v>
      </c>
      <c r="G1529">
        <v>876</v>
      </c>
      <c r="H1529">
        <v>942</v>
      </c>
      <c r="I1529">
        <v>999</v>
      </c>
      <c r="J1529">
        <v>92</v>
      </c>
      <c r="K1529">
        <v>53</v>
      </c>
      <c r="L1529">
        <v>2.5</v>
      </c>
      <c r="M1529">
        <v>1.9</v>
      </c>
      <c r="N1529">
        <v>3.6</v>
      </c>
      <c r="O1529">
        <v>2.54</v>
      </c>
      <c r="P1529">
        <v>0.14000000000000001</v>
      </c>
      <c r="Q1529">
        <v>0</v>
      </c>
      <c r="R1529">
        <v>43.7</v>
      </c>
      <c r="S1529">
        <v>16.579999999999998</v>
      </c>
      <c r="T1529">
        <v>0.9</v>
      </c>
      <c r="U1529">
        <v>2.9</v>
      </c>
      <c r="V1529">
        <v>7.7</v>
      </c>
    </row>
    <row r="1530" spans="1:22" x14ac:dyDescent="0.25">
      <c r="A1530">
        <v>1529</v>
      </c>
      <c r="B1530" t="s">
        <v>7841</v>
      </c>
      <c r="C1530" t="s">
        <v>7842</v>
      </c>
      <c r="D1530" t="s">
        <v>7843</v>
      </c>
      <c r="E1530">
        <v>925</v>
      </c>
      <c r="F1530">
        <v>831</v>
      </c>
      <c r="G1530">
        <v>814</v>
      </c>
      <c r="H1530">
        <v>894</v>
      </c>
      <c r="I1530">
        <v>1527</v>
      </c>
      <c r="J1530">
        <v>87</v>
      </c>
      <c r="K1530">
        <v>61</v>
      </c>
      <c r="L1530">
        <v>2.7</v>
      </c>
      <c r="M1530">
        <v>0.7</v>
      </c>
      <c r="N1530">
        <v>1.6</v>
      </c>
      <c r="O1530">
        <v>2.4700000000000002</v>
      </c>
      <c r="P1530">
        <v>0.76</v>
      </c>
      <c r="Q1530">
        <v>-0.24</v>
      </c>
      <c r="R1530">
        <v>56.5</v>
      </c>
      <c r="S1530">
        <v>12.15</v>
      </c>
      <c r="T1530">
        <v>1.7</v>
      </c>
      <c r="U1530">
        <v>2</v>
      </c>
      <c r="V1530">
        <v>6.2</v>
      </c>
    </row>
    <row r="1531" spans="1:22" x14ac:dyDescent="0.25">
      <c r="A1531">
        <v>1530</v>
      </c>
      <c r="B1531" t="s">
        <v>7844</v>
      </c>
      <c r="C1531" t="s">
        <v>7845</v>
      </c>
      <c r="D1531" t="s">
        <v>7846</v>
      </c>
      <c r="E1531">
        <v>972</v>
      </c>
      <c r="F1531">
        <v>872</v>
      </c>
      <c r="G1531">
        <v>859</v>
      </c>
      <c r="H1531">
        <v>939</v>
      </c>
      <c r="I1531">
        <v>1260</v>
      </c>
      <c r="J1531">
        <v>91</v>
      </c>
      <c r="K1531">
        <v>54</v>
      </c>
      <c r="L1531">
        <v>2.69</v>
      </c>
      <c r="M1531">
        <v>1.2</v>
      </c>
      <c r="N1531">
        <v>3</v>
      </c>
      <c r="O1531">
        <v>2.15</v>
      </c>
      <c r="P1531">
        <v>0.33</v>
      </c>
      <c r="Q1531">
        <v>-0.45</v>
      </c>
      <c r="R1531">
        <v>63.8</v>
      </c>
      <c r="S1531">
        <v>10.64</v>
      </c>
      <c r="T1531">
        <v>2</v>
      </c>
      <c r="U1531">
        <v>3.9</v>
      </c>
      <c r="V1531">
        <v>7.6</v>
      </c>
    </row>
    <row r="1532" spans="1:22" x14ac:dyDescent="0.25">
      <c r="A1532">
        <v>1531</v>
      </c>
      <c r="B1532" t="s">
        <v>7847</v>
      </c>
      <c r="C1532" t="s">
        <v>7848</v>
      </c>
      <c r="D1532" t="s">
        <v>7849</v>
      </c>
      <c r="E1532">
        <v>1028</v>
      </c>
      <c r="F1532">
        <v>928</v>
      </c>
      <c r="G1532">
        <v>928</v>
      </c>
      <c r="H1532">
        <v>995</v>
      </c>
      <c r="I1532">
        <v>1668</v>
      </c>
      <c r="J1532">
        <v>83</v>
      </c>
      <c r="K1532">
        <v>67</v>
      </c>
      <c r="L1532">
        <v>2.76</v>
      </c>
      <c r="M1532">
        <v>2</v>
      </c>
      <c r="N1532">
        <v>3.4</v>
      </c>
      <c r="O1532">
        <v>1.7</v>
      </c>
      <c r="P1532">
        <v>1.48</v>
      </c>
      <c r="Q1532">
        <v>-1.23</v>
      </c>
      <c r="R1532">
        <v>62</v>
      </c>
      <c r="S1532">
        <v>9.1</v>
      </c>
      <c r="T1532">
        <v>3.6</v>
      </c>
      <c r="U1532">
        <v>4.4000000000000004</v>
      </c>
      <c r="V1532">
        <v>8.5</v>
      </c>
    </row>
    <row r="1533" spans="1:22" x14ac:dyDescent="0.25">
      <c r="A1533">
        <v>1532</v>
      </c>
      <c r="B1533" t="s">
        <v>7850</v>
      </c>
      <c r="C1533" t="s">
        <v>7851</v>
      </c>
      <c r="D1533" t="s">
        <v>7852</v>
      </c>
      <c r="E1533">
        <v>838</v>
      </c>
      <c r="F1533">
        <v>765</v>
      </c>
      <c r="G1533">
        <v>734</v>
      </c>
      <c r="H1533">
        <v>814</v>
      </c>
      <c r="I1533">
        <v>1852</v>
      </c>
      <c r="J1533">
        <v>63</v>
      </c>
      <c r="K1533">
        <v>68</v>
      </c>
      <c r="L1533">
        <v>2.83</v>
      </c>
      <c r="M1533">
        <v>1.1000000000000001</v>
      </c>
      <c r="N1533">
        <v>2.1</v>
      </c>
      <c r="O1533">
        <v>1.7</v>
      </c>
      <c r="P1533">
        <v>0.38</v>
      </c>
      <c r="Q1533">
        <v>-0.09</v>
      </c>
      <c r="R1533">
        <v>56.2</v>
      </c>
      <c r="S1533">
        <v>8.5399999999999991</v>
      </c>
      <c r="T1533">
        <v>0</v>
      </c>
      <c r="U1533">
        <v>2.8</v>
      </c>
      <c r="V1533">
        <v>7.4</v>
      </c>
    </row>
    <row r="1534" spans="1:22" x14ac:dyDescent="0.25">
      <c r="A1534">
        <v>1533</v>
      </c>
      <c r="B1534" t="s">
        <v>7853</v>
      </c>
      <c r="C1534" t="s">
        <v>7854</v>
      </c>
      <c r="D1534" t="s">
        <v>7855</v>
      </c>
      <c r="E1534">
        <v>990</v>
      </c>
      <c r="F1534">
        <v>888</v>
      </c>
      <c r="G1534">
        <v>856</v>
      </c>
      <c r="H1534">
        <v>958</v>
      </c>
      <c r="I1534">
        <v>1410</v>
      </c>
      <c r="J1534">
        <v>100</v>
      </c>
      <c r="K1534">
        <v>62</v>
      </c>
      <c r="L1534">
        <v>2.99</v>
      </c>
      <c r="M1534">
        <v>0.4</v>
      </c>
      <c r="N1534">
        <v>0.5</v>
      </c>
      <c r="O1534">
        <v>1.88</v>
      </c>
      <c r="P1534">
        <v>1.38</v>
      </c>
      <c r="Q1534">
        <v>-0.97</v>
      </c>
      <c r="R1534">
        <v>71.5</v>
      </c>
      <c r="S1534">
        <v>6.96</v>
      </c>
      <c r="T1534">
        <v>-0.2</v>
      </c>
      <c r="U1534">
        <v>3.8</v>
      </c>
      <c r="V1534">
        <v>6.4</v>
      </c>
    </row>
    <row r="1535" spans="1:22" x14ac:dyDescent="0.25">
      <c r="A1535">
        <v>1534</v>
      </c>
      <c r="B1535" t="s">
        <v>4573</v>
      </c>
      <c r="C1535" t="s">
        <v>4574</v>
      </c>
      <c r="D1535" t="s">
        <v>4575</v>
      </c>
      <c r="E1535">
        <v>881</v>
      </c>
      <c r="F1535">
        <v>802</v>
      </c>
      <c r="G1535">
        <v>829</v>
      </c>
      <c r="H1535">
        <v>855</v>
      </c>
      <c r="I1535">
        <v>1130</v>
      </c>
      <c r="J1535">
        <v>70</v>
      </c>
      <c r="K1535">
        <v>47</v>
      </c>
      <c r="L1535">
        <v>2.79</v>
      </c>
      <c r="M1535">
        <v>3.4</v>
      </c>
      <c r="N1535">
        <v>4.7</v>
      </c>
      <c r="O1535">
        <v>2.65</v>
      </c>
      <c r="P1535">
        <v>0.77</v>
      </c>
      <c r="Q1535">
        <v>0.18</v>
      </c>
      <c r="R1535">
        <v>53.2</v>
      </c>
      <c r="S1535">
        <v>9.16</v>
      </c>
      <c r="T1535">
        <v>0.9</v>
      </c>
      <c r="U1535">
        <v>3.5</v>
      </c>
      <c r="V1535">
        <v>8.3000000000000007</v>
      </c>
    </row>
    <row r="1536" spans="1:22" x14ac:dyDescent="0.25">
      <c r="A1536">
        <v>1535</v>
      </c>
      <c r="B1536" t="s">
        <v>4576</v>
      </c>
      <c r="C1536" t="s">
        <v>4577</v>
      </c>
      <c r="D1536" t="s">
        <v>4578</v>
      </c>
      <c r="E1536">
        <v>1002</v>
      </c>
      <c r="F1536">
        <v>829</v>
      </c>
      <c r="G1536">
        <v>850</v>
      </c>
      <c r="H1536">
        <v>946</v>
      </c>
      <c r="I1536">
        <v>937</v>
      </c>
      <c r="J1536">
        <v>105</v>
      </c>
      <c r="K1536">
        <v>57</v>
      </c>
      <c r="L1536">
        <v>2.54</v>
      </c>
      <c r="M1536">
        <v>1</v>
      </c>
      <c r="N1536">
        <v>3.3</v>
      </c>
      <c r="O1536">
        <v>1.56</v>
      </c>
      <c r="P1536">
        <v>0.44</v>
      </c>
      <c r="Q1536">
        <v>1.83</v>
      </c>
      <c r="R1536">
        <v>60.4</v>
      </c>
      <c r="S1536">
        <v>8.36</v>
      </c>
      <c r="T1536">
        <v>1.9</v>
      </c>
      <c r="U1536">
        <v>3</v>
      </c>
      <c r="V1536">
        <v>7.6</v>
      </c>
    </row>
    <row r="1537" spans="1:22" x14ac:dyDescent="0.25">
      <c r="A1537">
        <v>1536</v>
      </c>
      <c r="B1537" t="s">
        <v>7856</v>
      </c>
      <c r="C1537" t="s">
        <v>7857</v>
      </c>
      <c r="D1537" t="s">
        <v>7858</v>
      </c>
      <c r="E1537">
        <v>951</v>
      </c>
      <c r="F1537">
        <v>866</v>
      </c>
      <c r="G1537">
        <v>818</v>
      </c>
      <c r="H1537">
        <v>923</v>
      </c>
      <c r="I1537">
        <v>1245</v>
      </c>
      <c r="J1537">
        <v>107</v>
      </c>
      <c r="K1537">
        <v>53</v>
      </c>
      <c r="L1537">
        <v>2.92</v>
      </c>
      <c r="M1537">
        <v>-0.1</v>
      </c>
      <c r="N1537">
        <v>0.5</v>
      </c>
      <c r="O1537">
        <v>2.3199999999999998</v>
      </c>
      <c r="P1537">
        <v>1.18</v>
      </c>
      <c r="Q1537">
        <v>-0.28000000000000003</v>
      </c>
      <c r="R1537">
        <v>64.2</v>
      </c>
      <c r="S1537">
        <v>9.07</v>
      </c>
      <c r="T1537">
        <v>0.7</v>
      </c>
      <c r="U1537">
        <v>1.4</v>
      </c>
      <c r="V1537">
        <v>6.5</v>
      </c>
    </row>
    <row r="1538" spans="1:22" x14ac:dyDescent="0.25">
      <c r="A1538">
        <v>1537</v>
      </c>
      <c r="B1538" t="s">
        <v>4579</v>
      </c>
      <c r="C1538" t="s">
        <v>4580</v>
      </c>
      <c r="D1538" t="s">
        <v>4581</v>
      </c>
      <c r="E1538">
        <v>883</v>
      </c>
      <c r="F1538">
        <v>761</v>
      </c>
      <c r="G1538">
        <v>751</v>
      </c>
      <c r="H1538">
        <v>842</v>
      </c>
      <c r="I1538">
        <v>1434</v>
      </c>
      <c r="J1538">
        <v>61</v>
      </c>
      <c r="K1538">
        <v>62</v>
      </c>
      <c r="L1538">
        <v>2.54</v>
      </c>
      <c r="M1538">
        <v>0.9</v>
      </c>
      <c r="N1538">
        <v>2.2000000000000002</v>
      </c>
      <c r="O1538">
        <v>2.64</v>
      </c>
      <c r="P1538">
        <v>1.23</v>
      </c>
      <c r="Q1538">
        <v>1.18</v>
      </c>
      <c r="R1538">
        <v>59.6</v>
      </c>
      <c r="S1538">
        <v>12.85</v>
      </c>
      <c r="T1538">
        <v>-0.8</v>
      </c>
      <c r="U1538">
        <v>2.9</v>
      </c>
      <c r="V1538">
        <v>8.1999999999999993</v>
      </c>
    </row>
    <row r="1539" spans="1:22" x14ac:dyDescent="0.25">
      <c r="A1539">
        <v>1538</v>
      </c>
      <c r="B1539" t="s">
        <v>4582</v>
      </c>
      <c r="C1539" t="s">
        <v>4583</v>
      </c>
      <c r="D1539" t="s">
        <v>4584</v>
      </c>
      <c r="E1539">
        <v>860</v>
      </c>
      <c r="F1539">
        <v>815</v>
      </c>
      <c r="G1539">
        <v>748</v>
      </c>
      <c r="H1539">
        <v>845</v>
      </c>
      <c r="I1539">
        <v>1938</v>
      </c>
      <c r="J1539">
        <v>80</v>
      </c>
      <c r="K1539">
        <v>67</v>
      </c>
      <c r="L1539">
        <v>3.03</v>
      </c>
      <c r="M1539">
        <v>-0.2</v>
      </c>
      <c r="N1539">
        <v>0.9</v>
      </c>
      <c r="O1539">
        <v>2.42</v>
      </c>
      <c r="P1539">
        <v>1.07</v>
      </c>
      <c r="Q1539">
        <v>0</v>
      </c>
      <c r="R1539">
        <v>69.400000000000006</v>
      </c>
      <c r="S1539">
        <v>5.55</v>
      </c>
      <c r="T1539">
        <v>0.6</v>
      </c>
      <c r="U1539">
        <v>2</v>
      </c>
      <c r="V1539">
        <v>5.9</v>
      </c>
    </row>
    <row r="1540" spans="1:22" x14ac:dyDescent="0.25">
      <c r="A1540">
        <v>1539</v>
      </c>
      <c r="B1540" t="s">
        <v>4585</v>
      </c>
      <c r="C1540" t="s">
        <v>4586</v>
      </c>
      <c r="D1540" t="s">
        <v>4587</v>
      </c>
      <c r="E1540">
        <v>863</v>
      </c>
      <c r="F1540">
        <v>790</v>
      </c>
      <c r="G1540">
        <v>761</v>
      </c>
      <c r="H1540">
        <v>840</v>
      </c>
      <c r="I1540">
        <v>1872</v>
      </c>
      <c r="J1540">
        <v>95</v>
      </c>
      <c r="K1540">
        <v>70</v>
      </c>
      <c r="L1540">
        <v>2.96</v>
      </c>
      <c r="M1540">
        <v>0</v>
      </c>
      <c r="N1540">
        <v>-0.1</v>
      </c>
      <c r="O1540">
        <v>2.08</v>
      </c>
      <c r="P1540">
        <v>0.3</v>
      </c>
      <c r="Q1540">
        <v>-0.71</v>
      </c>
      <c r="R1540">
        <v>59.1</v>
      </c>
      <c r="S1540">
        <v>3.67</v>
      </c>
      <c r="T1540">
        <v>1</v>
      </c>
      <c r="U1540">
        <v>-0.2</v>
      </c>
      <c r="V1540">
        <v>3.8</v>
      </c>
    </row>
    <row r="1541" spans="1:22" x14ac:dyDescent="0.25">
      <c r="A1541">
        <v>1540</v>
      </c>
      <c r="B1541" t="s">
        <v>4588</v>
      </c>
      <c r="C1541" t="s">
        <v>4589</v>
      </c>
      <c r="D1541" t="s">
        <v>4590</v>
      </c>
      <c r="E1541">
        <v>988</v>
      </c>
      <c r="F1541">
        <v>880</v>
      </c>
      <c r="G1541">
        <v>870</v>
      </c>
      <c r="H1541">
        <v>952</v>
      </c>
      <c r="I1541">
        <v>1455</v>
      </c>
      <c r="J1541">
        <v>103</v>
      </c>
      <c r="K1541">
        <v>62</v>
      </c>
      <c r="L1541">
        <v>2.74</v>
      </c>
      <c r="M1541">
        <v>1.3</v>
      </c>
      <c r="N1541">
        <v>1.6</v>
      </c>
      <c r="O1541">
        <v>1.65</v>
      </c>
      <c r="P1541">
        <v>0.28999999999999998</v>
      </c>
      <c r="Q1541">
        <v>-1.1100000000000001</v>
      </c>
      <c r="R1541">
        <v>38.5</v>
      </c>
      <c r="S1541">
        <v>10.29</v>
      </c>
      <c r="T1541">
        <v>0</v>
      </c>
      <c r="U1541">
        <v>3.4</v>
      </c>
      <c r="V1541">
        <v>6.4</v>
      </c>
    </row>
    <row r="1542" spans="1:22" x14ac:dyDescent="0.25">
      <c r="A1542">
        <v>1541</v>
      </c>
      <c r="B1542" t="s">
        <v>7859</v>
      </c>
      <c r="C1542" t="s">
        <v>7860</v>
      </c>
      <c r="D1542" t="s">
        <v>7861</v>
      </c>
      <c r="E1542">
        <v>954</v>
      </c>
      <c r="F1542">
        <v>878</v>
      </c>
      <c r="G1542">
        <v>882</v>
      </c>
      <c r="H1542">
        <v>928</v>
      </c>
      <c r="I1542">
        <v>1404</v>
      </c>
      <c r="J1542">
        <v>84</v>
      </c>
      <c r="K1542">
        <v>54</v>
      </c>
      <c r="L1542">
        <v>2.72</v>
      </c>
      <c r="M1542">
        <v>2.4</v>
      </c>
      <c r="N1542">
        <v>3.4</v>
      </c>
      <c r="O1542">
        <v>2.4900000000000002</v>
      </c>
      <c r="P1542">
        <v>1.08</v>
      </c>
      <c r="Q1542">
        <v>-0.39</v>
      </c>
      <c r="R1542">
        <v>68.7</v>
      </c>
      <c r="S1542">
        <v>7.88</v>
      </c>
      <c r="T1542">
        <v>1.7</v>
      </c>
      <c r="U1542">
        <v>3</v>
      </c>
      <c r="V1542">
        <v>7.4</v>
      </c>
    </row>
    <row r="1543" spans="1:22" x14ac:dyDescent="0.25">
      <c r="A1543">
        <v>1542</v>
      </c>
      <c r="B1543" t="s">
        <v>7862</v>
      </c>
      <c r="C1543" t="s">
        <v>7863</v>
      </c>
      <c r="D1543" t="s">
        <v>7864</v>
      </c>
      <c r="E1543">
        <v>1018</v>
      </c>
      <c r="F1543">
        <v>835</v>
      </c>
      <c r="G1543">
        <v>916</v>
      </c>
      <c r="H1543">
        <v>960</v>
      </c>
      <c r="I1543">
        <v>640</v>
      </c>
      <c r="J1543">
        <v>90</v>
      </c>
      <c r="K1543">
        <v>54</v>
      </c>
      <c r="L1543">
        <v>2.91</v>
      </c>
      <c r="M1543">
        <v>3</v>
      </c>
      <c r="N1543">
        <v>4.3</v>
      </c>
      <c r="O1543">
        <v>1.71</v>
      </c>
      <c r="P1543">
        <v>0.49</v>
      </c>
      <c r="Q1543">
        <v>-0.45</v>
      </c>
      <c r="R1543">
        <v>73.599999999999994</v>
      </c>
      <c r="S1543">
        <v>7.25</v>
      </c>
      <c r="T1543">
        <v>1.8</v>
      </c>
      <c r="U1543">
        <v>5.0999999999999996</v>
      </c>
      <c r="V1543">
        <v>7.8</v>
      </c>
    </row>
    <row r="1544" spans="1:22" x14ac:dyDescent="0.25">
      <c r="A1544">
        <v>1543</v>
      </c>
      <c r="B1544" t="s">
        <v>7865</v>
      </c>
      <c r="C1544" t="s">
        <v>7866</v>
      </c>
      <c r="D1544" t="s">
        <v>7867</v>
      </c>
      <c r="E1544">
        <v>1052</v>
      </c>
      <c r="F1544">
        <v>876</v>
      </c>
      <c r="G1544">
        <v>878</v>
      </c>
      <c r="H1544">
        <v>996</v>
      </c>
      <c r="I1544">
        <v>1175</v>
      </c>
      <c r="J1544">
        <v>99</v>
      </c>
      <c r="K1544">
        <v>67</v>
      </c>
      <c r="L1544">
        <v>2.76</v>
      </c>
      <c r="M1544">
        <v>0.5</v>
      </c>
      <c r="N1544">
        <v>0.8</v>
      </c>
      <c r="O1544">
        <v>2.16</v>
      </c>
      <c r="P1544">
        <v>0.85</v>
      </c>
      <c r="Q1544">
        <v>-0.34</v>
      </c>
      <c r="R1544">
        <v>53.7</v>
      </c>
      <c r="S1544">
        <v>6.74</v>
      </c>
      <c r="T1544">
        <v>-0.8</v>
      </c>
      <c r="U1544">
        <v>4.5</v>
      </c>
      <c r="V1544">
        <v>7.7</v>
      </c>
    </row>
    <row r="1545" spans="1:22" x14ac:dyDescent="0.25">
      <c r="A1545">
        <v>1544</v>
      </c>
      <c r="B1545" t="s">
        <v>7868</v>
      </c>
      <c r="C1545" t="s">
        <v>7869</v>
      </c>
      <c r="D1545" t="s">
        <v>7870</v>
      </c>
      <c r="E1545">
        <v>978</v>
      </c>
      <c r="F1545">
        <v>891</v>
      </c>
      <c r="G1545">
        <v>864</v>
      </c>
      <c r="H1545">
        <v>949</v>
      </c>
      <c r="I1545">
        <v>1663</v>
      </c>
      <c r="J1545">
        <v>95</v>
      </c>
      <c r="K1545">
        <v>64</v>
      </c>
      <c r="L1545">
        <v>2.73</v>
      </c>
      <c r="M1545">
        <v>1.2</v>
      </c>
      <c r="N1545">
        <v>2.2000000000000002</v>
      </c>
      <c r="O1545">
        <v>2.33</v>
      </c>
      <c r="P1545">
        <v>0.42</v>
      </c>
      <c r="Q1545">
        <v>0.49</v>
      </c>
      <c r="R1545">
        <v>67.599999999999994</v>
      </c>
      <c r="S1545">
        <v>9.43</v>
      </c>
      <c r="T1545">
        <v>0.7</v>
      </c>
      <c r="U1545">
        <v>2</v>
      </c>
      <c r="V1545">
        <v>7.4</v>
      </c>
    </row>
    <row r="1546" spans="1:22" x14ac:dyDescent="0.25">
      <c r="A1546">
        <v>1545</v>
      </c>
      <c r="B1546" t="s">
        <v>7871</v>
      </c>
      <c r="C1546" t="s">
        <v>7872</v>
      </c>
      <c r="D1546" t="s">
        <v>7873</v>
      </c>
      <c r="E1546">
        <v>956</v>
      </c>
      <c r="F1546">
        <v>852</v>
      </c>
      <c r="G1546">
        <v>822</v>
      </c>
      <c r="H1546">
        <v>923</v>
      </c>
      <c r="I1546">
        <v>1786</v>
      </c>
      <c r="J1546">
        <v>83</v>
      </c>
      <c r="K1546">
        <v>73</v>
      </c>
      <c r="L1546">
        <v>2.94</v>
      </c>
      <c r="M1546">
        <v>0</v>
      </c>
      <c r="N1546">
        <v>2.1</v>
      </c>
      <c r="O1546">
        <v>2.4700000000000002</v>
      </c>
      <c r="P1546">
        <v>0.99</v>
      </c>
      <c r="Q1546">
        <v>-0.48</v>
      </c>
      <c r="R1546">
        <v>59.6</v>
      </c>
      <c r="S1546">
        <v>7.04</v>
      </c>
      <c r="T1546">
        <v>0.9</v>
      </c>
      <c r="U1546">
        <v>2.8</v>
      </c>
      <c r="V1546">
        <v>6.9</v>
      </c>
    </row>
    <row r="1547" spans="1:22" x14ac:dyDescent="0.25">
      <c r="A1547">
        <v>1546</v>
      </c>
      <c r="B1547" t="s">
        <v>7874</v>
      </c>
      <c r="C1547" t="s">
        <v>7875</v>
      </c>
      <c r="D1547" t="s">
        <v>7876</v>
      </c>
      <c r="E1547">
        <v>966</v>
      </c>
      <c r="F1547">
        <v>798</v>
      </c>
      <c r="G1547">
        <v>831</v>
      </c>
      <c r="H1547">
        <v>911</v>
      </c>
      <c r="I1547">
        <v>1079</v>
      </c>
      <c r="J1547">
        <v>73</v>
      </c>
      <c r="K1547">
        <v>60</v>
      </c>
      <c r="L1547">
        <v>2.5099999999999998</v>
      </c>
      <c r="M1547">
        <v>1.9</v>
      </c>
      <c r="N1547">
        <v>2.7</v>
      </c>
      <c r="O1547">
        <v>2.25</v>
      </c>
      <c r="P1547">
        <v>1.0900000000000001</v>
      </c>
      <c r="Q1547">
        <v>0.86</v>
      </c>
      <c r="R1547">
        <v>57.8</v>
      </c>
      <c r="S1547">
        <v>10.54</v>
      </c>
      <c r="T1547">
        <v>-0.3</v>
      </c>
      <c r="U1547">
        <v>4.5</v>
      </c>
      <c r="V1547">
        <v>8.4</v>
      </c>
    </row>
    <row r="1548" spans="1:22" x14ac:dyDescent="0.25">
      <c r="A1548">
        <v>1547</v>
      </c>
      <c r="B1548" t="s">
        <v>7877</v>
      </c>
      <c r="C1548" t="s">
        <v>7878</v>
      </c>
      <c r="D1548" t="s">
        <v>7879</v>
      </c>
      <c r="E1548">
        <v>977</v>
      </c>
      <c r="F1548">
        <v>875</v>
      </c>
      <c r="G1548">
        <v>844</v>
      </c>
      <c r="H1548">
        <v>944</v>
      </c>
      <c r="I1548">
        <v>1930</v>
      </c>
      <c r="J1548">
        <v>96</v>
      </c>
      <c r="K1548">
        <v>76</v>
      </c>
      <c r="L1548">
        <v>2.83</v>
      </c>
      <c r="M1548">
        <v>0.4</v>
      </c>
      <c r="N1548">
        <v>1.1000000000000001</v>
      </c>
      <c r="O1548">
        <v>1.65</v>
      </c>
      <c r="P1548">
        <v>0.82</v>
      </c>
      <c r="Q1548">
        <v>0.3</v>
      </c>
      <c r="R1548">
        <v>66.5</v>
      </c>
      <c r="S1548">
        <v>3.06</v>
      </c>
      <c r="T1548">
        <v>2.2000000000000002</v>
      </c>
      <c r="U1548">
        <v>1.8</v>
      </c>
      <c r="V1548">
        <v>6.7</v>
      </c>
    </row>
    <row r="1549" spans="1:22" x14ac:dyDescent="0.25">
      <c r="A1549">
        <v>1548</v>
      </c>
      <c r="B1549" t="s">
        <v>4591</v>
      </c>
      <c r="C1549" t="s">
        <v>4592</v>
      </c>
      <c r="D1549" t="s">
        <v>4593</v>
      </c>
      <c r="E1549">
        <v>954</v>
      </c>
      <c r="F1549">
        <v>837</v>
      </c>
      <c r="G1549">
        <v>815</v>
      </c>
      <c r="H1549">
        <v>916</v>
      </c>
      <c r="I1549">
        <v>2043</v>
      </c>
      <c r="J1549">
        <v>92</v>
      </c>
      <c r="K1549">
        <v>82</v>
      </c>
      <c r="L1549">
        <v>2.81</v>
      </c>
      <c r="M1549">
        <v>0.3</v>
      </c>
      <c r="N1549">
        <v>1.7</v>
      </c>
      <c r="O1549">
        <v>0.56000000000000005</v>
      </c>
      <c r="P1549">
        <v>0.59</v>
      </c>
      <c r="Q1549">
        <v>-0.22</v>
      </c>
      <c r="R1549">
        <v>61.2</v>
      </c>
      <c r="S1549">
        <v>7.53</v>
      </c>
      <c r="T1549">
        <v>1.3</v>
      </c>
      <c r="U1549">
        <v>1.4</v>
      </c>
      <c r="V1549">
        <v>6.7</v>
      </c>
    </row>
    <row r="1550" spans="1:22" x14ac:dyDescent="0.25">
      <c r="A1550">
        <v>1549</v>
      </c>
      <c r="B1550" t="s">
        <v>7880</v>
      </c>
      <c r="C1550" t="s">
        <v>7881</v>
      </c>
      <c r="D1550" t="s">
        <v>7882</v>
      </c>
      <c r="E1550">
        <v>819</v>
      </c>
      <c r="F1550">
        <v>732</v>
      </c>
      <c r="G1550">
        <v>757</v>
      </c>
      <c r="H1550">
        <v>791</v>
      </c>
      <c r="I1550">
        <v>1303</v>
      </c>
      <c r="J1550">
        <v>70</v>
      </c>
      <c r="K1550">
        <v>55</v>
      </c>
      <c r="L1550">
        <v>2.9</v>
      </c>
      <c r="M1550">
        <v>2.2000000000000002</v>
      </c>
      <c r="N1550">
        <v>3.1</v>
      </c>
      <c r="O1550">
        <v>2.29</v>
      </c>
      <c r="P1550">
        <v>0.75</v>
      </c>
      <c r="Q1550">
        <v>0.46</v>
      </c>
      <c r="R1550">
        <v>65.5</v>
      </c>
      <c r="S1550">
        <v>5.45</v>
      </c>
      <c r="T1550">
        <v>1.5</v>
      </c>
      <c r="U1550">
        <v>2.5</v>
      </c>
      <c r="V1550">
        <v>5.6</v>
      </c>
    </row>
    <row r="1551" spans="1:22" x14ac:dyDescent="0.25">
      <c r="A1551">
        <v>1550</v>
      </c>
      <c r="B1551" t="s">
        <v>7883</v>
      </c>
      <c r="C1551" t="s">
        <v>7884</v>
      </c>
      <c r="D1551" t="s">
        <v>7885</v>
      </c>
      <c r="E1551">
        <v>1003</v>
      </c>
      <c r="F1551">
        <v>919</v>
      </c>
      <c r="G1551">
        <v>876</v>
      </c>
      <c r="H1551">
        <v>976</v>
      </c>
      <c r="I1551">
        <v>1641</v>
      </c>
      <c r="J1551">
        <v>104</v>
      </c>
      <c r="K1551">
        <v>64</v>
      </c>
      <c r="L1551">
        <v>2.84</v>
      </c>
      <c r="M1551">
        <v>0.7</v>
      </c>
      <c r="N1551">
        <v>2.4</v>
      </c>
      <c r="O1551">
        <v>1.85</v>
      </c>
      <c r="P1551">
        <v>0.18</v>
      </c>
      <c r="Q1551">
        <v>0.42</v>
      </c>
      <c r="R1551">
        <v>57.8</v>
      </c>
      <c r="S1551">
        <v>14.48</v>
      </c>
      <c r="T1551">
        <v>2.2000000000000002</v>
      </c>
      <c r="U1551">
        <v>3.7</v>
      </c>
      <c r="V1551">
        <v>7.3</v>
      </c>
    </row>
    <row r="1552" spans="1:22" x14ac:dyDescent="0.25">
      <c r="A1552">
        <v>1551</v>
      </c>
      <c r="B1552" t="s">
        <v>7886</v>
      </c>
      <c r="C1552" t="s">
        <v>7887</v>
      </c>
      <c r="D1552" t="s">
        <v>7888</v>
      </c>
      <c r="E1552">
        <v>906</v>
      </c>
      <c r="F1552">
        <v>832</v>
      </c>
      <c r="G1552">
        <v>765</v>
      </c>
      <c r="H1552">
        <v>881</v>
      </c>
      <c r="I1552">
        <v>1522</v>
      </c>
      <c r="J1552">
        <v>90</v>
      </c>
      <c r="K1552">
        <v>58</v>
      </c>
      <c r="L1552">
        <v>2.81</v>
      </c>
      <c r="M1552">
        <v>-0.6</v>
      </c>
      <c r="N1552">
        <v>0.7</v>
      </c>
      <c r="O1552">
        <v>1.99</v>
      </c>
      <c r="P1552">
        <v>0.93</v>
      </c>
      <c r="Q1552">
        <v>-0.36</v>
      </c>
      <c r="R1552">
        <v>54.3</v>
      </c>
      <c r="S1552">
        <v>13.25</v>
      </c>
      <c r="T1552">
        <v>1.6</v>
      </c>
      <c r="U1552">
        <v>2.5</v>
      </c>
      <c r="V1552">
        <v>6.9</v>
      </c>
    </row>
    <row r="1553" spans="1:22" x14ac:dyDescent="0.25">
      <c r="A1553">
        <v>1552</v>
      </c>
      <c r="B1553" t="s">
        <v>7889</v>
      </c>
      <c r="C1553" t="s">
        <v>7890</v>
      </c>
      <c r="D1553" t="s">
        <v>7891</v>
      </c>
      <c r="E1553">
        <v>773</v>
      </c>
      <c r="F1553">
        <v>686</v>
      </c>
      <c r="G1553">
        <v>703</v>
      </c>
      <c r="H1553">
        <v>744</v>
      </c>
      <c r="I1553">
        <v>1097</v>
      </c>
      <c r="J1553">
        <v>63</v>
      </c>
      <c r="K1553">
        <v>47</v>
      </c>
      <c r="L1553">
        <v>2.73</v>
      </c>
      <c r="M1553">
        <v>1.7</v>
      </c>
      <c r="N1553">
        <v>2.9</v>
      </c>
      <c r="O1553">
        <v>2.68</v>
      </c>
      <c r="P1553">
        <v>1.06</v>
      </c>
      <c r="Q1553">
        <v>1.0900000000000001</v>
      </c>
      <c r="R1553">
        <v>63</v>
      </c>
      <c r="S1553">
        <v>7.38</v>
      </c>
      <c r="T1553">
        <v>2.5</v>
      </c>
      <c r="U1553">
        <v>1.6</v>
      </c>
      <c r="V1553">
        <v>6.2</v>
      </c>
    </row>
    <row r="1554" spans="1:22" x14ac:dyDescent="0.25">
      <c r="A1554">
        <v>1553</v>
      </c>
      <c r="B1554" t="s">
        <v>7892</v>
      </c>
      <c r="C1554" t="s">
        <v>7893</v>
      </c>
      <c r="D1554" t="s">
        <v>7894</v>
      </c>
      <c r="E1554">
        <v>455</v>
      </c>
      <c r="F1554">
        <v>382</v>
      </c>
      <c r="G1554">
        <v>369</v>
      </c>
      <c r="H1554">
        <v>431</v>
      </c>
      <c r="I1554">
        <v>205</v>
      </c>
      <c r="J1554">
        <v>55</v>
      </c>
      <c r="K1554">
        <v>18</v>
      </c>
      <c r="L1554">
        <v>2.77</v>
      </c>
      <c r="M1554">
        <v>-0.9</v>
      </c>
      <c r="N1554">
        <v>-2</v>
      </c>
      <c r="O1554">
        <v>3.59</v>
      </c>
      <c r="P1554">
        <v>1.76</v>
      </c>
      <c r="Q1554">
        <v>2.67</v>
      </c>
      <c r="R1554">
        <v>43.2</v>
      </c>
      <c r="S1554">
        <v>4.4400000000000004</v>
      </c>
      <c r="T1554">
        <v>-0.1</v>
      </c>
      <c r="U1554">
        <v>-0.8</v>
      </c>
      <c r="V1554">
        <v>1.5</v>
      </c>
    </row>
    <row r="1555" spans="1:22" x14ac:dyDescent="0.25">
      <c r="A1555">
        <v>1554</v>
      </c>
      <c r="B1555" t="s">
        <v>7895</v>
      </c>
      <c r="C1555" t="s">
        <v>7896</v>
      </c>
      <c r="D1555" t="s">
        <v>7897</v>
      </c>
      <c r="E1555">
        <v>902</v>
      </c>
      <c r="F1555">
        <v>863</v>
      </c>
      <c r="G1555">
        <v>771</v>
      </c>
      <c r="H1555">
        <v>888</v>
      </c>
      <c r="I1555">
        <v>2543</v>
      </c>
      <c r="J1555">
        <v>83</v>
      </c>
      <c r="K1555">
        <v>81</v>
      </c>
      <c r="L1555">
        <v>2.72</v>
      </c>
      <c r="M1555">
        <v>-0.3</v>
      </c>
      <c r="N1555">
        <v>1.2</v>
      </c>
      <c r="O1555">
        <v>1.23</v>
      </c>
      <c r="P1555">
        <v>0.13</v>
      </c>
      <c r="Q1555">
        <v>0.24</v>
      </c>
      <c r="R1555">
        <v>46.4</v>
      </c>
      <c r="S1555">
        <v>11.76</v>
      </c>
      <c r="T1555">
        <v>2.1</v>
      </c>
      <c r="U1555">
        <v>2.2999999999999998</v>
      </c>
      <c r="V1555">
        <v>7</v>
      </c>
    </row>
    <row r="1556" spans="1:22" x14ac:dyDescent="0.25">
      <c r="A1556">
        <v>1555</v>
      </c>
      <c r="B1556" t="s">
        <v>7898</v>
      </c>
      <c r="C1556" t="s">
        <v>7899</v>
      </c>
      <c r="D1556" t="s">
        <v>7900</v>
      </c>
      <c r="E1556">
        <v>1139</v>
      </c>
      <c r="F1556">
        <v>994</v>
      </c>
      <c r="G1556">
        <v>980</v>
      </c>
      <c r="H1556">
        <v>1091</v>
      </c>
      <c r="I1556">
        <v>1230</v>
      </c>
      <c r="J1556">
        <v>111</v>
      </c>
      <c r="K1556">
        <v>61</v>
      </c>
      <c r="L1556">
        <v>2.6</v>
      </c>
      <c r="M1556">
        <v>1.1000000000000001</v>
      </c>
      <c r="N1556">
        <v>1.8</v>
      </c>
      <c r="O1556">
        <v>2.02</v>
      </c>
      <c r="P1556">
        <v>1.32</v>
      </c>
      <c r="Q1556">
        <v>-0.72</v>
      </c>
      <c r="R1556">
        <v>48.5</v>
      </c>
      <c r="S1556">
        <v>15.04</v>
      </c>
      <c r="T1556">
        <v>1.9</v>
      </c>
      <c r="U1556">
        <v>5</v>
      </c>
      <c r="V1556">
        <v>9</v>
      </c>
    </row>
    <row r="1557" spans="1:22" x14ac:dyDescent="0.25">
      <c r="A1557">
        <v>1556</v>
      </c>
      <c r="B1557" t="s">
        <v>7901</v>
      </c>
      <c r="C1557" t="s">
        <v>7902</v>
      </c>
      <c r="D1557" t="s">
        <v>7903</v>
      </c>
      <c r="E1557">
        <v>1043</v>
      </c>
      <c r="F1557">
        <v>870</v>
      </c>
      <c r="G1557">
        <v>876</v>
      </c>
      <c r="H1557">
        <v>988</v>
      </c>
      <c r="I1557">
        <v>1047</v>
      </c>
      <c r="J1557">
        <v>113</v>
      </c>
      <c r="K1557">
        <v>63</v>
      </c>
      <c r="L1557">
        <v>2.8</v>
      </c>
      <c r="M1557">
        <v>-0.1</v>
      </c>
      <c r="N1557">
        <v>0.3</v>
      </c>
      <c r="O1557">
        <v>1.48</v>
      </c>
      <c r="P1557">
        <v>0.28999999999999998</v>
      </c>
      <c r="Q1557">
        <v>-2.15</v>
      </c>
      <c r="R1557">
        <v>55.4</v>
      </c>
      <c r="S1557">
        <v>4.6900000000000004</v>
      </c>
      <c r="T1557">
        <v>0.5</v>
      </c>
      <c r="U1557">
        <v>3</v>
      </c>
      <c r="V1557">
        <v>6.2</v>
      </c>
    </row>
    <row r="1558" spans="1:22" x14ac:dyDescent="0.25">
      <c r="A1558">
        <v>1557</v>
      </c>
      <c r="B1558" t="s">
        <v>4594</v>
      </c>
      <c r="C1558" t="s">
        <v>4595</v>
      </c>
      <c r="D1558" t="s">
        <v>4596</v>
      </c>
      <c r="E1558">
        <v>788</v>
      </c>
      <c r="F1558">
        <v>779</v>
      </c>
      <c r="G1558">
        <v>664</v>
      </c>
      <c r="H1558">
        <v>783</v>
      </c>
      <c r="I1558">
        <v>1910</v>
      </c>
      <c r="J1558">
        <v>69</v>
      </c>
      <c r="K1558">
        <v>56</v>
      </c>
      <c r="L1558">
        <v>2.71</v>
      </c>
      <c r="M1558">
        <v>-0.4</v>
      </c>
      <c r="N1558">
        <v>-1.3</v>
      </c>
      <c r="O1558">
        <v>1.8</v>
      </c>
      <c r="P1558">
        <v>1.67</v>
      </c>
      <c r="Q1558">
        <v>0.26</v>
      </c>
      <c r="R1558">
        <v>60.8</v>
      </c>
      <c r="S1558">
        <v>6.39</v>
      </c>
      <c r="T1558">
        <v>-0.1</v>
      </c>
      <c r="U1558">
        <v>2.7</v>
      </c>
      <c r="V1558">
        <v>7.1</v>
      </c>
    </row>
    <row r="1559" spans="1:22" x14ac:dyDescent="0.25">
      <c r="A1559">
        <v>1558</v>
      </c>
      <c r="B1559" t="s">
        <v>4597</v>
      </c>
      <c r="C1559" t="s">
        <v>4598</v>
      </c>
      <c r="D1559" t="s">
        <v>4599</v>
      </c>
      <c r="E1559">
        <v>729</v>
      </c>
      <c r="F1559">
        <v>687</v>
      </c>
      <c r="G1559">
        <v>599</v>
      </c>
      <c r="H1559">
        <v>714</v>
      </c>
      <c r="I1559">
        <v>1398</v>
      </c>
      <c r="J1559">
        <v>73</v>
      </c>
      <c r="K1559">
        <v>47</v>
      </c>
      <c r="L1559">
        <v>2.69</v>
      </c>
      <c r="M1559">
        <v>-0.8</v>
      </c>
      <c r="N1559">
        <v>-2.1</v>
      </c>
      <c r="O1559">
        <v>2.98</v>
      </c>
      <c r="P1559">
        <v>1.49</v>
      </c>
      <c r="Q1559">
        <v>0.56999999999999995</v>
      </c>
      <c r="R1559">
        <v>27.9</v>
      </c>
      <c r="S1559">
        <v>7.32</v>
      </c>
      <c r="T1559">
        <v>-1.6</v>
      </c>
      <c r="U1559">
        <v>1.7</v>
      </c>
      <c r="V1559">
        <v>5.5</v>
      </c>
    </row>
    <row r="1560" spans="1:22" x14ac:dyDescent="0.25">
      <c r="A1560">
        <v>1559</v>
      </c>
      <c r="B1560" t="s">
        <v>7904</v>
      </c>
      <c r="C1560" t="s">
        <v>7905</v>
      </c>
      <c r="D1560" t="s">
        <v>7906</v>
      </c>
      <c r="E1560">
        <v>1037</v>
      </c>
      <c r="F1560">
        <v>899</v>
      </c>
      <c r="G1560">
        <v>949</v>
      </c>
      <c r="H1560">
        <v>993</v>
      </c>
      <c r="I1560">
        <v>920</v>
      </c>
      <c r="J1560">
        <v>92</v>
      </c>
      <c r="K1560">
        <v>53</v>
      </c>
      <c r="L1560">
        <v>2.86</v>
      </c>
      <c r="M1560">
        <v>2.4</v>
      </c>
      <c r="N1560">
        <v>4.3</v>
      </c>
      <c r="O1560">
        <v>2.1</v>
      </c>
      <c r="P1560">
        <v>1.5</v>
      </c>
      <c r="Q1560">
        <v>-1</v>
      </c>
      <c r="R1560">
        <v>89</v>
      </c>
      <c r="S1560">
        <v>9.27</v>
      </c>
      <c r="T1560">
        <v>3.5</v>
      </c>
      <c r="U1560">
        <v>4</v>
      </c>
      <c r="V1560">
        <v>7.4</v>
      </c>
    </row>
    <row r="1561" spans="1:22" x14ac:dyDescent="0.25">
      <c r="A1561">
        <v>1560</v>
      </c>
      <c r="B1561" t="s">
        <v>4600</v>
      </c>
      <c r="C1561" t="s">
        <v>4601</v>
      </c>
      <c r="D1561" t="s">
        <v>4602</v>
      </c>
      <c r="E1561">
        <v>996</v>
      </c>
      <c r="F1561">
        <v>848</v>
      </c>
      <c r="G1561">
        <v>873</v>
      </c>
      <c r="H1561">
        <v>949</v>
      </c>
      <c r="I1561">
        <v>998</v>
      </c>
      <c r="J1561">
        <v>99</v>
      </c>
      <c r="K1561">
        <v>56</v>
      </c>
      <c r="L1561">
        <v>2.73</v>
      </c>
      <c r="M1561">
        <v>1.6</v>
      </c>
      <c r="N1561">
        <v>2.1</v>
      </c>
      <c r="O1561">
        <v>1.63</v>
      </c>
      <c r="P1561">
        <v>1.2</v>
      </c>
      <c r="Q1561">
        <v>-0.21</v>
      </c>
      <c r="R1561">
        <v>54.2</v>
      </c>
      <c r="S1561">
        <v>9.35</v>
      </c>
      <c r="T1561">
        <v>1.9</v>
      </c>
      <c r="U1561">
        <v>3.8</v>
      </c>
      <c r="V1561">
        <v>7.1</v>
      </c>
    </row>
    <row r="1562" spans="1:22" x14ac:dyDescent="0.25">
      <c r="A1562">
        <v>1561</v>
      </c>
      <c r="B1562" t="s">
        <v>7907</v>
      </c>
      <c r="C1562" t="s">
        <v>7908</v>
      </c>
      <c r="D1562" t="s">
        <v>7909</v>
      </c>
      <c r="E1562">
        <v>935</v>
      </c>
      <c r="F1562">
        <v>843</v>
      </c>
      <c r="G1562">
        <v>817</v>
      </c>
      <c r="H1562">
        <v>905</v>
      </c>
      <c r="I1562">
        <v>1025</v>
      </c>
      <c r="J1562">
        <v>104</v>
      </c>
      <c r="K1562">
        <v>47</v>
      </c>
      <c r="L1562">
        <v>2.83</v>
      </c>
      <c r="M1562">
        <v>0.6</v>
      </c>
      <c r="N1562">
        <v>1.5</v>
      </c>
      <c r="O1562">
        <v>1.71</v>
      </c>
      <c r="P1562">
        <v>1.98</v>
      </c>
      <c r="Q1562">
        <v>-0.49</v>
      </c>
      <c r="R1562">
        <v>56</v>
      </c>
      <c r="S1562">
        <v>5.26</v>
      </c>
      <c r="T1562">
        <v>1.2</v>
      </c>
      <c r="U1562">
        <v>2.6</v>
      </c>
      <c r="V1562">
        <v>6.6</v>
      </c>
    </row>
    <row r="1563" spans="1:22" x14ac:dyDescent="0.25">
      <c r="A1563">
        <v>1562</v>
      </c>
      <c r="B1563" t="s">
        <v>4603</v>
      </c>
      <c r="C1563" t="s">
        <v>4604</v>
      </c>
      <c r="D1563" t="s">
        <v>4605</v>
      </c>
      <c r="E1563">
        <v>874</v>
      </c>
      <c r="F1563">
        <v>881</v>
      </c>
      <c r="G1563">
        <v>800</v>
      </c>
      <c r="H1563">
        <v>876</v>
      </c>
      <c r="I1563">
        <v>1657</v>
      </c>
      <c r="J1563">
        <v>75</v>
      </c>
      <c r="K1563">
        <v>47</v>
      </c>
      <c r="L1563">
        <v>2.87</v>
      </c>
      <c r="M1563">
        <v>1.1000000000000001</v>
      </c>
      <c r="N1563">
        <v>2.6</v>
      </c>
      <c r="O1563">
        <v>2.82</v>
      </c>
      <c r="P1563">
        <v>1.51</v>
      </c>
      <c r="Q1563">
        <v>-0.59</v>
      </c>
      <c r="R1563">
        <v>62.1</v>
      </c>
      <c r="S1563">
        <v>9.9</v>
      </c>
      <c r="T1563">
        <v>0.9</v>
      </c>
      <c r="U1563">
        <v>4.7</v>
      </c>
      <c r="V1563">
        <v>7.5</v>
      </c>
    </row>
    <row r="1564" spans="1:22" x14ac:dyDescent="0.25">
      <c r="A1564">
        <v>1563</v>
      </c>
      <c r="B1564" t="s">
        <v>4606</v>
      </c>
      <c r="C1564" t="s">
        <v>4607</v>
      </c>
      <c r="D1564" t="s">
        <v>4608</v>
      </c>
      <c r="E1564">
        <v>849</v>
      </c>
      <c r="F1564">
        <v>848</v>
      </c>
      <c r="G1564">
        <v>753</v>
      </c>
      <c r="H1564">
        <v>847</v>
      </c>
      <c r="I1564">
        <v>2011</v>
      </c>
      <c r="J1564">
        <v>72</v>
      </c>
      <c r="K1564">
        <v>58</v>
      </c>
      <c r="L1564">
        <v>2.77</v>
      </c>
      <c r="M1564">
        <v>0.6</v>
      </c>
      <c r="N1564">
        <v>0.8</v>
      </c>
      <c r="O1564">
        <v>1.86</v>
      </c>
      <c r="P1564">
        <v>1.29</v>
      </c>
      <c r="Q1564">
        <v>0.1</v>
      </c>
      <c r="R1564">
        <v>66.400000000000006</v>
      </c>
      <c r="S1564">
        <v>11.86</v>
      </c>
      <c r="T1564">
        <v>1.7</v>
      </c>
      <c r="U1564">
        <v>3.8</v>
      </c>
      <c r="V1564">
        <v>7.3</v>
      </c>
    </row>
    <row r="1565" spans="1:22" x14ac:dyDescent="0.25">
      <c r="A1565">
        <v>1564</v>
      </c>
      <c r="B1565" t="s">
        <v>4609</v>
      </c>
      <c r="C1565" t="s">
        <v>4610</v>
      </c>
      <c r="D1565" t="s">
        <v>4611</v>
      </c>
      <c r="E1565">
        <v>872</v>
      </c>
      <c r="F1565">
        <v>764</v>
      </c>
      <c r="G1565">
        <v>802</v>
      </c>
      <c r="H1565">
        <v>837</v>
      </c>
      <c r="I1565">
        <v>1689</v>
      </c>
      <c r="J1565">
        <v>56</v>
      </c>
      <c r="K1565">
        <v>70</v>
      </c>
      <c r="L1565">
        <v>2.83</v>
      </c>
      <c r="M1565">
        <v>2.6</v>
      </c>
      <c r="N1565">
        <v>5.0999999999999996</v>
      </c>
      <c r="O1565">
        <v>2.2599999999999998</v>
      </c>
      <c r="P1565">
        <v>0.81</v>
      </c>
      <c r="Q1565">
        <v>0.55000000000000004</v>
      </c>
      <c r="R1565">
        <v>66.599999999999994</v>
      </c>
      <c r="S1565">
        <v>3.73</v>
      </c>
      <c r="T1565">
        <v>1.2</v>
      </c>
      <c r="U1565">
        <v>3.4</v>
      </c>
      <c r="V1565">
        <v>7.2</v>
      </c>
    </row>
    <row r="1566" spans="1:22" x14ac:dyDescent="0.25">
      <c r="A1566">
        <v>1565</v>
      </c>
      <c r="B1566" t="s">
        <v>4612</v>
      </c>
      <c r="C1566" t="s">
        <v>4613</v>
      </c>
      <c r="D1566" t="s">
        <v>4614</v>
      </c>
      <c r="E1566">
        <v>858</v>
      </c>
      <c r="F1566">
        <v>833</v>
      </c>
      <c r="G1566">
        <v>759</v>
      </c>
      <c r="H1566">
        <v>849</v>
      </c>
      <c r="I1566">
        <v>2519</v>
      </c>
      <c r="J1566">
        <v>87</v>
      </c>
      <c r="K1566">
        <v>79</v>
      </c>
      <c r="L1566">
        <v>2.87</v>
      </c>
      <c r="M1566">
        <v>0</v>
      </c>
      <c r="N1566">
        <v>1</v>
      </c>
      <c r="O1566">
        <v>1.57</v>
      </c>
      <c r="P1566">
        <v>-0.19</v>
      </c>
      <c r="Q1566">
        <v>-0.06</v>
      </c>
      <c r="R1566">
        <v>57.1</v>
      </c>
      <c r="S1566">
        <v>5.42</v>
      </c>
      <c r="T1566">
        <v>1.9</v>
      </c>
      <c r="U1566">
        <v>0.4</v>
      </c>
      <c r="V1566">
        <v>5.3</v>
      </c>
    </row>
    <row r="1567" spans="1:22" x14ac:dyDescent="0.25">
      <c r="A1567">
        <v>1566</v>
      </c>
      <c r="B1567" t="s">
        <v>4615</v>
      </c>
      <c r="C1567" t="s">
        <v>4616</v>
      </c>
      <c r="D1567" t="s">
        <v>4617</v>
      </c>
      <c r="E1567">
        <v>867</v>
      </c>
      <c r="F1567">
        <v>848</v>
      </c>
      <c r="G1567">
        <v>784</v>
      </c>
      <c r="H1567">
        <v>860</v>
      </c>
      <c r="I1567">
        <v>1795</v>
      </c>
      <c r="J1567">
        <v>79</v>
      </c>
      <c r="K1567">
        <v>55</v>
      </c>
      <c r="L1567">
        <v>2.75</v>
      </c>
      <c r="M1567">
        <v>0.9</v>
      </c>
      <c r="N1567">
        <v>0.9</v>
      </c>
      <c r="O1567">
        <v>2.54</v>
      </c>
      <c r="P1567">
        <v>1.21</v>
      </c>
      <c r="Q1567">
        <v>-0.17</v>
      </c>
      <c r="R1567">
        <v>61.8</v>
      </c>
      <c r="S1567">
        <v>10.68</v>
      </c>
      <c r="T1567">
        <v>1.9</v>
      </c>
      <c r="U1567">
        <v>2.9</v>
      </c>
      <c r="V1567">
        <v>6.2</v>
      </c>
    </row>
    <row r="1568" spans="1:22" x14ac:dyDescent="0.25">
      <c r="A1568">
        <v>1567</v>
      </c>
      <c r="B1568" t="s">
        <v>4618</v>
      </c>
      <c r="C1568" t="s">
        <v>4619</v>
      </c>
      <c r="D1568" t="s">
        <v>4620</v>
      </c>
      <c r="E1568">
        <v>941</v>
      </c>
      <c r="F1568">
        <v>923</v>
      </c>
      <c r="G1568">
        <v>841</v>
      </c>
      <c r="H1568">
        <v>934</v>
      </c>
      <c r="I1568">
        <v>2043</v>
      </c>
      <c r="J1568">
        <v>87</v>
      </c>
      <c r="K1568">
        <v>62</v>
      </c>
      <c r="L1568">
        <v>2.74</v>
      </c>
      <c r="M1568">
        <v>0.6</v>
      </c>
      <c r="N1568">
        <v>2.8</v>
      </c>
      <c r="O1568">
        <v>1.84</v>
      </c>
      <c r="P1568">
        <v>0.61</v>
      </c>
      <c r="Q1568">
        <v>-0.35</v>
      </c>
      <c r="R1568">
        <v>64.3</v>
      </c>
      <c r="S1568">
        <v>12.09</v>
      </c>
      <c r="T1568">
        <v>3.1</v>
      </c>
      <c r="U1568">
        <v>3.8</v>
      </c>
      <c r="V1568">
        <v>7.6</v>
      </c>
    </row>
    <row r="1569" spans="1:22" x14ac:dyDescent="0.25">
      <c r="A1569">
        <v>1568</v>
      </c>
      <c r="B1569" t="s">
        <v>4621</v>
      </c>
      <c r="C1569" t="s">
        <v>4622</v>
      </c>
      <c r="D1569" t="s">
        <v>4623</v>
      </c>
      <c r="E1569">
        <v>878</v>
      </c>
      <c r="F1569">
        <v>797</v>
      </c>
      <c r="G1569">
        <v>794</v>
      </c>
      <c r="H1569">
        <v>852</v>
      </c>
      <c r="I1569">
        <v>1652</v>
      </c>
      <c r="J1569">
        <v>79</v>
      </c>
      <c r="K1569">
        <v>64</v>
      </c>
      <c r="L1569">
        <v>2.87</v>
      </c>
      <c r="M1569">
        <v>2.1</v>
      </c>
      <c r="N1569">
        <v>2.9</v>
      </c>
      <c r="O1569">
        <v>1.34</v>
      </c>
      <c r="P1569">
        <v>0.86</v>
      </c>
      <c r="Q1569">
        <v>-0.09</v>
      </c>
      <c r="R1569">
        <v>53.1</v>
      </c>
      <c r="S1569">
        <v>8.17</v>
      </c>
      <c r="T1569">
        <v>-0.4</v>
      </c>
      <c r="U1569">
        <v>2.5</v>
      </c>
      <c r="V1569">
        <v>7</v>
      </c>
    </row>
    <row r="1570" spans="1:22" x14ac:dyDescent="0.25">
      <c r="A1570">
        <v>1569</v>
      </c>
      <c r="B1570" t="s">
        <v>7910</v>
      </c>
      <c r="C1570" t="s">
        <v>7911</v>
      </c>
      <c r="D1570" t="s">
        <v>7912</v>
      </c>
      <c r="E1570">
        <v>913</v>
      </c>
      <c r="F1570">
        <v>850</v>
      </c>
      <c r="G1570">
        <v>800</v>
      </c>
      <c r="H1570">
        <v>892</v>
      </c>
      <c r="I1570">
        <v>2441</v>
      </c>
      <c r="J1570">
        <v>92</v>
      </c>
      <c r="K1570">
        <v>83</v>
      </c>
      <c r="L1570">
        <v>2.77</v>
      </c>
      <c r="M1570">
        <v>0.1</v>
      </c>
      <c r="N1570">
        <v>2</v>
      </c>
      <c r="O1570">
        <v>0.79</v>
      </c>
      <c r="P1570">
        <v>-0.55000000000000004</v>
      </c>
      <c r="Q1570">
        <v>-0.74</v>
      </c>
      <c r="R1570">
        <v>52.3</v>
      </c>
      <c r="S1570">
        <v>5.92</v>
      </c>
      <c r="T1570">
        <v>2.8</v>
      </c>
      <c r="U1570">
        <v>1.1000000000000001</v>
      </c>
      <c r="V1570">
        <v>5.6</v>
      </c>
    </row>
    <row r="1571" spans="1:22" x14ac:dyDescent="0.25">
      <c r="A1571">
        <v>1570</v>
      </c>
      <c r="B1571" t="s">
        <v>4624</v>
      </c>
      <c r="C1571" t="s">
        <v>4625</v>
      </c>
      <c r="D1571" t="s">
        <v>4626</v>
      </c>
      <c r="E1571">
        <v>915</v>
      </c>
      <c r="F1571">
        <v>827</v>
      </c>
      <c r="G1571">
        <v>813</v>
      </c>
      <c r="H1571">
        <v>886</v>
      </c>
      <c r="I1571">
        <v>1666</v>
      </c>
      <c r="J1571">
        <v>86</v>
      </c>
      <c r="K1571">
        <v>64</v>
      </c>
      <c r="L1571">
        <v>2.71</v>
      </c>
      <c r="M1571">
        <v>0.8</v>
      </c>
      <c r="N1571">
        <v>1.9</v>
      </c>
      <c r="O1571">
        <v>1.75</v>
      </c>
      <c r="P1571">
        <v>0.73</v>
      </c>
      <c r="Q1571">
        <v>-0.43</v>
      </c>
      <c r="R1571">
        <v>65.3</v>
      </c>
      <c r="S1571">
        <v>10.35</v>
      </c>
      <c r="T1571">
        <v>3.1</v>
      </c>
      <c r="U1571">
        <v>1.5</v>
      </c>
      <c r="V1571">
        <v>6.1</v>
      </c>
    </row>
    <row r="1572" spans="1:22" x14ac:dyDescent="0.25">
      <c r="A1572">
        <v>1571</v>
      </c>
      <c r="B1572" t="s">
        <v>7913</v>
      </c>
      <c r="C1572" t="s">
        <v>7914</v>
      </c>
      <c r="D1572" t="s">
        <v>7915</v>
      </c>
      <c r="E1572">
        <v>933</v>
      </c>
      <c r="F1572">
        <v>879</v>
      </c>
      <c r="G1572">
        <v>872</v>
      </c>
      <c r="H1572">
        <v>914</v>
      </c>
      <c r="I1572">
        <v>1282</v>
      </c>
      <c r="J1572">
        <v>88</v>
      </c>
      <c r="K1572">
        <v>46</v>
      </c>
      <c r="L1572">
        <v>2.71</v>
      </c>
      <c r="M1572">
        <v>2.6</v>
      </c>
      <c r="N1572">
        <v>3.9</v>
      </c>
      <c r="O1572">
        <v>1.94</v>
      </c>
      <c r="P1572">
        <v>1.08</v>
      </c>
      <c r="Q1572">
        <v>-0.67</v>
      </c>
      <c r="R1572">
        <v>50</v>
      </c>
      <c r="S1572">
        <v>10.7</v>
      </c>
      <c r="T1572">
        <v>4.0999999999999996</v>
      </c>
      <c r="U1572">
        <v>3.7</v>
      </c>
      <c r="V1572">
        <v>7.9</v>
      </c>
    </row>
    <row r="1573" spans="1:22" x14ac:dyDescent="0.25">
      <c r="A1573">
        <v>1572</v>
      </c>
      <c r="B1573" t="s">
        <v>7916</v>
      </c>
      <c r="C1573" t="s">
        <v>7917</v>
      </c>
      <c r="D1573" t="s">
        <v>7918</v>
      </c>
      <c r="E1573">
        <v>943</v>
      </c>
      <c r="F1573">
        <v>803</v>
      </c>
      <c r="G1573">
        <v>867</v>
      </c>
      <c r="H1573">
        <v>897</v>
      </c>
      <c r="I1573">
        <v>1421</v>
      </c>
      <c r="J1573">
        <v>66</v>
      </c>
      <c r="K1573">
        <v>66</v>
      </c>
      <c r="L1573">
        <v>2.62</v>
      </c>
      <c r="M1573">
        <v>3.2</v>
      </c>
      <c r="N1573">
        <v>4.5</v>
      </c>
      <c r="O1573">
        <v>2.35</v>
      </c>
      <c r="P1573">
        <v>-0.46</v>
      </c>
      <c r="Q1573">
        <v>-0.6</v>
      </c>
      <c r="R1573">
        <v>62.4</v>
      </c>
      <c r="S1573">
        <v>8.32</v>
      </c>
      <c r="T1573">
        <v>0.5</v>
      </c>
      <c r="U1573">
        <v>2.8</v>
      </c>
      <c r="V1573">
        <v>7.7</v>
      </c>
    </row>
    <row r="1574" spans="1:22" x14ac:dyDescent="0.25">
      <c r="A1574">
        <v>1573</v>
      </c>
      <c r="B1574" t="s">
        <v>4627</v>
      </c>
      <c r="C1574" t="s">
        <v>4628</v>
      </c>
      <c r="D1574" t="s">
        <v>4629</v>
      </c>
      <c r="E1574">
        <v>968</v>
      </c>
      <c r="F1574">
        <v>824</v>
      </c>
      <c r="G1574">
        <v>809</v>
      </c>
      <c r="H1574">
        <v>921</v>
      </c>
      <c r="I1574">
        <v>1219</v>
      </c>
      <c r="J1574">
        <v>103</v>
      </c>
      <c r="K1574">
        <v>61</v>
      </c>
      <c r="L1574">
        <v>2.66</v>
      </c>
      <c r="M1574">
        <v>-0.3</v>
      </c>
      <c r="N1574">
        <v>1.4</v>
      </c>
      <c r="O1574">
        <v>1.58</v>
      </c>
      <c r="P1574">
        <v>0.85</v>
      </c>
      <c r="Q1574">
        <v>-0.03</v>
      </c>
      <c r="R1574">
        <v>53</v>
      </c>
      <c r="S1574">
        <v>11.63</v>
      </c>
      <c r="T1574">
        <v>0.7</v>
      </c>
      <c r="U1574">
        <v>2.2000000000000002</v>
      </c>
      <c r="V1574">
        <v>6.3</v>
      </c>
    </row>
    <row r="1575" spans="1:22" x14ac:dyDescent="0.25">
      <c r="A1575">
        <v>1574</v>
      </c>
      <c r="B1575" t="s">
        <v>7919</v>
      </c>
      <c r="C1575" t="s">
        <v>7920</v>
      </c>
      <c r="D1575" t="s">
        <v>7921</v>
      </c>
      <c r="E1575">
        <v>1037</v>
      </c>
      <c r="F1575">
        <v>964</v>
      </c>
      <c r="G1575">
        <v>858</v>
      </c>
      <c r="H1575">
        <v>1012</v>
      </c>
      <c r="I1575">
        <v>1800</v>
      </c>
      <c r="J1575">
        <v>108</v>
      </c>
      <c r="K1575">
        <v>64</v>
      </c>
      <c r="L1575">
        <v>2.59</v>
      </c>
      <c r="M1575">
        <v>-1.4</v>
      </c>
      <c r="N1575">
        <v>-0.9</v>
      </c>
      <c r="O1575">
        <v>1.78</v>
      </c>
      <c r="P1575">
        <v>0.98</v>
      </c>
      <c r="Q1575">
        <v>-1.28</v>
      </c>
      <c r="R1575">
        <v>56.8</v>
      </c>
      <c r="S1575">
        <v>12.56</v>
      </c>
      <c r="T1575">
        <v>1.8</v>
      </c>
      <c r="U1575">
        <v>3.5</v>
      </c>
      <c r="V1575">
        <v>7.5</v>
      </c>
    </row>
    <row r="1576" spans="1:22" x14ac:dyDescent="0.25">
      <c r="A1576">
        <v>1575</v>
      </c>
      <c r="B1576" t="s">
        <v>7922</v>
      </c>
      <c r="C1576" t="s">
        <v>7923</v>
      </c>
      <c r="D1576" t="s">
        <v>7924</v>
      </c>
      <c r="E1576">
        <v>946</v>
      </c>
      <c r="F1576">
        <v>908</v>
      </c>
      <c r="G1576">
        <v>832</v>
      </c>
      <c r="H1576">
        <v>932</v>
      </c>
      <c r="I1576">
        <v>1570</v>
      </c>
      <c r="J1576">
        <v>87</v>
      </c>
      <c r="K1576">
        <v>50</v>
      </c>
      <c r="L1576">
        <v>2.57</v>
      </c>
      <c r="M1576">
        <v>0.7</v>
      </c>
      <c r="N1576">
        <v>1.3</v>
      </c>
      <c r="O1576">
        <v>1.92</v>
      </c>
      <c r="P1576">
        <v>0.83</v>
      </c>
      <c r="Q1576">
        <v>-0.61</v>
      </c>
      <c r="R1576">
        <v>58.6</v>
      </c>
      <c r="S1576">
        <v>12.36</v>
      </c>
      <c r="T1576">
        <v>3.4</v>
      </c>
      <c r="U1576">
        <v>5</v>
      </c>
      <c r="V1576">
        <v>8</v>
      </c>
    </row>
    <row r="1577" spans="1:22" x14ac:dyDescent="0.25">
      <c r="A1577">
        <v>1576</v>
      </c>
      <c r="B1577" t="s">
        <v>7925</v>
      </c>
      <c r="C1577" t="s">
        <v>7926</v>
      </c>
      <c r="D1577" t="s">
        <v>7927</v>
      </c>
      <c r="E1577">
        <v>1034</v>
      </c>
      <c r="F1577">
        <v>894</v>
      </c>
      <c r="G1577">
        <v>856</v>
      </c>
      <c r="H1577">
        <v>989</v>
      </c>
      <c r="I1577">
        <v>1479</v>
      </c>
      <c r="J1577">
        <v>107</v>
      </c>
      <c r="K1577">
        <v>69</v>
      </c>
      <c r="L1577">
        <v>2.75</v>
      </c>
      <c r="M1577">
        <v>-0.8</v>
      </c>
      <c r="N1577">
        <v>1.1000000000000001</v>
      </c>
      <c r="O1577">
        <v>1.8</v>
      </c>
      <c r="P1577">
        <v>1.18</v>
      </c>
      <c r="Q1577">
        <v>-0.38</v>
      </c>
      <c r="R1577">
        <v>49.1</v>
      </c>
      <c r="S1577">
        <v>11.12</v>
      </c>
      <c r="T1577">
        <v>0.9</v>
      </c>
      <c r="U1577">
        <v>3.5</v>
      </c>
      <c r="V1577">
        <v>6.9</v>
      </c>
    </row>
    <row r="1578" spans="1:22" x14ac:dyDescent="0.25">
      <c r="A1578">
        <v>1577</v>
      </c>
      <c r="B1578" t="s">
        <v>7928</v>
      </c>
      <c r="C1578" t="s">
        <v>7929</v>
      </c>
      <c r="D1578" t="s">
        <v>7930</v>
      </c>
      <c r="E1578">
        <v>954</v>
      </c>
      <c r="F1578">
        <v>914</v>
      </c>
      <c r="G1578">
        <v>836</v>
      </c>
      <c r="H1578">
        <v>938</v>
      </c>
      <c r="I1578">
        <v>2497</v>
      </c>
      <c r="J1578">
        <v>84</v>
      </c>
      <c r="K1578">
        <v>77</v>
      </c>
      <c r="L1578">
        <v>2.4500000000000002</v>
      </c>
      <c r="M1578">
        <v>0.5</v>
      </c>
      <c r="N1578">
        <v>2.1</v>
      </c>
      <c r="O1578">
        <v>1.72</v>
      </c>
      <c r="P1578">
        <v>-0.21</v>
      </c>
      <c r="Q1578">
        <v>0.6</v>
      </c>
      <c r="R1578">
        <v>56.1</v>
      </c>
      <c r="S1578">
        <v>12.81</v>
      </c>
      <c r="T1578">
        <v>2.4</v>
      </c>
      <c r="U1578">
        <v>2.5</v>
      </c>
      <c r="V1578">
        <v>7.5</v>
      </c>
    </row>
    <row r="1579" spans="1:22" x14ac:dyDescent="0.25">
      <c r="A1579">
        <v>1578</v>
      </c>
      <c r="B1579" t="s">
        <v>7931</v>
      </c>
      <c r="C1579" t="s">
        <v>7932</v>
      </c>
      <c r="D1579" t="s">
        <v>7933</v>
      </c>
      <c r="E1579">
        <v>944</v>
      </c>
      <c r="F1579">
        <v>849</v>
      </c>
      <c r="G1579">
        <v>826</v>
      </c>
      <c r="H1579">
        <v>913</v>
      </c>
      <c r="I1579">
        <v>1551</v>
      </c>
      <c r="J1579">
        <v>89</v>
      </c>
      <c r="K1579">
        <v>63</v>
      </c>
      <c r="L1579">
        <v>2.8</v>
      </c>
      <c r="M1579">
        <v>0.3</v>
      </c>
      <c r="N1579">
        <v>1.7</v>
      </c>
      <c r="O1579">
        <v>1.82</v>
      </c>
      <c r="P1579">
        <v>1.69</v>
      </c>
      <c r="Q1579">
        <v>-0.86</v>
      </c>
      <c r="R1579">
        <v>67</v>
      </c>
      <c r="S1579">
        <v>9.91</v>
      </c>
      <c r="T1579">
        <v>1.8</v>
      </c>
      <c r="U1579">
        <v>2.6</v>
      </c>
      <c r="V1579">
        <v>6.1</v>
      </c>
    </row>
    <row r="1580" spans="1:22" x14ac:dyDescent="0.25">
      <c r="A1580">
        <v>1579</v>
      </c>
      <c r="B1580" t="s">
        <v>7934</v>
      </c>
      <c r="C1580" t="s">
        <v>7935</v>
      </c>
      <c r="D1580" t="s">
        <v>7936</v>
      </c>
      <c r="E1580">
        <v>971</v>
      </c>
      <c r="F1580">
        <v>836</v>
      </c>
      <c r="G1580">
        <v>867</v>
      </c>
      <c r="H1580">
        <v>928</v>
      </c>
      <c r="I1580">
        <v>884</v>
      </c>
      <c r="J1580">
        <v>89</v>
      </c>
      <c r="K1580">
        <v>51</v>
      </c>
      <c r="L1580">
        <v>2.83</v>
      </c>
      <c r="M1580">
        <v>1.7</v>
      </c>
      <c r="N1580">
        <v>3.7</v>
      </c>
      <c r="O1580">
        <v>1.68</v>
      </c>
      <c r="P1580">
        <v>1.79</v>
      </c>
      <c r="Q1580">
        <v>-0.48</v>
      </c>
      <c r="R1580">
        <v>67.7</v>
      </c>
      <c r="S1580">
        <v>12.07</v>
      </c>
      <c r="T1580">
        <v>3</v>
      </c>
      <c r="U1580">
        <v>4.4000000000000004</v>
      </c>
      <c r="V1580">
        <v>7.1</v>
      </c>
    </row>
    <row r="1581" spans="1:22" x14ac:dyDescent="0.25">
      <c r="A1581">
        <v>1580</v>
      </c>
      <c r="B1581" t="s">
        <v>7937</v>
      </c>
      <c r="C1581" t="s">
        <v>7938</v>
      </c>
      <c r="D1581" t="s">
        <v>7939</v>
      </c>
      <c r="E1581">
        <v>850</v>
      </c>
      <c r="F1581">
        <v>787</v>
      </c>
      <c r="G1581">
        <v>718</v>
      </c>
      <c r="H1581">
        <v>830</v>
      </c>
      <c r="I1581">
        <v>2334</v>
      </c>
      <c r="J1581">
        <v>96</v>
      </c>
      <c r="K1581">
        <v>83</v>
      </c>
      <c r="L1581">
        <v>3.07</v>
      </c>
      <c r="M1581">
        <v>-0.9</v>
      </c>
      <c r="N1581">
        <v>-0.5</v>
      </c>
      <c r="O1581">
        <v>2.06</v>
      </c>
      <c r="P1581">
        <v>0.97</v>
      </c>
      <c r="Q1581">
        <v>0.52</v>
      </c>
      <c r="R1581">
        <v>27.8</v>
      </c>
      <c r="S1581">
        <v>0.74</v>
      </c>
      <c r="T1581">
        <v>0.4</v>
      </c>
      <c r="U1581">
        <v>-0.7</v>
      </c>
      <c r="V1581">
        <v>4.7</v>
      </c>
    </row>
    <row r="1582" spans="1:22" x14ac:dyDescent="0.25">
      <c r="A1582">
        <v>1581</v>
      </c>
      <c r="B1582" t="s">
        <v>7940</v>
      </c>
      <c r="C1582" t="s">
        <v>7941</v>
      </c>
      <c r="D1582" t="s">
        <v>7942</v>
      </c>
      <c r="E1582">
        <v>854</v>
      </c>
      <c r="F1582">
        <v>751</v>
      </c>
      <c r="G1582">
        <v>735</v>
      </c>
      <c r="H1582">
        <v>821</v>
      </c>
      <c r="I1582">
        <v>1731</v>
      </c>
      <c r="J1582">
        <v>92</v>
      </c>
      <c r="K1582">
        <v>70</v>
      </c>
      <c r="L1582">
        <v>2.81</v>
      </c>
      <c r="M1582">
        <v>-0.1</v>
      </c>
      <c r="N1582">
        <v>1</v>
      </c>
      <c r="O1582">
        <v>2.35</v>
      </c>
      <c r="P1582">
        <v>0.32</v>
      </c>
      <c r="Q1582">
        <v>0.37</v>
      </c>
      <c r="R1582">
        <v>36.1</v>
      </c>
      <c r="S1582">
        <v>6.74</v>
      </c>
      <c r="T1582">
        <v>0.3</v>
      </c>
      <c r="U1582">
        <v>-0.5</v>
      </c>
      <c r="V1582">
        <v>4.5999999999999996</v>
      </c>
    </row>
    <row r="1583" spans="1:22" x14ac:dyDescent="0.25">
      <c r="A1583">
        <v>1582</v>
      </c>
      <c r="B1583" t="s">
        <v>4630</v>
      </c>
      <c r="C1583" t="s">
        <v>4631</v>
      </c>
      <c r="D1583" t="s">
        <v>4632</v>
      </c>
      <c r="E1583">
        <v>880</v>
      </c>
      <c r="F1583">
        <v>792</v>
      </c>
      <c r="G1583">
        <v>851</v>
      </c>
      <c r="H1583">
        <v>851</v>
      </c>
      <c r="I1583">
        <v>1607</v>
      </c>
      <c r="J1583">
        <v>56</v>
      </c>
      <c r="K1583">
        <v>62</v>
      </c>
      <c r="L1583">
        <v>2.67</v>
      </c>
      <c r="M1583">
        <v>4.5</v>
      </c>
      <c r="N1583">
        <v>5.8</v>
      </c>
      <c r="O1583">
        <v>1.86</v>
      </c>
      <c r="P1583">
        <v>-0.11</v>
      </c>
      <c r="Q1583">
        <v>0.28000000000000003</v>
      </c>
      <c r="R1583">
        <v>63.9</v>
      </c>
      <c r="S1583">
        <v>14.43</v>
      </c>
      <c r="T1583">
        <v>1.1000000000000001</v>
      </c>
      <c r="U1583">
        <v>4.0999999999999996</v>
      </c>
      <c r="V1583">
        <v>7.7</v>
      </c>
    </row>
    <row r="1584" spans="1:22" x14ac:dyDescent="0.25">
      <c r="A1584">
        <v>1583</v>
      </c>
      <c r="B1584" t="s">
        <v>4633</v>
      </c>
      <c r="C1584" t="s">
        <v>4634</v>
      </c>
      <c r="D1584" t="s">
        <v>4635</v>
      </c>
      <c r="E1584">
        <v>899</v>
      </c>
      <c r="F1584">
        <v>803</v>
      </c>
      <c r="G1584">
        <v>837</v>
      </c>
      <c r="H1584">
        <v>867</v>
      </c>
      <c r="I1584">
        <v>1416</v>
      </c>
      <c r="J1584">
        <v>80</v>
      </c>
      <c r="K1584">
        <v>58</v>
      </c>
      <c r="L1584">
        <v>2.68</v>
      </c>
      <c r="M1584">
        <v>2.4</v>
      </c>
      <c r="N1584">
        <v>4.5</v>
      </c>
      <c r="O1584">
        <v>1.74</v>
      </c>
      <c r="P1584">
        <v>0.44</v>
      </c>
      <c r="Q1584">
        <v>-0.56000000000000005</v>
      </c>
      <c r="R1584">
        <v>67.3</v>
      </c>
      <c r="S1584">
        <v>6.44</v>
      </c>
      <c r="T1584">
        <v>2.2999999999999998</v>
      </c>
      <c r="U1584">
        <v>1</v>
      </c>
      <c r="V1584">
        <v>6.6</v>
      </c>
    </row>
    <row r="1585" spans="1:22" x14ac:dyDescent="0.25">
      <c r="A1585">
        <v>1584</v>
      </c>
      <c r="B1585" t="s">
        <v>7943</v>
      </c>
      <c r="C1585" t="s">
        <v>7944</v>
      </c>
      <c r="D1585" t="s">
        <v>7945</v>
      </c>
      <c r="E1585">
        <v>904</v>
      </c>
      <c r="F1585">
        <v>790</v>
      </c>
      <c r="G1585">
        <v>826</v>
      </c>
      <c r="H1585">
        <v>866</v>
      </c>
      <c r="I1585">
        <v>1185</v>
      </c>
      <c r="J1585">
        <v>74</v>
      </c>
      <c r="K1585">
        <v>55</v>
      </c>
      <c r="L1585">
        <v>2.74</v>
      </c>
      <c r="M1585">
        <v>2.5</v>
      </c>
      <c r="N1585">
        <v>3.1</v>
      </c>
      <c r="O1585">
        <v>2.69</v>
      </c>
      <c r="P1585">
        <v>1.36</v>
      </c>
      <c r="Q1585">
        <v>-0.11</v>
      </c>
      <c r="R1585">
        <v>49</v>
      </c>
      <c r="S1585">
        <v>10.91</v>
      </c>
      <c r="T1585">
        <v>1.6</v>
      </c>
      <c r="U1585">
        <v>2.1</v>
      </c>
      <c r="V1585">
        <v>7.4</v>
      </c>
    </row>
    <row r="1586" spans="1:22" x14ac:dyDescent="0.25">
      <c r="A1586">
        <v>1585</v>
      </c>
      <c r="B1586" t="s">
        <v>7946</v>
      </c>
      <c r="C1586" t="s">
        <v>7947</v>
      </c>
      <c r="D1586" t="s">
        <v>7948</v>
      </c>
      <c r="E1586">
        <v>845</v>
      </c>
      <c r="F1586">
        <v>710</v>
      </c>
      <c r="G1586">
        <v>772</v>
      </c>
      <c r="H1586">
        <v>801</v>
      </c>
      <c r="I1586">
        <v>1056</v>
      </c>
      <c r="J1586">
        <v>73</v>
      </c>
      <c r="K1586">
        <v>55</v>
      </c>
      <c r="L1586">
        <v>2.71</v>
      </c>
      <c r="M1586">
        <v>2.6</v>
      </c>
      <c r="N1586">
        <v>3.6</v>
      </c>
      <c r="O1586">
        <v>1.72</v>
      </c>
      <c r="P1586">
        <v>0.76</v>
      </c>
      <c r="Q1586">
        <v>0.91</v>
      </c>
      <c r="R1586">
        <v>68.3</v>
      </c>
      <c r="S1586">
        <v>8.2200000000000006</v>
      </c>
      <c r="T1586">
        <v>1.7</v>
      </c>
      <c r="U1586">
        <v>1.6</v>
      </c>
      <c r="V1586">
        <v>6.1</v>
      </c>
    </row>
    <row r="1587" spans="1:22" x14ac:dyDescent="0.25">
      <c r="A1587">
        <v>1586</v>
      </c>
      <c r="B1587" t="s">
        <v>7949</v>
      </c>
      <c r="C1587" t="s">
        <v>7950</v>
      </c>
      <c r="D1587" t="s">
        <v>7951</v>
      </c>
      <c r="E1587">
        <v>948</v>
      </c>
      <c r="F1587">
        <v>797</v>
      </c>
      <c r="G1587">
        <v>823</v>
      </c>
      <c r="H1587">
        <v>898</v>
      </c>
      <c r="I1587">
        <v>1229</v>
      </c>
      <c r="J1587">
        <v>92</v>
      </c>
      <c r="K1587">
        <v>62</v>
      </c>
      <c r="L1587">
        <v>2.6</v>
      </c>
      <c r="M1587">
        <v>1.3</v>
      </c>
      <c r="N1587">
        <v>2.6</v>
      </c>
      <c r="O1587">
        <v>1.52</v>
      </c>
      <c r="P1587">
        <v>0.23</v>
      </c>
      <c r="Q1587">
        <v>0.47</v>
      </c>
      <c r="R1587">
        <v>63.7</v>
      </c>
      <c r="S1587">
        <v>10.11</v>
      </c>
      <c r="T1587">
        <v>0.8</v>
      </c>
      <c r="U1587">
        <v>1.7</v>
      </c>
      <c r="V1587">
        <v>6.8</v>
      </c>
    </row>
    <row r="1588" spans="1:22" x14ac:dyDescent="0.25">
      <c r="A1588">
        <v>1587</v>
      </c>
      <c r="B1588" t="s">
        <v>7952</v>
      </c>
      <c r="C1588" t="s">
        <v>7953</v>
      </c>
      <c r="D1588" t="s">
        <v>7954</v>
      </c>
      <c r="E1588">
        <v>898</v>
      </c>
      <c r="F1588">
        <v>804</v>
      </c>
      <c r="G1588">
        <v>816</v>
      </c>
      <c r="H1588">
        <v>868</v>
      </c>
      <c r="I1588">
        <v>1105</v>
      </c>
      <c r="J1588">
        <v>94</v>
      </c>
      <c r="K1588">
        <v>51</v>
      </c>
      <c r="L1588">
        <v>2.96</v>
      </c>
      <c r="M1588">
        <v>1.5</v>
      </c>
      <c r="N1588">
        <v>2.6</v>
      </c>
      <c r="O1588">
        <v>2.29</v>
      </c>
      <c r="P1588">
        <v>1.93</v>
      </c>
      <c r="Q1588">
        <v>-0.19</v>
      </c>
      <c r="R1588">
        <v>52.1</v>
      </c>
      <c r="S1588">
        <v>6.51</v>
      </c>
      <c r="T1588">
        <v>2.2000000000000002</v>
      </c>
      <c r="U1588">
        <v>1.6</v>
      </c>
      <c r="V1588">
        <v>5.9</v>
      </c>
    </row>
    <row r="1589" spans="1:22" x14ac:dyDescent="0.25">
      <c r="A1589">
        <v>1588</v>
      </c>
      <c r="B1589" t="s">
        <v>7955</v>
      </c>
      <c r="C1589" t="s">
        <v>7956</v>
      </c>
      <c r="D1589" t="s">
        <v>7957</v>
      </c>
      <c r="E1589">
        <v>908</v>
      </c>
      <c r="F1589">
        <v>798</v>
      </c>
      <c r="G1589">
        <v>791</v>
      </c>
      <c r="H1589">
        <v>872</v>
      </c>
      <c r="I1589">
        <v>1416</v>
      </c>
      <c r="J1589">
        <v>91</v>
      </c>
      <c r="K1589">
        <v>61</v>
      </c>
      <c r="L1589">
        <v>2.72</v>
      </c>
      <c r="M1589">
        <v>0.6</v>
      </c>
      <c r="N1589">
        <v>2.1</v>
      </c>
      <c r="O1589">
        <v>1.89</v>
      </c>
      <c r="P1589">
        <v>1.48</v>
      </c>
      <c r="Q1589">
        <v>-0.06</v>
      </c>
      <c r="R1589">
        <v>42.9</v>
      </c>
      <c r="S1589">
        <v>8.98</v>
      </c>
      <c r="T1589">
        <v>1.6</v>
      </c>
      <c r="U1589">
        <v>1.3</v>
      </c>
      <c r="V1589">
        <v>6.4</v>
      </c>
    </row>
    <row r="1590" spans="1:22" x14ac:dyDescent="0.25">
      <c r="A1590">
        <v>1589</v>
      </c>
      <c r="B1590" t="s">
        <v>7958</v>
      </c>
      <c r="C1590" t="s">
        <v>7959</v>
      </c>
      <c r="D1590" t="s">
        <v>7960</v>
      </c>
      <c r="E1590">
        <v>1012</v>
      </c>
      <c r="F1590">
        <v>885</v>
      </c>
      <c r="G1590">
        <v>864</v>
      </c>
      <c r="H1590">
        <v>971</v>
      </c>
      <c r="I1590">
        <v>1673</v>
      </c>
      <c r="J1590">
        <v>115</v>
      </c>
      <c r="K1590">
        <v>73</v>
      </c>
      <c r="L1590">
        <v>2.82</v>
      </c>
      <c r="M1590">
        <v>0.1</v>
      </c>
      <c r="N1590">
        <v>0.2</v>
      </c>
      <c r="O1590">
        <v>1.64</v>
      </c>
      <c r="P1590">
        <v>0.71</v>
      </c>
      <c r="Q1590">
        <v>0.34</v>
      </c>
      <c r="R1590">
        <v>56.6</v>
      </c>
      <c r="S1590">
        <v>9.8699999999999992</v>
      </c>
      <c r="T1590">
        <v>0.7</v>
      </c>
      <c r="U1590">
        <v>1.6</v>
      </c>
      <c r="V1590">
        <v>5.4</v>
      </c>
    </row>
    <row r="1591" spans="1:22" x14ac:dyDescent="0.25">
      <c r="A1591">
        <v>1590</v>
      </c>
      <c r="B1591" t="s">
        <v>7961</v>
      </c>
      <c r="C1591" t="s">
        <v>7962</v>
      </c>
      <c r="D1591" t="s">
        <v>7963</v>
      </c>
      <c r="E1591">
        <v>992</v>
      </c>
      <c r="F1591">
        <v>882</v>
      </c>
      <c r="G1591">
        <v>849</v>
      </c>
      <c r="H1591">
        <v>956</v>
      </c>
      <c r="I1591">
        <v>1428</v>
      </c>
      <c r="J1591">
        <v>110</v>
      </c>
      <c r="K1591">
        <v>62</v>
      </c>
      <c r="L1591">
        <v>2.77</v>
      </c>
      <c r="M1591">
        <v>0.5</v>
      </c>
      <c r="N1591">
        <v>0.2</v>
      </c>
      <c r="O1591">
        <v>1.44</v>
      </c>
      <c r="P1591">
        <v>0.71</v>
      </c>
      <c r="Q1591">
        <v>0.19</v>
      </c>
      <c r="R1591">
        <v>56</v>
      </c>
      <c r="S1591">
        <v>9.1</v>
      </c>
      <c r="T1591">
        <v>1.1000000000000001</v>
      </c>
      <c r="U1591">
        <v>3.4</v>
      </c>
      <c r="V1591">
        <v>6.3</v>
      </c>
    </row>
    <row r="1592" spans="1:22" x14ac:dyDescent="0.25">
      <c r="A1592">
        <v>1591</v>
      </c>
      <c r="B1592" t="s">
        <v>7964</v>
      </c>
      <c r="C1592" t="s">
        <v>7965</v>
      </c>
      <c r="D1592" t="s">
        <v>7966</v>
      </c>
      <c r="E1592">
        <v>837</v>
      </c>
      <c r="F1592">
        <v>773</v>
      </c>
      <c r="G1592">
        <v>751</v>
      </c>
      <c r="H1592">
        <v>816</v>
      </c>
      <c r="I1592">
        <v>1551</v>
      </c>
      <c r="J1592">
        <v>86</v>
      </c>
      <c r="K1592">
        <v>58</v>
      </c>
      <c r="L1592">
        <v>2.9</v>
      </c>
      <c r="M1592">
        <v>0.5</v>
      </c>
      <c r="N1592">
        <v>0.7</v>
      </c>
      <c r="O1592">
        <v>2.9</v>
      </c>
      <c r="P1592">
        <v>1.3</v>
      </c>
      <c r="Q1592">
        <v>0.21</v>
      </c>
      <c r="R1592">
        <v>59.7</v>
      </c>
      <c r="S1592">
        <v>7.95</v>
      </c>
      <c r="T1592">
        <v>1</v>
      </c>
      <c r="U1592">
        <v>0.9</v>
      </c>
      <c r="V1592">
        <v>4.0999999999999996</v>
      </c>
    </row>
    <row r="1593" spans="1:22" x14ac:dyDescent="0.25">
      <c r="A1593">
        <v>1592</v>
      </c>
      <c r="B1593" t="s">
        <v>7967</v>
      </c>
      <c r="C1593" t="s">
        <v>7968</v>
      </c>
      <c r="D1593" t="s">
        <v>7969</v>
      </c>
      <c r="E1593">
        <v>918</v>
      </c>
      <c r="F1593">
        <v>806</v>
      </c>
      <c r="G1593">
        <v>798</v>
      </c>
      <c r="H1593">
        <v>882</v>
      </c>
      <c r="I1593">
        <v>1159</v>
      </c>
      <c r="J1593">
        <v>91</v>
      </c>
      <c r="K1593">
        <v>55</v>
      </c>
      <c r="L1593">
        <v>2.85</v>
      </c>
      <c r="M1593">
        <v>1.1000000000000001</v>
      </c>
      <c r="N1593">
        <v>1.8</v>
      </c>
      <c r="O1593">
        <v>1.64</v>
      </c>
      <c r="P1593">
        <v>0.48</v>
      </c>
      <c r="Q1593">
        <v>-0.42</v>
      </c>
      <c r="R1593">
        <v>46.8</v>
      </c>
      <c r="S1593">
        <v>8.9499999999999993</v>
      </c>
      <c r="T1593">
        <v>0.7</v>
      </c>
      <c r="U1593">
        <v>4</v>
      </c>
      <c r="V1593">
        <v>6.8</v>
      </c>
    </row>
    <row r="1594" spans="1:22" x14ac:dyDescent="0.25">
      <c r="A1594">
        <v>1593</v>
      </c>
      <c r="B1594" t="s">
        <v>7970</v>
      </c>
      <c r="C1594" t="s">
        <v>7971</v>
      </c>
      <c r="D1594" t="s">
        <v>7972</v>
      </c>
      <c r="E1594">
        <v>901</v>
      </c>
      <c r="F1594">
        <v>770</v>
      </c>
      <c r="G1594">
        <v>796</v>
      </c>
      <c r="H1594">
        <v>859</v>
      </c>
      <c r="I1594">
        <v>685</v>
      </c>
      <c r="J1594">
        <v>85</v>
      </c>
      <c r="K1594">
        <v>44</v>
      </c>
      <c r="L1594">
        <v>2.81</v>
      </c>
      <c r="M1594">
        <v>1.7</v>
      </c>
      <c r="N1594">
        <v>2.4</v>
      </c>
      <c r="O1594">
        <v>2.2599999999999998</v>
      </c>
      <c r="P1594">
        <v>0.53</v>
      </c>
      <c r="Q1594">
        <v>-0.22</v>
      </c>
      <c r="R1594">
        <v>56.4</v>
      </c>
      <c r="S1594">
        <v>6.31</v>
      </c>
      <c r="T1594">
        <v>1.6</v>
      </c>
      <c r="U1594">
        <v>4.0999999999999996</v>
      </c>
      <c r="V1594">
        <v>6.9</v>
      </c>
    </row>
    <row r="1595" spans="1:22" x14ac:dyDescent="0.25">
      <c r="A1595">
        <v>1594</v>
      </c>
      <c r="B1595" t="s">
        <v>4636</v>
      </c>
      <c r="C1595" t="s">
        <v>4637</v>
      </c>
      <c r="D1595" t="s">
        <v>4638</v>
      </c>
      <c r="E1595">
        <v>957</v>
      </c>
      <c r="F1595">
        <v>843</v>
      </c>
      <c r="G1595">
        <v>790</v>
      </c>
      <c r="H1595">
        <v>920</v>
      </c>
      <c r="I1595">
        <v>1398</v>
      </c>
      <c r="J1595">
        <v>116</v>
      </c>
      <c r="K1595">
        <v>62</v>
      </c>
      <c r="L1595">
        <v>2.8</v>
      </c>
      <c r="M1595">
        <v>-1</v>
      </c>
      <c r="N1595">
        <v>0</v>
      </c>
      <c r="O1595">
        <v>1.32</v>
      </c>
      <c r="P1595">
        <v>0.43</v>
      </c>
      <c r="Q1595">
        <v>-0.11</v>
      </c>
      <c r="R1595">
        <v>47.4</v>
      </c>
      <c r="S1595">
        <v>6.77</v>
      </c>
      <c r="T1595">
        <v>0.8</v>
      </c>
      <c r="U1595">
        <v>2.1</v>
      </c>
      <c r="V1595">
        <v>5.7</v>
      </c>
    </row>
    <row r="1596" spans="1:22" x14ac:dyDescent="0.25">
      <c r="A1596">
        <v>1595</v>
      </c>
      <c r="B1596" t="s">
        <v>7973</v>
      </c>
      <c r="C1596" t="s">
        <v>7974</v>
      </c>
      <c r="D1596" t="s">
        <v>7975</v>
      </c>
      <c r="E1596">
        <v>886</v>
      </c>
      <c r="F1596">
        <v>798</v>
      </c>
      <c r="G1596">
        <v>822</v>
      </c>
      <c r="H1596">
        <v>856</v>
      </c>
      <c r="I1596">
        <v>1533</v>
      </c>
      <c r="J1596">
        <v>88</v>
      </c>
      <c r="K1596">
        <v>60</v>
      </c>
      <c r="L1596">
        <v>2.7</v>
      </c>
      <c r="M1596">
        <v>2.2000000000000002</v>
      </c>
      <c r="N1596">
        <v>3.8</v>
      </c>
      <c r="O1596">
        <v>2.0499999999999998</v>
      </c>
      <c r="P1596">
        <v>1.35</v>
      </c>
      <c r="Q1596">
        <v>1.18</v>
      </c>
      <c r="R1596">
        <v>54.9</v>
      </c>
      <c r="S1596">
        <v>8.2799999999999994</v>
      </c>
      <c r="T1596">
        <v>3.3</v>
      </c>
      <c r="U1596">
        <v>0.7</v>
      </c>
      <c r="V1596">
        <v>5.8</v>
      </c>
    </row>
    <row r="1597" spans="1:22" x14ac:dyDescent="0.25">
      <c r="A1597">
        <v>1596</v>
      </c>
      <c r="B1597" t="s">
        <v>7976</v>
      </c>
      <c r="C1597" t="s">
        <v>7977</v>
      </c>
      <c r="D1597" t="s">
        <v>7978</v>
      </c>
      <c r="E1597">
        <v>993</v>
      </c>
      <c r="F1597">
        <v>911</v>
      </c>
      <c r="G1597">
        <v>877</v>
      </c>
      <c r="H1597">
        <v>966</v>
      </c>
      <c r="I1597">
        <v>1687</v>
      </c>
      <c r="J1597">
        <v>100</v>
      </c>
      <c r="K1597">
        <v>64</v>
      </c>
      <c r="L1597">
        <v>2.77</v>
      </c>
      <c r="M1597">
        <v>0.9</v>
      </c>
      <c r="N1597">
        <v>2.1</v>
      </c>
      <c r="O1597">
        <v>2</v>
      </c>
      <c r="P1597">
        <v>0.73</v>
      </c>
      <c r="Q1597">
        <v>-0.73</v>
      </c>
      <c r="R1597">
        <v>49.8</v>
      </c>
      <c r="S1597">
        <v>8.11</v>
      </c>
      <c r="T1597">
        <v>2.2999999999999998</v>
      </c>
      <c r="U1597">
        <v>2</v>
      </c>
      <c r="V1597">
        <v>7.7</v>
      </c>
    </row>
    <row r="1598" spans="1:22" x14ac:dyDescent="0.25">
      <c r="A1598">
        <v>1597</v>
      </c>
      <c r="B1598" t="s">
        <v>7979</v>
      </c>
      <c r="C1598" t="s">
        <v>7980</v>
      </c>
      <c r="D1598" t="s">
        <v>7981</v>
      </c>
      <c r="E1598">
        <v>1019</v>
      </c>
      <c r="F1598">
        <v>930</v>
      </c>
      <c r="G1598">
        <v>896</v>
      </c>
      <c r="H1598">
        <v>990</v>
      </c>
      <c r="I1598">
        <v>1955</v>
      </c>
      <c r="J1598">
        <v>120</v>
      </c>
      <c r="K1598">
        <v>74</v>
      </c>
      <c r="L1598">
        <v>2.82</v>
      </c>
      <c r="M1598">
        <v>0.7</v>
      </c>
      <c r="N1598">
        <v>1.8</v>
      </c>
      <c r="O1598">
        <v>1.2</v>
      </c>
      <c r="P1598">
        <v>0.98</v>
      </c>
      <c r="Q1598">
        <v>0.44</v>
      </c>
      <c r="R1598">
        <v>46.1</v>
      </c>
      <c r="S1598">
        <v>6.59</v>
      </c>
      <c r="T1598">
        <v>1.7</v>
      </c>
      <c r="U1598">
        <v>2.2000000000000002</v>
      </c>
      <c r="V1598">
        <v>5.6</v>
      </c>
    </row>
    <row r="1599" spans="1:22" x14ac:dyDescent="0.25">
      <c r="A1599">
        <v>1598</v>
      </c>
      <c r="B1599" t="s">
        <v>7982</v>
      </c>
      <c r="C1599" t="s">
        <v>7983</v>
      </c>
      <c r="D1599" t="s">
        <v>7984</v>
      </c>
      <c r="E1599">
        <v>916</v>
      </c>
      <c r="F1599">
        <v>800</v>
      </c>
      <c r="G1599">
        <v>803</v>
      </c>
      <c r="H1599">
        <v>878</v>
      </c>
      <c r="I1599">
        <v>1359</v>
      </c>
      <c r="J1599">
        <v>87</v>
      </c>
      <c r="K1599">
        <v>61</v>
      </c>
      <c r="L1599">
        <v>2.77</v>
      </c>
      <c r="M1599">
        <v>1.4</v>
      </c>
      <c r="N1599">
        <v>1.7</v>
      </c>
      <c r="O1599">
        <v>1.65</v>
      </c>
      <c r="P1599">
        <v>0.72</v>
      </c>
      <c r="Q1599">
        <v>0.38</v>
      </c>
      <c r="R1599">
        <v>47.1</v>
      </c>
      <c r="S1599">
        <v>12.22</v>
      </c>
      <c r="T1599">
        <v>2.6</v>
      </c>
      <c r="U1599">
        <v>2.7</v>
      </c>
      <c r="V1599">
        <v>7</v>
      </c>
    </row>
    <row r="1600" spans="1:22" x14ac:dyDescent="0.25">
      <c r="A1600">
        <v>1599</v>
      </c>
      <c r="B1600" t="s">
        <v>7985</v>
      </c>
      <c r="C1600" t="s">
        <v>7986</v>
      </c>
      <c r="D1600" t="s">
        <v>7987</v>
      </c>
      <c r="E1600">
        <v>974</v>
      </c>
      <c r="F1600">
        <v>1021</v>
      </c>
      <c r="G1600">
        <v>855</v>
      </c>
      <c r="H1600">
        <v>987</v>
      </c>
      <c r="I1600">
        <v>2703</v>
      </c>
      <c r="J1600">
        <v>83</v>
      </c>
      <c r="K1600">
        <v>69</v>
      </c>
      <c r="L1600">
        <v>2.73</v>
      </c>
      <c r="M1600">
        <v>-0.4</v>
      </c>
      <c r="N1600">
        <v>0.6</v>
      </c>
      <c r="O1600">
        <v>2.4700000000000002</v>
      </c>
      <c r="P1600">
        <v>1.26</v>
      </c>
      <c r="Q1600">
        <v>-1.29</v>
      </c>
      <c r="R1600">
        <v>54.1</v>
      </c>
      <c r="S1600">
        <v>12.56</v>
      </c>
      <c r="T1600">
        <v>2.6</v>
      </c>
      <c r="U1600">
        <v>4.5</v>
      </c>
      <c r="V1600">
        <v>8.9</v>
      </c>
    </row>
    <row r="1601" spans="1:22" x14ac:dyDescent="0.25">
      <c r="A1601">
        <v>1600</v>
      </c>
      <c r="B1601" t="s">
        <v>4639</v>
      </c>
      <c r="C1601" t="s">
        <v>4640</v>
      </c>
      <c r="D1601" t="s">
        <v>4641</v>
      </c>
      <c r="E1601">
        <v>955</v>
      </c>
      <c r="F1601">
        <v>854</v>
      </c>
      <c r="G1601">
        <v>836</v>
      </c>
      <c r="H1601">
        <v>922</v>
      </c>
      <c r="I1601">
        <v>1576</v>
      </c>
      <c r="J1601">
        <v>77</v>
      </c>
      <c r="K1601">
        <v>64</v>
      </c>
      <c r="L1601">
        <v>2.72</v>
      </c>
      <c r="M1601">
        <v>1.1000000000000001</v>
      </c>
      <c r="N1601">
        <v>2.9</v>
      </c>
      <c r="O1601">
        <v>1.65</v>
      </c>
      <c r="P1601">
        <v>0.87</v>
      </c>
      <c r="Q1601">
        <v>-0.56000000000000005</v>
      </c>
      <c r="R1601">
        <v>74</v>
      </c>
      <c r="S1601">
        <v>5.93</v>
      </c>
      <c r="T1601">
        <v>1.5</v>
      </c>
      <c r="U1601">
        <v>3.5</v>
      </c>
      <c r="V1601">
        <v>8.3000000000000007</v>
      </c>
    </row>
    <row r="1602" spans="1:22" x14ac:dyDescent="0.25">
      <c r="A1602">
        <v>1601</v>
      </c>
      <c r="B1602" t="s">
        <v>4642</v>
      </c>
      <c r="C1602" t="s">
        <v>4643</v>
      </c>
      <c r="D1602" t="s">
        <v>4644</v>
      </c>
      <c r="E1602">
        <v>972</v>
      </c>
      <c r="F1602">
        <v>864</v>
      </c>
      <c r="G1602">
        <v>821</v>
      </c>
      <c r="H1602">
        <v>937</v>
      </c>
      <c r="I1602">
        <v>1292</v>
      </c>
      <c r="J1602">
        <v>110</v>
      </c>
      <c r="K1602">
        <v>57</v>
      </c>
      <c r="L1602">
        <v>2.75</v>
      </c>
      <c r="M1602">
        <v>-0.1</v>
      </c>
      <c r="N1602">
        <v>0.3</v>
      </c>
      <c r="O1602">
        <v>1.9</v>
      </c>
      <c r="P1602">
        <v>0.93</v>
      </c>
      <c r="Q1602">
        <v>0.56000000000000005</v>
      </c>
      <c r="R1602">
        <v>60.8</v>
      </c>
      <c r="S1602">
        <v>8.24</v>
      </c>
      <c r="T1602">
        <v>0.8</v>
      </c>
      <c r="U1602">
        <v>2.4</v>
      </c>
      <c r="V1602">
        <v>6.5</v>
      </c>
    </row>
    <row r="1603" spans="1:22" x14ac:dyDescent="0.25">
      <c r="A1603">
        <v>1602</v>
      </c>
      <c r="B1603" t="s">
        <v>4645</v>
      </c>
      <c r="C1603" t="s">
        <v>4646</v>
      </c>
      <c r="D1603" t="s">
        <v>4647</v>
      </c>
      <c r="E1603">
        <v>1032</v>
      </c>
      <c r="F1603">
        <v>925</v>
      </c>
      <c r="G1603">
        <v>897</v>
      </c>
      <c r="H1603">
        <v>997</v>
      </c>
      <c r="I1603">
        <v>1145</v>
      </c>
      <c r="J1603">
        <v>123</v>
      </c>
      <c r="K1603">
        <v>52</v>
      </c>
      <c r="L1603">
        <v>2.71</v>
      </c>
      <c r="M1603">
        <v>0.5</v>
      </c>
      <c r="N1603">
        <v>1.6</v>
      </c>
      <c r="O1603">
        <v>1.41</v>
      </c>
      <c r="P1603">
        <v>0.78</v>
      </c>
      <c r="Q1603">
        <v>-0.97</v>
      </c>
      <c r="R1603">
        <v>56.1</v>
      </c>
      <c r="S1603">
        <v>7.02</v>
      </c>
      <c r="T1603">
        <v>1.6</v>
      </c>
      <c r="U1603">
        <v>2.4</v>
      </c>
      <c r="V1603">
        <v>6.8</v>
      </c>
    </row>
    <row r="1604" spans="1:22" x14ac:dyDescent="0.25">
      <c r="A1604">
        <v>1603</v>
      </c>
      <c r="B1604" t="s">
        <v>7988</v>
      </c>
      <c r="C1604" t="s">
        <v>7989</v>
      </c>
      <c r="D1604" t="s">
        <v>7990</v>
      </c>
      <c r="E1604">
        <v>1050</v>
      </c>
      <c r="F1604">
        <v>904</v>
      </c>
      <c r="G1604">
        <v>886</v>
      </c>
      <c r="H1604">
        <v>1003</v>
      </c>
      <c r="I1604">
        <v>1317</v>
      </c>
      <c r="J1604">
        <v>96</v>
      </c>
      <c r="K1604">
        <v>65</v>
      </c>
      <c r="L1604">
        <v>2.71</v>
      </c>
      <c r="M1604">
        <v>0.3</v>
      </c>
      <c r="N1604">
        <v>1.2</v>
      </c>
      <c r="O1604">
        <v>2.2200000000000002</v>
      </c>
      <c r="P1604">
        <v>1.52</v>
      </c>
      <c r="Q1604">
        <v>0.32</v>
      </c>
      <c r="R1604">
        <v>66.599999999999994</v>
      </c>
      <c r="S1604">
        <v>10.35</v>
      </c>
      <c r="T1604">
        <v>2.4</v>
      </c>
      <c r="U1604">
        <v>4.2</v>
      </c>
      <c r="V1604">
        <v>8.1</v>
      </c>
    </row>
    <row r="1605" spans="1:22" x14ac:dyDescent="0.25">
      <c r="A1605">
        <v>1604</v>
      </c>
      <c r="B1605" t="s">
        <v>7991</v>
      </c>
      <c r="C1605" t="s">
        <v>7992</v>
      </c>
      <c r="D1605" t="s">
        <v>7993</v>
      </c>
      <c r="E1605">
        <v>917</v>
      </c>
      <c r="F1605">
        <v>822</v>
      </c>
      <c r="G1605">
        <v>794</v>
      </c>
      <c r="H1605">
        <v>885</v>
      </c>
      <c r="I1605">
        <v>1406</v>
      </c>
      <c r="J1605">
        <v>81</v>
      </c>
      <c r="K1605">
        <v>57</v>
      </c>
      <c r="L1605">
        <v>2.65</v>
      </c>
      <c r="M1605">
        <v>0.7</v>
      </c>
      <c r="N1605">
        <v>2.1</v>
      </c>
      <c r="O1605">
        <v>2.16</v>
      </c>
      <c r="P1605">
        <v>0.39</v>
      </c>
      <c r="Q1605">
        <v>-0.31</v>
      </c>
      <c r="R1605">
        <v>58.1</v>
      </c>
      <c r="S1605">
        <v>9.1199999999999992</v>
      </c>
      <c r="T1605">
        <v>0</v>
      </c>
      <c r="U1605">
        <v>4</v>
      </c>
      <c r="V1605">
        <v>7</v>
      </c>
    </row>
    <row r="1606" spans="1:22" x14ac:dyDescent="0.25">
      <c r="A1606">
        <v>1605</v>
      </c>
      <c r="B1606" t="s">
        <v>4648</v>
      </c>
      <c r="C1606" t="s">
        <v>4649</v>
      </c>
      <c r="D1606" t="s">
        <v>4650</v>
      </c>
      <c r="E1606">
        <v>1051</v>
      </c>
      <c r="F1606">
        <v>915</v>
      </c>
      <c r="G1606">
        <v>951</v>
      </c>
      <c r="H1606">
        <v>1007</v>
      </c>
      <c r="I1606">
        <v>1197</v>
      </c>
      <c r="J1606">
        <v>86</v>
      </c>
      <c r="K1606">
        <v>60</v>
      </c>
      <c r="L1606">
        <v>2.78</v>
      </c>
      <c r="M1606">
        <v>2.4</v>
      </c>
      <c r="N1606">
        <v>2.7</v>
      </c>
      <c r="O1606">
        <v>2.92</v>
      </c>
      <c r="P1606">
        <v>1.1299999999999999</v>
      </c>
      <c r="Q1606">
        <v>-1.0900000000000001</v>
      </c>
      <c r="R1606">
        <v>56.4</v>
      </c>
      <c r="S1606">
        <v>13.97</v>
      </c>
      <c r="T1606">
        <v>2.8</v>
      </c>
      <c r="U1606">
        <v>4.7</v>
      </c>
      <c r="V1606">
        <v>7.9</v>
      </c>
    </row>
    <row r="1607" spans="1:22" x14ac:dyDescent="0.25">
      <c r="A1607">
        <v>1606</v>
      </c>
      <c r="B1607" t="s">
        <v>7994</v>
      </c>
      <c r="C1607" t="s">
        <v>7995</v>
      </c>
      <c r="D1607" t="s">
        <v>7996</v>
      </c>
      <c r="E1607">
        <v>1016</v>
      </c>
      <c r="F1607">
        <v>878</v>
      </c>
      <c r="G1607">
        <v>896</v>
      </c>
      <c r="H1607">
        <v>972</v>
      </c>
      <c r="I1607">
        <v>959</v>
      </c>
      <c r="J1607">
        <v>94</v>
      </c>
      <c r="K1607">
        <v>53</v>
      </c>
      <c r="L1607">
        <v>2.74</v>
      </c>
      <c r="M1607">
        <v>1.7</v>
      </c>
      <c r="N1607">
        <v>3.6</v>
      </c>
      <c r="O1607">
        <v>1.68</v>
      </c>
      <c r="P1607">
        <v>1.49</v>
      </c>
      <c r="Q1607">
        <v>-0.18</v>
      </c>
      <c r="R1607">
        <v>75.8</v>
      </c>
      <c r="S1607">
        <v>8.83</v>
      </c>
      <c r="T1607">
        <v>1.7</v>
      </c>
      <c r="U1607">
        <v>4.4000000000000004</v>
      </c>
      <c r="V1607">
        <v>8.1</v>
      </c>
    </row>
    <row r="1608" spans="1:22" x14ac:dyDescent="0.25">
      <c r="A1608">
        <v>1607</v>
      </c>
      <c r="B1608" t="s">
        <v>7997</v>
      </c>
      <c r="C1608" t="s">
        <v>7998</v>
      </c>
      <c r="D1608" t="s">
        <v>7999</v>
      </c>
      <c r="E1608">
        <v>918</v>
      </c>
      <c r="F1608">
        <v>776</v>
      </c>
      <c r="G1608">
        <v>774</v>
      </c>
      <c r="H1608">
        <v>872</v>
      </c>
      <c r="I1608">
        <v>1350</v>
      </c>
      <c r="J1608">
        <v>68</v>
      </c>
      <c r="K1608">
        <v>64</v>
      </c>
      <c r="L1608">
        <v>2.6</v>
      </c>
      <c r="M1608">
        <v>0.7</v>
      </c>
      <c r="N1608">
        <v>1.2</v>
      </c>
      <c r="O1608">
        <v>2.2799999999999998</v>
      </c>
      <c r="P1608">
        <v>1.78</v>
      </c>
      <c r="Q1608">
        <v>0.38</v>
      </c>
      <c r="R1608">
        <v>58.3</v>
      </c>
      <c r="S1608">
        <v>12.85</v>
      </c>
      <c r="T1608">
        <v>-0.7</v>
      </c>
      <c r="U1608">
        <v>3.9</v>
      </c>
      <c r="V1608">
        <v>7.4</v>
      </c>
    </row>
    <row r="1609" spans="1:22" x14ac:dyDescent="0.25">
      <c r="A1609">
        <v>1608</v>
      </c>
      <c r="B1609" t="s">
        <v>4651</v>
      </c>
      <c r="C1609" t="s">
        <v>4652</v>
      </c>
      <c r="D1609" t="s">
        <v>4653</v>
      </c>
      <c r="E1609">
        <v>908</v>
      </c>
      <c r="F1609">
        <v>816</v>
      </c>
      <c r="G1609">
        <v>775</v>
      </c>
      <c r="H1609">
        <v>877</v>
      </c>
      <c r="I1609">
        <v>1629</v>
      </c>
      <c r="J1609">
        <v>69</v>
      </c>
      <c r="K1609">
        <v>63</v>
      </c>
      <c r="L1609">
        <v>2.63</v>
      </c>
      <c r="M1609">
        <v>0.2</v>
      </c>
      <c r="N1609">
        <v>1.2</v>
      </c>
      <c r="O1609">
        <v>2.58</v>
      </c>
      <c r="P1609">
        <v>1.0900000000000001</v>
      </c>
      <c r="Q1609">
        <v>-0.23</v>
      </c>
      <c r="R1609">
        <v>66.599999999999994</v>
      </c>
      <c r="S1609">
        <v>12.54</v>
      </c>
      <c r="T1609">
        <v>-0.7</v>
      </c>
      <c r="U1609">
        <v>3.2</v>
      </c>
      <c r="V1609">
        <v>7.4</v>
      </c>
    </row>
    <row r="1610" spans="1:22" x14ac:dyDescent="0.25">
      <c r="A1610">
        <v>1609</v>
      </c>
      <c r="B1610" t="s">
        <v>8000</v>
      </c>
      <c r="C1610" t="s">
        <v>8001</v>
      </c>
      <c r="D1610" t="s">
        <v>8002</v>
      </c>
      <c r="E1610">
        <v>1006</v>
      </c>
      <c r="F1610">
        <v>910</v>
      </c>
      <c r="G1610">
        <v>903</v>
      </c>
      <c r="H1610">
        <v>973</v>
      </c>
      <c r="I1610">
        <v>2068</v>
      </c>
      <c r="J1610">
        <v>96</v>
      </c>
      <c r="K1610">
        <v>77</v>
      </c>
      <c r="L1610">
        <v>2.64</v>
      </c>
      <c r="M1610">
        <v>1.6</v>
      </c>
      <c r="N1610">
        <v>2.2999999999999998</v>
      </c>
      <c r="O1610">
        <v>2.04</v>
      </c>
      <c r="P1610">
        <v>-0.04</v>
      </c>
      <c r="Q1610">
        <v>-0.41</v>
      </c>
      <c r="R1610">
        <v>46.4</v>
      </c>
      <c r="S1610">
        <v>10.4</v>
      </c>
      <c r="T1610">
        <v>1.9</v>
      </c>
      <c r="U1610">
        <v>1</v>
      </c>
      <c r="V1610">
        <v>6.9</v>
      </c>
    </row>
    <row r="1611" spans="1:22" x14ac:dyDescent="0.25">
      <c r="A1611">
        <v>1610</v>
      </c>
      <c r="B1611" t="s">
        <v>8003</v>
      </c>
      <c r="C1611" t="s">
        <v>8004</v>
      </c>
      <c r="D1611" t="s">
        <v>8005</v>
      </c>
      <c r="E1611">
        <v>938</v>
      </c>
      <c r="F1611">
        <v>808</v>
      </c>
      <c r="G1611">
        <v>822</v>
      </c>
      <c r="H1611">
        <v>896</v>
      </c>
      <c r="I1611">
        <v>1120</v>
      </c>
      <c r="J1611">
        <v>92</v>
      </c>
      <c r="K1611">
        <v>58</v>
      </c>
      <c r="L1611">
        <v>2.93</v>
      </c>
      <c r="M1611">
        <v>0.9</v>
      </c>
      <c r="N1611">
        <v>0.7</v>
      </c>
      <c r="O1611">
        <v>2.37</v>
      </c>
      <c r="P1611">
        <v>2.82</v>
      </c>
      <c r="Q1611">
        <v>0.39</v>
      </c>
      <c r="R1611">
        <v>74.3</v>
      </c>
      <c r="S1611">
        <v>5.41</v>
      </c>
      <c r="T1611">
        <v>1.4</v>
      </c>
      <c r="U1611">
        <v>2.4</v>
      </c>
      <c r="V1611">
        <v>5.5</v>
      </c>
    </row>
    <row r="1612" spans="1:22" x14ac:dyDescent="0.25">
      <c r="A1612">
        <v>1611</v>
      </c>
      <c r="B1612" t="s">
        <v>4654</v>
      </c>
      <c r="C1612" t="s">
        <v>4655</v>
      </c>
      <c r="D1612" t="s">
        <v>4656</v>
      </c>
      <c r="E1612">
        <v>775</v>
      </c>
      <c r="F1612">
        <v>631</v>
      </c>
      <c r="G1612">
        <v>672</v>
      </c>
      <c r="H1612">
        <v>729</v>
      </c>
      <c r="I1612">
        <v>672</v>
      </c>
      <c r="J1612">
        <v>61</v>
      </c>
      <c r="K1612">
        <v>46</v>
      </c>
      <c r="L1612">
        <v>2.79</v>
      </c>
      <c r="M1612">
        <v>1.1000000000000001</v>
      </c>
      <c r="N1612">
        <v>0.7</v>
      </c>
      <c r="O1612">
        <v>2.56</v>
      </c>
      <c r="P1612">
        <v>1.88</v>
      </c>
      <c r="Q1612">
        <v>0.51</v>
      </c>
      <c r="R1612">
        <v>57.4</v>
      </c>
      <c r="S1612">
        <v>12.4</v>
      </c>
      <c r="T1612">
        <v>1.4</v>
      </c>
      <c r="U1612">
        <v>2.2000000000000002</v>
      </c>
      <c r="V1612">
        <v>5.6</v>
      </c>
    </row>
    <row r="1613" spans="1:22" x14ac:dyDescent="0.25">
      <c r="A1613">
        <v>1612</v>
      </c>
      <c r="B1613" t="s">
        <v>4657</v>
      </c>
      <c r="C1613" t="s">
        <v>4658</v>
      </c>
      <c r="D1613" t="s">
        <v>4659</v>
      </c>
      <c r="E1613">
        <v>949</v>
      </c>
      <c r="F1613">
        <v>851</v>
      </c>
      <c r="G1613">
        <v>819</v>
      </c>
      <c r="H1613">
        <v>917</v>
      </c>
      <c r="I1613">
        <v>1212</v>
      </c>
      <c r="J1613">
        <v>104</v>
      </c>
      <c r="K1613">
        <v>53</v>
      </c>
      <c r="L1613">
        <v>2.78</v>
      </c>
      <c r="M1613">
        <v>0.4</v>
      </c>
      <c r="N1613">
        <v>1.3</v>
      </c>
      <c r="O1613">
        <v>1.98</v>
      </c>
      <c r="P1613">
        <v>1.01</v>
      </c>
      <c r="Q1613">
        <v>0.03</v>
      </c>
      <c r="R1613">
        <v>59.2</v>
      </c>
      <c r="S1613">
        <v>1.55</v>
      </c>
      <c r="T1613">
        <v>1.2</v>
      </c>
      <c r="U1613">
        <v>3.1</v>
      </c>
      <c r="V1613">
        <v>6.5</v>
      </c>
    </row>
    <row r="1614" spans="1:22" x14ac:dyDescent="0.25">
      <c r="A1614">
        <v>1613</v>
      </c>
      <c r="B1614" t="s">
        <v>4660</v>
      </c>
      <c r="C1614" t="s">
        <v>4661</v>
      </c>
      <c r="D1614" t="s">
        <v>4662</v>
      </c>
      <c r="E1614">
        <v>959</v>
      </c>
      <c r="F1614">
        <v>796</v>
      </c>
      <c r="G1614">
        <v>829</v>
      </c>
      <c r="H1614">
        <v>906</v>
      </c>
      <c r="I1614">
        <v>867</v>
      </c>
      <c r="J1614">
        <v>78</v>
      </c>
      <c r="K1614">
        <v>54</v>
      </c>
      <c r="L1614">
        <v>2.64</v>
      </c>
      <c r="M1614">
        <v>1.7</v>
      </c>
      <c r="N1614">
        <v>3.1</v>
      </c>
      <c r="O1614">
        <v>1.41</v>
      </c>
      <c r="P1614">
        <v>0.77</v>
      </c>
      <c r="Q1614">
        <v>-0.72</v>
      </c>
      <c r="R1614">
        <v>61.6</v>
      </c>
      <c r="S1614">
        <v>8.81</v>
      </c>
      <c r="T1614">
        <v>0.7</v>
      </c>
      <c r="U1614">
        <v>5.3</v>
      </c>
      <c r="V1614">
        <v>8.1</v>
      </c>
    </row>
    <row r="1615" spans="1:22" x14ac:dyDescent="0.25">
      <c r="A1615">
        <v>1614</v>
      </c>
      <c r="B1615" t="s">
        <v>8006</v>
      </c>
      <c r="C1615" t="s">
        <v>8007</v>
      </c>
      <c r="D1615" t="s">
        <v>8008</v>
      </c>
      <c r="E1615">
        <v>979</v>
      </c>
      <c r="F1615">
        <v>874</v>
      </c>
      <c r="G1615">
        <v>855</v>
      </c>
      <c r="H1615">
        <v>944</v>
      </c>
      <c r="I1615">
        <v>1102</v>
      </c>
      <c r="J1615">
        <v>91</v>
      </c>
      <c r="K1615">
        <v>51</v>
      </c>
      <c r="L1615">
        <v>2.76</v>
      </c>
      <c r="M1615">
        <v>1.4</v>
      </c>
      <c r="N1615">
        <v>2.2999999999999998</v>
      </c>
      <c r="O1615">
        <v>1.83</v>
      </c>
      <c r="P1615">
        <v>0.78</v>
      </c>
      <c r="Q1615">
        <v>-0.35</v>
      </c>
      <c r="R1615">
        <v>64.5</v>
      </c>
      <c r="S1615">
        <v>12.7</v>
      </c>
      <c r="T1615">
        <v>0.8</v>
      </c>
      <c r="U1615">
        <v>4.5999999999999996</v>
      </c>
      <c r="V1615">
        <v>8.4</v>
      </c>
    </row>
    <row r="1616" spans="1:22" x14ac:dyDescent="0.25">
      <c r="A1616">
        <v>1615</v>
      </c>
      <c r="B1616" t="s">
        <v>8009</v>
      </c>
      <c r="C1616" t="s">
        <v>8010</v>
      </c>
      <c r="D1616" t="s">
        <v>8011</v>
      </c>
      <c r="E1616">
        <v>1012</v>
      </c>
      <c r="F1616">
        <v>841</v>
      </c>
      <c r="G1616">
        <v>901</v>
      </c>
      <c r="H1616">
        <v>957</v>
      </c>
      <c r="I1616">
        <v>905</v>
      </c>
      <c r="J1616">
        <v>91</v>
      </c>
      <c r="K1616">
        <v>58</v>
      </c>
      <c r="L1616">
        <v>2.77</v>
      </c>
      <c r="M1616">
        <v>2.1</v>
      </c>
      <c r="N1616">
        <v>3.9</v>
      </c>
      <c r="O1616">
        <v>1.9</v>
      </c>
      <c r="P1616">
        <v>0.64</v>
      </c>
      <c r="Q1616">
        <v>0.02</v>
      </c>
      <c r="R1616">
        <v>80.7</v>
      </c>
      <c r="S1616">
        <v>6.05</v>
      </c>
      <c r="T1616">
        <v>3.4</v>
      </c>
      <c r="U1616">
        <v>3.5</v>
      </c>
      <c r="V1616">
        <v>7.4</v>
      </c>
    </row>
    <row r="1617" spans="1:22" x14ac:dyDescent="0.25">
      <c r="A1617">
        <v>1616</v>
      </c>
      <c r="B1617" t="s">
        <v>8012</v>
      </c>
      <c r="C1617" t="s">
        <v>8013</v>
      </c>
      <c r="D1617" t="s">
        <v>8014</v>
      </c>
      <c r="E1617">
        <v>915</v>
      </c>
      <c r="F1617">
        <v>821</v>
      </c>
      <c r="G1617">
        <v>794</v>
      </c>
      <c r="H1617">
        <v>885</v>
      </c>
      <c r="I1617">
        <v>1900</v>
      </c>
      <c r="J1617">
        <v>78</v>
      </c>
      <c r="K1617">
        <v>74</v>
      </c>
      <c r="L1617">
        <v>2.88</v>
      </c>
      <c r="M1617">
        <v>0.6</v>
      </c>
      <c r="N1617">
        <v>1.3</v>
      </c>
      <c r="O1617">
        <v>2.36</v>
      </c>
      <c r="P1617">
        <v>1.19</v>
      </c>
      <c r="Q1617">
        <v>7.0000000000000007E-2</v>
      </c>
      <c r="R1617">
        <v>44.6</v>
      </c>
      <c r="S1617">
        <v>9.93</v>
      </c>
      <c r="T1617">
        <v>0.6</v>
      </c>
      <c r="U1617">
        <v>2.4</v>
      </c>
      <c r="V1617">
        <v>6.8</v>
      </c>
    </row>
    <row r="1618" spans="1:22" x14ac:dyDescent="0.25">
      <c r="A1618">
        <v>1617</v>
      </c>
      <c r="B1618" t="s">
        <v>4663</v>
      </c>
      <c r="C1618" t="s">
        <v>4664</v>
      </c>
      <c r="D1618" t="s">
        <v>4665</v>
      </c>
      <c r="E1618">
        <v>887</v>
      </c>
      <c r="F1618">
        <v>861</v>
      </c>
      <c r="G1618">
        <v>833</v>
      </c>
      <c r="H1618">
        <v>877</v>
      </c>
      <c r="I1618">
        <v>1851</v>
      </c>
      <c r="J1618">
        <v>70</v>
      </c>
      <c r="K1618">
        <v>57</v>
      </c>
      <c r="L1618">
        <v>2.64</v>
      </c>
      <c r="M1618">
        <v>2.2000000000000002</v>
      </c>
      <c r="N1618">
        <v>3.7</v>
      </c>
      <c r="O1618">
        <v>1.93</v>
      </c>
      <c r="P1618">
        <v>1.31</v>
      </c>
      <c r="Q1618">
        <v>-0.74</v>
      </c>
      <c r="R1618">
        <v>67.400000000000006</v>
      </c>
      <c r="S1618">
        <v>6.06</v>
      </c>
      <c r="T1618">
        <v>3.2</v>
      </c>
      <c r="U1618">
        <v>2.7</v>
      </c>
      <c r="V1618">
        <v>7.6</v>
      </c>
    </row>
    <row r="1619" spans="1:22" x14ac:dyDescent="0.25">
      <c r="A1619">
        <v>1618</v>
      </c>
      <c r="B1619" t="s">
        <v>8015</v>
      </c>
      <c r="C1619" t="s">
        <v>8016</v>
      </c>
      <c r="D1619" t="s">
        <v>8017</v>
      </c>
      <c r="E1619">
        <v>929</v>
      </c>
      <c r="F1619">
        <v>825</v>
      </c>
      <c r="G1619">
        <v>832</v>
      </c>
      <c r="H1619">
        <v>895</v>
      </c>
      <c r="I1619">
        <v>1636</v>
      </c>
      <c r="J1619">
        <v>97</v>
      </c>
      <c r="K1619">
        <v>67</v>
      </c>
      <c r="L1619">
        <v>2.78</v>
      </c>
      <c r="M1619">
        <v>1.3</v>
      </c>
      <c r="N1619">
        <v>2.7</v>
      </c>
      <c r="O1619">
        <v>1.84</v>
      </c>
      <c r="P1619">
        <v>1.1399999999999999</v>
      </c>
      <c r="Q1619">
        <v>0.44</v>
      </c>
      <c r="R1619">
        <v>56</v>
      </c>
      <c r="S1619">
        <v>8.31</v>
      </c>
      <c r="T1619">
        <v>0.8</v>
      </c>
      <c r="U1619">
        <v>0.4</v>
      </c>
      <c r="V1619">
        <v>5.7</v>
      </c>
    </row>
    <row r="1620" spans="1:22" x14ac:dyDescent="0.25">
      <c r="A1620">
        <v>1619</v>
      </c>
      <c r="B1620" t="s">
        <v>8018</v>
      </c>
      <c r="C1620" t="s">
        <v>8019</v>
      </c>
      <c r="D1620" t="s">
        <v>8020</v>
      </c>
      <c r="E1620">
        <v>908</v>
      </c>
      <c r="F1620">
        <v>835</v>
      </c>
      <c r="G1620">
        <v>818</v>
      </c>
      <c r="H1620">
        <v>883</v>
      </c>
      <c r="I1620">
        <v>1090</v>
      </c>
      <c r="J1620">
        <v>80</v>
      </c>
      <c r="K1620">
        <v>43</v>
      </c>
      <c r="L1620">
        <v>2.62</v>
      </c>
      <c r="M1620">
        <v>1.5</v>
      </c>
      <c r="N1620">
        <v>2.9</v>
      </c>
      <c r="O1620">
        <v>2.23</v>
      </c>
      <c r="P1620">
        <v>1.8</v>
      </c>
      <c r="Q1620">
        <v>-0.44</v>
      </c>
      <c r="R1620">
        <v>64.599999999999994</v>
      </c>
      <c r="S1620">
        <v>11</v>
      </c>
      <c r="T1620">
        <v>2.1</v>
      </c>
      <c r="U1620">
        <v>3.3</v>
      </c>
      <c r="V1620">
        <v>7.8</v>
      </c>
    </row>
    <row r="1621" spans="1:22" x14ac:dyDescent="0.25">
      <c r="A1621">
        <v>1620</v>
      </c>
      <c r="B1621" t="s">
        <v>4666</v>
      </c>
      <c r="C1621" t="s">
        <v>4667</v>
      </c>
      <c r="D1621" t="s">
        <v>4668</v>
      </c>
      <c r="E1621">
        <v>934</v>
      </c>
      <c r="F1621">
        <v>806</v>
      </c>
      <c r="G1621">
        <v>859</v>
      </c>
      <c r="H1621">
        <v>892</v>
      </c>
      <c r="I1621">
        <v>725</v>
      </c>
      <c r="J1621">
        <v>81</v>
      </c>
      <c r="K1621">
        <v>43</v>
      </c>
      <c r="L1621">
        <v>2.65</v>
      </c>
      <c r="M1621">
        <v>3</v>
      </c>
      <c r="N1621">
        <v>4.5999999999999996</v>
      </c>
      <c r="O1621">
        <v>2.34</v>
      </c>
      <c r="P1621">
        <v>1.26</v>
      </c>
      <c r="Q1621">
        <v>-0.15</v>
      </c>
      <c r="R1621">
        <v>61.3</v>
      </c>
      <c r="S1621">
        <v>10.25</v>
      </c>
      <c r="T1621">
        <v>0.4</v>
      </c>
      <c r="U1621">
        <v>3.7</v>
      </c>
      <c r="V1621">
        <v>7.6</v>
      </c>
    </row>
    <row r="1622" spans="1:22" x14ac:dyDescent="0.25">
      <c r="A1622">
        <v>1621</v>
      </c>
      <c r="B1622" t="s">
        <v>8021</v>
      </c>
      <c r="C1622" t="s">
        <v>8022</v>
      </c>
      <c r="D1622" t="s">
        <v>8023</v>
      </c>
      <c r="E1622">
        <v>938</v>
      </c>
      <c r="F1622">
        <v>817</v>
      </c>
      <c r="G1622">
        <v>829</v>
      </c>
      <c r="H1622">
        <v>898</v>
      </c>
      <c r="I1622">
        <v>899</v>
      </c>
      <c r="J1622">
        <v>81</v>
      </c>
      <c r="K1622">
        <v>47</v>
      </c>
      <c r="L1622">
        <v>2.67</v>
      </c>
      <c r="M1622">
        <v>1.8</v>
      </c>
      <c r="N1622">
        <v>3.4</v>
      </c>
      <c r="O1622">
        <v>2.69</v>
      </c>
      <c r="P1622">
        <v>1.47</v>
      </c>
      <c r="Q1622">
        <v>0.65</v>
      </c>
      <c r="R1622">
        <v>58.9</v>
      </c>
      <c r="S1622">
        <v>10.54</v>
      </c>
      <c r="T1622">
        <v>0.8</v>
      </c>
      <c r="U1622">
        <v>3.4</v>
      </c>
      <c r="V1622">
        <v>8.4</v>
      </c>
    </row>
    <row r="1623" spans="1:22" x14ac:dyDescent="0.25">
      <c r="A1623">
        <v>1622</v>
      </c>
      <c r="B1623" t="s">
        <v>8024</v>
      </c>
      <c r="C1623" t="s">
        <v>8025</v>
      </c>
      <c r="D1623" t="s">
        <v>8026</v>
      </c>
      <c r="E1623">
        <v>953</v>
      </c>
      <c r="F1623">
        <v>810</v>
      </c>
      <c r="G1623">
        <v>819</v>
      </c>
      <c r="H1623">
        <v>907</v>
      </c>
      <c r="I1623">
        <v>1245</v>
      </c>
      <c r="J1623">
        <v>83</v>
      </c>
      <c r="K1623">
        <v>63</v>
      </c>
      <c r="L1623">
        <v>2.78</v>
      </c>
      <c r="M1623">
        <v>0.4</v>
      </c>
      <c r="N1623">
        <v>1.8</v>
      </c>
      <c r="O1623">
        <v>2.31</v>
      </c>
      <c r="P1623">
        <v>1.1100000000000001</v>
      </c>
      <c r="Q1623">
        <v>-0.46</v>
      </c>
      <c r="R1623">
        <v>81.599999999999994</v>
      </c>
      <c r="S1623">
        <v>7.77</v>
      </c>
      <c r="T1623">
        <v>0</v>
      </c>
      <c r="U1623">
        <v>2.7</v>
      </c>
      <c r="V1623">
        <v>6.2</v>
      </c>
    </row>
    <row r="1624" spans="1:22" x14ac:dyDescent="0.25">
      <c r="A1624">
        <v>1623</v>
      </c>
      <c r="B1624" t="s">
        <v>8027</v>
      </c>
      <c r="C1624" t="s">
        <v>8028</v>
      </c>
      <c r="D1624" t="s">
        <v>8029</v>
      </c>
      <c r="E1624">
        <v>989</v>
      </c>
      <c r="F1624">
        <v>820</v>
      </c>
      <c r="G1624">
        <v>873</v>
      </c>
      <c r="H1624">
        <v>935</v>
      </c>
      <c r="I1624">
        <v>658</v>
      </c>
      <c r="J1624">
        <v>89</v>
      </c>
      <c r="K1624">
        <v>50</v>
      </c>
      <c r="L1624">
        <v>2.73</v>
      </c>
      <c r="M1624">
        <v>1.6</v>
      </c>
      <c r="N1624">
        <v>3.1</v>
      </c>
      <c r="O1624">
        <v>2.8</v>
      </c>
      <c r="P1624">
        <v>1.17</v>
      </c>
      <c r="Q1624">
        <v>0.01</v>
      </c>
      <c r="R1624">
        <v>75.099999999999994</v>
      </c>
      <c r="S1624">
        <v>8.5500000000000007</v>
      </c>
      <c r="T1624">
        <v>1.6</v>
      </c>
      <c r="U1624">
        <v>3.5</v>
      </c>
      <c r="V1624">
        <v>6.8</v>
      </c>
    </row>
    <row r="1625" spans="1:22" x14ac:dyDescent="0.25">
      <c r="A1625">
        <v>1624</v>
      </c>
      <c r="B1625" t="s">
        <v>4669</v>
      </c>
      <c r="C1625" t="s">
        <v>4670</v>
      </c>
      <c r="D1625" t="s">
        <v>4671</v>
      </c>
      <c r="E1625">
        <v>942</v>
      </c>
      <c r="F1625">
        <v>802</v>
      </c>
      <c r="G1625">
        <v>836</v>
      </c>
      <c r="H1625">
        <v>897</v>
      </c>
      <c r="I1625">
        <v>512</v>
      </c>
      <c r="J1625">
        <v>112</v>
      </c>
      <c r="K1625">
        <v>40</v>
      </c>
      <c r="L1625">
        <v>2.74</v>
      </c>
      <c r="M1625">
        <v>1.4</v>
      </c>
      <c r="N1625">
        <v>1.8</v>
      </c>
      <c r="O1625">
        <v>1.94</v>
      </c>
      <c r="P1625">
        <v>1.22</v>
      </c>
      <c r="Q1625">
        <v>-0.08</v>
      </c>
      <c r="R1625">
        <v>48.4</v>
      </c>
      <c r="S1625">
        <v>6.79</v>
      </c>
      <c r="T1625">
        <v>2.5</v>
      </c>
      <c r="U1625">
        <v>2.8</v>
      </c>
      <c r="V1625">
        <v>5.2</v>
      </c>
    </row>
    <row r="1626" spans="1:22" x14ac:dyDescent="0.25">
      <c r="A1626">
        <v>1625</v>
      </c>
      <c r="B1626" t="s">
        <v>8030</v>
      </c>
      <c r="C1626" t="s">
        <v>8031</v>
      </c>
      <c r="D1626" t="s">
        <v>8032</v>
      </c>
      <c r="E1626">
        <v>887</v>
      </c>
      <c r="F1626">
        <v>849</v>
      </c>
      <c r="G1626">
        <v>770</v>
      </c>
      <c r="H1626">
        <v>874</v>
      </c>
      <c r="I1626">
        <v>2333</v>
      </c>
      <c r="J1626">
        <v>94</v>
      </c>
      <c r="K1626">
        <v>77</v>
      </c>
      <c r="L1626">
        <v>2.98</v>
      </c>
      <c r="M1626">
        <v>-0.8</v>
      </c>
      <c r="N1626">
        <v>0.4</v>
      </c>
      <c r="O1626">
        <v>1.75</v>
      </c>
      <c r="P1626">
        <v>0.64</v>
      </c>
      <c r="Q1626">
        <v>-0.56999999999999995</v>
      </c>
      <c r="R1626">
        <v>68</v>
      </c>
      <c r="S1626">
        <v>0.55000000000000004</v>
      </c>
      <c r="T1626">
        <v>1.2</v>
      </c>
      <c r="U1626">
        <v>0.6</v>
      </c>
      <c r="V1626">
        <v>4.7</v>
      </c>
    </row>
    <row r="1627" spans="1:22" x14ac:dyDescent="0.25">
      <c r="A1627">
        <v>1626</v>
      </c>
      <c r="B1627" t="s">
        <v>8033</v>
      </c>
      <c r="C1627" t="s">
        <v>8034</v>
      </c>
      <c r="D1627" t="s">
        <v>8035</v>
      </c>
      <c r="E1627">
        <v>926</v>
      </c>
      <c r="F1627">
        <v>844</v>
      </c>
      <c r="G1627">
        <v>863</v>
      </c>
      <c r="H1627">
        <v>900</v>
      </c>
      <c r="I1627">
        <v>1414</v>
      </c>
      <c r="J1627">
        <v>91</v>
      </c>
      <c r="K1627">
        <v>57</v>
      </c>
      <c r="L1627">
        <v>2.87</v>
      </c>
      <c r="M1627">
        <v>2.2000000000000002</v>
      </c>
      <c r="N1627">
        <v>4.3</v>
      </c>
      <c r="O1627">
        <v>2.0299999999999998</v>
      </c>
      <c r="P1627">
        <v>1.06</v>
      </c>
      <c r="Q1627">
        <v>-0.63</v>
      </c>
      <c r="R1627">
        <v>65.7</v>
      </c>
      <c r="S1627">
        <v>2.16</v>
      </c>
      <c r="T1627">
        <v>1.3</v>
      </c>
      <c r="U1627">
        <v>1.5</v>
      </c>
      <c r="V1627">
        <v>6.3</v>
      </c>
    </row>
    <row r="1628" spans="1:22" x14ac:dyDescent="0.25">
      <c r="A1628">
        <v>1627</v>
      </c>
      <c r="B1628" t="s">
        <v>4672</v>
      </c>
      <c r="C1628" t="s">
        <v>4673</v>
      </c>
      <c r="D1628" t="s">
        <v>4674</v>
      </c>
      <c r="E1628">
        <v>968</v>
      </c>
      <c r="F1628">
        <v>881</v>
      </c>
      <c r="G1628">
        <v>888</v>
      </c>
      <c r="H1628">
        <v>940</v>
      </c>
      <c r="I1628">
        <v>1288</v>
      </c>
      <c r="J1628">
        <v>97</v>
      </c>
      <c r="K1628">
        <v>55</v>
      </c>
      <c r="L1628">
        <v>2.94</v>
      </c>
      <c r="M1628">
        <v>2.2000000000000002</v>
      </c>
      <c r="N1628">
        <v>3.7</v>
      </c>
      <c r="O1628">
        <v>1.9</v>
      </c>
      <c r="P1628">
        <v>0.84</v>
      </c>
      <c r="Q1628">
        <v>-0.55000000000000004</v>
      </c>
      <c r="R1628">
        <v>69.099999999999994</v>
      </c>
      <c r="S1628">
        <v>5.05</v>
      </c>
      <c r="T1628">
        <v>1.4</v>
      </c>
      <c r="U1628">
        <v>3.4</v>
      </c>
      <c r="V1628">
        <v>6.9</v>
      </c>
    </row>
    <row r="1629" spans="1:22" x14ac:dyDescent="0.25">
      <c r="A1629">
        <v>1628</v>
      </c>
      <c r="B1629" t="s">
        <v>8036</v>
      </c>
      <c r="C1629" t="s">
        <v>8037</v>
      </c>
      <c r="D1629" t="s">
        <v>8038</v>
      </c>
      <c r="E1629">
        <v>920</v>
      </c>
      <c r="F1629">
        <v>897</v>
      </c>
      <c r="G1629">
        <v>871</v>
      </c>
      <c r="H1629">
        <v>912</v>
      </c>
      <c r="I1629">
        <v>1386</v>
      </c>
      <c r="J1629">
        <v>91</v>
      </c>
      <c r="K1629">
        <v>44</v>
      </c>
      <c r="L1629">
        <v>2.8</v>
      </c>
      <c r="M1629">
        <v>2.8</v>
      </c>
      <c r="N1629">
        <v>3.3</v>
      </c>
      <c r="O1629">
        <v>2.52</v>
      </c>
      <c r="P1629">
        <v>0.6</v>
      </c>
      <c r="Q1629">
        <v>-0.31</v>
      </c>
      <c r="R1629">
        <v>46</v>
      </c>
      <c r="S1629">
        <v>6.6</v>
      </c>
      <c r="T1629">
        <v>3</v>
      </c>
      <c r="U1629">
        <v>4.9000000000000004</v>
      </c>
      <c r="V1629">
        <v>7.1</v>
      </c>
    </row>
    <row r="1630" spans="1:22" x14ac:dyDescent="0.25">
      <c r="A1630">
        <v>1629</v>
      </c>
      <c r="B1630" t="s">
        <v>8039</v>
      </c>
      <c r="C1630" t="s">
        <v>8040</v>
      </c>
      <c r="D1630" t="s">
        <v>8041</v>
      </c>
      <c r="E1630">
        <v>916</v>
      </c>
      <c r="F1630">
        <v>895</v>
      </c>
      <c r="G1630">
        <v>748</v>
      </c>
      <c r="H1630">
        <v>908</v>
      </c>
      <c r="I1630">
        <v>2575</v>
      </c>
      <c r="J1630">
        <v>98</v>
      </c>
      <c r="K1630">
        <v>79</v>
      </c>
      <c r="L1630">
        <v>2.78</v>
      </c>
      <c r="M1630">
        <v>-2.4</v>
      </c>
      <c r="N1630">
        <v>-1</v>
      </c>
      <c r="O1630">
        <v>2.4700000000000002</v>
      </c>
      <c r="P1630">
        <v>0.45</v>
      </c>
      <c r="Q1630">
        <v>0.05</v>
      </c>
      <c r="R1630">
        <v>54.3</v>
      </c>
      <c r="S1630">
        <v>5.04</v>
      </c>
      <c r="T1630">
        <v>-1.2</v>
      </c>
      <c r="U1630">
        <v>0.9</v>
      </c>
      <c r="V1630">
        <v>5.7</v>
      </c>
    </row>
    <row r="1631" spans="1:22" x14ac:dyDescent="0.25">
      <c r="A1631">
        <v>1630</v>
      </c>
      <c r="B1631" t="s">
        <v>8042</v>
      </c>
      <c r="C1631" t="s">
        <v>8043</v>
      </c>
      <c r="D1631" t="s">
        <v>8044</v>
      </c>
      <c r="E1631">
        <v>1101</v>
      </c>
      <c r="F1631">
        <v>985</v>
      </c>
      <c r="G1631">
        <v>972</v>
      </c>
      <c r="H1631">
        <v>1064</v>
      </c>
      <c r="I1631">
        <v>1835</v>
      </c>
      <c r="J1631">
        <v>111</v>
      </c>
      <c r="K1631">
        <v>76</v>
      </c>
      <c r="L1631">
        <v>2.85</v>
      </c>
      <c r="M1631">
        <v>0.9</v>
      </c>
      <c r="N1631">
        <v>1.9</v>
      </c>
      <c r="O1631">
        <v>2.16</v>
      </c>
      <c r="P1631">
        <v>0.55000000000000004</v>
      </c>
      <c r="Q1631">
        <v>-1.24</v>
      </c>
      <c r="R1631">
        <v>70.2</v>
      </c>
      <c r="S1631">
        <v>8.3000000000000007</v>
      </c>
      <c r="T1631">
        <v>0.6</v>
      </c>
      <c r="U1631">
        <v>2.4</v>
      </c>
      <c r="V1631">
        <v>6.7</v>
      </c>
    </row>
    <row r="1632" spans="1:22" x14ac:dyDescent="0.25">
      <c r="A1632">
        <v>1631</v>
      </c>
      <c r="B1632" t="s">
        <v>4675</v>
      </c>
      <c r="C1632" t="s">
        <v>4676</v>
      </c>
      <c r="D1632" t="s">
        <v>4677</v>
      </c>
      <c r="E1632">
        <v>997</v>
      </c>
      <c r="F1632">
        <v>880</v>
      </c>
      <c r="G1632">
        <v>857</v>
      </c>
      <c r="H1632">
        <v>959</v>
      </c>
      <c r="I1632">
        <v>1721</v>
      </c>
      <c r="J1632">
        <v>89</v>
      </c>
      <c r="K1632">
        <v>72</v>
      </c>
      <c r="L1632">
        <v>2.78</v>
      </c>
      <c r="M1632">
        <v>0.5</v>
      </c>
      <c r="N1632">
        <v>2.5</v>
      </c>
      <c r="O1632">
        <v>1.26</v>
      </c>
      <c r="P1632">
        <v>0.42</v>
      </c>
      <c r="Q1632">
        <v>-0.73</v>
      </c>
      <c r="R1632">
        <v>69.7</v>
      </c>
      <c r="S1632">
        <v>10.029999999999999</v>
      </c>
      <c r="T1632">
        <v>1.4</v>
      </c>
      <c r="U1632">
        <v>3.8</v>
      </c>
      <c r="V1632">
        <v>7.5</v>
      </c>
    </row>
    <row r="1633" spans="1:22" x14ac:dyDescent="0.25">
      <c r="A1633">
        <v>1632</v>
      </c>
      <c r="B1633" t="s">
        <v>8045</v>
      </c>
      <c r="C1633" t="s">
        <v>8046</v>
      </c>
      <c r="D1633" t="s">
        <v>8047</v>
      </c>
      <c r="E1633">
        <v>957</v>
      </c>
      <c r="F1633">
        <v>798</v>
      </c>
      <c r="G1633">
        <v>835</v>
      </c>
      <c r="H1633">
        <v>906</v>
      </c>
      <c r="I1633">
        <v>953</v>
      </c>
      <c r="J1633">
        <v>89</v>
      </c>
      <c r="K1633">
        <v>56</v>
      </c>
      <c r="L1633">
        <v>2.66</v>
      </c>
      <c r="M1633">
        <v>1.8</v>
      </c>
      <c r="N1633">
        <v>2.5</v>
      </c>
      <c r="O1633">
        <v>2.63</v>
      </c>
      <c r="P1633">
        <v>0.72</v>
      </c>
      <c r="Q1633">
        <v>0.57999999999999996</v>
      </c>
      <c r="R1633">
        <v>56.5</v>
      </c>
      <c r="S1633">
        <v>4.51</v>
      </c>
      <c r="T1633">
        <v>-0.8</v>
      </c>
      <c r="U1633">
        <v>2.5</v>
      </c>
      <c r="V1633">
        <v>7.3</v>
      </c>
    </row>
    <row r="1634" spans="1:22" x14ac:dyDescent="0.25">
      <c r="A1634">
        <v>1633</v>
      </c>
      <c r="B1634" t="s">
        <v>4678</v>
      </c>
      <c r="C1634" t="s">
        <v>4679</v>
      </c>
      <c r="D1634" t="s">
        <v>4680</v>
      </c>
      <c r="E1634">
        <v>939</v>
      </c>
      <c r="F1634">
        <v>840</v>
      </c>
      <c r="G1634">
        <v>833</v>
      </c>
      <c r="H1634">
        <v>906</v>
      </c>
      <c r="I1634">
        <v>1475</v>
      </c>
      <c r="J1634">
        <v>82</v>
      </c>
      <c r="K1634">
        <v>60</v>
      </c>
      <c r="L1634">
        <v>2.65</v>
      </c>
      <c r="M1634">
        <v>1.6</v>
      </c>
      <c r="N1634">
        <v>3.5</v>
      </c>
      <c r="O1634">
        <v>2.46</v>
      </c>
      <c r="P1634">
        <v>1.04</v>
      </c>
      <c r="Q1634">
        <v>0.84</v>
      </c>
      <c r="R1634">
        <v>49.6</v>
      </c>
      <c r="S1634">
        <v>13.77</v>
      </c>
      <c r="T1634">
        <v>0.4</v>
      </c>
      <c r="U1634">
        <v>3.1</v>
      </c>
      <c r="V1634">
        <v>7.7</v>
      </c>
    </row>
    <row r="1635" spans="1:22" x14ac:dyDescent="0.25">
      <c r="A1635">
        <v>1634</v>
      </c>
      <c r="B1635" t="s">
        <v>8048</v>
      </c>
      <c r="C1635" t="s">
        <v>8049</v>
      </c>
      <c r="D1635" t="s">
        <v>8050</v>
      </c>
      <c r="E1635">
        <v>863</v>
      </c>
      <c r="F1635">
        <v>856</v>
      </c>
      <c r="G1635">
        <v>774</v>
      </c>
      <c r="H1635">
        <v>859</v>
      </c>
      <c r="I1635">
        <v>2195</v>
      </c>
      <c r="J1635">
        <v>76</v>
      </c>
      <c r="K1635">
        <v>64</v>
      </c>
      <c r="L1635">
        <v>2.69</v>
      </c>
      <c r="M1635">
        <v>1</v>
      </c>
      <c r="N1635">
        <v>2.2999999999999998</v>
      </c>
      <c r="O1635">
        <v>2.0499999999999998</v>
      </c>
      <c r="P1635">
        <v>0.76</v>
      </c>
      <c r="Q1635">
        <v>0.04</v>
      </c>
      <c r="R1635">
        <v>41.6</v>
      </c>
      <c r="S1635">
        <v>9.51</v>
      </c>
      <c r="T1635">
        <v>-0.2</v>
      </c>
      <c r="U1635">
        <v>3.1</v>
      </c>
      <c r="V1635">
        <v>7.3</v>
      </c>
    </row>
    <row r="1636" spans="1:22" x14ac:dyDescent="0.25">
      <c r="A1636">
        <v>1635</v>
      </c>
      <c r="B1636" t="s">
        <v>4681</v>
      </c>
      <c r="C1636" t="s">
        <v>4682</v>
      </c>
      <c r="D1636" t="s">
        <v>4683</v>
      </c>
      <c r="E1636">
        <v>958</v>
      </c>
      <c r="F1636">
        <v>889</v>
      </c>
      <c r="G1636">
        <v>871</v>
      </c>
      <c r="H1636">
        <v>935</v>
      </c>
      <c r="I1636">
        <v>1370</v>
      </c>
      <c r="J1636">
        <v>86</v>
      </c>
      <c r="K1636">
        <v>51</v>
      </c>
      <c r="L1636">
        <v>2.65</v>
      </c>
      <c r="M1636">
        <v>1.7</v>
      </c>
      <c r="N1636">
        <v>2.9</v>
      </c>
      <c r="O1636">
        <v>2.0299999999999998</v>
      </c>
      <c r="P1636">
        <v>1.23</v>
      </c>
      <c r="Q1636">
        <v>-0.25</v>
      </c>
      <c r="R1636">
        <v>63.2</v>
      </c>
      <c r="S1636">
        <v>13.11</v>
      </c>
      <c r="T1636">
        <v>5.3</v>
      </c>
      <c r="U1636">
        <v>4.3</v>
      </c>
      <c r="V1636">
        <v>7.6</v>
      </c>
    </row>
    <row r="1637" spans="1:22" x14ac:dyDescent="0.25">
      <c r="A1637">
        <v>1636</v>
      </c>
      <c r="B1637" t="s">
        <v>8051</v>
      </c>
      <c r="C1637" t="s">
        <v>8052</v>
      </c>
      <c r="D1637" t="s">
        <v>8053</v>
      </c>
      <c r="E1637">
        <v>1092</v>
      </c>
      <c r="F1637">
        <v>937</v>
      </c>
      <c r="G1637">
        <v>944</v>
      </c>
      <c r="H1637">
        <v>1042</v>
      </c>
      <c r="I1637">
        <v>974</v>
      </c>
      <c r="J1637">
        <v>110</v>
      </c>
      <c r="K1637">
        <v>57</v>
      </c>
      <c r="L1637">
        <v>2.77</v>
      </c>
      <c r="M1637">
        <v>1.2</v>
      </c>
      <c r="N1637">
        <v>2.4</v>
      </c>
      <c r="O1637">
        <v>1.66</v>
      </c>
      <c r="P1637">
        <v>0.77</v>
      </c>
      <c r="Q1637">
        <v>-0.69</v>
      </c>
      <c r="R1637">
        <v>60.3</v>
      </c>
      <c r="S1637">
        <v>10.91</v>
      </c>
      <c r="T1637">
        <v>1.8</v>
      </c>
      <c r="U1637">
        <v>6.2</v>
      </c>
      <c r="V1637">
        <v>7.6</v>
      </c>
    </row>
    <row r="1638" spans="1:22" x14ac:dyDescent="0.25">
      <c r="A1638">
        <v>1637</v>
      </c>
      <c r="B1638" t="s">
        <v>8054</v>
      </c>
      <c r="C1638" t="s">
        <v>8055</v>
      </c>
      <c r="D1638" t="s">
        <v>8056</v>
      </c>
      <c r="E1638">
        <v>1030</v>
      </c>
      <c r="F1638">
        <v>946</v>
      </c>
      <c r="G1638">
        <v>881</v>
      </c>
      <c r="H1638">
        <v>1001</v>
      </c>
      <c r="I1638">
        <v>1438</v>
      </c>
      <c r="J1638">
        <v>111</v>
      </c>
      <c r="K1638">
        <v>55</v>
      </c>
      <c r="L1638">
        <v>2.56</v>
      </c>
      <c r="M1638">
        <v>0</v>
      </c>
      <c r="N1638">
        <v>0.9</v>
      </c>
      <c r="O1638">
        <v>1.3</v>
      </c>
      <c r="P1638">
        <v>1.33</v>
      </c>
      <c r="Q1638">
        <v>-0.41</v>
      </c>
      <c r="R1638">
        <v>61.7</v>
      </c>
      <c r="S1638">
        <v>15.62</v>
      </c>
      <c r="T1638">
        <v>2.5</v>
      </c>
      <c r="U1638">
        <v>3.5</v>
      </c>
      <c r="V1638">
        <v>7.7</v>
      </c>
    </row>
    <row r="1639" spans="1:22" x14ac:dyDescent="0.25">
      <c r="A1639">
        <v>1638</v>
      </c>
      <c r="B1639" t="s">
        <v>4684</v>
      </c>
      <c r="C1639" t="s">
        <v>4685</v>
      </c>
      <c r="D1639" t="s">
        <v>4686</v>
      </c>
      <c r="E1639">
        <v>1021</v>
      </c>
      <c r="F1639">
        <v>1031</v>
      </c>
      <c r="G1639">
        <v>917</v>
      </c>
      <c r="H1639">
        <v>1022</v>
      </c>
      <c r="I1639">
        <v>2667</v>
      </c>
      <c r="J1639">
        <v>93</v>
      </c>
      <c r="K1639">
        <v>75</v>
      </c>
      <c r="L1639">
        <v>2.71</v>
      </c>
      <c r="M1639">
        <v>0.6</v>
      </c>
      <c r="N1639">
        <v>1.1000000000000001</v>
      </c>
      <c r="O1639">
        <v>2.5499999999999998</v>
      </c>
      <c r="P1639">
        <v>1.95</v>
      </c>
      <c r="Q1639">
        <v>-0.11</v>
      </c>
      <c r="R1639">
        <v>55.7</v>
      </c>
      <c r="S1639">
        <v>12.05</v>
      </c>
      <c r="T1639">
        <v>2.5</v>
      </c>
      <c r="U1639">
        <v>3</v>
      </c>
      <c r="V1639">
        <v>8</v>
      </c>
    </row>
    <row r="1640" spans="1:22" x14ac:dyDescent="0.25">
      <c r="A1640">
        <v>1639</v>
      </c>
      <c r="B1640" t="s">
        <v>8057</v>
      </c>
      <c r="C1640" t="s">
        <v>8058</v>
      </c>
      <c r="D1640" t="s">
        <v>8059</v>
      </c>
      <c r="E1640">
        <v>1048</v>
      </c>
      <c r="F1640">
        <v>944</v>
      </c>
      <c r="G1640">
        <v>955</v>
      </c>
      <c r="H1640">
        <v>1014</v>
      </c>
      <c r="I1640">
        <v>1508</v>
      </c>
      <c r="J1640">
        <v>102</v>
      </c>
      <c r="K1640">
        <v>64</v>
      </c>
      <c r="L1640">
        <v>2.87</v>
      </c>
      <c r="M1640">
        <v>2.2000000000000002</v>
      </c>
      <c r="N1640">
        <v>4.5</v>
      </c>
      <c r="O1640">
        <v>2.02</v>
      </c>
      <c r="P1640">
        <v>0.5</v>
      </c>
      <c r="Q1640">
        <v>-0.52</v>
      </c>
      <c r="R1640">
        <v>64.599999999999994</v>
      </c>
      <c r="S1640">
        <v>12.8</v>
      </c>
      <c r="T1640">
        <v>1.4</v>
      </c>
      <c r="U1640">
        <v>3.4</v>
      </c>
      <c r="V1640">
        <v>7.5</v>
      </c>
    </row>
    <row r="1641" spans="1:22" x14ac:dyDescent="0.25">
      <c r="A1641">
        <v>1640</v>
      </c>
      <c r="B1641" t="s">
        <v>4687</v>
      </c>
      <c r="C1641" t="s">
        <v>4688</v>
      </c>
      <c r="D1641" t="s">
        <v>4689</v>
      </c>
      <c r="E1641">
        <v>906</v>
      </c>
      <c r="F1641">
        <v>911</v>
      </c>
      <c r="G1641">
        <v>805</v>
      </c>
      <c r="H1641">
        <v>906</v>
      </c>
      <c r="I1641">
        <v>2166</v>
      </c>
      <c r="J1641">
        <v>96</v>
      </c>
      <c r="K1641">
        <v>61</v>
      </c>
      <c r="L1641">
        <v>2.71</v>
      </c>
      <c r="M1641">
        <v>-0.1</v>
      </c>
      <c r="N1641">
        <v>0.8</v>
      </c>
      <c r="O1641">
        <v>2.29</v>
      </c>
      <c r="P1641">
        <v>0.85</v>
      </c>
      <c r="Q1641">
        <v>-0.55000000000000004</v>
      </c>
      <c r="R1641">
        <v>51.5</v>
      </c>
      <c r="S1641">
        <v>7</v>
      </c>
      <c r="T1641">
        <v>2.2000000000000002</v>
      </c>
      <c r="U1641">
        <v>1.2</v>
      </c>
      <c r="V1641">
        <v>6.6</v>
      </c>
    </row>
    <row r="1642" spans="1:22" x14ac:dyDescent="0.25">
      <c r="A1642">
        <v>1641</v>
      </c>
      <c r="B1642" t="s">
        <v>8060</v>
      </c>
      <c r="C1642" t="s">
        <v>8061</v>
      </c>
      <c r="D1642" t="s">
        <v>8062</v>
      </c>
      <c r="E1642">
        <v>1010</v>
      </c>
      <c r="F1642">
        <v>925</v>
      </c>
      <c r="G1642">
        <v>878</v>
      </c>
      <c r="H1642">
        <v>982</v>
      </c>
      <c r="I1642">
        <v>1709</v>
      </c>
      <c r="J1642">
        <v>105</v>
      </c>
      <c r="K1642">
        <v>66</v>
      </c>
      <c r="L1642">
        <v>2.83</v>
      </c>
      <c r="M1642">
        <v>0.3</v>
      </c>
      <c r="N1642">
        <v>1.2</v>
      </c>
      <c r="O1642">
        <v>1.43</v>
      </c>
      <c r="P1642">
        <v>0.66</v>
      </c>
      <c r="Q1642">
        <v>-1.38</v>
      </c>
      <c r="R1642">
        <v>75.7</v>
      </c>
      <c r="S1642">
        <v>8.3699999999999992</v>
      </c>
      <c r="T1642">
        <v>-0.5</v>
      </c>
      <c r="U1642">
        <v>2.2000000000000002</v>
      </c>
      <c r="V1642">
        <v>6.8</v>
      </c>
    </row>
    <row r="1643" spans="1:22" x14ac:dyDescent="0.25">
      <c r="A1643">
        <v>1642</v>
      </c>
      <c r="B1643" t="s">
        <v>4690</v>
      </c>
      <c r="C1643" t="s">
        <v>4691</v>
      </c>
      <c r="D1643" t="s">
        <v>4692</v>
      </c>
      <c r="E1643">
        <v>1011</v>
      </c>
      <c r="F1643">
        <v>936</v>
      </c>
      <c r="G1643">
        <v>932</v>
      </c>
      <c r="H1643">
        <v>986</v>
      </c>
      <c r="I1643">
        <v>1552</v>
      </c>
      <c r="J1643">
        <v>82</v>
      </c>
      <c r="K1643">
        <v>59</v>
      </c>
      <c r="L1643">
        <v>2.79</v>
      </c>
      <c r="M1643">
        <v>2.2000000000000002</v>
      </c>
      <c r="N1643">
        <v>3.7</v>
      </c>
      <c r="O1643">
        <v>2.69</v>
      </c>
      <c r="P1643">
        <v>1.24</v>
      </c>
      <c r="Q1643">
        <v>-1.38</v>
      </c>
      <c r="R1643">
        <v>78.900000000000006</v>
      </c>
      <c r="S1643">
        <v>12.14</v>
      </c>
      <c r="T1643">
        <v>1.3</v>
      </c>
      <c r="U1643">
        <v>3</v>
      </c>
      <c r="V1643">
        <v>8.1999999999999993</v>
      </c>
    </row>
    <row r="1644" spans="1:22" x14ac:dyDescent="0.25">
      <c r="A1644">
        <v>1643</v>
      </c>
      <c r="B1644" t="s">
        <v>4693</v>
      </c>
      <c r="C1644" t="s">
        <v>4694</v>
      </c>
      <c r="D1644" t="s">
        <v>4695</v>
      </c>
      <c r="E1644">
        <v>929</v>
      </c>
      <c r="F1644">
        <v>800</v>
      </c>
      <c r="G1644">
        <v>810</v>
      </c>
      <c r="H1644">
        <v>887</v>
      </c>
      <c r="I1644">
        <v>1358</v>
      </c>
      <c r="J1644">
        <v>77</v>
      </c>
      <c r="K1644">
        <v>62</v>
      </c>
      <c r="L1644">
        <v>2.63</v>
      </c>
      <c r="M1644">
        <v>1.5</v>
      </c>
      <c r="N1644">
        <v>2.9</v>
      </c>
      <c r="O1644">
        <v>2.73</v>
      </c>
      <c r="P1644">
        <v>0.72</v>
      </c>
      <c r="Q1644">
        <v>0.75</v>
      </c>
      <c r="R1644">
        <v>39.299999999999997</v>
      </c>
      <c r="S1644">
        <v>8.73</v>
      </c>
      <c r="T1644">
        <v>0.6</v>
      </c>
      <c r="U1644">
        <v>3.3</v>
      </c>
      <c r="V1644">
        <v>7.8</v>
      </c>
    </row>
    <row r="1645" spans="1:22" x14ac:dyDescent="0.25">
      <c r="A1645">
        <v>1644</v>
      </c>
      <c r="B1645" t="s">
        <v>4696</v>
      </c>
      <c r="C1645" t="s">
        <v>4697</v>
      </c>
      <c r="D1645" t="s">
        <v>4698</v>
      </c>
      <c r="E1645">
        <v>946</v>
      </c>
      <c r="F1645">
        <v>860</v>
      </c>
      <c r="G1645">
        <v>855</v>
      </c>
      <c r="H1645">
        <v>917</v>
      </c>
      <c r="I1645">
        <v>1685</v>
      </c>
      <c r="J1645">
        <v>73</v>
      </c>
      <c r="K1645">
        <v>64</v>
      </c>
      <c r="L1645">
        <v>2.68</v>
      </c>
      <c r="M1645">
        <v>1.7</v>
      </c>
      <c r="N1645">
        <v>3.6</v>
      </c>
      <c r="O1645">
        <v>3.14</v>
      </c>
      <c r="P1645">
        <v>1.53</v>
      </c>
      <c r="Q1645">
        <v>0.43</v>
      </c>
      <c r="R1645">
        <v>59</v>
      </c>
      <c r="S1645">
        <v>12.49</v>
      </c>
      <c r="T1645">
        <v>0.5</v>
      </c>
      <c r="U1645">
        <v>3.5</v>
      </c>
      <c r="V1645">
        <v>7.2</v>
      </c>
    </row>
    <row r="1646" spans="1:22" x14ac:dyDescent="0.25">
      <c r="A1646">
        <v>1645</v>
      </c>
      <c r="B1646" t="s">
        <v>4699</v>
      </c>
      <c r="C1646" t="s">
        <v>4700</v>
      </c>
      <c r="D1646" t="s">
        <v>4701</v>
      </c>
      <c r="E1646">
        <v>1002</v>
      </c>
      <c r="F1646">
        <v>844</v>
      </c>
      <c r="G1646">
        <v>825</v>
      </c>
      <c r="H1646">
        <v>952</v>
      </c>
      <c r="I1646">
        <v>1068</v>
      </c>
      <c r="J1646">
        <v>109</v>
      </c>
      <c r="K1646">
        <v>61</v>
      </c>
      <c r="L1646">
        <v>2.82</v>
      </c>
      <c r="M1646">
        <v>-0.3</v>
      </c>
      <c r="N1646">
        <v>0.6</v>
      </c>
      <c r="O1646">
        <v>1.55</v>
      </c>
      <c r="P1646">
        <v>0.73</v>
      </c>
      <c r="Q1646">
        <v>-0.14000000000000001</v>
      </c>
      <c r="R1646">
        <v>49.2</v>
      </c>
      <c r="S1646">
        <v>9.8800000000000008</v>
      </c>
      <c r="T1646">
        <v>-0.2</v>
      </c>
      <c r="U1646">
        <v>3.5</v>
      </c>
      <c r="V1646">
        <v>6.9</v>
      </c>
    </row>
    <row r="1647" spans="1:22" x14ac:dyDescent="0.25">
      <c r="A1647">
        <v>1646</v>
      </c>
      <c r="B1647" t="s">
        <v>8063</v>
      </c>
      <c r="C1647" t="s">
        <v>8064</v>
      </c>
      <c r="D1647" t="s">
        <v>8065</v>
      </c>
      <c r="E1647">
        <v>897</v>
      </c>
      <c r="F1647">
        <v>833</v>
      </c>
      <c r="G1647">
        <v>766</v>
      </c>
      <c r="H1647">
        <v>876</v>
      </c>
      <c r="I1647">
        <v>1862</v>
      </c>
      <c r="J1647">
        <v>84</v>
      </c>
      <c r="K1647">
        <v>67</v>
      </c>
      <c r="L1647">
        <v>2.88</v>
      </c>
      <c r="M1647">
        <v>-0.6</v>
      </c>
      <c r="N1647">
        <v>1.1000000000000001</v>
      </c>
      <c r="O1647">
        <v>2.4700000000000002</v>
      </c>
      <c r="P1647">
        <v>1.5</v>
      </c>
      <c r="Q1647">
        <v>-0.27</v>
      </c>
      <c r="R1647">
        <v>56.9</v>
      </c>
      <c r="S1647">
        <v>6.58</v>
      </c>
      <c r="T1647">
        <v>0.2</v>
      </c>
      <c r="U1647">
        <v>1.7</v>
      </c>
      <c r="V1647">
        <v>6.5</v>
      </c>
    </row>
    <row r="1648" spans="1:22" x14ac:dyDescent="0.25">
      <c r="A1648">
        <v>1647</v>
      </c>
      <c r="B1648" t="s">
        <v>8066</v>
      </c>
      <c r="C1648" t="s">
        <v>8067</v>
      </c>
      <c r="D1648" t="s">
        <v>8068</v>
      </c>
      <c r="E1648">
        <v>1018</v>
      </c>
      <c r="F1648">
        <v>944</v>
      </c>
      <c r="G1648">
        <v>883</v>
      </c>
      <c r="H1648">
        <v>993</v>
      </c>
      <c r="I1648">
        <v>1413</v>
      </c>
      <c r="J1648">
        <v>109</v>
      </c>
      <c r="K1648">
        <v>53</v>
      </c>
      <c r="L1648">
        <v>2.64</v>
      </c>
      <c r="M1648">
        <v>0.3</v>
      </c>
      <c r="N1648">
        <v>1.2</v>
      </c>
      <c r="O1648">
        <v>1.79</v>
      </c>
      <c r="P1648">
        <v>1.1200000000000001</v>
      </c>
      <c r="Q1648">
        <v>-0.22</v>
      </c>
      <c r="R1648">
        <v>65.5</v>
      </c>
      <c r="S1648">
        <v>14.03</v>
      </c>
      <c r="T1648">
        <v>2.5</v>
      </c>
      <c r="U1648">
        <v>3.4</v>
      </c>
      <c r="V1648">
        <v>7.6</v>
      </c>
    </row>
    <row r="1649" spans="1:22" x14ac:dyDescent="0.25">
      <c r="A1649">
        <v>1648</v>
      </c>
      <c r="B1649" t="s">
        <v>8069</v>
      </c>
      <c r="C1649" t="s">
        <v>8070</v>
      </c>
      <c r="D1649" t="s">
        <v>8071</v>
      </c>
      <c r="E1649">
        <v>1007</v>
      </c>
      <c r="F1649">
        <v>947</v>
      </c>
      <c r="G1649">
        <v>859</v>
      </c>
      <c r="H1649">
        <v>986</v>
      </c>
      <c r="I1649">
        <v>1817</v>
      </c>
      <c r="J1649">
        <v>114</v>
      </c>
      <c r="K1649">
        <v>63</v>
      </c>
      <c r="L1649">
        <v>2.69</v>
      </c>
      <c r="M1649">
        <v>-0.5</v>
      </c>
      <c r="N1649">
        <v>1.4</v>
      </c>
      <c r="O1649">
        <v>1.47</v>
      </c>
      <c r="P1649">
        <v>0.3</v>
      </c>
      <c r="Q1649">
        <v>0.39</v>
      </c>
      <c r="R1649">
        <v>57.5</v>
      </c>
      <c r="S1649">
        <v>12.13</v>
      </c>
      <c r="T1649">
        <v>2.8</v>
      </c>
      <c r="U1649">
        <v>3.5</v>
      </c>
      <c r="V1649">
        <v>6.9</v>
      </c>
    </row>
    <row r="1650" spans="1:22" x14ac:dyDescent="0.25">
      <c r="A1650">
        <v>1649</v>
      </c>
      <c r="B1650" t="s">
        <v>8072</v>
      </c>
      <c r="C1650" t="s">
        <v>8073</v>
      </c>
      <c r="D1650" t="s">
        <v>8074</v>
      </c>
      <c r="E1650">
        <v>963</v>
      </c>
      <c r="F1650">
        <v>823</v>
      </c>
      <c r="G1650">
        <v>867</v>
      </c>
      <c r="H1650">
        <v>918</v>
      </c>
      <c r="I1650">
        <v>1154</v>
      </c>
      <c r="J1650">
        <v>95</v>
      </c>
      <c r="K1650">
        <v>60</v>
      </c>
      <c r="L1650">
        <v>2.82</v>
      </c>
      <c r="M1650">
        <v>2.2000000000000002</v>
      </c>
      <c r="N1650">
        <v>4.0999999999999996</v>
      </c>
      <c r="O1650">
        <v>1.77</v>
      </c>
      <c r="P1650">
        <v>-0.13</v>
      </c>
      <c r="Q1650">
        <v>-0.08</v>
      </c>
      <c r="R1650">
        <v>58.6</v>
      </c>
      <c r="S1650">
        <v>5.65</v>
      </c>
      <c r="T1650">
        <v>2</v>
      </c>
      <c r="U1650">
        <v>2.2000000000000002</v>
      </c>
      <c r="V1650">
        <v>7</v>
      </c>
    </row>
    <row r="1651" spans="1:22" x14ac:dyDescent="0.25">
      <c r="A1651">
        <v>1650</v>
      </c>
      <c r="B1651" t="s">
        <v>8075</v>
      </c>
      <c r="C1651" t="s">
        <v>8076</v>
      </c>
      <c r="D1651" t="s">
        <v>8077</v>
      </c>
      <c r="E1651">
        <v>915</v>
      </c>
      <c r="F1651">
        <v>768</v>
      </c>
      <c r="G1651">
        <v>791</v>
      </c>
      <c r="H1651">
        <v>868</v>
      </c>
      <c r="I1651">
        <v>1015</v>
      </c>
      <c r="J1651">
        <v>79</v>
      </c>
      <c r="K1651">
        <v>56</v>
      </c>
      <c r="L1651">
        <v>2.7</v>
      </c>
      <c r="M1651">
        <v>1.3</v>
      </c>
      <c r="N1651">
        <v>2.4</v>
      </c>
      <c r="O1651">
        <v>2.72</v>
      </c>
      <c r="P1651">
        <v>1.05</v>
      </c>
      <c r="Q1651">
        <v>0.86</v>
      </c>
      <c r="R1651">
        <v>54.3</v>
      </c>
      <c r="S1651">
        <v>9.1300000000000008</v>
      </c>
      <c r="T1651">
        <v>-0.1</v>
      </c>
      <c r="U1651">
        <v>3</v>
      </c>
      <c r="V1651">
        <v>7.2</v>
      </c>
    </row>
    <row r="1652" spans="1:22" x14ac:dyDescent="0.25">
      <c r="A1652">
        <v>1651</v>
      </c>
      <c r="B1652" t="s">
        <v>8078</v>
      </c>
      <c r="C1652" t="s">
        <v>8079</v>
      </c>
      <c r="D1652" t="s">
        <v>8080</v>
      </c>
      <c r="E1652">
        <v>893</v>
      </c>
      <c r="F1652">
        <v>891</v>
      </c>
      <c r="G1652">
        <v>796</v>
      </c>
      <c r="H1652">
        <v>891</v>
      </c>
      <c r="I1652">
        <v>2391</v>
      </c>
      <c r="J1652">
        <v>85</v>
      </c>
      <c r="K1652">
        <v>69</v>
      </c>
      <c r="L1652">
        <v>2.7</v>
      </c>
      <c r="M1652">
        <v>0.4</v>
      </c>
      <c r="N1652">
        <v>2.1</v>
      </c>
      <c r="O1652">
        <v>1.88</v>
      </c>
      <c r="P1652">
        <v>0.33</v>
      </c>
      <c r="Q1652">
        <v>0.46</v>
      </c>
      <c r="R1652">
        <v>54.2</v>
      </c>
      <c r="S1652">
        <v>8.16</v>
      </c>
      <c r="T1652">
        <v>2.5</v>
      </c>
      <c r="U1652">
        <v>2.4</v>
      </c>
      <c r="V1652">
        <v>7</v>
      </c>
    </row>
    <row r="1653" spans="1:22" x14ac:dyDescent="0.25">
      <c r="A1653">
        <v>1652</v>
      </c>
      <c r="B1653" t="s">
        <v>8081</v>
      </c>
      <c r="C1653" t="s">
        <v>8082</v>
      </c>
      <c r="D1653" t="s">
        <v>8083</v>
      </c>
      <c r="E1653">
        <v>1096</v>
      </c>
      <c r="F1653">
        <v>972</v>
      </c>
      <c r="G1653">
        <v>933</v>
      </c>
      <c r="H1653">
        <v>1055</v>
      </c>
      <c r="I1653">
        <v>1023</v>
      </c>
      <c r="J1653">
        <v>122</v>
      </c>
      <c r="K1653">
        <v>51</v>
      </c>
      <c r="L1653">
        <v>2.62</v>
      </c>
      <c r="M1653">
        <v>0.1</v>
      </c>
      <c r="N1653">
        <v>2</v>
      </c>
      <c r="O1653">
        <v>1.28</v>
      </c>
      <c r="P1653">
        <v>1.29</v>
      </c>
      <c r="Q1653">
        <v>-1</v>
      </c>
      <c r="R1653">
        <v>55.6</v>
      </c>
      <c r="S1653">
        <v>14.64</v>
      </c>
      <c r="T1653">
        <v>1.8</v>
      </c>
      <c r="U1653">
        <v>5</v>
      </c>
      <c r="V1653">
        <v>7.9</v>
      </c>
    </row>
    <row r="1654" spans="1:22" x14ac:dyDescent="0.25">
      <c r="A1654">
        <v>1653</v>
      </c>
      <c r="B1654" t="s">
        <v>8084</v>
      </c>
      <c r="C1654" t="s">
        <v>8085</v>
      </c>
      <c r="D1654" t="s">
        <v>8086</v>
      </c>
      <c r="E1654">
        <v>922</v>
      </c>
      <c r="F1654">
        <v>893</v>
      </c>
      <c r="G1654">
        <v>815</v>
      </c>
      <c r="H1654">
        <v>911</v>
      </c>
      <c r="I1654">
        <v>2172</v>
      </c>
      <c r="J1654">
        <v>94</v>
      </c>
      <c r="K1654">
        <v>68</v>
      </c>
      <c r="L1654">
        <v>2.75</v>
      </c>
      <c r="M1654">
        <v>0</v>
      </c>
      <c r="N1654">
        <v>1.5</v>
      </c>
      <c r="O1654">
        <v>2.73</v>
      </c>
      <c r="P1654">
        <v>0.5</v>
      </c>
      <c r="Q1654">
        <v>0.28000000000000003</v>
      </c>
      <c r="R1654">
        <v>46.5</v>
      </c>
      <c r="S1654">
        <v>9.9</v>
      </c>
      <c r="T1654">
        <v>2.2999999999999998</v>
      </c>
      <c r="U1654">
        <v>1.7</v>
      </c>
      <c r="V1654">
        <v>6</v>
      </c>
    </row>
    <row r="1655" spans="1:22" x14ac:dyDescent="0.25">
      <c r="A1655">
        <v>1654</v>
      </c>
      <c r="B1655" t="s">
        <v>8087</v>
      </c>
      <c r="C1655" t="s">
        <v>8088</v>
      </c>
      <c r="D1655" t="s">
        <v>8089</v>
      </c>
      <c r="E1655">
        <v>1001</v>
      </c>
      <c r="F1655">
        <v>888</v>
      </c>
      <c r="G1655">
        <v>842</v>
      </c>
      <c r="H1655">
        <v>964</v>
      </c>
      <c r="I1655">
        <v>1502</v>
      </c>
      <c r="J1655">
        <v>112</v>
      </c>
      <c r="K1655">
        <v>65</v>
      </c>
      <c r="L1655">
        <v>2.81</v>
      </c>
      <c r="M1655">
        <v>-0.2</v>
      </c>
      <c r="N1655">
        <v>0.2</v>
      </c>
      <c r="O1655">
        <v>1.7</v>
      </c>
      <c r="P1655">
        <v>0.8</v>
      </c>
      <c r="Q1655">
        <v>-0.27</v>
      </c>
      <c r="R1655">
        <v>39.299999999999997</v>
      </c>
      <c r="S1655">
        <v>5.94</v>
      </c>
      <c r="T1655">
        <v>1.5</v>
      </c>
      <c r="U1655">
        <v>3.1</v>
      </c>
      <c r="V1655">
        <v>6.7</v>
      </c>
    </row>
    <row r="1656" spans="1:22" x14ac:dyDescent="0.25">
      <c r="A1656">
        <v>1655</v>
      </c>
      <c r="B1656" t="s">
        <v>8090</v>
      </c>
      <c r="C1656" t="s">
        <v>8091</v>
      </c>
      <c r="D1656" t="s">
        <v>8092</v>
      </c>
      <c r="E1656">
        <v>1008</v>
      </c>
      <c r="F1656">
        <v>977</v>
      </c>
      <c r="G1656">
        <v>909</v>
      </c>
      <c r="H1656">
        <v>996</v>
      </c>
      <c r="I1656">
        <v>1623</v>
      </c>
      <c r="J1656">
        <v>99</v>
      </c>
      <c r="K1656">
        <v>51</v>
      </c>
      <c r="L1656">
        <v>2.64</v>
      </c>
      <c r="M1656">
        <v>1.7</v>
      </c>
      <c r="N1656">
        <v>2.6</v>
      </c>
      <c r="O1656">
        <v>1.35</v>
      </c>
      <c r="P1656">
        <v>0.4</v>
      </c>
      <c r="Q1656">
        <v>-0.61</v>
      </c>
      <c r="R1656">
        <v>64.8</v>
      </c>
      <c r="S1656">
        <v>12.1</v>
      </c>
      <c r="T1656">
        <v>3.3</v>
      </c>
      <c r="U1656">
        <v>5.7</v>
      </c>
      <c r="V1656">
        <v>8.6</v>
      </c>
    </row>
    <row r="1657" spans="1:22" x14ac:dyDescent="0.25">
      <c r="A1657">
        <v>1656</v>
      </c>
      <c r="B1657" t="s">
        <v>8093</v>
      </c>
      <c r="C1657" t="s">
        <v>8094</v>
      </c>
      <c r="D1657" t="s">
        <v>8095</v>
      </c>
      <c r="E1657">
        <v>1069</v>
      </c>
      <c r="F1657">
        <v>956</v>
      </c>
      <c r="G1657">
        <v>895</v>
      </c>
      <c r="H1657">
        <v>1032</v>
      </c>
      <c r="I1657">
        <v>1548</v>
      </c>
      <c r="J1657">
        <v>117</v>
      </c>
      <c r="K1657">
        <v>66</v>
      </c>
      <c r="L1657">
        <v>2.77</v>
      </c>
      <c r="M1657">
        <v>-0.9</v>
      </c>
      <c r="N1657">
        <v>0.9</v>
      </c>
      <c r="O1657">
        <v>1.79</v>
      </c>
      <c r="P1657">
        <v>0.73</v>
      </c>
      <c r="Q1657">
        <v>-1.4</v>
      </c>
      <c r="R1657">
        <v>55.2</v>
      </c>
      <c r="S1657">
        <v>7.81</v>
      </c>
      <c r="T1657">
        <v>0.3</v>
      </c>
      <c r="U1657">
        <v>3.2</v>
      </c>
      <c r="V1657">
        <v>7.1</v>
      </c>
    </row>
    <row r="1658" spans="1:22" x14ac:dyDescent="0.25">
      <c r="A1658">
        <v>1657</v>
      </c>
      <c r="B1658" t="s">
        <v>8096</v>
      </c>
      <c r="C1658" t="s">
        <v>8097</v>
      </c>
      <c r="D1658" t="s">
        <v>8098</v>
      </c>
      <c r="E1658">
        <v>1016</v>
      </c>
      <c r="F1658">
        <v>832</v>
      </c>
      <c r="G1658">
        <v>911</v>
      </c>
      <c r="H1658">
        <v>957</v>
      </c>
      <c r="I1658">
        <v>678</v>
      </c>
      <c r="J1658">
        <v>78</v>
      </c>
      <c r="K1658">
        <v>53</v>
      </c>
      <c r="L1658">
        <v>2.69</v>
      </c>
      <c r="M1658">
        <v>3</v>
      </c>
      <c r="N1658">
        <v>4.2</v>
      </c>
      <c r="O1658">
        <v>1.68</v>
      </c>
      <c r="P1658">
        <v>1.9</v>
      </c>
      <c r="Q1658">
        <v>-0.16</v>
      </c>
      <c r="R1658">
        <v>80.599999999999994</v>
      </c>
      <c r="S1658">
        <v>12.24</v>
      </c>
      <c r="T1658">
        <v>2.2000000000000002</v>
      </c>
      <c r="U1658">
        <v>4.5</v>
      </c>
      <c r="V1658">
        <v>8.8000000000000007</v>
      </c>
    </row>
    <row r="1659" spans="1:22" x14ac:dyDescent="0.25">
      <c r="A1659">
        <v>1658</v>
      </c>
      <c r="B1659" t="s">
        <v>8099</v>
      </c>
      <c r="C1659" t="s">
        <v>8100</v>
      </c>
      <c r="D1659" t="s">
        <v>8101</v>
      </c>
      <c r="E1659">
        <v>964</v>
      </c>
      <c r="F1659">
        <v>883</v>
      </c>
      <c r="G1659">
        <v>863</v>
      </c>
      <c r="H1659">
        <v>937</v>
      </c>
      <c r="I1659">
        <v>1840</v>
      </c>
      <c r="J1659">
        <v>88</v>
      </c>
      <c r="K1659">
        <v>69</v>
      </c>
      <c r="L1659">
        <v>2.8</v>
      </c>
      <c r="M1659">
        <v>1.1000000000000001</v>
      </c>
      <c r="N1659">
        <v>2.2000000000000002</v>
      </c>
      <c r="O1659">
        <v>2.61</v>
      </c>
      <c r="P1659">
        <v>1.44</v>
      </c>
      <c r="Q1659">
        <v>0.32</v>
      </c>
      <c r="R1659">
        <v>85.4</v>
      </c>
      <c r="S1659">
        <v>1.1200000000000001</v>
      </c>
      <c r="T1659">
        <v>0.5</v>
      </c>
      <c r="U1659">
        <v>1.7</v>
      </c>
      <c r="V1659">
        <v>6.4</v>
      </c>
    </row>
    <row r="1660" spans="1:22" x14ac:dyDescent="0.25">
      <c r="A1660">
        <v>1659</v>
      </c>
      <c r="B1660" t="s">
        <v>8102</v>
      </c>
      <c r="C1660" t="s">
        <v>8103</v>
      </c>
      <c r="D1660" t="s">
        <v>8104</v>
      </c>
      <c r="E1660">
        <v>1130</v>
      </c>
      <c r="F1660">
        <v>984</v>
      </c>
      <c r="G1660">
        <v>984</v>
      </c>
      <c r="H1660">
        <v>1083</v>
      </c>
      <c r="I1660">
        <v>1351</v>
      </c>
      <c r="J1660">
        <v>120</v>
      </c>
      <c r="K1660">
        <v>67</v>
      </c>
      <c r="L1660">
        <v>2.82</v>
      </c>
      <c r="M1660">
        <v>0.7</v>
      </c>
      <c r="N1660">
        <v>2.2000000000000002</v>
      </c>
      <c r="O1660">
        <v>1.45</v>
      </c>
      <c r="P1660">
        <v>0.85</v>
      </c>
      <c r="Q1660">
        <v>-1.18</v>
      </c>
      <c r="R1660">
        <v>79.5</v>
      </c>
      <c r="S1660">
        <v>9.4499999999999993</v>
      </c>
      <c r="T1660">
        <v>2.2000000000000002</v>
      </c>
      <c r="U1660">
        <v>3.9</v>
      </c>
      <c r="V1660">
        <v>6.7</v>
      </c>
    </row>
    <row r="1661" spans="1:22" x14ac:dyDescent="0.25">
      <c r="A1661">
        <v>1660</v>
      </c>
      <c r="B1661" t="s">
        <v>8105</v>
      </c>
      <c r="C1661" t="s">
        <v>8106</v>
      </c>
      <c r="D1661" t="s">
        <v>8107</v>
      </c>
      <c r="E1661">
        <v>996</v>
      </c>
      <c r="F1661">
        <v>910</v>
      </c>
      <c r="G1661">
        <v>870</v>
      </c>
      <c r="H1661">
        <v>967</v>
      </c>
      <c r="I1661">
        <v>1945</v>
      </c>
      <c r="J1661">
        <v>110</v>
      </c>
      <c r="K1661">
        <v>72</v>
      </c>
      <c r="L1661">
        <v>2.71</v>
      </c>
      <c r="M1661">
        <v>0.4</v>
      </c>
      <c r="N1661">
        <v>0.6</v>
      </c>
      <c r="O1661">
        <v>1.82</v>
      </c>
      <c r="P1661">
        <v>0.09</v>
      </c>
      <c r="Q1661">
        <v>-0.48</v>
      </c>
      <c r="R1661">
        <v>42.5</v>
      </c>
      <c r="S1661">
        <v>5.57</v>
      </c>
      <c r="T1661">
        <v>2.1</v>
      </c>
      <c r="U1661">
        <v>1.5</v>
      </c>
      <c r="V1661">
        <v>5.9</v>
      </c>
    </row>
    <row r="1662" spans="1:22" x14ac:dyDescent="0.25">
      <c r="A1662">
        <v>1661</v>
      </c>
      <c r="B1662" t="s">
        <v>8108</v>
      </c>
      <c r="C1662" t="s">
        <v>8109</v>
      </c>
      <c r="D1662" t="s">
        <v>8110</v>
      </c>
      <c r="E1662">
        <v>965</v>
      </c>
      <c r="F1662">
        <v>868</v>
      </c>
      <c r="G1662">
        <v>878</v>
      </c>
      <c r="H1662">
        <v>934</v>
      </c>
      <c r="I1662">
        <v>1574</v>
      </c>
      <c r="J1662">
        <v>89</v>
      </c>
      <c r="K1662">
        <v>66</v>
      </c>
      <c r="L1662">
        <v>2.99</v>
      </c>
      <c r="M1662">
        <v>1.4</v>
      </c>
      <c r="N1662">
        <v>2.9</v>
      </c>
      <c r="O1662">
        <v>2.09</v>
      </c>
      <c r="P1662">
        <v>1.5</v>
      </c>
      <c r="Q1662">
        <v>-0.8</v>
      </c>
      <c r="R1662">
        <v>82.3</v>
      </c>
      <c r="S1662">
        <v>3.86</v>
      </c>
      <c r="T1662">
        <v>2.6</v>
      </c>
      <c r="U1662">
        <v>2.7</v>
      </c>
      <c r="V1662">
        <v>5.8</v>
      </c>
    </row>
    <row r="1663" spans="1:22" x14ac:dyDescent="0.25">
      <c r="A1663">
        <v>1662</v>
      </c>
      <c r="B1663" t="s">
        <v>8111</v>
      </c>
      <c r="C1663" t="s">
        <v>8112</v>
      </c>
      <c r="D1663" t="s">
        <v>8113</v>
      </c>
      <c r="E1663">
        <v>1027</v>
      </c>
      <c r="F1663">
        <v>876</v>
      </c>
      <c r="G1663">
        <v>944</v>
      </c>
      <c r="H1663">
        <v>979</v>
      </c>
      <c r="I1663">
        <v>1249</v>
      </c>
      <c r="J1663">
        <v>86</v>
      </c>
      <c r="K1663">
        <v>65</v>
      </c>
      <c r="L1663">
        <v>2.82</v>
      </c>
      <c r="M1663">
        <v>3</v>
      </c>
      <c r="N1663">
        <v>4.5999999999999996</v>
      </c>
      <c r="O1663">
        <v>1.55</v>
      </c>
      <c r="P1663">
        <v>0.78</v>
      </c>
      <c r="Q1663">
        <v>-0.86</v>
      </c>
      <c r="R1663">
        <v>80.3</v>
      </c>
      <c r="S1663">
        <v>7.58</v>
      </c>
      <c r="T1663">
        <v>3.1</v>
      </c>
      <c r="U1663">
        <v>4</v>
      </c>
      <c r="V1663">
        <v>7.3</v>
      </c>
    </row>
    <row r="1664" spans="1:22" x14ac:dyDescent="0.25">
      <c r="A1664">
        <v>1663</v>
      </c>
      <c r="B1664" t="s">
        <v>8114</v>
      </c>
      <c r="C1664" t="s">
        <v>8115</v>
      </c>
      <c r="D1664" t="s">
        <v>8116</v>
      </c>
      <c r="E1664">
        <v>1011</v>
      </c>
      <c r="F1664">
        <v>796</v>
      </c>
      <c r="G1664">
        <v>873</v>
      </c>
      <c r="H1664">
        <v>942</v>
      </c>
      <c r="I1664">
        <v>839</v>
      </c>
      <c r="J1664">
        <v>97</v>
      </c>
      <c r="K1664">
        <v>65</v>
      </c>
      <c r="L1664">
        <v>2.81</v>
      </c>
      <c r="M1664">
        <v>1.3</v>
      </c>
      <c r="N1664">
        <v>2.6</v>
      </c>
      <c r="O1664">
        <v>2.2599999999999998</v>
      </c>
      <c r="P1664">
        <v>1.34</v>
      </c>
      <c r="Q1664">
        <v>0.13</v>
      </c>
      <c r="R1664">
        <v>70.7</v>
      </c>
      <c r="S1664">
        <v>7.09</v>
      </c>
      <c r="T1664">
        <v>0</v>
      </c>
      <c r="U1664">
        <v>1.6</v>
      </c>
      <c r="V1664">
        <v>6.1</v>
      </c>
    </row>
    <row r="1665" spans="1:22" x14ac:dyDescent="0.25">
      <c r="A1665">
        <v>1664</v>
      </c>
      <c r="B1665" t="s">
        <v>8117</v>
      </c>
      <c r="C1665" t="s">
        <v>8118</v>
      </c>
      <c r="D1665" t="s">
        <v>8119</v>
      </c>
      <c r="E1665">
        <v>1053</v>
      </c>
      <c r="F1665">
        <v>933</v>
      </c>
      <c r="G1665">
        <v>942</v>
      </c>
      <c r="H1665">
        <v>1014</v>
      </c>
      <c r="I1665">
        <v>1637</v>
      </c>
      <c r="J1665">
        <v>108</v>
      </c>
      <c r="K1665">
        <v>70</v>
      </c>
      <c r="L1665">
        <v>2.77</v>
      </c>
      <c r="M1665">
        <v>1.4</v>
      </c>
      <c r="N1665">
        <v>1.8</v>
      </c>
      <c r="O1665">
        <v>2.56</v>
      </c>
      <c r="P1665">
        <v>1.7</v>
      </c>
      <c r="Q1665">
        <v>-0.22</v>
      </c>
      <c r="R1665">
        <v>60.7</v>
      </c>
      <c r="S1665">
        <v>6.68</v>
      </c>
      <c r="T1665">
        <v>0.8</v>
      </c>
      <c r="U1665">
        <v>1.2</v>
      </c>
      <c r="V1665">
        <v>6.2</v>
      </c>
    </row>
    <row r="1666" spans="1:22" x14ac:dyDescent="0.25">
      <c r="A1666">
        <v>1665</v>
      </c>
      <c r="B1666" t="s">
        <v>4702</v>
      </c>
      <c r="C1666" t="s">
        <v>4703</v>
      </c>
      <c r="D1666" t="s">
        <v>4704</v>
      </c>
      <c r="E1666">
        <v>904</v>
      </c>
      <c r="F1666">
        <v>773</v>
      </c>
      <c r="G1666">
        <v>821</v>
      </c>
      <c r="H1666">
        <v>861</v>
      </c>
      <c r="I1666">
        <v>1244</v>
      </c>
      <c r="J1666">
        <v>60</v>
      </c>
      <c r="K1666">
        <v>59</v>
      </c>
      <c r="L1666">
        <v>2.63</v>
      </c>
      <c r="M1666">
        <v>2.8</v>
      </c>
      <c r="N1666">
        <v>4.3</v>
      </c>
      <c r="O1666">
        <v>1.61</v>
      </c>
      <c r="P1666">
        <v>0.76</v>
      </c>
      <c r="Q1666">
        <v>-0.44</v>
      </c>
      <c r="R1666">
        <v>66.900000000000006</v>
      </c>
      <c r="S1666">
        <v>11.28</v>
      </c>
      <c r="T1666">
        <v>1.7</v>
      </c>
      <c r="U1666">
        <v>3.7</v>
      </c>
      <c r="V1666">
        <v>8.3000000000000007</v>
      </c>
    </row>
    <row r="1667" spans="1:22" x14ac:dyDescent="0.25">
      <c r="A1667">
        <v>1666</v>
      </c>
      <c r="B1667" t="s">
        <v>4705</v>
      </c>
      <c r="C1667" t="s">
        <v>4706</v>
      </c>
      <c r="D1667" t="s">
        <v>4707</v>
      </c>
      <c r="E1667">
        <v>929</v>
      </c>
      <c r="F1667">
        <v>817</v>
      </c>
      <c r="G1667">
        <v>814</v>
      </c>
      <c r="H1667">
        <v>892</v>
      </c>
      <c r="I1667">
        <v>1555</v>
      </c>
      <c r="J1667">
        <v>84</v>
      </c>
      <c r="K1667">
        <v>66</v>
      </c>
      <c r="L1667">
        <v>2.77</v>
      </c>
      <c r="M1667">
        <v>0.8</v>
      </c>
      <c r="N1667">
        <v>2</v>
      </c>
      <c r="O1667">
        <v>1.62</v>
      </c>
      <c r="P1667">
        <v>0.82</v>
      </c>
      <c r="Q1667">
        <v>-0.73</v>
      </c>
      <c r="R1667">
        <v>63.9</v>
      </c>
      <c r="S1667">
        <v>7.76</v>
      </c>
      <c r="T1667">
        <v>2.1</v>
      </c>
      <c r="U1667">
        <v>1.8</v>
      </c>
      <c r="V1667">
        <v>6.7</v>
      </c>
    </row>
    <row r="1668" spans="1:22" x14ac:dyDescent="0.25">
      <c r="A1668">
        <v>1667</v>
      </c>
      <c r="B1668" t="s">
        <v>8120</v>
      </c>
      <c r="C1668" t="s">
        <v>8121</v>
      </c>
      <c r="D1668" t="s">
        <v>8122</v>
      </c>
      <c r="E1668">
        <v>998</v>
      </c>
      <c r="F1668">
        <v>805</v>
      </c>
      <c r="G1668">
        <v>893</v>
      </c>
      <c r="H1668">
        <v>935</v>
      </c>
      <c r="I1668">
        <v>805</v>
      </c>
      <c r="J1668">
        <v>81</v>
      </c>
      <c r="K1668">
        <v>58</v>
      </c>
      <c r="L1668">
        <v>2.65</v>
      </c>
      <c r="M1668">
        <v>2.7</v>
      </c>
      <c r="N1668">
        <v>3.9</v>
      </c>
      <c r="O1668">
        <v>1.91</v>
      </c>
      <c r="P1668">
        <v>0.68</v>
      </c>
      <c r="Q1668">
        <v>-0.42</v>
      </c>
      <c r="R1668">
        <v>72.099999999999994</v>
      </c>
      <c r="S1668">
        <v>11.49</v>
      </c>
      <c r="T1668">
        <v>2.1</v>
      </c>
      <c r="U1668">
        <v>3</v>
      </c>
      <c r="V1668">
        <v>7.7</v>
      </c>
    </row>
    <row r="1669" spans="1:22" x14ac:dyDescent="0.25">
      <c r="A1669">
        <v>1668</v>
      </c>
      <c r="B1669" t="s">
        <v>8123</v>
      </c>
      <c r="C1669" t="s">
        <v>8124</v>
      </c>
      <c r="D1669" t="s">
        <v>8125</v>
      </c>
      <c r="E1669">
        <v>957</v>
      </c>
      <c r="F1669">
        <v>826</v>
      </c>
      <c r="G1669">
        <v>818</v>
      </c>
      <c r="H1669">
        <v>914</v>
      </c>
      <c r="I1669">
        <v>1252</v>
      </c>
      <c r="J1669">
        <v>99</v>
      </c>
      <c r="K1669">
        <v>60</v>
      </c>
      <c r="L1669">
        <v>2.7</v>
      </c>
      <c r="M1669">
        <v>-0.1</v>
      </c>
      <c r="N1669">
        <v>2.1</v>
      </c>
      <c r="O1669">
        <v>1.92</v>
      </c>
      <c r="P1669">
        <v>0.56999999999999995</v>
      </c>
      <c r="Q1669">
        <v>-0.86</v>
      </c>
      <c r="R1669">
        <v>64.400000000000006</v>
      </c>
      <c r="S1669">
        <v>8.3000000000000007</v>
      </c>
      <c r="T1669">
        <v>-0.2</v>
      </c>
      <c r="U1669">
        <v>0.8</v>
      </c>
      <c r="V1669">
        <v>6.3</v>
      </c>
    </row>
    <row r="1670" spans="1:22" x14ac:dyDescent="0.25">
      <c r="A1670">
        <v>1669</v>
      </c>
      <c r="B1670" t="s">
        <v>8126</v>
      </c>
      <c r="C1670" t="s">
        <v>8127</v>
      </c>
      <c r="D1670" t="s">
        <v>8128</v>
      </c>
      <c r="E1670">
        <v>978</v>
      </c>
      <c r="F1670">
        <v>905</v>
      </c>
      <c r="G1670">
        <v>878</v>
      </c>
      <c r="H1670">
        <v>953</v>
      </c>
      <c r="I1670">
        <v>1235</v>
      </c>
      <c r="J1670">
        <v>96</v>
      </c>
      <c r="K1670">
        <v>48</v>
      </c>
      <c r="L1670">
        <v>2.69</v>
      </c>
      <c r="M1670">
        <v>1.3</v>
      </c>
      <c r="N1670">
        <v>1.7</v>
      </c>
      <c r="O1670">
        <v>3</v>
      </c>
      <c r="P1670">
        <v>0.86</v>
      </c>
      <c r="Q1670">
        <v>-1.22</v>
      </c>
      <c r="R1670">
        <v>43.8</v>
      </c>
      <c r="S1670">
        <v>9.76</v>
      </c>
      <c r="T1670">
        <v>2.2999999999999998</v>
      </c>
      <c r="U1670">
        <v>2.7</v>
      </c>
      <c r="V1670">
        <v>7.7</v>
      </c>
    </row>
    <row r="1671" spans="1:22" x14ac:dyDescent="0.25">
      <c r="A1671">
        <v>1670</v>
      </c>
      <c r="B1671" t="s">
        <v>8129</v>
      </c>
      <c r="C1671" t="s">
        <v>8130</v>
      </c>
      <c r="D1671" t="s">
        <v>8131</v>
      </c>
      <c r="E1671">
        <v>1000</v>
      </c>
      <c r="F1671">
        <v>868</v>
      </c>
      <c r="G1671">
        <v>905</v>
      </c>
      <c r="H1671">
        <v>958</v>
      </c>
      <c r="I1671">
        <v>1568</v>
      </c>
      <c r="J1671">
        <v>75</v>
      </c>
      <c r="K1671">
        <v>72</v>
      </c>
      <c r="L1671">
        <v>2.92</v>
      </c>
      <c r="M1671">
        <v>2.2000000000000002</v>
      </c>
      <c r="N1671">
        <v>3.5</v>
      </c>
      <c r="O1671">
        <v>1.64</v>
      </c>
      <c r="P1671">
        <v>1.17</v>
      </c>
      <c r="Q1671">
        <v>-1.31</v>
      </c>
      <c r="R1671">
        <v>88.8</v>
      </c>
      <c r="S1671">
        <v>0.97</v>
      </c>
      <c r="T1671">
        <v>2</v>
      </c>
      <c r="U1671">
        <v>4.2</v>
      </c>
      <c r="V1671">
        <v>7.3</v>
      </c>
    </row>
    <row r="1672" spans="1:22" x14ac:dyDescent="0.25">
      <c r="A1672">
        <v>1671</v>
      </c>
      <c r="B1672" t="s">
        <v>8132</v>
      </c>
      <c r="C1672" t="s">
        <v>8133</v>
      </c>
      <c r="D1672" t="s">
        <v>8134</v>
      </c>
      <c r="E1672">
        <v>1039</v>
      </c>
      <c r="F1672">
        <v>901</v>
      </c>
      <c r="G1672">
        <v>939</v>
      </c>
      <c r="H1672">
        <v>995</v>
      </c>
      <c r="I1672">
        <v>1289</v>
      </c>
      <c r="J1672">
        <v>84</v>
      </c>
      <c r="K1672">
        <v>64</v>
      </c>
      <c r="L1672">
        <v>2.84</v>
      </c>
      <c r="M1672">
        <v>2.1</v>
      </c>
      <c r="N1672">
        <v>3.9</v>
      </c>
      <c r="O1672">
        <v>2.08</v>
      </c>
      <c r="P1672">
        <v>1.34</v>
      </c>
      <c r="Q1672">
        <v>-1.37</v>
      </c>
      <c r="R1672">
        <v>80.7</v>
      </c>
      <c r="S1672">
        <v>5.49</v>
      </c>
      <c r="T1672">
        <v>2.2000000000000002</v>
      </c>
      <c r="U1672">
        <v>5.0999999999999996</v>
      </c>
      <c r="V1672">
        <v>7.2</v>
      </c>
    </row>
    <row r="1673" spans="1:22" x14ac:dyDescent="0.25">
      <c r="A1673">
        <v>1672</v>
      </c>
      <c r="B1673" t="s">
        <v>8135</v>
      </c>
      <c r="C1673" t="s">
        <v>8136</v>
      </c>
      <c r="D1673" t="s">
        <v>8137</v>
      </c>
      <c r="E1673">
        <v>999</v>
      </c>
      <c r="F1673">
        <v>859</v>
      </c>
      <c r="G1673">
        <v>845</v>
      </c>
      <c r="H1673">
        <v>954</v>
      </c>
      <c r="I1673">
        <v>1273</v>
      </c>
      <c r="J1673">
        <v>105</v>
      </c>
      <c r="K1673">
        <v>63</v>
      </c>
      <c r="L1673">
        <v>2.77</v>
      </c>
      <c r="M1673">
        <v>0.3</v>
      </c>
      <c r="N1673">
        <v>0.1</v>
      </c>
      <c r="O1673">
        <v>1.1499999999999999</v>
      </c>
      <c r="P1673">
        <v>1.07</v>
      </c>
      <c r="Q1673">
        <v>-0.52</v>
      </c>
      <c r="R1673">
        <v>63.4</v>
      </c>
      <c r="S1673">
        <v>14.22</v>
      </c>
      <c r="T1673">
        <v>0.7</v>
      </c>
      <c r="U1673">
        <v>3.1</v>
      </c>
      <c r="V1673">
        <v>6.4</v>
      </c>
    </row>
    <row r="1674" spans="1:22" x14ac:dyDescent="0.25">
      <c r="A1674">
        <v>1673</v>
      </c>
      <c r="B1674" t="s">
        <v>8138</v>
      </c>
      <c r="C1674" t="s">
        <v>8139</v>
      </c>
      <c r="D1674" t="s">
        <v>8140</v>
      </c>
      <c r="E1674">
        <v>776</v>
      </c>
      <c r="F1674">
        <v>740</v>
      </c>
      <c r="G1674">
        <v>723</v>
      </c>
      <c r="H1674">
        <v>762</v>
      </c>
      <c r="I1674">
        <v>1303</v>
      </c>
      <c r="J1674">
        <v>69</v>
      </c>
      <c r="K1674">
        <v>42</v>
      </c>
      <c r="L1674">
        <v>2.6</v>
      </c>
      <c r="M1674">
        <v>1.9</v>
      </c>
      <c r="N1674">
        <v>1.6</v>
      </c>
      <c r="O1674">
        <v>2.25</v>
      </c>
      <c r="P1674">
        <v>1.26</v>
      </c>
      <c r="Q1674">
        <v>0.33</v>
      </c>
      <c r="R1674">
        <v>73.3</v>
      </c>
      <c r="S1674">
        <v>10.61</v>
      </c>
      <c r="T1674">
        <v>1</v>
      </c>
      <c r="U1674">
        <v>1.3</v>
      </c>
      <c r="V1674">
        <v>5.7</v>
      </c>
    </row>
    <row r="1675" spans="1:22" x14ac:dyDescent="0.25">
      <c r="A1675">
        <v>1674</v>
      </c>
      <c r="B1675" t="s">
        <v>8141</v>
      </c>
      <c r="C1675" t="s">
        <v>8142</v>
      </c>
      <c r="D1675" t="s">
        <v>8143</v>
      </c>
      <c r="E1675">
        <v>961</v>
      </c>
      <c r="F1675">
        <v>840</v>
      </c>
      <c r="G1675">
        <v>839</v>
      </c>
      <c r="H1675">
        <v>922</v>
      </c>
      <c r="I1675">
        <v>1415</v>
      </c>
      <c r="J1675">
        <v>96</v>
      </c>
      <c r="K1675">
        <v>63</v>
      </c>
      <c r="L1675">
        <v>2.7</v>
      </c>
      <c r="M1675">
        <v>0.8</v>
      </c>
      <c r="N1675">
        <v>2.2999999999999998</v>
      </c>
      <c r="O1675">
        <v>1.92</v>
      </c>
      <c r="P1675">
        <v>0.96</v>
      </c>
      <c r="Q1675">
        <v>1</v>
      </c>
      <c r="R1675">
        <v>80.7</v>
      </c>
      <c r="S1675">
        <v>9.69</v>
      </c>
      <c r="T1675">
        <v>1.4</v>
      </c>
      <c r="U1675">
        <v>1.1000000000000001</v>
      </c>
      <c r="V1675">
        <v>6.5</v>
      </c>
    </row>
    <row r="1676" spans="1:22" x14ac:dyDescent="0.25">
      <c r="A1676">
        <v>1675</v>
      </c>
      <c r="B1676" t="s">
        <v>8144</v>
      </c>
      <c r="C1676" t="s">
        <v>8145</v>
      </c>
      <c r="D1676" t="s">
        <v>8146</v>
      </c>
      <c r="E1676">
        <v>943</v>
      </c>
      <c r="F1676">
        <v>952</v>
      </c>
      <c r="G1676">
        <v>884</v>
      </c>
      <c r="H1676">
        <v>944</v>
      </c>
      <c r="I1676">
        <v>2496</v>
      </c>
      <c r="J1676">
        <v>86</v>
      </c>
      <c r="K1676">
        <v>71</v>
      </c>
      <c r="L1676">
        <v>2.79</v>
      </c>
      <c r="M1676">
        <v>2.2999999999999998</v>
      </c>
      <c r="N1676">
        <v>3.4</v>
      </c>
      <c r="O1676">
        <v>1.72</v>
      </c>
      <c r="P1676">
        <v>-0.16</v>
      </c>
      <c r="Q1676">
        <v>-0.49</v>
      </c>
      <c r="R1676">
        <v>52.2</v>
      </c>
      <c r="S1676">
        <v>5.29</v>
      </c>
      <c r="T1676">
        <v>2.2000000000000002</v>
      </c>
      <c r="U1676">
        <v>3.4</v>
      </c>
      <c r="V1676">
        <v>7.7</v>
      </c>
    </row>
    <row r="1677" spans="1:22" x14ac:dyDescent="0.25">
      <c r="A1677">
        <v>1676</v>
      </c>
      <c r="B1677" t="s">
        <v>8147</v>
      </c>
      <c r="C1677" t="s">
        <v>8148</v>
      </c>
      <c r="D1677" t="s">
        <v>8149</v>
      </c>
      <c r="E1677">
        <v>906</v>
      </c>
      <c r="F1677">
        <v>826</v>
      </c>
      <c r="G1677">
        <v>796</v>
      </c>
      <c r="H1677">
        <v>880</v>
      </c>
      <c r="I1677">
        <v>2092</v>
      </c>
      <c r="J1677">
        <v>74</v>
      </c>
      <c r="K1677">
        <v>77</v>
      </c>
      <c r="L1677">
        <v>2.89</v>
      </c>
      <c r="M1677">
        <v>0.6</v>
      </c>
      <c r="N1677">
        <v>2</v>
      </c>
      <c r="O1677">
        <v>2.3199999999999998</v>
      </c>
      <c r="P1677">
        <v>1.24</v>
      </c>
      <c r="Q1677">
        <v>-0.05</v>
      </c>
      <c r="R1677">
        <v>72</v>
      </c>
      <c r="S1677">
        <v>4.05</v>
      </c>
      <c r="T1677">
        <v>-0.1</v>
      </c>
      <c r="U1677">
        <v>0.7</v>
      </c>
      <c r="V1677">
        <v>6.9</v>
      </c>
    </row>
    <row r="1678" spans="1:22" x14ac:dyDescent="0.25">
      <c r="A1678">
        <v>1677</v>
      </c>
      <c r="B1678" t="s">
        <v>8150</v>
      </c>
      <c r="C1678" t="s">
        <v>8151</v>
      </c>
      <c r="D1678" t="s">
        <v>8152</v>
      </c>
      <c r="E1678">
        <v>1030</v>
      </c>
      <c r="F1678">
        <v>896</v>
      </c>
      <c r="G1678">
        <v>954</v>
      </c>
      <c r="H1678">
        <v>986</v>
      </c>
      <c r="I1678">
        <v>1489</v>
      </c>
      <c r="J1678">
        <v>83</v>
      </c>
      <c r="K1678">
        <v>68</v>
      </c>
      <c r="L1678">
        <v>2.74</v>
      </c>
      <c r="M1678">
        <v>3.3</v>
      </c>
      <c r="N1678">
        <v>5.2</v>
      </c>
      <c r="O1678">
        <v>2.2599999999999998</v>
      </c>
      <c r="P1678">
        <v>0.99</v>
      </c>
      <c r="Q1678">
        <v>0.4</v>
      </c>
      <c r="R1678">
        <v>80.3</v>
      </c>
      <c r="S1678">
        <v>10.18</v>
      </c>
      <c r="T1678">
        <v>1.5</v>
      </c>
      <c r="U1678">
        <v>2.8</v>
      </c>
      <c r="V1678">
        <v>8</v>
      </c>
    </row>
    <row r="1679" spans="1:22" x14ac:dyDescent="0.25">
      <c r="A1679">
        <v>1678</v>
      </c>
      <c r="B1679" t="s">
        <v>8153</v>
      </c>
      <c r="C1679" t="s">
        <v>8154</v>
      </c>
      <c r="D1679" t="s">
        <v>8155</v>
      </c>
      <c r="E1679">
        <v>967</v>
      </c>
      <c r="F1679">
        <v>877</v>
      </c>
      <c r="G1679">
        <v>839</v>
      </c>
      <c r="H1679">
        <v>936</v>
      </c>
      <c r="I1679">
        <v>870</v>
      </c>
      <c r="J1679">
        <v>81</v>
      </c>
      <c r="K1679">
        <v>38</v>
      </c>
      <c r="L1679">
        <v>2.4500000000000002</v>
      </c>
      <c r="M1679">
        <v>1.2</v>
      </c>
      <c r="N1679">
        <v>1.1000000000000001</v>
      </c>
      <c r="O1679">
        <v>2.2200000000000002</v>
      </c>
      <c r="P1679">
        <v>0.81</v>
      </c>
      <c r="Q1679">
        <v>-0.94</v>
      </c>
      <c r="R1679">
        <v>70.8</v>
      </c>
      <c r="S1679">
        <v>17.43</v>
      </c>
      <c r="T1679">
        <v>0.8</v>
      </c>
      <c r="U1679">
        <v>6.2</v>
      </c>
      <c r="V1679">
        <v>8.6999999999999993</v>
      </c>
    </row>
    <row r="1680" spans="1:22" x14ac:dyDescent="0.25">
      <c r="A1680">
        <v>1679</v>
      </c>
      <c r="B1680" t="s">
        <v>8156</v>
      </c>
      <c r="C1680" t="s">
        <v>8157</v>
      </c>
      <c r="D1680" t="s">
        <v>8158</v>
      </c>
      <c r="E1680">
        <v>1022</v>
      </c>
      <c r="F1680">
        <v>915</v>
      </c>
      <c r="G1680">
        <v>889</v>
      </c>
      <c r="H1680">
        <v>987</v>
      </c>
      <c r="I1680">
        <v>1773</v>
      </c>
      <c r="J1680">
        <v>93</v>
      </c>
      <c r="K1680">
        <v>71</v>
      </c>
      <c r="L1680">
        <v>2.72</v>
      </c>
      <c r="M1680">
        <v>0.5</v>
      </c>
      <c r="N1680">
        <v>2.2999999999999998</v>
      </c>
      <c r="O1680">
        <v>2.04</v>
      </c>
      <c r="P1680">
        <v>1.43</v>
      </c>
      <c r="Q1680">
        <v>-0.52</v>
      </c>
      <c r="R1680">
        <v>50.6</v>
      </c>
      <c r="S1680">
        <v>9.6999999999999993</v>
      </c>
      <c r="T1680">
        <v>3.4</v>
      </c>
      <c r="U1680">
        <v>2.8</v>
      </c>
      <c r="V1680">
        <v>7.8</v>
      </c>
    </row>
    <row r="1681" spans="1:22" x14ac:dyDescent="0.25">
      <c r="A1681">
        <v>1680</v>
      </c>
      <c r="B1681" t="s">
        <v>8159</v>
      </c>
      <c r="C1681" t="s">
        <v>8160</v>
      </c>
      <c r="D1681" t="s">
        <v>8161</v>
      </c>
      <c r="E1681">
        <v>954</v>
      </c>
      <c r="F1681">
        <v>792</v>
      </c>
      <c r="G1681">
        <v>857</v>
      </c>
      <c r="H1681">
        <v>901</v>
      </c>
      <c r="I1681">
        <v>592</v>
      </c>
      <c r="J1681">
        <v>80</v>
      </c>
      <c r="K1681">
        <v>44</v>
      </c>
      <c r="L1681">
        <v>2.48</v>
      </c>
      <c r="M1681">
        <v>2.4</v>
      </c>
      <c r="N1681">
        <v>4.2</v>
      </c>
      <c r="O1681">
        <v>2.95</v>
      </c>
      <c r="P1681">
        <v>1.37</v>
      </c>
      <c r="Q1681">
        <v>1.02</v>
      </c>
      <c r="R1681">
        <v>50.3</v>
      </c>
      <c r="S1681">
        <v>10.95</v>
      </c>
      <c r="T1681">
        <v>4.8</v>
      </c>
      <c r="U1681">
        <v>3.4</v>
      </c>
      <c r="V1681">
        <v>8</v>
      </c>
    </row>
    <row r="1682" spans="1:22" x14ac:dyDescent="0.25">
      <c r="A1682">
        <v>1681</v>
      </c>
      <c r="B1682" t="s">
        <v>8162</v>
      </c>
      <c r="C1682" t="s">
        <v>8163</v>
      </c>
      <c r="D1682" t="s">
        <v>8164</v>
      </c>
      <c r="E1682">
        <v>708</v>
      </c>
      <c r="F1682">
        <v>669</v>
      </c>
      <c r="G1682">
        <v>633</v>
      </c>
      <c r="H1682">
        <v>695</v>
      </c>
      <c r="I1682">
        <v>1671</v>
      </c>
      <c r="J1682">
        <v>48</v>
      </c>
      <c r="K1682">
        <v>56</v>
      </c>
      <c r="L1682">
        <v>2.85</v>
      </c>
      <c r="M1682">
        <v>0.6</v>
      </c>
      <c r="N1682">
        <v>1.3</v>
      </c>
      <c r="O1682">
        <v>3.08</v>
      </c>
      <c r="P1682">
        <v>1.4</v>
      </c>
      <c r="Q1682">
        <v>0.61</v>
      </c>
      <c r="R1682">
        <v>61.2</v>
      </c>
      <c r="S1682">
        <v>5.85</v>
      </c>
      <c r="T1682">
        <v>1</v>
      </c>
      <c r="U1682">
        <v>1.5</v>
      </c>
      <c r="V1682">
        <v>5.6</v>
      </c>
    </row>
    <row r="1683" spans="1:22" x14ac:dyDescent="0.25">
      <c r="A1683">
        <v>1682</v>
      </c>
      <c r="B1683" t="s">
        <v>8165</v>
      </c>
      <c r="C1683" t="s">
        <v>8166</v>
      </c>
      <c r="D1683" t="s">
        <v>8167</v>
      </c>
      <c r="E1683">
        <v>983</v>
      </c>
      <c r="F1683">
        <v>939</v>
      </c>
      <c r="G1683">
        <v>842</v>
      </c>
      <c r="H1683">
        <v>967</v>
      </c>
      <c r="I1683">
        <v>2496</v>
      </c>
      <c r="J1683">
        <v>93</v>
      </c>
      <c r="K1683">
        <v>80</v>
      </c>
      <c r="L1683">
        <v>2.67</v>
      </c>
      <c r="M1683">
        <v>-0.3</v>
      </c>
      <c r="N1683">
        <v>0.5</v>
      </c>
      <c r="O1683">
        <v>2.2799999999999998</v>
      </c>
      <c r="P1683">
        <v>0.35</v>
      </c>
      <c r="Q1683">
        <v>-0.12</v>
      </c>
      <c r="R1683">
        <v>45.9</v>
      </c>
      <c r="S1683">
        <v>10.26</v>
      </c>
      <c r="T1683">
        <v>0.5</v>
      </c>
      <c r="U1683">
        <v>2</v>
      </c>
      <c r="V1683">
        <v>7.4</v>
      </c>
    </row>
    <row r="1684" spans="1:22" x14ac:dyDescent="0.25">
      <c r="A1684">
        <v>1683</v>
      </c>
      <c r="B1684" t="s">
        <v>8168</v>
      </c>
      <c r="C1684" t="s">
        <v>8169</v>
      </c>
      <c r="D1684" t="s">
        <v>8170</v>
      </c>
      <c r="E1684">
        <v>966</v>
      </c>
      <c r="F1684">
        <v>865</v>
      </c>
      <c r="G1684">
        <v>797</v>
      </c>
      <c r="H1684">
        <v>932</v>
      </c>
      <c r="I1684">
        <v>2080</v>
      </c>
      <c r="J1684">
        <v>98</v>
      </c>
      <c r="K1684">
        <v>78</v>
      </c>
      <c r="L1684">
        <v>2.62</v>
      </c>
      <c r="M1684">
        <v>-0.7</v>
      </c>
      <c r="N1684">
        <v>-0.1</v>
      </c>
      <c r="O1684">
        <v>2.46</v>
      </c>
      <c r="P1684">
        <v>0.44</v>
      </c>
      <c r="Q1684">
        <v>1.39</v>
      </c>
      <c r="R1684">
        <v>37.200000000000003</v>
      </c>
      <c r="S1684">
        <v>10.11</v>
      </c>
      <c r="T1684">
        <v>0.2</v>
      </c>
      <c r="U1684">
        <v>2.1</v>
      </c>
      <c r="V1684">
        <v>6.5</v>
      </c>
    </row>
    <row r="1685" spans="1:22" x14ac:dyDescent="0.25">
      <c r="A1685">
        <v>1684</v>
      </c>
      <c r="B1685" t="s">
        <v>8171</v>
      </c>
      <c r="C1685" t="s">
        <v>8172</v>
      </c>
      <c r="D1685" t="s">
        <v>8173</v>
      </c>
      <c r="E1685">
        <v>878</v>
      </c>
      <c r="F1685">
        <v>795</v>
      </c>
      <c r="G1685">
        <v>831</v>
      </c>
      <c r="H1685">
        <v>851</v>
      </c>
      <c r="I1685">
        <v>932</v>
      </c>
      <c r="J1685">
        <v>66</v>
      </c>
      <c r="K1685">
        <v>42</v>
      </c>
      <c r="L1685">
        <v>2.8</v>
      </c>
      <c r="M1685">
        <v>3.2</v>
      </c>
      <c r="N1685">
        <v>4.7</v>
      </c>
      <c r="O1685">
        <v>2.58</v>
      </c>
      <c r="P1685">
        <v>1.5</v>
      </c>
      <c r="Q1685">
        <v>-0.34</v>
      </c>
      <c r="R1685">
        <v>62.4</v>
      </c>
      <c r="S1685">
        <v>10.61</v>
      </c>
      <c r="T1685">
        <v>2.8</v>
      </c>
      <c r="U1685">
        <v>4.4000000000000004</v>
      </c>
      <c r="V1685">
        <v>7.8</v>
      </c>
    </row>
    <row r="1686" spans="1:22" x14ac:dyDescent="0.25">
      <c r="A1686">
        <v>1685</v>
      </c>
      <c r="B1686" t="s">
        <v>8174</v>
      </c>
      <c r="C1686" t="s">
        <v>8175</v>
      </c>
      <c r="D1686" t="s">
        <v>8176</v>
      </c>
      <c r="E1686">
        <v>850</v>
      </c>
      <c r="F1686">
        <v>824</v>
      </c>
      <c r="G1686">
        <v>749</v>
      </c>
      <c r="H1686">
        <v>841</v>
      </c>
      <c r="I1686">
        <v>2163</v>
      </c>
      <c r="J1686">
        <v>83</v>
      </c>
      <c r="K1686">
        <v>69</v>
      </c>
      <c r="L1686">
        <v>2.9</v>
      </c>
      <c r="M1686">
        <v>0.3</v>
      </c>
      <c r="N1686">
        <v>0.7</v>
      </c>
      <c r="O1686">
        <v>2.29</v>
      </c>
      <c r="P1686">
        <v>0.85</v>
      </c>
      <c r="Q1686">
        <v>0.37</v>
      </c>
      <c r="R1686">
        <v>59.7</v>
      </c>
      <c r="S1686">
        <v>4.05</v>
      </c>
      <c r="T1686">
        <v>-0.6</v>
      </c>
      <c r="U1686">
        <v>1.1000000000000001</v>
      </c>
      <c r="V1686">
        <v>6</v>
      </c>
    </row>
    <row r="1687" spans="1:22" x14ac:dyDescent="0.25">
      <c r="A1687">
        <v>1686</v>
      </c>
      <c r="B1687" t="s">
        <v>4708</v>
      </c>
      <c r="C1687" t="s">
        <v>4709</v>
      </c>
      <c r="D1687" t="s">
        <v>4710</v>
      </c>
      <c r="E1687">
        <v>876</v>
      </c>
      <c r="F1687">
        <v>827</v>
      </c>
      <c r="G1687">
        <v>806</v>
      </c>
      <c r="H1687">
        <v>859</v>
      </c>
      <c r="I1687">
        <v>1480</v>
      </c>
      <c r="J1687">
        <v>74</v>
      </c>
      <c r="K1687">
        <v>52</v>
      </c>
      <c r="L1687">
        <v>2.82</v>
      </c>
      <c r="M1687">
        <v>1.8</v>
      </c>
      <c r="N1687">
        <v>1.9</v>
      </c>
      <c r="O1687">
        <v>3.36</v>
      </c>
      <c r="P1687">
        <v>1.29</v>
      </c>
      <c r="Q1687">
        <v>-0.36</v>
      </c>
      <c r="R1687">
        <v>46.2</v>
      </c>
      <c r="S1687">
        <v>5.93</v>
      </c>
      <c r="T1687">
        <v>2</v>
      </c>
      <c r="U1687">
        <v>3.5</v>
      </c>
      <c r="V1687">
        <v>6.7</v>
      </c>
    </row>
    <row r="1688" spans="1:22" x14ac:dyDescent="0.25">
      <c r="A1688">
        <v>1687</v>
      </c>
      <c r="B1688" t="s">
        <v>4711</v>
      </c>
      <c r="C1688" t="s">
        <v>4712</v>
      </c>
      <c r="D1688" t="s">
        <v>4713</v>
      </c>
      <c r="E1688">
        <v>981</v>
      </c>
      <c r="F1688">
        <v>872</v>
      </c>
      <c r="G1688">
        <v>869</v>
      </c>
      <c r="H1688">
        <v>945</v>
      </c>
      <c r="I1688">
        <v>1331</v>
      </c>
      <c r="J1688">
        <v>102</v>
      </c>
      <c r="K1688">
        <v>59</v>
      </c>
      <c r="L1688">
        <v>2.79</v>
      </c>
      <c r="M1688">
        <v>0.9</v>
      </c>
      <c r="N1688">
        <v>1.8</v>
      </c>
      <c r="O1688">
        <v>3.03</v>
      </c>
      <c r="P1688">
        <v>0.81</v>
      </c>
      <c r="Q1688">
        <v>-0.67</v>
      </c>
      <c r="R1688">
        <v>36.799999999999997</v>
      </c>
      <c r="S1688">
        <v>6.14</v>
      </c>
      <c r="T1688">
        <v>1.9</v>
      </c>
      <c r="U1688">
        <v>1.7</v>
      </c>
      <c r="V1688">
        <v>6.4</v>
      </c>
    </row>
    <row r="1689" spans="1:22" x14ac:dyDescent="0.25">
      <c r="A1689">
        <v>1688</v>
      </c>
      <c r="B1689" t="s">
        <v>8177</v>
      </c>
      <c r="C1689" t="s">
        <v>8178</v>
      </c>
      <c r="D1689" t="s">
        <v>8179</v>
      </c>
      <c r="E1689">
        <v>967</v>
      </c>
      <c r="F1689">
        <v>889</v>
      </c>
      <c r="G1689">
        <v>853</v>
      </c>
      <c r="H1689">
        <v>941</v>
      </c>
      <c r="I1689">
        <v>2041</v>
      </c>
      <c r="J1689">
        <v>103</v>
      </c>
      <c r="K1689">
        <v>74</v>
      </c>
      <c r="L1689">
        <v>2.77</v>
      </c>
      <c r="M1689">
        <v>0.4</v>
      </c>
      <c r="N1689">
        <v>1</v>
      </c>
      <c r="O1689">
        <v>2.16</v>
      </c>
      <c r="P1689">
        <v>0.32</v>
      </c>
      <c r="Q1689">
        <v>-0.24</v>
      </c>
      <c r="R1689">
        <v>55</v>
      </c>
      <c r="S1689">
        <v>5.98</v>
      </c>
      <c r="T1689">
        <v>2</v>
      </c>
      <c r="U1689">
        <v>0.5</v>
      </c>
      <c r="V1689">
        <v>5.6</v>
      </c>
    </row>
    <row r="1690" spans="1:22" x14ac:dyDescent="0.25">
      <c r="A1690">
        <v>1689</v>
      </c>
      <c r="B1690" t="s">
        <v>4714</v>
      </c>
      <c r="C1690" t="s">
        <v>4715</v>
      </c>
      <c r="D1690" t="s">
        <v>4716</v>
      </c>
      <c r="E1690">
        <v>926</v>
      </c>
      <c r="F1690">
        <v>792</v>
      </c>
      <c r="G1690">
        <v>816</v>
      </c>
      <c r="H1690">
        <v>882</v>
      </c>
      <c r="I1690">
        <v>1394</v>
      </c>
      <c r="J1690">
        <v>70</v>
      </c>
      <c r="K1690">
        <v>65</v>
      </c>
      <c r="L1690">
        <v>2.73</v>
      </c>
      <c r="M1690">
        <v>1.7</v>
      </c>
      <c r="N1690">
        <v>2.9</v>
      </c>
      <c r="O1690">
        <v>1.81</v>
      </c>
      <c r="P1690">
        <v>0.71</v>
      </c>
      <c r="Q1690">
        <v>-0.89</v>
      </c>
      <c r="R1690">
        <v>62.6</v>
      </c>
      <c r="S1690">
        <v>4.4400000000000004</v>
      </c>
      <c r="T1690">
        <v>0.5</v>
      </c>
      <c r="U1690">
        <v>3.2</v>
      </c>
      <c r="V1690">
        <v>7.7</v>
      </c>
    </row>
    <row r="1691" spans="1:22" x14ac:dyDescent="0.25">
      <c r="A1691">
        <v>1690</v>
      </c>
      <c r="B1691" t="s">
        <v>8180</v>
      </c>
      <c r="C1691" t="s">
        <v>8181</v>
      </c>
      <c r="D1691" t="s">
        <v>8182</v>
      </c>
      <c r="E1691">
        <v>876</v>
      </c>
      <c r="F1691">
        <v>755</v>
      </c>
      <c r="G1691">
        <v>792</v>
      </c>
      <c r="H1691">
        <v>836</v>
      </c>
      <c r="I1691">
        <v>1650</v>
      </c>
      <c r="J1691">
        <v>65</v>
      </c>
      <c r="K1691">
        <v>69</v>
      </c>
      <c r="L1691">
        <v>2.61</v>
      </c>
      <c r="M1691">
        <v>2.6</v>
      </c>
      <c r="N1691">
        <v>3.4</v>
      </c>
      <c r="O1691">
        <v>1.43</v>
      </c>
      <c r="P1691">
        <v>0.02</v>
      </c>
      <c r="Q1691">
        <v>0.14000000000000001</v>
      </c>
      <c r="R1691">
        <v>57.4</v>
      </c>
      <c r="S1691">
        <v>7.03</v>
      </c>
      <c r="T1691">
        <v>0.6</v>
      </c>
      <c r="U1691">
        <v>2.7</v>
      </c>
      <c r="V1691">
        <v>7</v>
      </c>
    </row>
    <row r="1692" spans="1:22" x14ac:dyDescent="0.25">
      <c r="A1692">
        <v>1691</v>
      </c>
      <c r="B1692" t="s">
        <v>8183</v>
      </c>
      <c r="C1692" t="s">
        <v>8184</v>
      </c>
      <c r="D1692" t="s">
        <v>8185</v>
      </c>
      <c r="E1692">
        <v>916</v>
      </c>
      <c r="F1692">
        <v>864</v>
      </c>
      <c r="G1692">
        <v>869</v>
      </c>
      <c r="H1692">
        <v>897</v>
      </c>
      <c r="I1692">
        <v>1071</v>
      </c>
      <c r="J1692">
        <v>62</v>
      </c>
      <c r="K1692">
        <v>38</v>
      </c>
      <c r="L1692">
        <v>2.6</v>
      </c>
      <c r="M1692">
        <v>3.1</v>
      </c>
      <c r="N1692">
        <v>4.0999999999999996</v>
      </c>
      <c r="O1692">
        <v>2.37</v>
      </c>
      <c r="P1692">
        <v>1.69</v>
      </c>
      <c r="Q1692">
        <v>-0.54</v>
      </c>
      <c r="R1692">
        <v>98.5</v>
      </c>
      <c r="S1692">
        <v>13.62</v>
      </c>
      <c r="T1692">
        <v>4.2</v>
      </c>
      <c r="U1692">
        <v>5</v>
      </c>
      <c r="V1692">
        <v>8.6</v>
      </c>
    </row>
    <row r="1693" spans="1:22" x14ac:dyDescent="0.25">
      <c r="A1693">
        <v>1692</v>
      </c>
      <c r="B1693" t="s">
        <v>8186</v>
      </c>
      <c r="C1693" t="s">
        <v>8187</v>
      </c>
      <c r="D1693" t="s">
        <v>8188</v>
      </c>
      <c r="E1693">
        <v>764</v>
      </c>
      <c r="F1693">
        <v>656</v>
      </c>
      <c r="G1693">
        <v>623</v>
      </c>
      <c r="H1693">
        <v>729</v>
      </c>
      <c r="I1693">
        <v>912</v>
      </c>
      <c r="J1693">
        <v>77</v>
      </c>
      <c r="K1693">
        <v>48</v>
      </c>
      <c r="L1693">
        <v>2.97</v>
      </c>
      <c r="M1693">
        <v>-1</v>
      </c>
      <c r="N1693">
        <v>-1.4</v>
      </c>
      <c r="O1693">
        <v>2.4700000000000002</v>
      </c>
      <c r="P1693">
        <v>1.22</v>
      </c>
      <c r="Q1693">
        <v>-0.43</v>
      </c>
      <c r="R1693">
        <v>50.9</v>
      </c>
      <c r="S1693">
        <v>4.04</v>
      </c>
      <c r="T1693">
        <v>-0.4</v>
      </c>
      <c r="U1693">
        <v>2.4</v>
      </c>
      <c r="V1693">
        <v>4.5</v>
      </c>
    </row>
    <row r="1694" spans="1:22" x14ac:dyDescent="0.25">
      <c r="A1694">
        <v>1693</v>
      </c>
      <c r="B1694" t="s">
        <v>8189</v>
      </c>
      <c r="C1694" t="s">
        <v>8190</v>
      </c>
      <c r="D1694" t="s">
        <v>8191</v>
      </c>
      <c r="E1694">
        <v>767</v>
      </c>
      <c r="F1694">
        <v>660</v>
      </c>
      <c r="G1694">
        <v>660</v>
      </c>
      <c r="H1694">
        <v>732</v>
      </c>
      <c r="I1694">
        <v>1022</v>
      </c>
      <c r="J1694">
        <v>58</v>
      </c>
      <c r="K1694">
        <v>49</v>
      </c>
      <c r="L1694">
        <v>2.75</v>
      </c>
      <c r="M1694">
        <v>0.8</v>
      </c>
      <c r="N1694">
        <v>0.4</v>
      </c>
      <c r="O1694">
        <v>2.2599999999999998</v>
      </c>
      <c r="P1694">
        <v>1.34</v>
      </c>
      <c r="Q1694">
        <v>0.01</v>
      </c>
      <c r="R1694">
        <v>60.7</v>
      </c>
      <c r="S1694">
        <v>6</v>
      </c>
      <c r="T1694">
        <v>0</v>
      </c>
      <c r="U1694">
        <v>4.0999999999999996</v>
      </c>
      <c r="V1694">
        <v>5.4</v>
      </c>
    </row>
    <row r="1695" spans="1:22" x14ac:dyDescent="0.25">
      <c r="A1695">
        <v>1694</v>
      </c>
      <c r="B1695" t="s">
        <v>8192</v>
      </c>
      <c r="C1695" t="s">
        <v>8193</v>
      </c>
      <c r="D1695" t="s">
        <v>8194</v>
      </c>
      <c r="E1695">
        <v>726</v>
      </c>
      <c r="F1695">
        <v>645</v>
      </c>
      <c r="G1695">
        <v>607</v>
      </c>
      <c r="H1695">
        <v>700</v>
      </c>
      <c r="I1695">
        <v>1680</v>
      </c>
      <c r="J1695">
        <v>57</v>
      </c>
      <c r="K1695">
        <v>65</v>
      </c>
      <c r="L1695">
        <v>2.9</v>
      </c>
      <c r="M1695">
        <v>-0.5</v>
      </c>
      <c r="N1695">
        <v>0</v>
      </c>
      <c r="O1695">
        <v>1.84</v>
      </c>
      <c r="P1695">
        <v>1.5</v>
      </c>
      <c r="Q1695">
        <v>0.01</v>
      </c>
      <c r="R1695">
        <v>51.4</v>
      </c>
      <c r="S1695">
        <v>5.7</v>
      </c>
      <c r="T1695">
        <v>-0.2</v>
      </c>
      <c r="U1695">
        <v>2</v>
      </c>
      <c r="V1695">
        <v>4.9000000000000004</v>
      </c>
    </row>
    <row r="1696" spans="1:22" x14ac:dyDescent="0.25">
      <c r="A1696">
        <v>1695</v>
      </c>
      <c r="B1696" t="s">
        <v>8195</v>
      </c>
      <c r="C1696" t="s">
        <v>8196</v>
      </c>
      <c r="D1696" t="s">
        <v>8197</v>
      </c>
      <c r="E1696">
        <v>836</v>
      </c>
      <c r="F1696">
        <v>834</v>
      </c>
      <c r="G1696">
        <v>801</v>
      </c>
      <c r="H1696">
        <v>834</v>
      </c>
      <c r="I1696">
        <v>1547</v>
      </c>
      <c r="J1696">
        <v>53</v>
      </c>
      <c r="K1696">
        <v>44</v>
      </c>
      <c r="L1696">
        <v>2.73</v>
      </c>
      <c r="M1696">
        <v>2.2000000000000002</v>
      </c>
      <c r="N1696">
        <v>4</v>
      </c>
      <c r="O1696">
        <v>2.41</v>
      </c>
      <c r="P1696">
        <v>1.43</v>
      </c>
      <c r="Q1696">
        <v>-1.29</v>
      </c>
      <c r="R1696">
        <v>87.9</v>
      </c>
      <c r="S1696">
        <v>14.79</v>
      </c>
      <c r="T1696">
        <v>4.2</v>
      </c>
      <c r="U1696">
        <v>3.9</v>
      </c>
      <c r="V1696">
        <v>7.8</v>
      </c>
    </row>
    <row r="1697" spans="1:22" x14ac:dyDescent="0.25">
      <c r="A1697">
        <v>1696</v>
      </c>
      <c r="B1697" t="s">
        <v>8198</v>
      </c>
      <c r="C1697" t="s">
        <v>8199</v>
      </c>
      <c r="D1697" t="s">
        <v>8200</v>
      </c>
      <c r="E1697">
        <v>832</v>
      </c>
      <c r="F1697">
        <v>683</v>
      </c>
      <c r="G1697">
        <v>772</v>
      </c>
      <c r="H1697">
        <v>784</v>
      </c>
      <c r="I1697">
        <v>1368</v>
      </c>
      <c r="J1697">
        <v>62</v>
      </c>
      <c r="K1697">
        <v>67</v>
      </c>
      <c r="L1697">
        <v>2.71</v>
      </c>
      <c r="M1697">
        <v>3.2</v>
      </c>
      <c r="N1697">
        <v>4.2</v>
      </c>
      <c r="O1697">
        <v>1.7</v>
      </c>
      <c r="P1697">
        <v>0.97</v>
      </c>
      <c r="Q1697">
        <v>0.84</v>
      </c>
      <c r="R1697">
        <v>42</v>
      </c>
      <c r="S1697">
        <v>7.01</v>
      </c>
      <c r="T1697">
        <v>3.1</v>
      </c>
      <c r="U1697">
        <v>1.4</v>
      </c>
      <c r="V1697">
        <v>6.2</v>
      </c>
    </row>
    <row r="1698" spans="1:22" x14ac:dyDescent="0.25">
      <c r="A1698">
        <v>1697</v>
      </c>
      <c r="B1698" t="s">
        <v>8201</v>
      </c>
      <c r="C1698" t="s">
        <v>8202</v>
      </c>
      <c r="D1698" t="s">
        <v>8203</v>
      </c>
      <c r="E1698">
        <v>877</v>
      </c>
      <c r="F1698">
        <v>859</v>
      </c>
      <c r="G1698">
        <v>744</v>
      </c>
      <c r="H1698">
        <v>871</v>
      </c>
      <c r="I1698">
        <v>2432</v>
      </c>
      <c r="J1698">
        <v>83</v>
      </c>
      <c r="K1698">
        <v>76</v>
      </c>
      <c r="L1698">
        <v>2.96</v>
      </c>
      <c r="M1698">
        <v>-1.2</v>
      </c>
      <c r="N1698">
        <v>-0.5</v>
      </c>
      <c r="O1698">
        <v>2.25</v>
      </c>
      <c r="P1698">
        <v>0.98</v>
      </c>
      <c r="Q1698">
        <v>-1.03</v>
      </c>
      <c r="R1698">
        <v>46.9</v>
      </c>
      <c r="S1698">
        <v>7.98</v>
      </c>
      <c r="T1698">
        <v>-0.1</v>
      </c>
      <c r="U1698">
        <v>1.6</v>
      </c>
      <c r="V1698">
        <v>6.1</v>
      </c>
    </row>
    <row r="1699" spans="1:22" x14ac:dyDescent="0.25">
      <c r="A1699">
        <v>1698</v>
      </c>
      <c r="B1699" t="s">
        <v>8204</v>
      </c>
      <c r="C1699" t="s">
        <v>8205</v>
      </c>
      <c r="D1699" t="s">
        <v>8206</v>
      </c>
      <c r="E1699">
        <v>1005</v>
      </c>
      <c r="F1699">
        <v>891</v>
      </c>
      <c r="G1699">
        <v>910</v>
      </c>
      <c r="H1699">
        <v>967</v>
      </c>
      <c r="I1699">
        <v>1590</v>
      </c>
      <c r="J1699">
        <v>74</v>
      </c>
      <c r="K1699">
        <v>66</v>
      </c>
      <c r="L1699">
        <v>2.63</v>
      </c>
      <c r="M1699">
        <v>2.5</v>
      </c>
      <c r="N1699">
        <v>4.7</v>
      </c>
      <c r="O1699">
        <v>2.11</v>
      </c>
      <c r="P1699">
        <v>1.17</v>
      </c>
      <c r="Q1699">
        <v>0.04</v>
      </c>
      <c r="R1699">
        <v>70.900000000000006</v>
      </c>
      <c r="S1699">
        <v>8.4600000000000009</v>
      </c>
      <c r="T1699">
        <v>2.1</v>
      </c>
      <c r="U1699">
        <v>4.2</v>
      </c>
      <c r="V1699">
        <v>8.8000000000000007</v>
      </c>
    </row>
    <row r="1700" spans="1:22" x14ac:dyDescent="0.25">
      <c r="A1700">
        <v>1699</v>
      </c>
      <c r="B1700" t="s">
        <v>8207</v>
      </c>
      <c r="C1700" t="s">
        <v>8208</v>
      </c>
      <c r="D1700" t="s">
        <v>8209</v>
      </c>
      <c r="E1700">
        <v>829</v>
      </c>
      <c r="F1700">
        <v>744</v>
      </c>
      <c r="G1700">
        <v>772</v>
      </c>
      <c r="H1700">
        <v>801</v>
      </c>
      <c r="I1700">
        <v>1172</v>
      </c>
      <c r="J1700">
        <v>73</v>
      </c>
      <c r="K1700">
        <v>50</v>
      </c>
      <c r="L1700">
        <v>2.84</v>
      </c>
      <c r="M1700">
        <v>2.2000000000000002</v>
      </c>
      <c r="N1700">
        <v>4.0999999999999996</v>
      </c>
      <c r="O1700">
        <v>3.23</v>
      </c>
      <c r="P1700">
        <v>1.36</v>
      </c>
      <c r="Q1700">
        <v>1.42</v>
      </c>
      <c r="R1700">
        <v>44</v>
      </c>
      <c r="S1700">
        <v>3.69</v>
      </c>
      <c r="T1700">
        <v>4.5999999999999996</v>
      </c>
      <c r="U1700">
        <v>2.2999999999999998</v>
      </c>
      <c r="V1700">
        <v>6.3</v>
      </c>
    </row>
    <row r="1701" spans="1:22" x14ac:dyDescent="0.25">
      <c r="A1701">
        <v>1700</v>
      </c>
      <c r="B1701" t="s">
        <v>8210</v>
      </c>
      <c r="C1701" t="s">
        <v>8211</v>
      </c>
      <c r="D1701" t="s">
        <v>8212</v>
      </c>
      <c r="E1701">
        <v>901</v>
      </c>
      <c r="F1701">
        <v>871</v>
      </c>
      <c r="G1701">
        <v>789</v>
      </c>
      <c r="H1701">
        <v>889</v>
      </c>
      <c r="I1701">
        <v>2614</v>
      </c>
      <c r="J1701">
        <v>88</v>
      </c>
      <c r="K1701">
        <v>80</v>
      </c>
      <c r="L1701">
        <v>2.58</v>
      </c>
      <c r="M1701">
        <v>0.3</v>
      </c>
      <c r="N1701">
        <v>1</v>
      </c>
      <c r="O1701">
        <v>2.15</v>
      </c>
      <c r="P1701">
        <v>0.6</v>
      </c>
      <c r="Q1701">
        <v>0.7</v>
      </c>
      <c r="R1701">
        <v>31</v>
      </c>
      <c r="S1701">
        <v>7.31</v>
      </c>
      <c r="T1701">
        <v>0</v>
      </c>
      <c r="U1701">
        <v>0.6</v>
      </c>
      <c r="V1701">
        <v>6.3</v>
      </c>
    </row>
    <row r="1702" spans="1:22" x14ac:dyDescent="0.25">
      <c r="A1702">
        <v>1701</v>
      </c>
      <c r="B1702" t="s">
        <v>8213</v>
      </c>
      <c r="C1702" t="s">
        <v>8214</v>
      </c>
      <c r="D1702" t="s">
        <v>8215</v>
      </c>
      <c r="E1702">
        <v>996</v>
      </c>
      <c r="F1702">
        <v>938</v>
      </c>
      <c r="G1702">
        <v>886</v>
      </c>
      <c r="H1702">
        <v>976</v>
      </c>
      <c r="I1702">
        <v>1728</v>
      </c>
      <c r="J1702">
        <v>82</v>
      </c>
      <c r="K1702">
        <v>61</v>
      </c>
      <c r="L1702">
        <v>2.79</v>
      </c>
      <c r="M1702">
        <v>1.1000000000000001</v>
      </c>
      <c r="N1702">
        <v>1.9</v>
      </c>
      <c r="O1702">
        <v>2.9</v>
      </c>
      <c r="P1702">
        <v>1.69</v>
      </c>
      <c r="Q1702">
        <v>-0.26</v>
      </c>
      <c r="R1702">
        <v>70.7</v>
      </c>
      <c r="S1702">
        <v>10.91</v>
      </c>
      <c r="T1702">
        <v>2.2000000000000002</v>
      </c>
      <c r="U1702">
        <v>4.3</v>
      </c>
      <c r="V1702">
        <v>8.4</v>
      </c>
    </row>
    <row r="1703" spans="1:22" x14ac:dyDescent="0.25">
      <c r="A1703">
        <v>1702</v>
      </c>
      <c r="B1703" t="s">
        <v>8216</v>
      </c>
      <c r="C1703" t="s">
        <v>8217</v>
      </c>
      <c r="D1703" t="s">
        <v>8218</v>
      </c>
      <c r="E1703">
        <v>1001</v>
      </c>
      <c r="F1703">
        <v>959</v>
      </c>
      <c r="G1703">
        <v>890</v>
      </c>
      <c r="H1703">
        <v>987</v>
      </c>
      <c r="I1703">
        <v>1943</v>
      </c>
      <c r="J1703">
        <v>95</v>
      </c>
      <c r="K1703">
        <v>65</v>
      </c>
      <c r="L1703">
        <v>2.86</v>
      </c>
      <c r="M1703">
        <v>0.6</v>
      </c>
      <c r="N1703">
        <v>1.7</v>
      </c>
      <c r="O1703">
        <v>2.5299999999999998</v>
      </c>
      <c r="P1703">
        <v>0.91</v>
      </c>
      <c r="Q1703">
        <v>-0.74</v>
      </c>
      <c r="R1703">
        <v>65.8</v>
      </c>
      <c r="S1703">
        <v>11.14</v>
      </c>
      <c r="T1703">
        <v>1.7</v>
      </c>
      <c r="U1703">
        <v>4</v>
      </c>
      <c r="V1703">
        <v>7.1</v>
      </c>
    </row>
    <row r="1704" spans="1:22" x14ac:dyDescent="0.25">
      <c r="A1704">
        <v>1703</v>
      </c>
      <c r="B1704" t="s">
        <v>8219</v>
      </c>
      <c r="C1704" t="s">
        <v>8220</v>
      </c>
      <c r="D1704" t="s">
        <v>8221</v>
      </c>
      <c r="E1704">
        <v>983</v>
      </c>
      <c r="F1704">
        <v>923</v>
      </c>
      <c r="G1704">
        <v>884</v>
      </c>
      <c r="H1704">
        <v>963</v>
      </c>
      <c r="I1704">
        <v>1777</v>
      </c>
      <c r="J1704">
        <v>93</v>
      </c>
      <c r="K1704">
        <v>64</v>
      </c>
      <c r="L1704">
        <v>2.91</v>
      </c>
      <c r="M1704">
        <v>0.9</v>
      </c>
      <c r="N1704">
        <v>2</v>
      </c>
      <c r="O1704">
        <v>2.72</v>
      </c>
      <c r="P1704">
        <v>1.32</v>
      </c>
      <c r="Q1704">
        <v>-0.34</v>
      </c>
      <c r="R1704">
        <v>68.099999999999994</v>
      </c>
      <c r="S1704">
        <v>6.03</v>
      </c>
      <c r="T1704">
        <v>3.4</v>
      </c>
      <c r="U1704">
        <v>3</v>
      </c>
      <c r="V1704">
        <v>6.8</v>
      </c>
    </row>
    <row r="1705" spans="1:22" x14ac:dyDescent="0.25">
      <c r="A1705">
        <v>1704</v>
      </c>
      <c r="B1705" t="s">
        <v>8222</v>
      </c>
      <c r="C1705" t="s">
        <v>8223</v>
      </c>
      <c r="D1705" t="s">
        <v>8224</v>
      </c>
      <c r="E1705">
        <v>992</v>
      </c>
      <c r="F1705">
        <v>849</v>
      </c>
      <c r="G1705">
        <v>843</v>
      </c>
      <c r="H1705">
        <v>946</v>
      </c>
      <c r="I1705">
        <v>1906</v>
      </c>
      <c r="J1705">
        <v>99</v>
      </c>
      <c r="K1705">
        <v>83</v>
      </c>
      <c r="L1705">
        <v>2.81</v>
      </c>
      <c r="M1705">
        <v>0</v>
      </c>
      <c r="N1705">
        <v>1</v>
      </c>
      <c r="O1705">
        <v>1.93</v>
      </c>
      <c r="P1705">
        <v>0.55000000000000004</v>
      </c>
      <c r="Q1705">
        <v>-0.49</v>
      </c>
      <c r="R1705">
        <v>37.799999999999997</v>
      </c>
      <c r="S1705">
        <v>10.02</v>
      </c>
      <c r="T1705">
        <v>0</v>
      </c>
      <c r="U1705">
        <v>1.1000000000000001</v>
      </c>
      <c r="V1705">
        <v>5.8</v>
      </c>
    </row>
    <row r="1706" spans="1:22" x14ac:dyDescent="0.25">
      <c r="A1706">
        <v>1705</v>
      </c>
      <c r="B1706" t="s">
        <v>8225</v>
      </c>
      <c r="C1706" t="s">
        <v>8226</v>
      </c>
      <c r="D1706" t="s">
        <v>8227</v>
      </c>
      <c r="E1706">
        <v>994</v>
      </c>
      <c r="F1706">
        <v>865</v>
      </c>
      <c r="G1706">
        <v>859</v>
      </c>
      <c r="H1706">
        <v>952</v>
      </c>
      <c r="I1706">
        <v>1194</v>
      </c>
      <c r="J1706">
        <v>92</v>
      </c>
      <c r="K1706">
        <v>58</v>
      </c>
      <c r="L1706">
        <v>2.72</v>
      </c>
      <c r="M1706">
        <v>1</v>
      </c>
      <c r="N1706">
        <v>1.8</v>
      </c>
      <c r="O1706">
        <v>2.6</v>
      </c>
      <c r="P1706">
        <v>1.47</v>
      </c>
      <c r="Q1706">
        <v>0.84</v>
      </c>
      <c r="R1706">
        <v>53.8</v>
      </c>
      <c r="S1706">
        <v>11.24</v>
      </c>
      <c r="T1706">
        <v>3</v>
      </c>
      <c r="U1706">
        <v>3.6</v>
      </c>
      <c r="V1706">
        <v>8</v>
      </c>
    </row>
    <row r="1707" spans="1:22" x14ac:dyDescent="0.25">
      <c r="A1707">
        <v>1706</v>
      </c>
      <c r="B1707" t="s">
        <v>4717</v>
      </c>
      <c r="C1707" t="s">
        <v>4718</v>
      </c>
      <c r="D1707" t="s">
        <v>4719</v>
      </c>
      <c r="E1707">
        <v>1062</v>
      </c>
      <c r="F1707">
        <v>945</v>
      </c>
      <c r="G1707">
        <v>894</v>
      </c>
      <c r="H1707">
        <v>1022</v>
      </c>
      <c r="I1707">
        <v>1491</v>
      </c>
      <c r="J1707">
        <v>110</v>
      </c>
      <c r="K1707">
        <v>61</v>
      </c>
      <c r="L1707">
        <v>2.36</v>
      </c>
      <c r="M1707">
        <v>0</v>
      </c>
      <c r="N1707">
        <v>1.3</v>
      </c>
      <c r="O1707">
        <v>1.77</v>
      </c>
      <c r="P1707">
        <v>1.28</v>
      </c>
      <c r="Q1707">
        <v>0.38</v>
      </c>
      <c r="R1707">
        <v>40.1</v>
      </c>
      <c r="S1707">
        <v>12.57</v>
      </c>
      <c r="T1707">
        <v>2.7</v>
      </c>
      <c r="U1707">
        <v>4</v>
      </c>
      <c r="V1707">
        <v>8.1</v>
      </c>
    </row>
    <row r="1708" spans="1:22" x14ac:dyDescent="0.25">
      <c r="A1708">
        <v>1707</v>
      </c>
      <c r="B1708" t="s">
        <v>8228</v>
      </c>
      <c r="C1708" t="s">
        <v>8229</v>
      </c>
      <c r="D1708" t="s">
        <v>8230</v>
      </c>
      <c r="E1708">
        <v>997</v>
      </c>
      <c r="F1708">
        <v>832</v>
      </c>
      <c r="G1708">
        <v>841</v>
      </c>
      <c r="H1708">
        <v>943</v>
      </c>
      <c r="I1708">
        <v>1825</v>
      </c>
      <c r="J1708">
        <v>83</v>
      </c>
      <c r="K1708">
        <v>83</v>
      </c>
      <c r="L1708">
        <v>2.63</v>
      </c>
      <c r="M1708">
        <v>0.1</v>
      </c>
      <c r="N1708">
        <v>1.5</v>
      </c>
      <c r="O1708">
        <v>1.98</v>
      </c>
      <c r="P1708">
        <v>1.1299999999999999</v>
      </c>
      <c r="Q1708">
        <v>-0.51</v>
      </c>
      <c r="R1708">
        <v>59.8</v>
      </c>
      <c r="S1708">
        <v>9.2899999999999991</v>
      </c>
      <c r="T1708">
        <v>0.1</v>
      </c>
      <c r="U1708">
        <v>1.2</v>
      </c>
      <c r="V1708">
        <v>6.7</v>
      </c>
    </row>
    <row r="1709" spans="1:22" x14ac:dyDescent="0.25">
      <c r="A1709">
        <v>1708</v>
      </c>
      <c r="B1709" t="s">
        <v>8231</v>
      </c>
      <c r="C1709" t="s">
        <v>8232</v>
      </c>
      <c r="D1709" t="s">
        <v>8233</v>
      </c>
      <c r="E1709">
        <v>946</v>
      </c>
      <c r="F1709">
        <v>879</v>
      </c>
      <c r="G1709">
        <v>873</v>
      </c>
      <c r="H1709">
        <v>924</v>
      </c>
      <c r="I1709">
        <v>1844</v>
      </c>
      <c r="J1709">
        <v>85</v>
      </c>
      <c r="K1709">
        <v>67</v>
      </c>
      <c r="L1709">
        <v>2.88</v>
      </c>
      <c r="M1709">
        <v>1.4</v>
      </c>
      <c r="N1709">
        <v>3.7</v>
      </c>
      <c r="O1709">
        <v>2.34</v>
      </c>
      <c r="P1709">
        <v>0.6</v>
      </c>
      <c r="Q1709">
        <v>-0.93</v>
      </c>
      <c r="R1709">
        <v>83.2</v>
      </c>
      <c r="S1709">
        <v>3.46</v>
      </c>
      <c r="T1709">
        <v>2.7</v>
      </c>
      <c r="U1709">
        <v>1.8</v>
      </c>
      <c r="V1709">
        <v>5.9</v>
      </c>
    </row>
    <row r="1710" spans="1:22" x14ac:dyDescent="0.25">
      <c r="A1710">
        <v>1709</v>
      </c>
      <c r="B1710" t="s">
        <v>8234</v>
      </c>
      <c r="C1710" t="s">
        <v>8235</v>
      </c>
      <c r="D1710" t="s">
        <v>8236</v>
      </c>
      <c r="E1710">
        <v>777</v>
      </c>
      <c r="F1710">
        <v>666</v>
      </c>
      <c r="G1710">
        <v>643</v>
      </c>
      <c r="H1710">
        <v>741</v>
      </c>
      <c r="I1710">
        <v>1007</v>
      </c>
      <c r="J1710">
        <v>63</v>
      </c>
      <c r="K1710">
        <v>49</v>
      </c>
      <c r="L1710">
        <v>2.73</v>
      </c>
      <c r="M1710">
        <v>-0.1</v>
      </c>
      <c r="N1710">
        <v>-0.4</v>
      </c>
      <c r="O1710">
        <v>2.4700000000000002</v>
      </c>
      <c r="P1710">
        <v>2.08</v>
      </c>
      <c r="Q1710">
        <v>0.24</v>
      </c>
      <c r="R1710">
        <v>53.8</v>
      </c>
      <c r="S1710">
        <v>2.7</v>
      </c>
      <c r="T1710">
        <v>-0.6</v>
      </c>
      <c r="U1710">
        <v>2.9</v>
      </c>
      <c r="V1710">
        <v>6.2</v>
      </c>
    </row>
    <row r="1711" spans="1:22" x14ac:dyDescent="0.25">
      <c r="A1711">
        <v>1710</v>
      </c>
      <c r="B1711" t="s">
        <v>8237</v>
      </c>
      <c r="C1711" t="s">
        <v>8238</v>
      </c>
      <c r="D1711" t="s">
        <v>8239</v>
      </c>
      <c r="E1711">
        <v>961</v>
      </c>
      <c r="F1711">
        <v>842</v>
      </c>
      <c r="G1711">
        <v>864</v>
      </c>
      <c r="H1711">
        <v>922</v>
      </c>
      <c r="I1711">
        <v>1232</v>
      </c>
      <c r="J1711">
        <v>82</v>
      </c>
      <c r="K1711">
        <v>57</v>
      </c>
      <c r="L1711">
        <v>2.7</v>
      </c>
      <c r="M1711">
        <v>2.5</v>
      </c>
      <c r="N1711">
        <v>4.0999999999999996</v>
      </c>
      <c r="O1711">
        <v>2.5099999999999998</v>
      </c>
      <c r="P1711">
        <v>0.43</v>
      </c>
      <c r="Q1711">
        <v>1.1000000000000001</v>
      </c>
      <c r="R1711">
        <v>54.9</v>
      </c>
      <c r="S1711">
        <v>7.65</v>
      </c>
      <c r="T1711">
        <v>1.6</v>
      </c>
      <c r="U1711">
        <v>4.5</v>
      </c>
      <c r="V1711">
        <v>8.1</v>
      </c>
    </row>
    <row r="1712" spans="1:22" x14ac:dyDescent="0.25">
      <c r="A1712">
        <v>1711</v>
      </c>
      <c r="B1712" t="s">
        <v>4720</v>
      </c>
      <c r="C1712" t="s">
        <v>4721</v>
      </c>
      <c r="D1712" t="s">
        <v>4722</v>
      </c>
      <c r="E1712">
        <v>645</v>
      </c>
      <c r="F1712">
        <v>605</v>
      </c>
      <c r="G1712">
        <v>566</v>
      </c>
      <c r="H1712">
        <v>631</v>
      </c>
      <c r="I1712">
        <v>1933</v>
      </c>
      <c r="J1712">
        <v>60</v>
      </c>
      <c r="K1712">
        <v>63</v>
      </c>
      <c r="L1712">
        <v>2.74</v>
      </c>
      <c r="M1712">
        <v>-0.1</v>
      </c>
      <c r="N1712">
        <v>0.9</v>
      </c>
      <c r="O1712">
        <v>2.34</v>
      </c>
      <c r="P1712">
        <v>0.56999999999999995</v>
      </c>
      <c r="Q1712">
        <v>1.37</v>
      </c>
      <c r="R1712">
        <v>41.1</v>
      </c>
      <c r="S1712">
        <v>4.71</v>
      </c>
      <c r="T1712">
        <v>0.7</v>
      </c>
      <c r="U1712">
        <v>-1.8</v>
      </c>
      <c r="V1712">
        <v>4</v>
      </c>
    </row>
    <row r="1713" spans="1:22" x14ac:dyDescent="0.25">
      <c r="A1713">
        <v>1712</v>
      </c>
      <c r="B1713" t="s">
        <v>8240</v>
      </c>
      <c r="C1713" t="s">
        <v>8241</v>
      </c>
      <c r="D1713" t="s">
        <v>8242</v>
      </c>
      <c r="E1713">
        <v>913</v>
      </c>
      <c r="F1713">
        <v>819</v>
      </c>
      <c r="G1713">
        <v>826</v>
      </c>
      <c r="H1713">
        <v>883</v>
      </c>
      <c r="I1713">
        <v>1627</v>
      </c>
      <c r="J1713">
        <v>85</v>
      </c>
      <c r="K1713">
        <v>66</v>
      </c>
      <c r="L1713">
        <v>2.9</v>
      </c>
      <c r="M1713">
        <v>1.7</v>
      </c>
      <c r="N1713">
        <v>3.7</v>
      </c>
      <c r="O1713">
        <v>2.37</v>
      </c>
      <c r="P1713">
        <v>0.71</v>
      </c>
      <c r="Q1713">
        <v>0.17</v>
      </c>
      <c r="R1713">
        <v>48.1</v>
      </c>
      <c r="S1713">
        <v>4.9800000000000004</v>
      </c>
      <c r="T1713">
        <v>0.9</v>
      </c>
      <c r="U1713">
        <v>2</v>
      </c>
      <c r="V1713">
        <v>6.6</v>
      </c>
    </row>
    <row r="1714" spans="1:22" x14ac:dyDescent="0.25">
      <c r="A1714">
        <v>1713</v>
      </c>
      <c r="B1714" t="s">
        <v>8243</v>
      </c>
      <c r="C1714" t="s">
        <v>8244</v>
      </c>
      <c r="D1714" t="s">
        <v>8245</v>
      </c>
      <c r="E1714">
        <v>905</v>
      </c>
      <c r="F1714">
        <v>843</v>
      </c>
      <c r="G1714">
        <v>859</v>
      </c>
      <c r="H1714">
        <v>884</v>
      </c>
      <c r="I1714">
        <v>1641</v>
      </c>
      <c r="J1714">
        <v>71</v>
      </c>
      <c r="K1714">
        <v>58</v>
      </c>
      <c r="L1714">
        <v>2.69</v>
      </c>
      <c r="M1714">
        <v>3.3</v>
      </c>
      <c r="N1714">
        <v>4.5</v>
      </c>
      <c r="O1714">
        <v>3.09</v>
      </c>
      <c r="P1714">
        <v>0.16</v>
      </c>
      <c r="Q1714">
        <v>0.18</v>
      </c>
      <c r="R1714">
        <v>50.8</v>
      </c>
      <c r="S1714">
        <v>6.82</v>
      </c>
      <c r="T1714">
        <v>0.9</v>
      </c>
      <c r="U1714">
        <v>2.2000000000000002</v>
      </c>
      <c r="V1714">
        <v>7.9</v>
      </c>
    </row>
    <row r="1715" spans="1:22" x14ac:dyDescent="0.25">
      <c r="A1715">
        <v>1714</v>
      </c>
      <c r="B1715" t="s">
        <v>8246</v>
      </c>
      <c r="C1715" t="s">
        <v>8247</v>
      </c>
      <c r="D1715" t="s">
        <v>8248</v>
      </c>
      <c r="E1715">
        <v>1085</v>
      </c>
      <c r="F1715">
        <v>919</v>
      </c>
      <c r="G1715">
        <v>978</v>
      </c>
      <c r="H1715">
        <v>1031</v>
      </c>
      <c r="I1715">
        <v>1173</v>
      </c>
      <c r="J1715">
        <v>118</v>
      </c>
      <c r="K1715">
        <v>65</v>
      </c>
      <c r="L1715">
        <v>2.77</v>
      </c>
      <c r="M1715">
        <v>2.2000000000000002</v>
      </c>
      <c r="N1715">
        <v>3.8</v>
      </c>
      <c r="O1715">
        <v>1.91</v>
      </c>
      <c r="P1715">
        <v>-0.15</v>
      </c>
      <c r="Q1715">
        <v>-0.3</v>
      </c>
      <c r="R1715">
        <v>63.7</v>
      </c>
      <c r="S1715">
        <v>6.55</v>
      </c>
      <c r="T1715">
        <v>2.9</v>
      </c>
      <c r="U1715">
        <v>2.2000000000000002</v>
      </c>
      <c r="V1715">
        <v>6.3</v>
      </c>
    </row>
    <row r="1716" spans="1:22" x14ac:dyDescent="0.25">
      <c r="A1716">
        <v>1715</v>
      </c>
      <c r="B1716" t="s">
        <v>8249</v>
      </c>
      <c r="C1716" t="s">
        <v>8250</v>
      </c>
      <c r="D1716" t="s">
        <v>8251</v>
      </c>
      <c r="E1716">
        <v>1029</v>
      </c>
      <c r="F1716">
        <v>922</v>
      </c>
      <c r="G1716">
        <v>926</v>
      </c>
      <c r="H1716">
        <v>995</v>
      </c>
      <c r="I1716">
        <v>1329</v>
      </c>
      <c r="J1716">
        <v>104</v>
      </c>
      <c r="K1716">
        <v>59</v>
      </c>
      <c r="L1716">
        <v>2.83</v>
      </c>
      <c r="M1716">
        <v>2</v>
      </c>
      <c r="N1716">
        <v>2.4</v>
      </c>
      <c r="O1716">
        <v>2.62</v>
      </c>
      <c r="P1716">
        <v>1.1499999999999999</v>
      </c>
      <c r="Q1716">
        <v>-0.28000000000000003</v>
      </c>
      <c r="R1716">
        <v>47.4</v>
      </c>
      <c r="S1716">
        <v>7.21</v>
      </c>
      <c r="T1716">
        <v>0.7</v>
      </c>
      <c r="U1716">
        <v>3.5</v>
      </c>
      <c r="V1716">
        <v>7.2</v>
      </c>
    </row>
    <row r="1717" spans="1:22" x14ac:dyDescent="0.25">
      <c r="A1717">
        <v>1716</v>
      </c>
      <c r="B1717" t="s">
        <v>8252</v>
      </c>
      <c r="C1717" t="s">
        <v>8253</v>
      </c>
      <c r="D1717" t="s">
        <v>8254</v>
      </c>
      <c r="E1717">
        <v>948</v>
      </c>
      <c r="F1717">
        <v>837</v>
      </c>
      <c r="G1717">
        <v>855</v>
      </c>
      <c r="H1717">
        <v>912</v>
      </c>
      <c r="I1717">
        <v>1285</v>
      </c>
      <c r="J1717">
        <v>93</v>
      </c>
      <c r="K1717">
        <v>58</v>
      </c>
      <c r="L1717">
        <v>2.79</v>
      </c>
      <c r="M1717">
        <v>2</v>
      </c>
      <c r="N1717">
        <v>2.6</v>
      </c>
      <c r="O1717">
        <v>3.02</v>
      </c>
      <c r="P1717">
        <v>1.29</v>
      </c>
      <c r="Q1717">
        <v>1.06</v>
      </c>
      <c r="R1717">
        <v>48.8</v>
      </c>
      <c r="S1717">
        <v>7.62</v>
      </c>
      <c r="T1717">
        <v>0.9</v>
      </c>
      <c r="U1717">
        <v>1.7</v>
      </c>
      <c r="V1717">
        <v>6.8</v>
      </c>
    </row>
    <row r="1718" spans="1:22" x14ac:dyDescent="0.25">
      <c r="A1718">
        <v>1717</v>
      </c>
      <c r="B1718" t="s">
        <v>8255</v>
      </c>
      <c r="C1718" t="s">
        <v>8256</v>
      </c>
      <c r="D1718" t="s">
        <v>8257</v>
      </c>
      <c r="E1718">
        <v>944</v>
      </c>
      <c r="F1718">
        <v>864</v>
      </c>
      <c r="G1718">
        <v>871</v>
      </c>
      <c r="H1718">
        <v>917</v>
      </c>
      <c r="I1718">
        <v>1585</v>
      </c>
      <c r="J1718">
        <v>69</v>
      </c>
      <c r="K1718">
        <v>59</v>
      </c>
      <c r="L1718">
        <v>2.61</v>
      </c>
      <c r="M1718">
        <v>2.7</v>
      </c>
      <c r="N1718">
        <v>3.4</v>
      </c>
      <c r="O1718">
        <v>3.2</v>
      </c>
      <c r="P1718">
        <v>1.02</v>
      </c>
      <c r="Q1718">
        <v>0.63</v>
      </c>
      <c r="R1718">
        <v>71.8</v>
      </c>
      <c r="S1718">
        <v>10.75</v>
      </c>
      <c r="T1718">
        <v>1</v>
      </c>
      <c r="U1718">
        <v>3.4</v>
      </c>
      <c r="V1718">
        <v>7.9</v>
      </c>
    </row>
    <row r="1719" spans="1:22" x14ac:dyDescent="0.25">
      <c r="A1719">
        <v>1718</v>
      </c>
      <c r="B1719" t="s">
        <v>8258</v>
      </c>
      <c r="C1719" t="s">
        <v>8259</v>
      </c>
      <c r="D1719" t="s">
        <v>8260</v>
      </c>
      <c r="E1719">
        <v>950</v>
      </c>
      <c r="F1719">
        <v>932</v>
      </c>
      <c r="G1719">
        <v>861</v>
      </c>
      <c r="H1719">
        <v>944</v>
      </c>
      <c r="I1719">
        <v>1718</v>
      </c>
      <c r="J1719">
        <v>82</v>
      </c>
      <c r="K1719">
        <v>54</v>
      </c>
      <c r="L1719">
        <v>2.91</v>
      </c>
      <c r="M1719">
        <v>1</v>
      </c>
      <c r="N1719">
        <v>3</v>
      </c>
      <c r="O1719">
        <v>2.48</v>
      </c>
      <c r="P1719">
        <v>1.73</v>
      </c>
      <c r="Q1719">
        <v>-0.65</v>
      </c>
      <c r="R1719">
        <v>70.7</v>
      </c>
      <c r="S1719">
        <v>10.35</v>
      </c>
      <c r="T1719">
        <v>3.1</v>
      </c>
      <c r="U1719">
        <v>4.4000000000000004</v>
      </c>
      <c r="V1719">
        <v>8.4</v>
      </c>
    </row>
    <row r="1720" spans="1:22" x14ac:dyDescent="0.25">
      <c r="A1720">
        <v>1719</v>
      </c>
      <c r="B1720" t="s">
        <v>8261</v>
      </c>
      <c r="C1720" t="s">
        <v>8262</v>
      </c>
      <c r="D1720" t="s">
        <v>8263</v>
      </c>
      <c r="E1720">
        <v>1069</v>
      </c>
      <c r="F1720">
        <v>972</v>
      </c>
      <c r="G1720">
        <v>918</v>
      </c>
      <c r="H1720">
        <v>1038</v>
      </c>
      <c r="I1720">
        <v>1837</v>
      </c>
      <c r="J1720">
        <v>118</v>
      </c>
      <c r="K1720">
        <v>72</v>
      </c>
      <c r="L1720">
        <v>2.81</v>
      </c>
      <c r="M1720">
        <v>-0.5</v>
      </c>
      <c r="N1720">
        <v>1.2</v>
      </c>
      <c r="O1720">
        <v>2.25</v>
      </c>
      <c r="P1720">
        <v>0.86</v>
      </c>
      <c r="Q1720">
        <v>-0.4</v>
      </c>
      <c r="R1720">
        <v>61.6</v>
      </c>
      <c r="S1720">
        <v>8.19</v>
      </c>
      <c r="T1720">
        <v>2.4</v>
      </c>
      <c r="U1720">
        <v>1.9</v>
      </c>
      <c r="V1720">
        <v>6.5</v>
      </c>
    </row>
    <row r="1721" spans="1:22" x14ac:dyDescent="0.25">
      <c r="A1721">
        <v>1720</v>
      </c>
      <c r="B1721" t="s">
        <v>8264</v>
      </c>
      <c r="C1721" t="s">
        <v>8265</v>
      </c>
      <c r="D1721" t="s">
        <v>8266</v>
      </c>
      <c r="E1721">
        <v>1016</v>
      </c>
      <c r="F1721">
        <v>942</v>
      </c>
      <c r="G1721">
        <v>856</v>
      </c>
      <c r="H1721">
        <v>991</v>
      </c>
      <c r="I1721">
        <v>1855</v>
      </c>
      <c r="J1721">
        <v>112</v>
      </c>
      <c r="K1721">
        <v>68</v>
      </c>
      <c r="L1721">
        <v>2.81</v>
      </c>
      <c r="M1721">
        <v>-0.9</v>
      </c>
      <c r="N1721">
        <v>0.2</v>
      </c>
      <c r="O1721">
        <v>1.72</v>
      </c>
      <c r="P1721">
        <v>0.99</v>
      </c>
      <c r="Q1721">
        <v>-0.22</v>
      </c>
      <c r="R1721">
        <v>52.5</v>
      </c>
      <c r="S1721">
        <v>8.14</v>
      </c>
      <c r="T1721">
        <v>3.1</v>
      </c>
      <c r="U1721">
        <v>2.7</v>
      </c>
      <c r="V1721">
        <v>7.1</v>
      </c>
    </row>
    <row r="1722" spans="1:22" x14ac:dyDescent="0.25">
      <c r="A1722">
        <v>1721</v>
      </c>
      <c r="B1722" t="s">
        <v>8267</v>
      </c>
      <c r="C1722" t="s">
        <v>8268</v>
      </c>
      <c r="D1722" t="s">
        <v>8269</v>
      </c>
      <c r="E1722">
        <v>977</v>
      </c>
      <c r="F1722">
        <v>906</v>
      </c>
      <c r="G1722">
        <v>886</v>
      </c>
      <c r="H1722">
        <v>953</v>
      </c>
      <c r="I1722">
        <v>2307</v>
      </c>
      <c r="J1722">
        <v>85</v>
      </c>
      <c r="K1722">
        <v>81</v>
      </c>
      <c r="L1722">
        <v>2.82</v>
      </c>
      <c r="M1722">
        <v>2</v>
      </c>
      <c r="N1722">
        <v>3.6</v>
      </c>
      <c r="O1722">
        <v>1.67</v>
      </c>
      <c r="P1722">
        <v>-0.25</v>
      </c>
      <c r="Q1722">
        <v>-0.15</v>
      </c>
      <c r="R1722">
        <v>60.1</v>
      </c>
      <c r="S1722">
        <v>3.76</v>
      </c>
      <c r="T1722">
        <v>0.5</v>
      </c>
      <c r="U1722">
        <v>2.7</v>
      </c>
      <c r="V1722">
        <v>7.4</v>
      </c>
    </row>
    <row r="1723" spans="1:22" x14ac:dyDescent="0.25">
      <c r="A1723">
        <v>1722</v>
      </c>
      <c r="B1723" t="s">
        <v>8270</v>
      </c>
      <c r="C1723" t="s">
        <v>8271</v>
      </c>
      <c r="D1723" t="s">
        <v>8272</v>
      </c>
      <c r="E1723">
        <v>1030</v>
      </c>
      <c r="F1723">
        <v>947</v>
      </c>
      <c r="G1723">
        <v>928</v>
      </c>
      <c r="H1723">
        <v>1002</v>
      </c>
      <c r="I1723">
        <v>1202</v>
      </c>
      <c r="J1723">
        <v>102</v>
      </c>
      <c r="K1723">
        <v>49</v>
      </c>
      <c r="L1723">
        <v>2.69</v>
      </c>
      <c r="M1723">
        <v>2.1</v>
      </c>
      <c r="N1723">
        <v>2.7</v>
      </c>
      <c r="O1723">
        <v>1.66</v>
      </c>
      <c r="P1723">
        <v>0.34</v>
      </c>
      <c r="Q1723">
        <v>-0.13</v>
      </c>
      <c r="R1723">
        <v>86.1</v>
      </c>
      <c r="S1723">
        <v>11.56</v>
      </c>
      <c r="T1723">
        <v>2.4</v>
      </c>
      <c r="U1723">
        <v>4.8</v>
      </c>
      <c r="V1723">
        <v>8.1</v>
      </c>
    </row>
    <row r="1724" spans="1:22" x14ac:dyDescent="0.25">
      <c r="A1724">
        <v>1723</v>
      </c>
      <c r="B1724" t="s">
        <v>4723</v>
      </c>
      <c r="C1724" t="s">
        <v>4724</v>
      </c>
      <c r="D1724" t="s">
        <v>4725</v>
      </c>
      <c r="E1724">
        <v>1026</v>
      </c>
      <c r="F1724">
        <v>859</v>
      </c>
      <c r="G1724">
        <v>919</v>
      </c>
      <c r="H1724">
        <v>972</v>
      </c>
      <c r="I1724">
        <v>833</v>
      </c>
      <c r="J1724">
        <v>84</v>
      </c>
      <c r="K1724">
        <v>54</v>
      </c>
      <c r="L1724">
        <v>2.66</v>
      </c>
      <c r="M1724">
        <v>2.9</v>
      </c>
      <c r="N1724">
        <v>4.5</v>
      </c>
      <c r="O1724">
        <v>2.54</v>
      </c>
      <c r="P1724">
        <v>1</v>
      </c>
      <c r="Q1724">
        <v>0</v>
      </c>
      <c r="R1724">
        <v>56.7</v>
      </c>
      <c r="S1724">
        <v>7.79</v>
      </c>
      <c r="T1724">
        <v>1.4</v>
      </c>
      <c r="U1724">
        <v>4.4000000000000004</v>
      </c>
      <c r="V1724">
        <v>9.1</v>
      </c>
    </row>
    <row r="1725" spans="1:22" x14ac:dyDescent="0.25">
      <c r="A1725">
        <v>1724</v>
      </c>
      <c r="B1725" t="s">
        <v>4726</v>
      </c>
      <c r="C1725" t="s">
        <v>4727</v>
      </c>
      <c r="D1725" t="s">
        <v>4728</v>
      </c>
      <c r="E1725">
        <v>921</v>
      </c>
      <c r="F1725">
        <v>850</v>
      </c>
      <c r="G1725">
        <v>867</v>
      </c>
      <c r="H1725">
        <v>898</v>
      </c>
      <c r="I1725">
        <v>1707</v>
      </c>
      <c r="J1725">
        <v>77</v>
      </c>
      <c r="K1725">
        <v>64</v>
      </c>
      <c r="L1725">
        <v>2.9</v>
      </c>
      <c r="M1725">
        <v>2.7</v>
      </c>
      <c r="N1725">
        <v>4.4000000000000004</v>
      </c>
      <c r="O1725">
        <v>2.23</v>
      </c>
      <c r="P1725">
        <v>0.77</v>
      </c>
      <c r="Q1725">
        <v>-0.4</v>
      </c>
      <c r="R1725">
        <v>67.099999999999994</v>
      </c>
      <c r="S1725">
        <v>10.73</v>
      </c>
      <c r="T1725">
        <v>1.2</v>
      </c>
      <c r="U1725">
        <v>2.4</v>
      </c>
      <c r="V1725">
        <v>6.8</v>
      </c>
    </row>
    <row r="1726" spans="1:22" x14ac:dyDescent="0.25">
      <c r="A1726">
        <v>1725</v>
      </c>
      <c r="B1726" t="s">
        <v>8273</v>
      </c>
      <c r="C1726" t="s">
        <v>8274</v>
      </c>
      <c r="D1726" t="s">
        <v>8275</v>
      </c>
      <c r="E1726">
        <v>969</v>
      </c>
      <c r="F1726">
        <v>847</v>
      </c>
      <c r="G1726">
        <v>898</v>
      </c>
      <c r="H1726">
        <v>929</v>
      </c>
      <c r="I1726">
        <v>946</v>
      </c>
      <c r="J1726">
        <v>80</v>
      </c>
      <c r="K1726">
        <v>50</v>
      </c>
      <c r="L1726">
        <v>2.8</v>
      </c>
      <c r="M1726">
        <v>3.4</v>
      </c>
      <c r="N1726">
        <v>4.8</v>
      </c>
      <c r="O1726">
        <v>2.75</v>
      </c>
      <c r="P1726">
        <v>0.32</v>
      </c>
      <c r="Q1726">
        <v>-0.43</v>
      </c>
      <c r="R1726">
        <v>57.1</v>
      </c>
      <c r="S1726">
        <v>8.82</v>
      </c>
      <c r="T1726">
        <v>1</v>
      </c>
      <c r="U1726">
        <v>3.5</v>
      </c>
      <c r="V1726">
        <v>8.6999999999999993</v>
      </c>
    </row>
    <row r="1727" spans="1:22" x14ac:dyDescent="0.25">
      <c r="A1727">
        <v>1726</v>
      </c>
      <c r="B1727" t="s">
        <v>8276</v>
      </c>
      <c r="C1727" t="s">
        <v>8277</v>
      </c>
      <c r="D1727" t="s">
        <v>8278</v>
      </c>
      <c r="E1727">
        <v>973</v>
      </c>
      <c r="F1727">
        <v>832</v>
      </c>
      <c r="G1727">
        <v>857</v>
      </c>
      <c r="H1727">
        <v>928</v>
      </c>
      <c r="I1727">
        <v>982</v>
      </c>
      <c r="J1727">
        <v>93</v>
      </c>
      <c r="K1727">
        <v>55</v>
      </c>
      <c r="L1727">
        <v>2.82</v>
      </c>
      <c r="M1727">
        <v>1.7</v>
      </c>
      <c r="N1727">
        <v>2.2999999999999998</v>
      </c>
      <c r="O1727">
        <v>2.72</v>
      </c>
      <c r="P1727">
        <v>0.5</v>
      </c>
      <c r="Q1727">
        <v>-0.09</v>
      </c>
      <c r="R1727">
        <v>50</v>
      </c>
      <c r="S1727">
        <v>9.11</v>
      </c>
      <c r="T1727">
        <v>0.9</v>
      </c>
      <c r="U1727">
        <v>3</v>
      </c>
      <c r="V1727">
        <v>7.4</v>
      </c>
    </row>
    <row r="1728" spans="1:22" x14ac:dyDescent="0.25">
      <c r="A1728">
        <v>1727</v>
      </c>
      <c r="B1728" t="s">
        <v>8279</v>
      </c>
      <c r="C1728" t="s">
        <v>8280</v>
      </c>
      <c r="D1728" t="s">
        <v>8281</v>
      </c>
      <c r="E1728">
        <v>1012</v>
      </c>
      <c r="F1728">
        <v>959</v>
      </c>
      <c r="G1728">
        <v>902</v>
      </c>
      <c r="H1728">
        <v>995</v>
      </c>
      <c r="I1728">
        <v>1653</v>
      </c>
      <c r="J1728">
        <v>89</v>
      </c>
      <c r="K1728">
        <v>58</v>
      </c>
      <c r="L1728">
        <v>2.82</v>
      </c>
      <c r="M1728">
        <v>0.9</v>
      </c>
      <c r="N1728">
        <v>2.4</v>
      </c>
      <c r="O1728">
        <v>2.74</v>
      </c>
      <c r="P1728">
        <v>1.41</v>
      </c>
      <c r="Q1728">
        <v>-1.01</v>
      </c>
      <c r="R1728">
        <v>76.8</v>
      </c>
      <c r="S1728">
        <v>12.34</v>
      </c>
      <c r="T1728">
        <v>0.6</v>
      </c>
      <c r="U1728">
        <v>3.7</v>
      </c>
      <c r="V1728">
        <v>8.4</v>
      </c>
    </row>
    <row r="1729" spans="1:22" x14ac:dyDescent="0.25">
      <c r="A1729">
        <v>1728</v>
      </c>
      <c r="B1729" t="s">
        <v>8282</v>
      </c>
      <c r="C1729" t="s">
        <v>8283</v>
      </c>
      <c r="D1729" t="s">
        <v>8284</v>
      </c>
      <c r="E1729">
        <v>1037</v>
      </c>
      <c r="F1729">
        <v>878</v>
      </c>
      <c r="G1729">
        <v>929</v>
      </c>
      <c r="H1729">
        <v>986</v>
      </c>
      <c r="I1729">
        <v>1019</v>
      </c>
      <c r="J1729">
        <v>89</v>
      </c>
      <c r="K1729">
        <v>59</v>
      </c>
      <c r="L1729">
        <v>2.76</v>
      </c>
      <c r="M1729">
        <v>1.8</v>
      </c>
      <c r="N1729">
        <v>3.7</v>
      </c>
      <c r="O1729">
        <v>2.37</v>
      </c>
      <c r="P1729">
        <v>1.06</v>
      </c>
      <c r="Q1729">
        <v>-0.91</v>
      </c>
      <c r="R1729">
        <v>94.2</v>
      </c>
      <c r="S1729">
        <v>9.1300000000000008</v>
      </c>
      <c r="T1729">
        <v>1.7</v>
      </c>
      <c r="U1729">
        <v>2.6</v>
      </c>
      <c r="V1729">
        <v>7.3</v>
      </c>
    </row>
    <row r="1730" spans="1:22" x14ac:dyDescent="0.25">
      <c r="A1730">
        <v>1729</v>
      </c>
      <c r="B1730" t="s">
        <v>8285</v>
      </c>
      <c r="C1730" t="s">
        <v>8286</v>
      </c>
      <c r="D1730" t="s">
        <v>8287</v>
      </c>
      <c r="E1730">
        <v>1029</v>
      </c>
      <c r="F1730">
        <v>905</v>
      </c>
      <c r="G1730">
        <v>891</v>
      </c>
      <c r="H1730">
        <v>988</v>
      </c>
      <c r="I1730">
        <v>1135</v>
      </c>
      <c r="J1730">
        <v>92</v>
      </c>
      <c r="K1730">
        <v>54</v>
      </c>
      <c r="L1730">
        <v>2.59</v>
      </c>
      <c r="M1730">
        <v>1</v>
      </c>
      <c r="N1730">
        <v>1.8</v>
      </c>
      <c r="O1730">
        <v>1.93</v>
      </c>
      <c r="P1730">
        <v>0.85</v>
      </c>
      <c r="Q1730">
        <v>-0.8</v>
      </c>
      <c r="R1730">
        <v>77.5</v>
      </c>
      <c r="S1730">
        <v>13.15</v>
      </c>
      <c r="T1730">
        <v>1.3</v>
      </c>
      <c r="U1730">
        <v>4.4000000000000004</v>
      </c>
      <c r="V1730">
        <v>8.3000000000000007</v>
      </c>
    </row>
    <row r="1731" spans="1:22" x14ac:dyDescent="0.25">
      <c r="A1731">
        <v>1730</v>
      </c>
      <c r="B1731" t="s">
        <v>8288</v>
      </c>
      <c r="C1731" t="s">
        <v>8289</v>
      </c>
      <c r="D1731" t="s">
        <v>8290</v>
      </c>
      <c r="E1731">
        <v>942</v>
      </c>
      <c r="F1731">
        <v>869</v>
      </c>
      <c r="G1731">
        <v>864</v>
      </c>
      <c r="H1731">
        <v>918</v>
      </c>
      <c r="I1731">
        <v>1753</v>
      </c>
      <c r="J1731">
        <v>78</v>
      </c>
      <c r="K1731">
        <v>64</v>
      </c>
      <c r="L1731">
        <v>2.73</v>
      </c>
      <c r="M1731">
        <v>2.2999999999999998</v>
      </c>
      <c r="N1731">
        <v>2.5</v>
      </c>
      <c r="O1731">
        <v>2.35</v>
      </c>
      <c r="P1731">
        <v>0.67</v>
      </c>
      <c r="Q1731">
        <v>-0.17</v>
      </c>
      <c r="R1731">
        <v>53.8</v>
      </c>
      <c r="S1731">
        <v>11.63</v>
      </c>
      <c r="T1731">
        <v>2.4</v>
      </c>
      <c r="U1731">
        <v>3.7</v>
      </c>
      <c r="V1731">
        <v>7.2</v>
      </c>
    </row>
    <row r="1732" spans="1:22" x14ac:dyDescent="0.25">
      <c r="A1732">
        <v>1731</v>
      </c>
      <c r="B1732" t="s">
        <v>8291</v>
      </c>
      <c r="C1732" t="s">
        <v>8292</v>
      </c>
      <c r="D1732" t="s">
        <v>8293</v>
      </c>
      <c r="E1732">
        <v>952</v>
      </c>
      <c r="F1732">
        <v>949</v>
      </c>
      <c r="G1732">
        <v>863</v>
      </c>
      <c r="H1732">
        <v>950</v>
      </c>
      <c r="I1732">
        <v>2404</v>
      </c>
      <c r="J1732">
        <v>95</v>
      </c>
      <c r="K1732">
        <v>71</v>
      </c>
      <c r="L1732">
        <v>2.83</v>
      </c>
      <c r="M1732">
        <v>1.1000000000000001</v>
      </c>
      <c r="N1732">
        <v>2</v>
      </c>
      <c r="O1732">
        <v>1.44</v>
      </c>
      <c r="P1732">
        <v>0.62</v>
      </c>
      <c r="Q1732">
        <v>-0.86</v>
      </c>
      <c r="R1732">
        <v>52.5</v>
      </c>
      <c r="S1732">
        <v>4.82</v>
      </c>
      <c r="T1732">
        <v>1.8</v>
      </c>
      <c r="U1732">
        <v>1.7</v>
      </c>
      <c r="V1732">
        <v>7.8</v>
      </c>
    </row>
    <row r="1733" spans="1:22" x14ac:dyDescent="0.25">
      <c r="A1733">
        <v>1732</v>
      </c>
      <c r="B1733" t="s">
        <v>8294</v>
      </c>
      <c r="C1733" t="s">
        <v>8295</v>
      </c>
      <c r="D1733" t="s">
        <v>8296</v>
      </c>
      <c r="E1733">
        <v>993</v>
      </c>
      <c r="F1733">
        <v>844</v>
      </c>
      <c r="G1733">
        <v>849</v>
      </c>
      <c r="H1733">
        <v>944</v>
      </c>
      <c r="I1733">
        <v>1892</v>
      </c>
      <c r="J1733">
        <v>85</v>
      </c>
      <c r="K1733">
        <v>82</v>
      </c>
      <c r="L1733">
        <v>2.63</v>
      </c>
      <c r="M1733">
        <v>0.7</v>
      </c>
      <c r="N1733">
        <v>1.9</v>
      </c>
      <c r="O1733">
        <v>1.98</v>
      </c>
      <c r="P1733">
        <v>0.25</v>
      </c>
      <c r="Q1733">
        <v>0.56000000000000005</v>
      </c>
      <c r="R1733">
        <v>57.3</v>
      </c>
      <c r="S1733">
        <v>10.31</v>
      </c>
      <c r="T1733">
        <v>1.8</v>
      </c>
      <c r="U1733">
        <v>1.8</v>
      </c>
      <c r="V1733">
        <v>7.1</v>
      </c>
    </row>
    <row r="1734" spans="1:22" x14ac:dyDescent="0.25">
      <c r="A1734">
        <v>1733</v>
      </c>
      <c r="B1734" t="s">
        <v>8297</v>
      </c>
      <c r="C1734" t="s">
        <v>8298</v>
      </c>
      <c r="D1734" t="s">
        <v>8299</v>
      </c>
      <c r="E1734">
        <v>1047</v>
      </c>
      <c r="F1734">
        <v>946</v>
      </c>
      <c r="G1734">
        <v>876</v>
      </c>
      <c r="H1734">
        <v>1013</v>
      </c>
      <c r="I1734">
        <v>2109</v>
      </c>
      <c r="J1734">
        <v>97</v>
      </c>
      <c r="K1734">
        <v>79</v>
      </c>
      <c r="L1734">
        <v>2.63</v>
      </c>
      <c r="M1734">
        <v>-0.1</v>
      </c>
      <c r="N1734">
        <v>0.6</v>
      </c>
      <c r="O1734">
        <v>1.52</v>
      </c>
      <c r="P1734">
        <v>0.94</v>
      </c>
      <c r="Q1734">
        <v>0.08</v>
      </c>
      <c r="R1734">
        <v>48.6</v>
      </c>
      <c r="S1734">
        <v>10.69</v>
      </c>
      <c r="T1734">
        <v>1.5</v>
      </c>
      <c r="U1734">
        <v>3.4</v>
      </c>
      <c r="V1734">
        <v>8.6999999999999993</v>
      </c>
    </row>
    <row r="1735" spans="1:22" x14ac:dyDescent="0.25">
      <c r="A1735">
        <v>1734</v>
      </c>
      <c r="B1735" t="s">
        <v>8300</v>
      </c>
      <c r="C1735" t="s">
        <v>8301</v>
      </c>
      <c r="D1735" t="s">
        <v>8302</v>
      </c>
      <c r="E1735">
        <v>949</v>
      </c>
      <c r="F1735">
        <v>950</v>
      </c>
      <c r="G1735">
        <v>827</v>
      </c>
      <c r="H1735">
        <v>947</v>
      </c>
      <c r="I1735">
        <v>2580</v>
      </c>
      <c r="J1735">
        <v>99</v>
      </c>
      <c r="K1735">
        <v>74</v>
      </c>
      <c r="L1735">
        <v>2.69</v>
      </c>
      <c r="M1735">
        <v>-0.2</v>
      </c>
      <c r="N1735">
        <v>0.5</v>
      </c>
      <c r="O1735">
        <v>1.58</v>
      </c>
      <c r="P1735">
        <v>0.52</v>
      </c>
      <c r="Q1735">
        <v>-0.23</v>
      </c>
      <c r="R1735">
        <v>49.6</v>
      </c>
      <c r="S1735">
        <v>7.7</v>
      </c>
      <c r="T1735">
        <v>1.3</v>
      </c>
      <c r="U1735">
        <v>1.7</v>
      </c>
      <c r="V1735">
        <v>7.2</v>
      </c>
    </row>
    <row r="1736" spans="1:22" x14ac:dyDescent="0.25">
      <c r="A1736">
        <v>1735</v>
      </c>
      <c r="B1736" t="s">
        <v>8303</v>
      </c>
      <c r="C1736" t="s">
        <v>8304</v>
      </c>
      <c r="D1736" t="s">
        <v>8305</v>
      </c>
      <c r="E1736">
        <v>991</v>
      </c>
      <c r="F1736">
        <v>934</v>
      </c>
      <c r="G1736">
        <v>866</v>
      </c>
      <c r="H1736">
        <v>971</v>
      </c>
      <c r="I1736">
        <v>2446</v>
      </c>
      <c r="J1736">
        <v>101</v>
      </c>
      <c r="K1736">
        <v>81</v>
      </c>
      <c r="L1736">
        <v>2.67</v>
      </c>
      <c r="M1736">
        <v>0.3</v>
      </c>
      <c r="N1736">
        <v>1</v>
      </c>
      <c r="O1736">
        <v>1.85</v>
      </c>
      <c r="P1736">
        <v>0.24</v>
      </c>
      <c r="Q1736">
        <v>-0.09</v>
      </c>
      <c r="R1736">
        <v>48</v>
      </c>
      <c r="S1736">
        <v>8.4600000000000009</v>
      </c>
      <c r="T1736">
        <v>0.7</v>
      </c>
      <c r="U1736">
        <v>1.2</v>
      </c>
      <c r="V1736">
        <v>6.5</v>
      </c>
    </row>
    <row r="1737" spans="1:22" x14ac:dyDescent="0.25">
      <c r="A1737">
        <v>1736</v>
      </c>
      <c r="B1737" t="s">
        <v>8306</v>
      </c>
      <c r="C1737" t="s">
        <v>8307</v>
      </c>
      <c r="D1737" t="s">
        <v>8308</v>
      </c>
      <c r="E1737">
        <v>1059</v>
      </c>
      <c r="F1737">
        <v>977</v>
      </c>
      <c r="G1737">
        <v>879</v>
      </c>
      <c r="H1737">
        <v>1031</v>
      </c>
      <c r="I1737">
        <v>2031</v>
      </c>
      <c r="J1737">
        <v>108</v>
      </c>
      <c r="K1737">
        <v>73</v>
      </c>
      <c r="L1737">
        <v>2.62</v>
      </c>
      <c r="M1737">
        <v>-0.6</v>
      </c>
      <c r="N1737">
        <v>0.1</v>
      </c>
      <c r="O1737">
        <v>1.82</v>
      </c>
      <c r="P1737">
        <v>0.85</v>
      </c>
      <c r="Q1737">
        <v>0.45</v>
      </c>
      <c r="R1737">
        <v>49.2</v>
      </c>
      <c r="S1737">
        <v>12.88</v>
      </c>
      <c r="T1737">
        <v>0.8</v>
      </c>
      <c r="U1737">
        <v>3.7</v>
      </c>
      <c r="V1737">
        <v>8.4</v>
      </c>
    </row>
    <row r="1738" spans="1:22" x14ac:dyDescent="0.25">
      <c r="A1738">
        <v>1737</v>
      </c>
      <c r="B1738" t="s">
        <v>8309</v>
      </c>
      <c r="C1738" t="s">
        <v>8310</v>
      </c>
      <c r="D1738" t="s">
        <v>8311</v>
      </c>
      <c r="E1738">
        <v>936</v>
      </c>
      <c r="F1738">
        <v>817</v>
      </c>
      <c r="G1738">
        <v>812</v>
      </c>
      <c r="H1738">
        <v>897</v>
      </c>
      <c r="I1738">
        <v>1251</v>
      </c>
      <c r="J1738">
        <v>102</v>
      </c>
      <c r="K1738">
        <v>58</v>
      </c>
      <c r="L1738">
        <v>2.73</v>
      </c>
      <c r="M1738">
        <v>0.6</v>
      </c>
      <c r="N1738">
        <v>1.4</v>
      </c>
      <c r="O1738">
        <v>2.4</v>
      </c>
      <c r="P1738">
        <v>0.87</v>
      </c>
      <c r="Q1738">
        <v>0.68</v>
      </c>
      <c r="R1738">
        <v>55.2</v>
      </c>
      <c r="S1738">
        <v>6.76</v>
      </c>
      <c r="T1738">
        <v>0.7</v>
      </c>
      <c r="U1738">
        <v>1.4</v>
      </c>
      <c r="V1738">
        <v>5.8</v>
      </c>
    </row>
    <row r="1739" spans="1:22" x14ac:dyDescent="0.25">
      <c r="A1739">
        <v>1738</v>
      </c>
      <c r="B1739" t="s">
        <v>8312</v>
      </c>
      <c r="C1739" t="s">
        <v>8313</v>
      </c>
      <c r="D1739" t="s">
        <v>8314</v>
      </c>
      <c r="E1739">
        <v>954</v>
      </c>
      <c r="F1739">
        <v>875</v>
      </c>
      <c r="G1739">
        <v>847</v>
      </c>
      <c r="H1739">
        <v>928</v>
      </c>
      <c r="I1739">
        <v>1624</v>
      </c>
      <c r="J1739">
        <v>92</v>
      </c>
      <c r="K1739">
        <v>62</v>
      </c>
      <c r="L1739">
        <v>2.79</v>
      </c>
      <c r="M1739">
        <v>0.5</v>
      </c>
      <c r="N1739">
        <v>2</v>
      </c>
      <c r="O1739">
        <v>2.74</v>
      </c>
      <c r="P1739">
        <v>0.96</v>
      </c>
      <c r="Q1739">
        <v>-0.28999999999999998</v>
      </c>
      <c r="R1739">
        <v>78</v>
      </c>
      <c r="S1739">
        <v>4.12</v>
      </c>
      <c r="T1739">
        <v>1.9</v>
      </c>
      <c r="U1739">
        <v>1.4</v>
      </c>
      <c r="V1739">
        <v>6.3</v>
      </c>
    </row>
    <row r="1740" spans="1:22" x14ac:dyDescent="0.25">
      <c r="A1740">
        <v>1739</v>
      </c>
      <c r="B1740" t="s">
        <v>8315</v>
      </c>
      <c r="C1740" t="s">
        <v>8316</v>
      </c>
      <c r="D1740" t="s">
        <v>8317</v>
      </c>
      <c r="E1740">
        <v>1053</v>
      </c>
      <c r="F1740">
        <v>960</v>
      </c>
      <c r="G1740">
        <v>889</v>
      </c>
      <c r="H1740">
        <v>1021</v>
      </c>
      <c r="I1740">
        <v>2250</v>
      </c>
      <c r="J1740">
        <v>90</v>
      </c>
      <c r="K1740">
        <v>81</v>
      </c>
      <c r="L1740">
        <v>2.56</v>
      </c>
      <c r="M1740">
        <v>0.5</v>
      </c>
      <c r="N1740">
        <v>1.2</v>
      </c>
      <c r="O1740">
        <v>1.54</v>
      </c>
      <c r="P1740">
        <v>0.88</v>
      </c>
      <c r="Q1740">
        <v>0.81</v>
      </c>
      <c r="R1740">
        <v>52.9</v>
      </c>
      <c r="S1740">
        <v>11.27</v>
      </c>
      <c r="T1740">
        <v>1.3</v>
      </c>
      <c r="U1740">
        <v>4.8</v>
      </c>
      <c r="V1740">
        <v>9.1999999999999993</v>
      </c>
    </row>
    <row r="1741" spans="1:22" x14ac:dyDescent="0.25">
      <c r="A1741">
        <v>1740</v>
      </c>
      <c r="B1741" t="s">
        <v>8318</v>
      </c>
      <c r="C1741" t="s">
        <v>8319</v>
      </c>
      <c r="D1741" t="s">
        <v>8320</v>
      </c>
      <c r="E1741">
        <v>992</v>
      </c>
      <c r="F1741">
        <v>818</v>
      </c>
      <c r="G1741">
        <v>840</v>
      </c>
      <c r="H1741">
        <v>936</v>
      </c>
      <c r="I1741">
        <v>1236</v>
      </c>
      <c r="J1741">
        <v>99</v>
      </c>
      <c r="K1741">
        <v>68</v>
      </c>
      <c r="L1741">
        <v>2.71</v>
      </c>
      <c r="M1741">
        <v>0.7</v>
      </c>
      <c r="N1741">
        <v>1.4</v>
      </c>
      <c r="O1741">
        <v>2.69</v>
      </c>
      <c r="P1741">
        <v>1.22</v>
      </c>
      <c r="Q1741">
        <v>1.83</v>
      </c>
      <c r="R1741">
        <v>41.6</v>
      </c>
      <c r="S1741">
        <v>8.86</v>
      </c>
      <c r="T1741">
        <v>2.5</v>
      </c>
      <c r="U1741">
        <v>1.9</v>
      </c>
      <c r="V1741">
        <v>6.9</v>
      </c>
    </row>
    <row r="1742" spans="1:22" x14ac:dyDescent="0.25">
      <c r="A1742">
        <v>1741</v>
      </c>
      <c r="B1742" t="s">
        <v>8321</v>
      </c>
      <c r="C1742" t="s">
        <v>8322</v>
      </c>
      <c r="D1742" t="s">
        <v>8323</v>
      </c>
      <c r="E1742">
        <v>1079</v>
      </c>
      <c r="F1742">
        <v>921</v>
      </c>
      <c r="G1742">
        <v>915</v>
      </c>
      <c r="H1742">
        <v>1029</v>
      </c>
      <c r="I1742">
        <v>1531</v>
      </c>
      <c r="J1742">
        <v>133</v>
      </c>
      <c r="K1742">
        <v>76</v>
      </c>
      <c r="L1742">
        <v>2.93</v>
      </c>
      <c r="M1742">
        <v>-0.5</v>
      </c>
      <c r="N1742">
        <v>0.7</v>
      </c>
      <c r="O1742">
        <v>2.08</v>
      </c>
      <c r="P1742">
        <v>1.07</v>
      </c>
      <c r="Q1742">
        <v>-0.27</v>
      </c>
      <c r="R1742">
        <v>40.700000000000003</v>
      </c>
      <c r="S1742">
        <v>1.72</v>
      </c>
      <c r="T1742">
        <v>2.2000000000000002</v>
      </c>
      <c r="U1742">
        <v>0.8</v>
      </c>
      <c r="V1742">
        <v>5.0999999999999996</v>
      </c>
    </row>
    <row r="1743" spans="1:22" x14ac:dyDescent="0.25">
      <c r="A1743">
        <v>1742</v>
      </c>
      <c r="B1743" t="s">
        <v>8324</v>
      </c>
      <c r="C1743" t="s">
        <v>8325</v>
      </c>
      <c r="D1743" t="s">
        <v>8326</v>
      </c>
      <c r="E1743">
        <v>1091</v>
      </c>
      <c r="F1743">
        <v>924</v>
      </c>
      <c r="G1743">
        <v>943</v>
      </c>
      <c r="H1743">
        <v>1037</v>
      </c>
      <c r="I1743">
        <v>1235</v>
      </c>
      <c r="J1743">
        <v>113</v>
      </c>
      <c r="K1743">
        <v>68</v>
      </c>
      <c r="L1743">
        <v>2.85</v>
      </c>
      <c r="M1743">
        <v>0.5</v>
      </c>
      <c r="N1743">
        <v>2.1</v>
      </c>
      <c r="O1743">
        <v>2.39</v>
      </c>
      <c r="P1743">
        <v>1.1299999999999999</v>
      </c>
      <c r="Q1743">
        <v>-0.71</v>
      </c>
      <c r="R1743">
        <v>64.7</v>
      </c>
      <c r="S1743">
        <v>3.23</v>
      </c>
      <c r="T1743">
        <v>2.1</v>
      </c>
      <c r="U1743">
        <v>3</v>
      </c>
      <c r="V1743">
        <v>6.4</v>
      </c>
    </row>
    <row r="1744" spans="1:22" x14ac:dyDescent="0.25">
      <c r="A1744">
        <v>1743</v>
      </c>
      <c r="B1744" t="s">
        <v>8327</v>
      </c>
      <c r="C1744" t="s">
        <v>8328</v>
      </c>
      <c r="D1744" t="s">
        <v>8329</v>
      </c>
      <c r="E1744">
        <v>949</v>
      </c>
      <c r="F1744">
        <v>869</v>
      </c>
      <c r="G1744">
        <v>818</v>
      </c>
      <c r="H1744">
        <v>922</v>
      </c>
      <c r="I1744">
        <v>1800</v>
      </c>
      <c r="J1744">
        <v>95</v>
      </c>
      <c r="K1744">
        <v>67</v>
      </c>
      <c r="L1744">
        <v>2.75</v>
      </c>
      <c r="M1744">
        <v>0.3</v>
      </c>
      <c r="N1744">
        <v>1</v>
      </c>
      <c r="O1744">
        <v>1.91</v>
      </c>
      <c r="P1744">
        <v>0.3</v>
      </c>
      <c r="Q1744">
        <v>0.03</v>
      </c>
      <c r="R1744">
        <v>58.5</v>
      </c>
      <c r="S1744">
        <v>12.64</v>
      </c>
      <c r="T1744">
        <v>-0.3</v>
      </c>
      <c r="U1744">
        <v>2.5</v>
      </c>
      <c r="V1744">
        <v>6.5</v>
      </c>
    </row>
    <row r="1745" spans="1:22" x14ac:dyDescent="0.25">
      <c r="A1745">
        <v>1744</v>
      </c>
      <c r="B1745" t="s">
        <v>8330</v>
      </c>
      <c r="C1745" t="s">
        <v>8331</v>
      </c>
      <c r="D1745" t="s">
        <v>8332</v>
      </c>
      <c r="E1745">
        <v>918</v>
      </c>
      <c r="F1745">
        <v>816</v>
      </c>
      <c r="G1745">
        <v>829</v>
      </c>
      <c r="H1745">
        <v>884</v>
      </c>
      <c r="I1745">
        <v>1587</v>
      </c>
      <c r="J1745">
        <v>85</v>
      </c>
      <c r="K1745">
        <v>64</v>
      </c>
      <c r="L1745">
        <v>2.66</v>
      </c>
      <c r="M1745">
        <v>2.2000000000000002</v>
      </c>
      <c r="N1745">
        <v>2.2999999999999998</v>
      </c>
      <c r="O1745">
        <v>1.65</v>
      </c>
      <c r="P1745">
        <v>0.79</v>
      </c>
      <c r="Q1745">
        <v>0.04</v>
      </c>
      <c r="R1745">
        <v>51.2</v>
      </c>
      <c r="S1745">
        <v>12.82</v>
      </c>
      <c r="T1745">
        <v>0</v>
      </c>
      <c r="U1745">
        <v>1.2</v>
      </c>
      <c r="V1745">
        <v>6.9</v>
      </c>
    </row>
    <row r="1746" spans="1:22" x14ac:dyDescent="0.25">
      <c r="A1746">
        <v>1745</v>
      </c>
      <c r="B1746" t="s">
        <v>8333</v>
      </c>
      <c r="C1746" t="s">
        <v>8334</v>
      </c>
      <c r="D1746" t="s">
        <v>8335</v>
      </c>
      <c r="E1746">
        <v>1042</v>
      </c>
      <c r="F1746">
        <v>954</v>
      </c>
      <c r="G1746">
        <v>901</v>
      </c>
      <c r="H1746">
        <v>1012</v>
      </c>
      <c r="I1746">
        <v>1855</v>
      </c>
      <c r="J1746">
        <v>107</v>
      </c>
      <c r="K1746">
        <v>68</v>
      </c>
      <c r="L1746">
        <v>2.54</v>
      </c>
      <c r="M1746">
        <v>0.3</v>
      </c>
      <c r="N1746">
        <v>2.1</v>
      </c>
      <c r="O1746">
        <v>2.13</v>
      </c>
      <c r="P1746">
        <v>0.67</v>
      </c>
      <c r="Q1746">
        <v>0.32</v>
      </c>
      <c r="R1746">
        <v>58.2</v>
      </c>
      <c r="S1746">
        <v>17.809999999999999</v>
      </c>
      <c r="T1746">
        <v>0.2</v>
      </c>
      <c r="U1746">
        <v>2.2000000000000002</v>
      </c>
      <c r="V1746">
        <v>7.4</v>
      </c>
    </row>
    <row r="1747" spans="1:22" x14ac:dyDescent="0.25">
      <c r="A1747">
        <v>1746</v>
      </c>
      <c r="B1747" t="s">
        <v>8336</v>
      </c>
      <c r="C1747" t="s">
        <v>8337</v>
      </c>
      <c r="D1747" t="s">
        <v>8338</v>
      </c>
      <c r="E1747">
        <v>868</v>
      </c>
      <c r="F1747">
        <v>787</v>
      </c>
      <c r="G1747">
        <v>798</v>
      </c>
      <c r="H1747">
        <v>842</v>
      </c>
      <c r="I1747">
        <v>1727</v>
      </c>
      <c r="J1747">
        <v>79</v>
      </c>
      <c r="K1747">
        <v>66</v>
      </c>
      <c r="L1747">
        <v>2.86</v>
      </c>
      <c r="M1747">
        <v>1.7</v>
      </c>
      <c r="N1747">
        <v>2.4</v>
      </c>
      <c r="O1747">
        <v>2.46</v>
      </c>
      <c r="P1747">
        <v>0.44</v>
      </c>
      <c r="Q1747">
        <v>-0.24</v>
      </c>
      <c r="R1747">
        <v>60.3</v>
      </c>
      <c r="S1747">
        <v>6.77</v>
      </c>
      <c r="T1747">
        <v>1.3</v>
      </c>
      <c r="U1747">
        <v>0.1</v>
      </c>
      <c r="V1747">
        <v>5.6</v>
      </c>
    </row>
    <row r="1748" spans="1:22" x14ac:dyDescent="0.25">
      <c r="A1748">
        <v>1747</v>
      </c>
      <c r="B1748" t="s">
        <v>8339</v>
      </c>
      <c r="C1748" t="s">
        <v>8340</v>
      </c>
      <c r="D1748" t="s">
        <v>8341</v>
      </c>
      <c r="E1748">
        <v>1008</v>
      </c>
      <c r="F1748">
        <v>826</v>
      </c>
      <c r="G1748">
        <v>865</v>
      </c>
      <c r="H1748">
        <v>949</v>
      </c>
      <c r="I1748">
        <v>1198</v>
      </c>
      <c r="J1748">
        <v>87</v>
      </c>
      <c r="K1748">
        <v>69</v>
      </c>
      <c r="L1748">
        <v>2.78</v>
      </c>
      <c r="M1748">
        <v>1.5</v>
      </c>
      <c r="N1748">
        <v>2.6</v>
      </c>
      <c r="O1748">
        <v>1.3</v>
      </c>
      <c r="P1748">
        <v>0.81</v>
      </c>
      <c r="Q1748">
        <v>0.09</v>
      </c>
      <c r="R1748">
        <v>64.8</v>
      </c>
      <c r="S1748">
        <v>9.99</v>
      </c>
      <c r="T1748">
        <v>1.9</v>
      </c>
      <c r="U1748">
        <v>3.7</v>
      </c>
      <c r="V1748">
        <v>8</v>
      </c>
    </row>
    <row r="1749" spans="1:22" x14ac:dyDescent="0.25">
      <c r="A1749">
        <v>1748</v>
      </c>
      <c r="B1749" t="s">
        <v>8342</v>
      </c>
      <c r="C1749" t="s">
        <v>8343</v>
      </c>
      <c r="D1749" t="s">
        <v>8344</v>
      </c>
      <c r="E1749">
        <v>991</v>
      </c>
      <c r="F1749">
        <v>853</v>
      </c>
      <c r="G1749">
        <v>822</v>
      </c>
      <c r="H1749">
        <v>945</v>
      </c>
      <c r="I1749">
        <v>1464</v>
      </c>
      <c r="J1749">
        <v>88</v>
      </c>
      <c r="K1749">
        <v>66</v>
      </c>
      <c r="L1749">
        <v>2.5299999999999998</v>
      </c>
      <c r="M1749">
        <v>0.3</v>
      </c>
      <c r="N1749">
        <v>2.1</v>
      </c>
      <c r="O1749">
        <v>1.67</v>
      </c>
      <c r="P1749">
        <v>0.61</v>
      </c>
      <c r="Q1749">
        <v>1.1599999999999999</v>
      </c>
      <c r="R1749">
        <v>47.9</v>
      </c>
      <c r="S1749">
        <v>13.7</v>
      </c>
      <c r="T1749">
        <v>1.6</v>
      </c>
      <c r="U1749">
        <v>4.5</v>
      </c>
      <c r="V1749">
        <v>8.6999999999999993</v>
      </c>
    </row>
    <row r="1750" spans="1:22" x14ac:dyDescent="0.25">
      <c r="A1750">
        <v>1749</v>
      </c>
      <c r="B1750" t="s">
        <v>8345</v>
      </c>
      <c r="C1750" t="s">
        <v>8346</v>
      </c>
      <c r="D1750" t="s">
        <v>8347</v>
      </c>
      <c r="E1750">
        <v>1078</v>
      </c>
      <c r="F1750">
        <v>928</v>
      </c>
      <c r="G1750">
        <v>930</v>
      </c>
      <c r="H1750">
        <v>1030</v>
      </c>
      <c r="I1750">
        <v>1695</v>
      </c>
      <c r="J1750">
        <v>94</v>
      </c>
      <c r="K1750">
        <v>78</v>
      </c>
      <c r="L1750">
        <v>2.81</v>
      </c>
      <c r="M1750">
        <v>0.7</v>
      </c>
      <c r="N1750">
        <v>2.2999999999999998</v>
      </c>
      <c r="O1750">
        <v>1.81</v>
      </c>
      <c r="P1750">
        <v>0.37</v>
      </c>
      <c r="Q1750">
        <v>-1.71</v>
      </c>
      <c r="R1750">
        <v>70.2</v>
      </c>
      <c r="S1750">
        <v>8.17</v>
      </c>
      <c r="T1750">
        <v>0.2</v>
      </c>
      <c r="U1750">
        <v>3.5</v>
      </c>
      <c r="V1750">
        <v>7.6</v>
      </c>
    </row>
    <row r="1751" spans="1:22" x14ac:dyDescent="0.25">
      <c r="A1751">
        <v>1750</v>
      </c>
      <c r="B1751" t="s">
        <v>8348</v>
      </c>
      <c r="C1751" t="s">
        <v>8349</v>
      </c>
      <c r="D1751" t="s">
        <v>8350</v>
      </c>
      <c r="E1751">
        <v>1232</v>
      </c>
      <c r="F1751">
        <v>1089</v>
      </c>
      <c r="G1751">
        <v>1079</v>
      </c>
      <c r="H1751">
        <v>1186</v>
      </c>
      <c r="I1751">
        <v>1677</v>
      </c>
      <c r="J1751">
        <v>126</v>
      </c>
      <c r="K1751">
        <v>75</v>
      </c>
      <c r="L1751">
        <v>2.68</v>
      </c>
      <c r="M1751">
        <v>1.6</v>
      </c>
      <c r="N1751">
        <v>2.5</v>
      </c>
      <c r="O1751">
        <v>1.97</v>
      </c>
      <c r="P1751">
        <v>0.53</v>
      </c>
      <c r="Q1751">
        <v>-0.34</v>
      </c>
      <c r="R1751">
        <v>70.900000000000006</v>
      </c>
      <c r="S1751">
        <v>11.53</v>
      </c>
      <c r="T1751">
        <v>0.7</v>
      </c>
      <c r="U1751">
        <v>4.7</v>
      </c>
      <c r="V1751">
        <v>8.5</v>
      </c>
    </row>
    <row r="1752" spans="1:22" x14ac:dyDescent="0.25">
      <c r="A1752">
        <v>1751</v>
      </c>
      <c r="B1752" t="s">
        <v>8351</v>
      </c>
      <c r="C1752" t="s">
        <v>8352</v>
      </c>
      <c r="D1752" t="s">
        <v>8353</v>
      </c>
      <c r="E1752">
        <v>1016</v>
      </c>
      <c r="F1752">
        <v>891</v>
      </c>
      <c r="G1752">
        <v>873</v>
      </c>
      <c r="H1752">
        <v>975</v>
      </c>
      <c r="I1752">
        <v>1570</v>
      </c>
      <c r="J1752">
        <v>87</v>
      </c>
      <c r="K1752">
        <v>68</v>
      </c>
      <c r="L1752">
        <v>2.67</v>
      </c>
      <c r="M1752">
        <v>0.6</v>
      </c>
      <c r="N1752">
        <v>2.7</v>
      </c>
      <c r="O1752">
        <v>2.06</v>
      </c>
      <c r="P1752">
        <v>0.63</v>
      </c>
      <c r="Q1752">
        <v>-0.97</v>
      </c>
      <c r="R1752">
        <v>51.7</v>
      </c>
      <c r="S1752">
        <v>10.68</v>
      </c>
      <c r="T1752">
        <v>1.1000000000000001</v>
      </c>
      <c r="U1752">
        <v>3.8</v>
      </c>
      <c r="V1752">
        <v>8.1999999999999993</v>
      </c>
    </row>
    <row r="1753" spans="1:22" x14ac:dyDescent="0.25">
      <c r="A1753">
        <v>1752</v>
      </c>
      <c r="B1753" t="s">
        <v>8354</v>
      </c>
      <c r="C1753" t="s">
        <v>8355</v>
      </c>
      <c r="D1753" t="s">
        <v>8356</v>
      </c>
      <c r="E1753">
        <v>879</v>
      </c>
      <c r="F1753">
        <v>840</v>
      </c>
      <c r="G1753">
        <v>760</v>
      </c>
      <c r="H1753">
        <v>865</v>
      </c>
      <c r="I1753">
        <v>2629</v>
      </c>
      <c r="J1753">
        <v>83</v>
      </c>
      <c r="K1753">
        <v>85</v>
      </c>
      <c r="L1753">
        <v>2.87</v>
      </c>
      <c r="M1753">
        <v>-0.1</v>
      </c>
      <c r="N1753">
        <v>0.4</v>
      </c>
      <c r="O1753">
        <v>1.44</v>
      </c>
      <c r="P1753">
        <v>0.22</v>
      </c>
      <c r="Q1753">
        <v>-0.45</v>
      </c>
      <c r="R1753">
        <v>44.1</v>
      </c>
      <c r="S1753">
        <v>6.93</v>
      </c>
      <c r="T1753">
        <v>0.5</v>
      </c>
      <c r="U1753">
        <v>0.8</v>
      </c>
      <c r="V1753">
        <v>6.2</v>
      </c>
    </row>
    <row r="1754" spans="1:22" x14ac:dyDescent="0.25">
      <c r="A1754">
        <v>1753</v>
      </c>
      <c r="B1754" t="s">
        <v>8357</v>
      </c>
      <c r="C1754" t="s">
        <v>8358</v>
      </c>
      <c r="D1754" t="s">
        <v>8359</v>
      </c>
      <c r="E1754">
        <v>928</v>
      </c>
      <c r="F1754">
        <v>863</v>
      </c>
      <c r="G1754">
        <v>831</v>
      </c>
      <c r="H1754">
        <v>905</v>
      </c>
      <c r="I1754">
        <v>2430</v>
      </c>
      <c r="J1754">
        <v>78</v>
      </c>
      <c r="K1754">
        <v>81</v>
      </c>
      <c r="L1754">
        <v>2.5499999999999998</v>
      </c>
      <c r="M1754">
        <v>1.4</v>
      </c>
      <c r="N1754">
        <v>2.8</v>
      </c>
      <c r="O1754">
        <v>1.5</v>
      </c>
      <c r="P1754">
        <v>0.32</v>
      </c>
      <c r="Q1754">
        <v>0.24</v>
      </c>
      <c r="R1754">
        <v>56.3</v>
      </c>
      <c r="S1754">
        <v>11.27</v>
      </c>
      <c r="T1754">
        <v>0.8</v>
      </c>
      <c r="U1754">
        <v>1.2</v>
      </c>
      <c r="V1754">
        <v>7</v>
      </c>
    </row>
    <row r="1755" spans="1:22" x14ac:dyDescent="0.25">
      <c r="A1755">
        <v>1754</v>
      </c>
      <c r="B1755" t="s">
        <v>8360</v>
      </c>
      <c r="C1755" t="s">
        <v>8361</v>
      </c>
      <c r="D1755" t="s">
        <v>8362</v>
      </c>
      <c r="E1755">
        <v>1147</v>
      </c>
      <c r="F1755">
        <v>995</v>
      </c>
      <c r="G1755">
        <v>1014</v>
      </c>
      <c r="H1755">
        <v>1097</v>
      </c>
      <c r="I1755">
        <v>2027</v>
      </c>
      <c r="J1755">
        <v>114</v>
      </c>
      <c r="K1755">
        <v>87</v>
      </c>
      <c r="L1755">
        <v>2.68</v>
      </c>
      <c r="M1755">
        <v>1.8</v>
      </c>
      <c r="N1755">
        <v>3.1</v>
      </c>
      <c r="O1755">
        <v>0.79</v>
      </c>
      <c r="P1755">
        <v>0.28999999999999998</v>
      </c>
      <c r="Q1755">
        <v>-0.76</v>
      </c>
      <c r="R1755">
        <v>61.2</v>
      </c>
      <c r="S1755">
        <v>9.73</v>
      </c>
      <c r="T1755">
        <v>1.8</v>
      </c>
      <c r="U1755">
        <v>2.7</v>
      </c>
      <c r="V1755">
        <v>7.4</v>
      </c>
    </row>
    <row r="1756" spans="1:22" x14ac:dyDescent="0.25">
      <c r="A1756">
        <v>1755</v>
      </c>
      <c r="B1756" t="s">
        <v>8363</v>
      </c>
      <c r="C1756" t="s">
        <v>8364</v>
      </c>
      <c r="D1756" t="s">
        <v>8365</v>
      </c>
      <c r="E1756">
        <v>987</v>
      </c>
      <c r="F1756">
        <v>870</v>
      </c>
      <c r="G1756">
        <v>841</v>
      </c>
      <c r="H1756">
        <v>948</v>
      </c>
      <c r="I1756">
        <v>1458</v>
      </c>
      <c r="J1756">
        <v>91</v>
      </c>
      <c r="K1756">
        <v>62</v>
      </c>
      <c r="L1756">
        <v>2.56</v>
      </c>
      <c r="M1756">
        <v>0.6</v>
      </c>
      <c r="N1756">
        <v>1.9</v>
      </c>
      <c r="O1756">
        <v>1.81</v>
      </c>
      <c r="P1756">
        <v>0.72</v>
      </c>
      <c r="Q1756">
        <v>-0.01</v>
      </c>
      <c r="R1756">
        <v>52</v>
      </c>
      <c r="S1756">
        <v>10.76</v>
      </c>
      <c r="T1756">
        <v>0.3</v>
      </c>
      <c r="U1756">
        <v>4.4000000000000004</v>
      </c>
      <c r="V1756">
        <v>7.7</v>
      </c>
    </row>
    <row r="1757" spans="1:22" x14ac:dyDescent="0.25">
      <c r="A1757">
        <v>1756</v>
      </c>
      <c r="B1757" t="s">
        <v>8366</v>
      </c>
      <c r="C1757" t="s">
        <v>8367</v>
      </c>
      <c r="D1757" t="s">
        <v>8368</v>
      </c>
      <c r="E1757">
        <v>1064</v>
      </c>
      <c r="F1757">
        <v>906</v>
      </c>
      <c r="G1757">
        <v>892</v>
      </c>
      <c r="H1757">
        <v>1013</v>
      </c>
      <c r="I1757">
        <v>1418</v>
      </c>
      <c r="J1757">
        <v>106</v>
      </c>
      <c r="K1757">
        <v>70</v>
      </c>
      <c r="L1757">
        <v>2.67</v>
      </c>
      <c r="M1757">
        <v>-0.2</v>
      </c>
      <c r="N1757">
        <v>1.4</v>
      </c>
      <c r="O1757">
        <v>2.4700000000000002</v>
      </c>
      <c r="P1757">
        <v>1.58</v>
      </c>
      <c r="Q1757">
        <v>0.33</v>
      </c>
      <c r="R1757">
        <v>43.8</v>
      </c>
      <c r="S1757">
        <v>7.38</v>
      </c>
      <c r="T1757">
        <v>2.1</v>
      </c>
      <c r="U1757">
        <v>3.1</v>
      </c>
      <c r="V1757">
        <v>7.3</v>
      </c>
    </row>
    <row r="1758" spans="1:22" x14ac:dyDescent="0.25">
      <c r="A1758">
        <v>1757</v>
      </c>
      <c r="B1758" t="s">
        <v>8369</v>
      </c>
      <c r="C1758" t="s">
        <v>8370</v>
      </c>
      <c r="D1758" t="s">
        <v>8371</v>
      </c>
      <c r="E1758">
        <v>907</v>
      </c>
      <c r="F1758">
        <v>847</v>
      </c>
      <c r="G1758">
        <v>800</v>
      </c>
      <c r="H1758">
        <v>885</v>
      </c>
      <c r="I1758">
        <v>1935</v>
      </c>
      <c r="J1758">
        <v>82</v>
      </c>
      <c r="K1758">
        <v>64</v>
      </c>
      <c r="L1758">
        <v>2.44</v>
      </c>
      <c r="M1758">
        <v>1</v>
      </c>
      <c r="N1758">
        <v>1.4</v>
      </c>
      <c r="O1758">
        <v>2.56</v>
      </c>
      <c r="P1758">
        <v>1.07</v>
      </c>
      <c r="Q1758">
        <v>1.31</v>
      </c>
      <c r="R1758">
        <v>47.2</v>
      </c>
      <c r="S1758">
        <v>15.05</v>
      </c>
      <c r="T1758">
        <v>0.9</v>
      </c>
      <c r="U1758">
        <v>1.3</v>
      </c>
      <c r="V1758">
        <v>7.1</v>
      </c>
    </row>
    <row r="1759" spans="1:22" x14ac:dyDescent="0.25">
      <c r="A1759">
        <v>1758</v>
      </c>
      <c r="B1759" t="s">
        <v>8372</v>
      </c>
      <c r="C1759" t="s">
        <v>8373</v>
      </c>
      <c r="D1759" t="s">
        <v>8374</v>
      </c>
      <c r="E1759">
        <v>937</v>
      </c>
      <c r="F1759">
        <v>857</v>
      </c>
      <c r="G1759">
        <v>828</v>
      </c>
      <c r="H1759">
        <v>911</v>
      </c>
      <c r="I1759">
        <v>1762</v>
      </c>
      <c r="J1759">
        <v>78</v>
      </c>
      <c r="K1759">
        <v>67</v>
      </c>
      <c r="L1759">
        <v>2.86</v>
      </c>
      <c r="M1759">
        <v>1.1000000000000001</v>
      </c>
      <c r="N1759">
        <v>2.8</v>
      </c>
      <c r="O1759">
        <v>2.33</v>
      </c>
      <c r="P1759">
        <v>1.25</v>
      </c>
      <c r="Q1759">
        <v>-0.01</v>
      </c>
      <c r="R1759">
        <v>49.7</v>
      </c>
      <c r="S1759">
        <v>7.43</v>
      </c>
      <c r="T1759">
        <v>1.7</v>
      </c>
      <c r="U1759">
        <v>3.9</v>
      </c>
      <c r="V1759">
        <v>7.7</v>
      </c>
    </row>
    <row r="1760" spans="1:22" x14ac:dyDescent="0.25">
      <c r="A1760">
        <v>1759</v>
      </c>
      <c r="B1760" t="s">
        <v>8375</v>
      </c>
      <c r="C1760" t="s">
        <v>8376</v>
      </c>
      <c r="D1760" t="s">
        <v>8377</v>
      </c>
      <c r="E1760">
        <v>869</v>
      </c>
      <c r="F1760">
        <v>784</v>
      </c>
      <c r="G1760">
        <v>782</v>
      </c>
      <c r="H1760">
        <v>841</v>
      </c>
      <c r="I1760">
        <v>1315</v>
      </c>
      <c r="J1760">
        <v>80</v>
      </c>
      <c r="K1760">
        <v>54</v>
      </c>
      <c r="L1760">
        <v>2.82</v>
      </c>
      <c r="M1760">
        <v>1.4</v>
      </c>
      <c r="N1760">
        <v>2.2999999999999998</v>
      </c>
      <c r="O1760">
        <v>2.64</v>
      </c>
      <c r="P1760">
        <v>1.61</v>
      </c>
      <c r="Q1760">
        <v>1.38</v>
      </c>
      <c r="R1760">
        <v>60.9</v>
      </c>
      <c r="S1760">
        <v>7.15</v>
      </c>
      <c r="T1760">
        <v>4.2</v>
      </c>
      <c r="U1760">
        <v>2.9</v>
      </c>
      <c r="V1760">
        <v>6.2</v>
      </c>
    </row>
    <row r="1761" spans="1:22" x14ac:dyDescent="0.25">
      <c r="A1761">
        <v>1760</v>
      </c>
      <c r="B1761" t="s">
        <v>8378</v>
      </c>
      <c r="C1761" t="s">
        <v>8379</v>
      </c>
      <c r="D1761" t="s">
        <v>8380</v>
      </c>
      <c r="E1761">
        <v>1057</v>
      </c>
      <c r="F1761">
        <v>932</v>
      </c>
      <c r="G1761">
        <v>897</v>
      </c>
      <c r="H1761">
        <v>1017</v>
      </c>
      <c r="I1761">
        <v>1808</v>
      </c>
      <c r="J1761">
        <v>121</v>
      </c>
      <c r="K1761">
        <v>77</v>
      </c>
      <c r="L1761">
        <v>2.85</v>
      </c>
      <c r="M1761">
        <v>-0.7</v>
      </c>
      <c r="N1761">
        <v>0.5</v>
      </c>
      <c r="O1761">
        <v>2.12</v>
      </c>
      <c r="P1761">
        <v>1.31</v>
      </c>
      <c r="Q1761">
        <v>-0.7</v>
      </c>
      <c r="R1761">
        <v>49.3</v>
      </c>
      <c r="S1761">
        <v>3.62</v>
      </c>
      <c r="T1761">
        <v>0.5</v>
      </c>
      <c r="U1761">
        <v>1.4</v>
      </c>
      <c r="V1761">
        <v>5.3</v>
      </c>
    </row>
    <row r="1762" spans="1:22" x14ac:dyDescent="0.25">
      <c r="A1762">
        <v>1761</v>
      </c>
      <c r="B1762" t="s">
        <v>8381</v>
      </c>
      <c r="C1762" t="s">
        <v>8382</v>
      </c>
      <c r="D1762" t="s">
        <v>8383</v>
      </c>
      <c r="E1762">
        <v>1099</v>
      </c>
      <c r="F1762">
        <v>989</v>
      </c>
      <c r="G1762">
        <v>950</v>
      </c>
      <c r="H1762">
        <v>1062</v>
      </c>
      <c r="I1762">
        <v>1875</v>
      </c>
      <c r="J1762">
        <v>112</v>
      </c>
      <c r="K1762">
        <v>73</v>
      </c>
      <c r="L1762">
        <v>2.5499999999999998</v>
      </c>
      <c r="M1762">
        <v>0.6</v>
      </c>
      <c r="N1762">
        <v>1.2</v>
      </c>
      <c r="O1762">
        <v>2.21</v>
      </c>
      <c r="P1762">
        <v>0.88</v>
      </c>
      <c r="Q1762">
        <v>0.17</v>
      </c>
      <c r="R1762">
        <v>62.1</v>
      </c>
      <c r="S1762">
        <v>8.44</v>
      </c>
      <c r="T1762">
        <v>1.3</v>
      </c>
      <c r="U1762">
        <v>1.8</v>
      </c>
      <c r="V1762">
        <v>7.9</v>
      </c>
    </row>
    <row r="1763" spans="1:22" x14ac:dyDescent="0.25">
      <c r="A1763">
        <v>1762</v>
      </c>
      <c r="B1763" t="s">
        <v>8384</v>
      </c>
      <c r="C1763" t="s">
        <v>8385</v>
      </c>
      <c r="D1763" t="s">
        <v>8386</v>
      </c>
      <c r="E1763">
        <v>994</v>
      </c>
      <c r="F1763">
        <v>922</v>
      </c>
      <c r="G1763">
        <v>919</v>
      </c>
      <c r="H1763">
        <v>970</v>
      </c>
      <c r="I1763">
        <v>1566</v>
      </c>
      <c r="J1763">
        <v>76</v>
      </c>
      <c r="K1763">
        <v>58</v>
      </c>
      <c r="L1763">
        <v>2.72</v>
      </c>
      <c r="M1763">
        <v>2.4</v>
      </c>
      <c r="N1763">
        <v>3.7</v>
      </c>
      <c r="O1763">
        <v>2.41</v>
      </c>
      <c r="P1763">
        <v>1.1599999999999999</v>
      </c>
      <c r="Q1763">
        <v>-0.39</v>
      </c>
      <c r="R1763">
        <v>93.1</v>
      </c>
      <c r="S1763">
        <v>14.27</v>
      </c>
      <c r="T1763">
        <v>3.4</v>
      </c>
      <c r="U1763">
        <v>4</v>
      </c>
      <c r="V1763">
        <v>8.1999999999999993</v>
      </c>
    </row>
    <row r="1764" spans="1:22" x14ac:dyDescent="0.25">
      <c r="A1764">
        <v>1763</v>
      </c>
      <c r="B1764" t="s">
        <v>8387</v>
      </c>
      <c r="C1764" t="s">
        <v>8388</v>
      </c>
      <c r="D1764" t="s">
        <v>8389</v>
      </c>
      <c r="E1764">
        <v>836</v>
      </c>
      <c r="F1764">
        <v>750</v>
      </c>
      <c r="G1764">
        <v>753</v>
      </c>
      <c r="H1764">
        <v>808</v>
      </c>
      <c r="I1764">
        <v>568</v>
      </c>
      <c r="J1764">
        <v>71</v>
      </c>
      <c r="K1764">
        <v>31</v>
      </c>
      <c r="L1764">
        <v>2.72</v>
      </c>
      <c r="M1764">
        <v>2.2000000000000002</v>
      </c>
      <c r="N1764">
        <v>1.9</v>
      </c>
      <c r="O1764">
        <v>2.13</v>
      </c>
      <c r="P1764">
        <v>1.32</v>
      </c>
      <c r="Q1764">
        <v>0.26</v>
      </c>
      <c r="R1764">
        <v>72.400000000000006</v>
      </c>
      <c r="S1764">
        <v>11.78</v>
      </c>
      <c r="T1764">
        <v>1.7</v>
      </c>
      <c r="U1764">
        <v>5.4</v>
      </c>
      <c r="V1764">
        <v>7.3</v>
      </c>
    </row>
    <row r="1765" spans="1:22" x14ac:dyDescent="0.25">
      <c r="A1765">
        <v>1764</v>
      </c>
      <c r="B1765" t="s">
        <v>8390</v>
      </c>
      <c r="C1765" t="s">
        <v>8391</v>
      </c>
      <c r="D1765" t="s">
        <v>8392</v>
      </c>
      <c r="E1765">
        <v>944</v>
      </c>
      <c r="F1765">
        <v>874</v>
      </c>
      <c r="G1765">
        <v>881</v>
      </c>
      <c r="H1765">
        <v>919</v>
      </c>
      <c r="I1765">
        <v>1669</v>
      </c>
      <c r="J1765">
        <v>70</v>
      </c>
      <c r="K1765">
        <v>59</v>
      </c>
      <c r="L1765">
        <v>2.5499999999999998</v>
      </c>
      <c r="M1765">
        <v>3.1</v>
      </c>
      <c r="N1765">
        <v>3.7</v>
      </c>
      <c r="O1765">
        <v>2.66</v>
      </c>
      <c r="P1765">
        <v>0.56000000000000005</v>
      </c>
      <c r="Q1765">
        <v>-0.72</v>
      </c>
      <c r="R1765">
        <v>54.9</v>
      </c>
      <c r="S1765">
        <v>9.2899999999999991</v>
      </c>
      <c r="T1765">
        <v>0.4</v>
      </c>
      <c r="U1765">
        <v>3.1</v>
      </c>
      <c r="V1765">
        <v>8.3000000000000007</v>
      </c>
    </row>
    <row r="1766" spans="1:22" x14ac:dyDescent="0.25">
      <c r="A1766">
        <v>1765</v>
      </c>
      <c r="B1766" t="s">
        <v>8393</v>
      </c>
      <c r="C1766" t="s">
        <v>8394</v>
      </c>
      <c r="D1766" t="s">
        <v>8395</v>
      </c>
      <c r="E1766">
        <v>974</v>
      </c>
      <c r="F1766">
        <v>885</v>
      </c>
      <c r="G1766">
        <v>918</v>
      </c>
      <c r="H1766">
        <v>944</v>
      </c>
      <c r="I1766">
        <v>1538</v>
      </c>
      <c r="J1766">
        <v>76</v>
      </c>
      <c r="K1766">
        <v>60</v>
      </c>
      <c r="L1766">
        <v>2.67</v>
      </c>
      <c r="M1766">
        <v>3.2</v>
      </c>
      <c r="N1766">
        <v>4.3</v>
      </c>
      <c r="O1766">
        <v>2.69</v>
      </c>
      <c r="P1766">
        <v>0.2</v>
      </c>
      <c r="Q1766">
        <v>-1.3</v>
      </c>
      <c r="R1766">
        <v>65</v>
      </c>
      <c r="S1766">
        <v>8.1199999999999992</v>
      </c>
      <c r="T1766">
        <v>1.4</v>
      </c>
      <c r="U1766">
        <v>2.6</v>
      </c>
      <c r="V1766">
        <v>7.8</v>
      </c>
    </row>
    <row r="1767" spans="1:22" x14ac:dyDescent="0.25">
      <c r="A1767">
        <v>1766</v>
      </c>
      <c r="B1767" t="s">
        <v>8396</v>
      </c>
      <c r="C1767" t="s">
        <v>8397</v>
      </c>
      <c r="D1767" t="s">
        <v>8398</v>
      </c>
      <c r="E1767">
        <v>910</v>
      </c>
      <c r="F1767">
        <v>813</v>
      </c>
      <c r="G1767">
        <v>823</v>
      </c>
      <c r="H1767">
        <v>878</v>
      </c>
      <c r="I1767">
        <v>1521</v>
      </c>
      <c r="J1767">
        <v>87</v>
      </c>
      <c r="K1767">
        <v>62</v>
      </c>
      <c r="L1767">
        <v>2.77</v>
      </c>
      <c r="M1767">
        <v>1.8</v>
      </c>
      <c r="N1767">
        <v>2.9</v>
      </c>
      <c r="O1767">
        <v>2.84</v>
      </c>
      <c r="P1767">
        <v>0.2</v>
      </c>
      <c r="Q1767">
        <v>0.39</v>
      </c>
      <c r="R1767">
        <v>46.6</v>
      </c>
      <c r="S1767">
        <v>2.75</v>
      </c>
      <c r="T1767">
        <v>0.8</v>
      </c>
      <c r="U1767">
        <v>1.3</v>
      </c>
      <c r="V1767">
        <v>6.5</v>
      </c>
    </row>
    <row r="1768" spans="1:22" x14ac:dyDescent="0.25">
      <c r="A1768">
        <v>1767</v>
      </c>
      <c r="B1768" t="s">
        <v>8399</v>
      </c>
      <c r="C1768" t="s">
        <v>8400</v>
      </c>
      <c r="D1768" t="s">
        <v>8401</v>
      </c>
      <c r="E1768">
        <v>234</v>
      </c>
      <c r="F1768">
        <v>226</v>
      </c>
      <c r="G1768">
        <v>132</v>
      </c>
      <c r="H1768">
        <v>230</v>
      </c>
      <c r="I1768">
        <v>432</v>
      </c>
      <c r="J1768">
        <v>44</v>
      </c>
      <c r="K1768">
        <v>12</v>
      </c>
      <c r="L1768">
        <v>2.75</v>
      </c>
      <c r="M1768">
        <v>-3.5</v>
      </c>
      <c r="N1768">
        <v>-3.9</v>
      </c>
      <c r="O1768">
        <v>2.8</v>
      </c>
      <c r="P1768">
        <v>1.98</v>
      </c>
      <c r="Q1768">
        <v>1.97</v>
      </c>
      <c r="R1768">
        <v>5.4</v>
      </c>
      <c r="S1768">
        <v>-2.27</v>
      </c>
      <c r="T1768">
        <v>0</v>
      </c>
      <c r="U1768">
        <v>-3.5</v>
      </c>
      <c r="V1768">
        <v>0.6</v>
      </c>
    </row>
    <row r="1769" spans="1:22" x14ac:dyDescent="0.25">
      <c r="A1769">
        <v>1768</v>
      </c>
      <c r="B1769" t="s">
        <v>8402</v>
      </c>
      <c r="C1769" t="s">
        <v>8403</v>
      </c>
      <c r="D1769" t="s">
        <v>8404</v>
      </c>
      <c r="E1769">
        <v>1014</v>
      </c>
      <c r="F1769">
        <v>874</v>
      </c>
      <c r="G1769">
        <v>859</v>
      </c>
      <c r="H1769">
        <v>969</v>
      </c>
      <c r="I1769">
        <v>1790</v>
      </c>
      <c r="J1769">
        <v>93</v>
      </c>
      <c r="K1769">
        <v>79</v>
      </c>
      <c r="L1769">
        <v>2.82</v>
      </c>
      <c r="M1769">
        <v>-0.1</v>
      </c>
      <c r="N1769">
        <v>1.1000000000000001</v>
      </c>
      <c r="O1769">
        <v>1.46</v>
      </c>
      <c r="P1769">
        <v>0.82</v>
      </c>
      <c r="Q1769">
        <v>-0.72</v>
      </c>
      <c r="R1769">
        <v>87.4</v>
      </c>
      <c r="S1769">
        <v>5.24</v>
      </c>
      <c r="T1769">
        <v>0.1</v>
      </c>
      <c r="U1769">
        <v>2.6</v>
      </c>
      <c r="V1769">
        <v>6.2</v>
      </c>
    </row>
    <row r="1770" spans="1:22" x14ac:dyDescent="0.25">
      <c r="A1770">
        <v>1769</v>
      </c>
      <c r="B1770" t="s">
        <v>8405</v>
      </c>
      <c r="C1770" t="s">
        <v>8406</v>
      </c>
      <c r="D1770" t="s">
        <v>8407</v>
      </c>
      <c r="E1770">
        <v>963</v>
      </c>
      <c r="F1770">
        <v>889</v>
      </c>
      <c r="G1770">
        <v>847</v>
      </c>
      <c r="H1770">
        <v>938</v>
      </c>
      <c r="I1770">
        <v>1256</v>
      </c>
      <c r="J1770">
        <v>87</v>
      </c>
      <c r="K1770">
        <v>48</v>
      </c>
      <c r="L1770">
        <v>2.59</v>
      </c>
      <c r="M1770">
        <v>1.1000000000000001</v>
      </c>
      <c r="N1770">
        <v>1.7</v>
      </c>
      <c r="O1770">
        <v>1.77</v>
      </c>
      <c r="P1770">
        <v>1.29</v>
      </c>
      <c r="Q1770">
        <v>-0.56000000000000005</v>
      </c>
      <c r="R1770">
        <v>59.2</v>
      </c>
      <c r="S1770">
        <v>14.65</v>
      </c>
      <c r="T1770">
        <v>3</v>
      </c>
      <c r="U1770">
        <v>5.7</v>
      </c>
      <c r="V1770">
        <v>7.9</v>
      </c>
    </row>
    <row r="1771" spans="1:22" x14ac:dyDescent="0.25">
      <c r="A1771">
        <v>1770</v>
      </c>
      <c r="B1771" t="s">
        <v>8408</v>
      </c>
      <c r="C1771" t="s">
        <v>8409</v>
      </c>
      <c r="D1771" t="s">
        <v>8410</v>
      </c>
      <c r="E1771">
        <v>996</v>
      </c>
      <c r="F1771">
        <v>962</v>
      </c>
      <c r="G1771">
        <v>870</v>
      </c>
      <c r="H1771">
        <v>984</v>
      </c>
      <c r="I1771">
        <v>1643</v>
      </c>
      <c r="J1771">
        <v>96</v>
      </c>
      <c r="K1771">
        <v>53</v>
      </c>
      <c r="L1771">
        <v>2.72</v>
      </c>
      <c r="M1771">
        <v>0.3</v>
      </c>
      <c r="N1771">
        <v>1</v>
      </c>
      <c r="O1771">
        <v>2.27</v>
      </c>
      <c r="P1771">
        <v>1.84</v>
      </c>
      <c r="Q1771">
        <v>-0.56999999999999995</v>
      </c>
      <c r="R1771">
        <v>65.3</v>
      </c>
      <c r="S1771">
        <v>13.96</v>
      </c>
      <c r="T1771">
        <v>1.3</v>
      </c>
      <c r="U1771">
        <v>4.5</v>
      </c>
      <c r="V1771">
        <v>8.1999999999999993</v>
      </c>
    </row>
    <row r="1772" spans="1:22" x14ac:dyDescent="0.25">
      <c r="A1772">
        <v>1771</v>
      </c>
      <c r="B1772" t="s">
        <v>4729</v>
      </c>
      <c r="C1772" t="s">
        <v>4730</v>
      </c>
      <c r="D1772" t="s">
        <v>4731</v>
      </c>
      <c r="E1772">
        <v>952</v>
      </c>
      <c r="F1772">
        <v>862</v>
      </c>
      <c r="G1772">
        <v>860</v>
      </c>
      <c r="H1772">
        <v>922</v>
      </c>
      <c r="I1772">
        <v>1453</v>
      </c>
      <c r="J1772">
        <v>91</v>
      </c>
      <c r="K1772">
        <v>58</v>
      </c>
      <c r="L1772">
        <v>2.7</v>
      </c>
      <c r="M1772">
        <v>1.8</v>
      </c>
      <c r="N1772">
        <v>3.4</v>
      </c>
      <c r="O1772">
        <v>1.64</v>
      </c>
      <c r="P1772">
        <v>0.96</v>
      </c>
      <c r="Q1772">
        <v>-0.18</v>
      </c>
      <c r="R1772">
        <v>60.4</v>
      </c>
      <c r="S1772">
        <v>10.210000000000001</v>
      </c>
      <c r="T1772">
        <v>1.6</v>
      </c>
      <c r="U1772">
        <v>3</v>
      </c>
      <c r="V1772">
        <v>7</v>
      </c>
    </row>
    <row r="1773" spans="1:22" x14ac:dyDescent="0.25">
      <c r="A1773">
        <v>1772</v>
      </c>
      <c r="B1773" t="s">
        <v>8411</v>
      </c>
      <c r="C1773" t="s">
        <v>8412</v>
      </c>
      <c r="D1773" t="s">
        <v>8413</v>
      </c>
      <c r="E1773">
        <v>1025</v>
      </c>
      <c r="F1773">
        <v>895</v>
      </c>
      <c r="G1773">
        <v>889</v>
      </c>
      <c r="H1773">
        <v>984</v>
      </c>
      <c r="I1773">
        <v>1127</v>
      </c>
      <c r="J1773">
        <v>113</v>
      </c>
      <c r="K1773">
        <v>59</v>
      </c>
      <c r="L1773">
        <v>2.99</v>
      </c>
      <c r="M1773">
        <v>0.4</v>
      </c>
      <c r="N1773">
        <v>1.3</v>
      </c>
      <c r="O1773">
        <v>2.69</v>
      </c>
      <c r="P1773">
        <v>1.31</v>
      </c>
      <c r="Q1773">
        <v>-0.71</v>
      </c>
      <c r="R1773">
        <v>48.6</v>
      </c>
      <c r="S1773">
        <v>3.47</v>
      </c>
      <c r="T1773">
        <v>1.6</v>
      </c>
      <c r="U1773">
        <v>2.4</v>
      </c>
      <c r="V1773">
        <v>6.5</v>
      </c>
    </row>
    <row r="1774" spans="1:22" x14ac:dyDescent="0.25">
      <c r="A1774">
        <v>1773</v>
      </c>
      <c r="B1774" t="s">
        <v>8414</v>
      </c>
      <c r="C1774" t="s">
        <v>8415</v>
      </c>
      <c r="D1774" t="s">
        <v>8416</v>
      </c>
      <c r="E1774">
        <v>826</v>
      </c>
      <c r="F1774">
        <v>727</v>
      </c>
      <c r="G1774">
        <v>755</v>
      </c>
      <c r="H1774">
        <v>793</v>
      </c>
      <c r="I1774">
        <v>1290</v>
      </c>
      <c r="J1774">
        <v>56</v>
      </c>
      <c r="K1774">
        <v>54</v>
      </c>
      <c r="L1774">
        <v>2.6</v>
      </c>
      <c r="M1774">
        <v>2</v>
      </c>
      <c r="N1774">
        <v>3.6</v>
      </c>
      <c r="O1774">
        <v>3.23</v>
      </c>
      <c r="P1774">
        <v>1.22</v>
      </c>
      <c r="Q1774">
        <v>1.1000000000000001</v>
      </c>
      <c r="R1774">
        <v>62</v>
      </c>
      <c r="S1774">
        <v>6.94</v>
      </c>
      <c r="T1774">
        <v>3</v>
      </c>
      <c r="U1774">
        <v>2.2999999999999998</v>
      </c>
      <c r="V1774">
        <v>6.8</v>
      </c>
    </row>
    <row r="1775" spans="1:22" x14ac:dyDescent="0.25">
      <c r="A1775">
        <v>1774</v>
      </c>
      <c r="B1775" t="s">
        <v>8417</v>
      </c>
      <c r="C1775" t="s">
        <v>8418</v>
      </c>
      <c r="D1775" t="s">
        <v>8419</v>
      </c>
      <c r="E1775">
        <v>1117</v>
      </c>
      <c r="F1775">
        <v>948</v>
      </c>
      <c r="G1775">
        <v>985</v>
      </c>
      <c r="H1775">
        <v>1063</v>
      </c>
      <c r="I1775">
        <v>1261</v>
      </c>
      <c r="J1775">
        <v>113</v>
      </c>
      <c r="K1775">
        <v>69</v>
      </c>
      <c r="L1775">
        <v>2.84</v>
      </c>
      <c r="M1775">
        <v>1.4</v>
      </c>
      <c r="N1775">
        <v>3</v>
      </c>
      <c r="O1775">
        <v>1.33</v>
      </c>
      <c r="P1775">
        <v>0.79</v>
      </c>
      <c r="Q1775">
        <v>-1.76</v>
      </c>
      <c r="R1775">
        <v>75.900000000000006</v>
      </c>
      <c r="S1775">
        <v>9.58</v>
      </c>
      <c r="T1775">
        <v>0.9</v>
      </c>
      <c r="U1775">
        <v>3.7</v>
      </c>
      <c r="V1775">
        <v>6.5</v>
      </c>
    </row>
    <row r="1776" spans="1:22" x14ac:dyDescent="0.25">
      <c r="A1776">
        <v>1775</v>
      </c>
      <c r="B1776" t="s">
        <v>8420</v>
      </c>
      <c r="C1776" t="s">
        <v>8421</v>
      </c>
      <c r="D1776" t="s">
        <v>8422</v>
      </c>
      <c r="E1776">
        <v>936</v>
      </c>
      <c r="F1776">
        <v>841</v>
      </c>
      <c r="G1776">
        <v>846</v>
      </c>
      <c r="H1776">
        <v>905</v>
      </c>
      <c r="I1776">
        <v>1515</v>
      </c>
      <c r="J1776">
        <v>87</v>
      </c>
      <c r="K1776">
        <v>61</v>
      </c>
      <c r="L1776">
        <v>2.71</v>
      </c>
      <c r="M1776">
        <v>1.6</v>
      </c>
      <c r="N1776">
        <v>3.1</v>
      </c>
      <c r="O1776">
        <v>3.06</v>
      </c>
      <c r="P1776">
        <v>0.49</v>
      </c>
      <c r="Q1776">
        <v>0.08</v>
      </c>
      <c r="R1776">
        <v>53.8</v>
      </c>
      <c r="S1776">
        <v>6.49</v>
      </c>
      <c r="T1776">
        <v>1.1000000000000001</v>
      </c>
      <c r="U1776">
        <v>0.7</v>
      </c>
      <c r="V1776">
        <v>7</v>
      </c>
    </row>
    <row r="1777" spans="1:22" x14ac:dyDescent="0.25">
      <c r="A1777">
        <v>1776</v>
      </c>
      <c r="B1777" t="s">
        <v>8423</v>
      </c>
      <c r="C1777" t="s">
        <v>8424</v>
      </c>
      <c r="D1777" t="s">
        <v>8425</v>
      </c>
      <c r="E1777">
        <v>1088</v>
      </c>
      <c r="F1777">
        <v>956</v>
      </c>
      <c r="G1777">
        <v>946</v>
      </c>
      <c r="H1777">
        <v>1045</v>
      </c>
      <c r="I1777">
        <v>1610</v>
      </c>
      <c r="J1777">
        <v>97</v>
      </c>
      <c r="K1777">
        <v>71</v>
      </c>
      <c r="L1777">
        <v>2.71</v>
      </c>
      <c r="M1777">
        <v>0.6</v>
      </c>
      <c r="N1777">
        <v>2.2999999999999998</v>
      </c>
      <c r="O1777">
        <v>2.13</v>
      </c>
      <c r="P1777">
        <v>0.85</v>
      </c>
      <c r="Q1777">
        <v>-1.66</v>
      </c>
      <c r="R1777">
        <v>77.599999999999994</v>
      </c>
      <c r="S1777">
        <v>6.54</v>
      </c>
      <c r="T1777">
        <v>0.8</v>
      </c>
      <c r="U1777">
        <v>3.7</v>
      </c>
      <c r="V1777">
        <v>7.5</v>
      </c>
    </row>
    <row r="1778" spans="1:22" x14ac:dyDescent="0.25">
      <c r="A1778">
        <v>1777</v>
      </c>
      <c r="B1778" t="s">
        <v>8426</v>
      </c>
      <c r="C1778" t="s">
        <v>8427</v>
      </c>
      <c r="D1778" t="s">
        <v>8428</v>
      </c>
      <c r="E1778">
        <v>937</v>
      </c>
      <c r="F1778">
        <v>818</v>
      </c>
      <c r="G1778">
        <v>805</v>
      </c>
      <c r="H1778">
        <v>899</v>
      </c>
      <c r="I1778">
        <v>1629</v>
      </c>
      <c r="J1778">
        <v>92</v>
      </c>
      <c r="K1778">
        <v>70</v>
      </c>
      <c r="L1778">
        <v>2.81</v>
      </c>
      <c r="M1778">
        <v>0.4</v>
      </c>
      <c r="N1778">
        <v>2.4</v>
      </c>
      <c r="O1778">
        <v>2.04</v>
      </c>
      <c r="P1778">
        <v>0.38</v>
      </c>
      <c r="Q1778">
        <v>0.05</v>
      </c>
      <c r="R1778">
        <v>40.1</v>
      </c>
      <c r="S1778">
        <v>3.15</v>
      </c>
      <c r="T1778">
        <v>1</v>
      </c>
      <c r="U1778">
        <v>2.4</v>
      </c>
      <c r="V1778">
        <v>6.5</v>
      </c>
    </row>
    <row r="1779" spans="1:22" x14ac:dyDescent="0.25">
      <c r="A1779">
        <v>1778</v>
      </c>
      <c r="B1779" t="s">
        <v>8429</v>
      </c>
      <c r="C1779" t="s">
        <v>8430</v>
      </c>
      <c r="D1779" t="s">
        <v>8431</v>
      </c>
      <c r="E1779">
        <v>1027</v>
      </c>
      <c r="F1779">
        <v>902</v>
      </c>
      <c r="G1779">
        <v>937</v>
      </c>
      <c r="H1779">
        <v>985</v>
      </c>
      <c r="I1779">
        <v>1191</v>
      </c>
      <c r="J1779">
        <v>88</v>
      </c>
      <c r="K1779">
        <v>55</v>
      </c>
      <c r="L1779">
        <v>2.5099999999999998</v>
      </c>
      <c r="M1779">
        <v>3</v>
      </c>
      <c r="N1779">
        <v>5.0999999999999996</v>
      </c>
      <c r="O1779">
        <v>1.72</v>
      </c>
      <c r="P1779">
        <v>0.17</v>
      </c>
      <c r="Q1779">
        <v>-0.06</v>
      </c>
      <c r="R1779">
        <v>74.099999999999994</v>
      </c>
      <c r="S1779">
        <v>10.33</v>
      </c>
      <c r="T1779">
        <v>2.4</v>
      </c>
      <c r="U1779">
        <v>4.7</v>
      </c>
      <c r="V1779">
        <v>8.5</v>
      </c>
    </row>
    <row r="1780" spans="1:22" x14ac:dyDescent="0.25">
      <c r="A1780">
        <v>1779</v>
      </c>
      <c r="B1780" t="s">
        <v>8432</v>
      </c>
      <c r="C1780" t="s">
        <v>8433</v>
      </c>
      <c r="D1780" t="s">
        <v>8434</v>
      </c>
      <c r="E1780">
        <v>967</v>
      </c>
      <c r="F1780">
        <v>816</v>
      </c>
      <c r="G1780">
        <v>851</v>
      </c>
      <c r="H1780">
        <v>918</v>
      </c>
      <c r="I1780">
        <v>1676</v>
      </c>
      <c r="J1780">
        <v>81</v>
      </c>
      <c r="K1780">
        <v>77</v>
      </c>
      <c r="L1780">
        <v>2.73</v>
      </c>
      <c r="M1780">
        <v>1.7</v>
      </c>
      <c r="N1780">
        <v>2.8</v>
      </c>
      <c r="O1780">
        <v>1.81</v>
      </c>
      <c r="P1780">
        <v>0.25</v>
      </c>
      <c r="Q1780">
        <v>-0.33</v>
      </c>
      <c r="R1780">
        <v>49.7</v>
      </c>
      <c r="S1780">
        <v>6.69</v>
      </c>
      <c r="T1780">
        <v>0.7</v>
      </c>
      <c r="U1780">
        <v>2.4</v>
      </c>
      <c r="V1780">
        <v>6.9</v>
      </c>
    </row>
    <row r="1781" spans="1:22" x14ac:dyDescent="0.25">
      <c r="A1781">
        <v>1780</v>
      </c>
      <c r="B1781" t="s">
        <v>8435</v>
      </c>
      <c r="C1781" t="s">
        <v>8436</v>
      </c>
      <c r="D1781" t="s">
        <v>8437</v>
      </c>
      <c r="E1781">
        <v>1067</v>
      </c>
      <c r="F1781">
        <v>945</v>
      </c>
      <c r="G1781">
        <v>934</v>
      </c>
      <c r="H1781">
        <v>1027</v>
      </c>
      <c r="I1781">
        <v>1636</v>
      </c>
      <c r="J1781">
        <v>120</v>
      </c>
      <c r="K1781">
        <v>70</v>
      </c>
      <c r="L1781">
        <v>2.72</v>
      </c>
      <c r="M1781">
        <v>0.4</v>
      </c>
      <c r="N1781">
        <v>1.7</v>
      </c>
      <c r="O1781">
        <v>2.89</v>
      </c>
      <c r="P1781">
        <v>1.02</v>
      </c>
      <c r="Q1781">
        <v>-0.24</v>
      </c>
      <c r="R1781">
        <v>49.6</v>
      </c>
      <c r="S1781">
        <v>2.14</v>
      </c>
      <c r="T1781">
        <v>1.2</v>
      </c>
      <c r="U1781">
        <v>0.2</v>
      </c>
      <c r="V1781">
        <v>6.2</v>
      </c>
    </row>
    <row r="1782" spans="1:22" x14ac:dyDescent="0.25">
      <c r="A1782">
        <v>1781</v>
      </c>
      <c r="B1782" t="s">
        <v>8438</v>
      </c>
      <c r="C1782" t="s">
        <v>8439</v>
      </c>
      <c r="D1782" t="s">
        <v>8440</v>
      </c>
      <c r="E1782">
        <v>1010</v>
      </c>
      <c r="F1782">
        <v>970</v>
      </c>
      <c r="G1782">
        <v>875</v>
      </c>
      <c r="H1782">
        <v>996</v>
      </c>
      <c r="I1782">
        <v>1982</v>
      </c>
      <c r="J1782">
        <v>118</v>
      </c>
      <c r="K1782">
        <v>66</v>
      </c>
      <c r="L1782">
        <v>2.87</v>
      </c>
      <c r="M1782">
        <v>-0.8</v>
      </c>
      <c r="N1782">
        <v>0.1</v>
      </c>
      <c r="O1782">
        <v>3.05</v>
      </c>
      <c r="P1782">
        <v>1.27</v>
      </c>
      <c r="Q1782">
        <v>-0.61</v>
      </c>
      <c r="R1782">
        <v>39</v>
      </c>
      <c r="S1782">
        <v>3.48</v>
      </c>
      <c r="T1782">
        <v>1.8</v>
      </c>
      <c r="U1782">
        <v>1.2</v>
      </c>
      <c r="V1782">
        <v>6.2</v>
      </c>
    </row>
    <row r="1783" spans="1:22" x14ac:dyDescent="0.25">
      <c r="A1783">
        <v>1782</v>
      </c>
      <c r="B1783" t="s">
        <v>8441</v>
      </c>
      <c r="C1783" t="s">
        <v>8442</v>
      </c>
      <c r="D1783" t="s">
        <v>8443</v>
      </c>
      <c r="E1783">
        <v>979</v>
      </c>
      <c r="F1783">
        <v>917</v>
      </c>
      <c r="G1783">
        <v>806</v>
      </c>
      <c r="H1783">
        <v>959</v>
      </c>
      <c r="I1783">
        <v>2144</v>
      </c>
      <c r="J1783">
        <v>121</v>
      </c>
      <c r="K1783">
        <v>76</v>
      </c>
      <c r="L1783">
        <v>2.96</v>
      </c>
      <c r="M1783">
        <v>-2.4</v>
      </c>
      <c r="N1783">
        <v>-1.4</v>
      </c>
      <c r="O1783">
        <v>2.93</v>
      </c>
      <c r="P1783">
        <v>1.25</v>
      </c>
      <c r="Q1783">
        <v>-0.4</v>
      </c>
      <c r="R1783">
        <v>29.5</v>
      </c>
      <c r="S1783">
        <v>0.92</v>
      </c>
      <c r="T1783">
        <v>0.6</v>
      </c>
      <c r="U1783">
        <v>0.7</v>
      </c>
      <c r="V1783">
        <v>4.7</v>
      </c>
    </row>
    <row r="1784" spans="1:22" x14ac:dyDescent="0.25">
      <c r="A1784">
        <v>1783</v>
      </c>
      <c r="B1784" t="s">
        <v>8444</v>
      </c>
      <c r="C1784" t="s">
        <v>8445</v>
      </c>
      <c r="D1784" t="s">
        <v>8446</v>
      </c>
      <c r="E1784">
        <v>858</v>
      </c>
      <c r="F1784">
        <v>672</v>
      </c>
      <c r="G1784">
        <v>766</v>
      </c>
      <c r="H1784">
        <v>798</v>
      </c>
      <c r="I1784">
        <v>234</v>
      </c>
      <c r="J1784">
        <v>64</v>
      </c>
      <c r="K1784">
        <v>40</v>
      </c>
      <c r="L1784">
        <v>2.68</v>
      </c>
      <c r="M1784">
        <v>2.7</v>
      </c>
      <c r="N1784">
        <v>2.6</v>
      </c>
      <c r="O1784">
        <v>2.63</v>
      </c>
      <c r="P1784">
        <v>1.32</v>
      </c>
      <c r="Q1784">
        <v>0.59</v>
      </c>
      <c r="R1784">
        <v>65.2</v>
      </c>
      <c r="S1784">
        <v>11.1</v>
      </c>
      <c r="T1784">
        <v>2.2999999999999998</v>
      </c>
      <c r="U1784">
        <v>3.8</v>
      </c>
      <c r="V1784">
        <v>6.9</v>
      </c>
    </row>
    <row r="1785" spans="1:22" x14ac:dyDescent="0.25">
      <c r="A1785">
        <v>1784</v>
      </c>
      <c r="B1785" t="s">
        <v>8447</v>
      </c>
      <c r="C1785" t="s">
        <v>8448</v>
      </c>
      <c r="D1785" t="s">
        <v>8449</v>
      </c>
      <c r="E1785">
        <v>948</v>
      </c>
      <c r="F1785">
        <v>879</v>
      </c>
      <c r="G1785">
        <v>854</v>
      </c>
      <c r="H1785">
        <v>925</v>
      </c>
      <c r="I1785">
        <v>1327</v>
      </c>
      <c r="J1785">
        <v>105</v>
      </c>
      <c r="K1785">
        <v>50</v>
      </c>
      <c r="L1785">
        <v>2.69</v>
      </c>
      <c r="M1785">
        <v>1.3</v>
      </c>
      <c r="N1785">
        <v>2.1</v>
      </c>
      <c r="O1785">
        <v>1.9</v>
      </c>
      <c r="P1785">
        <v>1.62</v>
      </c>
      <c r="Q1785">
        <v>0.14000000000000001</v>
      </c>
      <c r="R1785">
        <v>53.6</v>
      </c>
      <c r="S1785">
        <v>9.8000000000000007</v>
      </c>
      <c r="T1785">
        <v>2.4</v>
      </c>
      <c r="U1785">
        <v>1.9</v>
      </c>
      <c r="V1785">
        <v>6.5</v>
      </c>
    </row>
    <row r="1786" spans="1:22" x14ac:dyDescent="0.25">
      <c r="A1786">
        <v>1785</v>
      </c>
      <c r="B1786" t="s">
        <v>8450</v>
      </c>
      <c r="C1786" t="s">
        <v>8451</v>
      </c>
      <c r="D1786" t="s">
        <v>8452</v>
      </c>
      <c r="E1786">
        <v>895</v>
      </c>
      <c r="F1786">
        <v>799</v>
      </c>
      <c r="G1786">
        <v>814</v>
      </c>
      <c r="H1786">
        <v>863</v>
      </c>
      <c r="I1786">
        <v>943</v>
      </c>
      <c r="J1786">
        <v>69</v>
      </c>
      <c r="K1786">
        <v>43</v>
      </c>
      <c r="L1786">
        <v>2.62</v>
      </c>
      <c r="M1786">
        <v>2.5</v>
      </c>
      <c r="N1786">
        <v>4.2</v>
      </c>
      <c r="O1786">
        <v>2.88</v>
      </c>
      <c r="P1786">
        <v>2.2599999999999998</v>
      </c>
      <c r="Q1786">
        <v>1.29</v>
      </c>
      <c r="R1786">
        <v>53.2</v>
      </c>
      <c r="S1786">
        <v>10.01</v>
      </c>
      <c r="T1786">
        <v>3</v>
      </c>
      <c r="U1786">
        <v>3.9</v>
      </c>
      <c r="V1786">
        <v>8.8000000000000007</v>
      </c>
    </row>
    <row r="1787" spans="1:22" x14ac:dyDescent="0.25">
      <c r="A1787">
        <v>1786</v>
      </c>
      <c r="B1787" t="s">
        <v>8453</v>
      </c>
      <c r="C1787" t="s">
        <v>8454</v>
      </c>
      <c r="D1787" t="s">
        <v>8455</v>
      </c>
      <c r="E1787">
        <v>955</v>
      </c>
      <c r="F1787">
        <v>809</v>
      </c>
      <c r="G1787">
        <v>883</v>
      </c>
      <c r="H1787">
        <v>908</v>
      </c>
      <c r="I1787">
        <v>859</v>
      </c>
      <c r="J1787">
        <v>91</v>
      </c>
      <c r="K1787">
        <v>51</v>
      </c>
      <c r="L1787">
        <v>2.69</v>
      </c>
      <c r="M1787">
        <v>3.2</v>
      </c>
      <c r="N1787">
        <v>3.7</v>
      </c>
      <c r="O1787">
        <v>1.98</v>
      </c>
      <c r="P1787">
        <v>0.69</v>
      </c>
      <c r="Q1787">
        <v>0.01</v>
      </c>
      <c r="R1787">
        <v>54</v>
      </c>
      <c r="S1787">
        <v>9.6199999999999992</v>
      </c>
      <c r="T1787">
        <v>3.2</v>
      </c>
      <c r="U1787">
        <v>2.6</v>
      </c>
      <c r="V1787">
        <v>6.8</v>
      </c>
    </row>
    <row r="1788" spans="1:22" x14ac:dyDescent="0.25">
      <c r="A1788">
        <v>1787</v>
      </c>
      <c r="B1788" t="s">
        <v>8456</v>
      </c>
      <c r="C1788" t="s">
        <v>8457</v>
      </c>
      <c r="D1788" t="s">
        <v>8458</v>
      </c>
      <c r="E1788">
        <v>922</v>
      </c>
      <c r="F1788">
        <v>836</v>
      </c>
      <c r="G1788">
        <v>776</v>
      </c>
      <c r="H1788">
        <v>894</v>
      </c>
      <c r="I1788">
        <v>1968</v>
      </c>
      <c r="J1788">
        <v>96</v>
      </c>
      <c r="K1788">
        <v>75</v>
      </c>
      <c r="L1788">
        <v>2.92</v>
      </c>
      <c r="M1788">
        <v>-1.2</v>
      </c>
      <c r="N1788">
        <v>-0.2</v>
      </c>
      <c r="O1788">
        <v>2.75</v>
      </c>
      <c r="P1788">
        <v>2.2799999999999998</v>
      </c>
      <c r="Q1788">
        <v>0.63</v>
      </c>
      <c r="R1788">
        <v>53.3</v>
      </c>
      <c r="S1788">
        <v>3.33</v>
      </c>
      <c r="T1788">
        <v>1.1000000000000001</v>
      </c>
      <c r="U1788">
        <v>1</v>
      </c>
      <c r="V1788">
        <v>4.9000000000000004</v>
      </c>
    </row>
    <row r="1789" spans="1:22" x14ac:dyDescent="0.25">
      <c r="A1789">
        <v>1788</v>
      </c>
      <c r="B1789" t="s">
        <v>8459</v>
      </c>
      <c r="C1789" t="s">
        <v>8460</v>
      </c>
      <c r="D1789" t="s">
        <v>8461</v>
      </c>
      <c r="E1789">
        <v>1001</v>
      </c>
      <c r="F1789">
        <v>965</v>
      </c>
      <c r="G1789">
        <v>896</v>
      </c>
      <c r="H1789">
        <v>988</v>
      </c>
      <c r="I1789">
        <v>1699</v>
      </c>
      <c r="J1789">
        <v>106</v>
      </c>
      <c r="K1789">
        <v>55</v>
      </c>
      <c r="L1789">
        <v>2.71</v>
      </c>
      <c r="M1789">
        <v>0.7</v>
      </c>
      <c r="N1789">
        <v>2</v>
      </c>
      <c r="O1789">
        <v>2.4700000000000002</v>
      </c>
      <c r="P1789">
        <v>1.0900000000000001</v>
      </c>
      <c r="Q1789">
        <v>-0.14000000000000001</v>
      </c>
      <c r="R1789">
        <v>59.1</v>
      </c>
      <c r="S1789">
        <v>11.47</v>
      </c>
      <c r="T1789">
        <v>3.1</v>
      </c>
      <c r="U1789">
        <v>3.6</v>
      </c>
      <c r="V1789">
        <v>7</v>
      </c>
    </row>
    <row r="1790" spans="1:22" x14ac:dyDescent="0.25">
      <c r="A1790">
        <v>1789</v>
      </c>
      <c r="B1790" t="s">
        <v>8462</v>
      </c>
      <c r="C1790" t="s">
        <v>8463</v>
      </c>
      <c r="D1790" t="s">
        <v>8464</v>
      </c>
      <c r="E1790">
        <v>952</v>
      </c>
      <c r="F1790">
        <v>879</v>
      </c>
      <c r="G1790">
        <v>833</v>
      </c>
      <c r="H1790">
        <v>928</v>
      </c>
      <c r="I1790">
        <v>1277</v>
      </c>
      <c r="J1790">
        <v>90</v>
      </c>
      <c r="K1790">
        <v>50</v>
      </c>
      <c r="L1790">
        <v>2.75</v>
      </c>
      <c r="M1790">
        <v>0.8</v>
      </c>
      <c r="N1790">
        <v>1.3</v>
      </c>
      <c r="O1790">
        <v>3.46</v>
      </c>
      <c r="P1790">
        <v>1.1200000000000001</v>
      </c>
      <c r="Q1790">
        <v>-0.32</v>
      </c>
      <c r="R1790">
        <v>36</v>
      </c>
      <c r="S1790">
        <v>8.11</v>
      </c>
      <c r="T1790">
        <v>0.9</v>
      </c>
      <c r="U1790">
        <v>3.7</v>
      </c>
      <c r="V1790">
        <v>8</v>
      </c>
    </row>
    <row r="1791" spans="1:22" x14ac:dyDescent="0.25">
      <c r="A1791">
        <v>1790</v>
      </c>
      <c r="B1791" t="s">
        <v>8465</v>
      </c>
      <c r="C1791" t="s">
        <v>8466</v>
      </c>
      <c r="D1791" t="s">
        <v>8467</v>
      </c>
      <c r="E1791">
        <v>1027</v>
      </c>
      <c r="F1791">
        <v>923</v>
      </c>
      <c r="G1791">
        <v>883</v>
      </c>
      <c r="H1791">
        <v>992</v>
      </c>
      <c r="I1791">
        <v>1632</v>
      </c>
      <c r="J1791">
        <v>112</v>
      </c>
      <c r="K1791">
        <v>66</v>
      </c>
      <c r="L1791">
        <v>2.7</v>
      </c>
      <c r="M1791">
        <v>0</v>
      </c>
      <c r="N1791">
        <v>1.3</v>
      </c>
      <c r="O1791">
        <v>2.0099999999999998</v>
      </c>
      <c r="P1791">
        <v>0.74</v>
      </c>
      <c r="Q1791">
        <v>-0.03</v>
      </c>
      <c r="R1791">
        <v>52.4</v>
      </c>
      <c r="S1791">
        <v>9.94</v>
      </c>
      <c r="T1791">
        <v>2.2000000000000002</v>
      </c>
      <c r="U1791">
        <v>2.8</v>
      </c>
      <c r="V1791">
        <v>6.3</v>
      </c>
    </row>
    <row r="1792" spans="1:22" x14ac:dyDescent="0.25">
      <c r="A1792">
        <v>1791</v>
      </c>
      <c r="B1792" t="s">
        <v>8468</v>
      </c>
      <c r="C1792" t="s">
        <v>8469</v>
      </c>
      <c r="D1792" t="s">
        <v>8470</v>
      </c>
      <c r="E1792">
        <v>829</v>
      </c>
      <c r="F1792">
        <v>676</v>
      </c>
      <c r="G1792">
        <v>715</v>
      </c>
      <c r="H1792">
        <v>779</v>
      </c>
      <c r="I1792">
        <v>820</v>
      </c>
      <c r="J1792">
        <v>61</v>
      </c>
      <c r="K1792">
        <v>51</v>
      </c>
      <c r="L1792">
        <v>2.68</v>
      </c>
      <c r="M1792">
        <v>1.7</v>
      </c>
      <c r="N1792">
        <v>2.6</v>
      </c>
      <c r="O1792">
        <v>2.2799999999999998</v>
      </c>
      <c r="P1792">
        <v>1.49</v>
      </c>
      <c r="Q1792">
        <v>1.57</v>
      </c>
      <c r="R1792">
        <v>56.9</v>
      </c>
      <c r="S1792">
        <v>8.0500000000000007</v>
      </c>
      <c r="T1792">
        <v>0.4</v>
      </c>
      <c r="U1792">
        <v>4.4000000000000004</v>
      </c>
      <c r="V1792">
        <v>7</v>
      </c>
    </row>
    <row r="1793" spans="1:22" x14ac:dyDescent="0.25">
      <c r="A1793">
        <v>1792</v>
      </c>
      <c r="B1793" t="s">
        <v>8471</v>
      </c>
      <c r="C1793" t="s">
        <v>8472</v>
      </c>
      <c r="D1793" t="s">
        <v>8473</v>
      </c>
      <c r="E1793">
        <v>1183</v>
      </c>
      <c r="F1793">
        <v>1009</v>
      </c>
      <c r="G1793">
        <v>1047</v>
      </c>
      <c r="H1793">
        <v>1127</v>
      </c>
      <c r="I1793">
        <v>1107</v>
      </c>
      <c r="J1793">
        <v>104</v>
      </c>
      <c r="K1793">
        <v>64</v>
      </c>
      <c r="L1793">
        <v>2.71</v>
      </c>
      <c r="M1793">
        <v>2.2000000000000002</v>
      </c>
      <c r="N1793">
        <v>4</v>
      </c>
      <c r="O1793">
        <v>2.2999999999999998</v>
      </c>
      <c r="P1793">
        <v>0.4</v>
      </c>
      <c r="Q1793">
        <v>-1.71</v>
      </c>
      <c r="R1793">
        <v>52.3</v>
      </c>
      <c r="S1793">
        <v>13.69</v>
      </c>
      <c r="T1793">
        <v>3.4</v>
      </c>
      <c r="U1793">
        <v>5.9</v>
      </c>
      <c r="V1793">
        <v>9.5</v>
      </c>
    </row>
    <row r="1794" spans="1:22" x14ac:dyDescent="0.25">
      <c r="A1794">
        <v>1793</v>
      </c>
      <c r="B1794" t="s">
        <v>8474</v>
      </c>
      <c r="C1794" t="s">
        <v>8475</v>
      </c>
      <c r="D1794" t="s">
        <v>8476</v>
      </c>
      <c r="E1794">
        <v>1094</v>
      </c>
      <c r="F1794">
        <v>931</v>
      </c>
      <c r="G1794">
        <v>962</v>
      </c>
      <c r="H1794">
        <v>1041</v>
      </c>
      <c r="I1794">
        <v>1528</v>
      </c>
      <c r="J1794">
        <v>109</v>
      </c>
      <c r="K1794">
        <v>74</v>
      </c>
      <c r="L1794">
        <v>2.66</v>
      </c>
      <c r="M1794">
        <v>1.2</v>
      </c>
      <c r="N1794">
        <v>2.4</v>
      </c>
      <c r="O1794">
        <v>1.98</v>
      </c>
      <c r="P1794">
        <v>0.81</v>
      </c>
      <c r="Q1794">
        <v>-0.66</v>
      </c>
      <c r="R1794">
        <v>63.5</v>
      </c>
      <c r="S1794">
        <v>4.01</v>
      </c>
      <c r="T1794">
        <v>2.6</v>
      </c>
      <c r="U1794">
        <v>2.2999999999999998</v>
      </c>
      <c r="V1794">
        <v>6.4</v>
      </c>
    </row>
    <row r="1795" spans="1:22" x14ac:dyDescent="0.25">
      <c r="A1795">
        <v>1794</v>
      </c>
      <c r="B1795" t="s">
        <v>8477</v>
      </c>
      <c r="C1795" t="s">
        <v>8478</v>
      </c>
      <c r="D1795" t="s">
        <v>8479</v>
      </c>
      <c r="E1795">
        <v>489</v>
      </c>
      <c r="F1795">
        <v>408</v>
      </c>
      <c r="G1795">
        <v>464</v>
      </c>
      <c r="H1795">
        <v>462</v>
      </c>
      <c r="I1795">
        <v>141</v>
      </c>
      <c r="J1795">
        <v>35</v>
      </c>
      <c r="K1795">
        <v>18</v>
      </c>
      <c r="L1795">
        <v>2.81</v>
      </c>
      <c r="M1795">
        <v>2.2000000000000002</v>
      </c>
      <c r="N1795">
        <v>2.5</v>
      </c>
      <c r="O1795">
        <v>2.79</v>
      </c>
      <c r="P1795">
        <v>2.0299999999999998</v>
      </c>
      <c r="Q1795">
        <v>2.76</v>
      </c>
      <c r="R1795">
        <v>55.7</v>
      </c>
      <c r="S1795">
        <v>4.0199999999999996</v>
      </c>
      <c r="T1795">
        <v>2.4</v>
      </c>
      <c r="U1795">
        <v>1.3</v>
      </c>
      <c r="V1795">
        <v>4</v>
      </c>
    </row>
    <row r="1796" spans="1:22" x14ac:dyDescent="0.25">
      <c r="A1796">
        <v>1795</v>
      </c>
      <c r="B1796" t="s">
        <v>8480</v>
      </c>
      <c r="C1796" t="s">
        <v>8481</v>
      </c>
      <c r="D1796" t="s">
        <v>8482</v>
      </c>
      <c r="E1796">
        <v>620</v>
      </c>
      <c r="F1796">
        <v>600</v>
      </c>
      <c r="G1796">
        <v>537</v>
      </c>
      <c r="H1796">
        <v>611</v>
      </c>
      <c r="I1796">
        <v>1556</v>
      </c>
      <c r="J1796">
        <v>70</v>
      </c>
      <c r="K1796">
        <v>46</v>
      </c>
      <c r="L1796">
        <v>2.54</v>
      </c>
      <c r="M1796">
        <v>-0.4</v>
      </c>
      <c r="N1796">
        <v>0.7</v>
      </c>
      <c r="O1796">
        <v>1.52</v>
      </c>
      <c r="P1796">
        <v>0.46</v>
      </c>
      <c r="Q1796">
        <v>1.53</v>
      </c>
      <c r="R1796">
        <v>42.9</v>
      </c>
      <c r="S1796">
        <v>9.01</v>
      </c>
      <c r="T1796">
        <v>1.3</v>
      </c>
      <c r="U1796">
        <v>-0.6</v>
      </c>
      <c r="V1796">
        <v>3.7</v>
      </c>
    </row>
    <row r="1797" spans="1:22" x14ac:dyDescent="0.25">
      <c r="A1797">
        <v>1796</v>
      </c>
      <c r="B1797" t="s">
        <v>8483</v>
      </c>
      <c r="C1797" t="s">
        <v>8484</v>
      </c>
      <c r="D1797" t="s">
        <v>8485</v>
      </c>
      <c r="E1797">
        <v>668</v>
      </c>
      <c r="F1797">
        <v>586</v>
      </c>
      <c r="G1797">
        <v>572</v>
      </c>
      <c r="H1797">
        <v>641</v>
      </c>
      <c r="I1797">
        <v>1066</v>
      </c>
      <c r="J1797">
        <v>67</v>
      </c>
      <c r="K1797">
        <v>46</v>
      </c>
      <c r="L1797">
        <v>2.8</v>
      </c>
      <c r="M1797">
        <v>0.2</v>
      </c>
      <c r="N1797">
        <v>0.4</v>
      </c>
      <c r="O1797">
        <v>1.3</v>
      </c>
      <c r="P1797">
        <v>1.62</v>
      </c>
      <c r="Q1797">
        <v>0.78</v>
      </c>
      <c r="R1797">
        <v>49.5</v>
      </c>
      <c r="S1797">
        <v>9.52</v>
      </c>
      <c r="T1797">
        <v>0.6</v>
      </c>
      <c r="U1797">
        <v>1.5</v>
      </c>
      <c r="V1797">
        <v>4.0999999999999996</v>
      </c>
    </row>
    <row r="1798" spans="1:22" x14ac:dyDescent="0.25">
      <c r="A1798">
        <v>1797</v>
      </c>
      <c r="B1798" t="s">
        <v>8486</v>
      </c>
      <c r="C1798" t="s">
        <v>8487</v>
      </c>
      <c r="D1798" t="s">
        <v>8488</v>
      </c>
      <c r="E1798">
        <v>850</v>
      </c>
      <c r="F1798">
        <v>834</v>
      </c>
      <c r="G1798">
        <v>745</v>
      </c>
      <c r="H1798">
        <v>844</v>
      </c>
      <c r="I1798">
        <v>2856</v>
      </c>
      <c r="J1798">
        <v>90</v>
      </c>
      <c r="K1798">
        <v>88</v>
      </c>
      <c r="L1798">
        <v>2.92</v>
      </c>
      <c r="M1798">
        <v>-0.1</v>
      </c>
      <c r="N1798">
        <v>0</v>
      </c>
      <c r="O1798">
        <v>2.19</v>
      </c>
      <c r="P1798">
        <v>0.32</v>
      </c>
      <c r="Q1798">
        <v>0.49</v>
      </c>
      <c r="R1798">
        <v>27.5</v>
      </c>
      <c r="S1798">
        <v>1.45</v>
      </c>
      <c r="T1798">
        <v>-0.2</v>
      </c>
      <c r="U1798">
        <v>-1.1000000000000001</v>
      </c>
      <c r="V1798">
        <v>5.3</v>
      </c>
    </row>
    <row r="1799" spans="1:22" x14ac:dyDescent="0.25">
      <c r="A1799">
        <v>1798</v>
      </c>
      <c r="B1799" t="s">
        <v>8489</v>
      </c>
      <c r="C1799" t="s">
        <v>8490</v>
      </c>
      <c r="E1799">
        <v>716</v>
      </c>
      <c r="F1799">
        <v>610</v>
      </c>
      <c r="G1799">
        <v>648</v>
      </c>
      <c r="H1799">
        <v>681</v>
      </c>
      <c r="I1799">
        <v>900</v>
      </c>
      <c r="J1799">
        <v>49</v>
      </c>
      <c r="K1799">
        <v>44</v>
      </c>
      <c r="L1799">
        <v>2.65</v>
      </c>
      <c r="M1799">
        <v>2.2999999999999998</v>
      </c>
      <c r="N1799">
        <v>2.4</v>
      </c>
      <c r="O1799">
        <v>2.44</v>
      </c>
      <c r="P1799">
        <v>0.74</v>
      </c>
      <c r="Q1799">
        <v>1.67</v>
      </c>
      <c r="R1799">
        <v>66.7</v>
      </c>
      <c r="S1799">
        <v>9.6999999999999993</v>
      </c>
      <c r="T1799">
        <v>1.3</v>
      </c>
      <c r="U1799">
        <v>1.8</v>
      </c>
      <c r="V1799">
        <v>6.4</v>
      </c>
    </row>
    <row r="1800" spans="1:22" x14ac:dyDescent="0.25">
      <c r="A1800">
        <v>1799</v>
      </c>
      <c r="B1800" t="s">
        <v>8491</v>
      </c>
      <c r="C1800" t="s">
        <v>8492</v>
      </c>
      <c r="D1800" t="s">
        <v>8493</v>
      </c>
      <c r="E1800">
        <v>754</v>
      </c>
      <c r="F1800">
        <v>660</v>
      </c>
      <c r="G1800">
        <v>617</v>
      </c>
      <c r="H1800">
        <v>723</v>
      </c>
      <c r="I1800">
        <v>501</v>
      </c>
      <c r="J1800">
        <v>68</v>
      </c>
      <c r="K1800">
        <v>31</v>
      </c>
      <c r="L1800">
        <v>2.78</v>
      </c>
      <c r="M1800">
        <v>-0.6</v>
      </c>
      <c r="N1800">
        <v>-0.2</v>
      </c>
      <c r="O1800">
        <v>2.5</v>
      </c>
      <c r="P1800">
        <v>0.51</v>
      </c>
      <c r="Q1800">
        <v>-1.17</v>
      </c>
      <c r="R1800">
        <v>45.6</v>
      </c>
      <c r="S1800">
        <v>9.5500000000000007</v>
      </c>
      <c r="T1800">
        <v>0.1</v>
      </c>
      <c r="U1800">
        <v>3.9</v>
      </c>
      <c r="V1800">
        <v>6.7</v>
      </c>
    </row>
    <row r="1801" spans="1:22" x14ac:dyDescent="0.25">
      <c r="A1801">
        <v>1800</v>
      </c>
      <c r="B1801" t="s">
        <v>8494</v>
      </c>
      <c r="C1801" t="s">
        <v>8495</v>
      </c>
      <c r="E1801">
        <v>693</v>
      </c>
      <c r="F1801">
        <v>646</v>
      </c>
      <c r="G1801">
        <v>614</v>
      </c>
      <c r="H1801">
        <v>679</v>
      </c>
      <c r="I1801">
        <v>1037</v>
      </c>
      <c r="J1801">
        <v>68</v>
      </c>
      <c r="K1801">
        <v>41</v>
      </c>
      <c r="L1801">
        <v>3.07</v>
      </c>
      <c r="M1801">
        <v>0.5</v>
      </c>
      <c r="N1801">
        <v>1.4</v>
      </c>
      <c r="O1801">
        <v>1.54</v>
      </c>
      <c r="P1801">
        <v>0.85</v>
      </c>
      <c r="Q1801">
        <v>-0.65</v>
      </c>
      <c r="R1801">
        <v>55.6</v>
      </c>
      <c r="S1801">
        <v>2.0499999999999998</v>
      </c>
      <c r="T1801">
        <v>1.9</v>
      </c>
      <c r="U1801">
        <v>2.2000000000000002</v>
      </c>
      <c r="V1801">
        <v>5.6</v>
      </c>
    </row>
    <row r="1802" spans="1:22" x14ac:dyDescent="0.25">
      <c r="A1802">
        <v>1801</v>
      </c>
      <c r="B1802" t="s">
        <v>8496</v>
      </c>
      <c r="C1802" t="s">
        <v>8497</v>
      </c>
      <c r="D1802" t="s">
        <v>8498</v>
      </c>
      <c r="E1802">
        <v>260</v>
      </c>
      <c r="F1802">
        <v>187</v>
      </c>
      <c r="G1802">
        <v>184</v>
      </c>
      <c r="H1802">
        <v>237</v>
      </c>
      <c r="I1802">
        <v>457</v>
      </c>
      <c r="J1802">
        <v>32</v>
      </c>
      <c r="K1802">
        <v>27</v>
      </c>
      <c r="L1802">
        <v>2.91</v>
      </c>
      <c r="M1802">
        <v>-2.2999999999999998</v>
      </c>
      <c r="N1802">
        <v>-2.2000000000000002</v>
      </c>
      <c r="O1802">
        <v>2.2799999999999998</v>
      </c>
      <c r="P1802">
        <v>0.27</v>
      </c>
      <c r="Q1802">
        <v>-0.87</v>
      </c>
      <c r="R1802">
        <v>6</v>
      </c>
      <c r="S1802">
        <v>-2.57</v>
      </c>
      <c r="T1802">
        <v>0.4</v>
      </c>
      <c r="U1802">
        <v>-3.7</v>
      </c>
      <c r="V1802">
        <v>-0.3</v>
      </c>
    </row>
    <row r="1803" spans="1:22" x14ac:dyDescent="0.25">
      <c r="A1803">
        <v>1802</v>
      </c>
      <c r="B1803" t="s">
        <v>8499</v>
      </c>
      <c r="C1803" t="s">
        <v>8500</v>
      </c>
      <c r="D1803" t="s">
        <v>8501</v>
      </c>
      <c r="E1803">
        <v>305</v>
      </c>
      <c r="F1803">
        <v>231</v>
      </c>
      <c r="G1803">
        <v>238</v>
      </c>
      <c r="H1803">
        <v>281</v>
      </c>
      <c r="I1803">
        <v>192</v>
      </c>
      <c r="J1803">
        <v>30</v>
      </c>
      <c r="K1803">
        <v>19</v>
      </c>
      <c r="L1803">
        <v>2.9</v>
      </c>
      <c r="M1803">
        <v>-1</v>
      </c>
      <c r="N1803">
        <v>-1.7</v>
      </c>
      <c r="O1803">
        <v>1.1299999999999999</v>
      </c>
      <c r="P1803">
        <v>1.25</v>
      </c>
      <c r="Q1803">
        <v>-0.11</v>
      </c>
      <c r="R1803">
        <v>39.4</v>
      </c>
      <c r="S1803">
        <v>4.43</v>
      </c>
      <c r="T1803">
        <v>0.4</v>
      </c>
      <c r="U1803">
        <v>0.3</v>
      </c>
      <c r="V1803">
        <v>0.3</v>
      </c>
    </row>
    <row r="1804" spans="1:22" x14ac:dyDescent="0.25">
      <c r="A1804">
        <v>1803</v>
      </c>
      <c r="B1804" t="s">
        <v>4732</v>
      </c>
      <c r="C1804" t="s">
        <v>4733</v>
      </c>
      <c r="D1804" t="s">
        <v>8502</v>
      </c>
      <c r="E1804">
        <v>383</v>
      </c>
      <c r="F1804">
        <v>276</v>
      </c>
      <c r="G1804">
        <v>324</v>
      </c>
      <c r="H1804">
        <v>348</v>
      </c>
      <c r="I1804">
        <v>101</v>
      </c>
      <c r="J1804">
        <v>36</v>
      </c>
      <c r="K1804">
        <v>21</v>
      </c>
      <c r="L1804">
        <v>2.73</v>
      </c>
      <c r="M1804">
        <v>0.5</v>
      </c>
      <c r="N1804">
        <v>-0.3</v>
      </c>
      <c r="O1804">
        <v>1.69</v>
      </c>
      <c r="P1804">
        <v>0.9</v>
      </c>
      <c r="Q1804">
        <v>1.1499999999999999</v>
      </c>
      <c r="R1804">
        <v>18.7</v>
      </c>
      <c r="S1804">
        <v>8.7899999999999991</v>
      </c>
      <c r="T1804">
        <v>0.9</v>
      </c>
      <c r="U1804">
        <v>0</v>
      </c>
      <c r="V1804">
        <v>1.8</v>
      </c>
    </row>
    <row r="1805" spans="1:22" x14ac:dyDescent="0.25">
      <c r="A1805">
        <v>1804</v>
      </c>
      <c r="B1805" t="s">
        <v>8503</v>
      </c>
      <c r="C1805" t="s">
        <v>8504</v>
      </c>
      <c r="D1805" t="s">
        <v>8505</v>
      </c>
      <c r="E1805">
        <v>468</v>
      </c>
      <c r="F1805">
        <v>424</v>
      </c>
      <c r="G1805">
        <v>365</v>
      </c>
      <c r="H1805">
        <v>453</v>
      </c>
      <c r="I1805">
        <v>1298</v>
      </c>
      <c r="J1805">
        <v>53</v>
      </c>
      <c r="K1805">
        <v>45</v>
      </c>
      <c r="L1805">
        <v>2.76</v>
      </c>
      <c r="M1805">
        <v>-2.1</v>
      </c>
      <c r="N1805">
        <v>-1.8</v>
      </c>
      <c r="O1805">
        <v>1.1000000000000001</v>
      </c>
      <c r="P1805">
        <v>0.78</v>
      </c>
      <c r="Q1805">
        <v>-0.93</v>
      </c>
      <c r="R1805">
        <v>8.4</v>
      </c>
      <c r="S1805">
        <v>3.06</v>
      </c>
      <c r="T1805">
        <v>0.1</v>
      </c>
      <c r="U1805">
        <v>0.4</v>
      </c>
      <c r="V1805">
        <v>1.1000000000000001</v>
      </c>
    </row>
    <row r="1806" spans="1:22" x14ac:dyDescent="0.25">
      <c r="A1806">
        <v>1805</v>
      </c>
      <c r="B1806" t="s">
        <v>8506</v>
      </c>
      <c r="C1806" t="s">
        <v>8507</v>
      </c>
      <c r="D1806" t="s">
        <v>8508</v>
      </c>
      <c r="E1806">
        <v>430</v>
      </c>
      <c r="F1806">
        <v>319</v>
      </c>
      <c r="G1806">
        <v>326</v>
      </c>
      <c r="H1806">
        <v>395</v>
      </c>
      <c r="I1806">
        <v>200</v>
      </c>
      <c r="J1806">
        <v>50</v>
      </c>
      <c r="K1806">
        <v>27</v>
      </c>
      <c r="L1806">
        <v>2.95</v>
      </c>
      <c r="M1806">
        <v>-1.8</v>
      </c>
      <c r="N1806">
        <v>-2.6</v>
      </c>
      <c r="O1806">
        <v>2.5499999999999998</v>
      </c>
      <c r="P1806">
        <v>2.61</v>
      </c>
      <c r="Q1806">
        <v>0.28000000000000003</v>
      </c>
      <c r="R1806">
        <v>21</v>
      </c>
      <c r="S1806">
        <v>-6.17</v>
      </c>
      <c r="T1806">
        <v>1.5</v>
      </c>
      <c r="U1806">
        <v>-1.3</v>
      </c>
      <c r="V1806">
        <v>1.1000000000000001</v>
      </c>
    </row>
    <row r="1807" spans="1:22" x14ac:dyDescent="0.25">
      <c r="A1807">
        <v>1806</v>
      </c>
      <c r="B1807" t="s">
        <v>8509</v>
      </c>
      <c r="C1807" t="s">
        <v>8510</v>
      </c>
      <c r="D1807" t="s">
        <v>8511</v>
      </c>
      <c r="E1807">
        <v>489</v>
      </c>
      <c r="F1807">
        <v>356</v>
      </c>
      <c r="G1807">
        <v>400</v>
      </c>
      <c r="H1807">
        <v>446</v>
      </c>
      <c r="I1807">
        <v>805</v>
      </c>
      <c r="J1807">
        <v>31</v>
      </c>
      <c r="K1807">
        <v>47</v>
      </c>
      <c r="L1807">
        <v>2.71</v>
      </c>
      <c r="M1807">
        <v>-0.2</v>
      </c>
      <c r="N1807">
        <v>0.1</v>
      </c>
      <c r="O1807">
        <v>1.75</v>
      </c>
      <c r="P1807">
        <v>0.73</v>
      </c>
      <c r="Q1807">
        <v>0.56999999999999995</v>
      </c>
      <c r="R1807">
        <v>33.700000000000003</v>
      </c>
      <c r="S1807">
        <v>7.89</v>
      </c>
      <c r="T1807">
        <v>1.5</v>
      </c>
      <c r="U1807">
        <v>-0.6</v>
      </c>
      <c r="V1807">
        <v>2.6</v>
      </c>
    </row>
    <row r="1808" spans="1:22" x14ac:dyDescent="0.25">
      <c r="A1808">
        <v>1807</v>
      </c>
      <c r="B1808" t="s">
        <v>8512</v>
      </c>
      <c r="C1808" t="s">
        <v>8513</v>
      </c>
      <c r="D1808" t="s">
        <v>8514</v>
      </c>
      <c r="E1808">
        <v>526</v>
      </c>
      <c r="F1808">
        <v>407</v>
      </c>
      <c r="G1808">
        <v>459</v>
      </c>
      <c r="H1808">
        <v>489</v>
      </c>
      <c r="I1808">
        <v>620</v>
      </c>
      <c r="J1808">
        <v>45</v>
      </c>
      <c r="K1808">
        <v>42</v>
      </c>
      <c r="L1808">
        <v>3.03</v>
      </c>
      <c r="M1808">
        <v>0.6</v>
      </c>
      <c r="N1808">
        <v>2.5</v>
      </c>
      <c r="O1808">
        <v>0.93</v>
      </c>
      <c r="P1808">
        <v>0.5</v>
      </c>
      <c r="Q1808">
        <v>0.45</v>
      </c>
      <c r="R1808">
        <v>33.799999999999997</v>
      </c>
      <c r="S1808">
        <v>-0.66</v>
      </c>
      <c r="T1808">
        <v>4</v>
      </c>
      <c r="U1808">
        <v>2.9</v>
      </c>
      <c r="V1808">
        <v>2.6</v>
      </c>
    </row>
    <row r="1809" spans="1:22" x14ac:dyDescent="0.25">
      <c r="A1809">
        <v>1808</v>
      </c>
      <c r="B1809" t="s">
        <v>8515</v>
      </c>
      <c r="C1809" t="s">
        <v>8516</v>
      </c>
      <c r="D1809" t="s">
        <v>8517</v>
      </c>
      <c r="E1809">
        <v>477</v>
      </c>
      <c r="F1809">
        <v>418</v>
      </c>
      <c r="G1809">
        <v>350</v>
      </c>
      <c r="H1809">
        <v>457</v>
      </c>
      <c r="I1809">
        <v>886</v>
      </c>
      <c r="J1809">
        <v>47</v>
      </c>
      <c r="K1809">
        <v>36</v>
      </c>
      <c r="L1809">
        <v>2.79</v>
      </c>
      <c r="M1809">
        <v>-2.2999999999999998</v>
      </c>
      <c r="N1809">
        <v>-2.8</v>
      </c>
      <c r="O1809">
        <v>2.41</v>
      </c>
      <c r="P1809">
        <v>1.1000000000000001</v>
      </c>
      <c r="Q1809">
        <v>0.89</v>
      </c>
      <c r="R1809">
        <v>35.1</v>
      </c>
      <c r="S1809">
        <v>7.39</v>
      </c>
      <c r="T1809">
        <v>-0.8</v>
      </c>
      <c r="U1809">
        <v>0.1</v>
      </c>
      <c r="V1809">
        <v>2.7</v>
      </c>
    </row>
    <row r="1810" spans="1:22" x14ac:dyDescent="0.25">
      <c r="A1810">
        <v>1809</v>
      </c>
      <c r="B1810" t="s">
        <v>8518</v>
      </c>
      <c r="C1810" t="s">
        <v>8519</v>
      </c>
      <c r="D1810" t="s">
        <v>8520</v>
      </c>
      <c r="E1810">
        <v>541</v>
      </c>
      <c r="F1810">
        <v>417</v>
      </c>
      <c r="G1810">
        <v>452</v>
      </c>
      <c r="H1810">
        <v>501</v>
      </c>
      <c r="I1810">
        <v>98</v>
      </c>
      <c r="J1810">
        <v>52</v>
      </c>
      <c r="K1810">
        <v>24</v>
      </c>
      <c r="L1810">
        <v>2.71</v>
      </c>
      <c r="M1810">
        <v>0.1</v>
      </c>
      <c r="N1810">
        <v>1.3</v>
      </c>
      <c r="O1810">
        <v>1.67</v>
      </c>
      <c r="P1810">
        <v>0.37</v>
      </c>
      <c r="Q1810">
        <v>0.81</v>
      </c>
      <c r="R1810">
        <v>59.5</v>
      </c>
      <c r="S1810">
        <v>11.45</v>
      </c>
      <c r="T1810">
        <v>-0.1</v>
      </c>
      <c r="U1810">
        <v>0.6</v>
      </c>
      <c r="V1810">
        <v>3.3</v>
      </c>
    </row>
    <row r="1811" spans="1:22" x14ac:dyDescent="0.25">
      <c r="A1811">
        <v>1810</v>
      </c>
      <c r="B1811" t="s">
        <v>8521</v>
      </c>
      <c r="C1811" t="s">
        <v>8522</v>
      </c>
      <c r="D1811" t="s">
        <v>8523</v>
      </c>
      <c r="E1811">
        <v>664</v>
      </c>
      <c r="F1811">
        <v>552</v>
      </c>
      <c r="G1811">
        <v>572</v>
      </c>
      <c r="H1811">
        <v>628</v>
      </c>
      <c r="I1811">
        <v>512</v>
      </c>
      <c r="J1811">
        <v>64</v>
      </c>
      <c r="K1811">
        <v>34</v>
      </c>
      <c r="L1811">
        <v>2.69</v>
      </c>
      <c r="M1811">
        <v>0.5</v>
      </c>
      <c r="N1811">
        <v>0.7</v>
      </c>
      <c r="O1811">
        <v>2.58</v>
      </c>
      <c r="P1811">
        <v>1.26</v>
      </c>
      <c r="Q1811">
        <v>1.21</v>
      </c>
      <c r="R1811">
        <v>31.7</v>
      </c>
      <c r="S1811">
        <v>11.04</v>
      </c>
      <c r="T1811">
        <v>3</v>
      </c>
      <c r="U1811">
        <v>1.5</v>
      </c>
      <c r="V1811">
        <v>4.4000000000000004</v>
      </c>
    </row>
    <row r="1812" spans="1:22" x14ac:dyDescent="0.25">
      <c r="A1812">
        <v>1811</v>
      </c>
      <c r="B1812" t="s">
        <v>8524</v>
      </c>
      <c r="C1812" t="s">
        <v>8525</v>
      </c>
      <c r="D1812" t="s">
        <v>8526</v>
      </c>
      <c r="E1812">
        <v>478</v>
      </c>
      <c r="F1812">
        <v>488</v>
      </c>
      <c r="G1812">
        <v>496</v>
      </c>
      <c r="H1812">
        <v>480</v>
      </c>
      <c r="I1812">
        <v>1081</v>
      </c>
      <c r="J1812">
        <v>35</v>
      </c>
      <c r="K1812">
        <v>28</v>
      </c>
      <c r="L1812">
        <v>2.75</v>
      </c>
      <c r="M1812">
        <v>2.7</v>
      </c>
      <c r="N1812">
        <v>2.4</v>
      </c>
      <c r="O1812">
        <v>1.93</v>
      </c>
      <c r="P1812">
        <v>0.47</v>
      </c>
      <c r="Q1812">
        <v>1.2</v>
      </c>
      <c r="R1812">
        <v>54.1</v>
      </c>
      <c r="S1812">
        <v>10.17</v>
      </c>
      <c r="T1812">
        <v>3</v>
      </c>
      <c r="U1812">
        <v>0.9</v>
      </c>
      <c r="V1812">
        <v>3.4</v>
      </c>
    </row>
    <row r="1813" spans="1:22" x14ac:dyDescent="0.25">
      <c r="A1813">
        <v>1812</v>
      </c>
      <c r="B1813" t="s">
        <v>4734</v>
      </c>
      <c r="C1813" t="s">
        <v>4735</v>
      </c>
      <c r="D1813" t="s">
        <v>8527</v>
      </c>
      <c r="E1813">
        <v>359</v>
      </c>
      <c r="F1813">
        <v>352</v>
      </c>
      <c r="G1813">
        <v>247</v>
      </c>
      <c r="H1813">
        <v>356</v>
      </c>
      <c r="I1813">
        <v>1300</v>
      </c>
      <c r="J1813">
        <v>37</v>
      </c>
      <c r="K1813">
        <v>39</v>
      </c>
      <c r="L1813">
        <v>2.88</v>
      </c>
      <c r="M1813">
        <v>-3</v>
      </c>
      <c r="N1813">
        <v>-3.6</v>
      </c>
      <c r="O1813">
        <v>2.88</v>
      </c>
      <c r="P1813">
        <v>0.94</v>
      </c>
      <c r="Q1813">
        <v>1.46</v>
      </c>
      <c r="R1813">
        <v>17.600000000000001</v>
      </c>
      <c r="S1813">
        <v>-0.12</v>
      </c>
      <c r="T1813">
        <v>0.3</v>
      </c>
      <c r="U1813">
        <v>-1.5</v>
      </c>
      <c r="V1813">
        <v>1.9</v>
      </c>
    </row>
    <row r="1814" spans="1:22" x14ac:dyDescent="0.25">
      <c r="A1814">
        <v>1813</v>
      </c>
      <c r="B1814" t="s">
        <v>4736</v>
      </c>
      <c r="C1814" t="s">
        <v>4737</v>
      </c>
      <c r="D1814" t="s">
        <v>4738</v>
      </c>
      <c r="E1814">
        <v>-54</v>
      </c>
      <c r="F1814">
        <v>-50</v>
      </c>
      <c r="G1814">
        <v>-77</v>
      </c>
      <c r="H1814">
        <v>-53</v>
      </c>
      <c r="I1814">
        <v>63</v>
      </c>
      <c r="J1814">
        <v>-14</v>
      </c>
      <c r="K1814">
        <v>1</v>
      </c>
      <c r="L1814">
        <v>2.98</v>
      </c>
      <c r="M1814">
        <v>-2</v>
      </c>
      <c r="N1814">
        <v>-2.7</v>
      </c>
      <c r="O1814">
        <v>3.18</v>
      </c>
      <c r="P1814">
        <v>1.91</v>
      </c>
      <c r="Q1814">
        <v>2.02</v>
      </c>
      <c r="R1814">
        <v>9.1</v>
      </c>
      <c r="S1814">
        <v>-2.4</v>
      </c>
      <c r="T1814">
        <v>1.3</v>
      </c>
      <c r="U1814">
        <v>-4.8</v>
      </c>
      <c r="V1814">
        <v>-0.2</v>
      </c>
    </row>
    <row r="1815" spans="1:22" x14ac:dyDescent="0.25">
      <c r="A1815">
        <v>1814</v>
      </c>
      <c r="B1815" t="s">
        <v>4739</v>
      </c>
      <c r="C1815" t="s">
        <v>4740</v>
      </c>
      <c r="D1815" t="s">
        <v>4741</v>
      </c>
      <c r="E1815">
        <v>183</v>
      </c>
      <c r="F1815">
        <v>155</v>
      </c>
      <c r="G1815">
        <v>83</v>
      </c>
      <c r="H1815">
        <v>173</v>
      </c>
      <c r="I1815">
        <v>395</v>
      </c>
      <c r="J1815">
        <v>32</v>
      </c>
      <c r="K1815">
        <v>15</v>
      </c>
      <c r="L1815">
        <v>2.77</v>
      </c>
      <c r="M1815">
        <v>-3.4</v>
      </c>
      <c r="N1815">
        <v>-4.4000000000000004</v>
      </c>
      <c r="O1815">
        <v>2.88</v>
      </c>
      <c r="P1815">
        <v>1.84</v>
      </c>
      <c r="Q1815">
        <v>1.98</v>
      </c>
      <c r="R1815">
        <v>3.4</v>
      </c>
      <c r="S1815">
        <v>0.94</v>
      </c>
      <c r="T1815">
        <v>-1.5</v>
      </c>
      <c r="U1815">
        <v>-3.9</v>
      </c>
      <c r="V1815">
        <v>-0.1</v>
      </c>
    </row>
    <row r="1816" spans="1:22" x14ac:dyDescent="0.25">
      <c r="A1816">
        <v>1815</v>
      </c>
      <c r="B1816" t="s">
        <v>4742</v>
      </c>
      <c r="C1816" t="s">
        <v>4743</v>
      </c>
      <c r="D1816" t="s">
        <v>4744</v>
      </c>
      <c r="E1816">
        <v>218</v>
      </c>
      <c r="F1816">
        <v>263</v>
      </c>
      <c r="G1816">
        <v>159</v>
      </c>
      <c r="H1816">
        <v>232</v>
      </c>
      <c r="I1816">
        <v>762</v>
      </c>
      <c r="J1816">
        <v>29</v>
      </c>
      <c r="K1816">
        <v>13</v>
      </c>
      <c r="L1816">
        <v>2.88</v>
      </c>
      <c r="M1816">
        <v>-2.2000000000000002</v>
      </c>
      <c r="N1816">
        <v>-2.9</v>
      </c>
      <c r="O1816">
        <v>3.16</v>
      </c>
      <c r="P1816">
        <v>2.34</v>
      </c>
      <c r="Q1816">
        <v>2.5</v>
      </c>
      <c r="R1816">
        <v>9.3000000000000007</v>
      </c>
      <c r="S1816">
        <v>-0.11</v>
      </c>
      <c r="T1816">
        <v>0.9</v>
      </c>
      <c r="U1816">
        <v>-1.4</v>
      </c>
      <c r="V1816">
        <v>1.2</v>
      </c>
    </row>
    <row r="1817" spans="1:22" x14ac:dyDescent="0.25">
      <c r="A1817">
        <v>1816</v>
      </c>
      <c r="B1817" t="s">
        <v>8528</v>
      </c>
      <c r="C1817" t="s">
        <v>8529</v>
      </c>
      <c r="D1817" t="s">
        <v>8530</v>
      </c>
      <c r="E1817">
        <v>503</v>
      </c>
      <c r="F1817">
        <v>483</v>
      </c>
      <c r="G1817">
        <v>469</v>
      </c>
      <c r="H1817">
        <v>496</v>
      </c>
      <c r="I1817">
        <v>759</v>
      </c>
      <c r="J1817">
        <v>43</v>
      </c>
      <c r="K1817">
        <v>25</v>
      </c>
      <c r="L1817">
        <v>2.84</v>
      </c>
      <c r="M1817">
        <v>1</v>
      </c>
      <c r="N1817">
        <v>1.4</v>
      </c>
      <c r="O1817">
        <v>2.31</v>
      </c>
      <c r="P1817">
        <v>1.03</v>
      </c>
      <c r="Q1817">
        <v>0.52</v>
      </c>
      <c r="R1817">
        <v>32.5</v>
      </c>
      <c r="S1817">
        <v>9.6</v>
      </c>
      <c r="T1817">
        <v>2.2000000000000002</v>
      </c>
      <c r="U1817">
        <v>1.8</v>
      </c>
      <c r="V1817">
        <v>3.7</v>
      </c>
    </row>
    <row r="1818" spans="1:22" x14ac:dyDescent="0.25">
      <c r="A1818">
        <v>1817</v>
      </c>
      <c r="B1818" t="s">
        <v>8531</v>
      </c>
      <c r="C1818" t="s">
        <v>8532</v>
      </c>
      <c r="D1818" t="s">
        <v>8533</v>
      </c>
      <c r="E1818">
        <v>565</v>
      </c>
      <c r="F1818">
        <v>521</v>
      </c>
      <c r="G1818">
        <v>571</v>
      </c>
      <c r="H1818">
        <v>550</v>
      </c>
      <c r="I1818">
        <v>429</v>
      </c>
      <c r="J1818">
        <v>52</v>
      </c>
      <c r="K1818">
        <v>18</v>
      </c>
      <c r="L1818">
        <v>2.66</v>
      </c>
      <c r="M1818">
        <v>3</v>
      </c>
      <c r="N1818">
        <v>3.6</v>
      </c>
      <c r="O1818">
        <v>2.4900000000000002</v>
      </c>
      <c r="P1818">
        <v>1.06</v>
      </c>
      <c r="Q1818">
        <v>0.22</v>
      </c>
      <c r="R1818">
        <v>29.5</v>
      </c>
      <c r="S1818">
        <v>7.18</v>
      </c>
      <c r="T1818">
        <v>2</v>
      </c>
      <c r="U1818">
        <v>0.2</v>
      </c>
      <c r="V1818">
        <v>4.4000000000000004</v>
      </c>
    </row>
    <row r="1819" spans="1:22" x14ac:dyDescent="0.25">
      <c r="A1819">
        <v>1818</v>
      </c>
      <c r="B1819" t="s">
        <v>8534</v>
      </c>
      <c r="C1819" t="s">
        <v>8535</v>
      </c>
      <c r="D1819" t="s">
        <v>8536</v>
      </c>
      <c r="E1819">
        <v>428</v>
      </c>
      <c r="F1819">
        <v>375</v>
      </c>
      <c r="G1819">
        <v>424</v>
      </c>
      <c r="H1819">
        <v>411</v>
      </c>
      <c r="I1819">
        <v>784</v>
      </c>
      <c r="J1819">
        <v>31</v>
      </c>
      <c r="K1819">
        <v>32</v>
      </c>
      <c r="L1819">
        <v>2.83</v>
      </c>
      <c r="M1819">
        <v>1.7</v>
      </c>
      <c r="N1819">
        <v>1.9</v>
      </c>
      <c r="O1819">
        <v>2.04</v>
      </c>
      <c r="P1819">
        <v>0.68</v>
      </c>
      <c r="Q1819">
        <v>0.02</v>
      </c>
      <c r="R1819">
        <v>44.4</v>
      </c>
      <c r="S1819">
        <v>2.73</v>
      </c>
      <c r="T1819">
        <v>0.7</v>
      </c>
      <c r="U1819">
        <v>-1.3</v>
      </c>
      <c r="V1819">
        <v>2</v>
      </c>
    </row>
    <row r="1820" spans="1:22" x14ac:dyDescent="0.25">
      <c r="A1820">
        <v>1819</v>
      </c>
      <c r="B1820" t="s">
        <v>4745</v>
      </c>
      <c r="C1820" t="s">
        <v>4746</v>
      </c>
      <c r="D1820" t="s">
        <v>4747</v>
      </c>
      <c r="E1820">
        <v>399</v>
      </c>
      <c r="F1820">
        <v>433</v>
      </c>
      <c r="G1820">
        <v>355</v>
      </c>
      <c r="H1820">
        <v>408</v>
      </c>
      <c r="I1820">
        <v>1339</v>
      </c>
      <c r="J1820">
        <v>46</v>
      </c>
      <c r="K1820">
        <v>32</v>
      </c>
      <c r="L1820">
        <v>2.85</v>
      </c>
      <c r="M1820">
        <v>-1</v>
      </c>
      <c r="N1820">
        <v>-0.7</v>
      </c>
      <c r="O1820">
        <v>2.98</v>
      </c>
      <c r="P1820">
        <v>0.78</v>
      </c>
      <c r="Q1820">
        <v>0.63</v>
      </c>
      <c r="R1820">
        <v>9.9</v>
      </c>
      <c r="S1820">
        <v>5.26</v>
      </c>
      <c r="T1820">
        <v>0.2</v>
      </c>
      <c r="U1820">
        <v>-1.1000000000000001</v>
      </c>
      <c r="V1820">
        <v>1.5</v>
      </c>
    </row>
    <row r="1821" spans="1:22" x14ac:dyDescent="0.25">
      <c r="A1821">
        <v>1820</v>
      </c>
      <c r="B1821" t="s">
        <v>8537</v>
      </c>
      <c r="C1821" t="s">
        <v>8538</v>
      </c>
      <c r="D1821" t="s">
        <v>8539</v>
      </c>
      <c r="E1821">
        <v>545</v>
      </c>
      <c r="F1821">
        <v>477</v>
      </c>
      <c r="G1821">
        <v>483</v>
      </c>
      <c r="H1821">
        <v>523</v>
      </c>
      <c r="I1821">
        <v>1256</v>
      </c>
      <c r="J1821">
        <v>40</v>
      </c>
      <c r="K1821">
        <v>49</v>
      </c>
      <c r="L1821">
        <v>2.8</v>
      </c>
      <c r="M1821">
        <v>0.6</v>
      </c>
      <c r="N1821">
        <v>0.3</v>
      </c>
      <c r="O1821">
        <v>1.95</v>
      </c>
      <c r="P1821">
        <v>0.44</v>
      </c>
      <c r="Q1821">
        <v>1.22</v>
      </c>
      <c r="R1821">
        <v>55.8</v>
      </c>
      <c r="S1821">
        <v>1.35</v>
      </c>
      <c r="T1821">
        <v>2.5</v>
      </c>
      <c r="U1821">
        <v>0.8</v>
      </c>
      <c r="V1821">
        <v>3</v>
      </c>
    </row>
    <row r="1822" spans="1:22" x14ac:dyDescent="0.25">
      <c r="A1822">
        <v>1821</v>
      </c>
      <c r="B1822" t="s">
        <v>8540</v>
      </c>
      <c r="C1822" t="s">
        <v>8541</v>
      </c>
      <c r="D1822" t="s">
        <v>8542</v>
      </c>
      <c r="E1822">
        <v>707</v>
      </c>
      <c r="F1822">
        <v>608</v>
      </c>
      <c r="G1822">
        <v>625</v>
      </c>
      <c r="H1822">
        <v>675</v>
      </c>
      <c r="I1822">
        <v>972</v>
      </c>
      <c r="J1822">
        <v>50</v>
      </c>
      <c r="K1822">
        <v>46</v>
      </c>
      <c r="L1822">
        <v>2.76</v>
      </c>
      <c r="M1822">
        <v>1.3</v>
      </c>
      <c r="N1822">
        <v>1.6</v>
      </c>
      <c r="O1822">
        <v>1.84</v>
      </c>
      <c r="P1822">
        <v>0.74</v>
      </c>
      <c r="Q1822">
        <v>-0.18</v>
      </c>
      <c r="R1822">
        <v>70.900000000000006</v>
      </c>
      <c r="S1822">
        <v>5</v>
      </c>
      <c r="T1822">
        <v>0.5</v>
      </c>
      <c r="U1822">
        <v>2.1</v>
      </c>
      <c r="V1822">
        <v>5.8</v>
      </c>
    </row>
    <row r="1823" spans="1:22" x14ac:dyDescent="0.25">
      <c r="A1823">
        <v>1822</v>
      </c>
      <c r="B1823" t="s">
        <v>1057</v>
      </c>
      <c r="C1823" t="s">
        <v>1056</v>
      </c>
      <c r="D1823" t="s">
        <v>4748</v>
      </c>
      <c r="E1823">
        <v>668</v>
      </c>
      <c r="F1823">
        <v>574</v>
      </c>
      <c r="G1823">
        <v>610</v>
      </c>
      <c r="H1823">
        <v>638</v>
      </c>
      <c r="I1823">
        <v>618</v>
      </c>
      <c r="J1823">
        <v>54</v>
      </c>
      <c r="K1823">
        <v>35</v>
      </c>
      <c r="L1823">
        <v>2.82</v>
      </c>
      <c r="M1823">
        <v>1.2</v>
      </c>
      <c r="N1823">
        <v>1</v>
      </c>
      <c r="O1823">
        <v>2.9</v>
      </c>
      <c r="P1823">
        <v>1.8</v>
      </c>
      <c r="Q1823">
        <v>0.24</v>
      </c>
      <c r="R1823">
        <v>74.599999999999994</v>
      </c>
      <c r="S1823">
        <v>5.63</v>
      </c>
      <c r="T1823">
        <v>2.7</v>
      </c>
      <c r="U1823">
        <v>-0.1</v>
      </c>
      <c r="V1823">
        <v>4.5</v>
      </c>
    </row>
    <row r="1824" spans="1:22" x14ac:dyDescent="0.25">
      <c r="A1824">
        <v>1823</v>
      </c>
      <c r="B1824" t="s">
        <v>8543</v>
      </c>
      <c r="C1824" t="s">
        <v>8544</v>
      </c>
      <c r="D1824" t="s">
        <v>8545</v>
      </c>
      <c r="E1824">
        <v>664</v>
      </c>
      <c r="F1824">
        <v>560</v>
      </c>
      <c r="G1824">
        <v>552</v>
      </c>
      <c r="H1824">
        <v>630</v>
      </c>
      <c r="I1824">
        <v>1183</v>
      </c>
      <c r="J1824">
        <v>73</v>
      </c>
      <c r="K1824">
        <v>53</v>
      </c>
      <c r="L1824">
        <v>2.75</v>
      </c>
      <c r="M1824">
        <v>-0.7</v>
      </c>
      <c r="N1824">
        <v>-1.1000000000000001</v>
      </c>
      <c r="O1824">
        <v>1.33</v>
      </c>
      <c r="P1824">
        <v>1.74</v>
      </c>
      <c r="Q1824">
        <v>0.32</v>
      </c>
      <c r="R1824">
        <v>40.299999999999997</v>
      </c>
      <c r="S1824">
        <v>6.66</v>
      </c>
      <c r="T1824">
        <v>0.8</v>
      </c>
      <c r="U1824">
        <v>-0.7</v>
      </c>
      <c r="V1824">
        <v>2.8</v>
      </c>
    </row>
    <row r="1825" spans="1:22" x14ac:dyDescent="0.25">
      <c r="A1825">
        <v>1824</v>
      </c>
      <c r="B1825" t="s">
        <v>8546</v>
      </c>
      <c r="C1825" t="s">
        <v>8547</v>
      </c>
      <c r="E1825">
        <v>836</v>
      </c>
      <c r="F1825">
        <v>758</v>
      </c>
      <c r="G1825">
        <v>667</v>
      </c>
      <c r="H1825">
        <v>811</v>
      </c>
      <c r="I1825">
        <v>1960</v>
      </c>
      <c r="J1825">
        <v>105</v>
      </c>
      <c r="K1825">
        <v>74</v>
      </c>
      <c r="L1825">
        <v>3</v>
      </c>
      <c r="M1825">
        <v>-2.2000000000000002</v>
      </c>
      <c r="N1825">
        <v>-2.1</v>
      </c>
      <c r="O1825">
        <v>1.7</v>
      </c>
      <c r="P1825">
        <v>0.23</v>
      </c>
      <c r="Q1825">
        <v>0.34</v>
      </c>
      <c r="R1825">
        <v>34.299999999999997</v>
      </c>
      <c r="S1825">
        <v>3.06</v>
      </c>
      <c r="T1825">
        <v>-0.3</v>
      </c>
      <c r="U1825">
        <v>0.3</v>
      </c>
      <c r="V1825">
        <v>3.9</v>
      </c>
    </row>
    <row r="1826" spans="1:22" x14ac:dyDescent="0.25">
      <c r="A1826">
        <v>1825</v>
      </c>
      <c r="B1826" t="s">
        <v>8548</v>
      </c>
      <c r="C1826" t="s">
        <v>8549</v>
      </c>
      <c r="D1826" t="s">
        <v>8550</v>
      </c>
      <c r="E1826">
        <v>658</v>
      </c>
      <c r="F1826">
        <v>544</v>
      </c>
      <c r="G1826">
        <v>589</v>
      </c>
      <c r="H1826">
        <v>621</v>
      </c>
      <c r="I1826">
        <v>191</v>
      </c>
      <c r="J1826">
        <v>48</v>
      </c>
      <c r="K1826">
        <v>27</v>
      </c>
      <c r="L1826">
        <v>2.91</v>
      </c>
      <c r="M1826">
        <v>1.3</v>
      </c>
      <c r="N1826">
        <v>1.7</v>
      </c>
      <c r="O1826">
        <v>2.95</v>
      </c>
      <c r="P1826">
        <v>1.1100000000000001</v>
      </c>
      <c r="Q1826">
        <v>-0.16</v>
      </c>
      <c r="R1826">
        <v>67.599999999999994</v>
      </c>
      <c r="S1826">
        <v>6.31</v>
      </c>
      <c r="T1826">
        <v>1.3</v>
      </c>
      <c r="U1826">
        <v>2.8</v>
      </c>
      <c r="V1826">
        <v>4.9000000000000004</v>
      </c>
    </row>
    <row r="1827" spans="1:22" x14ac:dyDescent="0.25">
      <c r="A1827">
        <v>1826</v>
      </c>
      <c r="B1827" t="s">
        <v>8551</v>
      </c>
      <c r="C1827" t="s">
        <v>8552</v>
      </c>
      <c r="E1827">
        <v>664</v>
      </c>
      <c r="F1827">
        <v>573</v>
      </c>
      <c r="G1827">
        <v>571</v>
      </c>
      <c r="H1827">
        <v>634</v>
      </c>
      <c r="I1827">
        <v>883</v>
      </c>
      <c r="J1827">
        <v>63</v>
      </c>
      <c r="K1827">
        <v>42</v>
      </c>
      <c r="L1827">
        <v>2.78</v>
      </c>
      <c r="M1827">
        <v>0.2</v>
      </c>
      <c r="N1827">
        <v>0</v>
      </c>
      <c r="O1827">
        <v>2.62</v>
      </c>
      <c r="P1827">
        <v>1.1000000000000001</v>
      </c>
      <c r="Q1827">
        <v>-0.24</v>
      </c>
      <c r="R1827">
        <v>34.5</v>
      </c>
      <c r="S1827">
        <v>2.85</v>
      </c>
      <c r="T1827">
        <v>0</v>
      </c>
      <c r="U1827">
        <v>-0.4</v>
      </c>
      <c r="V1827">
        <v>4.8</v>
      </c>
    </row>
    <row r="1828" spans="1:22" x14ac:dyDescent="0.25">
      <c r="A1828">
        <v>1827</v>
      </c>
      <c r="B1828" t="s">
        <v>8553</v>
      </c>
      <c r="C1828" t="s">
        <v>8554</v>
      </c>
      <c r="D1828" t="s">
        <v>8555</v>
      </c>
      <c r="E1828">
        <v>518</v>
      </c>
      <c r="F1828">
        <v>541</v>
      </c>
      <c r="G1828">
        <v>482</v>
      </c>
      <c r="H1828">
        <v>525</v>
      </c>
      <c r="I1828">
        <v>1368</v>
      </c>
      <c r="J1828">
        <v>52</v>
      </c>
      <c r="K1828">
        <v>36</v>
      </c>
      <c r="L1828">
        <v>2.94</v>
      </c>
      <c r="M1828">
        <v>0</v>
      </c>
      <c r="N1828">
        <v>-0.3</v>
      </c>
      <c r="O1828">
        <v>3.24</v>
      </c>
      <c r="P1828">
        <v>1.48</v>
      </c>
      <c r="Q1828">
        <v>0.28000000000000003</v>
      </c>
      <c r="R1828">
        <v>38.1</v>
      </c>
      <c r="S1828">
        <v>-2.31</v>
      </c>
      <c r="T1828">
        <v>1.5</v>
      </c>
      <c r="U1828">
        <v>-1.3</v>
      </c>
      <c r="V1828">
        <v>3.1</v>
      </c>
    </row>
    <row r="1829" spans="1:22" x14ac:dyDescent="0.25">
      <c r="A1829">
        <v>1828</v>
      </c>
      <c r="B1829" t="s">
        <v>8556</v>
      </c>
      <c r="C1829" t="s">
        <v>8557</v>
      </c>
      <c r="D1829" t="s">
        <v>8558</v>
      </c>
      <c r="E1829">
        <v>642</v>
      </c>
      <c r="F1829">
        <v>586</v>
      </c>
      <c r="G1829">
        <v>558</v>
      </c>
      <c r="H1829">
        <v>624</v>
      </c>
      <c r="I1829">
        <v>886</v>
      </c>
      <c r="J1829">
        <v>53</v>
      </c>
      <c r="K1829">
        <v>37</v>
      </c>
      <c r="L1829">
        <v>2.96</v>
      </c>
      <c r="M1829">
        <v>0.3</v>
      </c>
      <c r="N1829">
        <v>1.4</v>
      </c>
      <c r="O1829">
        <v>1.89</v>
      </c>
      <c r="P1829">
        <v>1.24</v>
      </c>
      <c r="Q1829">
        <v>-0.35</v>
      </c>
      <c r="R1829">
        <v>53.2</v>
      </c>
      <c r="S1829">
        <v>5.66</v>
      </c>
      <c r="T1829">
        <v>0.4</v>
      </c>
      <c r="U1829">
        <v>2.8</v>
      </c>
      <c r="V1829">
        <v>5.4</v>
      </c>
    </row>
    <row r="1830" spans="1:22" x14ac:dyDescent="0.25">
      <c r="A1830">
        <v>1829</v>
      </c>
      <c r="B1830" t="s">
        <v>8559</v>
      </c>
      <c r="C1830" t="s">
        <v>8560</v>
      </c>
      <c r="E1830">
        <v>268</v>
      </c>
      <c r="F1830">
        <v>188</v>
      </c>
      <c r="G1830">
        <v>237</v>
      </c>
      <c r="H1830">
        <v>242</v>
      </c>
      <c r="I1830">
        <v>126</v>
      </c>
      <c r="J1830">
        <v>22</v>
      </c>
      <c r="K1830">
        <v>17</v>
      </c>
      <c r="L1830">
        <v>2.76</v>
      </c>
      <c r="M1830">
        <v>0.9</v>
      </c>
      <c r="N1830">
        <v>0</v>
      </c>
      <c r="O1830">
        <v>2.97</v>
      </c>
      <c r="P1830">
        <v>0.99</v>
      </c>
      <c r="Q1830">
        <v>2.78</v>
      </c>
      <c r="R1830">
        <v>7.6</v>
      </c>
      <c r="S1830">
        <v>4.33</v>
      </c>
      <c r="T1830">
        <v>-0.1</v>
      </c>
      <c r="U1830">
        <v>-2.5</v>
      </c>
      <c r="V1830">
        <v>1.8</v>
      </c>
    </row>
    <row r="1831" spans="1:22" x14ac:dyDescent="0.25">
      <c r="A1831">
        <v>1830</v>
      </c>
      <c r="B1831" t="s">
        <v>8561</v>
      </c>
      <c r="C1831" t="s">
        <v>8562</v>
      </c>
      <c r="D1831" t="s">
        <v>8563</v>
      </c>
      <c r="E1831">
        <v>687</v>
      </c>
      <c r="F1831">
        <v>539</v>
      </c>
      <c r="G1831">
        <v>579</v>
      </c>
      <c r="H1831">
        <v>638</v>
      </c>
      <c r="I1831">
        <v>78</v>
      </c>
      <c r="J1831">
        <v>66</v>
      </c>
      <c r="K1831">
        <v>27</v>
      </c>
      <c r="L1831">
        <v>2.6</v>
      </c>
      <c r="M1831">
        <v>0.6</v>
      </c>
      <c r="N1831">
        <v>0.5</v>
      </c>
      <c r="O1831">
        <v>2.91</v>
      </c>
      <c r="P1831">
        <v>0.41</v>
      </c>
      <c r="Q1831">
        <v>0.32</v>
      </c>
      <c r="R1831">
        <v>31.8</v>
      </c>
      <c r="S1831">
        <v>12.81</v>
      </c>
      <c r="T1831">
        <v>-0.1</v>
      </c>
      <c r="U1831">
        <v>2.1</v>
      </c>
      <c r="V1831">
        <v>4.5</v>
      </c>
    </row>
    <row r="1832" spans="1:22" x14ac:dyDescent="0.25">
      <c r="A1832">
        <v>1831</v>
      </c>
      <c r="B1832" t="s">
        <v>8564</v>
      </c>
      <c r="C1832" t="s">
        <v>8565</v>
      </c>
      <c r="D1832" t="s">
        <v>8566</v>
      </c>
      <c r="E1832">
        <v>279</v>
      </c>
      <c r="F1832">
        <v>170</v>
      </c>
      <c r="G1832">
        <v>167</v>
      </c>
      <c r="H1832">
        <v>242</v>
      </c>
      <c r="I1832">
        <v>27</v>
      </c>
      <c r="J1832">
        <v>18</v>
      </c>
      <c r="K1832">
        <v>17</v>
      </c>
      <c r="L1832">
        <v>2.5099999999999998</v>
      </c>
      <c r="M1832">
        <v>-2.4</v>
      </c>
      <c r="N1832">
        <v>-3.9</v>
      </c>
      <c r="O1832">
        <v>3.38</v>
      </c>
      <c r="P1832">
        <v>2.06</v>
      </c>
      <c r="Q1832">
        <v>1.34</v>
      </c>
      <c r="R1832">
        <v>16.100000000000001</v>
      </c>
      <c r="S1832">
        <v>1.6</v>
      </c>
      <c r="T1832">
        <v>0.1</v>
      </c>
      <c r="U1832">
        <v>-3.2</v>
      </c>
      <c r="V1832">
        <v>1.6</v>
      </c>
    </row>
    <row r="1833" spans="1:22" x14ac:dyDescent="0.25">
      <c r="A1833">
        <v>1832</v>
      </c>
      <c r="B1833" t="s">
        <v>4749</v>
      </c>
      <c r="C1833" t="s">
        <v>4750</v>
      </c>
      <c r="D1833" t="s">
        <v>4751</v>
      </c>
      <c r="E1833">
        <v>200</v>
      </c>
      <c r="F1833">
        <v>149</v>
      </c>
      <c r="G1833">
        <v>164</v>
      </c>
      <c r="H1833">
        <v>182</v>
      </c>
      <c r="I1833">
        <v>48</v>
      </c>
      <c r="J1833">
        <v>-5</v>
      </c>
      <c r="K1833">
        <v>6</v>
      </c>
      <c r="L1833">
        <v>2.4700000000000002</v>
      </c>
      <c r="M1833">
        <v>0</v>
      </c>
      <c r="N1833">
        <v>-0.1</v>
      </c>
      <c r="O1833">
        <v>3.22</v>
      </c>
      <c r="P1833">
        <v>1.6</v>
      </c>
      <c r="Q1833">
        <v>1.78</v>
      </c>
      <c r="R1833">
        <v>12.5</v>
      </c>
      <c r="S1833">
        <v>5.97</v>
      </c>
      <c r="T1833">
        <v>1.6</v>
      </c>
      <c r="U1833">
        <v>-1.6</v>
      </c>
      <c r="V1833">
        <v>3.1</v>
      </c>
    </row>
    <row r="1834" spans="1:22" x14ac:dyDescent="0.25">
      <c r="A1834">
        <v>1833</v>
      </c>
      <c r="B1834" t="s">
        <v>8567</v>
      </c>
      <c r="C1834" t="s">
        <v>8568</v>
      </c>
      <c r="D1834" t="s">
        <v>8569</v>
      </c>
      <c r="E1834">
        <v>187</v>
      </c>
      <c r="F1834">
        <v>115</v>
      </c>
      <c r="G1834">
        <v>125</v>
      </c>
      <c r="H1834">
        <v>163</v>
      </c>
      <c r="I1834">
        <v>-240</v>
      </c>
      <c r="J1834">
        <v>30</v>
      </c>
      <c r="K1834">
        <v>5</v>
      </c>
      <c r="L1834">
        <v>2.82</v>
      </c>
      <c r="M1834">
        <v>-1.6</v>
      </c>
      <c r="N1834">
        <v>-2.9</v>
      </c>
      <c r="O1834">
        <v>3.75</v>
      </c>
      <c r="P1834">
        <v>1.7</v>
      </c>
      <c r="Q1834">
        <v>2.68</v>
      </c>
      <c r="R1834">
        <v>8.9</v>
      </c>
      <c r="S1834">
        <v>-3.94</v>
      </c>
      <c r="T1834">
        <v>1</v>
      </c>
      <c r="U1834">
        <v>-4.3</v>
      </c>
      <c r="V1834">
        <v>-0.1</v>
      </c>
    </row>
    <row r="1835" spans="1:22" x14ac:dyDescent="0.25">
      <c r="A1835">
        <v>1834</v>
      </c>
      <c r="B1835" t="s">
        <v>8570</v>
      </c>
      <c r="C1835" t="s">
        <v>8571</v>
      </c>
      <c r="D1835" t="s">
        <v>8572</v>
      </c>
      <c r="E1835">
        <v>705</v>
      </c>
      <c r="F1835">
        <v>688</v>
      </c>
      <c r="G1835">
        <v>578</v>
      </c>
      <c r="H1835">
        <v>698</v>
      </c>
      <c r="I1835">
        <v>1891</v>
      </c>
      <c r="J1835">
        <v>70</v>
      </c>
      <c r="K1835">
        <v>59</v>
      </c>
      <c r="L1835">
        <v>2.91</v>
      </c>
      <c r="M1835">
        <v>-1.3</v>
      </c>
      <c r="N1835">
        <v>-1.9</v>
      </c>
      <c r="O1835">
        <v>1.54</v>
      </c>
      <c r="P1835">
        <v>1.01</v>
      </c>
      <c r="Q1835">
        <v>-0.01</v>
      </c>
      <c r="R1835">
        <v>49.3</v>
      </c>
      <c r="S1835">
        <v>5.5</v>
      </c>
      <c r="T1835">
        <v>-0.5</v>
      </c>
      <c r="U1835">
        <v>2</v>
      </c>
      <c r="V1835">
        <v>4.8</v>
      </c>
    </row>
    <row r="1836" spans="1:22" x14ac:dyDescent="0.25">
      <c r="A1836">
        <v>1835</v>
      </c>
      <c r="B1836" t="s">
        <v>4752</v>
      </c>
      <c r="C1836" t="s">
        <v>4753</v>
      </c>
      <c r="D1836" t="s">
        <v>4754</v>
      </c>
      <c r="E1836">
        <v>249</v>
      </c>
      <c r="F1836">
        <v>221</v>
      </c>
      <c r="G1836">
        <v>139</v>
      </c>
      <c r="H1836">
        <v>239</v>
      </c>
      <c r="I1836">
        <v>232</v>
      </c>
      <c r="J1836">
        <v>55</v>
      </c>
      <c r="K1836">
        <v>10</v>
      </c>
      <c r="L1836">
        <v>2.76</v>
      </c>
      <c r="M1836">
        <v>-3.6</v>
      </c>
      <c r="N1836">
        <v>-4.5</v>
      </c>
      <c r="O1836">
        <v>3.22</v>
      </c>
      <c r="P1836">
        <v>1.95</v>
      </c>
      <c r="Q1836">
        <v>3.14</v>
      </c>
      <c r="R1836">
        <v>8.6</v>
      </c>
      <c r="S1836">
        <v>2.27</v>
      </c>
      <c r="T1836">
        <v>0</v>
      </c>
      <c r="U1836">
        <v>-4.5</v>
      </c>
      <c r="V1836">
        <v>-0.1</v>
      </c>
    </row>
    <row r="1837" spans="1:22" x14ac:dyDescent="0.25">
      <c r="A1837">
        <v>1836</v>
      </c>
      <c r="B1837" t="s">
        <v>8573</v>
      </c>
      <c r="C1837" t="s">
        <v>8574</v>
      </c>
      <c r="D1837" t="s">
        <v>8575</v>
      </c>
      <c r="E1837">
        <v>673</v>
      </c>
      <c r="F1837">
        <v>626</v>
      </c>
      <c r="G1837">
        <v>590</v>
      </c>
      <c r="H1837">
        <v>659</v>
      </c>
      <c r="I1837">
        <v>1709</v>
      </c>
      <c r="J1837">
        <v>65</v>
      </c>
      <c r="K1837">
        <v>62</v>
      </c>
      <c r="L1837">
        <v>3.15</v>
      </c>
      <c r="M1837">
        <v>-0.2</v>
      </c>
      <c r="N1837">
        <v>0.7</v>
      </c>
      <c r="O1837">
        <v>2.04</v>
      </c>
      <c r="P1837">
        <v>0.95</v>
      </c>
      <c r="Q1837">
        <v>0.15</v>
      </c>
      <c r="R1837">
        <v>49.5</v>
      </c>
      <c r="S1837">
        <v>0.31</v>
      </c>
      <c r="T1837">
        <v>0.7</v>
      </c>
      <c r="U1837">
        <v>0.4</v>
      </c>
      <c r="V1837">
        <v>3.7</v>
      </c>
    </row>
    <row r="1838" spans="1:22" x14ac:dyDescent="0.25">
      <c r="A1838">
        <v>1837</v>
      </c>
      <c r="B1838" t="s">
        <v>8576</v>
      </c>
      <c r="C1838" t="s">
        <v>8577</v>
      </c>
      <c r="D1838" t="s">
        <v>8578</v>
      </c>
      <c r="E1838">
        <v>825</v>
      </c>
      <c r="F1838">
        <v>753</v>
      </c>
      <c r="G1838">
        <v>710</v>
      </c>
      <c r="H1838">
        <v>801</v>
      </c>
      <c r="I1838">
        <v>2020</v>
      </c>
      <c r="J1838">
        <v>90</v>
      </c>
      <c r="K1838">
        <v>72</v>
      </c>
      <c r="L1838">
        <v>2.75</v>
      </c>
      <c r="M1838">
        <v>-0.2</v>
      </c>
      <c r="N1838">
        <v>0.5</v>
      </c>
      <c r="O1838">
        <v>2</v>
      </c>
      <c r="P1838">
        <v>0.5</v>
      </c>
      <c r="Q1838">
        <v>0.8</v>
      </c>
      <c r="R1838">
        <v>34.6</v>
      </c>
      <c r="S1838">
        <v>5.27</v>
      </c>
      <c r="T1838">
        <v>0.8</v>
      </c>
      <c r="U1838">
        <v>-0.3</v>
      </c>
      <c r="V1838">
        <v>4.5999999999999996</v>
      </c>
    </row>
    <row r="1839" spans="1:22" x14ac:dyDescent="0.25">
      <c r="A1839">
        <v>1838</v>
      </c>
      <c r="B1839" t="s">
        <v>8579</v>
      </c>
      <c r="C1839" t="s">
        <v>8580</v>
      </c>
      <c r="D1839" t="s">
        <v>8581</v>
      </c>
      <c r="E1839">
        <v>679</v>
      </c>
      <c r="F1839">
        <v>570</v>
      </c>
      <c r="G1839">
        <v>573</v>
      </c>
      <c r="H1839">
        <v>643</v>
      </c>
      <c r="I1839">
        <v>668</v>
      </c>
      <c r="J1839">
        <v>53</v>
      </c>
      <c r="K1839">
        <v>38</v>
      </c>
      <c r="L1839">
        <v>2.68</v>
      </c>
      <c r="M1839">
        <v>0.3</v>
      </c>
      <c r="N1839">
        <v>0.9</v>
      </c>
      <c r="O1839">
        <v>2.64</v>
      </c>
      <c r="P1839">
        <v>1.3</v>
      </c>
      <c r="Q1839">
        <v>1.57</v>
      </c>
      <c r="R1839">
        <v>56.8</v>
      </c>
      <c r="S1839">
        <v>9.49</v>
      </c>
      <c r="T1839">
        <v>2.4</v>
      </c>
      <c r="U1839">
        <v>2</v>
      </c>
      <c r="V1839">
        <v>5.8</v>
      </c>
    </row>
    <row r="1840" spans="1:22" x14ac:dyDescent="0.25">
      <c r="A1840">
        <v>1839</v>
      </c>
      <c r="B1840" t="s">
        <v>8582</v>
      </c>
      <c r="C1840" t="s">
        <v>8583</v>
      </c>
      <c r="E1840">
        <v>708</v>
      </c>
      <c r="F1840">
        <v>631</v>
      </c>
      <c r="G1840">
        <v>654</v>
      </c>
      <c r="H1840">
        <v>683</v>
      </c>
      <c r="I1840">
        <v>1327</v>
      </c>
      <c r="J1840">
        <v>42</v>
      </c>
      <c r="K1840">
        <v>53</v>
      </c>
      <c r="L1840">
        <v>2.83</v>
      </c>
      <c r="M1840">
        <v>1.9</v>
      </c>
      <c r="N1840">
        <v>3.6</v>
      </c>
      <c r="O1840">
        <v>2.68</v>
      </c>
      <c r="P1840">
        <v>1.1299999999999999</v>
      </c>
      <c r="Q1840">
        <v>0.34</v>
      </c>
      <c r="R1840">
        <v>49.8</v>
      </c>
      <c r="S1840">
        <v>3.53</v>
      </c>
      <c r="T1840">
        <v>1.9</v>
      </c>
      <c r="U1840">
        <v>2.5</v>
      </c>
      <c r="V1840">
        <v>6.1</v>
      </c>
    </row>
    <row r="1841" spans="1:22" x14ac:dyDescent="0.25">
      <c r="A1841">
        <v>1840</v>
      </c>
      <c r="B1841" t="s">
        <v>8584</v>
      </c>
      <c r="C1841" t="s">
        <v>8585</v>
      </c>
      <c r="E1841">
        <v>700</v>
      </c>
      <c r="F1841">
        <v>598</v>
      </c>
      <c r="G1841">
        <v>629</v>
      </c>
      <c r="H1841">
        <v>667</v>
      </c>
      <c r="I1841">
        <v>1219</v>
      </c>
      <c r="J1841">
        <v>50</v>
      </c>
      <c r="K1841">
        <v>54</v>
      </c>
      <c r="L1841">
        <v>2.77</v>
      </c>
      <c r="M1841">
        <v>1.7</v>
      </c>
      <c r="N1841">
        <v>1.9</v>
      </c>
      <c r="O1841">
        <v>1.36</v>
      </c>
      <c r="P1841">
        <v>0.95</v>
      </c>
      <c r="Q1841">
        <v>0.56000000000000005</v>
      </c>
      <c r="R1841">
        <v>63.3</v>
      </c>
      <c r="S1841">
        <v>8.61</v>
      </c>
      <c r="T1841">
        <v>1.9</v>
      </c>
      <c r="U1841">
        <v>1.6</v>
      </c>
      <c r="V1841">
        <v>5.4</v>
      </c>
    </row>
    <row r="1842" spans="1:22" x14ac:dyDescent="0.25">
      <c r="A1842">
        <v>1841</v>
      </c>
      <c r="B1842" t="s">
        <v>8586</v>
      </c>
      <c r="C1842" t="s">
        <v>8587</v>
      </c>
      <c r="E1842">
        <v>805</v>
      </c>
      <c r="F1842">
        <v>651</v>
      </c>
      <c r="G1842">
        <v>651</v>
      </c>
      <c r="H1842">
        <v>756</v>
      </c>
      <c r="I1842">
        <v>686</v>
      </c>
      <c r="J1842">
        <v>105</v>
      </c>
      <c r="K1842">
        <v>50</v>
      </c>
      <c r="L1842">
        <v>2.96</v>
      </c>
      <c r="M1842">
        <v>-1.8</v>
      </c>
      <c r="N1842">
        <v>-1</v>
      </c>
      <c r="O1842">
        <v>2.98</v>
      </c>
      <c r="P1842">
        <v>1.69</v>
      </c>
      <c r="Q1842">
        <v>0.55000000000000004</v>
      </c>
      <c r="R1842">
        <v>31.3</v>
      </c>
      <c r="S1842">
        <v>4.6100000000000003</v>
      </c>
      <c r="T1842">
        <v>1</v>
      </c>
      <c r="U1842">
        <v>-0.9</v>
      </c>
      <c r="V1842">
        <v>2.8</v>
      </c>
    </row>
    <row r="1843" spans="1:22" x14ac:dyDescent="0.25">
      <c r="A1843">
        <v>1842</v>
      </c>
      <c r="B1843" t="s">
        <v>8588</v>
      </c>
      <c r="C1843" t="s">
        <v>8589</v>
      </c>
      <c r="E1843">
        <v>742</v>
      </c>
      <c r="F1843">
        <v>615</v>
      </c>
      <c r="G1843">
        <v>628</v>
      </c>
      <c r="H1843">
        <v>702</v>
      </c>
      <c r="I1843">
        <v>437</v>
      </c>
      <c r="J1843">
        <v>83</v>
      </c>
      <c r="K1843">
        <v>37</v>
      </c>
      <c r="L1843">
        <v>2.92</v>
      </c>
      <c r="M1843">
        <v>0.2</v>
      </c>
      <c r="N1843">
        <v>0.9</v>
      </c>
      <c r="O1843">
        <v>2.69</v>
      </c>
      <c r="P1843">
        <v>0.91</v>
      </c>
      <c r="Q1843">
        <v>2.17</v>
      </c>
      <c r="R1843">
        <v>61.5</v>
      </c>
      <c r="S1843">
        <v>3.35</v>
      </c>
      <c r="T1843">
        <v>2.1</v>
      </c>
      <c r="U1843">
        <v>1.6</v>
      </c>
      <c r="V1843">
        <v>4.7</v>
      </c>
    </row>
    <row r="1844" spans="1:22" x14ac:dyDescent="0.25">
      <c r="A1844">
        <v>1843</v>
      </c>
      <c r="B1844" t="s">
        <v>8590</v>
      </c>
      <c r="C1844" t="s">
        <v>8591</v>
      </c>
      <c r="D1844" t="s">
        <v>8592</v>
      </c>
      <c r="E1844">
        <v>734</v>
      </c>
      <c r="F1844">
        <v>625</v>
      </c>
      <c r="G1844">
        <v>617</v>
      </c>
      <c r="H1844">
        <v>698</v>
      </c>
      <c r="I1844">
        <v>1198</v>
      </c>
      <c r="J1844">
        <v>79</v>
      </c>
      <c r="K1844">
        <v>54</v>
      </c>
      <c r="L1844">
        <v>2.7</v>
      </c>
      <c r="M1844">
        <v>-0.1</v>
      </c>
      <c r="N1844">
        <v>-0.7</v>
      </c>
      <c r="O1844">
        <v>1.75</v>
      </c>
      <c r="P1844">
        <v>0.74</v>
      </c>
      <c r="Q1844">
        <v>0.35</v>
      </c>
      <c r="R1844">
        <v>26</v>
      </c>
      <c r="S1844">
        <v>5.52</v>
      </c>
      <c r="T1844">
        <v>1.3</v>
      </c>
      <c r="U1844">
        <v>0.9</v>
      </c>
      <c r="V1844">
        <v>3.9</v>
      </c>
    </row>
    <row r="1845" spans="1:22" x14ac:dyDescent="0.25">
      <c r="A1845">
        <v>1844</v>
      </c>
      <c r="B1845" t="s">
        <v>8593</v>
      </c>
      <c r="C1845" t="s">
        <v>8594</v>
      </c>
      <c r="D1845" t="s">
        <v>8595</v>
      </c>
      <c r="E1845">
        <v>587</v>
      </c>
      <c r="F1845">
        <v>367</v>
      </c>
      <c r="G1845">
        <v>452</v>
      </c>
      <c r="H1845">
        <v>517</v>
      </c>
      <c r="I1845">
        <v>240</v>
      </c>
      <c r="J1845">
        <v>61</v>
      </c>
      <c r="K1845">
        <v>47</v>
      </c>
      <c r="L1845">
        <v>2.69</v>
      </c>
      <c r="M1845">
        <v>-1</v>
      </c>
      <c r="N1845">
        <v>-0.7</v>
      </c>
      <c r="O1845">
        <v>1.31</v>
      </c>
      <c r="P1845">
        <v>0.3</v>
      </c>
      <c r="Q1845">
        <v>0.77</v>
      </c>
      <c r="R1845">
        <v>58.4</v>
      </c>
      <c r="S1845">
        <v>3.55</v>
      </c>
      <c r="T1845">
        <v>0.2</v>
      </c>
      <c r="U1845">
        <v>-1.8</v>
      </c>
      <c r="V1845">
        <v>1.3</v>
      </c>
    </row>
    <row r="1846" spans="1:22" x14ac:dyDescent="0.25">
      <c r="A1846">
        <v>1845</v>
      </c>
      <c r="B1846" t="s">
        <v>1017</v>
      </c>
      <c r="C1846" t="s">
        <v>1016</v>
      </c>
      <c r="D1846" t="s">
        <v>4755</v>
      </c>
      <c r="E1846">
        <v>682</v>
      </c>
      <c r="F1846">
        <v>640</v>
      </c>
      <c r="G1846">
        <v>616</v>
      </c>
      <c r="H1846">
        <v>668</v>
      </c>
      <c r="I1846">
        <v>1356</v>
      </c>
      <c r="J1846">
        <v>74</v>
      </c>
      <c r="K1846">
        <v>48</v>
      </c>
      <c r="L1846">
        <v>2.91</v>
      </c>
      <c r="M1846">
        <v>0.4</v>
      </c>
      <c r="N1846">
        <v>0.4</v>
      </c>
      <c r="O1846">
        <v>2.5099999999999998</v>
      </c>
      <c r="P1846">
        <v>2</v>
      </c>
      <c r="Q1846">
        <v>1.34</v>
      </c>
      <c r="R1846">
        <v>58.9</v>
      </c>
      <c r="S1846">
        <v>10.11</v>
      </c>
      <c r="T1846">
        <v>1.2</v>
      </c>
      <c r="U1846">
        <v>-1.4</v>
      </c>
      <c r="V1846">
        <v>3.6</v>
      </c>
    </row>
    <row r="1847" spans="1:22" x14ac:dyDescent="0.25">
      <c r="A1847">
        <v>1846</v>
      </c>
      <c r="B1847" t="s">
        <v>8596</v>
      </c>
      <c r="C1847" t="s">
        <v>8597</v>
      </c>
      <c r="D1847" t="s">
        <v>8598</v>
      </c>
      <c r="E1847">
        <v>778</v>
      </c>
      <c r="F1847">
        <v>696</v>
      </c>
      <c r="G1847">
        <v>678</v>
      </c>
      <c r="H1847">
        <v>752</v>
      </c>
      <c r="I1847">
        <v>840</v>
      </c>
      <c r="J1847">
        <v>98</v>
      </c>
      <c r="K1847">
        <v>41</v>
      </c>
      <c r="L1847">
        <v>3</v>
      </c>
      <c r="M1847">
        <v>-0.6</v>
      </c>
      <c r="N1847">
        <v>1.1000000000000001</v>
      </c>
      <c r="O1847">
        <v>2.8</v>
      </c>
      <c r="P1847">
        <v>1.55</v>
      </c>
      <c r="Q1847">
        <v>0.56999999999999995</v>
      </c>
      <c r="R1847">
        <v>55.4</v>
      </c>
      <c r="S1847">
        <v>0.38</v>
      </c>
      <c r="T1847">
        <v>3</v>
      </c>
      <c r="U1847">
        <v>0.4</v>
      </c>
      <c r="V1847">
        <v>3.4</v>
      </c>
    </row>
    <row r="1848" spans="1:22" x14ac:dyDescent="0.25">
      <c r="A1848">
        <v>1847</v>
      </c>
      <c r="B1848" t="s">
        <v>4756</v>
      </c>
      <c r="C1848" t="s">
        <v>4757</v>
      </c>
      <c r="D1848" t="s">
        <v>4758</v>
      </c>
      <c r="E1848">
        <v>254</v>
      </c>
      <c r="F1848">
        <v>238</v>
      </c>
      <c r="G1848">
        <v>184</v>
      </c>
      <c r="H1848">
        <v>248</v>
      </c>
      <c r="I1848">
        <v>639</v>
      </c>
      <c r="J1848">
        <v>21</v>
      </c>
      <c r="K1848">
        <v>21</v>
      </c>
      <c r="L1848">
        <v>2.87</v>
      </c>
      <c r="M1848">
        <v>-1.7</v>
      </c>
      <c r="N1848">
        <v>-1</v>
      </c>
      <c r="O1848">
        <v>1.8</v>
      </c>
      <c r="P1848">
        <v>0.99</v>
      </c>
      <c r="Q1848">
        <v>-0.52</v>
      </c>
      <c r="R1848">
        <v>-13.2</v>
      </c>
      <c r="S1848">
        <v>-3.74</v>
      </c>
      <c r="T1848">
        <v>0.5</v>
      </c>
      <c r="U1848">
        <v>0.2</v>
      </c>
      <c r="V1848">
        <v>2.2000000000000002</v>
      </c>
    </row>
    <row r="1849" spans="1:22" x14ac:dyDescent="0.25">
      <c r="A1849">
        <v>1848</v>
      </c>
      <c r="B1849" t="s">
        <v>4759</v>
      </c>
      <c r="C1849" t="s">
        <v>4760</v>
      </c>
      <c r="D1849" t="s">
        <v>4761</v>
      </c>
      <c r="E1849">
        <v>-27</v>
      </c>
      <c r="F1849">
        <v>-42</v>
      </c>
      <c r="G1849">
        <v>-11</v>
      </c>
      <c r="H1849">
        <v>-31</v>
      </c>
      <c r="I1849">
        <v>-346</v>
      </c>
      <c r="J1849">
        <v>-4</v>
      </c>
      <c r="K1849">
        <v>-7</v>
      </c>
      <c r="L1849">
        <v>3.04</v>
      </c>
      <c r="M1849">
        <v>1.6</v>
      </c>
      <c r="N1849">
        <v>0.7</v>
      </c>
      <c r="O1849">
        <v>-0.65</v>
      </c>
      <c r="P1849">
        <v>-0.8</v>
      </c>
      <c r="Q1849">
        <v>0.31</v>
      </c>
      <c r="R1849">
        <v>-21.6</v>
      </c>
      <c r="S1849">
        <v>-3.3</v>
      </c>
      <c r="T1849">
        <v>1.3</v>
      </c>
      <c r="U1849">
        <v>2.2000000000000002</v>
      </c>
      <c r="V1849">
        <v>1.3</v>
      </c>
    </row>
    <row r="1850" spans="1:22" x14ac:dyDescent="0.25">
      <c r="A1850">
        <v>1849</v>
      </c>
      <c r="B1850" t="s">
        <v>4762</v>
      </c>
      <c r="C1850" t="s">
        <v>4763</v>
      </c>
      <c r="D1850" t="s">
        <v>4764</v>
      </c>
      <c r="E1850">
        <v>56</v>
      </c>
      <c r="F1850">
        <v>39</v>
      </c>
      <c r="G1850">
        <v>-47</v>
      </c>
      <c r="H1850">
        <v>51</v>
      </c>
      <c r="I1850">
        <v>67</v>
      </c>
      <c r="J1850">
        <v>32</v>
      </c>
      <c r="K1850">
        <v>6</v>
      </c>
      <c r="L1850">
        <v>3.06</v>
      </c>
      <c r="M1850">
        <v>-4.5</v>
      </c>
      <c r="N1850">
        <v>-6.5</v>
      </c>
      <c r="O1850">
        <v>2.59</v>
      </c>
      <c r="P1850">
        <v>2.72</v>
      </c>
      <c r="Q1850">
        <v>0.66</v>
      </c>
      <c r="R1850">
        <v>-44.7</v>
      </c>
      <c r="S1850">
        <v>-10.42</v>
      </c>
      <c r="T1850">
        <v>1.5</v>
      </c>
      <c r="U1850">
        <v>-4.7</v>
      </c>
      <c r="V1850">
        <v>-0.8</v>
      </c>
    </row>
    <row r="1851" spans="1:22" x14ac:dyDescent="0.25">
      <c r="A1851">
        <v>1850</v>
      </c>
      <c r="B1851" t="s">
        <v>4765</v>
      </c>
      <c r="C1851" t="s">
        <v>4766</v>
      </c>
      <c r="D1851" t="s">
        <v>4767</v>
      </c>
      <c r="E1851">
        <v>-224</v>
      </c>
      <c r="F1851">
        <v>-277</v>
      </c>
      <c r="G1851">
        <v>-305</v>
      </c>
      <c r="H1851">
        <v>-241</v>
      </c>
      <c r="I1851">
        <v>-632</v>
      </c>
      <c r="J1851">
        <v>-6</v>
      </c>
      <c r="K1851">
        <v>-8</v>
      </c>
      <c r="L1851">
        <v>3.06</v>
      </c>
      <c r="M1851">
        <v>-3.1</v>
      </c>
      <c r="N1851">
        <v>-4.5999999999999996</v>
      </c>
      <c r="O1851">
        <v>0.74</v>
      </c>
      <c r="P1851">
        <v>1.47</v>
      </c>
      <c r="Q1851">
        <v>3.46</v>
      </c>
      <c r="R1851">
        <v>-37.799999999999997</v>
      </c>
      <c r="S1851">
        <v>-5.36</v>
      </c>
      <c r="T1851">
        <v>-2.9</v>
      </c>
      <c r="U1851">
        <v>-3.3</v>
      </c>
      <c r="V1851">
        <v>-1.5</v>
      </c>
    </row>
    <row r="1852" spans="1:22" x14ac:dyDescent="0.25">
      <c r="A1852">
        <v>1851</v>
      </c>
      <c r="B1852" t="s">
        <v>4768</v>
      </c>
      <c r="C1852" t="s">
        <v>4769</v>
      </c>
      <c r="D1852" t="s">
        <v>4770</v>
      </c>
      <c r="E1852">
        <v>-452</v>
      </c>
      <c r="F1852">
        <v>-433</v>
      </c>
      <c r="G1852">
        <v>-426</v>
      </c>
      <c r="H1852">
        <v>-445</v>
      </c>
      <c r="I1852">
        <v>-484</v>
      </c>
      <c r="J1852">
        <v>-49</v>
      </c>
      <c r="K1852">
        <v>-18</v>
      </c>
      <c r="L1852">
        <v>3.02</v>
      </c>
      <c r="M1852">
        <v>-1.3</v>
      </c>
      <c r="N1852">
        <v>-2.2999999999999998</v>
      </c>
      <c r="O1852">
        <v>-0.48</v>
      </c>
      <c r="P1852">
        <v>0.3</v>
      </c>
      <c r="Q1852">
        <v>2.2000000000000002</v>
      </c>
      <c r="R1852">
        <v>7.2</v>
      </c>
      <c r="S1852">
        <v>-9.34</v>
      </c>
      <c r="T1852">
        <v>-0.7</v>
      </c>
      <c r="U1852">
        <v>-4.2</v>
      </c>
      <c r="V1852">
        <v>-3.2</v>
      </c>
    </row>
    <row r="1853" spans="1:22" x14ac:dyDescent="0.25">
      <c r="A1853">
        <v>1852</v>
      </c>
      <c r="B1853" t="s">
        <v>4771</v>
      </c>
      <c r="C1853" t="s">
        <v>4772</v>
      </c>
      <c r="D1853" t="s">
        <v>4773</v>
      </c>
      <c r="E1853">
        <v>593</v>
      </c>
      <c r="F1853">
        <v>625</v>
      </c>
      <c r="G1853">
        <v>514</v>
      </c>
      <c r="H1853">
        <v>601</v>
      </c>
      <c r="I1853">
        <v>1512</v>
      </c>
      <c r="J1853">
        <v>61</v>
      </c>
      <c r="K1853">
        <v>37</v>
      </c>
      <c r="L1853">
        <v>2.8</v>
      </c>
      <c r="M1853">
        <v>-0.8</v>
      </c>
      <c r="N1853">
        <v>-2.1</v>
      </c>
      <c r="O1853">
        <v>1.89</v>
      </c>
      <c r="P1853">
        <v>1.38</v>
      </c>
      <c r="Q1853">
        <v>-0.98</v>
      </c>
      <c r="R1853">
        <v>44</v>
      </c>
      <c r="S1853">
        <v>5.72</v>
      </c>
      <c r="T1853">
        <v>0.8</v>
      </c>
      <c r="U1853">
        <v>1.2</v>
      </c>
      <c r="V1853">
        <v>4.0999999999999996</v>
      </c>
    </row>
    <row r="1854" spans="1:22" x14ac:dyDescent="0.25">
      <c r="A1854">
        <v>1853</v>
      </c>
      <c r="B1854" t="s">
        <v>4774</v>
      </c>
      <c r="C1854" t="s">
        <v>4775</v>
      </c>
      <c r="D1854" t="s">
        <v>4776</v>
      </c>
      <c r="E1854">
        <v>193</v>
      </c>
      <c r="F1854">
        <v>253</v>
      </c>
      <c r="G1854">
        <v>204</v>
      </c>
      <c r="H1854">
        <v>211</v>
      </c>
      <c r="I1854">
        <v>1261</v>
      </c>
      <c r="J1854">
        <v>-5</v>
      </c>
      <c r="K1854">
        <v>26</v>
      </c>
      <c r="L1854">
        <v>2.99</v>
      </c>
      <c r="M1854">
        <v>0</v>
      </c>
      <c r="N1854">
        <v>1.9</v>
      </c>
      <c r="O1854">
        <v>1.57</v>
      </c>
      <c r="P1854">
        <v>-0.09</v>
      </c>
      <c r="Q1854">
        <v>-0.19</v>
      </c>
      <c r="R1854">
        <v>37.6</v>
      </c>
      <c r="S1854">
        <v>5.98</v>
      </c>
      <c r="T1854">
        <v>2.2000000000000002</v>
      </c>
      <c r="U1854">
        <v>0.3</v>
      </c>
      <c r="V1854">
        <v>1.9</v>
      </c>
    </row>
    <row r="1855" spans="1:22" x14ac:dyDescent="0.25">
      <c r="A1855">
        <v>1854</v>
      </c>
      <c r="B1855" t="s">
        <v>1065</v>
      </c>
      <c r="C1855" t="s">
        <v>1064</v>
      </c>
      <c r="D1855" t="s">
        <v>4777</v>
      </c>
      <c r="E1855">
        <v>705</v>
      </c>
      <c r="F1855">
        <v>665</v>
      </c>
      <c r="G1855">
        <v>631</v>
      </c>
      <c r="H1855">
        <v>691</v>
      </c>
      <c r="I1855">
        <v>1096</v>
      </c>
      <c r="J1855">
        <v>106</v>
      </c>
      <c r="K1855">
        <v>38</v>
      </c>
      <c r="L1855">
        <v>2.74</v>
      </c>
      <c r="M1855">
        <v>0.1</v>
      </c>
      <c r="N1855">
        <v>-0.4</v>
      </c>
      <c r="O1855">
        <v>0.83</v>
      </c>
      <c r="P1855">
        <v>1.1000000000000001</v>
      </c>
      <c r="Q1855">
        <v>0.28000000000000003</v>
      </c>
      <c r="R1855">
        <v>48.5</v>
      </c>
      <c r="S1855">
        <v>1.52</v>
      </c>
      <c r="T1855">
        <v>1.9</v>
      </c>
      <c r="U1855">
        <v>-0.8</v>
      </c>
      <c r="V1855">
        <v>2</v>
      </c>
    </row>
    <row r="1856" spans="1:22" x14ac:dyDescent="0.25">
      <c r="A1856">
        <v>1855</v>
      </c>
      <c r="B1856" t="s">
        <v>4778</v>
      </c>
      <c r="C1856" t="s">
        <v>4779</v>
      </c>
      <c r="D1856" t="s">
        <v>4780</v>
      </c>
      <c r="E1856">
        <v>266</v>
      </c>
      <c r="F1856">
        <v>334</v>
      </c>
      <c r="G1856">
        <v>235</v>
      </c>
      <c r="H1856">
        <v>286</v>
      </c>
      <c r="I1856">
        <v>1614</v>
      </c>
      <c r="J1856">
        <v>3</v>
      </c>
      <c r="K1856">
        <v>34</v>
      </c>
      <c r="L1856">
        <v>2.88</v>
      </c>
      <c r="M1856">
        <v>0.1</v>
      </c>
      <c r="N1856">
        <v>-1</v>
      </c>
      <c r="O1856">
        <v>1.1599999999999999</v>
      </c>
      <c r="P1856">
        <v>0.7</v>
      </c>
      <c r="Q1856">
        <v>1.41</v>
      </c>
      <c r="R1856">
        <v>27</v>
      </c>
      <c r="S1856">
        <v>7.85</v>
      </c>
      <c r="T1856">
        <v>0.9</v>
      </c>
      <c r="U1856">
        <v>2.7</v>
      </c>
      <c r="V1856">
        <v>3.5</v>
      </c>
    </row>
    <row r="1857" spans="1:22" x14ac:dyDescent="0.25">
      <c r="A1857">
        <v>1856</v>
      </c>
      <c r="B1857" t="s">
        <v>4781</v>
      </c>
      <c r="C1857" t="s">
        <v>4782</v>
      </c>
      <c r="D1857" t="s">
        <v>4783</v>
      </c>
      <c r="E1857">
        <v>17</v>
      </c>
      <c r="F1857">
        <v>-73</v>
      </c>
      <c r="G1857">
        <v>-62</v>
      </c>
      <c r="H1857">
        <v>-11</v>
      </c>
      <c r="I1857">
        <v>-961</v>
      </c>
      <c r="J1857">
        <v>15</v>
      </c>
      <c r="K1857">
        <v>-10</v>
      </c>
      <c r="L1857">
        <v>3.14</v>
      </c>
      <c r="M1857">
        <v>-2.4</v>
      </c>
      <c r="N1857">
        <v>-4.5</v>
      </c>
      <c r="O1857">
        <v>2.1</v>
      </c>
      <c r="P1857">
        <v>0.12</v>
      </c>
      <c r="Q1857">
        <v>0.37</v>
      </c>
      <c r="R1857">
        <v>4.0999999999999996</v>
      </c>
      <c r="S1857">
        <v>-3.75</v>
      </c>
      <c r="T1857">
        <v>-1.5</v>
      </c>
      <c r="U1857">
        <v>-2.2999999999999998</v>
      </c>
      <c r="V1857">
        <v>-1</v>
      </c>
    </row>
    <row r="1858" spans="1:22" x14ac:dyDescent="0.25">
      <c r="A1858">
        <v>1857</v>
      </c>
      <c r="B1858" t="s">
        <v>4784</v>
      </c>
      <c r="C1858" t="s">
        <v>4785</v>
      </c>
      <c r="D1858" t="s">
        <v>4786</v>
      </c>
      <c r="E1858">
        <v>251</v>
      </c>
      <c r="F1858">
        <v>260</v>
      </c>
      <c r="G1858">
        <v>232</v>
      </c>
      <c r="H1858">
        <v>252</v>
      </c>
      <c r="I1858">
        <v>721</v>
      </c>
      <c r="J1858">
        <v>31</v>
      </c>
      <c r="K1858">
        <v>17</v>
      </c>
      <c r="L1858">
        <v>2.71</v>
      </c>
      <c r="M1858">
        <v>0.1</v>
      </c>
      <c r="N1858">
        <v>-0.7</v>
      </c>
      <c r="O1858">
        <v>1.62</v>
      </c>
      <c r="P1858">
        <v>-0.81</v>
      </c>
      <c r="Q1858">
        <v>0.67</v>
      </c>
      <c r="R1858">
        <v>7</v>
      </c>
      <c r="S1858">
        <v>6.9</v>
      </c>
      <c r="T1858">
        <v>1</v>
      </c>
      <c r="U1858">
        <v>-1.5</v>
      </c>
      <c r="V1858">
        <v>1.1000000000000001</v>
      </c>
    </row>
    <row r="1859" spans="1:22" x14ac:dyDescent="0.25">
      <c r="A1859">
        <v>1858</v>
      </c>
      <c r="B1859" t="s">
        <v>8599</v>
      </c>
      <c r="C1859" t="s">
        <v>8600</v>
      </c>
      <c r="D1859" t="s">
        <v>8601</v>
      </c>
      <c r="E1859">
        <v>563</v>
      </c>
      <c r="F1859">
        <v>481</v>
      </c>
      <c r="G1859">
        <v>507</v>
      </c>
      <c r="H1859">
        <v>537</v>
      </c>
      <c r="I1859">
        <v>987</v>
      </c>
      <c r="J1859">
        <v>85</v>
      </c>
      <c r="K1859">
        <v>45</v>
      </c>
      <c r="L1859">
        <v>2.95</v>
      </c>
      <c r="M1859">
        <v>0</v>
      </c>
      <c r="N1859">
        <v>0.2</v>
      </c>
      <c r="O1859">
        <v>1.05</v>
      </c>
      <c r="P1859">
        <v>-0.23</v>
      </c>
      <c r="Q1859">
        <v>0.08</v>
      </c>
      <c r="R1859">
        <v>39.1</v>
      </c>
      <c r="S1859">
        <v>-1.57</v>
      </c>
      <c r="T1859">
        <v>2.4</v>
      </c>
      <c r="U1859">
        <v>-3.2</v>
      </c>
      <c r="V1859">
        <v>0.2</v>
      </c>
    </row>
    <row r="1860" spans="1:22" x14ac:dyDescent="0.25">
      <c r="A1860">
        <v>1859</v>
      </c>
      <c r="B1860" t="s">
        <v>4787</v>
      </c>
      <c r="C1860" t="s">
        <v>4788</v>
      </c>
      <c r="D1860" t="s">
        <v>4789</v>
      </c>
      <c r="E1860">
        <v>501</v>
      </c>
      <c r="F1860">
        <v>450</v>
      </c>
      <c r="G1860">
        <v>393</v>
      </c>
      <c r="H1860">
        <v>485</v>
      </c>
      <c r="I1860">
        <v>662</v>
      </c>
      <c r="J1860">
        <v>45</v>
      </c>
      <c r="K1860">
        <v>29</v>
      </c>
      <c r="L1860">
        <v>2.92</v>
      </c>
      <c r="M1860">
        <v>-1.1000000000000001</v>
      </c>
      <c r="N1860">
        <v>-0.6</v>
      </c>
      <c r="O1860">
        <v>1.37</v>
      </c>
      <c r="P1860">
        <v>1.65</v>
      </c>
      <c r="Q1860">
        <v>-0.39</v>
      </c>
      <c r="R1860">
        <v>26.8</v>
      </c>
      <c r="S1860">
        <v>3.32</v>
      </c>
      <c r="T1860">
        <v>-1</v>
      </c>
      <c r="U1860">
        <v>2.4</v>
      </c>
      <c r="V1860">
        <v>4.7</v>
      </c>
    </row>
    <row r="1861" spans="1:22" x14ac:dyDescent="0.25">
      <c r="A1861">
        <v>1860</v>
      </c>
      <c r="B1861" t="s">
        <v>4790</v>
      </c>
      <c r="C1861" t="s">
        <v>4791</v>
      </c>
      <c r="D1861" t="s">
        <v>4792</v>
      </c>
      <c r="E1861">
        <v>381</v>
      </c>
      <c r="F1861">
        <v>416</v>
      </c>
      <c r="G1861">
        <v>298</v>
      </c>
      <c r="H1861">
        <v>390</v>
      </c>
      <c r="I1861">
        <v>1878</v>
      </c>
      <c r="J1861">
        <v>71</v>
      </c>
      <c r="K1861">
        <v>47</v>
      </c>
      <c r="L1861">
        <v>2.76</v>
      </c>
      <c r="M1861">
        <v>-3.2</v>
      </c>
      <c r="N1861">
        <v>-2.8</v>
      </c>
      <c r="O1861">
        <v>1.48</v>
      </c>
      <c r="P1861">
        <v>0.47</v>
      </c>
      <c r="Q1861">
        <v>1.41</v>
      </c>
      <c r="R1861">
        <v>19.600000000000001</v>
      </c>
      <c r="S1861">
        <v>1.32</v>
      </c>
      <c r="T1861">
        <v>1.7</v>
      </c>
      <c r="U1861">
        <v>-5.7</v>
      </c>
      <c r="V1861">
        <v>-0.5</v>
      </c>
    </row>
    <row r="1862" spans="1:22" x14ac:dyDescent="0.25">
      <c r="A1862">
        <v>1861</v>
      </c>
      <c r="B1862" t="s">
        <v>1067</v>
      </c>
      <c r="C1862" t="s">
        <v>1066</v>
      </c>
      <c r="D1862" t="s">
        <v>4793</v>
      </c>
      <c r="E1862">
        <v>558</v>
      </c>
      <c r="F1862">
        <v>453</v>
      </c>
      <c r="G1862">
        <v>435</v>
      </c>
      <c r="H1862">
        <v>524</v>
      </c>
      <c r="I1862">
        <v>454</v>
      </c>
      <c r="J1862">
        <v>67</v>
      </c>
      <c r="K1862">
        <v>32</v>
      </c>
      <c r="L1862">
        <v>2.81</v>
      </c>
      <c r="M1862">
        <v>-1.2</v>
      </c>
      <c r="N1862">
        <v>0.2</v>
      </c>
      <c r="O1862">
        <v>0.99</v>
      </c>
      <c r="P1862">
        <v>-0.15</v>
      </c>
      <c r="Q1862">
        <v>0.35</v>
      </c>
      <c r="R1862">
        <v>32.700000000000003</v>
      </c>
      <c r="S1862">
        <v>8.36</v>
      </c>
      <c r="T1862">
        <v>0.1</v>
      </c>
      <c r="U1862">
        <v>1.3</v>
      </c>
      <c r="V1862">
        <v>3.3</v>
      </c>
    </row>
    <row r="1863" spans="1:22" x14ac:dyDescent="0.25">
      <c r="A1863">
        <v>1862</v>
      </c>
      <c r="B1863" t="s">
        <v>4794</v>
      </c>
      <c r="C1863" t="s">
        <v>4795</v>
      </c>
      <c r="D1863" t="s">
        <v>4796</v>
      </c>
      <c r="E1863">
        <v>561</v>
      </c>
      <c r="F1863">
        <v>469</v>
      </c>
      <c r="G1863">
        <v>487</v>
      </c>
      <c r="H1863">
        <v>530</v>
      </c>
      <c r="I1863">
        <v>493</v>
      </c>
      <c r="J1863">
        <v>31</v>
      </c>
      <c r="K1863">
        <v>29</v>
      </c>
      <c r="L1863">
        <v>2.64</v>
      </c>
      <c r="M1863">
        <v>1.1000000000000001</v>
      </c>
      <c r="N1863">
        <v>1.6</v>
      </c>
      <c r="O1863">
        <v>2.1800000000000002</v>
      </c>
      <c r="P1863">
        <v>-0.11</v>
      </c>
      <c r="Q1863">
        <v>-0.6</v>
      </c>
      <c r="R1863">
        <v>30.6</v>
      </c>
      <c r="S1863">
        <v>10.81</v>
      </c>
      <c r="T1863">
        <v>0.6</v>
      </c>
      <c r="U1863">
        <v>2.6</v>
      </c>
      <c r="V1863">
        <v>5.9</v>
      </c>
    </row>
    <row r="1864" spans="1:22" x14ac:dyDescent="0.25">
      <c r="A1864">
        <v>1863</v>
      </c>
      <c r="B1864" t="s">
        <v>4797</v>
      </c>
      <c r="C1864" t="s">
        <v>4798</v>
      </c>
      <c r="D1864" t="s">
        <v>4799</v>
      </c>
      <c r="E1864">
        <v>592</v>
      </c>
      <c r="F1864">
        <v>557</v>
      </c>
      <c r="G1864">
        <v>487</v>
      </c>
      <c r="H1864">
        <v>581</v>
      </c>
      <c r="I1864">
        <v>1236</v>
      </c>
      <c r="J1864">
        <v>66</v>
      </c>
      <c r="K1864">
        <v>44</v>
      </c>
      <c r="L1864">
        <v>3.01</v>
      </c>
      <c r="M1864">
        <v>-1.7</v>
      </c>
      <c r="N1864">
        <v>-1</v>
      </c>
      <c r="O1864">
        <v>1.9</v>
      </c>
      <c r="P1864">
        <v>1.2</v>
      </c>
      <c r="Q1864">
        <v>0.48</v>
      </c>
      <c r="R1864">
        <v>56.7</v>
      </c>
      <c r="S1864">
        <v>-0.78</v>
      </c>
      <c r="T1864">
        <v>2.2000000000000002</v>
      </c>
      <c r="U1864">
        <v>0.2</v>
      </c>
      <c r="V1864">
        <v>3.2</v>
      </c>
    </row>
    <row r="1865" spans="1:22" x14ac:dyDescent="0.25">
      <c r="A1865">
        <v>1864</v>
      </c>
      <c r="B1865" t="s">
        <v>4800</v>
      </c>
      <c r="C1865" t="s">
        <v>4801</v>
      </c>
      <c r="D1865" t="s">
        <v>4802</v>
      </c>
      <c r="E1865">
        <v>468</v>
      </c>
      <c r="F1865">
        <v>494</v>
      </c>
      <c r="G1865">
        <v>400</v>
      </c>
      <c r="H1865">
        <v>475</v>
      </c>
      <c r="I1865">
        <v>1861</v>
      </c>
      <c r="J1865">
        <v>51</v>
      </c>
      <c r="K1865">
        <v>49</v>
      </c>
      <c r="L1865">
        <v>2.85</v>
      </c>
      <c r="M1865">
        <v>-1.3</v>
      </c>
      <c r="N1865">
        <v>-0.4</v>
      </c>
      <c r="O1865">
        <v>1.44</v>
      </c>
      <c r="P1865">
        <v>-0.05</v>
      </c>
      <c r="Q1865">
        <v>1.08</v>
      </c>
      <c r="R1865">
        <v>43.6</v>
      </c>
      <c r="S1865">
        <v>8.8800000000000008</v>
      </c>
      <c r="T1865">
        <v>1.2</v>
      </c>
      <c r="U1865">
        <v>-1.3</v>
      </c>
      <c r="V1865">
        <v>2.2999999999999998</v>
      </c>
    </row>
    <row r="1866" spans="1:22" x14ac:dyDescent="0.25">
      <c r="A1866">
        <v>1865</v>
      </c>
      <c r="B1866" t="s">
        <v>4803</v>
      </c>
      <c r="C1866" t="s">
        <v>4804</v>
      </c>
      <c r="D1866" t="s">
        <v>4805</v>
      </c>
      <c r="E1866">
        <v>345</v>
      </c>
      <c r="F1866">
        <v>333</v>
      </c>
      <c r="G1866">
        <v>323</v>
      </c>
      <c r="H1866">
        <v>340</v>
      </c>
      <c r="I1866">
        <v>331</v>
      </c>
      <c r="J1866">
        <v>21</v>
      </c>
      <c r="K1866">
        <v>10</v>
      </c>
      <c r="L1866">
        <v>2.78</v>
      </c>
      <c r="M1866">
        <v>0.8</v>
      </c>
      <c r="N1866">
        <v>0.1</v>
      </c>
      <c r="O1866">
        <v>3.45</v>
      </c>
      <c r="P1866">
        <v>2.38</v>
      </c>
      <c r="Q1866">
        <v>1.69</v>
      </c>
      <c r="R1866">
        <v>19.7</v>
      </c>
      <c r="S1866">
        <v>1.95</v>
      </c>
      <c r="T1866">
        <v>1.6</v>
      </c>
      <c r="U1866">
        <v>1.4</v>
      </c>
      <c r="V1866">
        <v>3</v>
      </c>
    </row>
    <row r="1867" spans="1:22" x14ac:dyDescent="0.25">
      <c r="A1867">
        <v>1866</v>
      </c>
      <c r="B1867" t="s">
        <v>4806</v>
      </c>
      <c r="C1867" t="s">
        <v>4807</v>
      </c>
      <c r="D1867" t="s">
        <v>4808</v>
      </c>
      <c r="E1867">
        <v>289</v>
      </c>
      <c r="F1867">
        <v>341</v>
      </c>
      <c r="G1867">
        <v>313</v>
      </c>
      <c r="H1867">
        <v>305</v>
      </c>
      <c r="I1867">
        <v>833</v>
      </c>
      <c r="J1867">
        <v>25</v>
      </c>
      <c r="K1867">
        <v>15</v>
      </c>
      <c r="L1867">
        <v>3.01</v>
      </c>
      <c r="M1867">
        <v>1.3</v>
      </c>
      <c r="N1867">
        <v>0.9</v>
      </c>
      <c r="O1867">
        <v>1.61</v>
      </c>
      <c r="P1867">
        <v>1.24</v>
      </c>
      <c r="Q1867">
        <v>-0.23</v>
      </c>
      <c r="R1867">
        <v>42.6</v>
      </c>
      <c r="S1867">
        <v>0.45</v>
      </c>
      <c r="T1867">
        <v>-0.1</v>
      </c>
      <c r="U1867">
        <v>-0.7</v>
      </c>
      <c r="V1867">
        <v>2</v>
      </c>
    </row>
    <row r="1868" spans="1:22" x14ac:dyDescent="0.25">
      <c r="A1868">
        <v>1867</v>
      </c>
      <c r="B1868" t="s">
        <v>4809</v>
      </c>
      <c r="C1868" t="s">
        <v>4810</v>
      </c>
      <c r="D1868" t="s">
        <v>4811</v>
      </c>
      <c r="E1868">
        <v>65</v>
      </c>
      <c r="F1868">
        <v>-30</v>
      </c>
      <c r="G1868">
        <v>7</v>
      </c>
      <c r="H1868">
        <v>34</v>
      </c>
      <c r="I1868">
        <v>-483</v>
      </c>
      <c r="J1868">
        <v>-2</v>
      </c>
      <c r="K1868">
        <v>1</v>
      </c>
      <c r="L1868">
        <v>2.7</v>
      </c>
      <c r="M1868">
        <v>-1.4</v>
      </c>
      <c r="N1868">
        <v>-2</v>
      </c>
      <c r="O1868">
        <v>2.46</v>
      </c>
      <c r="P1868">
        <v>1.58</v>
      </c>
      <c r="Q1868">
        <v>1.5</v>
      </c>
      <c r="R1868">
        <v>6.3</v>
      </c>
      <c r="S1868">
        <v>1.1100000000000001</v>
      </c>
      <c r="T1868">
        <v>0</v>
      </c>
      <c r="U1868">
        <v>-3.7</v>
      </c>
      <c r="V1868">
        <v>0.4</v>
      </c>
    </row>
    <row r="1869" spans="1:22" x14ac:dyDescent="0.25">
      <c r="A1869">
        <v>1868</v>
      </c>
      <c r="B1869" t="s">
        <v>4812</v>
      </c>
      <c r="C1869" t="s">
        <v>4813</v>
      </c>
      <c r="D1869" t="s">
        <v>4814</v>
      </c>
      <c r="E1869">
        <v>646</v>
      </c>
      <c r="F1869">
        <v>718</v>
      </c>
      <c r="G1869">
        <v>557</v>
      </c>
      <c r="H1869">
        <v>669</v>
      </c>
      <c r="I1869">
        <v>2738</v>
      </c>
      <c r="J1869">
        <v>54</v>
      </c>
      <c r="K1869">
        <v>69</v>
      </c>
      <c r="L1869">
        <v>3.09</v>
      </c>
      <c r="M1869">
        <v>-1.3</v>
      </c>
      <c r="N1869">
        <v>0.8</v>
      </c>
      <c r="O1869">
        <v>1.32</v>
      </c>
      <c r="P1869">
        <v>1.31</v>
      </c>
      <c r="Q1869">
        <v>-0.36</v>
      </c>
      <c r="R1869">
        <v>29.1</v>
      </c>
      <c r="S1869">
        <v>4.72</v>
      </c>
      <c r="T1869">
        <v>0.6</v>
      </c>
      <c r="U1869">
        <v>3.1</v>
      </c>
      <c r="V1869">
        <v>5.4</v>
      </c>
    </row>
    <row r="1870" spans="1:22" x14ac:dyDescent="0.25">
      <c r="A1870">
        <v>1869</v>
      </c>
      <c r="B1870" t="s">
        <v>4815</v>
      </c>
      <c r="C1870" t="s">
        <v>4816</v>
      </c>
      <c r="D1870" t="s">
        <v>4817</v>
      </c>
      <c r="E1870">
        <v>252</v>
      </c>
      <c r="F1870">
        <v>155</v>
      </c>
      <c r="G1870">
        <v>217</v>
      </c>
      <c r="H1870">
        <v>221</v>
      </c>
      <c r="I1870">
        <v>465</v>
      </c>
      <c r="J1870">
        <v>10</v>
      </c>
      <c r="K1870">
        <v>32</v>
      </c>
      <c r="L1870">
        <v>2.91</v>
      </c>
      <c r="M1870">
        <v>0.7</v>
      </c>
      <c r="N1870">
        <v>0.1</v>
      </c>
      <c r="O1870">
        <v>1.01</v>
      </c>
      <c r="P1870">
        <v>0.12</v>
      </c>
      <c r="Q1870">
        <v>1.1299999999999999</v>
      </c>
      <c r="R1870">
        <v>33.200000000000003</v>
      </c>
      <c r="S1870">
        <v>7.06</v>
      </c>
      <c r="T1870">
        <v>-0.3</v>
      </c>
      <c r="U1870">
        <v>-0.4</v>
      </c>
      <c r="V1870">
        <v>0.5</v>
      </c>
    </row>
    <row r="1871" spans="1:22" x14ac:dyDescent="0.25">
      <c r="A1871">
        <v>1870</v>
      </c>
      <c r="B1871" t="s">
        <v>4818</v>
      </c>
      <c r="C1871" t="s">
        <v>4819</v>
      </c>
      <c r="D1871" t="s">
        <v>8602</v>
      </c>
      <c r="E1871">
        <v>247</v>
      </c>
      <c r="F1871">
        <v>211</v>
      </c>
      <c r="G1871">
        <v>154</v>
      </c>
      <c r="H1871">
        <v>235</v>
      </c>
      <c r="I1871">
        <v>480</v>
      </c>
      <c r="J1871">
        <v>27</v>
      </c>
      <c r="K1871">
        <v>19</v>
      </c>
      <c r="L1871">
        <v>2.77</v>
      </c>
      <c r="M1871">
        <v>-2.8</v>
      </c>
      <c r="N1871">
        <v>-4.4000000000000004</v>
      </c>
      <c r="O1871">
        <v>3.97</v>
      </c>
      <c r="P1871">
        <v>3.09</v>
      </c>
      <c r="Q1871">
        <v>2.2400000000000002</v>
      </c>
      <c r="R1871">
        <v>8</v>
      </c>
      <c r="S1871">
        <v>-2.38</v>
      </c>
      <c r="T1871">
        <v>-1</v>
      </c>
      <c r="U1871">
        <v>-2.9</v>
      </c>
      <c r="V1871">
        <v>0.3</v>
      </c>
    </row>
    <row r="1872" spans="1:22" x14ac:dyDescent="0.25">
      <c r="A1872">
        <v>1871</v>
      </c>
      <c r="B1872" t="s">
        <v>4820</v>
      </c>
      <c r="C1872" t="s">
        <v>4821</v>
      </c>
      <c r="D1872" t="s">
        <v>4822</v>
      </c>
      <c r="E1872">
        <v>347</v>
      </c>
      <c r="F1872">
        <v>313</v>
      </c>
      <c r="G1872">
        <v>270</v>
      </c>
      <c r="H1872">
        <v>335</v>
      </c>
      <c r="I1872">
        <v>934</v>
      </c>
      <c r="J1872">
        <v>29</v>
      </c>
      <c r="K1872">
        <v>32</v>
      </c>
      <c r="L1872">
        <v>2.74</v>
      </c>
      <c r="M1872">
        <v>-1.6</v>
      </c>
      <c r="N1872">
        <v>-1.6</v>
      </c>
      <c r="O1872">
        <v>2.1</v>
      </c>
      <c r="P1872">
        <v>1.38</v>
      </c>
      <c r="Q1872">
        <v>0.96</v>
      </c>
      <c r="R1872">
        <v>24.5</v>
      </c>
      <c r="S1872">
        <v>6.71</v>
      </c>
      <c r="T1872">
        <v>1.2</v>
      </c>
      <c r="U1872">
        <v>-1.9</v>
      </c>
      <c r="V1872">
        <v>2</v>
      </c>
    </row>
    <row r="1873" spans="1:22" x14ac:dyDescent="0.25">
      <c r="A1873">
        <v>1872</v>
      </c>
      <c r="B1873" t="s">
        <v>4823</v>
      </c>
      <c r="C1873" t="s">
        <v>4824</v>
      </c>
      <c r="D1873" t="s">
        <v>4825</v>
      </c>
      <c r="E1873">
        <v>442</v>
      </c>
      <c r="F1873">
        <v>366</v>
      </c>
      <c r="G1873">
        <v>397</v>
      </c>
      <c r="H1873">
        <v>417</v>
      </c>
      <c r="I1873">
        <v>-103</v>
      </c>
      <c r="J1873">
        <v>25</v>
      </c>
      <c r="K1873">
        <v>8</v>
      </c>
      <c r="L1873">
        <v>2.62</v>
      </c>
      <c r="M1873">
        <v>1.2</v>
      </c>
      <c r="N1873">
        <v>0.4</v>
      </c>
      <c r="O1873">
        <v>2.94</v>
      </c>
      <c r="P1873">
        <v>0.84</v>
      </c>
      <c r="Q1873">
        <v>0.75</v>
      </c>
      <c r="R1873">
        <v>58.4</v>
      </c>
      <c r="S1873">
        <v>12.57</v>
      </c>
      <c r="T1873">
        <v>0</v>
      </c>
      <c r="U1873">
        <v>1.5</v>
      </c>
      <c r="V1873">
        <v>3.8</v>
      </c>
    </row>
    <row r="1874" spans="1:22" x14ac:dyDescent="0.25">
      <c r="A1874">
        <v>1873</v>
      </c>
      <c r="B1874" t="s">
        <v>4826</v>
      </c>
      <c r="C1874" t="s">
        <v>4827</v>
      </c>
      <c r="D1874" t="s">
        <v>4828</v>
      </c>
      <c r="E1874">
        <v>614</v>
      </c>
      <c r="F1874">
        <v>505</v>
      </c>
      <c r="G1874">
        <v>488</v>
      </c>
      <c r="H1874">
        <v>578</v>
      </c>
      <c r="I1874">
        <v>595</v>
      </c>
      <c r="J1874">
        <v>57</v>
      </c>
      <c r="K1874">
        <v>35</v>
      </c>
      <c r="L1874">
        <v>2.6</v>
      </c>
      <c r="M1874">
        <v>-1.1000000000000001</v>
      </c>
      <c r="N1874">
        <v>-1.3</v>
      </c>
      <c r="O1874">
        <v>3.08</v>
      </c>
      <c r="P1874">
        <v>2.17</v>
      </c>
      <c r="Q1874">
        <v>1.39</v>
      </c>
      <c r="R1874">
        <v>37.299999999999997</v>
      </c>
      <c r="S1874">
        <v>9.1300000000000008</v>
      </c>
      <c r="T1874">
        <v>-0.5</v>
      </c>
      <c r="U1874">
        <v>-0.1</v>
      </c>
      <c r="V1874">
        <v>4</v>
      </c>
    </row>
    <row r="1875" spans="1:22" x14ac:dyDescent="0.25">
      <c r="A1875">
        <v>1874</v>
      </c>
      <c r="B1875" t="s">
        <v>4829</v>
      </c>
      <c r="C1875" t="s">
        <v>4830</v>
      </c>
      <c r="D1875" t="s">
        <v>4831</v>
      </c>
      <c r="E1875">
        <v>564</v>
      </c>
      <c r="F1875">
        <v>458</v>
      </c>
      <c r="G1875">
        <v>481</v>
      </c>
      <c r="H1875">
        <v>529</v>
      </c>
      <c r="I1875">
        <v>626</v>
      </c>
      <c r="J1875">
        <v>53</v>
      </c>
      <c r="K1875">
        <v>36</v>
      </c>
      <c r="L1875">
        <v>2.66</v>
      </c>
      <c r="M1875">
        <v>-0.2</v>
      </c>
      <c r="N1875">
        <v>0.4</v>
      </c>
      <c r="O1875">
        <v>2.37</v>
      </c>
      <c r="P1875">
        <v>1.68</v>
      </c>
      <c r="Q1875">
        <v>1.36</v>
      </c>
      <c r="R1875">
        <v>40.700000000000003</v>
      </c>
      <c r="S1875">
        <v>5.49</v>
      </c>
      <c r="T1875">
        <v>4.2</v>
      </c>
      <c r="U1875">
        <v>-1.4</v>
      </c>
      <c r="V1875">
        <v>3.4</v>
      </c>
    </row>
    <row r="1876" spans="1:22" x14ac:dyDescent="0.25">
      <c r="A1876">
        <v>1875</v>
      </c>
      <c r="B1876" t="s">
        <v>4832</v>
      </c>
      <c r="C1876" t="s">
        <v>4833</v>
      </c>
      <c r="D1876" t="s">
        <v>4834</v>
      </c>
      <c r="E1876">
        <v>506</v>
      </c>
      <c r="F1876">
        <v>484</v>
      </c>
      <c r="G1876">
        <v>451</v>
      </c>
      <c r="H1876">
        <v>499</v>
      </c>
      <c r="I1876">
        <v>793</v>
      </c>
      <c r="J1876">
        <v>47</v>
      </c>
      <c r="K1876">
        <v>29</v>
      </c>
      <c r="L1876">
        <v>3.08</v>
      </c>
      <c r="M1876">
        <v>-0.2</v>
      </c>
      <c r="N1876">
        <v>-0.3</v>
      </c>
      <c r="O1876">
        <v>2.5099999999999998</v>
      </c>
      <c r="P1876">
        <v>1.48</v>
      </c>
      <c r="Q1876">
        <v>0.38</v>
      </c>
      <c r="R1876">
        <v>63</v>
      </c>
      <c r="S1876">
        <v>2.31</v>
      </c>
      <c r="T1876">
        <v>2.5</v>
      </c>
      <c r="U1876">
        <v>0.1</v>
      </c>
      <c r="V1876">
        <v>3.4</v>
      </c>
    </row>
    <row r="1877" spans="1:22" x14ac:dyDescent="0.25">
      <c r="A1877">
        <v>1876</v>
      </c>
      <c r="B1877" t="s">
        <v>4835</v>
      </c>
      <c r="C1877" t="s">
        <v>4836</v>
      </c>
      <c r="D1877" t="s">
        <v>4837</v>
      </c>
      <c r="E1877">
        <v>205</v>
      </c>
      <c r="F1877">
        <v>83</v>
      </c>
      <c r="G1877">
        <v>171</v>
      </c>
      <c r="H1877">
        <v>163</v>
      </c>
      <c r="I1877">
        <v>-408</v>
      </c>
      <c r="J1877">
        <v>-20</v>
      </c>
      <c r="K1877">
        <v>3</v>
      </c>
      <c r="L1877">
        <v>2.17</v>
      </c>
      <c r="M1877">
        <v>1</v>
      </c>
      <c r="N1877">
        <v>2.2999999999999998</v>
      </c>
      <c r="O1877">
        <v>2.58</v>
      </c>
      <c r="P1877">
        <v>2.21</v>
      </c>
      <c r="Q1877">
        <v>2.11</v>
      </c>
      <c r="R1877">
        <v>19.5</v>
      </c>
      <c r="S1877">
        <v>9.6999999999999993</v>
      </c>
      <c r="T1877">
        <v>2.2000000000000002</v>
      </c>
      <c r="U1877">
        <v>-1.1000000000000001</v>
      </c>
      <c r="V1877">
        <v>3.9</v>
      </c>
    </row>
    <row r="1878" spans="1:22" x14ac:dyDescent="0.25">
      <c r="A1878">
        <v>1877</v>
      </c>
      <c r="B1878" t="s">
        <v>4838</v>
      </c>
      <c r="C1878" t="s">
        <v>4839</v>
      </c>
      <c r="D1878" t="s">
        <v>4840</v>
      </c>
      <c r="E1878">
        <v>321</v>
      </c>
      <c r="F1878">
        <v>307</v>
      </c>
      <c r="G1878">
        <v>211</v>
      </c>
      <c r="H1878">
        <v>315</v>
      </c>
      <c r="I1878">
        <v>852</v>
      </c>
      <c r="J1878">
        <v>45</v>
      </c>
      <c r="K1878">
        <v>26</v>
      </c>
      <c r="L1878">
        <v>2.78</v>
      </c>
      <c r="M1878">
        <v>-3</v>
      </c>
      <c r="N1878">
        <v>-3.2</v>
      </c>
      <c r="O1878">
        <v>2.93</v>
      </c>
      <c r="P1878">
        <v>1.59</v>
      </c>
      <c r="Q1878">
        <v>2.4900000000000002</v>
      </c>
      <c r="R1878">
        <v>5</v>
      </c>
      <c r="S1878">
        <v>4.07</v>
      </c>
      <c r="T1878">
        <v>-0.4</v>
      </c>
      <c r="U1878">
        <v>-2.8</v>
      </c>
      <c r="V1878">
        <v>1.8</v>
      </c>
    </row>
    <row r="1879" spans="1:22" x14ac:dyDescent="0.25">
      <c r="A1879">
        <v>1878</v>
      </c>
      <c r="B1879" t="s">
        <v>4841</v>
      </c>
      <c r="C1879" t="s">
        <v>4842</v>
      </c>
      <c r="D1879" t="s">
        <v>4843</v>
      </c>
      <c r="E1879">
        <v>543</v>
      </c>
      <c r="F1879">
        <v>449</v>
      </c>
      <c r="G1879">
        <v>455</v>
      </c>
      <c r="H1879">
        <v>512</v>
      </c>
      <c r="I1879">
        <v>825</v>
      </c>
      <c r="J1879">
        <v>51</v>
      </c>
      <c r="K1879">
        <v>40</v>
      </c>
      <c r="L1879">
        <v>2.71</v>
      </c>
      <c r="M1879">
        <v>-0.3</v>
      </c>
      <c r="N1879">
        <v>-0.3</v>
      </c>
      <c r="O1879">
        <v>1.73</v>
      </c>
      <c r="P1879">
        <v>1.8</v>
      </c>
      <c r="Q1879">
        <v>0.91</v>
      </c>
      <c r="R1879">
        <v>34.1</v>
      </c>
      <c r="S1879">
        <v>9.9</v>
      </c>
      <c r="T1879">
        <v>1.4</v>
      </c>
      <c r="U1879">
        <v>-0.5</v>
      </c>
      <c r="V1879">
        <v>2.9</v>
      </c>
    </row>
    <row r="1880" spans="1:22" x14ac:dyDescent="0.25">
      <c r="A1880">
        <v>1879</v>
      </c>
      <c r="B1880" t="s">
        <v>4844</v>
      </c>
      <c r="C1880" t="s">
        <v>4845</v>
      </c>
      <c r="D1880" t="s">
        <v>4846</v>
      </c>
      <c r="E1880">
        <v>0</v>
      </c>
      <c r="F1880">
        <v>36</v>
      </c>
      <c r="G1880">
        <v>-58</v>
      </c>
      <c r="H1880">
        <v>12</v>
      </c>
      <c r="I1880">
        <v>871</v>
      </c>
      <c r="J1880">
        <v>15</v>
      </c>
      <c r="K1880">
        <v>22</v>
      </c>
      <c r="L1880">
        <v>3.28</v>
      </c>
      <c r="M1880">
        <v>-3.9</v>
      </c>
      <c r="N1880">
        <v>-5.4</v>
      </c>
      <c r="O1880">
        <v>1.9</v>
      </c>
      <c r="P1880">
        <v>1.35</v>
      </c>
      <c r="Q1880">
        <v>0.41</v>
      </c>
      <c r="R1880">
        <v>25.7</v>
      </c>
      <c r="S1880">
        <v>-14.94</v>
      </c>
      <c r="T1880">
        <v>-1.4</v>
      </c>
      <c r="U1880">
        <v>-6.1</v>
      </c>
      <c r="V1880">
        <v>-2.2999999999999998</v>
      </c>
    </row>
    <row r="1881" spans="1:22" x14ac:dyDescent="0.25">
      <c r="A1881">
        <v>1880</v>
      </c>
      <c r="B1881" t="s">
        <v>4847</v>
      </c>
      <c r="C1881" t="s">
        <v>4848</v>
      </c>
      <c r="D1881" t="s">
        <v>4849</v>
      </c>
      <c r="E1881">
        <v>520</v>
      </c>
      <c r="F1881">
        <v>442</v>
      </c>
      <c r="G1881">
        <v>436</v>
      </c>
      <c r="H1881">
        <v>494</v>
      </c>
      <c r="I1881">
        <v>845</v>
      </c>
      <c r="J1881">
        <v>47</v>
      </c>
      <c r="K1881">
        <v>38</v>
      </c>
      <c r="L1881">
        <v>2.74</v>
      </c>
      <c r="M1881">
        <v>-0.7</v>
      </c>
      <c r="N1881">
        <v>-0.8</v>
      </c>
      <c r="O1881">
        <v>3.1</v>
      </c>
      <c r="P1881">
        <v>1.02</v>
      </c>
      <c r="Q1881">
        <v>0.31</v>
      </c>
      <c r="R1881">
        <v>33.1</v>
      </c>
      <c r="S1881">
        <v>4.55</v>
      </c>
      <c r="T1881">
        <v>-0.9</v>
      </c>
      <c r="U1881">
        <v>-1</v>
      </c>
      <c r="V1881">
        <v>2.2999999999999998</v>
      </c>
    </row>
    <row r="1882" spans="1:22" x14ac:dyDescent="0.25">
      <c r="A1882">
        <v>1881</v>
      </c>
      <c r="B1882" t="s">
        <v>4850</v>
      </c>
      <c r="C1882" t="s">
        <v>4851</v>
      </c>
      <c r="D1882" t="s">
        <v>4852</v>
      </c>
      <c r="E1882">
        <v>420</v>
      </c>
      <c r="F1882">
        <v>411</v>
      </c>
      <c r="G1882">
        <v>370</v>
      </c>
      <c r="H1882">
        <v>417</v>
      </c>
      <c r="I1882">
        <v>1002</v>
      </c>
      <c r="J1882">
        <v>29</v>
      </c>
      <c r="K1882">
        <v>31</v>
      </c>
      <c r="L1882">
        <v>2.93</v>
      </c>
      <c r="M1882">
        <v>0.9</v>
      </c>
      <c r="N1882">
        <v>0</v>
      </c>
      <c r="O1882">
        <v>1.34</v>
      </c>
      <c r="P1882">
        <v>0.42</v>
      </c>
      <c r="Q1882">
        <v>0.74</v>
      </c>
      <c r="R1882">
        <v>31.5</v>
      </c>
      <c r="S1882">
        <v>-3.63</v>
      </c>
      <c r="T1882">
        <v>-0.6</v>
      </c>
      <c r="U1882">
        <v>3.9</v>
      </c>
      <c r="V1882">
        <v>3.8</v>
      </c>
    </row>
    <row r="1883" spans="1:22" x14ac:dyDescent="0.25">
      <c r="A1883">
        <v>1882</v>
      </c>
      <c r="B1883" t="s">
        <v>4853</v>
      </c>
      <c r="C1883" t="s">
        <v>4854</v>
      </c>
      <c r="D1883" t="s">
        <v>4855</v>
      </c>
      <c r="E1883">
        <v>515</v>
      </c>
      <c r="F1883">
        <v>516</v>
      </c>
      <c r="G1883">
        <v>472</v>
      </c>
      <c r="H1883">
        <v>514</v>
      </c>
      <c r="I1883">
        <v>2075</v>
      </c>
      <c r="J1883">
        <v>29</v>
      </c>
      <c r="K1883">
        <v>60</v>
      </c>
      <c r="L1883">
        <v>2.81</v>
      </c>
      <c r="M1883">
        <v>0.8</v>
      </c>
      <c r="N1883">
        <v>0.3</v>
      </c>
      <c r="O1883">
        <v>1.55</v>
      </c>
      <c r="P1883">
        <v>1.2</v>
      </c>
      <c r="Q1883">
        <v>1.66</v>
      </c>
      <c r="R1883">
        <v>65.599999999999994</v>
      </c>
      <c r="S1883">
        <v>8.52</v>
      </c>
      <c r="T1883">
        <v>0.1</v>
      </c>
      <c r="U1883">
        <v>-0.5</v>
      </c>
      <c r="V1883">
        <v>3.7</v>
      </c>
    </row>
    <row r="1884" spans="1:22" x14ac:dyDescent="0.25">
      <c r="A1884">
        <v>1883</v>
      </c>
      <c r="B1884" t="s">
        <v>828</v>
      </c>
      <c r="C1884" t="s">
        <v>827</v>
      </c>
      <c r="D1884" t="s">
        <v>4856</v>
      </c>
      <c r="E1884">
        <v>675</v>
      </c>
      <c r="F1884">
        <v>617</v>
      </c>
      <c r="G1884">
        <v>585</v>
      </c>
      <c r="H1884">
        <v>655</v>
      </c>
      <c r="I1884">
        <v>1465</v>
      </c>
      <c r="J1884">
        <v>55</v>
      </c>
      <c r="K1884">
        <v>53</v>
      </c>
      <c r="L1884">
        <v>2.79</v>
      </c>
      <c r="M1884">
        <v>0.1</v>
      </c>
      <c r="N1884">
        <v>0.1</v>
      </c>
      <c r="O1884">
        <v>1.77</v>
      </c>
      <c r="P1884">
        <v>1.53</v>
      </c>
      <c r="Q1884">
        <v>0</v>
      </c>
      <c r="R1884">
        <v>52.2</v>
      </c>
      <c r="S1884">
        <v>8.57</v>
      </c>
      <c r="T1884">
        <v>1.8</v>
      </c>
      <c r="U1884">
        <v>0.7</v>
      </c>
      <c r="V1884">
        <v>5.0999999999999996</v>
      </c>
    </row>
    <row r="1885" spans="1:22" x14ac:dyDescent="0.25">
      <c r="A1885">
        <v>1884</v>
      </c>
      <c r="B1885" t="s">
        <v>1127</v>
      </c>
      <c r="C1885" t="s">
        <v>1126</v>
      </c>
      <c r="D1885" t="s">
        <v>4857</v>
      </c>
      <c r="E1885">
        <v>684</v>
      </c>
      <c r="F1885">
        <v>574</v>
      </c>
      <c r="G1885">
        <v>623</v>
      </c>
      <c r="H1885">
        <v>648</v>
      </c>
      <c r="I1885">
        <v>694</v>
      </c>
      <c r="J1885">
        <v>74</v>
      </c>
      <c r="K1885">
        <v>40</v>
      </c>
      <c r="L1885">
        <v>2.78</v>
      </c>
      <c r="M1885">
        <v>1.5</v>
      </c>
      <c r="N1885">
        <v>1.5</v>
      </c>
      <c r="O1885">
        <v>1.86</v>
      </c>
      <c r="P1885">
        <v>1</v>
      </c>
      <c r="Q1885">
        <v>0.31</v>
      </c>
      <c r="R1885">
        <v>37.9</v>
      </c>
      <c r="S1885">
        <v>9.06</v>
      </c>
      <c r="T1885">
        <v>1.7</v>
      </c>
      <c r="U1885">
        <v>-0.3</v>
      </c>
      <c r="V1885">
        <v>3.5</v>
      </c>
    </row>
    <row r="1886" spans="1:22" x14ac:dyDescent="0.25">
      <c r="A1886">
        <v>1885</v>
      </c>
      <c r="B1886" t="s">
        <v>4858</v>
      </c>
      <c r="C1886" t="s">
        <v>4859</v>
      </c>
      <c r="D1886" t="s">
        <v>4860</v>
      </c>
      <c r="E1886">
        <v>582</v>
      </c>
      <c r="F1886">
        <v>545</v>
      </c>
      <c r="G1886">
        <v>476</v>
      </c>
      <c r="H1886">
        <v>568</v>
      </c>
      <c r="I1886">
        <v>1140</v>
      </c>
      <c r="J1886">
        <v>64</v>
      </c>
      <c r="K1886">
        <v>38</v>
      </c>
      <c r="L1886">
        <v>2.67</v>
      </c>
      <c r="M1886">
        <v>-1.2</v>
      </c>
      <c r="N1886">
        <v>-2.2000000000000002</v>
      </c>
      <c r="O1886">
        <v>1.78</v>
      </c>
      <c r="P1886">
        <v>1.0900000000000001</v>
      </c>
      <c r="Q1886">
        <v>0.09</v>
      </c>
      <c r="R1886">
        <v>36.9</v>
      </c>
      <c r="S1886">
        <v>10.33</v>
      </c>
      <c r="T1886">
        <v>-0.2</v>
      </c>
      <c r="U1886">
        <v>0.1</v>
      </c>
      <c r="V1886">
        <v>3.3</v>
      </c>
    </row>
    <row r="1887" spans="1:22" x14ac:dyDescent="0.25">
      <c r="A1887">
        <v>1886</v>
      </c>
      <c r="B1887" t="s">
        <v>4861</v>
      </c>
      <c r="C1887" t="s">
        <v>4862</v>
      </c>
      <c r="D1887" t="s">
        <v>4863</v>
      </c>
      <c r="E1887">
        <v>631</v>
      </c>
      <c r="F1887">
        <v>567</v>
      </c>
      <c r="G1887">
        <v>555</v>
      </c>
      <c r="H1887">
        <v>610</v>
      </c>
      <c r="I1887">
        <v>912</v>
      </c>
      <c r="J1887">
        <v>56</v>
      </c>
      <c r="K1887">
        <v>37</v>
      </c>
      <c r="L1887">
        <v>2.73</v>
      </c>
      <c r="M1887">
        <v>0.5</v>
      </c>
      <c r="N1887">
        <v>0.4</v>
      </c>
      <c r="O1887">
        <v>2.0299999999999998</v>
      </c>
      <c r="P1887">
        <v>1.22</v>
      </c>
      <c r="Q1887">
        <v>0</v>
      </c>
      <c r="R1887">
        <v>40.200000000000003</v>
      </c>
      <c r="S1887">
        <v>8.07</v>
      </c>
      <c r="T1887">
        <v>1.8</v>
      </c>
      <c r="U1887">
        <v>1.9</v>
      </c>
      <c r="V1887">
        <v>4.3</v>
      </c>
    </row>
    <row r="1888" spans="1:22" x14ac:dyDescent="0.25">
      <c r="A1888">
        <v>1887</v>
      </c>
      <c r="B1888" t="s">
        <v>4864</v>
      </c>
      <c r="C1888" t="s">
        <v>4865</v>
      </c>
      <c r="D1888" t="s">
        <v>4866</v>
      </c>
      <c r="E1888">
        <v>370</v>
      </c>
      <c r="F1888">
        <v>382</v>
      </c>
      <c r="G1888">
        <v>279</v>
      </c>
      <c r="H1888">
        <v>374</v>
      </c>
      <c r="I1888">
        <v>1642</v>
      </c>
      <c r="J1888">
        <v>40</v>
      </c>
      <c r="K1888">
        <v>47</v>
      </c>
      <c r="L1888">
        <v>3.01</v>
      </c>
      <c r="M1888">
        <v>-2.7</v>
      </c>
      <c r="N1888">
        <v>-3</v>
      </c>
      <c r="O1888">
        <v>2.91</v>
      </c>
      <c r="P1888">
        <v>0.87</v>
      </c>
      <c r="Q1888">
        <v>1.59</v>
      </c>
      <c r="R1888">
        <v>21.6</v>
      </c>
      <c r="S1888">
        <v>0.62</v>
      </c>
      <c r="T1888">
        <v>0.4</v>
      </c>
      <c r="U1888">
        <v>-1.1000000000000001</v>
      </c>
      <c r="V1888">
        <v>0.7</v>
      </c>
    </row>
    <row r="1889" spans="1:22" x14ac:dyDescent="0.25">
      <c r="A1889">
        <v>1888</v>
      </c>
      <c r="B1889" t="s">
        <v>4867</v>
      </c>
      <c r="C1889" t="s">
        <v>4868</v>
      </c>
      <c r="D1889" t="s">
        <v>4869</v>
      </c>
      <c r="E1889">
        <v>755</v>
      </c>
      <c r="F1889">
        <v>639</v>
      </c>
      <c r="G1889">
        <v>623</v>
      </c>
      <c r="H1889">
        <v>716</v>
      </c>
      <c r="I1889">
        <v>1298</v>
      </c>
      <c r="J1889">
        <v>65</v>
      </c>
      <c r="K1889">
        <v>56</v>
      </c>
      <c r="L1889">
        <v>2.4700000000000002</v>
      </c>
      <c r="M1889">
        <v>-0.1</v>
      </c>
      <c r="N1889">
        <v>0.3</v>
      </c>
      <c r="O1889">
        <v>1.96</v>
      </c>
      <c r="P1889">
        <v>0.8</v>
      </c>
      <c r="Q1889">
        <v>1.1200000000000001</v>
      </c>
      <c r="R1889">
        <v>50.8</v>
      </c>
      <c r="S1889">
        <v>10.6</v>
      </c>
      <c r="T1889">
        <v>-0.3</v>
      </c>
      <c r="U1889">
        <v>0.3</v>
      </c>
      <c r="V1889">
        <v>5.9</v>
      </c>
    </row>
    <row r="1890" spans="1:22" x14ac:dyDescent="0.25">
      <c r="A1890">
        <v>1889</v>
      </c>
      <c r="B1890" t="s">
        <v>1125</v>
      </c>
      <c r="C1890" t="s">
        <v>1124</v>
      </c>
      <c r="D1890" t="s">
        <v>4870</v>
      </c>
      <c r="E1890">
        <v>761</v>
      </c>
      <c r="F1890">
        <v>665</v>
      </c>
      <c r="G1890">
        <v>589</v>
      </c>
      <c r="H1890">
        <v>730</v>
      </c>
      <c r="I1890">
        <v>1011</v>
      </c>
      <c r="J1890">
        <v>109</v>
      </c>
      <c r="K1890">
        <v>48</v>
      </c>
      <c r="L1890">
        <v>2.9</v>
      </c>
      <c r="M1890">
        <v>-3</v>
      </c>
      <c r="N1890">
        <v>-2.4</v>
      </c>
      <c r="O1890">
        <v>1.92</v>
      </c>
      <c r="P1890">
        <v>0.5</v>
      </c>
      <c r="Q1890">
        <v>-0.18</v>
      </c>
      <c r="R1890">
        <v>48.5</v>
      </c>
      <c r="S1890">
        <v>1.48</v>
      </c>
      <c r="T1890">
        <v>-0.5</v>
      </c>
      <c r="U1890">
        <v>-1.3</v>
      </c>
      <c r="V1890">
        <v>3.1</v>
      </c>
    </row>
    <row r="1891" spans="1:22" x14ac:dyDescent="0.25">
      <c r="A1891">
        <v>1890</v>
      </c>
      <c r="B1891" t="s">
        <v>4871</v>
      </c>
      <c r="C1891" t="s">
        <v>4872</v>
      </c>
      <c r="D1891" t="s">
        <v>4873</v>
      </c>
      <c r="E1891">
        <v>438</v>
      </c>
      <c r="F1891">
        <v>342</v>
      </c>
      <c r="G1891">
        <v>356</v>
      </c>
      <c r="H1891">
        <v>407</v>
      </c>
      <c r="I1891">
        <v>-110</v>
      </c>
      <c r="J1891">
        <v>34</v>
      </c>
      <c r="K1891">
        <v>14</v>
      </c>
      <c r="L1891">
        <v>2.87</v>
      </c>
      <c r="M1891">
        <v>-0.1</v>
      </c>
      <c r="N1891">
        <v>-1.2</v>
      </c>
      <c r="O1891">
        <v>2.6</v>
      </c>
      <c r="P1891">
        <v>1.1200000000000001</v>
      </c>
      <c r="Q1891">
        <v>0.1</v>
      </c>
      <c r="R1891">
        <v>34.5</v>
      </c>
      <c r="S1891">
        <v>7.55</v>
      </c>
      <c r="T1891">
        <v>-0.4</v>
      </c>
      <c r="U1891">
        <v>2.6</v>
      </c>
      <c r="V1891">
        <v>2.9</v>
      </c>
    </row>
    <row r="1892" spans="1:22" x14ac:dyDescent="0.25">
      <c r="A1892">
        <v>1891</v>
      </c>
      <c r="B1892" t="s">
        <v>4874</v>
      </c>
      <c r="C1892" t="s">
        <v>4875</v>
      </c>
      <c r="D1892" t="s">
        <v>4876</v>
      </c>
      <c r="E1892">
        <v>380</v>
      </c>
      <c r="F1892">
        <v>396</v>
      </c>
      <c r="G1892">
        <v>339</v>
      </c>
      <c r="H1892">
        <v>384</v>
      </c>
      <c r="I1892">
        <v>909</v>
      </c>
      <c r="J1892">
        <v>50</v>
      </c>
      <c r="K1892">
        <v>23</v>
      </c>
      <c r="L1892">
        <v>2.88</v>
      </c>
      <c r="M1892">
        <v>-0.4</v>
      </c>
      <c r="N1892">
        <v>-0.2</v>
      </c>
      <c r="O1892">
        <v>1.99</v>
      </c>
      <c r="P1892">
        <v>1.4</v>
      </c>
      <c r="Q1892">
        <v>1.26</v>
      </c>
      <c r="R1892">
        <v>24.8</v>
      </c>
      <c r="S1892">
        <v>2.3199999999999998</v>
      </c>
      <c r="T1892">
        <v>0.3</v>
      </c>
      <c r="U1892">
        <v>-2.2000000000000002</v>
      </c>
      <c r="V1892">
        <v>2.5</v>
      </c>
    </row>
    <row r="1893" spans="1:22" x14ac:dyDescent="0.25">
      <c r="A1893">
        <v>1892</v>
      </c>
      <c r="B1893" t="s">
        <v>4877</v>
      </c>
      <c r="C1893" t="s">
        <v>4878</v>
      </c>
      <c r="D1893" t="s">
        <v>4879</v>
      </c>
      <c r="E1893">
        <v>457</v>
      </c>
      <c r="F1893">
        <v>354</v>
      </c>
      <c r="G1893">
        <v>366</v>
      </c>
      <c r="H1893">
        <v>422</v>
      </c>
      <c r="I1893">
        <v>-6</v>
      </c>
      <c r="J1893">
        <v>37</v>
      </c>
      <c r="K1893">
        <v>15</v>
      </c>
      <c r="L1893">
        <v>2.52</v>
      </c>
      <c r="M1893">
        <v>-0.5</v>
      </c>
      <c r="N1893">
        <v>-0.9</v>
      </c>
      <c r="O1893">
        <v>3.32</v>
      </c>
      <c r="P1893">
        <v>0.97</v>
      </c>
      <c r="Q1893">
        <v>0.37</v>
      </c>
      <c r="R1893">
        <v>13.4</v>
      </c>
      <c r="S1893">
        <v>10.49</v>
      </c>
      <c r="T1893">
        <v>0.1</v>
      </c>
      <c r="U1893">
        <v>0</v>
      </c>
      <c r="V1893">
        <v>3.5</v>
      </c>
    </row>
    <row r="1894" spans="1:22" x14ac:dyDescent="0.25">
      <c r="A1894">
        <v>1893</v>
      </c>
      <c r="B1894" t="s">
        <v>4880</v>
      </c>
      <c r="C1894" t="s">
        <v>4881</v>
      </c>
      <c r="D1894" t="s">
        <v>4882</v>
      </c>
      <c r="E1894">
        <v>550</v>
      </c>
      <c r="F1894">
        <v>462</v>
      </c>
      <c r="G1894">
        <v>414</v>
      </c>
      <c r="H1894">
        <v>521</v>
      </c>
      <c r="I1894">
        <v>833</v>
      </c>
      <c r="J1894">
        <v>56</v>
      </c>
      <c r="K1894">
        <v>40</v>
      </c>
      <c r="L1894">
        <v>2.8</v>
      </c>
      <c r="M1894">
        <v>-2.4</v>
      </c>
      <c r="N1894">
        <v>-2.8</v>
      </c>
      <c r="O1894">
        <v>2.84</v>
      </c>
      <c r="P1894">
        <v>1.95</v>
      </c>
      <c r="Q1894">
        <v>1.02</v>
      </c>
      <c r="R1894">
        <v>33.4</v>
      </c>
      <c r="S1894">
        <v>8.7100000000000009</v>
      </c>
      <c r="T1894">
        <v>0.8</v>
      </c>
      <c r="U1894">
        <v>-1.6</v>
      </c>
      <c r="V1894">
        <v>3.2</v>
      </c>
    </row>
    <row r="1895" spans="1:22" x14ac:dyDescent="0.25">
      <c r="A1895">
        <v>1894</v>
      </c>
      <c r="B1895" t="s">
        <v>1079</v>
      </c>
      <c r="C1895" t="s">
        <v>1078</v>
      </c>
      <c r="D1895" t="s">
        <v>4883</v>
      </c>
      <c r="E1895">
        <v>606</v>
      </c>
      <c r="F1895">
        <v>544</v>
      </c>
      <c r="G1895">
        <v>525</v>
      </c>
      <c r="H1895">
        <v>585</v>
      </c>
      <c r="I1895">
        <v>1006</v>
      </c>
      <c r="J1895">
        <v>46</v>
      </c>
      <c r="K1895">
        <v>41</v>
      </c>
      <c r="L1895">
        <v>2.88</v>
      </c>
      <c r="M1895">
        <v>0.9</v>
      </c>
      <c r="N1895">
        <v>1.5</v>
      </c>
      <c r="O1895">
        <v>0.67</v>
      </c>
      <c r="P1895">
        <v>0.87</v>
      </c>
      <c r="Q1895">
        <v>0.16</v>
      </c>
      <c r="R1895">
        <v>65.2</v>
      </c>
      <c r="S1895">
        <v>5.99</v>
      </c>
      <c r="T1895">
        <v>-1.1000000000000001</v>
      </c>
      <c r="U1895">
        <v>3</v>
      </c>
      <c r="V1895">
        <v>5.5</v>
      </c>
    </row>
    <row r="1896" spans="1:22" x14ac:dyDescent="0.25">
      <c r="A1896">
        <v>1895</v>
      </c>
      <c r="B1896" t="s">
        <v>1112</v>
      </c>
      <c r="C1896" t="s">
        <v>1111</v>
      </c>
      <c r="D1896" t="s">
        <v>4884</v>
      </c>
      <c r="E1896">
        <v>641</v>
      </c>
      <c r="F1896">
        <v>580</v>
      </c>
      <c r="G1896">
        <v>534</v>
      </c>
      <c r="H1896">
        <v>620</v>
      </c>
      <c r="I1896">
        <v>1018</v>
      </c>
      <c r="J1896">
        <v>53</v>
      </c>
      <c r="K1896">
        <v>40</v>
      </c>
      <c r="L1896">
        <v>2.77</v>
      </c>
      <c r="M1896">
        <v>-0.2</v>
      </c>
      <c r="N1896">
        <v>-1</v>
      </c>
      <c r="O1896">
        <v>2.08</v>
      </c>
      <c r="P1896">
        <v>1.42</v>
      </c>
      <c r="Q1896">
        <v>0.91</v>
      </c>
      <c r="R1896">
        <v>63.3</v>
      </c>
      <c r="S1896">
        <v>9.24</v>
      </c>
      <c r="T1896">
        <v>-0.1</v>
      </c>
      <c r="U1896">
        <v>2</v>
      </c>
      <c r="V1896">
        <v>5.0999999999999996</v>
      </c>
    </row>
    <row r="1897" spans="1:22" x14ac:dyDescent="0.25">
      <c r="A1897">
        <v>1896</v>
      </c>
      <c r="B1897" t="s">
        <v>4885</v>
      </c>
      <c r="C1897" t="s">
        <v>4886</v>
      </c>
      <c r="D1897" t="s">
        <v>4887</v>
      </c>
      <c r="E1897">
        <v>586</v>
      </c>
      <c r="F1897">
        <v>618</v>
      </c>
      <c r="G1897">
        <v>502</v>
      </c>
      <c r="H1897">
        <v>594</v>
      </c>
      <c r="I1897">
        <v>1714</v>
      </c>
      <c r="J1897">
        <v>45</v>
      </c>
      <c r="K1897">
        <v>41</v>
      </c>
      <c r="L1897">
        <v>2.59</v>
      </c>
      <c r="M1897">
        <v>-0.9</v>
      </c>
      <c r="N1897">
        <v>-1.2</v>
      </c>
      <c r="O1897">
        <v>2.4300000000000002</v>
      </c>
      <c r="P1897">
        <v>1.39</v>
      </c>
      <c r="Q1897">
        <v>0.31</v>
      </c>
      <c r="R1897">
        <v>48.3</v>
      </c>
      <c r="S1897">
        <v>8.89</v>
      </c>
      <c r="T1897">
        <v>2</v>
      </c>
      <c r="U1897">
        <v>1.2</v>
      </c>
      <c r="V1897">
        <v>5.2</v>
      </c>
    </row>
    <row r="1898" spans="1:22" x14ac:dyDescent="0.25">
      <c r="A1898">
        <v>1897</v>
      </c>
      <c r="B1898" t="s">
        <v>855</v>
      </c>
      <c r="C1898" t="s">
        <v>854</v>
      </c>
      <c r="D1898" t="s">
        <v>4888</v>
      </c>
      <c r="E1898">
        <v>776</v>
      </c>
      <c r="F1898">
        <v>807</v>
      </c>
      <c r="G1898">
        <v>729</v>
      </c>
      <c r="H1898">
        <v>784</v>
      </c>
      <c r="I1898">
        <v>2245</v>
      </c>
      <c r="J1898">
        <v>71</v>
      </c>
      <c r="K1898">
        <v>59</v>
      </c>
      <c r="L1898">
        <v>2.78</v>
      </c>
      <c r="M1898">
        <v>1.6</v>
      </c>
      <c r="N1898">
        <v>1.8</v>
      </c>
      <c r="O1898">
        <v>2.13</v>
      </c>
      <c r="P1898">
        <v>1.25</v>
      </c>
      <c r="Q1898">
        <v>0.81</v>
      </c>
      <c r="R1898">
        <v>57.6</v>
      </c>
      <c r="S1898">
        <v>6.07</v>
      </c>
      <c r="T1898">
        <v>1.1000000000000001</v>
      </c>
      <c r="U1898">
        <v>1.3</v>
      </c>
      <c r="V1898">
        <v>6.1</v>
      </c>
    </row>
    <row r="1899" spans="1:22" x14ac:dyDescent="0.25">
      <c r="A1899">
        <v>1898</v>
      </c>
      <c r="B1899" t="s">
        <v>846</v>
      </c>
      <c r="C1899" t="s">
        <v>845</v>
      </c>
      <c r="D1899" t="s">
        <v>4889</v>
      </c>
      <c r="E1899">
        <v>812</v>
      </c>
      <c r="F1899">
        <v>805</v>
      </c>
      <c r="G1899">
        <v>734</v>
      </c>
      <c r="H1899">
        <v>808</v>
      </c>
      <c r="I1899">
        <v>2073</v>
      </c>
      <c r="J1899">
        <v>70</v>
      </c>
      <c r="K1899">
        <v>60</v>
      </c>
      <c r="L1899">
        <v>2.66</v>
      </c>
      <c r="M1899">
        <v>0.9</v>
      </c>
      <c r="N1899">
        <v>1.6</v>
      </c>
      <c r="O1899">
        <v>2.58</v>
      </c>
      <c r="P1899">
        <v>1</v>
      </c>
      <c r="Q1899">
        <v>1.36</v>
      </c>
      <c r="R1899">
        <v>69</v>
      </c>
      <c r="S1899">
        <v>12.32</v>
      </c>
      <c r="T1899">
        <v>1.1000000000000001</v>
      </c>
      <c r="U1899">
        <v>1.5</v>
      </c>
      <c r="V1899">
        <v>6.3</v>
      </c>
    </row>
    <row r="1900" spans="1:22" x14ac:dyDescent="0.25">
      <c r="A1900">
        <v>1899</v>
      </c>
      <c r="B1900" t="s">
        <v>4890</v>
      </c>
      <c r="C1900" t="s">
        <v>4891</v>
      </c>
      <c r="D1900" t="s">
        <v>4892</v>
      </c>
      <c r="E1900">
        <v>775</v>
      </c>
      <c r="F1900">
        <v>771</v>
      </c>
      <c r="G1900">
        <v>685</v>
      </c>
      <c r="H1900">
        <v>772</v>
      </c>
      <c r="I1900">
        <v>1970</v>
      </c>
      <c r="J1900">
        <v>80</v>
      </c>
      <c r="K1900">
        <v>58</v>
      </c>
      <c r="L1900">
        <v>2.82</v>
      </c>
      <c r="M1900">
        <v>0.4</v>
      </c>
      <c r="N1900">
        <v>0.5</v>
      </c>
      <c r="O1900">
        <v>1.78</v>
      </c>
      <c r="P1900">
        <v>0.93</v>
      </c>
      <c r="Q1900">
        <v>1.0900000000000001</v>
      </c>
      <c r="R1900">
        <v>51.2</v>
      </c>
      <c r="S1900">
        <v>11.63</v>
      </c>
      <c r="T1900">
        <v>0.1</v>
      </c>
      <c r="U1900">
        <v>1.8</v>
      </c>
      <c r="V1900">
        <v>5.5</v>
      </c>
    </row>
    <row r="1901" spans="1:22" x14ac:dyDescent="0.25">
      <c r="A1901">
        <v>1900</v>
      </c>
      <c r="B1901" t="s">
        <v>952</v>
      </c>
      <c r="C1901" t="s">
        <v>951</v>
      </c>
      <c r="D1901" t="s">
        <v>4893</v>
      </c>
      <c r="E1901">
        <v>668</v>
      </c>
      <c r="F1901">
        <v>616</v>
      </c>
      <c r="G1901">
        <v>579</v>
      </c>
      <c r="H1901">
        <v>650</v>
      </c>
      <c r="I1901">
        <v>1227</v>
      </c>
      <c r="J1901">
        <v>57</v>
      </c>
      <c r="K1901">
        <v>44</v>
      </c>
      <c r="L1901">
        <v>2.71</v>
      </c>
      <c r="M1901">
        <v>0.1</v>
      </c>
      <c r="N1901">
        <v>0.7</v>
      </c>
      <c r="O1901">
        <v>3.01</v>
      </c>
      <c r="P1901">
        <v>1.2</v>
      </c>
      <c r="Q1901">
        <v>1.43</v>
      </c>
      <c r="R1901">
        <v>39.4</v>
      </c>
      <c r="S1901">
        <v>7.47</v>
      </c>
      <c r="T1901">
        <v>1.9</v>
      </c>
      <c r="U1901">
        <v>1.9</v>
      </c>
      <c r="V1901">
        <v>5</v>
      </c>
    </row>
    <row r="1902" spans="1:22" x14ac:dyDescent="0.25">
      <c r="A1902">
        <v>1901</v>
      </c>
      <c r="B1902" t="s">
        <v>4894</v>
      </c>
      <c r="C1902" t="s">
        <v>750</v>
      </c>
      <c r="D1902" t="s">
        <v>4895</v>
      </c>
      <c r="E1902">
        <v>701</v>
      </c>
      <c r="F1902">
        <v>647</v>
      </c>
      <c r="G1902">
        <v>632</v>
      </c>
      <c r="H1902">
        <v>683</v>
      </c>
      <c r="I1902">
        <v>942</v>
      </c>
      <c r="J1902">
        <v>64</v>
      </c>
      <c r="K1902">
        <v>36</v>
      </c>
      <c r="L1902">
        <v>2.73</v>
      </c>
      <c r="M1902">
        <v>1.2</v>
      </c>
      <c r="N1902">
        <v>1.6</v>
      </c>
      <c r="O1902">
        <v>3.4</v>
      </c>
      <c r="P1902">
        <v>1.41</v>
      </c>
      <c r="Q1902">
        <v>1.57</v>
      </c>
      <c r="R1902">
        <v>28.4</v>
      </c>
      <c r="S1902">
        <v>7.49</v>
      </c>
      <c r="T1902">
        <v>2.2999999999999998</v>
      </c>
      <c r="U1902">
        <v>2.8</v>
      </c>
      <c r="V1902">
        <v>5.3</v>
      </c>
    </row>
    <row r="1903" spans="1:22" x14ac:dyDescent="0.25">
      <c r="A1903">
        <v>1902</v>
      </c>
      <c r="B1903" t="s">
        <v>820</v>
      </c>
      <c r="C1903" t="s">
        <v>819</v>
      </c>
      <c r="D1903" t="s">
        <v>4896</v>
      </c>
      <c r="E1903">
        <v>650</v>
      </c>
      <c r="F1903">
        <v>610</v>
      </c>
      <c r="G1903">
        <v>593</v>
      </c>
      <c r="H1903">
        <v>635</v>
      </c>
      <c r="I1903">
        <v>1431</v>
      </c>
      <c r="J1903">
        <v>40</v>
      </c>
      <c r="K1903">
        <v>46</v>
      </c>
      <c r="L1903">
        <v>2.54</v>
      </c>
      <c r="M1903">
        <v>1.9</v>
      </c>
      <c r="N1903">
        <v>2.1</v>
      </c>
      <c r="O1903">
        <v>1.66</v>
      </c>
      <c r="P1903">
        <v>0.97</v>
      </c>
      <c r="Q1903">
        <v>1.26</v>
      </c>
      <c r="R1903">
        <v>48.5</v>
      </c>
      <c r="S1903">
        <v>15.01</v>
      </c>
      <c r="T1903">
        <v>1.5</v>
      </c>
      <c r="U1903">
        <v>3</v>
      </c>
      <c r="V1903">
        <v>6.1</v>
      </c>
    </row>
    <row r="1904" spans="1:22" x14ac:dyDescent="0.25">
      <c r="A1904">
        <v>1903</v>
      </c>
      <c r="B1904" t="s">
        <v>4897</v>
      </c>
      <c r="C1904" t="s">
        <v>4898</v>
      </c>
      <c r="D1904" t="s">
        <v>4899</v>
      </c>
      <c r="E1904">
        <v>367</v>
      </c>
      <c r="F1904">
        <v>376</v>
      </c>
      <c r="G1904">
        <v>280</v>
      </c>
      <c r="H1904">
        <v>369</v>
      </c>
      <c r="I1904">
        <v>1158</v>
      </c>
      <c r="J1904">
        <v>66</v>
      </c>
      <c r="K1904">
        <v>32</v>
      </c>
      <c r="L1904">
        <v>2.9</v>
      </c>
      <c r="M1904">
        <v>-2.8</v>
      </c>
      <c r="N1904">
        <v>-3.3</v>
      </c>
      <c r="O1904">
        <v>1.94</v>
      </c>
      <c r="P1904">
        <v>0.7</v>
      </c>
      <c r="Q1904">
        <v>0.9</v>
      </c>
      <c r="R1904">
        <v>28.2</v>
      </c>
      <c r="S1904">
        <v>-6.18</v>
      </c>
      <c r="T1904">
        <v>0.8</v>
      </c>
      <c r="U1904">
        <v>-4.8</v>
      </c>
      <c r="V1904">
        <v>0.6</v>
      </c>
    </row>
    <row r="1905" spans="1:22" x14ac:dyDescent="0.25">
      <c r="A1905">
        <v>1904</v>
      </c>
      <c r="B1905" t="s">
        <v>4900</v>
      </c>
      <c r="C1905" t="s">
        <v>4901</v>
      </c>
      <c r="D1905" t="s">
        <v>4902</v>
      </c>
      <c r="E1905">
        <v>307</v>
      </c>
      <c r="F1905">
        <v>218</v>
      </c>
      <c r="G1905">
        <v>232</v>
      </c>
      <c r="H1905">
        <v>279</v>
      </c>
      <c r="I1905">
        <v>147</v>
      </c>
      <c r="J1905">
        <v>33</v>
      </c>
      <c r="K1905">
        <v>22</v>
      </c>
      <c r="L1905">
        <v>3.02</v>
      </c>
      <c r="M1905">
        <v>-0.9</v>
      </c>
      <c r="N1905">
        <v>-1.5</v>
      </c>
      <c r="O1905">
        <v>1.59</v>
      </c>
      <c r="P1905">
        <v>1.21</v>
      </c>
      <c r="Q1905">
        <v>1.22</v>
      </c>
      <c r="R1905">
        <v>33.1</v>
      </c>
      <c r="S1905">
        <v>-0.57999999999999996</v>
      </c>
      <c r="T1905">
        <v>-0.7</v>
      </c>
      <c r="U1905">
        <v>0.9</v>
      </c>
      <c r="V1905">
        <v>0.1</v>
      </c>
    </row>
    <row r="1906" spans="1:22" x14ac:dyDescent="0.25">
      <c r="A1906">
        <v>1905</v>
      </c>
      <c r="B1906" t="s">
        <v>4903</v>
      </c>
      <c r="C1906" t="s">
        <v>4904</v>
      </c>
      <c r="D1906" t="s">
        <v>4905</v>
      </c>
      <c r="E1906">
        <v>330</v>
      </c>
      <c r="F1906">
        <v>377</v>
      </c>
      <c r="G1906">
        <v>254</v>
      </c>
      <c r="H1906">
        <v>345</v>
      </c>
      <c r="I1906">
        <v>1962</v>
      </c>
      <c r="J1906">
        <v>52</v>
      </c>
      <c r="K1906">
        <v>51</v>
      </c>
      <c r="L1906">
        <v>3.14</v>
      </c>
      <c r="M1906">
        <v>-2.8</v>
      </c>
      <c r="N1906">
        <v>-3.2</v>
      </c>
      <c r="O1906">
        <v>2.46</v>
      </c>
      <c r="P1906">
        <v>0.76</v>
      </c>
      <c r="Q1906">
        <v>2</v>
      </c>
      <c r="R1906">
        <v>19.600000000000001</v>
      </c>
      <c r="S1906">
        <v>-2.5099999999999998</v>
      </c>
      <c r="T1906">
        <v>-0.8</v>
      </c>
      <c r="U1906">
        <v>-3.6</v>
      </c>
      <c r="V1906">
        <v>-0.2</v>
      </c>
    </row>
    <row r="1907" spans="1:22" x14ac:dyDescent="0.25">
      <c r="A1907">
        <v>1906</v>
      </c>
      <c r="B1907" t="s">
        <v>4906</v>
      </c>
      <c r="C1907" t="s">
        <v>4907</v>
      </c>
      <c r="D1907" t="s">
        <v>4908</v>
      </c>
      <c r="E1907">
        <v>212</v>
      </c>
      <c r="F1907">
        <v>158</v>
      </c>
      <c r="G1907">
        <v>185</v>
      </c>
      <c r="H1907">
        <v>194</v>
      </c>
      <c r="I1907">
        <v>-58</v>
      </c>
      <c r="J1907">
        <v>9</v>
      </c>
      <c r="K1907">
        <v>6</v>
      </c>
      <c r="L1907">
        <v>2.71</v>
      </c>
      <c r="M1907">
        <v>0.2</v>
      </c>
      <c r="N1907">
        <v>0.4</v>
      </c>
      <c r="O1907">
        <v>2.8</v>
      </c>
      <c r="P1907">
        <v>1.1399999999999999</v>
      </c>
      <c r="Q1907">
        <v>2.04</v>
      </c>
      <c r="R1907">
        <v>23.8</v>
      </c>
      <c r="S1907">
        <v>4.7300000000000004</v>
      </c>
      <c r="T1907">
        <v>1.5</v>
      </c>
      <c r="U1907">
        <v>-1.1000000000000001</v>
      </c>
      <c r="V1907">
        <v>1.8</v>
      </c>
    </row>
    <row r="1908" spans="1:22" x14ac:dyDescent="0.25">
      <c r="A1908">
        <v>1907</v>
      </c>
      <c r="B1908" t="s">
        <v>315</v>
      </c>
      <c r="C1908" t="s">
        <v>314</v>
      </c>
      <c r="D1908" t="s">
        <v>4909</v>
      </c>
      <c r="E1908">
        <v>780</v>
      </c>
      <c r="F1908">
        <v>746</v>
      </c>
      <c r="G1908">
        <v>663</v>
      </c>
      <c r="H1908">
        <v>769</v>
      </c>
      <c r="I1908">
        <v>1554</v>
      </c>
      <c r="J1908">
        <v>87</v>
      </c>
      <c r="K1908">
        <v>54</v>
      </c>
      <c r="L1908">
        <v>3.07</v>
      </c>
      <c r="M1908">
        <v>-1</v>
      </c>
      <c r="N1908">
        <v>-0.4</v>
      </c>
      <c r="O1908">
        <v>2.84</v>
      </c>
      <c r="P1908">
        <v>1.64</v>
      </c>
      <c r="Q1908">
        <v>0.41</v>
      </c>
      <c r="R1908">
        <v>52.5</v>
      </c>
      <c r="S1908">
        <v>5.19</v>
      </c>
      <c r="T1908">
        <v>-1.3</v>
      </c>
      <c r="U1908">
        <v>1.1000000000000001</v>
      </c>
      <c r="V1908">
        <v>4.5999999999999996</v>
      </c>
    </row>
    <row r="1909" spans="1:22" x14ac:dyDescent="0.25">
      <c r="A1909">
        <v>1908</v>
      </c>
      <c r="B1909" t="s">
        <v>822</v>
      </c>
      <c r="C1909" t="s">
        <v>821</v>
      </c>
      <c r="D1909" t="s">
        <v>4910</v>
      </c>
      <c r="E1909">
        <v>696</v>
      </c>
      <c r="F1909">
        <v>718</v>
      </c>
      <c r="G1909">
        <v>594</v>
      </c>
      <c r="H1909">
        <v>702</v>
      </c>
      <c r="I1909">
        <v>3021</v>
      </c>
      <c r="J1909">
        <v>79</v>
      </c>
      <c r="K1909">
        <v>86</v>
      </c>
      <c r="L1909">
        <v>2.97</v>
      </c>
      <c r="M1909">
        <v>-1.4</v>
      </c>
      <c r="N1909">
        <v>-0.5</v>
      </c>
      <c r="O1909">
        <v>1.29</v>
      </c>
      <c r="P1909">
        <v>0.21</v>
      </c>
      <c r="Q1909">
        <v>0.38</v>
      </c>
      <c r="R1909">
        <v>38.299999999999997</v>
      </c>
      <c r="S1909">
        <v>0.69</v>
      </c>
      <c r="T1909">
        <v>-2</v>
      </c>
      <c r="U1909">
        <v>-1.5</v>
      </c>
      <c r="V1909">
        <v>3.1</v>
      </c>
    </row>
    <row r="1910" spans="1:22" x14ac:dyDescent="0.25">
      <c r="A1910">
        <v>1909</v>
      </c>
      <c r="B1910" t="s">
        <v>980</v>
      </c>
      <c r="C1910" t="s">
        <v>979</v>
      </c>
      <c r="D1910" t="s">
        <v>4911</v>
      </c>
      <c r="E1910">
        <v>786</v>
      </c>
      <c r="F1910">
        <v>610</v>
      </c>
      <c r="G1910">
        <v>682</v>
      </c>
      <c r="H1910">
        <v>730</v>
      </c>
      <c r="I1910">
        <v>673</v>
      </c>
      <c r="J1910">
        <v>84</v>
      </c>
      <c r="K1910">
        <v>52</v>
      </c>
      <c r="L1910">
        <v>2.76</v>
      </c>
      <c r="M1910">
        <v>0.8</v>
      </c>
      <c r="N1910">
        <v>1</v>
      </c>
      <c r="O1910">
        <v>2.02</v>
      </c>
      <c r="P1910">
        <v>1.63</v>
      </c>
      <c r="Q1910">
        <v>0.45</v>
      </c>
      <c r="R1910">
        <v>34.299999999999997</v>
      </c>
      <c r="S1910">
        <v>8.6300000000000008</v>
      </c>
      <c r="T1910">
        <v>2.2000000000000002</v>
      </c>
      <c r="U1910">
        <v>-0.4</v>
      </c>
      <c r="V1910">
        <v>3.6</v>
      </c>
    </row>
    <row r="1911" spans="1:22" x14ac:dyDescent="0.25">
      <c r="A1911">
        <v>1910</v>
      </c>
      <c r="B1911" t="s">
        <v>4912</v>
      </c>
      <c r="C1911" t="s">
        <v>4913</v>
      </c>
      <c r="D1911" t="s">
        <v>8603</v>
      </c>
      <c r="E1911">
        <v>660</v>
      </c>
      <c r="F1911">
        <v>582</v>
      </c>
      <c r="G1911">
        <v>531</v>
      </c>
      <c r="H1911">
        <v>634</v>
      </c>
      <c r="I1911">
        <v>1273</v>
      </c>
      <c r="J1911">
        <v>64</v>
      </c>
      <c r="K1911">
        <v>51</v>
      </c>
      <c r="L1911">
        <v>2.79</v>
      </c>
      <c r="M1911">
        <v>-1.8</v>
      </c>
      <c r="N1911">
        <v>-1.2</v>
      </c>
      <c r="O1911">
        <v>2.54</v>
      </c>
      <c r="P1911">
        <v>1.41</v>
      </c>
      <c r="Q1911">
        <v>-0.32</v>
      </c>
      <c r="R1911">
        <v>23.1</v>
      </c>
      <c r="S1911">
        <v>8.02</v>
      </c>
      <c r="T1911">
        <v>1.3</v>
      </c>
      <c r="U1911">
        <v>0.5</v>
      </c>
      <c r="V1911">
        <v>3.7</v>
      </c>
    </row>
    <row r="1912" spans="1:22" x14ac:dyDescent="0.25">
      <c r="A1912">
        <v>1911</v>
      </c>
      <c r="B1912" t="s">
        <v>4914</v>
      </c>
      <c r="C1912" t="s">
        <v>4915</v>
      </c>
      <c r="D1912" t="s">
        <v>4916</v>
      </c>
      <c r="E1912">
        <v>667</v>
      </c>
      <c r="F1912">
        <v>664</v>
      </c>
      <c r="G1912">
        <v>538</v>
      </c>
      <c r="H1912">
        <v>665</v>
      </c>
      <c r="I1912">
        <v>2289</v>
      </c>
      <c r="J1912">
        <v>66</v>
      </c>
      <c r="K1912">
        <v>68</v>
      </c>
      <c r="L1912">
        <v>2.88</v>
      </c>
      <c r="M1912">
        <v>-2.1</v>
      </c>
      <c r="N1912">
        <v>-1.3</v>
      </c>
      <c r="O1912">
        <v>1.52</v>
      </c>
      <c r="P1912">
        <v>-0.33</v>
      </c>
      <c r="Q1912">
        <v>0.17</v>
      </c>
      <c r="R1912">
        <v>50</v>
      </c>
      <c r="S1912">
        <v>6.87</v>
      </c>
      <c r="T1912">
        <v>-0.4</v>
      </c>
      <c r="U1912">
        <v>1.4</v>
      </c>
      <c r="V1912">
        <v>3.8</v>
      </c>
    </row>
    <row r="1913" spans="1:22" x14ac:dyDescent="0.25">
      <c r="A1913">
        <v>1912</v>
      </c>
      <c r="B1913" t="s">
        <v>4917</v>
      </c>
      <c r="C1913" t="s">
        <v>4918</v>
      </c>
      <c r="D1913" t="s">
        <v>4919</v>
      </c>
      <c r="E1913">
        <v>699</v>
      </c>
      <c r="F1913">
        <v>485</v>
      </c>
      <c r="G1913">
        <v>620</v>
      </c>
      <c r="H1913">
        <v>631</v>
      </c>
      <c r="I1913">
        <v>5</v>
      </c>
      <c r="J1913">
        <v>65</v>
      </c>
      <c r="K1913">
        <v>40</v>
      </c>
      <c r="L1913">
        <v>2.82</v>
      </c>
      <c r="M1913">
        <v>2.5</v>
      </c>
      <c r="N1913">
        <v>2.9</v>
      </c>
      <c r="O1913">
        <v>1.18</v>
      </c>
      <c r="P1913">
        <v>0.74</v>
      </c>
      <c r="Q1913">
        <v>1.17</v>
      </c>
      <c r="R1913">
        <v>46.1</v>
      </c>
      <c r="S1913">
        <v>11.35</v>
      </c>
      <c r="T1913">
        <v>1.6</v>
      </c>
      <c r="U1913">
        <v>1.8</v>
      </c>
      <c r="V1913">
        <v>4</v>
      </c>
    </row>
    <row r="1914" spans="1:22" x14ac:dyDescent="0.25">
      <c r="A1914">
        <v>1913</v>
      </c>
      <c r="B1914" t="s">
        <v>4920</v>
      </c>
      <c r="C1914" t="s">
        <v>70</v>
      </c>
      <c r="D1914" t="s">
        <v>4921</v>
      </c>
      <c r="E1914">
        <v>848</v>
      </c>
      <c r="F1914">
        <v>717</v>
      </c>
      <c r="G1914">
        <v>790</v>
      </c>
      <c r="H1914">
        <v>805</v>
      </c>
      <c r="I1914">
        <v>1002</v>
      </c>
      <c r="J1914">
        <v>69</v>
      </c>
      <c r="K1914">
        <v>51</v>
      </c>
      <c r="L1914">
        <v>2.54</v>
      </c>
      <c r="M1914">
        <v>3.1</v>
      </c>
      <c r="N1914">
        <v>4.7</v>
      </c>
      <c r="O1914">
        <v>1.2</v>
      </c>
      <c r="P1914">
        <v>-7.0000000000000007E-2</v>
      </c>
      <c r="Q1914">
        <v>-0.31</v>
      </c>
      <c r="R1914">
        <v>69.7</v>
      </c>
      <c r="S1914">
        <v>13.55</v>
      </c>
      <c r="T1914">
        <v>1.6</v>
      </c>
      <c r="U1914">
        <v>1.3</v>
      </c>
      <c r="V1914">
        <v>6.7</v>
      </c>
    </row>
    <row r="1915" spans="1:22" x14ac:dyDescent="0.25">
      <c r="A1915">
        <v>1914</v>
      </c>
      <c r="B1915" t="s">
        <v>4922</v>
      </c>
      <c r="C1915" t="s">
        <v>253</v>
      </c>
      <c r="D1915" t="s">
        <v>4923</v>
      </c>
      <c r="E1915">
        <v>845</v>
      </c>
      <c r="F1915">
        <v>660</v>
      </c>
      <c r="G1915">
        <v>720</v>
      </c>
      <c r="H1915">
        <v>786</v>
      </c>
      <c r="I1915">
        <v>704</v>
      </c>
      <c r="J1915">
        <v>87</v>
      </c>
      <c r="K1915">
        <v>55</v>
      </c>
      <c r="L1915">
        <v>2.79</v>
      </c>
      <c r="M1915">
        <v>0.8</v>
      </c>
      <c r="N1915">
        <v>1.1000000000000001</v>
      </c>
      <c r="O1915">
        <v>1.32</v>
      </c>
      <c r="P1915">
        <v>1.62</v>
      </c>
      <c r="Q1915">
        <v>0.66</v>
      </c>
      <c r="R1915">
        <v>47.6</v>
      </c>
      <c r="S1915">
        <v>11.19</v>
      </c>
      <c r="T1915">
        <v>2.4</v>
      </c>
      <c r="U1915">
        <v>1.5</v>
      </c>
      <c r="V1915">
        <v>4.8</v>
      </c>
    </row>
    <row r="1916" spans="1:22" x14ac:dyDescent="0.25">
      <c r="A1916">
        <v>1915</v>
      </c>
      <c r="B1916" t="s">
        <v>8604</v>
      </c>
      <c r="C1916" t="s">
        <v>8605</v>
      </c>
      <c r="D1916" t="s">
        <v>8606</v>
      </c>
      <c r="E1916">
        <v>687</v>
      </c>
      <c r="F1916">
        <v>571</v>
      </c>
      <c r="G1916">
        <v>640</v>
      </c>
      <c r="H1916">
        <v>648</v>
      </c>
      <c r="I1916">
        <v>712</v>
      </c>
      <c r="J1916">
        <v>48</v>
      </c>
      <c r="K1916">
        <v>39</v>
      </c>
      <c r="L1916">
        <v>2.5099999999999998</v>
      </c>
      <c r="M1916">
        <v>2.9</v>
      </c>
      <c r="N1916">
        <v>3.6</v>
      </c>
      <c r="O1916">
        <v>0.79</v>
      </c>
      <c r="P1916">
        <v>0.99</v>
      </c>
      <c r="Q1916">
        <v>-0.13</v>
      </c>
      <c r="R1916">
        <v>38.5</v>
      </c>
      <c r="S1916">
        <v>13.88</v>
      </c>
      <c r="T1916">
        <v>3.9</v>
      </c>
      <c r="U1916">
        <v>2.2999999999999998</v>
      </c>
      <c r="V1916">
        <v>6.3</v>
      </c>
    </row>
    <row r="1917" spans="1:22" x14ac:dyDescent="0.25">
      <c r="A1917">
        <v>1916</v>
      </c>
      <c r="B1917" t="s">
        <v>557</v>
      </c>
      <c r="C1917" t="s">
        <v>556</v>
      </c>
      <c r="D1917" t="s">
        <v>4924</v>
      </c>
      <c r="E1917">
        <v>745</v>
      </c>
      <c r="F1917">
        <v>644</v>
      </c>
      <c r="G1917">
        <v>659</v>
      </c>
      <c r="H1917">
        <v>713</v>
      </c>
      <c r="I1917">
        <v>1010</v>
      </c>
      <c r="J1917">
        <v>76</v>
      </c>
      <c r="K1917">
        <v>49</v>
      </c>
      <c r="L1917">
        <v>2.9</v>
      </c>
      <c r="M1917">
        <v>0.7</v>
      </c>
      <c r="N1917">
        <v>2.1</v>
      </c>
      <c r="O1917">
        <v>1.87</v>
      </c>
      <c r="P1917">
        <v>1.35</v>
      </c>
      <c r="Q1917">
        <v>0.75</v>
      </c>
      <c r="R1917">
        <v>44.8</v>
      </c>
      <c r="S1917">
        <v>6.48</v>
      </c>
      <c r="T1917">
        <v>3.4</v>
      </c>
      <c r="U1917">
        <v>0.7</v>
      </c>
      <c r="V1917">
        <v>4.9000000000000004</v>
      </c>
    </row>
    <row r="1918" spans="1:22" x14ac:dyDescent="0.25">
      <c r="A1918">
        <v>1917</v>
      </c>
      <c r="B1918" t="s">
        <v>4925</v>
      </c>
      <c r="C1918" t="s">
        <v>4926</v>
      </c>
      <c r="D1918" t="s">
        <v>4927</v>
      </c>
      <c r="E1918">
        <v>416</v>
      </c>
      <c r="F1918">
        <v>342</v>
      </c>
      <c r="G1918">
        <v>314</v>
      </c>
      <c r="H1918">
        <v>391</v>
      </c>
      <c r="I1918">
        <v>991</v>
      </c>
      <c r="J1918">
        <v>32</v>
      </c>
      <c r="K1918">
        <v>41</v>
      </c>
      <c r="L1918">
        <v>2.69</v>
      </c>
      <c r="M1918">
        <v>-1.6</v>
      </c>
      <c r="N1918">
        <v>-1.7</v>
      </c>
      <c r="O1918">
        <v>2.91</v>
      </c>
      <c r="P1918">
        <v>0.45</v>
      </c>
      <c r="Q1918">
        <v>1.59</v>
      </c>
      <c r="R1918">
        <v>26.4</v>
      </c>
      <c r="S1918">
        <v>6.05</v>
      </c>
      <c r="T1918">
        <v>-0.2</v>
      </c>
      <c r="U1918">
        <v>-0.8</v>
      </c>
      <c r="V1918">
        <v>1.9</v>
      </c>
    </row>
    <row r="1919" spans="1:22" x14ac:dyDescent="0.25">
      <c r="A1919">
        <v>1918</v>
      </c>
      <c r="B1919" t="s">
        <v>4928</v>
      </c>
      <c r="C1919" t="s">
        <v>4929</v>
      </c>
      <c r="D1919" t="s">
        <v>4930</v>
      </c>
      <c r="E1919">
        <v>719</v>
      </c>
      <c r="F1919">
        <v>609</v>
      </c>
      <c r="G1919">
        <v>580</v>
      </c>
      <c r="H1919">
        <v>683</v>
      </c>
      <c r="I1919">
        <v>902</v>
      </c>
      <c r="J1919">
        <v>68</v>
      </c>
      <c r="K1919">
        <v>45</v>
      </c>
      <c r="L1919">
        <v>2.66</v>
      </c>
      <c r="M1919">
        <v>-1.4</v>
      </c>
      <c r="N1919">
        <v>-2</v>
      </c>
      <c r="O1919">
        <v>3.27</v>
      </c>
      <c r="P1919">
        <v>2.04</v>
      </c>
      <c r="Q1919">
        <v>0.18</v>
      </c>
      <c r="R1919">
        <v>31.6</v>
      </c>
      <c r="S1919">
        <v>6.55</v>
      </c>
      <c r="T1919">
        <v>1.8</v>
      </c>
      <c r="U1919">
        <v>0.4</v>
      </c>
      <c r="V1919">
        <v>4.4000000000000004</v>
      </c>
    </row>
    <row r="1920" spans="1:22" x14ac:dyDescent="0.25">
      <c r="A1920">
        <v>1919</v>
      </c>
      <c r="B1920" t="s">
        <v>8607</v>
      </c>
      <c r="C1920" t="s">
        <v>8608</v>
      </c>
      <c r="D1920" t="s">
        <v>8609</v>
      </c>
      <c r="E1920">
        <v>635</v>
      </c>
      <c r="F1920">
        <v>555</v>
      </c>
      <c r="G1920">
        <v>536</v>
      </c>
      <c r="H1920">
        <v>608</v>
      </c>
      <c r="I1920">
        <v>1101</v>
      </c>
      <c r="J1920">
        <v>63</v>
      </c>
      <c r="K1920">
        <v>45</v>
      </c>
      <c r="L1920">
        <v>2.64</v>
      </c>
      <c r="M1920">
        <v>0</v>
      </c>
      <c r="N1920">
        <v>-0.9</v>
      </c>
      <c r="O1920">
        <v>2.85</v>
      </c>
      <c r="P1920">
        <v>0.97</v>
      </c>
      <c r="Q1920">
        <v>1.65</v>
      </c>
      <c r="R1920">
        <v>36.200000000000003</v>
      </c>
      <c r="S1920">
        <v>8.3699999999999992</v>
      </c>
      <c r="T1920">
        <v>-0.5</v>
      </c>
      <c r="U1920">
        <v>-1</v>
      </c>
      <c r="V1920">
        <v>4.2</v>
      </c>
    </row>
    <row r="1921" spans="1:22" x14ac:dyDescent="0.25">
      <c r="A1921">
        <v>1920</v>
      </c>
      <c r="B1921" t="s">
        <v>918</v>
      </c>
      <c r="C1921" t="s">
        <v>917</v>
      </c>
      <c r="D1921" t="s">
        <v>4931</v>
      </c>
      <c r="E1921">
        <v>768</v>
      </c>
      <c r="F1921">
        <v>689</v>
      </c>
      <c r="G1921">
        <v>650</v>
      </c>
      <c r="H1921">
        <v>741</v>
      </c>
      <c r="I1921">
        <v>1241</v>
      </c>
      <c r="J1921">
        <v>86</v>
      </c>
      <c r="K1921">
        <v>49</v>
      </c>
      <c r="L1921">
        <v>2.64</v>
      </c>
      <c r="M1921">
        <v>-0.5</v>
      </c>
      <c r="N1921">
        <v>0.1</v>
      </c>
      <c r="O1921">
        <v>2.17</v>
      </c>
      <c r="P1921">
        <v>1.1299999999999999</v>
      </c>
      <c r="Q1921">
        <v>0.2</v>
      </c>
      <c r="R1921">
        <v>46.1</v>
      </c>
      <c r="S1921">
        <v>2.12</v>
      </c>
      <c r="T1921">
        <v>-0.7</v>
      </c>
      <c r="U1921">
        <v>0.5</v>
      </c>
      <c r="V1921">
        <v>4.3</v>
      </c>
    </row>
    <row r="1922" spans="1:22" x14ac:dyDescent="0.25">
      <c r="A1922">
        <v>1921</v>
      </c>
      <c r="B1922" t="s">
        <v>4932</v>
      </c>
      <c r="C1922" t="s">
        <v>4933</v>
      </c>
      <c r="D1922" t="s">
        <v>4934</v>
      </c>
      <c r="E1922">
        <v>456</v>
      </c>
      <c r="F1922">
        <v>345</v>
      </c>
      <c r="G1922">
        <v>365</v>
      </c>
      <c r="H1922">
        <v>420</v>
      </c>
      <c r="I1922">
        <v>-56</v>
      </c>
      <c r="J1922">
        <v>44</v>
      </c>
      <c r="K1922">
        <v>17</v>
      </c>
      <c r="L1922">
        <v>2.72</v>
      </c>
      <c r="M1922">
        <v>-1</v>
      </c>
      <c r="N1922">
        <v>-0.9</v>
      </c>
      <c r="O1922">
        <v>3.44</v>
      </c>
      <c r="P1922">
        <v>2.0499999999999998</v>
      </c>
      <c r="Q1922">
        <v>1.54</v>
      </c>
      <c r="R1922">
        <v>43</v>
      </c>
      <c r="S1922">
        <v>2.91</v>
      </c>
      <c r="T1922">
        <v>1.2</v>
      </c>
      <c r="U1922">
        <v>-1.4</v>
      </c>
      <c r="V1922">
        <v>2.4</v>
      </c>
    </row>
    <row r="1923" spans="1:22" x14ac:dyDescent="0.25">
      <c r="A1923">
        <v>1922</v>
      </c>
      <c r="B1923" t="s">
        <v>4935</v>
      </c>
      <c r="C1923" t="s">
        <v>4936</v>
      </c>
      <c r="D1923" t="s">
        <v>4937</v>
      </c>
      <c r="E1923">
        <v>189</v>
      </c>
      <c r="F1923">
        <v>157</v>
      </c>
      <c r="G1923">
        <v>78</v>
      </c>
      <c r="H1923">
        <v>177</v>
      </c>
      <c r="I1923">
        <v>544</v>
      </c>
      <c r="J1923">
        <v>19</v>
      </c>
      <c r="K1923">
        <v>19</v>
      </c>
      <c r="L1923">
        <v>2.65</v>
      </c>
      <c r="M1923">
        <v>-3.4</v>
      </c>
      <c r="N1923">
        <v>-4.0999999999999996</v>
      </c>
      <c r="O1923">
        <v>3.41</v>
      </c>
      <c r="P1923">
        <v>1.93</v>
      </c>
      <c r="Q1923">
        <v>2.74</v>
      </c>
      <c r="R1923">
        <v>6.8</v>
      </c>
      <c r="S1923">
        <v>3.93</v>
      </c>
      <c r="T1923">
        <v>-2.2999999999999998</v>
      </c>
      <c r="U1923">
        <v>-2.6</v>
      </c>
      <c r="V1923">
        <v>0.5</v>
      </c>
    </row>
    <row r="1924" spans="1:22" x14ac:dyDescent="0.25">
      <c r="A1924">
        <v>1923</v>
      </c>
      <c r="B1924" t="s">
        <v>4938</v>
      </c>
      <c r="C1924" t="s">
        <v>4939</v>
      </c>
      <c r="D1924" t="s">
        <v>4940</v>
      </c>
      <c r="E1924">
        <v>385</v>
      </c>
      <c r="F1924">
        <v>455</v>
      </c>
      <c r="G1924">
        <v>321</v>
      </c>
      <c r="H1924">
        <v>406</v>
      </c>
      <c r="I1924">
        <v>1705</v>
      </c>
      <c r="J1924">
        <v>45</v>
      </c>
      <c r="K1924">
        <v>36</v>
      </c>
      <c r="L1924">
        <v>2.87</v>
      </c>
      <c r="M1924">
        <v>-2.8</v>
      </c>
      <c r="N1924">
        <v>-1.8</v>
      </c>
      <c r="O1924">
        <v>3.02</v>
      </c>
      <c r="P1924">
        <v>1.32</v>
      </c>
      <c r="Q1924">
        <v>0.46</v>
      </c>
      <c r="R1924">
        <v>36.799999999999997</v>
      </c>
      <c r="S1924">
        <v>0.45</v>
      </c>
      <c r="T1924">
        <v>1.7</v>
      </c>
      <c r="U1924">
        <v>-2.2999999999999998</v>
      </c>
      <c r="V1924">
        <v>1.2</v>
      </c>
    </row>
    <row r="1925" spans="1:22" x14ac:dyDescent="0.25">
      <c r="A1925">
        <v>1924</v>
      </c>
      <c r="B1925" t="s">
        <v>8610</v>
      </c>
      <c r="C1925" t="s">
        <v>8611</v>
      </c>
      <c r="D1925" t="s">
        <v>8612</v>
      </c>
      <c r="E1925">
        <v>254</v>
      </c>
      <c r="F1925">
        <v>224</v>
      </c>
      <c r="G1925">
        <v>170</v>
      </c>
      <c r="H1925">
        <v>244</v>
      </c>
      <c r="I1925">
        <v>478</v>
      </c>
      <c r="J1925">
        <v>33</v>
      </c>
      <c r="K1925">
        <v>18</v>
      </c>
      <c r="L1925">
        <v>2.8</v>
      </c>
      <c r="M1925">
        <v>-2.4</v>
      </c>
      <c r="N1925">
        <v>-3.2</v>
      </c>
      <c r="O1925">
        <v>2.95</v>
      </c>
      <c r="P1925">
        <v>1.67</v>
      </c>
      <c r="Q1925">
        <v>2.0299999999999998</v>
      </c>
      <c r="R1925">
        <v>11.2</v>
      </c>
      <c r="S1925">
        <v>-0.4</v>
      </c>
      <c r="T1925">
        <v>1.2</v>
      </c>
      <c r="U1925">
        <v>-3</v>
      </c>
      <c r="V1925">
        <v>1</v>
      </c>
    </row>
    <row r="1926" spans="1:22" x14ac:dyDescent="0.25">
      <c r="A1926">
        <v>1925</v>
      </c>
      <c r="B1926" t="s">
        <v>4941</v>
      </c>
      <c r="C1926" t="s">
        <v>4942</v>
      </c>
      <c r="D1926" t="s">
        <v>4943</v>
      </c>
      <c r="E1926">
        <v>267</v>
      </c>
      <c r="F1926">
        <v>246</v>
      </c>
      <c r="G1926">
        <v>210</v>
      </c>
      <c r="H1926">
        <v>260</v>
      </c>
      <c r="I1926">
        <v>547</v>
      </c>
      <c r="J1926">
        <v>36</v>
      </c>
      <c r="K1926">
        <v>19</v>
      </c>
      <c r="L1926">
        <v>2.84</v>
      </c>
      <c r="M1926">
        <v>-1.5</v>
      </c>
      <c r="N1926">
        <v>-2.6</v>
      </c>
      <c r="O1926">
        <v>3.08</v>
      </c>
      <c r="P1926">
        <v>1.93</v>
      </c>
      <c r="Q1926">
        <v>2.0299999999999998</v>
      </c>
      <c r="R1926">
        <v>20.9</v>
      </c>
      <c r="S1926">
        <v>-7.31</v>
      </c>
      <c r="T1926">
        <v>0.4</v>
      </c>
      <c r="U1926">
        <v>-3.2</v>
      </c>
      <c r="V1926">
        <v>0.3</v>
      </c>
    </row>
    <row r="1927" spans="1:22" x14ac:dyDescent="0.25">
      <c r="A1927">
        <v>1926</v>
      </c>
      <c r="B1927" t="s">
        <v>8613</v>
      </c>
      <c r="C1927" t="s">
        <v>8614</v>
      </c>
      <c r="D1927" t="s">
        <v>8615</v>
      </c>
      <c r="E1927">
        <v>742</v>
      </c>
      <c r="F1927">
        <v>644</v>
      </c>
      <c r="G1927">
        <v>667</v>
      </c>
      <c r="H1927">
        <v>711</v>
      </c>
      <c r="I1927">
        <v>1256</v>
      </c>
      <c r="J1927">
        <v>68</v>
      </c>
      <c r="K1927">
        <v>55</v>
      </c>
      <c r="L1927">
        <v>2.83</v>
      </c>
      <c r="M1927">
        <v>1.4</v>
      </c>
      <c r="N1927">
        <v>2.2999999999999998</v>
      </c>
      <c r="O1927">
        <v>1.8</v>
      </c>
      <c r="P1927">
        <v>0.49</v>
      </c>
      <c r="Q1927">
        <v>0.42</v>
      </c>
      <c r="R1927">
        <v>49.8</v>
      </c>
      <c r="S1927">
        <v>5.85</v>
      </c>
      <c r="T1927">
        <v>1.2</v>
      </c>
      <c r="U1927">
        <v>0.4</v>
      </c>
      <c r="V1927">
        <v>5.2</v>
      </c>
    </row>
    <row r="1928" spans="1:22" x14ac:dyDescent="0.25">
      <c r="A1928">
        <v>1927</v>
      </c>
      <c r="B1928" t="s">
        <v>639</v>
      </c>
      <c r="C1928" t="s">
        <v>638</v>
      </c>
      <c r="D1928" t="s">
        <v>4944</v>
      </c>
      <c r="E1928">
        <v>630</v>
      </c>
      <c r="F1928">
        <v>523</v>
      </c>
      <c r="G1928">
        <v>544</v>
      </c>
      <c r="H1928">
        <v>596</v>
      </c>
      <c r="I1928">
        <v>1514</v>
      </c>
      <c r="J1928">
        <v>46</v>
      </c>
      <c r="K1928">
        <v>67</v>
      </c>
      <c r="L1928">
        <v>3.07</v>
      </c>
      <c r="M1928">
        <v>0.1</v>
      </c>
      <c r="N1928">
        <v>2.2000000000000002</v>
      </c>
      <c r="O1928">
        <v>2.0699999999999998</v>
      </c>
      <c r="P1928">
        <v>0.37</v>
      </c>
      <c r="Q1928">
        <v>0.51</v>
      </c>
      <c r="R1928">
        <v>56.6</v>
      </c>
      <c r="S1928">
        <v>-1.1499999999999999</v>
      </c>
      <c r="T1928">
        <v>0.6</v>
      </c>
      <c r="U1928">
        <v>-1</v>
      </c>
      <c r="V1928">
        <v>4.0999999999999996</v>
      </c>
    </row>
    <row r="1929" spans="1:22" x14ac:dyDescent="0.25">
      <c r="A1929">
        <v>1928</v>
      </c>
      <c r="B1929" t="s">
        <v>422</v>
      </c>
      <c r="C1929" t="s">
        <v>421</v>
      </c>
      <c r="D1929" t="s">
        <v>4945</v>
      </c>
      <c r="E1929">
        <v>808</v>
      </c>
      <c r="F1929">
        <v>734</v>
      </c>
      <c r="G1929">
        <v>746</v>
      </c>
      <c r="H1929">
        <v>783</v>
      </c>
      <c r="I1929">
        <v>1278</v>
      </c>
      <c r="J1929">
        <v>62</v>
      </c>
      <c r="K1929">
        <v>50</v>
      </c>
      <c r="L1929">
        <v>2.73</v>
      </c>
      <c r="M1929">
        <v>2.5</v>
      </c>
      <c r="N1929">
        <v>2.9</v>
      </c>
      <c r="O1929">
        <v>2.02</v>
      </c>
      <c r="P1929">
        <v>0.36</v>
      </c>
      <c r="Q1929">
        <v>0.01</v>
      </c>
      <c r="R1929">
        <v>69.3</v>
      </c>
      <c r="S1929">
        <v>9.27</v>
      </c>
      <c r="T1929">
        <v>0.6</v>
      </c>
      <c r="U1929">
        <v>2.7</v>
      </c>
      <c r="V1929">
        <v>6.9</v>
      </c>
    </row>
    <row r="1930" spans="1:22" x14ac:dyDescent="0.25">
      <c r="A1930">
        <v>1929</v>
      </c>
      <c r="B1930" t="s">
        <v>4946</v>
      </c>
      <c r="C1930" t="s">
        <v>355</v>
      </c>
      <c r="D1930" t="s">
        <v>4947</v>
      </c>
      <c r="E1930">
        <v>783</v>
      </c>
      <c r="F1930">
        <v>714</v>
      </c>
      <c r="G1930">
        <v>745</v>
      </c>
      <c r="H1930">
        <v>759</v>
      </c>
      <c r="I1930">
        <v>1303</v>
      </c>
      <c r="J1930">
        <v>50</v>
      </c>
      <c r="K1930">
        <v>49</v>
      </c>
      <c r="L1930">
        <v>2.66</v>
      </c>
      <c r="M1930">
        <v>3</v>
      </c>
      <c r="N1930">
        <v>3.7</v>
      </c>
      <c r="O1930">
        <v>2.5099999999999998</v>
      </c>
      <c r="P1930">
        <v>1.51</v>
      </c>
      <c r="Q1930">
        <v>-0.46</v>
      </c>
      <c r="R1930">
        <v>47.4</v>
      </c>
      <c r="S1930">
        <v>12.24</v>
      </c>
      <c r="T1930">
        <v>2.2000000000000002</v>
      </c>
      <c r="U1930">
        <v>1.7</v>
      </c>
      <c r="V1930">
        <v>7.4</v>
      </c>
    </row>
    <row r="1931" spans="1:22" x14ac:dyDescent="0.25">
      <c r="A1931">
        <v>1930</v>
      </c>
      <c r="B1931" t="s">
        <v>477</v>
      </c>
      <c r="C1931" t="s">
        <v>476</v>
      </c>
      <c r="D1931" t="s">
        <v>4948</v>
      </c>
      <c r="E1931">
        <v>682</v>
      </c>
      <c r="F1931">
        <v>525</v>
      </c>
      <c r="G1931">
        <v>610</v>
      </c>
      <c r="H1931">
        <v>631</v>
      </c>
      <c r="I1931">
        <v>427</v>
      </c>
      <c r="J1931">
        <v>66</v>
      </c>
      <c r="K1931">
        <v>40</v>
      </c>
      <c r="L1931">
        <v>2.66</v>
      </c>
      <c r="M1931">
        <v>2</v>
      </c>
      <c r="N1931">
        <v>2.8</v>
      </c>
      <c r="O1931">
        <v>1.39</v>
      </c>
      <c r="P1931">
        <v>0.94</v>
      </c>
      <c r="Q1931">
        <v>1.1100000000000001</v>
      </c>
      <c r="R1931">
        <v>38</v>
      </c>
      <c r="S1931">
        <v>11.46</v>
      </c>
      <c r="T1931">
        <v>1.4</v>
      </c>
      <c r="U1931">
        <v>0</v>
      </c>
      <c r="V1931">
        <v>4.5999999999999996</v>
      </c>
    </row>
    <row r="1932" spans="1:22" x14ac:dyDescent="0.25">
      <c r="A1932">
        <v>1931</v>
      </c>
      <c r="B1932" t="s">
        <v>4949</v>
      </c>
      <c r="C1932" t="s">
        <v>4950</v>
      </c>
      <c r="D1932" t="s">
        <v>4951</v>
      </c>
      <c r="E1932">
        <v>748</v>
      </c>
      <c r="F1932">
        <v>624</v>
      </c>
      <c r="G1932">
        <v>625</v>
      </c>
      <c r="H1932">
        <v>707</v>
      </c>
      <c r="I1932">
        <v>1176</v>
      </c>
      <c r="J1932">
        <v>70</v>
      </c>
      <c r="K1932">
        <v>56</v>
      </c>
      <c r="L1932">
        <v>2.67</v>
      </c>
      <c r="M1932">
        <v>0</v>
      </c>
      <c r="N1932">
        <v>0.2</v>
      </c>
      <c r="O1932">
        <v>1.21</v>
      </c>
      <c r="P1932">
        <v>1.01</v>
      </c>
      <c r="Q1932">
        <v>0.31</v>
      </c>
      <c r="R1932">
        <v>46.3</v>
      </c>
      <c r="S1932">
        <v>8.3000000000000007</v>
      </c>
      <c r="T1932">
        <v>1.5</v>
      </c>
      <c r="U1932">
        <v>1</v>
      </c>
      <c r="V1932">
        <v>5</v>
      </c>
    </row>
    <row r="1933" spans="1:22" x14ac:dyDescent="0.25">
      <c r="A1933">
        <v>1932</v>
      </c>
      <c r="B1933" t="s">
        <v>4952</v>
      </c>
      <c r="C1933" t="s">
        <v>4953</v>
      </c>
      <c r="D1933" t="s">
        <v>4954</v>
      </c>
      <c r="E1933">
        <v>768</v>
      </c>
      <c r="F1933">
        <v>640</v>
      </c>
      <c r="G1933">
        <v>690</v>
      </c>
      <c r="H1933">
        <v>725</v>
      </c>
      <c r="I1933">
        <v>1001</v>
      </c>
      <c r="J1933">
        <v>51</v>
      </c>
      <c r="K1933">
        <v>50</v>
      </c>
      <c r="L1933">
        <v>2.5299999999999998</v>
      </c>
      <c r="M1933">
        <v>2.9</v>
      </c>
      <c r="N1933">
        <v>3.8</v>
      </c>
      <c r="O1933">
        <v>0.15</v>
      </c>
      <c r="P1933">
        <v>0.42</v>
      </c>
      <c r="Q1933">
        <v>0.6</v>
      </c>
      <c r="R1933">
        <v>56.2</v>
      </c>
      <c r="S1933">
        <v>14.34</v>
      </c>
      <c r="T1933">
        <v>3.3</v>
      </c>
      <c r="U1933">
        <v>4.7</v>
      </c>
      <c r="V1933">
        <v>7.5</v>
      </c>
    </row>
    <row r="1934" spans="1:22" x14ac:dyDescent="0.25">
      <c r="A1934">
        <v>1933</v>
      </c>
      <c r="B1934" t="s">
        <v>22</v>
      </c>
      <c r="C1934" t="s">
        <v>21</v>
      </c>
      <c r="D1934" t="s">
        <v>4955</v>
      </c>
      <c r="E1934">
        <v>827</v>
      </c>
      <c r="F1934">
        <v>760</v>
      </c>
      <c r="G1934">
        <v>749</v>
      </c>
      <c r="H1934">
        <v>806</v>
      </c>
      <c r="I1934">
        <v>1262</v>
      </c>
      <c r="J1934">
        <v>64</v>
      </c>
      <c r="K1934">
        <v>51</v>
      </c>
      <c r="L1934">
        <v>3.02</v>
      </c>
      <c r="M1934">
        <v>0.9</v>
      </c>
      <c r="N1934">
        <v>1.5</v>
      </c>
      <c r="O1934">
        <v>2.2200000000000002</v>
      </c>
      <c r="P1934">
        <v>1.56</v>
      </c>
      <c r="Q1934">
        <v>-2</v>
      </c>
      <c r="R1934">
        <v>79.599999999999994</v>
      </c>
      <c r="S1934">
        <v>8.68</v>
      </c>
      <c r="T1934">
        <v>2.2000000000000002</v>
      </c>
      <c r="U1934">
        <v>2.9</v>
      </c>
      <c r="V1934">
        <v>6</v>
      </c>
    </row>
    <row r="1935" spans="1:22" x14ac:dyDescent="0.25">
      <c r="A1935">
        <v>1934</v>
      </c>
      <c r="B1935" t="s">
        <v>4956</v>
      </c>
      <c r="C1935" t="s">
        <v>4957</v>
      </c>
      <c r="D1935" t="s">
        <v>4958</v>
      </c>
      <c r="E1935">
        <v>803</v>
      </c>
      <c r="F1935">
        <v>811</v>
      </c>
      <c r="G1935">
        <v>682</v>
      </c>
      <c r="H1935">
        <v>805</v>
      </c>
      <c r="I1935">
        <v>2505</v>
      </c>
      <c r="J1935">
        <v>102</v>
      </c>
      <c r="K1935">
        <v>73</v>
      </c>
      <c r="L1935">
        <v>2.95</v>
      </c>
      <c r="M1935">
        <v>-1.5</v>
      </c>
      <c r="N1935">
        <v>-1.8</v>
      </c>
      <c r="O1935">
        <v>2.2000000000000002</v>
      </c>
      <c r="P1935">
        <v>0.8</v>
      </c>
      <c r="Q1935">
        <v>0.53</v>
      </c>
      <c r="R1935">
        <v>24.6</v>
      </c>
      <c r="S1935">
        <v>5.79</v>
      </c>
      <c r="T1935">
        <v>-0.1</v>
      </c>
      <c r="U1935">
        <v>-0.4</v>
      </c>
      <c r="V1935">
        <v>3.7</v>
      </c>
    </row>
    <row r="1936" spans="1:22" x14ac:dyDescent="0.25">
      <c r="A1936">
        <v>1935</v>
      </c>
      <c r="B1936" t="s">
        <v>4959</v>
      </c>
      <c r="C1936" t="s">
        <v>4960</v>
      </c>
      <c r="D1936" t="s">
        <v>4961</v>
      </c>
      <c r="E1936">
        <v>655</v>
      </c>
      <c r="F1936">
        <v>622</v>
      </c>
      <c r="G1936">
        <v>540</v>
      </c>
      <c r="H1936">
        <v>643</v>
      </c>
      <c r="I1936">
        <v>1320</v>
      </c>
      <c r="J1936">
        <v>72</v>
      </c>
      <c r="K1936">
        <v>43</v>
      </c>
      <c r="L1936">
        <v>2.71</v>
      </c>
      <c r="M1936">
        <v>-1.3</v>
      </c>
      <c r="N1936">
        <v>-2.1</v>
      </c>
      <c r="O1936">
        <v>2.56</v>
      </c>
      <c r="P1936">
        <v>2.2799999999999998</v>
      </c>
      <c r="Q1936">
        <v>1.1399999999999999</v>
      </c>
      <c r="R1936">
        <v>30.8</v>
      </c>
      <c r="S1936">
        <v>7.16</v>
      </c>
      <c r="T1936">
        <v>2.5</v>
      </c>
      <c r="U1936">
        <v>-0.3</v>
      </c>
      <c r="V1936">
        <v>4.5</v>
      </c>
    </row>
    <row r="1937" spans="1:22" x14ac:dyDescent="0.25">
      <c r="A1937">
        <v>1936</v>
      </c>
      <c r="B1937" t="s">
        <v>4962</v>
      </c>
      <c r="C1937" t="s">
        <v>4963</v>
      </c>
      <c r="D1937" t="s">
        <v>4964</v>
      </c>
      <c r="E1937">
        <v>762</v>
      </c>
      <c r="F1937">
        <v>697</v>
      </c>
      <c r="G1937">
        <v>651</v>
      </c>
      <c r="H1937">
        <v>740</v>
      </c>
      <c r="I1937">
        <v>1526</v>
      </c>
      <c r="J1937">
        <v>68</v>
      </c>
      <c r="K1937">
        <v>55</v>
      </c>
      <c r="L1937">
        <v>2.67</v>
      </c>
      <c r="M1937">
        <v>-0.2</v>
      </c>
      <c r="N1937">
        <v>0.4</v>
      </c>
      <c r="O1937">
        <v>2.2400000000000002</v>
      </c>
      <c r="P1937">
        <v>1.01</v>
      </c>
      <c r="Q1937">
        <v>0.11</v>
      </c>
      <c r="R1937">
        <v>52.8</v>
      </c>
      <c r="S1937">
        <v>6.76</v>
      </c>
      <c r="T1937">
        <v>0.8</v>
      </c>
      <c r="U1937">
        <v>1</v>
      </c>
      <c r="V1937">
        <v>5.6</v>
      </c>
    </row>
    <row r="1938" spans="1:22" x14ac:dyDescent="0.25">
      <c r="A1938">
        <v>1937</v>
      </c>
      <c r="B1938" t="s">
        <v>261</v>
      </c>
      <c r="C1938" t="s">
        <v>260</v>
      </c>
      <c r="D1938" t="s">
        <v>4965</v>
      </c>
      <c r="E1938">
        <v>781</v>
      </c>
      <c r="F1938">
        <v>683</v>
      </c>
      <c r="G1938">
        <v>681</v>
      </c>
      <c r="H1938">
        <v>749</v>
      </c>
      <c r="I1938">
        <v>1379</v>
      </c>
      <c r="J1938">
        <v>65</v>
      </c>
      <c r="K1938">
        <v>58</v>
      </c>
      <c r="L1938">
        <v>2.77</v>
      </c>
      <c r="M1938">
        <v>0.8</v>
      </c>
      <c r="N1938">
        <v>0.9</v>
      </c>
      <c r="O1938">
        <v>2.2999999999999998</v>
      </c>
      <c r="P1938">
        <v>0.68</v>
      </c>
      <c r="Q1938">
        <v>0.17</v>
      </c>
      <c r="R1938">
        <v>48</v>
      </c>
      <c r="S1938">
        <v>4.18</v>
      </c>
      <c r="T1938">
        <v>1.2</v>
      </c>
      <c r="U1938">
        <v>2.1</v>
      </c>
      <c r="V1938">
        <v>5.5</v>
      </c>
    </row>
    <row r="1939" spans="1:22" x14ac:dyDescent="0.25">
      <c r="A1939">
        <v>1938</v>
      </c>
      <c r="B1939" t="s">
        <v>4966</v>
      </c>
      <c r="C1939" t="s">
        <v>125</v>
      </c>
      <c r="D1939" t="s">
        <v>4967</v>
      </c>
      <c r="E1939">
        <v>746</v>
      </c>
      <c r="F1939">
        <v>683</v>
      </c>
      <c r="G1939">
        <v>643</v>
      </c>
      <c r="H1939">
        <v>726</v>
      </c>
      <c r="I1939">
        <v>1246</v>
      </c>
      <c r="J1939">
        <v>77</v>
      </c>
      <c r="K1939">
        <v>48</v>
      </c>
      <c r="L1939">
        <v>2.85</v>
      </c>
      <c r="M1939">
        <v>-0.3</v>
      </c>
      <c r="N1939">
        <v>0.3</v>
      </c>
      <c r="O1939">
        <v>2.86</v>
      </c>
      <c r="P1939">
        <v>-0.15</v>
      </c>
      <c r="Q1939">
        <v>0.12</v>
      </c>
      <c r="R1939">
        <v>43.6</v>
      </c>
      <c r="S1939">
        <v>5.52</v>
      </c>
      <c r="T1939">
        <v>1.3</v>
      </c>
      <c r="U1939">
        <v>2.2000000000000002</v>
      </c>
      <c r="V1939">
        <v>4.2</v>
      </c>
    </row>
    <row r="1940" spans="1:22" x14ac:dyDescent="0.25">
      <c r="A1940">
        <v>1939</v>
      </c>
      <c r="B1940" t="s">
        <v>4968</v>
      </c>
      <c r="C1940" t="s">
        <v>4969</v>
      </c>
      <c r="D1940" t="s">
        <v>4970</v>
      </c>
      <c r="E1940">
        <v>938</v>
      </c>
      <c r="F1940">
        <v>897</v>
      </c>
      <c r="G1940">
        <v>780</v>
      </c>
      <c r="H1940">
        <v>923</v>
      </c>
      <c r="I1940">
        <v>2899</v>
      </c>
      <c r="J1940">
        <v>98</v>
      </c>
      <c r="K1940">
        <v>91</v>
      </c>
      <c r="L1940">
        <v>2.63</v>
      </c>
      <c r="M1940">
        <v>-1.3</v>
      </c>
      <c r="N1940">
        <v>-1</v>
      </c>
      <c r="O1940">
        <v>1.46</v>
      </c>
      <c r="P1940">
        <v>0.28000000000000003</v>
      </c>
      <c r="Q1940">
        <v>0.19</v>
      </c>
      <c r="R1940">
        <v>36.1</v>
      </c>
      <c r="S1940">
        <v>8.81</v>
      </c>
      <c r="T1940">
        <v>0.8</v>
      </c>
      <c r="U1940">
        <v>0.1</v>
      </c>
      <c r="V1940">
        <v>6.2</v>
      </c>
    </row>
    <row r="1941" spans="1:22" x14ac:dyDescent="0.25">
      <c r="A1941">
        <v>1940</v>
      </c>
      <c r="B1941" t="s">
        <v>347</v>
      </c>
      <c r="C1941" t="s">
        <v>346</v>
      </c>
      <c r="D1941" t="s">
        <v>4971</v>
      </c>
      <c r="E1941">
        <v>868</v>
      </c>
      <c r="F1941">
        <v>858</v>
      </c>
      <c r="G1941">
        <v>748</v>
      </c>
      <c r="H1941">
        <v>864</v>
      </c>
      <c r="I1941">
        <v>2368</v>
      </c>
      <c r="J1941">
        <v>91</v>
      </c>
      <c r="K1941">
        <v>71</v>
      </c>
      <c r="L1941">
        <v>2.8</v>
      </c>
      <c r="M1941">
        <v>-0.4</v>
      </c>
      <c r="N1941">
        <v>0.2</v>
      </c>
      <c r="O1941">
        <v>2.72</v>
      </c>
      <c r="P1941">
        <v>0.66</v>
      </c>
      <c r="Q1941">
        <v>1.1499999999999999</v>
      </c>
      <c r="R1941">
        <v>31.6</v>
      </c>
      <c r="S1941">
        <v>9.81</v>
      </c>
      <c r="T1941">
        <v>-0.2</v>
      </c>
      <c r="U1941">
        <v>1.6</v>
      </c>
      <c r="V1941">
        <v>6.1</v>
      </c>
    </row>
    <row r="1942" spans="1:22" x14ac:dyDescent="0.25">
      <c r="A1942">
        <v>1941</v>
      </c>
      <c r="B1942" t="s">
        <v>4972</v>
      </c>
      <c r="C1942" t="s">
        <v>4973</v>
      </c>
      <c r="D1942" t="s">
        <v>4974</v>
      </c>
      <c r="E1942">
        <v>1014</v>
      </c>
      <c r="F1942">
        <v>914</v>
      </c>
      <c r="G1942">
        <v>848</v>
      </c>
      <c r="H1942">
        <v>982</v>
      </c>
      <c r="I1942">
        <v>1885</v>
      </c>
      <c r="J1942">
        <v>130</v>
      </c>
      <c r="K1942">
        <v>75</v>
      </c>
      <c r="L1942">
        <v>2.91</v>
      </c>
      <c r="M1942">
        <v>-1.3</v>
      </c>
      <c r="N1942">
        <v>-0.7</v>
      </c>
      <c r="O1942">
        <v>2.1800000000000002</v>
      </c>
      <c r="P1942">
        <v>0.61</v>
      </c>
      <c r="Q1942">
        <v>0.06</v>
      </c>
      <c r="R1942">
        <v>36.200000000000003</v>
      </c>
      <c r="S1942">
        <v>3.63</v>
      </c>
      <c r="T1942">
        <v>1.2</v>
      </c>
      <c r="U1942">
        <v>1</v>
      </c>
      <c r="V1942">
        <v>4.5999999999999996</v>
      </c>
    </row>
    <row r="1943" spans="1:22" x14ac:dyDescent="0.25">
      <c r="A1943">
        <v>1942</v>
      </c>
      <c r="B1943" t="s">
        <v>4975</v>
      </c>
      <c r="C1943" t="s">
        <v>4976</v>
      </c>
      <c r="D1943" t="s">
        <v>4977</v>
      </c>
      <c r="E1943">
        <v>764</v>
      </c>
      <c r="F1943">
        <v>674</v>
      </c>
      <c r="G1943">
        <v>662</v>
      </c>
      <c r="H1943">
        <v>734</v>
      </c>
      <c r="I1943">
        <v>1468</v>
      </c>
      <c r="J1943">
        <v>72</v>
      </c>
      <c r="K1943">
        <v>59</v>
      </c>
      <c r="L1943">
        <v>2.77</v>
      </c>
      <c r="M1943">
        <v>0.2</v>
      </c>
      <c r="N1943">
        <v>0.8</v>
      </c>
      <c r="O1943">
        <v>1.84</v>
      </c>
      <c r="P1943">
        <v>0.52</v>
      </c>
      <c r="Q1943">
        <v>0.5</v>
      </c>
      <c r="R1943">
        <v>64.3</v>
      </c>
      <c r="S1943">
        <v>5.98</v>
      </c>
      <c r="T1943">
        <v>2.1</v>
      </c>
      <c r="U1943">
        <v>0.1</v>
      </c>
      <c r="V1943">
        <v>4.9000000000000004</v>
      </c>
    </row>
    <row r="1944" spans="1:22" x14ac:dyDescent="0.25">
      <c r="A1944">
        <v>1943</v>
      </c>
      <c r="B1944" t="s">
        <v>4978</v>
      </c>
      <c r="C1944" t="s">
        <v>4979</v>
      </c>
      <c r="D1944" t="s">
        <v>4980</v>
      </c>
      <c r="E1944">
        <v>677</v>
      </c>
      <c r="F1944">
        <v>559</v>
      </c>
      <c r="G1944">
        <v>522</v>
      </c>
      <c r="H1944">
        <v>637</v>
      </c>
      <c r="I1944">
        <v>1217</v>
      </c>
      <c r="J1944">
        <v>54</v>
      </c>
      <c r="K1944">
        <v>55</v>
      </c>
      <c r="L1944">
        <v>2.56</v>
      </c>
      <c r="M1944">
        <v>-1.3</v>
      </c>
      <c r="N1944">
        <v>-0.8</v>
      </c>
      <c r="O1944">
        <v>2.36</v>
      </c>
      <c r="P1944">
        <v>-0.42</v>
      </c>
      <c r="Q1944">
        <v>0.94</v>
      </c>
      <c r="R1944">
        <v>38.1</v>
      </c>
      <c r="S1944">
        <v>14.61</v>
      </c>
      <c r="T1944">
        <v>-1</v>
      </c>
      <c r="U1944">
        <v>0.6</v>
      </c>
      <c r="V1944">
        <v>5.5</v>
      </c>
    </row>
    <row r="1945" spans="1:22" x14ac:dyDescent="0.25">
      <c r="A1945">
        <v>1944</v>
      </c>
      <c r="B1945" t="s">
        <v>4981</v>
      </c>
      <c r="C1945" t="s">
        <v>4982</v>
      </c>
      <c r="D1945" t="s">
        <v>4983</v>
      </c>
      <c r="E1945">
        <v>928</v>
      </c>
      <c r="F1945">
        <v>835</v>
      </c>
      <c r="G1945">
        <v>794</v>
      </c>
      <c r="H1945">
        <v>898</v>
      </c>
      <c r="I1945">
        <v>1737</v>
      </c>
      <c r="J1945">
        <v>123</v>
      </c>
      <c r="K1945">
        <v>70</v>
      </c>
      <c r="L1945">
        <v>2.98</v>
      </c>
      <c r="M1945">
        <v>-0.5</v>
      </c>
      <c r="N1945">
        <v>0</v>
      </c>
      <c r="O1945">
        <v>2.0499999999999998</v>
      </c>
      <c r="P1945">
        <v>0.99</v>
      </c>
      <c r="Q1945">
        <v>0.64</v>
      </c>
      <c r="R1945">
        <v>23.9</v>
      </c>
      <c r="S1945">
        <v>3.13</v>
      </c>
      <c r="T1945">
        <v>0.7</v>
      </c>
      <c r="U1945">
        <v>-0.2</v>
      </c>
      <c r="V1945">
        <v>4.0999999999999996</v>
      </c>
    </row>
    <row r="1946" spans="1:22" x14ac:dyDescent="0.25">
      <c r="A1946">
        <v>1945</v>
      </c>
      <c r="B1946" t="s">
        <v>4984</v>
      </c>
      <c r="C1946" t="s">
        <v>4985</v>
      </c>
      <c r="D1946" t="s">
        <v>4986</v>
      </c>
      <c r="E1946">
        <v>770</v>
      </c>
      <c r="F1946">
        <v>628</v>
      </c>
      <c r="G1946">
        <v>680</v>
      </c>
      <c r="H1946">
        <v>723</v>
      </c>
      <c r="I1946">
        <v>607</v>
      </c>
      <c r="J1946">
        <v>62</v>
      </c>
      <c r="K1946">
        <v>42</v>
      </c>
      <c r="L1946">
        <v>2.64</v>
      </c>
      <c r="M1946">
        <v>1.9</v>
      </c>
      <c r="N1946">
        <v>1.7</v>
      </c>
      <c r="O1946">
        <v>3.24</v>
      </c>
      <c r="P1946">
        <v>1.1399999999999999</v>
      </c>
      <c r="Q1946">
        <v>1.62</v>
      </c>
      <c r="R1946">
        <v>52.4</v>
      </c>
      <c r="S1946">
        <v>5.28</v>
      </c>
      <c r="T1946">
        <v>1</v>
      </c>
      <c r="U1946">
        <v>1.9</v>
      </c>
      <c r="V1946">
        <v>6</v>
      </c>
    </row>
    <row r="1947" spans="1:22" x14ac:dyDescent="0.25">
      <c r="A1947">
        <v>1946</v>
      </c>
      <c r="B1947" t="s">
        <v>4987</v>
      </c>
      <c r="C1947" t="s">
        <v>4988</v>
      </c>
      <c r="D1947" t="s">
        <v>4989</v>
      </c>
      <c r="E1947">
        <v>871</v>
      </c>
      <c r="F1947">
        <v>831</v>
      </c>
      <c r="G1947">
        <v>769</v>
      </c>
      <c r="H1947">
        <v>855</v>
      </c>
      <c r="I1947">
        <v>1876</v>
      </c>
      <c r="J1947">
        <v>78</v>
      </c>
      <c r="K1947">
        <v>59</v>
      </c>
      <c r="L1947">
        <v>2.5099999999999998</v>
      </c>
      <c r="M1947">
        <v>0.5</v>
      </c>
      <c r="N1947">
        <v>1.3</v>
      </c>
      <c r="O1947">
        <v>2.16</v>
      </c>
      <c r="P1947">
        <v>0.63</v>
      </c>
      <c r="Q1947">
        <v>-0.4</v>
      </c>
      <c r="R1947">
        <v>49.4</v>
      </c>
      <c r="S1947">
        <v>10.199999999999999</v>
      </c>
      <c r="T1947">
        <v>1.4</v>
      </c>
      <c r="U1947">
        <v>2.5</v>
      </c>
      <c r="V1947">
        <v>6.5</v>
      </c>
    </row>
    <row r="1948" spans="1:22" x14ac:dyDescent="0.25">
      <c r="A1948">
        <v>1947</v>
      </c>
      <c r="B1948" t="s">
        <v>4990</v>
      </c>
      <c r="C1948" t="s">
        <v>4991</v>
      </c>
      <c r="D1948" t="s">
        <v>4992</v>
      </c>
      <c r="E1948">
        <v>852</v>
      </c>
      <c r="F1948">
        <v>816</v>
      </c>
      <c r="G1948">
        <v>759</v>
      </c>
      <c r="H1948">
        <v>839</v>
      </c>
      <c r="I1948">
        <v>1337</v>
      </c>
      <c r="J1948">
        <v>72</v>
      </c>
      <c r="K1948">
        <v>43</v>
      </c>
      <c r="L1948">
        <v>2.61</v>
      </c>
      <c r="M1948">
        <v>0.8</v>
      </c>
      <c r="N1948">
        <v>1.1000000000000001</v>
      </c>
      <c r="O1948">
        <v>2.6</v>
      </c>
      <c r="P1948">
        <v>1.57</v>
      </c>
      <c r="Q1948">
        <v>-0.76</v>
      </c>
      <c r="R1948">
        <v>57.8</v>
      </c>
      <c r="S1948">
        <v>8.83</v>
      </c>
      <c r="T1948">
        <v>1.8</v>
      </c>
      <c r="U1948">
        <v>3.3</v>
      </c>
      <c r="V1948">
        <v>7.4</v>
      </c>
    </row>
    <row r="1949" spans="1:22" x14ac:dyDescent="0.25">
      <c r="A1949">
        <v>1948</v>
      </c>
      <c r="B1949" t="s">
        <v>4993</v>
      </c>
      <c r="C1949" t="s">
        <v>4994</v>
      </c>
      <c r="D1949" t="s">
        <v>4995</v>
      </c>
      <c r="E1949">
        <v>765</v>
      </c>
      <c r="F1949">
        <v>730</v>
      </c>
      <c r="G1949">
        <v>674</v>
      </c>
      <c r="H1949">
        <v>752</v>
      </c>
      <c r="I1949">
        <v>1507</v>
      </c>
      <c r="J1949">
        <v>67</v>
      </c>
      <c r="K1949">
        <v>48</v>
      </c>
      <c r="L1949">
        <v>2.62</v>
      </c>
      <c r="M1949">
        <v>0.5</v>
      </c>
      <c r="N1949">
        <v>1.6</v>
      </c>
      <c r="O1949">
        <v>1.75</v>
      </c>
      <c r="P1949">
        <v>0.45</v>
      </c>
      <c r="Q1949">
        <v>-0.39</v>
      </c>
      <c r="R1949">
        <v>61.8</v>
      </c>
      <c r="S1949">
        <v>6.69</v>
      </c>
      <c r="T1949">
        <v>1.6</v>
      </c>
      <c r="U1949">
        <v>1.8</v>
      </c>
      <c r="V1949">
        <v>6.7</v>
      </c>
    </row>
    <row r="1950" spans="1:22" x14ac:dyDescent="0.25">
      <c r="A1950">
        <v>1949</v>
      </c>
      <c r="B1950" t="s">
        <v>4996</v>
      </c>
      <c r="C1950" t="s">
        <v>4997</v>
      </c>
      <c r="D1950" t="s">
        <v>4998</v>
      </c>
      <c r="E1950">
        <v>790</v>
      </c>
      <c r="F1950">
        <v>809</v>
      </c>
      <c r="G1950">
        <v>721</v>
      </c>
      <c r="H1950">
        <v>795</v>
      </c>
      <c r="I1950">
        <v>2088</v>
      </c>
      <c r="J1950">
        <v>65</v>
      </c>
      <c r="K1950">
        <v>57</v>
      </c>
      <c r="L1950">
        <v>2.81</v>
      </c>
      <c r="M1950">
        <v>1.1000000000000001</v>
      </c>
      <c r="N1950">
        <v>0.9</v>
      </c>
      <c r="O1950">
        <v>2.67</v>
      </c>
      <c r="P1950">
        <v>1.28</v>
      </c>
      <c r="Q1950">
        <v>0.73</v>
      </c>
      <c r="R1950">
        <v>59.2</v>
      </c>
      <c r="S1950">
        <v>9.5399999999999991</v>
      </c>
      <c r="T1950">
        <v>1.1000000000000001</v>
      </c>
      <c r="U1950">
        <v>2.5</v>
      </c>
      <c r="V1950">
        <v>6.8</v>
      </c>
    </row>
    <row r="1951" spans="1:22" x14ac:dyDescent="0.25">
      <c r="A1951">
        <v>1950</v>
      </c>
      <c r="B1951" t="s">
        <v>4999</v>
      </c>
      <c r="C1951" t="s">
        <v>5000</v>
      </c>
      <c r="D1951" t="s">
        <v>5001</v>
      </c>
      <c r="E1951">
        <v>922</v>
      </c>
      <c r="F1951">
        <v>842</v>
      </c>
      <c r="G1951">
        <v>861</v>
      </c>
      <c r="H1951">
        <v>895</v>
      </c>
      <c r="I1951">
        <v>1413</v>
      </c>
      <c r="J1951">
        <v>84</v>
      </c>
      <c r="K1951">
        <v>54</v>
      </c>
      <c r="L1951">
        <v>2.61</v>
      </c>
      <c r="M1951">
        <v>2.8</v>
      </c>
      <c r="N1951">
        <v>3.5</v>
      </c>
      <c r="O1951">
        <v>2.0099999999999998</v>
      </c>
      <c r="P1951">
        <v>0.76</v>
      </c>
      <c r="Q1951">
        <v>0.18</v>
      </c>
      <c r="R1951">
        <v>67.400000000000006</v>
      </c>
      <c r="S1951">
        <v>14.14</v>
      </c>
      <c r="T1951">
        <v>2.2000000000000002</v>
      </c>
      <c r="U1951">
        <v>1.5</v>
      </c>
      <c r="V1951">
        <v>7.1</v>
      </c>
    </row>
    <row r="1952" spans="1:22" x14ac:dyDescent="0.25">
      <c r="A1952">
        <v>1951</v>
      </c>
      <c r="B1952" t="s">
        <v>5002</v>
      </c>
      <c r="C1952" t="s">
        <v>5003</v>
      </c>
      <c r="D1952" t="s">
        <v>5004</v>
      </c>
      <c r="E1952">
        <v>782</v>
      </c>
      <c r="F1952">
        <v>701</v>
      </c>
      <c r="G1952">
        <v>690</v>
      </c>
      <c r="H1952">
        <v>756</v>
      </c>
      <c r="I1952">
        <v>1413</v>
      </c>
      <c r="J1952">
        <v>65</v>
      </c>
      <c r="K1952">
        <v>57</v>
      </c>
      <c r="L1952">
        <v>2.89</v>
      </c>
      <c r="M1952">
        <v>0.6</v>
      </c>
      <c r="N1952">
        <v>1.3</v>
      </c>
      <c r="O1952">
        <v>2.62</v>
      </c>
      <c r="P1952">
        <v>1.1499999999999999</v>
      </c>
      <c r="Q1952">
        <v>0.12</v>
      </c>
      <c r="R1952">
        <v>66.900000000000006</v>
      </c>
      <c r="S1952">
        <v>6.24</v>
      </c>
      <c r="T1952">
        <v>0.5</v>
      </c>
      <c r="U1952">
        <v>1.4</v>
      </c>
      <c r="V1952">
        <v>5.4</v>
      </c>
    </row>
    <row r="1953" spans="1:22" x14ac:dyDescent="0.25">
      <c r="A1953">
        <v>1952</v>
      </c>
      <c r="B1953" t="s">
        <v>293</v>
      </c>
      <c r="C1953" t="s">
        <v>292</v>
      </c>
      <c r="D1953" t="s">
        <v>5005</v>
      </c>
      <c r="E1953">
        <v>686</v>
      </c>
      <c r="F1953">
        <v>597</v>
      </c>
      <c r="G1953">
        <v>611</v>
      </c>
      <c r="H1953">
        <v>657</v>
      </c>
      <c r="I1953">
        <v>778</v>
      </c>
      <c r="J1953">
        <v>76</v>
      </c>
      <c r="K1953">
        <v>39</v>
      </c>
      <c r="L1953">
        <v>2.84</v>
      </c>
      <c r="M1953">
        <v>0.8</v>
      </c>
      <c r="N1953">
        <v>1</v>
      </c>
      <c r="O1953">
        <v>2.33</v>
      </c>
      <c r="P1953">
        <v>-0.08</v>
      </c>
      <c r="Q1953">
        <v>-0.16</v>
      </c>
      <c r="R1953">
        <v>32.1</v>
      </c>
      <c r="S1953">
        <v>8.0399999999999991</v>
      </c>
      <c r="T1953">
        <v>1</v>
      </c>
      <c r="U1953">
        <v>0.7</v>
      </c>
      <c r="V1953">
        <v>3.7</v>
      </c>
    </row>
    <row r="1954" spans="1:22" x14ac:dyDescent="0.25">
      <c r="A1954">
        <v>1953</v>
      </c>
      <c r="B1954" t="s">
        <v>5006</v>
      </c>
      <c r="C1954" t="s">
        <v>5007</v>
      </c>
      <c r="D1954" t="s">
        <v>5008</v>
      </c>
      <c r="E1954">
        <v>764</v>
      </c>
      <c r="F1954">
        <v>682</v>
      </c>
      <c r="G1954">
        <v>630</v>
      </c>
      <c r="H1954">
        <v>738</v>
      </c>
      <c r="I1954">
        <v>1199</v>
      </c>
      <c r="J1954">
        <v>87</v>
      </c>
      <c r="K1954">
        <v>52</v>
      </c>
      <c r="L1954">
        <v>3</v>
      </c>
      <c r="M1954">
        <v>-1.4</v>
      </c>
      <c r="N1954">
        <v>-0.6</v>
      </c>
      <c r="O1954">
        <v>3.09</v>
      </c>
      <c r="P1954">
        <v>2.77</v>
      </c>
      <c r="Q1954">
        <v>0.76</v>
      </c>
      <c r="R1954">
        <v>28.8</v>
      </c>
      <c r="S1954">
        <v>2.25</v>
      </c>
      <c r="T1954">
        <v>0.5</v>
      </c>
      <c r="U1954">
        <v>0.2</v>
      </c>
      <c r="V1954">
        <v>4.5</v>
      </c>
    </row>
    <row r="1955" spans="1:22" x14ac:dyDescent="0.25">
      <c r="A1955">
        <v>1954</v>
      </c>
      <c r="B1955" t="s">
        <v>5009</v>
      </c>
      <c r="C1955" t="s">
        <v>5010</v>
      </c>
      <c r="D1955" t="s">
        <v>8616</v>
      </c>
      <c r="E1955">
        <v>807</v>
      </c>
      <c r="F1955">
        <v>693</v>
      </c>
      <c r="G1955">
        <v>780</v>
      </c>
      <c r="H1955">
        <v>770</v>
      </c>
      <c r="I1955">
        <v>1215</v>
      </c>
      <c r="J1955">
        <v>47</v>
      </c>
      <c r="K1955">
        <v>56</v>
      </c>
      <c r="L1955">
        <v>2.75</v>
      </c>
      <c r="M1955">
        <v>4</v>
      </c>
      <c r="N1955">
        <v>6</v>
      </c>
      <c r="O1955">
        <v>2.4300000000000002</v>
      </c>
      <c r="P1955">
        <v>0.27</v>
      </c>
      <c r="Q1955">
        <v>0.69</v>
      </c>
      <c r="R1955">
        <v>68</v>
      </c>
      <c r="S1955">
        <v>7.75</v>
      </c>
      <c r="T1955">
        <v>2.8</v>
      </c>
      <c r="U1955">
        <v>2.1</v>
      </c>
      <c r="V1955">
        <v>7.3</v>
      </c>
    </row>
    <row r="1956" spans="1:22" x14ac:dyDescent="0.25">
      <c r="A1956">
        <v>1955</v>
      </c>
      <c r="B1956" t="s">
        <v>5011</v>
      </c>
      <c r="C1956" t="s">
        <v>5012</v>
      </c>
      <c r="D1956" t="s">
        <v>5013</v>
      </c>
      <c r="E1956">
        <v>696</v>
      </c>
      <c r="F1956">
        <v>567</v>
      </c>
      <c r="G1956">
        <v>574</v>
      </c>
      <c r="H1956">
        <v>654</v>
      </c>
      <c r="I1956">
        <v>1088</v>
      </c>
      <c r="J1956">
        <v>61</v>
      </c>
      <c r="K1956">
        <v>55</v>
      </c>
      <c r="L1956">
        <v>2.74</v>
      </c>
      <c r="M1956">
        <v>-0.5</v>
      </c>
      <c r="N1956">
        <v>-1.1000000000000001</v>
      </c>
      <c r="O1956">
        <v>3.3</v>
      </c>
      <c r="P1956">
        <v>1.77</v>
      </c>
      <c r="Q1956">
        <v>1.34</v>
      </c>
      <c r="R1956">
        <v>38.1</v>
      </c>
      <c r="S1956">
        <v>6.16</v>
      </c>
      <c r="T1956">
        <v>0.2</v>
      </c>
      <c r="U1956">
        <v>0.1</v>
      </c>
      <c r="V1956">
        <v>3.6</v>
      </c>
    </row>
    <row r="1957" spans="1:22" x14ac:dyDescent="0.25">
      <c r="A1957">
        <v>1956</v>
      </c>
      <c r="B1957" t="s">
        <v>5014</v>
      </c>
      <c r="C1957" t="s">
        <v>5015</v>
      </c>
      <c r="D1957" t="s">
        <v>5016</v>
      </c>
      <c r="E1957">
        <v>654</v>
      </c>
      <c r="F1957">
        <v>625</v>
      </c>
      <c r="G1957">
        <v>544</v>
      </c>
      <c r="H1957">
        <v>643</v>
      </c>
      <c r="I1957">
        <v>1585</v>
      </c>
      <c r="J1957">
        <v>70</v>
      </c>
      <c r="K1957">
        <v>51</v>
      </c>
      <c r="L1957">
        <v>2.8</v>
      </c>
      <c r="M1957">
        <v>-1.4</v>
      </c>
      <c r="N1957">
        <v>-1.2</v>
      </c>
      <c r="O1957">
        <v>2.46</v>
      </c>
      <c r="P1957">
        <v>1.36</v>
      </c>
      <c r="Q1957">
        <v>1.38</v>
      </c>
      <c r="R1957">
        <v>54.4</v>
      </c>
      <c r="S1957">
        <v>4.8099999999999996</v>
      </c>
      <c r="T1957">
        <v>1.8</v>
      </c>
      <c r="U1957">
        <v>-0.8</v>
      </c>
      <c r="V1957">
        <v>4</v>
      </c>
    </row>
    <row r="1958" spans="1:22" x14ac:dyDescent="0.25">
      <c r="A1958">
        <v>1957</v>
      </c>
      <c r="B1958" t="s">
        <v>5017</v>
      </c>
      <c r="C1958" t="s">
        <v>5018</v>
      </c>
      <c r="D1958" t="s">
        <v>5019</v>
      </c>
      <c r="E1958">
        <v>884</v>
      </c>
      <c r="F1958">
        <v>837</v>
      </c>
      <c r="G1958">
        <v>814</v>
      </c>
      <c r="H1958">
        <v>868</v>
      </c>
      <c r="I1958">
        <v>1958</v>
      </c>
      <c r="J1958">
        <v>67</v>
      </c>
      <c r="K1958">
        <v>65</v>
      </c>
      <c r="L1958">
        <v>2.71</v>
      </c>
      <c r="M1958">
        <v>2</v>
      </c>
      <c r="N1958">
        <v>2.7</v>
      </c>
      <c r="O1958">
        <v>2.2599999999999998</v>
      </c>
      <c r="P1958">
        <v>0.35</v>
      </c>
      <c r="Q1958">
        <v>-0.35</v>
      </c>
      <c r="R1958">
        <v>64.900000000000006</v>
      </c>
      <c r="S1958">
        <v>9.5500000000000007</v>
      </c>
      <c r="T1958">
        <v>2.2000000000000002</v>
      </c>
      <c r="U1958">
        <v>1.8</v>
      </c>
      <c r="V1958">
        <v>7.7</v>
      </c>
    </row>
    <row r="1959" spans="1:22" x14ac:dyDescent="0.25">
      <c r="A1959">
        <v>1958</v>
      </c>
      <c r="B1959" t="s">
        <v>5020</v>
      </c>
      <c r="C1959" t="s">
        <v>5021</v>
      </c>
      <c r="D1959" t="s">
        <v>5022</v>
      </c>
      <c r="E1959">
        <v>247</v>
      </c>
      <c r="F1959">
        <v>234</v>
      </c>
      <c r="G1959">
        <v>182</v>
      </c>
      <c r="H1959">
        <v>241</v>
      </c>
      <c r="I1959">
        <v>166</v>
      </c>
      <c r="J1959">
        <v>34</v>
      </c>
      <c r="K1959">
        <v>4</v>
      </c>
      <c r="L1959">
        <v>2.64</v>
      </c>
      <c r="M1959">
        <v>-1.7</v>
      </c>
      <c r="N1959">
        <v>-2.2999999999999998</v>
      </c>
      <c r="O1959">
        <v>3.48</v>
      </c>
      <c r="P1959">
        <v>1.76</v>
      </c>
      <c r="Q1959">
        <v>2.4700000000000002</v>
      </c>
      <c r="R1959">
        <v>11.4</v>
      </c>
      <c r="S1959">
        <v>2.4900000000000002</v>
      </c>
      <c r="T1959">
        <v>0.5</v>
      </c>
      <c r="U1959">
        <v>-2.5</v>
      </c>
      <c r="V1959">
        <v>1.4</v>
      </c>
    </row>
    <row r="1960" spans="1:22" x14ac:dyDescent="0.25">
      <c r="A1960">
        <v>1959</v>
      </c>
      <c r="B1960" t="s">
        <v>5023</v>
      </c>
      <c r="C1960" t="s">
        <v>5024</v>
      </c>
      <c r="D1960" t="s">
        <v>5025</v>
      </c>
      <c r="E1960">
        <v>826</v>
      </c>
      <c r="F1960">
        <v>695</v>
      </c>
      <c r="G1960">
        <v>733</v>
      </c>
      <c r="H1960">
        <v>783</v>
      </c>
      <c r="I1960">
        <v>987</v>
      </c>
      <c r="J1960">
        <v>72</v>
      </c>
      <c r="K1960">
        <v>52</v>
      </c>
      <c r="L1960">
        <v>2.7</v>
      </c>
      <c r="M1960">
        <v>2</v>
      </c>
      <c r="N1960">
        <v>2.4</v>
      </c>
      <c r="O1960">
        <v>2.15</v>
      </c>
      <c r="P1960">
        <v>0.52</v>
      </c>
      <c r="Q1960">
        <v>0.34</v>
      </c>
      <c r="R1960">
        <v>38.200000000000003</v>
      </c>
      <c r="S1960">
        <v>4.09</v>
      </c>
      <c r="T1960">
        <v>0.9</v>
      </c>
      <c r="U1960">
        <v>3.3</v>
      </c>
      <c r="V1960">
        <v>6.2</v>
      </c>
    </row>
    <row r="1961" spans="1:22" x14ac:dyDescent="0.25">
      <c r="A1961">
        <v>1960</v>
      </c>
      <c r="B1961" t="s">
        <v>5026</v>
      </c>
      <c r="C1961" t="s">
        <v>5027</v>
      </c>
      <c r="D1961" t="s">
        <v>5028</v>
      </c>
      <c r="E1961">
        <v>711</v>
      </c>
      <c r="F1961">
        <v>657</v>
      </c>
      <c r="G1961">
        <v>637</v>
      </c>
      <c r="H1961">
        <v>693</v>
      </c>
      <c r="I1961">
        <v>1643</v>
      </c>
      <c r="J1961">
        <v>51</v>
      </c>
      <c r="K1961">
        <v>58</v>
      </c>
      <c r="L1961">
        <v>2.82</v>
      </c>
      <c r="M1961">
        <v>1.2</v>
      </c>
      <c r="N1961">
        <v>1.4</v>
      </c>
      <c r="O1961">
        <v>2.0299999999999998</v>
      </c>
      <c r="P1961">
        <v>1.3</v>
      </c>
      <c r="Q1961">
        <v>0.56000000000000005</v>
      </c>
      <c r="R1961">
        <v>54.5</v>
      </c>
      <c r="S1961">
        <v>8.01</v>
      </c>
      <c r="T1961">
        <v>0.7</v>
      </c>
      <c r="U1961">
        <v>1.9</v>
      </c>
      <c r="V1961">
        <v>5.7</v>
      </c>
    </row>
    <row r="1962" spans="1:22" x14ac:dyDescent="0.25">
      <c r="A1962">
        <v>1961</v>
      </c>
      <c r="B1962" t="s">
        <v>5029</v>
      </c>
      <c r="C1962" t="s">
        <v>5030</v>
      </c>
      <c r="D1962" t="s">
        <v>5031</v>
      </c>
      <c r="E1962">
        <v>708</v>
      </c>
      <c r="F1962">
        <v>693</v>
      </c>
      <c r="G1962">
        <v>647</v>
      </c>
      <c r="H1962">
        <v>701</v>
      </c>
      <c r="I1962">
        <v>1842</v>
      </c>
      <c r="J1962">
        <v>52</v>
      </c>
      <c r="K1962">
        <v>54</v>
      </c>
      <c r="L1962">
        <v>2.59</v>
      </c>
      <c r="M1962">
        <v>1.8</v>
      </c>
      <c r="N1962">
        <v>2.4</v>
      </c>
      <c r="O1962">
        <v>2.0099999999999998</v>
      </c>
      <c r="P1962">
        <v>0.45</v>
      </c>
      <c r="Q1962">
        <v>2.0099999999999998</v>
      </c>
      <c r="R1962">
        <v>54.4</v>
      </c>
      <c r="S1962">
        <v>13.11</v>
      </c>
      <c r="T1962">
        <v>0.4</v>
      </c>
      <c r="U1962">
        <v>3</v>
      </c>
      <c r="V1962">
        <v>6.3</v>
      </c>
    </row>
    <row r="1963" spans="1:22" x14ac:dyDescent="0.25">
      <c r="A1963">
        <v>1962</v>
      </c>
      <c r="B1963" t="s">
        <v>5032</v>
      </c>
      <c r="C1963" t="s">
        <v>5033</v>
      </c>
      <c r="D1963" t="s">
        <v>5034</v>
      </c>
      <c r="E1963">
        <v>851</v>
      </c>
      <c r="F1963">
        <v>756</v>
      </c>
      <c r="G1963">
        <v>741</v>
      </c>
      <c r="H1963">
        <v>820</v>
      </c>
      <c r="I1963">
        <v>1283</v>
      </c>
      <c r="J1963">
        <v>89</v>
      </c>
      <c r="K1963">
        <v>54</v>
      </c>
      <c r="L1963">
        <v>2.7</v>
      </c>
      <c r="M1963">
        <v>0.5</v>
      </c>
      <c r="N1963">
        <v>1.2</v>
      </c>
      <c r="O1963">
        <v>2.13</v>
      </c>
      <c r="P1963">
        <v>0.84</v>
      </c>
      <c r="Q1963">
        <v>0.73</v>
      </c>
      <c r="R1963">
        <v>54.8</v>
      </c>
      <c r="S1963">
        <v>6.9</v>
      </c>
      <c r="T1963">
        <v>1.5</v>
      </c>
      <c r="U1963">
        <v>1.9</v>
      </c>
      <c r="V1963">
        <v>5.2</v>
      </c>
    </row>
    <row r="1964" spans="1:22" x14ac:dyDescent="0.25">
      <c r="A1964">
        <v>1963</v>
      </c>
      <c r="B1964" t="s">
        <v>5035</v>
      </c>
      <c r="C1964" t="s">
        <v>5036</v>
      </c>
      <c r="D1964" t="s">
        <v>5037</v>
      </c>
      <c r="E1964">
        <v>755</v>
      </c>
      <c r="F1964">
        <v>693</v>
      </c>
      <c r="G1964">
        <v>690</v>
      </c>
      <c r="H1964">
        <v>733</v>
      </c>
      <c r="I1964">
        <v>1603</v>
      </c>
      <c r="J1964">
        <v>57</v>
      </c>
      <c r="K1964">
        <v>56</v>
      </c>
      <c r="L1964">
        <v>2.59</v>
      </c>
      <c r="M1964">
        <v>1.9</v>
      </c>
      <c r="N1964">
        <v>2.4</v>
      </c>
      <c r="O1964">
        <v>2.67</v>
      </c>
      <c r="P1964">
        <v>0.62</v>
      </c>
      <c r="Q1964">
        <v>1.52</v>
      </c>
      <c r="R1964">
        <v>60.9</v>
      </c>
      <c r="S1964">
        <v>7.95</v>
      </c>
      <c r="T1964">
        <v>-0.3</v>
      </c>
      <c r="U1964">
        <v>1.4</v>
      </c>
      <c r="V1964">
        <v>5.8</v>
      </c>
    </row>
    <row r="1965" spans="1:22" x14ac:dyDescent="0.25">
      <c r="A1965">
        <v>1964</v>
      </c>
      <c r="B1965" t="s">
        <v>8617</v>
      </c>
      <c r="C1965" t="s">
        <v>8618</v>
      </c>
      <c r="D1965" t="s">
        <v>8619</v>
      </c>
      <c r="E1965">
        <v>423</v>
      </c>
      <c r="F1965">
        <v>368</v>
      </c>
      <c r="G1965">
        <v>361</v>
      </c>
      <c r="H1965">
        <v>405</v>
      </c>
      <c r="I1965">
        <v>905</v>
      </c>
      <c r="J1965">
        <v>29</v>
      </c>
      <c r="K1965">
        <v>37</v>
      </c>
      <c r="L1965">
        <v>2.92</v>
      </c>
      <c r="M1965">
        <v>-0.3</v>
      </c>
      <c r="N1965">
        <v>-0.8</v>
      </c>
      <c r="O1965">
        <v>2.2000000000000002</v>
      </c>
      <c r="P1965">
        <v>1.91</v>
      </c>
      <c r="Q1965">
        <v>0.83</v>
      </c>
      <c r="R1965">
        <v>40.5</v>
      </c>
      <c r="S1965">
        <v>3.63</v>
      </c>
      <c r="T1965">
        <v>1.3</v>
      </c>
      <c r="U1965">
        <v>-0.2</v>
      </c>
      <c r="V1965">
        <v>2.2999999999999998</v>
      </c>
    </row>
    <row r="1966" spans="1:22" x14ac:dyDescent="0.25">
      <c r="A1966">
        <v>1965</v>
      </c>
      <c r="B1966" t="s">
        <v>8620</v>
      </c>
      <c r="C1966" t="s">
        <v>5038</v>
      </c>
      <c r="D1966" t="s">
        <v>5039</v>
      </c>
      <c r="E1966">
        <v>798</v>
      </c>
      <c r="F1966">
        <v>683</v>
      </c>
      <c r="G1966">
        <v>700</v>
      </c>
      <c r="H1966">
        <v>760</v>
      </c>
      <c r="I1966">
        <v>750</v>
      </c>
      <c r="J1966">
        <v>72</v>
      </c>
      <c r="K1966">
        <v>41</v>
      </c>
      <c r="L1966">
        <v>2.61</v>
      </c>
      <c r="M1966">
        <v>1.2</v>
      </c>
      <c r="N1966">
        <v>1.6</v>
      </c>
      <c r="O1966">
        <v>4.03</v>
      </c>
      <c r="P1966">
        <v>1.2</v>
      </c>
      <c r="Q1966">
        <v>2.08</v>
      </c>
      <c r="R1966">
        <v>42.1</v>
      </c>
      <c r="S1966">
        <v>11.62</v>
      </c>
      <c r="T1966">
        <v>0.6</v>
      </c>
      <c r="U1966">
        <v>1.6</v>
      </c>
      <c r="V1966">
        <v>5.9</v>
      </c>
    </row>
    <row r="1967" spans="1:22" x14ac:dyDescent="0.25">
      <c r="A1967">
        <v>1966</v>
      </c>
      <c r="B1967" t="s">
        <v>5040</v>
      </c>
      <c r="C1967" t="s">
        <v>5041</v>
      </c>
      <c r="D1967" t="s">
        <v>5042</v>
      </c>
      <c r="E1967">
        <v>712</v>
      </c>
      <c r="F1967">
        <v>596</v>
      </c>
      <c r="G1967">
        <v>646</v>
      </c>
      <c r="H1967">
        <v>673</v>
      </c>
      <c r="I1967">
        <v>563</v>
      </c>
      <c r="J1967">
        <v>58</v>
      </c>
      <c r="K1967">
        <v>35</v>
      </c>
      <c r="L1967">
        <v>2.56</v>
      </c>
      <c r="M1967">
        <v>1.8</v>
      </c>
      <c r="N1967">
        <v>2.4</v>
      </c>
      <c r="O1967">
        <v>3.74</v>
      </c>
      <c r="P1967">
        <v>1.45</v>
      </c>
      <c r="Q1967">
        <v>1.82</v>
      </c>
      <c r="R1967">
        <v>39.299999999999997</v>
      </c>
      <c r="S1967">
        <v>14.64</v>
      </c>
      <c r="T1967">
        <v>1.4</v>
      </c>
      <c r="U1967">
        <v>1</v>
      </c>
      <c r="V1967">
        <v>5.0999999999999996</v>
      </c>
    </row>
    <row r="1968" spans="1:22" x14ac:dyDescent="0.25">
      <c r="A1968">
        <v>1967</v>
      </c>
      <c r="B1968" t="s">
        <v>5043</v>
      </c>
      <c r="C1968" t="s">
        <v>5044</v>
      </c>
      <c r="D1968" t="s">
        <v>5045</v>
      </c>
      <c r="E1968">
        <v>755</v>
      </c>
      <c r="F1968">
        <v>643</v>
      </c>
      <c r="G1968">
        <v>699</v>
      </c>
      <c r="H1968">
        <v>718</v>
      </c>
      <c r="I1968">
        <v>601</v>
      </c>
      <c r="J1968">
        <v>59</v>
      </c>
      <c r="K1968">
        <v>36</v>
      </c>
      <c r="L1968">
        <v>2.62</v>
      </c>
      <c r="M1968">
        <v>2.6</v>
      </c>
      <c r="N1968">
        <v>3.6</v>
      </c>
      <c r="O1968">
        <v>2.97</v>
      </c>
      <c r="P1968">
        <v>0.69</v>
      </c>
      <c r="Q1968">
        <v>1.5</v>
      </c>
      <c r="R1968">
        <v>56.8</v>
      </c>
      <c r="S1968">
        <v>12.61</v>
      </c>
      <c r="T1968">
        <v>2.5</v>
      </c>
      <c r="U1968">
        <v>2.9</v>
      </c>
      <c r="V1968">
        <v>5.9</v>
      </c>
    </row>
    <row r="1969" spans="1:22" x14ac:dyDescent="0.25">
      <c r="A1969">
        <v>1968</v>
      </c>
      <c r="B1969" t="s">
        <v>5046</v>
      </c>
      <c r="C1969" t="s">
        <v>5047</v>
      </c>
      <c r="D1969" t="s">
        <v>5048</v>
      </c>
      <c r="E1969">
        <v>818</v>
      </c>
      <c r="F1969">
        <v>738</v>
      </c>
      <c r="G1969">
        <v>684</v>
      </c>
      <c r="H1969">
        <v>791</v>
      </c>
      <c r="I1969">
        <v>1191</v>
      </c>
      <c r="J1969">
        <v>73</v>
      </c>
      <c r="K1969">
        <v>47</v>
      </c>
      <c r="L1969">
        <v>2.57</v>
      </c>
      <c r="M1969">
        <v>-0.3</v>
      </c>
      <c r="N1969">
        <v>-0.4</v>
      </c>
      <c r="O1969">
        <v>3.53</v>
      </c>
      <c r="P1969">
        <v>1.48</v>
      </c>
      <c r="Q1969">
        <v>1.4</v>
      </c>
      <c r="R1969">
        <v>51.5</v>
      </c>
      <c r="S1969">
        <v>10.73</v>
      </c>
      <c r="T1969">
        <v>-0.1</v>
      </c>
      <c r="U1969">
        <v>2.7</v>
      </c>
      <c r="V1969">
        <v>6.2</v>
      </c>
    </row>
    <row r="1970" spans="1:22" x14ac:dyDescent="0.25">
      <c r="A1970">
        <v>1969</v>
      </c>
      <c r="B1970" t="s">
        <v>5049</v>
      </c>
      <c r="C1970" t="s">
        <v>5050</v>
      </c>
      <c r="D1970" t="s">
        <v>5051</v>
      </c>
      <c r="E1970">
        <v>754</v>
      </c>
      <c r="F1970">
        <v>666</v>
      </c>
      <c r="G1970">
        <v>707</v>
      </c>
      <c r="H1970">
        <v>725</v>
      </c>
      <c r="I1970">
        <v>1845</v>
      </c>
      <c r="J1970">
        <v>63</v>
      </c>
      <c r="K1970">
        <v>70</v>
      </c>
      <c r="L1970">
        <v>2.77</v>
      </c>
      <c r="M1970">
        <v>2.4</v>
      </c>
      <c r="N1970">
        <v>4.2</v>
      </c>
      <c r="O1970">
        <v>1.22</v>
      </c>
      <c r="P1970">
        <v>-0.21</v>
      </c>
      <c r="Q1970">
        <v>0.3</v>
      </c>
      <c r="R1970">
        <v>51.6</v>
      </c>
      <c r="S1970">
        <v>3.32</v>
      </c>
      <c r="T1970">
        <v>1</v>
      </c>
      <c r="U1970">
        <v>-0.4</v>
      </c>
      <c r="V1970">
        <v>5.0999999999999996</v>
      </c>
    </row>
    <row r="1971" spans="1:22" x14ac:dyDescent="0.25">
      <c r="A1971">
        <v>1970</v>
      </c>
      <c r="B1971" t="s">
        <v>5052</v>
      </c>
      <c r="C1971" t="s">
        <v>5053</v>
      </c>
      <c r="D1971" t="s">
        <v>5054</v>
      </c>
      <c r="E1971">
        <v>853</v>
      </c>
      <c r="F1971">
        <v>781</v>
      </c>
      <c r="G1971">
        <v>722</v>
      </c>
      <c r="H1971">
        <v>828</v>
      </c>
      <c r="I1971">
        <v>1220</v>
      </c>
      <c r="J1971">
        <v>85</v>
      </c>
      <c r="K1971">
        <v>46</v>
      </c>
      <c r="L1971">
        <v>2.54</v>
      </c>
      <c r="M1971">
        <v>0.1</v>
      </c>
      <c r="N1971">
        <v>0</v>
      </c>
      <c r="O1971">
        <v>2.5299999999999998</v>
      </c>
      <c r="P1971">
        <v>1.23</v>
      </c>
      <c r="Q1971">
        <v>0.73</v>
      </c>
      <c r="R1971">
        <v>34</v>
      </c>
      <c r="S1971">
        <v>11.63</v>
      </c>
      <c r="T1971">
        <v>0.8</v>
      </c>
      <c r="U1971">
        <v>3.5</v>
      </c>
      <c r="V1971">
        <v>6.7</v>
      </c>
    </row>
    <row r="1972" spans="1:22" x14ac:dyDescent="0.25">
      <c r="A1972">
        <v>1971</v>
      </c>
      <c r="B1972" t="s">
        <v>8621</v>
      </c>
      <c r="C1972" t="s">
        <v>5055</v>
      </c>
      <c r="D1972" t="s">
        <v>5056</v>
      </c>
      <c r="E1972">
        <v>849</v>
      </c>
      <c r="F1972">
        <v>729</v>
      </c>
      <c r="G1972">
        <v>728</v>
      </c>
      <c r="H1972">
        <v>811</v>
      </c>
      <c r="I1972">
        <v>1313</v>
      </c>
      <c r="J1972">
        <v>74</v>
      </c>
      <c r="K1972">
        <v>61</v>
      </c>
      <c r="L1972">
        <v>2.83</v>
      </c>
      <c r="M1972">
        <v>0</v>
      </c>
      <c r="N1972">
        <v>0.5</v>
      </c>
      <c r="O1972">
        <v>2.74</v>
      </c>
      <c r="P1972">
        <v>2.27</v>
      </c>
      <c r="Q1972">
        <v>0.3</v>
      </c>
      <c r="R1972">
        <v>50.9</v>
      </c>
      <c r="S1972">
        <v>9.07</v>
      </c>
      <c r="T1972">
        <v>2.2000000000000002</v>
      </c>
      <c r="U1972">
        <v>1.9</v>
      </c>
      <c r="V1972">
        <v>5.2</v>
      </c>
    </row>
    <row r="1973" spans="1:22" x14ac:dyDescent="0.25">
      <c r="A1973">
        <v>1972</v>
      </c>
      <c r="B1973" t="s">
        <v>5057</v>
      </c>
      <c r="C1973" t="s">
        <v>5058</v>
      </c>
      <c r="D1973" t="s">
        <v>5059</v>
      </c>
      <c r="E1973">
        <v>903</v>
      </c>
      <c r="F1973">
        <v>858</v>
      </c>
      <c r="G1973">
        <v>807</v>
      </c>
      <c r="H1973">
        <v>888</v>
      </c>
      <c r="I1973">
        <v>2128</v>
      </c>
      <c r="J1973">
        <v>67</v>
      </c>
      <c r="K1973">
        <v>71</v>
      </c>
      <c r="L1973">
        <v>2.84</v>
      </c>
      <c r="M1973">
        <v>1</v>
      </c>
      <c r="N1973">
        <v>1.6</v>
      </c>
      <c r="O1973">
        <v>2.94</v>
      </c>
      <c r="P1973">
        <v>0.69</v>
      </c>
      <c r="Q1973">
        <v>-0.14000000000000001</v>
      </c>
      <c r="R1973">
        <v>71.8</v>
      </c>
      <c r="S1973">
        <v>10.64</v>
      </c>
      <c r="T1973">
        <v>0.2</v>
      </c>
      <c r="U1973">
        <v>2.8</v>
      </c>
      <c r="V1973">
        <v>7.1</v>
      </c>
    </row>
    <row r="1974" spans="1:22" x14ac:dyDescent="0.25">
      <c r="A1974">
        <v>1973</v>
      </c>
      <c r="B1974" t="s">
        <v>5060</v>
      </c>
      <c r="C1974" t="s">
        <v>5061</v>
      </c>
      <c r="D1974" t="s">
        <v>5062</v>
      </c>
      <c r="E1974">
        <v>784</v>
      </c>
      <c r="F1974">
        <v>730</v>
      </c>
      <c r="G1974">
        <v>652</v>
      </c>
      <c r="H1974">
        <v>766</v>
      </c>
      <c r="I1974">
        <v>1863</v>
      </c>
      <c r="J1974">
        <v>67</v>
      </c>
      <c r="K1974">
        <v>64</v>
      </c>
      <c r="L1974">
        <v>2.76</v>
      </c>
      <c r="M1974">
        <v>-0.5</v>
      </c>
      <c r="N1974">
        <v>-0.3</v>
      </c>
      <c r="O1974">
        <v>2.06</v>
      </c>
      <c r="P1974">
        <v>0.71</v>
      </c>
      <c r="Q1974">
        <v>0.88</v>
      </c>
      <c r="R1974">
        <v>51.3</v>
      </c>
      <c r="S1974">
        <v>10</v>
      </c>
      <c r="T1974">
        <v>-0.2</v>
      </c>
      <c r="U1974">
        <v>2.7</v>
      </c>
      <c r="V1974">
        <v>6.2</v>
      </c>
    </row>
    <row r="1975" spans="1:22" x14ac:dyDescent="0.25">
      <c r="A1975">
        <v>1974</v>
      </c>
      <c r="B1975" t="s">
        <v>5063</v>
      </c>
      <c r="C1975" t="s">
        <v>5064</v>
      </c>
      <c r="D1975" t="s">
        <v>5065</v>
      </c>
      <c r="E1975">
        <v>787</v>
      </c>
      <c r="F1975">
        <v>758</v>
      </c>
      <c r="G1975">
        <v>726</v>
      </c>
      <c r="H1975">
        <v>776</v>
      </c>
      <c r="I1975">
        <v>1833</v>
      </c>
      <c r="J1975">
        <v>69</v>
      </c>
      <c r="K1975">
        <v>57</v>
      </c>
      <c r="L1975">
        <v>2.65</v>
      </c>
      <c r="M1975">
        <v>1.9</v>
      </c>
      <c r="N1975">
        <v>2.6</v>
      </c>
      <c r="O1975">
        <v>2.2999999999999998</v>
      </c>
      <c r="P1975">
        <v>0.33</v>
      </c>
      <c r="Q1975">
        <v>1.64</v>
      </c>
      <c r="R1975">
        <v>56.8</v>
      </c>
      <c r="S1975">
        <v>10.33</v>
      </c>
      <c r="T1975">
        <v>1.4</v>
      </c>
      <c r="U1975">
        <v>1.4</v>
      </c>
      <c r="V1975">
        <v>6.3</v>
      </c>
    </row>
    <row r="1976" spans="1:22" x14ac:dyDescent="0.25">
      <c r="A1976">
        <v>1975</v>
      </c>
      <c r="B1976" t="s">
        <v>5066</v>
      </c>
      <c r="C1976" t="s">
        <v>5067</v>
      </c>
      <c r="D1976" t="s">
        <v>5068</v>
      </c>
      <c r="E1976">
        <v>805</v>
      </c>
      <c r="F1976">
        <v>720</v>
      </c>
      <c r="G1976">
        <v>694</v>
      </c>
      <c r="H1976">
        <v>777</v>
      </c>
      <c r="I1976">
        <v>823</v>
      </c>
      <c r="J1976">
        <v>70</v>
      </c>
      <c r="K1976">
        <v>38</v>
      </c>
      <c r="L1976">
        <v>2.68</v>
      </c>
      <c r="M1976">
        <v>0.4</v>
      </c>
      <c r="N1976">
        <v>2</v>
      </c>
      <c r="O1976">
        <v>2.4700000000000002</v>
      </c>
      <c r="P1976">
        <v>1.55</v>
      </c>
      <c r="Q1976">
        <v>-0.21</v>
      </c>
      <c r="R1976">
        <v>47.9</v>
      </c>
      <c r="S1976">
        <v>13.41</v>
      </c>
      <c r="T1976">
        <v>1.1000000000000001</v>
      </c>
      <c r="U1976">
        <v>3.3</v>
      </c>
      <c r="V1976">
        <v>7.1</v>
      </c>
    </row>
    <row r="1977" spans="1:22" x14ac:dyDescent="0.25">
      <c r="A1977">
        <v>1976</v>
      </c>
      <c r="B1977" t="s">
        <v>5069</v>
      </c>
      <c r="C1977" t="s">
        <v>5070</v>
      </c>
      <c r="D1977" t="s">
        <v>5071</v>
      </c>
      <c r="E1977">
        <v>822</v>
      </c>
      <c r="F1977">
        <v>747</v>
      </c>
      <c r="G1977">
        <v>767</v>
      </c>
      <c r="H1977">
        <v>796</v>
      </c>
      <c r="I1977">
        <v>1286</v>
      </c>
      <c r="J1977">
        <v>57</v>
      </c>
      <c r="K1977">
        <v>49</v>
      </c>
      <c r="L1977">
        <v>2.59</v>
      </c>
      <c r="M1977">
        <v>3.2</v>
      </c>
      <c r="N1977">
        <v>3.6</v>
      </c>
      <c r="O1977">
        <v>2.2999999999999998</v>
      </c>
      <c r="P1977">
        <v>1.34</v>
      </c>
      <c r="Q1977">
        <v>1</v>
      </c>
      <c r="R1977">
        <v>52.1</v>
      </c>
      <c r="S1977">
        <v>10.41</v>
      </c>
      <c r="T1977">
        <v>1.7</v>
      </c>
      <c r="U1977">
        <v>3.9</v>
      </c>
      <c r="V1977">
        <v>7.7</v>
      </c>
    </row>
    <row r="1978" spans="1:22" x14ac:dyDescent="0.25">
      <c r="A1978">
        <v>1977</v>
      </c>
      <c r="B1978" t="s">
        <v>8622</v>
      </c>
      <c r="C1978" t="s">
        <v>5072</v>
      </c>
      <c r="D1978" t="s">
        <v>5073</v>
      </c>
      <c r="E1978">
        <v>779</v>
      </c>
      <c r="F1978">
        <v>704</v>
      </c>
      <c r="G1978">
        <v>723</v>
      </c>
      <c r="H1978">
        <v>754</v>
      </c>
      <c r="I1978">
        <v>1406</v>
      </c>
      <c r="J1978">
        <v>70</v>
      </c>
      <c r="K1978">
        <v>54</v>
      </c>
      <c r="L1978">
        <v>2.73</v>
      </c>
      <c r="M1978">
        <v>2.4</v>
      </c>
      <c r="N1978">
        <v>2.4</v>
      </c>
      <c r="O1978">
        <v>2.13</v>
      </c>
      <c r="P1978">
        <v>0.97</v>
      </c>
      <c r="Q1978">
        <v>1.37</v>
      </c>
      <c r="R1978">
        <v>46.6</v>
      </c>
      <c r="S1978">
        <v>9.98</v>
      </c>
      <c r="T1978">
        <v>1.9</v>
      </c>
      <c r="U1978">
        <v>2.2999999999999998</v>
      </c>
      <c r="V1978">
        <v>5.0999999999999996</v>
      </c>
    </row>
    <row r="1979" spans="1:22" x14ac:dyDescent="0.25">
      <c r="A1979">
        <v>1978</v>
      </c>
      <c r="B1979" t="s">
        <v>5074</v>
      </c>
      <c r="C1979" t="s">
        <v>5075</v>
      </c>
      <c r="D1979" t="s">
        <v>5076</v>
      </c>
      <c r="E1979">
        <v>820</v>
      </c>
      <c r="F1979">
        <v>769</v>
      </c>
      <c r="G1979">
        <v>675</v>
      </c>
      <c r="H1979">
        <v>803</v>
      </c>
      <c r="I1979">
        <v>2409</v>
      </c>
      <c r="J1979">
        <v>88</v>
      </c>
      <c r="K1979">
        <v>82</v>
      </c>
      <c r="L1979">
        <v>2.98</v>
      </c>
      <c r="M1979">
        <v>-1.6</v>
      </c>
      <c r="N1979">
        <v>-1.9</v>
      </c>
      <c r="O1979">
        <v>1.74</v>
      </c>
      <c r="P1979">
        <v>0.78</v>
      </c>
      <c r="Q1979">
        <v>0.12</v>
      </c>
      <c r="R1979">
        <v>47.5</v>
      </c>
      <c r="S1979">
        <v>5.39</v>
      </c>
      <c r="T1979">
        <v>-0.7</v>
      </c>
      <c r="U1979">
        <v>-0.1</v>
      </c>
      <c r="V1979">
        <v>4.2</v>
      </c>
    </row>
    <row r="1980" spans="1:22" x14ac:dyDescent="0.25">
      <c r="A1980">
        <v>1979</v>
      </c>
      <c r="B1980" t="s">
        <v>5077</v>
      </c>
      <c r="C1980" t="s">
        <v>5078</v>
      </c>
      <c r="D1980" t="s">
        <v>5079</v>
      </c>
      <c r="E1980">
        <v>804</v>
      </c>
      <c r="F1980">
        <v>686</v>
      </c>
      <c r="G1980">
        <v>684</v>
      </c>
      <c r="H1980">
        <v>766</v>
      </c>
      <c r="I1980">
        <v>1351</v>
      </c>
      <c r="J1980">
        <v>76</v>
      </c>
      <c r="K1980">
        <v>62</v>
      </c>
      <c r="L1980">
        <v>2.86</v>
      </c>
      <c r="M1980">
        <v>0.1</v>
      </c>
      <c r="N1980">
        <v>0</v>
      </c>
      <c r="O1980">
        <v>2.4500000000000002</v>
      </c>
      <c r="P1980">
        <v>1.43</v>
      </c>
      <c r="Q1980">
        <v>-0.32</v>
      </c>
      <c r="R1980">
        <v>40.1</v>
      </c>
      <c r="S1980">
        <v>3.89</v>
      </c>
      <c r="T1980">
        <v>-0.8</v>
      </c>
      <c r="U1980">
        <v>0.2</v>
      </c>
      <c r="V1980">
        <v>5.0999999999999996</v>
      </c>
    </row>
    <row r="1981" spans="1:22" x14ac:dyDescent="0.25">
      <c r="A1981">
        <v>1980</v>
      </c>
      <c r="B1981" t="s">
        <v>5080</v>
      </c>
      <c r="C1981" t="s">
        <v>5081</v>
      </c>
      <c r="D1981" t="s">
        <v>5082</v>
      </c>
      <c r="E1981">
        <v>976</v>
      </c>
      <c r="F1981">
        <v>854</v>
      </c>
      <c r="G1981">
        <v>823</v>
      </c>
      <c r="H1981">
        <v>936</v>
      </c>
      <c r="I1981">
        <v>1312</v>
      </c>
      <c r="J1981">
        <v>90</v>
      </c>
      <c r="K1981">
        <v>61</v>
      </c>
      <c r="L1981">
        <v>2.81</v>
      </c>
      <c r="M1981">
        <v>0.1</v>
      </c>
      <c r="N1981">
        <v>1</v>
      </c>
      <c r="O1981">
        <v>2.2000000000000002</v>
      </c>
      <c r="P1981">
        <v>1.5</v>
      </c>
      <c r="Q1981">
        <v>-0.76</v>
      </c>
      <c r="R1981">
        <v>47.5</v>
      </c>
      <c r="S1981">
        <v>11.07</v>
      </c>
      <c r="T1981">
        <v>-0.4</v>
      </c>
      <c r="U1981">
        <v>4.3</v>
      </c>
      <c r="V1981">
        <v>7.4</v>
      </c>
    </row>
    <row r="1982" spans="1:22" x14ac:dyDescent="0.25">
      <c r="A1982">
        <v>1981</v>
      </c>
      <c r="B1982" t="s">
        <v>5083</v>
      </c>
      <c r="C1982" t="s">
        <v>5084</v>
      </c>
      <c r="D1982" t="s">
        <v>5085</v>
      </c>
      <c r="E1982">
        <v>554</v>
      </c>
      <c r="F1982">
        <v>423</v>
      </c>
      <c r="G1982">
        <v>444</v>
      </c>
      <c r="H1982">
        <v>512</v>
      </c>
      <c r="I1982">
        <v>507</v>
      </c>
      <c r="J1982">
        <v>51</v>
      </c>
      <c r="K1982">
        <v>39</v>
      </c>
      <c r="L1982">
        <v>2.83</v>
      </c>
      <c r="M1982">
        <v>-0.7</v>
      </c>
      <c r="N1982">
        <v>-1.4</v>
      </c>
      <c r="O1982">
        <v>3.11</v>
      </c>
      <c r="P1982">
        <v>0.91</v>
      </c>
      <c r="Q1982">
        <v>0.92</v>
      </c>
      <c r="R1982">
        <v>33.6</v>
      </c>
      <c r="S1982">
        <v>1.61</v>
      </c>
      <c r="T1982">
        <v>-0.3</v>
      </c>
      <c r="U1982">
        <v>-0.7</v>
      </c>
      <c r="V1982">
        <v>2.8</v>
      </c>
    </row>
    <row r="1983" spans="1:22" x14ac:dyDescent="0.25">
      <c r="A1983">
        <v>1982</v>
      </c>
      <c r="B1983" t="s">
        <v>5086</v>
      </c>
      <c r="C1983" t="s">
        <v>5087</v>
      </c>
      <c r="D1983" t="s">
        <v>5088</v>
      </c>
      <c r="E1983">
        <v>942</v>
      </c>
      <c r="F1983">
        <v>825</v>
      </c>
      <c r="G1983">
        <v>845</v>
      </c>
      <c r="H1983">
        <v>903</v>
      </c>
      <c r="I1983">
        <v>1560</v>
      </c>
      <c r="J1983">
        <v>95</v>
      </c>
      <c r="K1983">
        <v>65</v>
      </c>
      <c r="L1983">
        <v>2.56</v>
      </c>
      <c r="M1983">
        <v>1.8</v>
      </c>
      <c r="N1983">
        <v>4</v>
      </c>
      <c r="O1983">
        <v>1.44</v>
      </c>
      <c r="P1983">
        <v>0.03</v>
      </c>
      <c r="Q1983">
        <v>0.41</v>
      </c>
      <c r="R1983">
        <v>52.1</v>
      </c>
      <c r="S1983">
        <v>8.9499999999999993</v>
      </c>
      <c r="T1983">
        <v>1</v>
      </c>
      <c r="U1983">
        <v>0.3</v>
      </c>
      <c r="V1983">
        <v>6.9</v>
      </c>
    </row>
    <row r="1984" spans="1:22" x14ac:dyDescent="0.25">
      <c r="A1984">
        <v>1983</v>
      </c>
      <c r="B1984" t="s">
        <v>5089</v>
      </c>
      <c r="C1984" t="s">
        <v>5090</v>
      </c>
      <c r="D1984" t="s">
        <v>5091</v>
      </c>
      <c r="E1984">
        <v>888</v>
      </c>
      <c r="F1984">
        <v>803</v>
      </c>
      <c r="G1984">
        <v>801</v>
      </c>
      <c r="H1984">
        <v>860</v>
      </c>
      <c r="I1984">
        <v>1887</v>
      </c>
      <c r="J1984">
        <v>81</v>
      </c>
      <c r="K1984">
        <v>71</v>
      </c>
      <c r="L1984">
        <v>2.79</v>
      </c>
      <c r="M1984">
        <v>1.6</v>
      </c>
      <c r="N1984">
        <v>3.6</v>
      </c>
      <c r="O1984">
        <v>1.93</v>
      </c>
      <c r="P1984">
        <v>0</v>
      </c>
      <c r="Q1984">
        <v>0.75</v>
      </c>
      <c r="R1984">
        <v>51.5</v>
      </c>
      <c r="S1984">
        <v>6.73</v>
      </c>
      <c r="T1984">
        <v>2.2999999999999998</v>
      </c>
      <c r="U1984">
        <v>1.5</v>
      </c>
      <c r="V1984">
        <v>6.6</v>
      </c>
    </row>
    <row r="1985" spans="1:22" x14ac:dyDescent="0.25">
      <c r="A1985">
        <v>1984</v>
      </c>
      <c r="B1985" t="s">
        <v>5092</v>
      </c>
      <c r="C1985" t="s">
        <v>5093</v>
      </c>
      <c r="D1985" t="s">
        <v>5094</v>
      </c>
      <c r="E1985">
        <v>927</v>
      </c>
      <c r="F1985">
        <v>809</v>
      </c>
      <c r="G1985">
        <v>858</v>
      </c>
      <c r="H1985">
        <v>888</v>
      </c>
      <c r="I1985">
        <v>1141</v>
      </c>
      <c r="J1985">
        <v>80</v>
      </c>
      <c r="K1985">
        <v>52</v>
      </c>
      <c r="L1985">
        <v>2.4900000000000002</v>
      </c>
      <c r="M1985">
        <v>2.9</v>
      </c>
      <c r="N1985">
        <v>4.5</v>
      </c>
      <c r="O1985">
        <v>1.74</v>
      </c>
      <c r="P1985">
        <v>0.19</v>
      </c>
      <c r="Q1985">
        <v>0.13</v>
      </c>
      <c r="R1985">
        <v>68.400000000000006</v>
      </c>
      <c r="S1985">
        <v>15.26</v>
      </c>
      <c r="T1985">
        <v>2.9</v>
      </c>
      <c r="U1985">
        <v>2</v>
      </c>
      <c r="V1985">
        <v>7.4</v>
      </c>
    </row>
    <row r="1986" spans="1:22" x14ac:dyDescent="0.25">
      <c r="A1986">
        <v>1985</v>
      </c>
      <c r="B1986" t="s">
        <v>8623</v>
      </c>
      <c r="C1986" t="s">
        <v>5095</v>
      </c>
      <c r="D1986" t="s">
        <v>5096</v>
      </c>
      <c r="E1986">
        <v>982</v>
      </c>
      <c r="F1986">
        <v>921</v>
      </c>
      <c r="G1986">
        <v>898</v>
      </c>
      <c r="H1986">
        <v>961</v>
      </c>
      <c r="I1986">
        <v>1374</v>
      </c>
      <c r="J1986">
        <v>100</v>
      </c>
      <c r="K1986">
        <v>50</v>
      </c>
      <c r="L1986">
        <v>2.7</v>
      </c>
      <c r="M1986">
        <v>1.2</v>
      </c>
      <c r="N1986">
        <v>3.3</v>
      </c>
      <c r="O1986">
        <v>2.0099999999999998</v>
      </c>
      <c r="P1986">
        <v>0.61</v>
      </c>
      <c r="Q1986">
        <v>-2</v>
      </c>
      <c r="R1986">
        <v>69.7</v>
      </c>
      <c r="S1986">
        <v>12.27</v>
      </c>
      <c r="T1986">
        <v>2.2999999999999998</v>
      </c>
      <c r="U1986">
        <v>2.1</v>
      </c>
      <c r="V1986">
        <v>6.7</v>
      </c>
    </row>
    <row r="1987" spans="1:22" x14ac:dyDescent="0.25">
      <c r="A1987">
        <v>1986</v>
      </c>
      <c r="B1987" t="s">
        <v>5097</v>
      </c>
      <c r="C1987" t="s">
        <v>5098</v>
      </c>
      <c r="D1987" t="s">
        <v>5099</v>
      </c>
      <c r="E1987">
        <v>956</v>
      </c>
      <c r="F1987">
        <v>846</v>
      </c>
      <c r="G1987">
        <v>841</v>
      </c>
      <c r="H1987">
        <v>920</v>
      </c>
      <c r="I1987">
        <v>1716</v>
      </c>
      <c r="J1987">
        <v>86</v>
      </c>
      <c r="K1987">
        <v>70</v>
      </c>
      <c r="L1987">
        <v>2.72</v>
      </c>
      <c r="M1987">
        <v>1.3</v>
      </c>
      <c r="N1987">
        <v>2.4</v>
      </c>
      <c r="O1987">
        <v>1.46</v>
      </c>
      <c r="P1987">
        <v>0.18</v>
      </c>
      <c r="Q1987">
        <v>-0.24</v>
      </c>
      <c r="R1987">
        <v>61.7</v>
      </c>
      <c r="S1987">
        <v>13.16</v>
      </c>
      <c r="T1987">
        <v>1</v>
      </c>
      <c r="U1987">
        <v>2.7</v>
      </c>
      <c r="V1987">
        <v>7</v>
      </c>
    </row>
    <row r="1988" spans="1:22" x14ac:dyDescent="0.25">
      <c r="A1988">
        <v>1987</v>
      </c>
      <c r="B1988" t="s">
        <v>5100</v>
      </c>
      <c r="C1988" t="s">
        <v>5101</v>
      </c>
      <c r="D1988" t="s">
        <v>5102</v>
      </c>
      <c r="E1988">
        <v>1041</v>
      </c>
      <c r="F1988">
        <v>922</v>
      </c>
      <c r="G1988">
        <v>904</v>
      </c>
      <c r="H1988">
        <v>1001</v>
      </c>
      <c r="I1988">
        <v>1790</v>
      </c>
      <c r="J1988">
        <v>102</v>
      </c>
      <c r="K1988">
        <v>73</v>
      </c>
      <c r="L1988">
        <v>2.62</v>
      </c>
      <c r="M1988">
        <v>1.1000000000000001</v>
      </c>
      <c r="N1988">
        <v>2.8</v>
      </c>
      <c r="O1988">
        <v>2.5</v>
      </c>
      <c r="P1988">
        <v>0.7</v>
      </c>
      <c r="Q1988">
        <v>0.57999999999999996</v>
      </c>
      <c r="R1988">
        <v>36.200000000000003</v>
      </c>
      <c r="S1988">
        <v>8.09</v>
      </c>
      <c r="T1988">
        <v>-0.3</v>
      </c>
      <c r="U1988">
        <v>2.2999999999999998</v>
      </c>
      <c r="V1988">
        <v>8</v>
      </c>
    </row>
    <row r="1989" spans="1:22" x14ac:dyDescent="0.25">
      <c r="A1989">
        <v>1988</v>
      </c>
      <c r="B1989" t="s">
        <v>5103</v>
      </c>
      <c r="C1989" t="s">
        <v>5104</v>
      </c>
      <c r="D1989" t="s">
        <v>5105</v>
      </c>
      <c r="E1989">
        <v>924</v>
      </c>
      <c r="F1989">
        <v>857</v>
      </c>
      <c r="G1989">
        <v>795</v>
      </c>
      <c r="H1989">
        <v>901</v>
      </c>
      <c r="I1989">
        <v>1975</v>
      </c>
      <c r="J1989">
        <v>102</v>
      </c>
      <c r="K1989">
        <v>70</v>
      </c>
      <c r="L1989">
        <v>2.77</v>
      </c>
      <c r="M1989">
        <v>-0.4</v>
      </c>
      <c r="N1989">
        <v>1.1000000000000001</v>
      </c>
      <c r="O1989">
        <v>2.5099999999999998</v>
      </c>
      <c r="P1989">
        <v>0.94</v>
      </c>
      <c r="Q1989">
        <v>0.97</v>
      </c>
      <c r="R1989">
        <v>42.8</v>
      </c>
      <c r="S1989">
        <v>9.34</v>
      </c>
      <c r="T1989">
        <v>1.5</v>
      </c>
      <c r="U1989">
        <v>0.2</v>
      </c>
      <c r="V1989">
        <v>5.9</v>
      </c>
    </row>
    <row r="1990" spans="1:22" x14ac:dyDescent="0.25">
      <c r="A1990">
        <v>1989</v>
      </c>
      <c r="B1990" t="s">
        <v>5106</v>
      </c>
      <c r="C1990" t="s">
        <v>5107</v>
      </c>
      <c r="D1990" t="s">
        <v>5108</v>
      </c>
      <c r="E1990">
        <v>752</v>
      </c>
      <c r="F1990">
        <v>657</v>
      </c>
      <c r="G1990">
        <v>644</v>
      </c>
      <c r="H1990">
        <v>720</v>
      </c>
      <c r="I1990">
        <v>1417</v>
      </c>
      <c r="J1990">
        <v>61</v>
      </c>
      <c r="K1990">
        <v>57</v>
      </c>
      <c r="L1990">
        <v>2.61</v>
      </c>
      <c r="M1990">
        <v>-0.1</v>
      </c>
      <c r="N1990">
        <v>1.2</v>
      </c>
      <c r="O1990">
        <v>2.48</v>
      </c>
      <c r="P1990">
        <v>1.25</v>
      </c>
      <c r="Q1990">
        <v>-0.19</v>
      </c>
      <c r="R1990">
        <v>40</v>
      </c>
      <c r="S1990">
        <v>7.44</v>
      </c>
      <c r="T1990">
        <v>1</v>
      </c>
      <c r="U1990">
        <v>0.1</v>
      </c>
      <c r="V1990">
        <v>5.6</v>
      </c>
    </row>
    <row r="1991" spans="1:22" x14ac:dyDescent="0.25">
      <c r="A1991">
        <v>1990</v>
      </c>
      <c r="B1991" t="s">
        <v>5109</v>
      </c>
      <c r="C1991" t="s">
        <v>5110</v>
      </c>
      <c r="D1991" t="s">
        <v>5111</v>
      </c>
      <c r="E1991">
        <v>752</v>
      </c>
      <c r="F1991">
        <v>686</v>
      </c>
      <c r="G1991">
        <v>722</v>
      </c>
      <c r="H1991">
        <v>729</v>
      </c>
      <c r="I1991">
        <v>790</v>
      </c>
      <c r="J1991">
        <v>60</v>
      </c>
      <c r="K1991">
        <v>33</v>
      </c>
      <c r="L1991">
        <v>2.66</v>
      </c>
      <c r="M1991">
        <v>3.1</v>
      </c>
      <c r="N1991">
        <v>3.8</v>
      </c>
      <c r="O1991">
        <v>2.71</v>
      </c>
      <c r="P1991">
        <v>0.88</v>
      </c>
      <c r="Q1991">
        <v>0.91</v>
      </c>
      <c r="R1991">
        <v>72.8</v>
      </c>
      <c r="S1991">
        <v>11.8</v>
      </c>
      <c r="T1991">
        <v>2.4</v>
      </c>
      <c r="U1991">
        <v>1.4</v>
      </c>
      <c r="V1991">
        <v>6.7</v>
      </c>
    </row>
    <row r="1992" spans="1:22" x14ac:dyDescent="0.25">
      <c r="A1992">
        <v>1991</v>
      </c>
      <c r="B1992" t="s">
        <v>5112</v>
      </c>
      <c r="C1992" t="s">
        <v>5113</v>
      </c>
      <c r="D1992" t="s">
        <v>5114</v>
      </c>
      <c r="E1992">
        <v>883</v>
      </c>
      <c r="F1992">
        <v>855</v>
      </c>
      <c r="G1992">
        <v>777</v>
      </c>
      <c r="H1992">
        <v>873</v>
      </c>
      <c r="I1992">
        <v>2012</v>
      </c>
      <c r="J1992">
        <v>86</v>
      </c>
      <c r="K1992">
        <v>65</v>
      </c>
      <c r="L1992">
        <v>2.93</v>
      </c>
      <c r="M1992">
        <v>0.2</v>
      </c>
      <c r="N1992">
        <v>0.4</v>
      </c>
      <c r="O1992">
        <v>2.33</v>
      </c>
      <c r="P1992">
        <v>1.49</v>
      </c>
      <c r="Q1992">
        <v>-0.12</v>
      </c>
      <c r="R1992">
        <v>58.2</v>
      </c>
      <c r="S1992">
        <v>6.69</v>
      </c>
      <c r="T1992">
        <v>0.2</v>
      </c>
      <c r="U1992">
        <v>2.5</v>
      </c>
      <c r="V1992">
        <v>6</v>
      </c>
    </row>
    <row r="1993" spans="1:22" x14ac:dyDescent="0.25">
      <c r="A1993">
        <v>1992</v>
      </c>
      <c r="B1993" t="s">
        <v>5115</v>
      </c>
      <c r="C1993" t="s">
        <v>5116</v>
      </c>
      <c r="D1993" t="s">
        <v>5117</v>
      </c>
      <c r="E1993">
        <v>920</v>
      </c>
      <c r="F1993">
        <v>819</v>
      </c>
      <c r="G1993">
        <v>811</v>
      </c>
      <c r="H1993">
        <v>886</v>
      </c>
      <c r="I1993">
        <v>1578</v>
      </c>
      <c r="J1993">
        <v>74</v>
      </c>
      <c r="K1993">
        <v>63</v>
      </c>
      <c r="L1993">
        <v>2.61</v>
      </c>
      <c r="M1993">
        <v>1.5</v>
      </c>
      <c r="N1993">
        <v>2.5</v>
      </c>
      <c r="O1993">
        <v>2.02</v>
      </c>
      <c r="P1993">
        <v>1.24</v>
      </c>
      <c r="Q1993">
        <v>0.57999999999999996</v>
      </c>
      <c r="R1993">
        <v>55.8</v>
      </c>
      <c r="S1993">
        <v>14.56</v>
      </c>
      <c r="T1993">
        <v>1.9</v>
      </c>
      <c r="U1993">
        <v>2.2999999999999998</v>
      </c>
      <c r="V1993">
        <v>8.1</v>
      </c>
    </row>
    <row r="1994" spans="1:22" x14ac:dyDescent="0.25">
      <c r="A1994">
        <v>1993</v>
      </c>
      <c r="B1994" t="s">
        <v>5118</v>
      </c>
      <c r="C1994" t="s">
        <v>5119</v>
      </c>
      <c r="D1994" t="s">
        <v>5120</v>
      </c>
      <c r="E1994">
        <v>886</v>
      </c>
      <c r="F1994">
        <v>818</v>
      </c>
      <c r="G1994">
        <v>753</v>
      </c>
      <c r="H1994">
        <v>865</v>
      </c>
      <c r="I1994">
        <v>1859</v>
      </c>
      <c r="J1994">
        <v>109</v>
      </c>
      <c r="K1994">
        <v>69</v>
      </c>
      <c r="L1994">
        <v>3.01</v>
      </c>
      <c r="M1994">
        <v>-1.4</v>
      </c>
      <c r="N1994">
        <v>-0.6</v>
      </c>
      <c r="O1994">
        <v>2.4300000000000002</v>
      </c>
      <c r="P1994">
        <v>0.57999999999999996</v>
      </c>
      <c r="Q1994">
        <v>-0.13</v>
      </c>
      <c r="R1994">
        <v>56.4</v>
      </c>
      <c r="S1994">
        <v>5.91</v>
      </c>
      <c r="T1994">
        <v>0.7</v>
      </c>
      <c r="U1994">
        <v>-0.8</v>
      </c>
      <c r="V1994">
        <v>3.7</v>
      </c>
    </row>
    <row r="1995" spans="1:22" x14ac:dyDescent="0.25">
      <c r="A1995">
        <v>1994</v>
      </c>
      <c r="B1995" t="s">
        <v>5121</v>
      </c>
      <c r="C1995" t="s">
        <v>5122</v>
      </c>
      <c r="D1995" t="s">
        <v>5123</v>
      </c>
      <c r="E1995">
        <v>878</v>
      </c>
      <c r="F1995">
        <v>842</v>
      </c>
      <c r="G1995">
        <v>761</v>
      </c>
      <c r="H1995">
        <v>865</v>
      </c>
      <c r="I1995">
        <v>2223</v>
      </c>
      <c r="J1995">
        <v>92</v>
      </c>
      <c r="K1995">
        <v>72</v>
      </c>
      <c r="L1995">
        <v>2.85</v>
      </c>
      <c r="M1995">
        <v>-0.1</v>
      </c>
      <c r="N1995">
        <v>0.7</v>
      </c>
      <c r="O1995">
        <v>1.67</v>
      </c>
      <c r="P1995">
        <v>0.65</v>
      </c>
      <c r="Q1995">
        <v>-0.09</v>
      </c>
      <c r="R1995">
        <v>44.9</v>
      </c>
      <c r="S1995">
        <v>4.53</v>
      </c>
      <c r="T1995">
        <v>0.4</v>
      </c>
      <c r="U1995">
        <v>1.2</v>
      </c>
      <c r="V1995">
        <v>6.1</v>
      </c>
    </row>
    <row r="1996" spans="1:22" x14ac:dyDescent="0.25">
      <c r="A1996">
        <v>1995</v>
      </c>
      <c r="B1996" t="s">
        <v>5124</v>
      </c>
      <c r="C1996" t="s">
        <v>5125</v>
      </c>
      <c r="D1996" t="s">
        <v>5126</v>
      </c>
      <c r="E1996">
        <v>888</v>
      </c>
      <c r="F1996">
        <v>840</v>
      </c>
      <c r="G1996">
        <v>755</v>
      </c>
      <c r="H1996">
        <v>873</v>
      </c>
      <c r="I1996">
        <v>1613</v>
      </c>
      <c r="J1996">
        <v>96</v>
      </c>
      <c r="K1996">
        <v>57</v>
      </c>
      <c r="L1996">
        <v>2.93</v>
      </c>
      <c r="M1996">
        <v>-0.6</v>
      </c>
      <c r="N1996">
        <v>-0.7</v>
      </c>
      <c r="O1996">
        <v>2.96</v>
      </c>
      <c r="P1996">
        <v>0.95</v>
      </c>
      <c r="Q1996">
        <v>0.27</v>
      </c>
      <c r="R1996">
        <v>46.5</v>
      </c>
      <c r="S1996">
        <v>6.97</v>
      </c>
      <c r="T1996">
        <v>0.2</v>
      </c>
      <c r="U1996">
        <v>2.4</v>
      </c>
      <c r="V1996">
        <v>6</v>
      </c>
    </row>
    <row r="1997" spans="1:22" x14ac:dyDescent="0.25">
      <c r="A1997">
        <v>1996</v>
      </c>
      <c r="B1997" t="s">
        <v>5127</v>
      </c>
      <c r="C1997" t="s">
        <v>5128</v>
      </c>
      <c r="D1997" t="s">
        <v>5129</v>
      </c>
      <c r="E1997">
        <v>843</v>
      </c>
      <c r="F1997">
        <v>682</v>
      </c>
      <c r="G1997">
        <v>741</v>
      </c>
      <c r="H1997">
        <v>791</v>
      </c>
      <c r="I1997">
        <v>443</v>
      </c>
      <c r="J1997">
        <v>94</v>
      </c>
      <c r="K1997">
        <v>41</v>
      </c>
      <c r="L1997">
        <v>2.63</v>
      </c>
      <c r="M1997">
        <v>2.2000000000000002</v>
      </c>
      <c r="N1997">
        <v>2.5</v>
      </c>
      <c r="O1997">
        <v>1.5</v>
      </c>
      <c r="P1997">
        <v>0.7</v>
      </c>
      <c r="Q1997">
        <v>2.0699999999999998</v>
      </c>
      <c r="R1997">
        <v>42.3</v>
      </c>
      <c r="S1997">
        <v>12.12</v>
      </c>
      <c r="T1997">
        <v>1.1000000000000001</v>
      </c>
      <c r="U1997">
        <v>3.5</v>
      </c>
      <c r="V1997">
        <v>5.3</v>
      </c>
    </row>
    <row r="1998" spans="1:22" x14ac:dyDescent="0.25">
      <c r="A1998">
        <v>1997</v>
      </c>
      <c r="B1998" t="s">
        <v>8624</v>
      </c>
      <c r="C1998" t="s">
        <v>5130</v>
      </c>
      <c r="D1998" t="s">
        <v>5131</v>
      </c>
      <c r="E1998">
        <v>1014</v>
      </c>
      <c r="F1998">
        <v>932</v>
      </c>
      <c r="G1998">
        <v>870</v>
      </c>
      <c r="H1998">
        <v>985</v>
      </c>
      <c r="I1998">
        <v>1740</v>
      </c>
      <c r="J1998">
        <v>98</v>
      </c>
      <c r="K1998">
        <v>63</v>
      </c>
      <c r="L1998">
        <v>2.5</v>
      </c>
      <c r="M1998">
        <v>0.6</v>
      </c>
      <c r="N1998">
        <v>1.3</v>
      </c>
      <c r="O1998">
        <v>0.95</v>
      </c>
      <c r="P1998">
        <v>0.7</v>
      </c>
      <c r="Q1998">
        <v>-0.51</v>
      </c>
      <c r="R1998">
        <v>55</v>
      </c>
      <c r="S1998">
        <v>11.63</v>
      </c>
      <c r="T1998">
        <v>2.2999999999999998</v>
      </c>
      <c r="U1998">
        <v>4.3</v>
      </c>
      <c r="V1998">
        <v>8.4</v>
      </c>
    </row>
    <row r="1999" spans="1:22" x14ac:dyDescent="0.25">
      <c r="A1999">
        <v>1998</v>
      </c>
      <c r="B1999" t="s">
        <v>8625</v>
      </c>
      <c r="C1999" t="s">
        <v>5132</v>
      </c>
      <c r="D1999" t="s">
        <v>5133</v>
      </c>
      <c r="E1999">
        <v>953</v>
      </c>
      <c r="F1999">
        <v>924</v>
      </c>
      <c r="G1999">
        <v>856</v>
      </c>
      <c r="H1999">
        <v>942</v>
      </c>
      <c r="I1999">
        <v>2656</v>
      </c>
      <c r="J1999">
        <v>88</v>
      </c>
      <c r="K1999">
        <v>83</v>
      </c>
      <c r="L1999">
        <v>2.78</v>
      </c>
      <c r="M1999">
        <v>1</v>
      </c>
      <c r="N1999">
        <v>1.5</v>
      </c>
      <c r="O1999">
        <v>1.73</v>
      </c>
      <c r="P1999">
        <v>0.69</v>
      </c>
      <c r="Q1999">
        <v>-0.27</v>
      </c>
      <c r="R1999">
        <v>53.8</v>
      </c>
      <c r="S1999">
        <v>6.75</v>
      </c>
      <c r="T1999">
        <v>1.1000000000000001</v>
      </c>
      <c r="U1999">
        <v>1.7</v>
      </c>
      <c r="V1999">
        <v>6.8</v>
      </c>
    </row>
    <row r="2000" spans="1:22" x14ac:dyDescent="0.25">
      <c r="A2000">
        <v>1999</v>
      </c>
      <c r="B2000" t="s">
        <v>5134</v>
      </c>
      <c r="C2000" t="s">
        <v>5135</v>
      </c>
      <c r="D2000" t="s">
        <v>5136</v>
      </c>
      <c r="E2000">
        <v>863</v>
      </c>
      <c r="F2000">
        <v>753</v>
      </c>
      <c r="G2000">
        <v>709</v>
      </c>
      <c r="H2000">
        <v>828</v>
      </c>
      <c r="I2000">
        <v>1472</v>
      </c>
      <c r="J2000">
        <v>84</v>
      </c>
      <c r="K2000">
        <v>65</v>
      </c>
      <c r="L2000">
        <v>2.95</v>
      </c>
      <c r="M2000">
        <v>-0.8</v>
      </c>
      <c r="N2000">
        <v>-0.5</v>
      </c>
      <c r="O2000">
        <v>2.4900000000000002</v>
      </c>
      <c r="P2000">
        <v>1.29</v>
      </c>
      <c r="Q2000">
        <v>0.18</v>
      </c>
      <c r="R2000">
        <v>46.9</v>
      </c>
      <c r="S2000">
        <v>6.14</v>
      </c>
      <c r="T2000">
        <v>-1.1000000000000001</v>
      </c>
      <c r="U2000">
        <v>2.2000000000000002</v>
      </c>
      <c r="V2000">
        <v>5.8</v>
      </c>
    </row>
    <row r="2001" spans="1:22" x14ac:dyDescent="0.25">
      <c r="A2001">
        <v>2000</v>
      </c>
      <c r="B2001" t="s">
        <v>5137</v>
      </c>
      <c r="C2001" t="s">
        <v>5138</v>
      </c>
      <c r="D2001" t="s">
        <v>5139</v>
      </c>
      <c r="E2001">
        <v>1045</v>
      </c>
      <c r="F2001">
        <v>812</v>
      </c>
      <c r="G2001">
        <v>907</v>
      </c>
      <c r="H2001">
        <v>970</v>
      </c>
      <c r="I2001">
        <v>333</v>
      </c>
      <c r="J2001">
        <v>107</v>
      </c>
      <c r="K2001">
        <v>52</v>
      </c>
      <c r="L2001">
        <v>2.68</v>
      </c>
      <c r="M2001">
        <v>2</v>
      </c>
      <c r="N2001">
        <v>3.5</v>
      </c>
      <c r="O2001">
        <v>1.73</v>
      </c>
      <c r="P2001">
        <v>1.23</v>
      </c>
      <c r="Q2001">
        <v>0.51</v>
      </c>
      <c r="R2001">
        <v>44.3</v>
      </c>
      <c r="S2001">
        <v>12.24</v>
      </c>
      <c r="T2001">
        <v>4.2</v>
      </c>
      <c r="U2001">
        <v>3.4</v>
      </c>
      <c r="V2001">
        <v>7.4</v>
      </c>
    </row>
    <row r="2002" spans="1:22" x14ac:dyDescent="0.25">
      <c r="A2002">
        <v>2001</v>
      </c>
      <c r="B2002" t="s">
        <v>5140</v>
      </c>
      <c r="C2002" t="s">
        <v>5141</v>
      </c>
      <c r="D2002" t="s">
        <v>5142</v>
      </c>
      <c r="E2002">
        <v>288</v>
      </c>
      <c r="F2002">
        <v>238</v>
      </c>
      <c r="G2002">
        <v>184</v>
      </c>
      <c r="H2002">
        <v>272</v>
      </c>
      <c r="I2002">
        <v>339</v>
      </c>
      <c r="J2002">
        <v>22</v>
      </c>
      <c r="K2002">
        <v>19</v>
      </c>
      <c r="L2002">
        <v>2.9</v>
      </c>
      <c r="M2002">
        <v>-2.5</v>
      </c>
      <c r="N2002">
        <v>-3.2</v>
      </c>
      <c r="O2002">
        <v>4.13</v>
      </c>
      <c r="P2002">
        <v>3.23</v>
      </c>
      <c r="Q2002">
        <v>2.36</v>
      </c>
      <c r="R2002">
        <v>6.8</v>
      </c>
      <c r="S2002">
        <v>-0.71</v>
      </c>
      <c r="T2002">
        <v>-0.8</v>
      </c>
      <c r="U2002">
        <v>-0.9</v>
      </c>
      <c r="V2002">
        <v>2</v>
      </c>
    </row>
    <row r="2003" spans="1:22" x14ac:dyDescent="0.25">
      <c r="A2003">
        <v>2002</v>
      </c>
      <c r="B2003" t="s">
        <v>5143</v>
      </c>
      <c r="C2003" t="s">
        <v>5144</v>
      </c>
      <c r="D2003" t="s">
        <v>5145</v>
      </c>
      <c r="E2003">
        <v>783</v>
      </c>
      <c r="F2003">
        <v>644</v>
      </c>
      <c r="G2003">
        <v>676</v>
      </c>
      <c r="H2003">
        <v>739</v>
      </c>
      <c r="I2003">
        <v>1140</v>
      </c>
      <c r="J2003">
        <v>73</v>
      </c>
      <c r="K2003">
        <v>61</v>
      </c>
      <c r="L2003">
        <v>2.98</v>
      </c>
      <c r="M2003">
        <v>0</v>
      </c>
      <c r="N2003">
        <v>0.9</v>
      </c>
      <c r="O2003">
        <v>2.76</v>
      </c>
      <c r="P2003">
        <v>1.61</v>
      </c>
      <c r="Q2003">
        <v>-0.56999999999999995</v>
      </c>
      <c r="R2003">
        <v>34.4</v>
      </c>
      <c r="S2003">
        <v>-2.5</v>
      </c>
      <c r="T2003">
        <v>2.8</v>
      </c>
      <c r="U2003">
        <v>0.1</v>
      </c>
      <c r="V2003">
        <v>4.3</v>
      </c>
    </row>
    <row r="2004" spans="1:22" x14ac:dyDescent="0.25">
      <c r="A2004">
        <v>2003</v>
      </c>
      <c r="B2004" t="s">
        <v>8626</v>
      </c>
      <c r="C2004" t="s">
        <v>5146</v>
      </c>
      <c r="D2004" t="s">
        <v>5147</v>
      </c>
      <c r="E2004">
        <v>866</v>
      </c>
      <c r="F2004">
        <v>795</v>
      </c>
      <c r="G2004">
        <v>797</v>
      </c>
      <c r="H2004">
        <v>842</v>
      </c>
      <c r="I2004">
        <v>1400</v>
      </c>
      <c r="J2004">
        <v>78</v>
      </c>
      <c r="K2004">
        <v>53</v>
      </c>
      <c r="L2004">
        <v>2.73</v>
      </c>
      <c r="M2004">
        <v>2.2999999999999998</v>
      </c>
      <c r="N2004">
        <v>3.8</v>
      </c>
      <c r="O2004">
        <v>1.91</v>
      </c>
      <c r="P2004">
        <v>0.78</v>
      </c>
      <c r="Q2004">
        <v>1.67</v>
      </c>
      <c r="R2004">
        <v>75</v>
      </c>
      <c r="S2004">
        <v>13.87</v>
      </c>
      <c r="T2004">
        <v>1.9</v>
      </c>
      <c r="U2004">
        <v>4</v>
      </c>
      <c r="V2004">
        <v>6.1</v>
      </c>
    </row>
    <row r="2005" spans="1:22" x14ac:dyDescent="0.25">
      <c r="A2005">
        <v>2004</v>
      </c>
      <c r="B2005" t="s">
        <v>5148</v>
      </c>
      <c r="C2005" t="s">
        <v>5149</v>
      </c>
      <c r="D2005" t="s">
        <v>5150</v>
      </c>
      <c r="E2005">
        <v>974</v>
      </c>
      <c r="F2005">
        <v>887</v>
      </c>
      <c r="G2005">
        <v>858</v>
      </c>
      <c r="H2005">
        <v>946</v>
      </c>
      <c r="I2005">
        <v>1504</v>
      </c>
      <c r="J2005">
        <v>105</v>
      </c>
      <c r="K2005">
        <v>60</v>
      </c>
      <c r="L2005">
        <v>2.81</v>
      </c>
      <c r="M2005">
        <v>0.7</v>
      </c>
      <c r="N2005">
        <v>1.9</v>
      </c>
      <c r="O2005">
        <v>1.75</v>
      </c>
      <c r="P2005">
        <v>1.21</v>
      </c>
      <c r="Q2005">
        <v>-0.14000000000000001</v>
      </c>
      <c r="R2005">
        <v>52.7</v>
      </c>
      <c r="S2005">
        <v>6.26</v>
      </c>
      <c r="T2005">
        <v>3.3</v>
      </c>
      <c r="U2005">
        <v>2.5</v>
      </c>
      <c r="V2005">
        <v>6.7</v>
      </c>
    </row>
    <row r="2006" spans="1:22" x14ac:dyDescent="0.25">
      <c r="A2006">
        <v>2005</v>
      </c>
      <c r="B2006" t="s">
        <v>5151</v>
      </c>
      <c r="C2006" t="s">
        <v>5152</v>
      </c>
      <c r="D2006" t="s">
        <v>5153</v>
      </c>
      <c r="E2006">
        <v>916</v>
      </c>
      <c r="F2006">
        <v>827</v>
      </c>
      <c r="G2006">
        <v>828</v>
      </c>
      <c r="H2006">
        <v>886</v>
      </c>
      <c r="I2006">
        <v>1572</v>
      </c>
      <c r="J2006">
        <v>80</v>
      </c>
      <c r="K2006">
        <v>61</v>
      </c>
      <c r="L2006">
        <v>2.65</v>
      </c>
      <c r="M2006">
        <v>1.7</v>
      </c>
      <c r="N2006">
        <v>3.3</v>
      </c>
      <c r="O2006">
        <v>1.99</v>
      </c>
      <c r="P2006">
        <v>0.62</v>
      </c>
      <c r="Q2006">
        <v>0.06</v>
      </c>
      <c r="R2006">
        <v>69.400000000000006</v>
      </c>
      <c r="S2006">
        <v>12.64</v>
      </c>
      <c r="T2006">
        <v>0.8</v>
      </c>
      <c r="U2006">
        <v>2</v>
      </c>
      <c r="V2006">
        <v>6.7</v>
      </c>
    </row>
    <row r="2007" spans="1:22" x14ac:dyDescent="0.25">
      <c r="A2007">
        <v>2006</v>
      </c>
      <c r="B2007" t="s">
        <v>5154</v>
      </c>
      <c r="C2007" t="s">
        <v>5155</v>
      </c>
      <c r="D2007" t="s">
        <v>5156</v>
      </c>
      <c r="E2007">
        <v>928</v>
      </c>
      <c r="F2007">
        <v>814</v>
      </c>
      <c r="G2007">
        <v>835</v>
      </c>
      <c r="H2007">
        <v>891</v>
      </c>
      <c r="I2007">
        <v>709</v>
      </c>
      <c r="J2007">
        <v>84</v>
      </c>
      <c r="K2007">
        <v>40</v>
      </c>
      <c r="L2007">
        <v>2.67</v>
      </c>
      <c r="M2007">
        <v>2.2999999999999998</v>
      </c>
      <c r="N2007">
        <v>3.4</v>
      </c>
      <c r="O2007">
        <v>1.82</v>
      </c>
      <c r="P2007">
        <v>0.77</v>
      </c>
      <c r="Q2007">
        <v>-0.54</v>
      </c>
      <c r="R2007">
        <v>59.7</v>
      </c>
      <c r="S2007">
        <v>15.01</v>
      </c>
      <c r="T2007">
        <v>1.3</v>
      </c>
      <c r="U2007">
        <v>4.4000000000000004</v>
      </c>
      <c r="V2007">
        <v>8</v>
      </c>
    </row>
    <row r="2008" spans="1:22" x14ac:dyDescent="0.25">
      <c r="A2008">
        <v>2007</v>
      </c>
      <c r="B2008" t="s">
        <v>5157</v>
      </c>
      <c r="C2008" t="s">
        <v>5158</v>
      </c>
      <c r="D2008" t="s">
        <v>5159</v>
      </c>
      <c r="E2008">
        <v>951</v>
      </c>
      <c r="F2008">
        <v>774</v>
      </c>
      <c r="G2008">
        <v>878</v>
      </c>
      <c r="H2008">
        <v>895</v>
      </c>
      <c r="I2008">
        <v>556</v>
      </c>
      <c r="J2008">
        <v>97</v>
      </c>
      <c r="K2008">
        <v>49</v>
      </c>
      <c r="L2008">
        <v>2.79</v>
      </c>
      <c r="M2008">
        <v>3.6</v>
      </c>
      <c r="N2008">
        <v>5.0999999999999996</v>
      </c>
      <c r="O2008">
        <v>1.39</v>
      </c>
      <c r="P2008">
        <v>0.59</v>
      </c>
      <c r="Q2008">
        <v>0.96</v>
      </c>
      <c r="R2008">
        <v>46.5</v>
      </c>
      <c r="S2008">
        <v>12.24</v>
      </c>
      <c r="T2008">
        <v>4.4000000000000004</v>
      </c>
      <c r="U2008">
        <v>2.6</v>
      </c>
      <c r="V2008">
        <v>7.1</v>
      </c>
    </row>
    <row r="2009" spans="1:22" x14ac:dyDescent="0.25">
      <c r="A2009">
        <v>2008</v>
      </c>
      <c r="B2009" t="s">
        <v>5160</v>
      </c>
      <c r="C2009" t="s">
        <v>5161</v>
      </c>
      <c r="D2009" t="s">
        <v>5162</v>
      </c>
      <c r="E2009">
        <v>960</v>
      </c>
      <c r="F2009">
        <v>823</v>
      </c>
      <c r="G2009">
        <v>865</v>
      </c>
      <c r="H2009">
        <v>915</v>
      </c>
      <c r="I2009">
        <v>944</v>
      </c>
      <c r="J2009">
        <v>91</v>
      </c>
      <c r="K2009">
        <v>51</v>
      </c>
      <c r="L2009">
        <v>2.6</v>
      </c>
      <c r="M2009">
        <v>2.4</v>
      </c>
      <c r="N2009">
        <v>3.6</v>
      </c>
      <c r="O2009">
        <v>1.79</v>
      </c>
      <c r="P2009">
        <v>1.1499999999999999</v>
      </c>
      <c r="Q2009">
        <v>0.8</v>
      </c>
      <c r="R2009">
        <v>60.7</v>
      </c>
      <c r="S2009">
        <v>15.47</v>
      </c>
      <c r="T2009">
        <v>2.9</v>
      </c>
      <c r="U2009">
        <v>2.8</v>
      </c>
      <c r="V2009">
        <v>7.4</v>
      </c>
    </row>
    <row r="2010" spans="1:22" x14ac:dyDescent="0.25">
      <c r="A2010">
        <v>2009</v>
      </c>
      <c r="B2010" t="s">
        <v>5163</v>
      </c>
      <c r="C2010" t="s">
        <v>5164</v>
      </c>
      <c r="D2010" t="s">
        <v>5165</v>
      </c>
      <c r="E2010">
        <v>955</v>
      </c>
      <c r="F2010">
        <v>852</v>
      </c>
      <c r="G2010">
        <v>856</v>
      </c>
      <c r="H2010">
        <v>921</v>
      </c>
      <c r="I2010">
        <v>1364</v>
      </c>
      <c r="J2010">
        <v>86</v>
      </c>
      <c r="K2010">
        <v>57</v>
      </c>
      <c r="L2010">
        <v>2.61</v>
      </c>
      <c r="M2010">
        <v>1.9</v>
      </c>
      <c r="N2010">
        <v>2.8</v>
      </c>
      <c r="O2010">
        <v>1.77</v>
      </c>
      <c r="P2010">
        <v>0.53</v>
      </c>
      <c r="Q2010">
        <v>-0.46</v>
      </c>
      <c r="R2010">
        <v>60.5</v>
      </c>
      <c r="S2010">
        <v>12.89</v>
      </c>
      <c r="T2010">
        <v>1.5</v>
      </c>
      <c r="U2010">
        <v>2.9</v>
      </c>
      <c r="V2010">
        <v>7.6</v>
      </c>
    </row>
    <row r="2011" spans="1:22" x14ac:dyDescent="0.25">
      <c r="A2011">
        <v>2010</v>
      </c>
      <c r="B2011" t="s">
        <v>5166</v>
      </c>
      <c r="C2011" t="s">
        <v>5167</v>
      </c>
      <c r="D2011" t="s">
        <v>5168</v>
      </c>
      <c r="E2011">
        <v>962</v>
      </c>
      <c r="F2011">
        <v>841</v>
      </c>
      <c r="G2011">
        <v>875</v>
      </c>
      <c r="H2011">
        <v>922</v>
      </c>
      <c r="I2011">
        <v>1650</v>
      </c>
      <c r="J2011">
        <v>81</v>
      </c>
      <c r="K2011">
        <v>70</v>
      </c>
      <c r="L2011">
        <v>2.71</v>
      </c>
      <c r="M2011">
        <v>2.1</v>
      </c>
      <c r="N2011">
        <v>4.3</v>
      </c>
      <c r="O2011">
        <v>1.96</v>
      </c>
      <c r="P2011">
        <v>0.01</v>
      </c>
      <c r="Q2011">
        <v>0.27</v>
      </c>
      <c r="R2011">
        <v>84.6</v>
      </c>
      <c r="S2011">
        <v>11.36</v>
      </c>
      <c r="T2011">
        <v>1.5</v>
      </c>
      <c r="U2011">
        <v>1.4</v>
      </c>
      <c r="V2011">
        <v>6.8</v>
      </c>
    </row>
    <row r="2012" spans="1:22" x14ac:dyDescent="0.25">
      <c r="A2012">
        <v>2011</v>
      </c>
      <c r="B2012" t="s">
        <v>5169</v>
      </c>
      <c r="C2012" t="s">
        <v>5170</v>
      </c>
      <c r="D2012" t="s">
        <v>8627</v>
      </c>
      <c r="E2012">
        <v>865</v>
      </c>
      <c r="F2012">
        <v>743</v>
      </c>
      <c r="G2012">
        <v>758</v>
      </c>
      <c r="H2012">
        <v>824</v>
      </c>
      <c r="I2012">
        <v>1444</v>
      </c>
      <c r="J2012">
        <v>67</v>
      </c>
      <c r="K2012">
        <v>63</v>
      </c>
      <c r="L2012">
        <v>2.6</v>
      </c>
      <c r="M2012">
        <v>1</v>
      </c>
      <c r="N2012">
        <v>2.7</v>
      </c>
      <c r="O2012">
        <v>2.2200000000000002</v>
      </c>
      <c r="P2012">
        <v>-0.01</v>
      </c>
      <c r="Q2012">
        <v>-0.3</v>
      </c>
      <c r="R2012">
        <v>63.7</v>
      </c>
      <c r="S2012">
        <v>11.85</v>
      </c>
      <c r="T2012">
        <v>0.8</v>
      </c>
      <c r="U2012">
        <v>0.7</v>
      </c>
      <c r="V2012">
        <v>6.9</v>
      </c>
    </row>
    <row r="2013" spans="1:22" x14ac:dyDescent="0.25">
      <c r="A2013">
        <v>2012</v>
      </c>
      <c r="B2013" t="s">
        <v>5171</v>
      </c>
      <c r="C2013" t="s">
        <v>5172</v>
      </c>
      <c r="D2013" t="s">
        <v>5173</v>
      </c>
      <c r="E2013">
        <v>948</v>
      </c>
      <c r="F2013">
        <v>821</v>
      </c>
      <c r="G2013">
        <v>857</v>
      </c>
      <c r="H2013">
        <v>906</v>
      </c>
      <c r="I2013">
        <v>1580</v>
      </c>
      <c r="J2013">
        <v>76</v>
      </c>
      <c r="K2013">
        <v>68</v>
      </c>
      <c r="L2013">
        <v>2.59</v>
      </c>
      <c r="M2013">
        <v>2.6</v>
      </c>
      <c r="N2013">
        <v>4.2</v>
      </c>
      <c r="O2013">
        <v>1.49</v>
      </c>
      <c r="P2013">
        <v>0.15</v>
      </c>
      <c r="Q2013">
        <v>0.21</v>
      </c>
      <c r="R2013">
        <v>49.8</v>
      </c>
      <c r="S2013">
        <v>11.2</v>
      </c>
      <c r="T2013">
        <v>3.1</v>
      </c>
      <c r="U2013">
        <v>2.6</v>
      </c>
      <c r="V2013">
        <v>8.1999999999999993</v>
      </c>
    </row>
    <row r="2014" spans="1:22" x14ac:dyDescent="0.25">
      <c r="A2014">
        <v>2013</v>
      </c>
      <c r="B2014" t="s">
        <v>8628</v>
      </c>
      <c r="C2014" t="s">
        <v>5174</v>
      </c>
      <c r="D2014" t="s">
        <v>5175</v>
      </c>
      <c r="E2014">
        <v>986</v>
      </c>
      <c r="F2014">
        <v>836</v>
      </c>
      <c r="G2014">
        <v>916</v>
      </c>
      <c r="H2014">
        <v>938</v>
      </c>
      <c r="I2014">
        <v>889</v>
      </c>
      <c r="J2014">
        <v>89</v>
      </c>
      <c r="K2014">
        <v>53</v>
      </c>
      <c r="L2014">
        <v>2.73</v>
      </c>
      <c r="M2014">
        <v>3.5</v>
      </c>
      <c r="N2014">
        <v>4.9000000000000004</v>
      </c>
      <c r="O2014">
        <v>1.68</v>
      </c>
      <c r="P2014">
        <v>0.88</v>
      </c>
      <c r="Q2014">
        <v>0.17</v>
      </c>
      <c r="R2014">
        <v>65.3</v>
      </c>
      <c r="S2014">
        <v>13.1</v>
      </c>
      <c r="T2014">
        <v>3.6</v>
      </c>
      <c r="U2014">
        <v>3.7</v>
      </c>
      <c r="V2014">
        <v>7.3</v>
      </c>
    </row>
    <row r="2015" spans="1:22" x14ac:dyDescent="0.25">
      <c r="A2015">
        <v>2014</v>
      </c>
      <c r="B2015" t="s">
        <v>5176</v>
      </c>
      <c r="C2015" t="s">
        <v>5177</v>
      </c>
      <c r="D2015" t="s">
        <v>5178</v>
      </c>
      <c r="E2015">
        <v>956</v>
      </c>
      <c r="F2015">
        <v>862</v>
      </c>
      <c r="G2015">
        <v>875</v>
      </c>
      <c r="H2015">
        <v>925</v>
      </c>
      <c r="I2015">
        <v>1339</v>
      </c>
      <c r="J2015">
        <v>80</v>
      </c>
      <c r="K2015">
        <v>55</v>
      </c>
      <c r="L2015">
        <v>2.65</v>
      </c>
      <c r="M2015">
        <v>2.4</v>
      </c>
      <c r="N2015">
        <v>3.7</v>
      </c>
      <c r="O2015">
        <v>2.34</v>
      </c>
      <c r="P2015">
        <v>0.39</v>
      </c>
      <c r="Q2015">
        <v>-0.38</v>
      </c>
      <c r="R2015">
        <v>74.599999999999994</v>
      </c>
      <c r="S2015">
        <v>8.06</v>
      </c>
      <c r="T2015">
        <v>1.4</v>
      </c>
      <c r="U2015">
        <v>3.1</v>
      </c>
      <c r="V2015">
        <v>7.8</v>
      </c>
    </row>
    <row r="2016" spans="1:22" x14ac:dyDescent="0.25">
      <c r="A2016">
        <v>2015</v>
      </c>
      <c r="B2016" t="s">
        <v>5179</v>
      </c>
      <c r="C2016" t="s">
        <v>5180</v>
      </c>
      <c r="D2016" t="s">
        <v>5181</v>
      </c>
      <c r="E2016">
        <v>979</v>
      </c>
      <c r="F2016">
        <v>866</v>
      </c>
      <c r="G2016">
        <v>882</v>
      </c>
      <c r="H2016">
        <v>941</v>
      </c>
      <c r="I2016">
        <v>1481</v>
      </c>
      <c r="J2016">
        <v>98</v>
      </c>
      <c r="K2016">
        <v>62</v>
      </c>
      <c r="L2016">
        <v>2.57</v>
      </c>
      <c r="M2016">
        <v>2.1</v>
      </c>
      <c r="N2016">
        <v>3.8</v>
      </c>
      <c r="O2016">
        <v>1.56</v>
      </c>
      <c r="P2016">
        <v>0.68</v>
      </c>
      <c r="Q2016">
        <v>0.61</v>
      </c>
      <c r="R2016">
        <v>46.6</v>
      </c>
      <c r="S2016">
        <v>13.57</v>
      </c>
      <c r="T2016">
        <v>2</v>
      </c>
      <c r="U2016">
        <v>2</v>
      </c>
      <c r="V2016">
        <v>7.2</v>
      </c>
    </row>
    <row r="2017" spans="1:22" x14ac:dyDescent="0.25">
      <c r="A2017">
        <v>2016</v>
      </c>
      <c r="B2017" t="s">
        <v>5182</v>
      </c>
      <c r="C2017" t="s">
        <v>5183</v>
      </c>
      <c r="D2017" t="s">
        <v>5184</v>
      </c>
      <c r="E2017">
        <v>928</v>
      </c>
      <c r="F2017">
        <v>819</v>
      </c>
      <c r="G2017">
        <v>844</v>
      </c>
      <c r="H2017">
        <v>891</v>
      </c>
      <c r="I2017">
        <v>1147</v>
      </c>
      <c r="J2017">
        <v>85</v>
      </c>
      <c r="K2017">
        <v>51</v>
      </c>
      <c r="L2017">
        <v>2.5499999999999998</v>
      </c>
      <c r="M2017">
        <v>2.1</v>
      </c>
      <c r="N2017">
        <v>4.0999999999999996</v>
      </c>
      <c r="O2017">
        <v>1.59</v>
      </c>
      <c r="P2017">
        <v>0.61</v>
      </c>
      <c r="Q2017">
        <v>-0.27</v>
      </c>
      <c r="R2017">
        <v>69.7</v>
      </c>
      <c r="S2017">
        <v>13.05</v>
      </c>
      <c r="T2017">
        <v>1.9</v>
      </c>
      <c r="U2017">
        <v>2</v>
      </c>
      <c r="V2017">
        <v>7.2</v>
      </c>
    </row>
    <row r="2018" spans="1:22" x14ac:dyDescent="0.25">
      <c r="A2018">
        <v>2017</v>
      </c>
      <c r="B2018" t="s">
        <v>5185</v>
      </c>
      <c r="C2018" t="s">
        <v>5186</v>
      </c>
      <c r="D2018" t="s">
        <v>5187</v>
      </c>
      <c r="E2018">
        <v>987</v>
      </c>
      <c r="F2018">
        <v>900</v>
      </c>
      <c r="G2018">
        <v>864</v>
      </c>
      <c r="H2018">
        <v>958</v>
      </c>
      <c r="I2018">
        <v>1675</v>
      </c>
      <c r="J2018">
        <v>94</v>
      </c>
      <c r="K2018">
        <v>65</v>
      </c>
      <c r="L2018">
        <v>2.79</v>
      </c>
      <c r="M2018">
        <v>1</v>
      </c>
      <c r="N2018">
        <v>1.6</v>
      </c>
      <c r="O2018">
        <v>2.81</v>
      </c>
      <c r="P2018">
        <v>1.82</v>
      </c>
      <c r="Q2018">
        <v>0.7</v>
      </c>
      <c r="R2018">
        <v>44</v>
      </c>
      <c r="S2018">
        <v>14.67</v>
      </c>
      <c r="T2018">
        <v>0.1</v>
      </c>
      <c r="U2018">
        <v>3.5</v>
      </c>
      <c r="V2018">
        <v>7.2</v>
      </c>
    </row>
    <row r="2019" spans="1:22" x14ac:dyDescent="0.25">
      <c r="A2019">
        <v>2018</v>
      </c>
      <c r="B2019" t="s">
        <v>5188</v>
      </c>
      <c r="C2019" t="s">
        <v>5189</v>
      </c>
      <c r="D2019" t="s">
        <v>5190</v>
      </c>
      <c r="E2019">
        <v>838</v>
      </c>
      <c r="F2019">
        <v>731</v>
      </c>
      <c r="G2019">
        <v>711</v>
      </c>
      <c r="H2019">
        <v>803</v>
      </c>
      <c r="I2019">
        <v>1183</v>
      </c>
      <c r="J2019">
        <v>86</v>
      </c>
      <c r="K2019">
        <v>53</v>
      </c>
      <c r="L2019">
        <v>2.68</v>
      </c>
      <c r="M2019">
        <v>0.2</v>
      </c>
      <c r="N2019">
        <v>0.7</v>
      </c>
      <c r="O2019">
        <v>2.21</v>
      </c>
      <c r="P2019">
        <v>1.05</v>
      </c>
      <c r="Q2019">
        <v>0.86</v>
      </c>
      <c r="R2019">
        <v>39.5</v>
      </c>
      <c r="S2019">
        <v>12.16</v>
      </c>
      <c r="T2019">
        <v>0.5</v>
      </c>
      <c r="U2019">
        <v>1.7</v>
      </c>
      <c r="V2019">
        <v>5.8</v>
      </c>
    </row>
    <row r="2020" spans="1:22" x14ac:dyDescent="0.25">
      <c r="A2020">
        <v>2019</v>
      </c>
      <c r="B2020" t="s">
        <v>5191</v>
      </c>
      <c r="C2020" t="s">
        <v>5192</v>
      </c>
      <c r="D2020" t="s">
        <v>5193</v>
      </c>
      <c r="E2020">
        <v>968</v>
      </c>
      <c r="F2020">
        <v>877</v>
      </c>
      <c r="G2020">
        <v>829</v>
      </c>
      <c r="H2020">
        <v>937</v>
      </c>
      <c r="I2020">
        <v>1929</v>
      </c>
      <c r="J2020">
        <v>91</v>
      </c>
      <c r="K2020">
        <v>71</v>
      </c>
      <c r="L2020">
        <v>2.5499999999999998</v>
      </c>
      <c r="M2020">
        <v>0.3</v>
      </c>
      <c r="N2020">
        <v>1.1000000000000001</v>
      </c>
      <c r="O2020">
        <v>1.83</v>
      </c>
      <c r="P2020">
        <v>0.57999999999999996</v>
      </c>
      <c r="Q2020">
        <v>0.37</v>
      </c>
      <c r="R2020">
        <v>59.2</v>
      </c>
      <c r="S2020">
        <v>11.23</v>
      </c>
      <c r="T2020">
        <v>0.3</v>
      </c>
      <c r="U2020">
        <v>2.5</v>
      </c>
      <c r="V2020">
        <v>7</v>
      </c>
    </row>
    <row r="2021" spans="1:22" x14ac:dyDescent="0.25">
      <c r="A2021">
        <v>2020</v>
      </c>
      <c r="B2021" t="s">
        <v>5194</v>
      </c>
      <c r="C2021" t="s">
        <v>5195</v>
      </c>
      <c r="D2021" t="s">
        <v>5196</v>
      </c>
      <c r="E2021">
        <v>916</v>
      </c>
      <c r="F2021">
        <v>817</v>
      </c>
      <c r="G2021">
        <v>820</v>
      </c>
      <c r="H2021">
        <v>882</v>
      </c>
      <c r="I2021">
        <v>1623</v>
      </c>
      <c r="J2021">
        <v>73</v>
      </c>
      <c r="K2021">
        <v>63</v>
      </c>
      <c r="L2021">
        <v>2.5099999999999998</v>
      </c>
      <c r="M2021">
        <v>2</v>
      </c>
      <c r="N2021">
        <v>4.3</v>
      </c>
      <c r="O2021">
        <v>1.88</v>
      </c>
      <c r="P2021">
        <v>0.47</v>
      </c>
      <c r="Q2021">
        <v>0.55000000000000004</v>
      </c>
      <c r="R2021">
        <v>41.4</v>
      </c>
      <c r="S2021">
        <v>18.43</v>
      </c>
      <c r="T2021">
        <v>1.2</v>
      </c>
      <c r="U2021">
        <v>3.3</v>
      </c>
      <c r="V2021">
        <v>7.9</v>
      </c>
    </row>
    <row r="2022" spans="1:22" x14ac:dyDescent="0.25">
      <c r="A2022">
        <v>2021</v>
      </c>
      <c r="B2022" t="s">
        <v>5197</v>
      </c>
      <c r="C2022" t="s">
        <v>5198</v>
      </c>
      <c r="D2022" t="s">
        <v>5199</v>
      </c>
      <c r="E2022">
        <v>991</v>
      </c>
      <c r="F2022">
        <v>874</v>
      </c>
      <c r="G2022">
        <v>879</v>
      </c>
      <c r="H2022">
        <v>953</v>
      </c>
      <c r="I2022">
        <v>1666</v>
      </c>
      <c r="J2022">
        <v>94</v>
      </c>
      <c r="K2022">
        <v>71</v>
      </c>
      <c r="L2022">
        <v>2.84</v>
      </c>
      <c r="M2022">
        <v>0.8</v>
      </c>
      <c r="N2022">
        <v>3.1</v>
      </c>
      <c r="O2022">
        <v>1.67</v>
      </c>
      <c r="P2022">
        <v>0.41</v>
      </c>
      <c r="Q2022">
        <v>-1.1399999999999999</v>
      </c>
      <c r="R2022">
        <v>67</v>
      </c>
      <c r="S2022">
        <v>12.27</v>
      </c>
      <c r="T2022">
        <v>3</v>
      </c>
      <c r="U2022">
        <v>0.8</v>
      </c>
      <c r="V2022">
        <v>6.9</v>
      </c>
    </row>
    <row r="2023" spans="1:22" x14ac:dyDescent="0.25">
      <c r="A2023">
        <v>2022</v>
      </c>
      <c r="B2023" t="s">
        <v>8629</v>
      </c>
      <c r="C2023" t="s">
        <v>5200</v>
      </c>
      <c r="D2023" t="s">
        <v>5201</v>
      </c>
      <c r="E2023">
        <v>897</v>
      </c>
      <c r="F2023">
        <v>801</v>
      </c>
      <c r="G2023">
        <v>798</v>
      </c>
      <c r="H2023">
        <v>865</v>
      </c>
      <c r="I2023">
        <v>1503</v>
      </c>
      <c r="J2023">
        <v>84</v>
      </c>
      <c r="K2023">
        <v>61</v>
      </c>
      <c r="L2023">
        <v>2.72</v>
      </c>
      <c r="M2023">
        <v>1.1000000000000001</v>
      </c>
      <c r="N2023">
        <v>2.9</v>
      </c>
      <c r="O2023">
        <v>2.02</v>
      </c>
      <c r="P2023">
        <v>0.59</v>
      </c>
      <c r="Q2023">
        <v>-0.17</v>
      </c>
      <c r="R2023">
        <v>64.900000000000006</v>
      </c>
      <c r="S2023">
        <v>6.23</v>
      </c>
      <c r="T2023">
        <v>0.8</v>
      </c>
      <c r="U2023">
        <v>1.3</v>
      </c>
      <c r="V2023">
        <v>6.4</v>
      </c>
    </row>
    <row r="2024" spans="1:22" x14ac:dyDescent="0.25">
      <c r="A2024">
        <v>2023</v>
      </c>
      <c r="B2024" t="s">
        <v>5202</v>
      </c>
      <c r="C2024" t="s">
        <v>5203</v>
      </c>
      <c r="D2024" t="s">
        <v>5204</v>
      </c>
      <c r="E2024">
        <v>1015</v>
      </c>
      <c r="F2024">
        <v>895</v>
      </c>
      <c r="G2024">
        <v>868</v>
      </c>
      <c r="H2024">
        <v>976</v>
      </c>
      <c r="I2024">
        <v>1743</v>
      </c>
      <c r="J2024">
        <v>92</v>
      </c>
      <c r="K2024">
        <v>74</v>
      </c>
      <c r="L2024">
        <v>2.84</v>
      </c>
      <c r="M2024">
        <v>0</v>
      </c>
      <c r="N2024">
        <v>1.2</v>
      </c>
      <c r="O2024">
        <v>2.06</v>
      </c>
      <c r="P2024">
        <v>0.69</v>
      </c>
      <c r="Q2024">
        <v>-1.44</v>
      </c>
      <c r="R2024">
        <v>62</v>
      </c>
      <c r="S2024">
        <v>12.87</v>
      </c>
      <c r="T2024">
        <v>0.6</v>
      </c>
      <c r="U2024">
        <v>2.5</v>
      </c>
      <c r="V2024">
        <v>7.1</v>
      </c>
    </row>
    <row r="2025" spans="1:22" x14ac:dyDescent="0.25">
      <c r="A2025">
        <v>2024</v>
      </c>
      <c r="B2025" t="s">
        <v>5205</v>
      </c>
      <c r="C2025" t="s">
        <v>5206</v>
      </c>
      <c r="D2025" t="s">
        <v>5207</v>
      </c>
      <c r="E2025">
        <v>1028</v>
      </c>
      <c r="F2025">
        <v>957</v>
      </c>
      <c r="G2025">
        <v>928</v>
      </c>
      <c r="H2025">
        <v>1004</v>
      </c>
      <c r="I2025">
        <v>1817</v>
      </c>
      <c r="J2025">
        <v>85</v>
      </c>
      <c r="K2025">
        <v>66</v>
      </c>
      <c r="L2025">
        <v>2.79</v>
      </c>
      <c r="M2025">
        <v>1.7</v>
      </c>
      <c r="N2025">
        <v>2.4</v>
      </c>
      <c r="O2025">
        <v>1.66</v>
      </c>
      <c r="P2025">
        <v>0.87</v>
      </c>
      <c r="Q2025">
        <v>-1.68</v>
      </c>
      <c r="R2025">
        <v>90.9</v>
      </c>
      <c r="S2025">
        <v>13.29</v>
      </c>
      <c r="T2025">
        <v>1.1000000000000001</v>
      </c>
      <c r="U2025">
        <v>3.5</v>
      </c>
      <c r="V2025">
        <v>8.3000000000000007</v>
      </c>
    </row>
    <row r="2026" spans="1:22" x14ac:dyDescent="0.25">
      <c r="A2026">
        <v>2025</v>
      </c>
      <c r="B2026" t="s">
        <v>5208</v>
      </c>
      <c r="C2026" t="s">
        <v>5209</v>
      </c>
      <c r="D2026" t="s">
        <v>5210</v>
      </c>
      <c r="E2026">
        <v>311</v>
      </c>
      <c r="F2026">
        <v>295</v>
      </c>
      <c r="G2026">
        <v>278</v>
      </c>
      <c r="H2026">
        <v>305</v>
      </c>
      <c r="I2026">
        <v>673</v>
      </c>
      <c r="J2026">
        <v>38</v>
      </c>
      <c r="K2026">
        <v>21</v>
      </c>
      <c r="L2026">
        <v>2.77</v>
      </c>
      <c r="M2026">
        <v>-0.1</v>
      </c>
      <c r="N2026">
        <v>-1.6</v>
      </c>
      <c r="O2026">
        <v>2.57</v>
      </c>
      <c r="P2026">
        <v>0.48</v>
      </c>
      <c r="Q2026">
        <v>1.3</v>
      </c>
      <c r="R2026">
        <v>27.1</v>
      </c>
      <c r="S2026">
        <v>1.42</v>
      </c>
      <c r="T2026">
        <v>-0.3</v>
      </c>
      <c r="U2026">
        <v>-2.9</v>
      </c>
      <c r="V2026">
        <v>1</v>
      </c>
    </row>
    <row r="2027" spans="1:22" x14ac:dyDescent="0.25">
      <c r="A2027">
        <v>2026</v>
      </c>
      <c r="B2027" t="s">
        <v>5211</v>
      </c>
      <c r="C2027" t="s">
        <v>5212</v>
      </c>
      <c r="D2027" t="s">
        <v>5213</v>
      </c>
      <c r="E2027">
        <v>845</v>
      </c>
      <c r="F2027">
        <v>755</v>
      </c>
      <c r="G2027">
        <v>757</v>
      </c>
      <c r="H2027">
        <v>815</v>
      </c>
      <c r="I2027">
        <v>1949</v>
      </c>
      <c r="J2027">
        <v>62</v>
      </c>
      <c r="K2027">
        <v>74</v>
      </c>
      <c r="L2027">
        <v>2.81</v>
      </c>
      <c r="M2027">
        <v>1.3</v>
      </c>
      <c r="N2027">
        <v>3.3</v>
      </c>
      <c r="O2027">
        <v>1.42</v>
      </c>
      <c r="P2027">
        <v>-0.19</v>
      </c>
      <c r="Q2027">
        <v>-0.48</v>
      </c>
      <c r="R2027">
        <v>68.8</v>
      </c>
      <c r="S2027">
        <v>6.15</v>
      </c>
      <c r="T2027">
        <v>2.6</v>
      </c>
      <c r="U2027">
        <v>1.2</v>
      </c>
      <c r="V2027">
        <v>6.9</v>
      </c>
    </row>
    <row r="2028" spans="1:22" x14ac:dyDescent="0.25">
      <c r="A2028">
        <v>2027</v>
      </c>
      <c r="B2028" t="s">
        <v>5214</v>
      </c>
      <c r="C2028" t="s">
        <v>5215</v>
      </c>
      <c r="D2028" t="s">
        <v>5216</v>
      </c>
      <c r="E2028">
        <v>965</v>
      </c>
      <c r="F2028">
        <v>859</v>
      </c>
      <c r="G2028">
        <v>833</v>
      </c>
      <c r="H2028">
        <v>930</v>
      </c>
      <c r="I2028">
        <v>1865</v>
      </c>
      <c r="J2028">
        <v>104</v>
      </c>
      <c r="K2028">
        <v>73</v>
      </c>
      <c r="L2028">
        <v>2.65</v>
      </c>
      <c r="M2028">
        <v>0.4</v>
      </c>
      <c r="N2028">
        <v>1.6</v>
      </c>
      <c r="O2028">
        <v>1.72</v>
      </c>
      <c r="P2028">
        <v>0.44</v>
      </c>
      <c r="Q2028">
        <v>0.91</v>
      </c>
      <c r="R2028">
        <v>53.2</v>
      </c>
      <c r="S2028">
        <v>10.26</v>
      </c>
      <c r="T2028">
        <v>0.4</v>
      </c>
      <c r="U2028">
        <v>1.1000000000000001</v>
      </c>
      <c r="V2028">
        <v>5.8</v>
      </c>
    </row>
    <row r="2029" spans="1:22" x14ac:dyDescent="0.25">
      <c r="A2029">
        <v>2028</v>
      </c>
      <c r="B2029" t="s">
        <v>8630</v>
      </c>
      <c r="C2029" t="s">
        <v>5217</v>
      </c>
      <c r="D2029" t="s">
        <v>5218</v>
      </c>
      <c r="E2029">
        <v>943</v>
      </c>
      <c r="F2029">
        <v>822</v>
      </c>
      <c r="G2029">
        <v>820</v>
      </c>
      <c r="H2029">
        <v>903</v>
      </c>
      <c r="I2029">
        <v>1344</v>
      </c>
      <c r="J2029">
        <v>97</v>
      </c>
      <c r="K2029">
        <v>60</v>
      </c>
      <c r="L2029">
        <v>2.62</v>
      </c>
      <c r="M2029">
        <v>0.6</v>
      </c>
      <c r="N2029">
        <v>2.2000000000000002</v>
      </c>
      <c r="O2029">
        <v>3.2</v>
      </c>
      <c r="P2029">
        <v>1.01</v>
      </c>
      <c r="Q2029">
        <v>1.08</v>
      </c>
      <c r="R2029">
        <v>47.4</v>
      </c>
      <c r="S2029">
        <v>12.51</v>
      </c>
      <c r="T2029">
        <v>-0.8</v>
      </c>
      <c r="U2029">
        <v>0.8</v>
      </c>
      <c r="V2029">
        <v>5.9</v>
      </c>
    </row>
    <row r="2030" spans="1:22" x14ac:dyDescent="0.25">
      <c r="A2030">
        <v>2029</v>
      </c>
      <c r="B2030" t="s">
        <v>5219</v>
      </c>
      <c r="C2030" t="s">
        <v>5220</v>
      </c>
      <c r="D2030" t="s">
        <v>5221</v>
      </c>
      <c r="E2030">
        <v>906</v>
      </c>
      <c r="F2030">
        <v>780</v>
      </c>
      <c r="G2030">
        <v>817</v>
      </c>
      <c r="H2030">
        <v>864</v>
      </c>
      <c r="I2030">
        <v>1042</v>
      </c>
      <c r="J2030">
        <v>91</v>
      </c>
      <c r="K2030">
        <v>52</v>
      </c>
      <c r="L2030">
        <v>2.63</v>
      </c>
      <c r="M2030">
        <v>2.4</v>
      </c>
      <c r="N2030">
        <v>3.2</v>
      </c>
      <c r="O2030">
        <v>1.82</v>
      </c>
      <c r="P2030">
        <v>0.56000000000000005</v>
      </c>
      <c r="Q2030">
        <v>1.35</v>
      </c>
      <c r="R2030">
        <v>52.9</v>
      </c>
      <c r="S2030">
        <v>11.6</v>
      </c>
      <c r="T2030">
        <v>1.5</v>
      </c>
      <c r="U2030">
        <v>2.7</v>
      </c>
      <c r="V2030">
        <v>6.3</v>
      </c>
    </row>
    <row r="2031" spans="1:22" x14ac:dyDescent="0.25">
      <c r="A2031">
        <v>2030</v>
      </c>
      <c r="B2031" t="s">
        <v>5222</v>
      </c>
      <c r="C2031" t="s">
        <v>5223</v>
      </c>
      <c r="D2031" t="s">
        <v>5224</v>
      </c>
      <c r="E2031">
        <v>819</v>
      </c>
      <c r="F2031">
        <v>762</v>
      </c>
      <c r="G2031">
        <v>771</v>
      </c>
      <c r="H2031">
        <v>800</v>
      </c>
      <c r="I2031">
        <v>1110</v>
      </c>
      <c r="J2031">
        <v>64</v>
      </c>
      <c r="K2031">
        <v>42</v>
      </c>
      <c r="L2031">
        <v>2.78</v>
      </c>
      <c r="M2031">
        <v>2.1</v>
      </c>
      <c r="N2031">
        <v>4.3</v>
      </c>
      <c r="O2031">
        <v>2.75</v>
      </c>
      <c r="P2031">
        <v>1.23</v>
      </c>
      <c r="Q2031">
        <v>-1.06</v>
      </c>
      <c r="R2031">
        <v>57.4</v>
      </c>
      <c r="S2031">
        <v>7.1</v>
      </c>
      <c r="T2031">
        <v>2.2999999999999998</v>
      </c>
      <c r="U2031">
        <v>2.4</v>
      </c>
      <c r="V2031">
        <v>7</v>
      </c>
    </row>
    <row r="2032" spans="1:22" x14ac:dyDescent="0.25">
      <c r="A2032">
        <v>2031</v>
      </c>
      <c r="B2032" t="s">
        <v>5225</v>
      </c>
      <c r="C2032" t="s">
        <v>5226</v>
      </c>
      <c r="D2032" t="s">
        <v>5227</v>
      </c>
      <c r="E2032">
        <v>935</v>
      </c>
      <c r="F2032">
        <v>812</v>
      </c>
      <c r="G2032">
        <v>846</v>
      </c>
      <c r="H2032">
        <v>894</v>
      </c>
      <c r="I2032">
        <v>1492</v>
      </c>
      <c r="J2032">
        <v>80</v>
      </c>
      <c r="K2032">
        <v>65</v>
      </c>
      <c r="L2032">
        <v>2.63</v>
      </c>
      <c r="M2032">
        <v>2.2000000000000002</v>
      </c>
      <c r="N2032">
        <v>4.4000000000000004</v>
      </c>
      <c r="O2032">
        <v>1.78</v>
      </c>
      <c r="P2032">
        <v>0.77</v>
      </c>
      <c r="Q2032">
        <v>0.13</v>
      </c>
      <c r="R2032">
        <v>59.6</v>
      </c>
      <c r="S2032">
        <v>9.31</v>
      </c>
      <c r="T2032">
        <v>0.9</v>
      </c>
      <c r="U2032">
        <v>1.5</v>
      </c>
      <c r="V2032">
        <v>7.3</v>
      </c>
    </row>
    <row r="2033" spans="1:22" x14ac:dyDescent="0.25">
      <c r="A2033">
        <v>2032</v>
      </c>
      <c r="B2033" t="s">
        <v>5228</v>
      </c>
      <c r="C2033" t="s">
        <v>5229</v>
      </c>
      <c r="D2033" t="s">
        <v>5230</v>
      </c>
      <c r="E2033">
        <v>880</v>
      </c>
      <c r="F2033">
        <v>737</v>
      </c>
      <c r="G2033">
        <v>843</v>
      </c>
      <c r="H2033">
        <v>834</v>
      </c>
      <c r="I2033">
        <v>1672</v>
      </c>
      <c r="J2033">
        <v>46</v>
      </c>
      <c r="K2033">
        <v>75</v>
      </c>
      <c r="L2033">
        <v>2.71</v>
      </c>
      <c r="M2033">
        <v>4.4000000000000004</v>
      </c>
      <c r="N2033">
        <v>6.6</v>
      </c>
      <c r="O2033">
        <v>2.04</v>
      </c>
      <c r="P2033">
        <v>0.47</v>
      </c>
      <c r="Q2033">
        <v>0.08</v>
      </c>
      <c r="R2033">
        <v>43.1</v>
      </c>
      <c r="S2033">
        <v>6.9</v>
      </c>
      <c r="T2033">
        <v>3.1</v>
      </c>
      <c r="U2033">
        <v>2.9</v>
      </c>
      <c r="V2033">
        <v>7.9</v>
      </c>
    </row>
    <row r="2034" spans="1:22" x14ac:dyDescent="0.25">
      <c r="A2034">
        <v>2033</v>
      </c>
      <c r="B2034" t="s">
        <v>5231</v>
      </c>
      <c r="C2034" t="s">
        <v>5232</v>
      </c>
      <c r="D2034" t="s">
        <v>5233</v>
      </c>
      <c r="E2034">
        <v>894</v>
      </c>
      <c r="F2034">
        <v>834</v>
      </c>
      <c r="G2034">
        <v>778</v>
      </c>
      <c r="H2034">
        <v>874</v>
      </c>
      <c r="I2034">
        <v>2101</v>
      </c>
      <c r="J2034">
        <v>94</v>
      </c>
      <c r="K2034">
        <v>72</v>
      </c>
      <c r="L2034">
        <v>2.74</v>
      </c>
      <c r="M2034">
        <v>0.3</v>
      </c>
      <c r="N2034">
        <v>1.7</v>
      </c>
      <c r="O2034">
        <v>2.29</v>
      </c>
      <c r="P2034">
        <v>0.7</v>
      </c>
      <c r="Q2034">
        <v>0.8</v>
      </c>
      <c r="R2034">
        <v>25.9</v>
      </c>
      <c r="S2034">
        <v>6.76</v>
      </c>
      <c r="T2034">
        <v>-0.3</v>
      </c>
      <c r="U2034">
        <v>1.1000000000000001</v>
      </c>
      <c r="V2034">
        <v>6.1</v>
      </c>
    </row>
    <row r="2035" spans="1:22" x14ac:dyDescent="0.25">
      <c r="A2035">
        <v>2034</v>
      </c>
      <c r="B2035" t="s">
        <v>5234</v>
      </c>
      <c r="C2035" t="s">
        <v>5235</v>
      </c>
      <c r="D2035" t="s">
        <v>5236</v>
      </c>
      <c r="E2035">
        <v>871</v>
      </c>
      <c r="F2035">
        <v>835</v>
      </c>
      <c r="G2035">
        <v>774</v>
      </c>
      <c r="H2035">
        <v>857</v>
      </c>
      <c r="I2035">
        <v>2723</v>
      </c>
      <c r="J2035">
        <v>57</v>
      </c>
      <c r="K2035">
        <v>84</v>
      </c>
      <c r="L2035">
        <v>2.56</v>
      </c>
      <c r="M2035">
        <v>1.1000000000000001</v>
      </c>
      <c r="N2035">
        <v>2.6</v>
      </c>
      <c r="O2035">
        <v>2.34</v>
      </c>
      <c r="P2035">
        <v>1.01</v>
      </c>
      <c r="Q2035">
        <v>0.27</v>
      </c>
      <c r="R2035">
        <v>43.8</v>
      </c>
      <c r="S2035">
        <v>8.4600000000000009</v>
      </c>
      <c r="T2035">
        <v>-1.3</v>
      </c>
      <c r="U2035">
        <v>1</v>
      </c>
      <c r="V2035">
        <v>8.1</v>
      </c>
    </row>
    <row r="2036" spans="1:22" x14ac:dyDescent="0.25">
      <c r="A2036">
        <v>2035</v>
      </c>
      <c r="B2036" t="s">
        <v>5237</v>
      </c>
      <c r="C2036" t="s">
        <v>5238</v>
      </c>
      <c r="D2036" t="s">
        <v>5239</v>
      </c>
      <c r="E2036">
        <v>890</v>
      </c>
      <c r="F2036">
        <v>801</v>
      </c>
      <c r="G2036">
        <v>824</v>
      </c>
      <c r="H2036">
        <v>860</v>
      </c>
      <c r="I2036">
        <v>1985</v>
      </c>
      <c r="J2036">
        <v>47</v>
      </c>
      <c r="K2036">
        <v>73</v>
      </c>
      <c r="L2036">
        <v>2.62</v>
      </c>
      <c r="M2036">
        <v>3.2</v>
      </c>
      <c r="N2036">
        <v>5.8</v>
      </c>
      <c r="O2036">
        <v>1.92</v>
      </c>
      <c r="P2036">
        <v>0.73</v>
      </c>
      <c r="Q2036">
        <v>0.37</v>
      </c>
      <c r="R2036">
        <v>69.2</v>
      </c>
      <c r="S2036">
        <v>7.05</v>
      </c>
      <c r="T2036">
        <v>-0.8</v>
      </c>
      <c r="U2036">
        <v>4</v>
      </c>
      <c r="V2036">
        <v>8.6</v>
      </c>
    </row>
    <row r="2037" spans="1:22" x14ac:dyDescent="0.25">
      <c r="A2037">
        <v>2036</v>
      </c>
      <c r="B2037" t="s">
        <v>5240</v>
      </c>
      <c r="C2037" t="s">
        <v>5241</v>
      </c>
      <c r="D2037" t="s">
        <v>5242</v>
      </c>
      <c r="E2037">
        <v>827</v>
      </c>
      <c r="F2037">
        <v>767</v>
      </c>
      <c r="G2037">
        <v>785</v>
      </c>
      <c r="H2037">
        <v>806</v>
      </c>
      <c r="I2037">
        <v>1965</v>
      </c>
      <c r="J2037">
        <v>48</v>
      </c>
      <c r="K2037">
        <v>68</v>
      </c>
      <c r="L2037">
        <v>2.74</v>
      </c>
      <c r="M2037">
        <v>2.7</v>
      </c>
      <c r="N2037">
        <v>5.8</v>
      </c>
      <c r="O2037">
        <v>2.72</v>
      </c>
      <c r="P2037">
        <v>0.56999999999999995</v>
      </c>
      <c r="Q2037">
        <v>0.2</v>
      </c>
      <c r="R2037">
        <v>63.2</v>
      </c>
      <c r="S2037">
        <v>3.33</v>
      </c>
      <c r="T2037">
        <v>1.5</v>
      </c>
      <c r="U2037">
        <v>1.8</v>
      </c>
      <c r="V2037">
        <v>7.5</v>
      </c>
    </row>
    <row r="2038" spans="1:22" x14ac:dyDescent="0.25">
      <c r="A2038">
        <v>2037</v>
      </c>
      <c r="B2038" t="s">
        <v>5243</v>
      </c>
      <c r="C2038" t="s">
        <v>5244</v>
      </c>
      <c r="D2038" t="s">
        <v>5245</v>
      </c>
      <c r="E2038">
        <v>922</v>
      </c>
      <c r="F2038">
        <v>831</v>
      </c>
      <c r="G2038">
        <v>800</v>
      </c>
      <c r="H2038">
        <v>892</v>
      </c>
      <c r="I2038">
        <v>1903</v>
      </c>
      <c r="J2038">
        <v>94</v>
      </c>
      <c r="K2038">
        <v>72</v>
      </c>
      <c r="L2038">
        <v>2.74</v>
      </c>
      <c r="M2038">
        <v>0.4</v>
      </c>
      <c r="N2038">
        <v>1.8</v>
      </c>
      <c r="O2038">
        <v>2.67</v>
      </c>
      <c r="P2038">
        <v>1.02</v>
      </c>
      <c r="Q2038">
        <v>0.95</v>
      </c>
      <c r="R2038">
        <v>31.9</v>
      </c>
      <c r="S2038">
        <v>10.17</v>
      </c>
      <c r="T2038">
        <v>0</v>
      </c>
      <c r="U2038">
        <v>0.6</v>
      </c>
      <c r="V2038">
        <v>6.2</v>
      </c>
    </row>
    <row r="2039" spans="1:22" x14ac:dyDescent="0.25">
      <c r="A2039">
        <v>2038</v>
      </c>
      <c r="B2039" t="s">
        <v>5246</v>
      </c>
      <c r="C2039" t="s">
        <v>5247</v>
      </c>
      <c r="D2039" t="s">
        <v>5248</v>
      </c>
      <c r="E2039">
        <v>1020</v>
      </c>
      <c r="F2039">
        <v>860</v>
      </c>
      <c r="G2039">
        <v>894</v>
      </c>
      <c r="H2039">
        <v>968</v>
      </c>
      <c r="I2039">
        <v>894</v>
      </c>
      <c r="J2039">
        <v>116</v>
      </c>
      <c r="K2039">
        <v>55</v>
      </c>
      <c r="L2039">
        <v>2.71</v>
      </c>
      <c r="M2039">
        <v>1.1000000000000001</v>
      </c>
      <c r="N2039">
        <v>2.8</v>
      </c>
      <c r="O2039">
        <v>1.54</v>
      </c>
      <c r="P2039">
        <v>1.02</v>
      </c>
      <c r="Q2039">
        <v>-0.36</v>
      </c>
      <c r="R2039">
        <v>41.1</v>
      </c>
      <c r="S2039">
        <v>12.26</v>
      </c>
      <c r="T2039">
        <v>3.4</v>
      </c>
      <c r="U2039">
        <v>2</v>
      </c>
      <c r="V2039">
        <v>6.4</v>
      </c>
    </row>
    <row r="2040" spans="1:22" x14ac:dyDescent="0.25">
      <c r="A2040">
        <v>2039</v>
      </c>
      <c r="B2040" t="s">
        <v>5249</v>
      </c>
      <c r="C2040" t="s">
        <v>5250</v>
      </c>
      <c r="D2040" t="s">
        <v>5251</v>
      </c>
      <c r="E2040">
        <v>835</v>
      </c>
      <c r="F2040">
        <v>697</v>
      </c>
      <c r="G2040">
        <v>734</v>
      </c>
      <c r="H2040">
        <v>789</v>
      </c>
      <c r="I2040">
        <v>546</v>
      </c>
      <c r="J2040">
        <v>63</v>
      </c>
      <c r="K2040">
        <v>37</v>
      </c>
      <c r="L2040">
        <v>2.38</v>
      </c>
      <c r="M2040">
        <v>2.2000000000000002</v>
      </c>
      <c r="N2040">
        <v>1.8</v>
      </c>
      <c r="O2040">
        <v>3.03</v>
      </c>
      <c r="P2040">
        <v>1.21</v>
      </c>
      <c r="Q2040">
        <v>1.41</v>
      </c>
      <c r="R2040">
        <v>51.3</v>
      </c>
      <c r="S2040">
        <v>15.55</v>
      </c>
      <c r="T2040">
        <v>1</v>
      </c>
      <c r="U2040">
        <v>2.8</v>
      </c>
      <c r="V2040">
        <v>7.9</v>
      </c>
    </row>
    <row r="2041" spans="1:22" x14ac:dyDescent="0.25">
      <c r="A2041">
        <v>2040</v>
      </c>
      <c r="B2041" t="s">
        <v>8631</v>
      </c>
      <c r="C2041" t="s">
        <v>8632</v>
      </c>
      <c r="D2041" t="s">
        <v>8633</v>
      </c>
      <c r="E2041">
        <v>1090</v>
      </c>
      <c r="F2041">
        <v>941</v>
      </c>
      <c r="G2041">
        <v>945</v>
      </c>
      <c r="H2041">
        <v>1042</v>
      </c>
      <c r="I2041">
        <v>1681</v>
      </c>
      <c r="J2041">
        <v>125</v>
      </c>
      <c r="K2041">
        <v>78</v>
      </c>
      <c r="L2041">
        <v>2.86</v>
      </c>
      <c r="M2041">
        <v>1</v>
      </c>
      <c r="N2041">
        <v>2.2000000000000002</v>
      </c>
      <c r="O2041">
        <v>1.6</v>
      </c>
      <c r="P2041">
        <v>0.26</v>
      </c>
      <c r="Q2041">
        <v>0.15</v>
      </c>
      <c r="R2041">
        <v>36.9</v>
      </c>
      <c r="S2041">
        <v>3.12</v>
      </c>
      <c r="T2041">
        <v>1.7</v>
      </c>
      <c r="U2041">
        <v>2.4</v>
      </c>
      <c r="V2041">
        <v>6.6</v>
      </c>
    </row>
    <row r="2042" spans="1:22" x14ac:dyDescent="0.25">
      <c r="A2042">
        <v>2041</v>
      </c>
      <c r="B2042" t="s">
        <v>8634</v>
      </c>
      <c r="C2042" t="s">
        <v>8635</v>
      </c>
      <c r="D2042" t="s">
        <v>8636</v>
      </c>
      <c r="E2042">
        <v>1019</v>
      </c>
      <c r="F2042">
        <v>903</v>
      </c>
      <c r="G2042">
        <v>888</v>
      </c>
      <c r="H2042">
        <v>981</v>
      </c>
      <c r="I2042">
        <v>2110</v>
      </c>
      <c r="J2042">
        <v>101</v>
      </c>
      <c r="K2042">
        <v>84</v>
      </c>
      <c r="L2042">
        <v>2.82</v>
      </c>
      <c r="M2042">
        <v>1</v>
      </c>
      <c r="N2042">
        <v>1.9</v>
      </c>
      <c r="O2042">
        <v>1.83</v>
      </c>
      <c r="P2042">
        <v>0.41</v>
      </c>
      <c r="Q2042">
        <v>-0.01</v>
      </c>
      <c r="R2042">
        <v>38.9</v>
      </c>
      <c r="S2042">
        <v>2.35</v>
      </c>
      <c r="T2042">
        <v>1.1000000000000001</v>
      </c>
      <c r="U2042">
        <v>2.1</v>
      </c>
      <c r="V2042">
        <v>6.9</v>
      </c>
    </row>
    <row r="2043" spans="1:22" x14ac:dyDescent="0.25">
      <c r="A2043">
        <v>2042</v>
      </c>
      <c r="B2043" t="s">
        <v>8637</v>
      </c>
      <c r="C2043" t="s">
        <v>8638</v>
      </c>
      <c r="D2043" t="s">
        <v>8639</v>
      </c>
      <c r="E2043">
        <v>1079</v>
      </c>
      <c r="F2043">
        <v>906</v>
      </c>
      <c r="G2043">
        <v>914</v>
      </c>
      <c r="H2043">
        <v>1024</v>
      </c>
      <c r="I2043">
        <v>1609</v>
      </c>
      <c r="J2043">
        <v>128</v>
      </c>
      <c r="K2043">
        <v>80</v>
      </c>
      <c r="L2043">
        <v>2.81</v>
      </c>
      <c r="M2043">
        <v>-0.2</v>
      </c>
      <c r="N2043">
        <v>0.5</v>
      </c>
      <c r="O2043">
        <v>2.96</v>
      </c>
      <c r="P2043">
        <v>0.25</v>
      </c>
      <c r="Q2043">
        <v>0.65</v>
      </c>
      <c r="R2043">
        <v>40.299999999999997</v>
      </c>
      <c r="S2043">
        <v>4.22</v>
      </c>
      <c r="T2043">
        <v>1.1000000000000001</v>
      </c>
      <c r="U2043">
        <v>-0.6</v>
      </c>
      <c r="V2043">
        <v>5.3</v>
      </c>
    </row>
    <row r="2044" spans="1:22" x14ac:dyDescent="0.25">
      <c r="A2044">
        <v>2043</v>
      </c>
      <c r="B2044" t="s">
        <v>5252</v>
      </c>
      <c r="C2044" t="s">
        <v>5253</v>
      </c>
      <c r="D2044" t="s">
        <v>5254</v>
      </c>
      <c r="E2044">
        <v>267</v>
      </c>
      <c r="F2044">
        <v>246</v>
      </c>
      <c r="G2044">
        <v>196</v>
      </c>
      <c r="H2044">
        <v>259</v>
      </c>
      <c r="I2044">
        <v>271</v>
      </c>
      <c r="J2044">
        <v>35</v>
      </c>
      <c r="K2044">
        <v>10</v>
      </c>
      <c r="L2044">
        <v>2.78</v>
      </c>
      <c r="M2044">
        <v>-1.9</v>
      </c>
      <c r="N2044">
        <v>-2.2000000000000002</v>
      </c>
      <c r="O2044">
        <v>3.42</v>
      </c>
      <c r="P2044">
        <v>2.08</v>
      </c>
      <c r="Q2044">
        <v>2.5299999999999998</v>
      </c>
      <c r="R2044">
        <v>7.1</v>
      </c>
      <c r="S2044">
        <v>6.71</v>
      </c>
      <c r="T2044">
        <v>1.4</v>
      </c>
      <c r="U2044">
        <v>-2.5</v>
      </c>
      <c r="V2044">
        <v>1.5</v>
      </c>
    </row>
    <row r="2045" spans="1:22" x14ac:dyDescent="0.25">
      <c r="A2045">
        <v>2044</v>
      </c>
      <c r="B2045" t="s">
        <v>5255</v>
      </c>
      <c r="C2045" t="s">
        <v>5256</v>
      </c>
      <c r="D2045" t="s">
        <v>5257</v>
      </c>
      <c r="E2045">
        <v>975</v>
      </c>
      <c r="F2045">
        <v>894</v>
      </c>
      <c r="G2045">
        <v>905</v>
      </c>
      <c r="H2045">
        <v>948</v>
      </c>
      <c r="I2045">
        <v>1838</v>
      </c>
      <c r="J2045">
        <v>76</v>
      </c>
      <c r="K2045">
        <v>68</v>
      </c>
      <c r="L2045">
        <v>2.72</v>
      </c>
      <c r="M2045">
        <v>3.1</v>
      </c>
      <c r="N2045">
        <v>4.3</v>
      </c>
      <c r="O2045">
        <v>2.04</v>
      </c>
      <c r="P2045">
        <v>0.61</v>
      </c>
      <c r="Q2045">
        <v>-0.66</v>
      </c>
      <c r="R2045">
        <v>43</v>
      </c>
      <c r="S2045">
        <v>7.98</v>
      </c>
      <c r="T2045">
        <v>1.5</v>
      </c>
      <c r="U2045">
        <v>4.0999999999999996</v>
      </c>
      <c r="V2045">
        <v>8.4</v>
      </c>
    </row>
    <row r="2046" spans="1:22" x14ac:dyDescent="0.25">
      <c r="A2046">
        <v>2045</v>
      </c>
      <c r="B2046" t="s">
        <v>5258</v>
      </c>
      <c r="C2046" t="s">
        <v>5259</v>
      </c>
      <c r="D2046" t="s">
        <v>5260</v>
      </c>
      <c r="E2046">
        <v>947</v>
      </c>
      <c r="F2046">
        <v>836</v>
      </c>
      <c r="G2046">
        <v>808</v>
      </c>
      <c r="H2046">
        <v>912</v>
      </c>
      <c r="I2046">
        <v>1543</v>
      </c>
      <c r="J2046">
        <v>111</v>
      </c>
      <c r="K2046">
        <v>68</v>
      </c>
      <c r="L2046">
        <v>3.01</v>
      </c>
      <c r="M2046">
        <v>-0.6</v>
      </c>
      <c r="N2046">
        <v>0.8</v>
      </c>
      <c r="O2046">
        <v>2.15</v>
      </c>
      <c r="P2046">
        <v>0.81</v>
      </c>
      <c r="Q2046">
        <v>-0.05</v>
      </c>
      <c r="R2046">
        <v>60</v>
      </c>
      <c r="S2046">
        <v>3.07</v>
      </c>
      <c r="T2046">
        <v>1.1000000000000001</v>
      </c>
      <c r="U2046">
        <v>0.3</v>
      </c>
      <c r="V2046">
        <v>4.9000000000000004</v>
      </c>
    </row>
    <row r="2047" spans="1:22" x14ac:dyDescent="0.25">
      <c r="A2047">
        <v>2046</v>
      </c>
      <c r="B2047" t="s">
        <v>8640</v>
      </c>
      <c r="C2047" t="s">
        <v>8641</v>
      </c>
      <c r="D2047" t="s">
        <v>8642</v>
      </c>
      <c r="E2047">
        <v>996</v>
      </c>
      <c r="F2047">
        <v>845</v>
      </c>
      <c r="G2047">
        <v>846</v>
      </c>
      <c r="H2047">
        <v>948</v>
      </c>
      <c r="I2047">
        <v>1287</v>
      </c>
      <c r="J2047">
        <v>101</v>
      </c>
      <c r="K2047">
        <v>66</v>
      </c>
      <c r="L2047">
        <v>2.79</v>
      </c>
      <c r="M2047">
        <v>0.1</v>
      </c>
      <c r="N2047">
        <v>1.7</v>
      </c>
      <c r="O2047">
        <v>1.89</v>
      </c>
      <c r="P2047">
        <v>0.48</v>
      </c>
      <c r="Q2047">
        <v>-0.36</v>
      </c>
      <c r="R2047">
        <v>67.3</v>
      </c>
      <c r="S2047">
        <v>9.5299999999999994</v>
      </c>
      <c r="T2047">
        <v>0.6</v>
      </c>
      <c r="U2047">
        <v>2</v>
      </c>
      <c r="V2047">
        <v>6.4</v>
      </c>
    </row>
    <row r="2048" spans="1:22" x14ac:dyDescent="0.25">
      <c r="A2048">
        <v>2047</v>
      </c>
      <c r="B2048" t="s">
        <v>5261</v>
      </c>
      <c r="C2048" t="s">
        <v>5262</v>
      </c>
      <c r="D2048" t="s">
        <v>5263</v>
      </c>
      <c r="E2048">
        <v>995</v>
      </c>
      <c r="F2048">
        <v>859</v>
      </c>
      <c r="G2048">
        <v>895</v>
      </c>
      <c r="H2048">
        <v>951</v>
      </c>
      <c r="I2048">
        <v>2203</v>
      </c>
      <c r="J2048">
        <v>87</v>
      </c>
      <c r="K2048">
        <v>90</v>
      </c>
      <c r="L2048">
        <v>2.76</v>
      </c>
      <c r="M2048">
        <v>2.2999999999999998</v>
      </c>
      <c r="N2048">
        <v>3.4</v>
      </c>
      <c r="O2048">
        <v>1.66</v>
      </c>
      <c r="P2048">
        <v>0.1</v>
      </c>
      <c r="Q2048">
        <v>0.53</v>
      </c>
      <c r="R2048">
        <v>46</v>
      </c>
      <c r="S2048">
        <v>6.67</v>
      </c>
      <c r="T2048">
        <v>1.2</v>
      </c>
      <c r="U2048">
        <v>1.3</v>
      </c>
      <c r="V2048">
        <v>6.7</v>
      </c>
    </row>
    <row r="2049" spans="1:22" x14ac:dyDescent="0.25">
      <c r="A2049">
        <v>2048</v>
      </c>
      <c r="B2049" t="s">
        <v>5264</v>
      </c>
      <c r="C2049" t="s">
        <v>5265</v>
      </c>
      <c r="D2049" t="s">
        <v>5266</v>
      </c>
      <c r="E2049">
        <v>930</v>
      </c>
      <c r="F2049">
        <v>780</v>
      </c>
      <c r="G2049">
        <v>773</v>
      </c>
      <c r="H2049">
        <v>882</v>
      </c>
      <c r="I2049">
        <v>1667</v>
      </c>
      <c r="J2049">
        <v>107</v>
      </c>
      <c r="K2049">
        <v>78</v>
      </c>
      <c r="L2049">
        <v>2.88</v>
      </c>
      <c r="M2049">
        <v>-0.2</v>
      </c>
      <c r="N2049">
        <v>1.1000000000000001</v>
      </c>
      <c r="O2049">
        <v>1.89</v>
      </c>
      <c r="P2049">
        <v>0.16</v>
      </c>
      <c r="Q2049">
        <v>1.23</v>
      </c>
      <c r="R2049">
        <v>32.799999999999997</v>
      </c>
      <c r="S2049">
        <v>4.5199999999999996</v>
      </c>
      <c r="T2049">
        <v>-1.3</v>
      </c>
      <c r="U2049">
        <v>-0.2</v>
      </c>
      <c r="V2049">
        <v>5.5</v>
      </c>
    </row>
    <row r="2050" spans="1:22" x14ac:dyDescent="0.25">
      <c r="A2050">
        <v>2049</v>
      </c>
      <c r="B2050" t="s">
        <v>5267</v>
      </c>
      <c r="C2050" t="s">
        <v>5268</v>
      </c>
      <c r="D2050" t="s">
        <v>5269</v>
      </c>
      <c r="E2050">
        <v>1061</v>
      </c>
      <c r="F2050">
        <v>936</v>
      </c>
      <c r="G2050">
        <v>997</v>
      </c>
      <c r="H2050">
        <v>1020</v>
      </c>
      <c r="I2050">
        <v>1211</v>
      </c>
      <c r="J2050">
        <v>78</v>
      </c>
      <c r="K2050">
        <v>58</v>
      </c>
      <c r="L2050">
        <v>2.74</v>
      </c>
      <c r="M2050">
        <v>4</v>
      </c>
      <c r="N2050">
        <v>6.3</v>
      </c>
      <c r="O2050">
        <v>2.1</v>
      </c>
      <c r="P2050">
        <v>0.42</v>
      </c>
      <c r="Q2050">
        <v>-1.21</v>
      </c>
      <c r="R2050">
        <v>75</v>
      </c>
      <c r="S2050">
        <v>10.58</v>
      </c>
      <c r="T2050">
        <v>3.4</v>
      </c>
      <c r="U2050">
        <v>5.5</v>
      </c>
      <c r="V2050">
        <v>9.5</v>
      </c>
    </row>
    <row r="2051" spans="1:22" x14ac:dyDescent="0.25">
      <c r="A2051">
        <v>2050</v>
      </c>
      <c r="B2051" t="s">
        <v>8643</v>
      </c>
      <c r="C2051" t="s">
        <v>8644</v>
      </c>
      <c r="D2051" t="s">
        <v>8645</v>
      </c>
      <c r="E2051">
        <v>854</v>
      </c>
      <c r="F2051">
        <v>794</v>
      </c>
      <c r="G2051">
        <v>726</v>
      </c>
      <c r="H2051">
        <v>834</v>
      </c>
      <c r="I2051">
        <v>1672</v>
      </c>
      <c r="J2051">
        <v>81</v>
      </c>
      <c r="K2051">
        <v>59</v>
      </c>
      <c r="L2051">
        <v>2.73</v>
      </c>
      <c r="M2051">
        <v>-0.6</v>
      </c>
      <c r="N2051">
        <v>0.1</v>
      </c>
      <c r="O2051">
        <v>2.57</v>
      </c>
      <c r="P2051">
        <v>0.77</v>
      </c>
      <c r="Q2051">
        <v>-0.37</v>
      </c>
      <c r="R2051">
        <v>53.3</v>
      </c>
      <c r="S2051">
        <v>14.16</v>
      </c>
      <c r="T2051">
        <v>-0.3</v>
      </c>
      <c r="U2051">
        <v>2.2000000000000002</v>
      </c>
      <c r="V2051">
        <v>5.7</v>
      </c>
    </row>
    <row r="2052" spans="1:22" x14ac:dyDescent="0.25">
      <c r="A2052">
        <v>2051</v>
      </c>
      <c r="B2052" t="s">
        <v>5270</v>
      </c>
      <c r="C2052" t="s">
        <v>5271</v>
      </c>
      <c r="D2052" t="s">
        <v>5272</v>
      </c>
      <c r="E2052">
        <v>989</v>
      </c>
      <c r="F2052">
        <v>884</v>
      </c>
      <c r="G2052">
        <v>872</v>
      </c>
      <c r="H2052">
        <v>955</v>
      </c>
      <c r="I2052">
        <v>1329</v>
      </c>
      <c r="J2052">
        <v>101</v>
      </c>
      <c r="K2052">
        <v>58</v>
      </c>
      <c r="L2052">
        <v>2.77</v>
      </c>
      <c r="M2052">
        <v>0.9</v>
      </c>
      <c r="N2052">
        <v>2.8</v>
      </c>
      <c r="O2052">
        <v>1.69</v>
      </c>
      <c r="P2052">
        <v>0.86</v>
      </c>
      <c r="Q2052">
        <v>-0.73</v>
      </c>
      <c r="R2052">
        <v>65.5</v>
      </c>
      <c r="S2052">
        <v>10.34</v>
      </c>
      <c r="T2052">
        <v>1.2</v>
      </c>
      <c r="U2052">
        <v>2.6</v>
      </c>
      <c r="V2052">
        <v>7</v>
      </c>
    </row>
    <row r="2053" spans="1:22" x14ac:dyDescent="0.25">
      <c r="A2053">
        <v>2052</v>
      </c>
      <c r="B2053" t="s">
        <v>5273</v>
      </c>
      <c r="C2053" t="s">
        <v>5274</v>
      </c>
      <c r="D2053" t="s">
        <v>5275</v>
      </c>
      <c r="E2053">
        <v>950</v>
      </c>
      <c r="F2053">
        <v>844</v>
      </c>
      <c r="G2053">
        <v>838</v>
      </c>
      <c r="H2053">
        <v>916</v>
      </c>
      <c r="I2053">
        <v>2033</v>
      </c>
      <c r="J2053">
        <v>88</v>
      </c>
      <c r="K2053">
        <v>81</v>
      </c>
      <c r="L2053">
        <v>2.93</v>
      </c>
      <c r="M2053">
        <v>0.6</v>
      </c>
      <c r="N2053">
        <v>1.3</v>
      </c>
      <c r="O2053">
        <v>2.04</v>
      </c>
      <c r="P2053">
        <v>0.84</v>
      </c>
      <c r="Q2053">
        <v>-1.02</v>
      </c>
      <c r="R2053">
        <v>58.6</v>
      </c>
      <c r="S2053">
        <v>3.81</v>
      </c>
      <c r="T2053">
        <v>0.7</v>
      </c>
      <c r="U2053">
        <v>1.3</v>
      </c>
      <c r="V2053">
        <v>5.3</v>
      </c>
    </row>
    <row r="2054" spans="1:22" x14ac:dyDescent="0.25">
      <c r="A2054">
        <v>2053</v>
      </c>
      <c r="B2054" t="s">
        <v>5276</v>
      </c>
      <c r="C2054" t="s">
        <v>5277</v>
      </c>
      <c r="D2054" t="s">
        <v>5278</v>
      </c>
      <c r="E2054">
        <v>960</v>
      </c>
      <c r="F2054">
        <v>857</v>
      </c>
      <c r="G2054">
        <v>846</v>
      </c>
      <c r="H2054">
        <v>927</v>
      </c>
      <c r="I2054">
        <v>1380</v>
      </c>
      <c r="J2054">
        <v>74</v>
      </c>
      <c r="K2054">
        <v>59</v>
      </c>
      <c r="L2054">
        <v>2.77</v>
      </c>
      <c r="M2054">
        <v>1</v>
      </c>
      <c r="N2054">
        <v>3.4</v>
      </c>
      <c r="O2054">
        <v>2.68</v>
      </c>
      <c r="P2054">
        <v>0.64</v>
      </c>
      <c r="Q2054">
        <v>-0.97</v>
      </c>
      <c r="R2054">
        <v>66.099999999999994</v>
      </c>
      <c r="S2054">
        <v>10.029999999999999</v>
      </c>
      <c r="T2054">
        <v>2.2999999999999998</v>
      </c>
      <c r="U2054">
        <v>3.9</v>
      </c>
      <c r="V2054">
        <v>8.3000000000000007</v>
      </c>
    </row>
    <row r="2055" spans="1:22" x14ac:dyDescent="0.25">
      <c r="A2055">
        <v>2054</v>
      </c>
      <c r="B2055" t="s">
        <v>8646</v>
      </c>
      <c r="C2055" t="s">
        <v>8647</v>
      </c>
      <c r="D2055" t="s">
        <v>8648</v>
      </c>
      <c r="E2055">
        <v>915</v>
      </c>
      <c r="F2055">
        <v>811</v>
      </c>
      <c r="G2055">
        <v>836</v>
      </c>
      <c r="H2055">
        <v>881</v>
      </c>
      <c r="I2055">
        <v>1994</v>
      </c>
      <c r="J2055">
        <v>60</v>
      </c>
      <c r="K2055">
        <v>77</v>
      </c>
      <c r="L2055">
        <v>2.7</v>
      </c>
      <c r="M2055">
        <v>2.6</v>
      </c>
      <c r="N2055">
        <v>4.4000000000000004</v>
      </c>
      <c r="O2055">
        <v>1.94</v>
      </c>
      <c r="P2055">
        <v>0.69</v>
      </c>
      <c r="Q2055">
        <v>0.11</v>
      </c>
      <c r="R2055">
        <v>65.400000000000006</v>
      </c>
      <c r="S2055">
        <v>4.79</v>
      </c>
      <c r="T2055">
        <v>0.4</v>
      </c>
      <c r="U2055">
        <v>2.2999999999999998</v>
      </c>
      <c r="V2055">
        <v>7.9</v>
      </c>
    </row>
    <row r="2056" spans="1:22" x14ac:dyDescent="0.25">
      <c r="A2056">
        <v>2055</v>
      </c>
      <c r="B2056" t="s">
        <v>5279</v>
      </c>
      <c r="C2056" t="s">
        <v>5280</v>
      </c>
      <c r="D2056" t="s">
        <v>5281</v>
      </c>
      <c r="E2056">
        <v>953</v>
      </c>
      <c r="F2056">
        <v>819</v>
      </c>
      <c r="G2056">
        <v>854</v>
      </c>
      <c r="H2056">
        <v>910</v>
      </c>
      <c r="I2056">
        <v>1398</v>
      </c>
      <c r="J2056">
        <v>74</v>
      </c>
      <c r="K2056">
        <v>66</v>
      </c>
      <c r="L2056">
        <v>2.82</v>
      </c>
      <c r="M2056">
        <v>2.2999999999999998</v>
      </c>
      <c r="N2056">
        <v>3.9</v>
      </c>
      <c r="O2056">
        <v>2.04</v>
      </c>
      <c r="P2056">
        <v>1.17</v>
      </c>
      <c r="Q2056">
        <v>-0.12</v>
      </c>
      <c r="R2056">
        <v>47.3</v>
      </c>
      <c r="S2056">
        <v>8.4</v>
      </c>
      <c r="T2056">
        <v>2.6</v>
      </c>
      <c r="U2056">
        <v>3.4</v>
      </c>
      <c r="V2056">
        <v>8.4</v>
      </c>
    </row>
    <row r="2057" spans="1:22" x14ac:dyDescent="0.25">
      <c r="A2057">
        <v>2056</v>
      </c>
      <c r="B2057" t="s">
        <v>8649</v>
      </c>
      <c r="C2057" t="s">
        <v>8650</v>
      </c>
      <c r="D2057" t="s">
        <v>8651</v>
      </c>
      <c r="E2057">
        <v>878</v>
      </c>
      <c r="F2057">
        <v>815</v>
      </c>
      <c r="G2057">
        <v>801</v>
      </c>
      <c r="H2057">
        <v>857</v>
      </c>
      <c r="I2057">
        <v>2078</v>
      </c>
      <c r="J2057">
        <v>61</v>
      </c>
      <c r="K2057">
        <v>72</v>
      </c>
      <c r="L2057">
        <v>2.75</v>
      </c>
      <c r="M2057">
        <v>2</v>
      </c>
      <c r="N2057">
        <v>4.0999999999999996</v>
      </c>
      <c r="O2057">
        <v>1.74</v>
      </c>
      <c r="P2057">
        <v>0.09</v>
      </c>
      <c r="Q2057">
        <v>-0.2</v>
      </c>
      <c r="R2057">
        <v>66.7</v>
      </c>
      <c r="S2057">
        <v>4.1900000000000004</v>
      </c>
      <c r="T2057">
        <v>1.1000000000000001</v>
      </c>
      <c r="U2057">
        <v>3.8</v>
      </c>
      <c r="V2057">
        <v>7.3</v>
      </c>
    </row>
    <row r="2058" spans="1:22" x14ac:dyDescent="0.25">
      <c r="A2058">
        <v>2057</v>
      </c>
      <c r="B2058" t="s">
        <v>5282</v>
      </c>
      <c r="C2058" t="s">
        <v>5283</v>
      </c>
      <c r="D2058" t="s">
        <v>5284</v>
      </c>
      <c r="E2058">
        <v>1001</v>
      </c>
      <c r="F2058">
        <v>932</v>
      </c>
      <c r="G2058">
        <v>867</v>
      </c>
      <c r="H2058">
        <v>976</v>
      </c>
      <c r="I2058">
        <v>2068</v>
      </c>
      <c r="J2058">
        <v>89</v>
      </c>
      <c r="K2058">
        <v>71</v>
      </c>
      <c r="L2058">
        <v>2.57</v>
      </c>
      <c r="M2058">
        <v>1</v>
      </c>
      <c r="N2058">
        <v>1.7</v>
      </c>
      <c r="O2058">
        <v>1.82</v>
      </c>
      <c r="P2058">
        <v>0.32</v>
      </c>
      <c r="Q2058">
        <v>0.04</v>
      </c>
      <c r="R2058">
        <v>46.7</v>
      </c>
      <c r="S2058">
        <v>11.95</v>
      </c>
      <c r="T2058">
        <v>-0.4</v>
      </c>
      <c r="U2058">
        <v>4.4000000000000004</v>
      </c>
      <c r="V2058">
        <v>8.4</v>
      </c>
    </row>
    <row r="2059" spans="1:22" x14ac:dyDescent="0.25">
      <c r="A2059">
        <v>2058</v>
      </c>
      <c r="B2059" t="s">
        <v>8652</v>
      </c>
      <c r="C2059" t="s">
        <v>8653</v>
      </c>
      <c r="D2059" t="s">
        <v>8654</v>
      </c>
      <c r="E2059">
        <v>892</v>
      </c>
      <c r="F2059">
        <v>810</v>
      </c>
      <c r="G2059">
        <v>808</v>
      </c>
      <c r="H2059">
        <v>865</v>
      </c>
      <c r="I2059">
        <v>1900</v>
      </c>
      <c r="J2059">
        <v>80</v>
      </c>
      <c r="K2059">
        <v>70</v>
      </c>
      <c r="L2059">
        <v>2.72</v>
      </c>
      <c r="M2059">
        <v>1.8</v>
      </c>
      <c r="N2059">
        <v>3</v>
      </c>
      <c r="O2059">
        <v>1.78</v>
      </c>
      <c r="P2059">
        <v>0.8</v>
      </c>
      <c r="Q2059">
        <v>0.49</v>
      </c>
      <c r="R2059">
        <v>58.6</v>
      </c>
      <c r="S2059">
        <v>2.84</v>
      </c>
      <c r="T2059">
        <v>0.5</v>
      </c>
      <c r="U2059">
        <v>1.6</v>
      </c>
      <c r="V2059">
        <v>6.3</v>
      </c>
    </row>
    <row r="2060" spans="1:22" x14ac:dyDescent="0.25">
      <c r="A2060">
        <v>2059</v>
      </c>
      <c r="B2060" t="s">
        <v>5285</v>
      </c>
      <c r="C2060" t="s">
        <v>5286</v>
      </c>
      <c r="D2060" t="s">
        <v>5287</v>
      </c>
      <c r="E2060">
        <v>947</v>
      </c>
      <c r="F2060">
        <v>924</v>
      </c>
      <c r="G2060">
        <v>808</v>
      </c>
      <c r="H2060">
        <v>938</v>
      </c>
      <c r="I2060">
        <v>1997</v>
      </c>
      <c r="J2060">
        <v>100</v>
      </c>
      <c r="K2060">
        <v>62</v>
      </c>
      <c r="L2060">
        <v>2.76</v>
      </c>
      <c r="M2060">
        <v>-0.6</v>
      </c>
      <c r="N2060">
        <v>-0.7</v>
      </c>
      <c r="O2060">
        <v>1.74</v>
      </c>
      <c r="P2060">
        <v>0.84</v>
      </c>
      <c r="Q2060">
        <v>-1.26</v>
      </c>
      <c r="R2060">
        <v>49.1</v>
      </c>
      <c r="S2060">
        <v>10.46</v>
      </c>
      <c r="T2060">
        <v>-0.3</v>
      </c>
      <c r="U2060">
        <v>3.6</v>
      </c>
      <c r="V2060">
        <v>6.7</v>
      </c>
    </row>
    <row r="2061" spans="1:22" x14ac:dyDescent="0.25">
      <c r="A2061">
        <v>2060</v>
      </c>
      <c r="B2061" t="s">
        <v>5288</v>
      </c>
      <c r="C2061" t="s">
        <v>5289</v>
      </c>
      <c r="D2061" t="s">
        <v>5290</v>
      </c>
      <c r="E2061">
        <v>990</v>
      </c>
      <c r="F2061">
        <v>852</v>
      </c>
      <c r="G2061">
        <v>841</v>
      </c>
      <c r="H2061">
        <v>944</v>
      </c>
      <c r="I2061">
        <v>1476</v>
      </c>
      <c r="J2061">
        <v>91</v>
      </c>
      <c r="K2061">
        <v>66</v>
      </c>
      <c r="L2061">
        <v>2.5</v>
      </c>
      <c r="M2061">
        <v>0.4</v>
      </c>
      <c r="N2061">
        <v>0.8</v>
      </c>
      <c r="O2061">
        <v>2.15</v>
      </c>
      <c r="P2061">
        <v>0.47</v>
      </c>
      <c r="Q2061">
        <v>-0.97</v>
      </c>
      <c r="R2061">
        <v>47.3</v>
      </c>
      <c r="S2061">
        <v>10.28</v>
      </c>
      <c r="T2061">
        <v>-0.2</v>
      </c>
      <c r="U2061">
        <v>2.2999999999999998</v>
      </c>
      <c r="V2061">
        <v>7.1</v>
      </c>
    </row>
    <row r="2062" spans="1:22" x14ac:dyDescent="0.25">
      <c r="A2062">
        <v>2061</v>
      </c>
      <c r="B2062" t="s">
        <v>5291</v>
      </c>
      <c r="C2062" t="s">
        <v>5292</v>
      </c>
      <c r="D2062" t="s">
        <v>5293</v>
      </c>
      <c r="E2062">
        <v>920</v>
      </c>
      <c r="F2062">
        <v>862</v>
      </c>
      <c r="G2062">
        <v>814</v>
      </c>
      <c r="H2062">
        <v>900</v>
      </c>
      <c r="I2062">
        <v>1519</v>
      </c>
      <c r="J2062">
        <v>88</v>
      </c>
      <c r="K2062">
        <v>54</v>
      </c>
      <c r="L2062">
        <v>2.73</v>
      </c>
      <c r="M2062">
        <v>0.8</v>
      </c>
      <c r="N2062">
        <v>0.8</v>
      </c>
      <c r="O2062">
        <v>3.21</v>
      </c>
      <c r="P2062">
        <v>0.59</v>
      </c>
      <c r="Q2062">
        <v>-0.24</v>
      </c>
      <c r="R2062">
        <v>46.9</v>
      </c>
      <c r="S2062">
        <v>11.44</v>
      </c>
      <c r="T2062">
        <v>0.7</v>
      </c>
      <c r="U2062">
        <v>2.5</v>
      </c>
      <c r="V2062">
        <v>6.9</v>
      </c>
    </row>
    <row r="2063" spans="1:22" x14ac:dyDescent="0.25">
      <c r="A2063">
        <v>2062</v>
      </c>
      <c r="B2063" t="s">
        <v>5294</v>
      </c>
      <c r="C2063" t="s">
        <v>5295</v>
      </c>
      <c r="D2063" t="s">
        <v>5296</v>
      </c>
      <c r="E2063">
        <v>1005</v>
      </c>
      <c r="F2063">
        <v>895</v>
      </c>
      <c r="G2063">
        <v>864</v>
      </c>
      <c r="H2063">
        <v>970</v>
      </c>
      <c r="I2063">
        <v>1673</v>
      </c>
      <c r="J2063">
        <v>100</v>
      </c>
      <c r="K2063">
        <v>71</v>
      </c>
      <c r="L2063">
        <v>2.94</v>
      </c>
      <c r="M2063">
        <v>0.1</v>
      </c>
      <c r="N2063">
        <v>1.7</v>
      </c>
      <c r="O2063">
        <v>2.0299999999999998</v>
      </c>
      <c r="P2063">
        <v>1.1399999999999999</v>
      </c>
      <c r="Q2063">
        <v>-0.8</v>
      </c>
      <c r="R2063">
        <v>58</v>
      </c>
      <c r="S2063">
        <v>2.88</v>
      </c>
      <c r="T2063">
        <v>0.9</v>
      </c>
      <c r="U2063">
        <v>2.5</v>
      </c>
      <c r="V2063">
        <v>7</v>
      </c>
    </row>
    <row r="2064" spans="1:22" x14ac:dyDescent="0.25">
      <c r="A2064">
        <v>2063</v>
      </c>
      <c r="B2064" t="s">
        <v>8655</v>
      </c>
      <c r="C2064" t="s">
        <v>8656</v>
      </c>
      <c r="D2064" t="s">
        <v>8657</v>
      </c>
      <c r="E2064">
        <v>991</v>
      </c>
      <c r="F2064">
        <v>923</v>
      </c>
      <c r="G2064">
        <v>883</v>
      </c>
      <c r="H2064">
        <v>968</v>
      </c>
      <c r="I2064">
        <v>1581</v>
      </c>
      <c r="J2064">
        <v>101</v>
      </c>
      <c r="K2064">
        <v>59</v>
      </c>
      <c r="L2064">
        <v>2.85</v>
      </c>
      <c r="M2064">
        <v>0.7</v>
      </c>
      <c r="N2064">
        <v>1.7</v>
      </c>
      <c r="O2064">
        <v>2.41</v>
      </c>
      <c r="P2064">
        <v>0.81</v>
      </c>
      <c r="Q2064">
        <v>-1.05</v>
      </c>
      <c r="R2064">
        <v>60.9</v>
      </c>
      <c r="S2064">
        <v>6.1</v>
      </c>
      <c r="T2064">
        <v>2.1</v>
      </c>
      <c r="U2064">
        <v>3.2</v>
      </c>
      <c r="V2064">
        <v>6.5</v>
      </c>
    </row>
    <row r="2065" spans="1:22" x14ac:dyDescent="0.25">
      <c r="A2065">
        <v>2064</v>
      </c>
      <c r="B2065" t="s">
        <v>8658</v>
      </c>
      <c r="C2065" t="s">
        <v>8659</v>
      </c>
      <c r="D2065" t="s">
        <v>8660</v>
      </c>
      <c r="E2065">
        <v>987</v>
      </c>
      <c r="F2065">
        <v>855</v>
      </c>
      <c r="G2065">
        <v>860</v>
      </c>
      <c r="H2065">
        <v>945</v>
      </c>
      <c r="I2065">
        <v>1549</v>
      </c>
      <c r="J2065">
        <v>80</v>
      </c>
      <c r="K2065">
        <v>71</v>
      </c>
      <c r="L2065">
        <v>2.88</v>
      </c>
      <c r="M2065">
        <v>1.2</v>
      </c>
      <c r="N2065">
        <v>2.9</v>
      </c>
      <c r="O2065">
        <v>2.06</v>
      </c>
      <c r="P2065">
        <v>0.7</v>
      </c>
      <c r="Q2065">
        <v>-0.73</v>
      </c>
      <c r="R2065">
        <v>62.5</v>
      </c>
      <c r="S2065">
        <v>9.0299999999999994</v>
      </c>
      <c r="T2065">
        <v>0.1</v>
      </c>
      <c r="U2065">
        <v>3.6</v>
      </c>
      <c r="V2065">
        <v>7.9</v>
      </c>
    </row>
    <row r="2066" spans="1:22" x14ac:dyDescent="0.25">
      <c r="A2066">
        <v>2065</v>
      </c>
      <c r="B2066" t="s">
        <v>5297</v>
      </c>
      <c r="C2066" t="s">
        <v>5298</v>
      </c>
      <c r="D2066" t="s">
        <v>5299</v>
      </c>
      <c r="E2066">
        <v>472</v>
      </c>
      <c r="F2066">
        <v>408</v>
      </c>
      <c r="G2066">
        <v>375</v>
      </c>
      <c r="H2066">
        <v>451</v>
      </c>
      <c r="I2066">
        <v>566</v>
      </c>
      <c r="J2066">
        <v>52</v>
      </c>
      <c r="K2066">
        <v>27</v>
      </c>
      <c r="L2066">
        <v>2.75</v>
      </c>
      <c r="M2066">
        <v>-1.3</v>
      </c>
      <c r="N2066">
        <v>-1.5</v>
      </c>
      <c r="O2066">
        <v>2.2000000000000002</v>
      </c>
      <c r="P2066">
        <v>1.76</v>
      </c>
      <c r="Q2066">
        <v>1.3</v>
      </c>
      <c r="R2066">
        <v>37.700000000000003</v>
      </c>
      <c r="S2066">
        <v>6.46</v>
      </c>
      <c r="T2066">
        <v>1.1000000000000001</v>
      </c>
      <c r="U2066">
        <v>-1.4</v>
      </c>
      <c r="V2066">
        <v>3</v>
      </c>
    </row>
    <row r="2067" spans="1:22" x14ac:dyDescent="0.25">
      <c r="A2067">
        <v>2066</v>
      </c>
      <c r="B2067" t="s">
        <v>8661</v>
      </c>
      <c r="C2067" t="s">
        <v>8662</v>
      </c>
      <c r="D2067" t="s">
        <v>8663</v>
      </c>
      <c r="E2067">
        <v>412</v>
      </c>
      <c r="F2067">
        <v>374</v>
      </c>
      <c r="G2067">
        <v>331</v>
      </c>
      <c r="H2067">
        <v>399</v>
      </c>
      <c r="I2067">
        <v>936</v>
      </c>
      <c r="J2067">
        <v>36</v>
      </c>
      <c r="K2067">
        <v>34</v>
      </c>
      <c r="L2067">
        <v>2.87</v>
      </c>
      <c r="M2067">
        <v>-1.3</v>
      </c>
      <c r="N2067">
        <v>-1.9</v>
      </c>
      <c r="O2067">
        <v>2.98</v>
      </c>
      <c r="P2067">
        <v>2.36</v>
      </c>
      <c r="Q2067">
        <v>1.3</v>
      </c>
      <c r="R2067">
        <v>23.8</v>
      </c>
      <c r="S2067">
        <v>0.38</v>
      </c>
      <c r="T2067">
        <v>0.5</v>
      </c>
      <c r="U2067">
        <v>-0.7</v>
      </c>
      <c r="V2067">
        <v>2.2000000000000002</v>
      </c>
    </row>
    <row r="2068" spans="1:22" x14ac:dyDescent="0.25">
      <c r="A2068">
        <v>2067</v>
      </c>
      <c r="B2068" t="s">
        <v>8664</v>
      </c>
      <c r="C2068" t="s">
        <v>8665</v>
      </c>
      <c r="D2068" t="s">
        <v>8666</v>
      </c>
      <c r="E2068">
        <v>957</v>
      </c>
      <c r="F2068">
        <v>852</v>
      </c>
      <c r="G2068">
        <v>854</v>
      </c>
      <c r="H2068">
        <v>923</v>
      </c>
      <c r="I2068">
        <v>1398</v>
      </c>
      <c r="J2068">
        <v>99</v>
      </c>
      <c r="K2068">
        <v>61</v>
      </c>
      <c r="L2068">
        <v>2.87</v>
      </c>
      <c r="M2068">
        <v>1.6</v>
      </c>
      <c r="N2068">
        <v>1.9</v>
      </c>
      <c r="O2068">
        <v>2.2599999999999998</v>
      </c>
      <c r="P2068">
        <v>0.75</v>
      </c>
      <c r="Q2068">
        <v>0.41</v>
      </c>
      <c r="R2068">
        <v>58.9</v>
      </c>
      <c r="S2068">
        <v>5.17</v>
      </c>
      <c r="T2068">
        <v>1</v>
      </c>
      <c r="U2068">
        <v>2.7</v>
      </c>
      <c r="V2068">
        <v>6.1</v>
      </c>
    </row>
    <row r="2069" spans="1:22" x14ac:dyDescent="0.25">
      <c r="A2069">
        <v>2068</v>
      </c>
      <c r="B2069" t="s">
        <v>8667</v>
      </c>
      <c r="C2069" t="s">
        <v>8668</v>
      </c>
      <c r="D2069" t="s">
        <v>8669</v>
      </c>
      <c r="E2069">
        <v>930</v>
      </c>
      <c r="F2069">
        <v>867</v>
      </c>
      <c r="G2069">
        <v>821</v>
      </c>
      <c r="H2069">
        <v>908</v>
      </c>
      <c r="I2069">
        <v>1973</v>
      </c>
      <c r="J2069">
        <v>86</v>
      </c>
      <c r="K2069">
        <v>68</v>
      </c>
      <c r="L2069">
        <v>2.66</v>
      </c>
      <c r="M2069">
        <v>0.8</v>
      </c>
      <c r="N2069">
        <v>0.9</v>
      </c>
      <c r="O2069">
        <v>2.58</v>
      </c>
      <c r="P2069">
        <v>0.87</v>
      </c>
      <c r="Q2069">
        <v>0.87</v>
      </c>
      <c r="R2069">
        <v>72.8</v>
      </c>
      <c r="S2069">
        <v>9.9499999999999993</v>
      </c>
      <c r="T2069">
        <v>0</v>
      </c>
      <c r="U2069">
        <v>1.3</v>
      </c>
      <c r="V2069">
        <v>6.4</v>
      </c>
    </row>
    <row r="2070" spans="1:22" x14ac:dyDescent="0.25">
      <c r="A2070">
        <v>2069</v>
      </c>
      <c r="B2070" t="s">
        <v>8670</v>
      </c>
      <c r="C2070" t="s">
        <v>8671</v>
      </c>
      <c r="D2070" t="s">
        <v>8672</v>
      </c>
      <c r="E2070">
        <v>932</v>
      </c>
      <c r="F2070">
        <v>833</v>
      </c>
      <c r="G2070">
        <v>810</v>
      </c>
      <c r="H2070">
        <v>899</v>
      </c>
      <c r="I2070">
        <v>1828</v>
      </c>
      <c r="J2070">
        <v>67</v>
      </c>
      <c r="K2070">
        <v>70</v>
      </c>
      <c r="L2070">
        <v>2.6</v>
      </c>
      <c r="M2070">
        <v>1.2</v>
      </c>
      <c r="N2070">
        <v>2.6</v>
      </c>
      <c r="O2070">
        <v>2.65</v>
      </c>
      <c r="P2070">
        <v>0.8</v>
      </c>
      <c r="Q2070">
        <v>1.19</v>
      </c>
      <c r="R2070">
        <v>60.8</v>
      </c>
      <c r="S2070">
        <v>11.19</v>
      </c>
      <c r="T2070">
        <v>1</v>
      </c>
      <c r="U2070">
        <v>3.9</v>
      </c>
      <c r="V2070">
        <v>8.1</v>
      </c>
    </row>
    <row r="2071" spans="1:22" x14ac:dyDescent="0.25">
      <c r="A2071">
        <v>2070</v>
      </c>
      <c r="B2071" t="s">
        <v>8673</v>
      </c>
      <c r="C2071" t="s">
        <v>8674</v>
      </c>
      <c r="D2071" t="s">
        <v>8675</v>
      </c>
      <c r="E2071">
        <v>939</v>
      </c>
      <c r="F2071">
        <v>853</v>
      </c>
      <c r="G2071">
        <v>801</v>
      </c>
      <c r="H2071">
        <v>911</v>
      </c>
      <c r="I2071">
        <v>1771</v>
      </c>
      <c r="J2071">
        <v>105</v>
      </c>
      <c r="K2071">
        <v>69</v>
      </c>
      <c r="L2071">
        <v>2.91</v>
      </c>
      <c r="M2071">
        <v>-0.7</v>
      </c>
      <c r="N2071">
        <v>0.1</v>
      </c>
      <c r="O2071">
        <v>2.5</v>
      </c>
      <c r="P2071">
        <v>1.18</v>
      </c>
      <c r="Q2071">
        <v>0.52</v>
      </c>
      <c r="R2071">
        <v>50.8</v>
      </c>
      <c r="S2071">
        <v>7.37</v>
      </c>
      <c r="T2071">
        <v>2.1</v>
      </c>
      <c r="U2071">
        <v>1.4</v>
      </c>
      <c r="V2071">
        <v>5</v>
      </c>
    </row>
    <row r="2072" spans="1:22" x14ac:dyDescent="0.25">
      <c r="A2072">
        <v>2071</v>
      </c>
      <c r="B2072" t="s">
        <v>8676</v>
      </c>
      <c r="C2072" t="s">
        <v>8677</v>
      </c>
      <c r="D2072" t="s">
        <v>8678</v>
      </c>
      <c r="E2072">
        <v>882</v>
      </c>
      <c r="F2072">
        <v>860</v>
      </c>
      <c r="G2072">
        <v>782</v>
      </c>
      <c r="H2072">
        <v>873</v>
      </c>
      <c r="I2072">
        <v>2004</v>
      </c>
      <c r="J2072">
        <v>87</v>
      </c>
      <c r="K2072">
        <v>61</v>
      </c>
      <c r="L2072">
        <v>2.67</v>
      </c>
      <c r="M2072">
        <v>0.9</v>
      </c>
      <c r="N2072">
        <v>0.8</v>
      </c>
      <c r="O2072">
        <v>2.34</v>
      </c>
      <c r="P2072">
        <v>0.73</v>
      </c>
      <c r="Q2072">
        <v>0.74</v>
      </c>
      <c r="R2072">
        <v>41</v>
      </c>
      <c r="S2072">
        <v>7.95</v>
      </c>
      <c r="T2072">
        <v>0.6</v>
      </c>
      <c r="U2072">
        <v>2.4</v>
      </c>
      <c r="V2072">
        <v>7</v>
      </c>
    </row>
    <row r="2073" spans="1:22" x14ac:dyDescent="0.25">
      <c r="A2073">
        <v>2072</v>
      </c>
      <c r="B2073" t="s">
        <v>8679</v>
      </c>
      <c r="C2073" t="s">
        <v>8680</v>
      </c>
      <c r="D2073" t="s">
        <v>8681</v>
      </c>
      <c r="E2073">
        <v>978</v>
      </c>
      <c r="F2073">
        <v>876</v>
      </c>
      <c r="G2073">
        <v>816</v>
      </c>
      <c r="H2073">
        <v>944</v>
      </c>
      <c r="I2073">
        <v>1591</v>
      </c>
      <c r="J2073">
        <v>110</v>
      </c>
      <c r="K2073">
        <v>65</v>
      </c>
      <c r="L2073">
        <v>2.76</v>
      </c>
      <c r="M2073">
        <v>-1.3</v>
      </c>
      <c r="N2073">
        <v>-0.8</v>
      </c>
      <c r="O2073">
        <v>2.64</v>
      </c>
      <c r="P2073">
        <v>1.38</v>
      </c>
      <c r="Q2073">
        <v>-0.06</v>
      </c>
      <c r="R2073">
        <v>53.2</v>
      </c>
      <c r="S2073">
        <v>6.39</v>
      </c>
      <c r="T2073">
        <v>2.1</v>
      </c>
      <c r="U2073">
        <v>0.8</v>
      </c>
      <c r="V2073">
        <v>5.7</v>
      </c>
    </row>
    <row r="2074" spans="1:22" x14ac:dyDescent="0.25">
      <c r="A2074">
        <v>2073</v>
      </c>
      <c r="B2074" t="s">
        <v>8682</v>
      </c>
      <c r="C2074" t="s">
        <v>8683</v>
      </c>
      <c r="D2074" t="s">
        <v>8684</v>
      </c>
      <c r="E2074">
        <v>1015</v>
      </c>
      <c r="F2074">
        <v>893</v>
      </c>
      <c r="G2074">
        <v>867</v>
      </c>
      <c r="H2074">
        <v>976</v>
      </c>
      <c r="I2074">
        <v>1283</v>
      </c>
      <c r="J2074">
        <v>108</v>
      </c>
      <c r="K2074">
        <v>60</v>
      </c>
      <c r="L2074">
        <v>2.78</v>
      </c>
      <c r="M2074">
        <v>0.3</v>
      </c>
      <c r="N2074">
        <v>1.1000000000000001</v>
      </c>
      <c r="O2074">
        <v>2.65</v>
      </c>
      <c r="P2074">
        <v>0.85</v>
      </c>
      <c r="Q2074">
        <v>-0.27</v>
      </c>
      <c r="R2074">
        <v>41.2</v>
      </c>
      <c r="S2074">
        <v>6.2</v>
      </c>
      <c r="T2074">
        <v>0</v>
      </c>
      <c r="U2074">
        <v>3.3</v>
      </c>
      <c r="V2074">
        <v>6.9</v>
      </c>
    </row>
    <row r="2075" spans="1:22" x14ac:dyDescent="0.25">
      <c r="A2075">
        <v>2074</v>
      </c>
      <c r="B2075" t="s">
        <v>8685</v>
      </c>
      <c r="C2075" t="s">
        <v>8686</v>
      </c>
      <c r="D2075" t="s">
        <v>8687</v>
      </c>
      <c r="E2075">
        <v>1006</v>
      </c>
      <c r="F2075">
        <v>877</v>
      </c>
      <c r="G2075">
        <v>895</v>
      </c>
      <c r="H2075">
        <v>964</v>
      </c>
      <c r="I2075">
        <v>1134</v>
      </c>
      <c r="J2075">
        <v>99</v>
      </c>
      <c r="K2075">
        <v>57</v>
      </c>
      <c r="L2075">
        <v>2.78</v>
      </c>
      <c r="M2075">
        <v>1.8</v>
      </c>
      <c r="N2075">
        <v>2.4</v>
      </c>
      <c r="O2075">
        <v>2.23</v>
      </c>
      <c r="P2075">
        <v>0.84</v>
      </c>
      <c r="Q2075">
        <v>-0.19</v>
      </c>
      <c r="R2075">
        <v>56.3</v>
      </c>
      <c r="S2075">
        <v>10.64</v>
      </c>
      <c r="T2075">
        <v>1.6</v>
      </c>
      <c r="U2075">
        <v>3.2</v>
      </c>
      <c r="V2075">
        <v>7.2</v>
      </c>
    </row>
    <row r="2076" spans="1:22" x14ac:dyDescent="0.25">
      <c r="A2076">
        <v>2075</v>
      </c>
      <c r="B2076" t="s">
        <v>8688</v>
      </c>
      <c r="C2076" t="s">
        <v>8689</v>
      </c>
      <c r="D2076" t="s">
        <v>8690</v>
      </c>
      <c r="E2076">
        <v>963</v>
      </c>
      <c r="F2076">
        <v>866</v>
      </c>
      <c r="G2076">
        <v>818</v>
      </c>
      <c r="H2076">
        <v>932</v>
      </c>
      <c r="I2076">
        <v>1530</v>
      </c>
      <c r="J2076">
        <v>102</v>
      </c>
      <c r="K2076">
        <v>64</v>
      </c>
      <c r="L2076">
        <v>2.93</v>
      </c>
      <c r="M2076">
        <v>-0.7</v>
      </c>
      <c r="N2076">
        <v>-0.1</v>
      </c>
      <c r="O2076">
        <v>3.16</v>
      </c>
      <c r="P2076">
        <v>0.93</v>
      </c>
      <c r="Q2076">
        <v>-0.31</v>
      </c>
      <c r="R2076">
        <v>55.6</v>
      </c>
      <c r="S2076">
        <v>3.66</v>
      </c>
      <c r="T2076">
        <v>1.2</v>
      </c>
      <c r="U2076">
        <v>1.7</v>
      </c>
      <c r="V2076">
        <v>5.8</v>
      </c>
    </row>
    <row r="2077" spans="1:22" x14ac:dyDescent="0.25">
      <c r="A2077">
        <v>2076</v>
      </c>
      <c r="B2077" t="s">
        <v>8691</v>
      </c>
      <c r="C2077" t="s">
        <v>8692</v>
      </c>
      <c r="D2077" t="s">
        <v>8693</v>
      </c>
      <c r="E2077">
        <v>859</v>
      </c>
      <c r="F2077">
        <v>781</v>
      </c>
      <c r="G2077">
        <v>778</v>
      </c>
      <c r="H2077">
        <v>832</v>
      </c>
      <c r="I2077">
        <v>1364</v>
      </c>
      <c r="J2077">
        <v>57</v>
      </c>
      <c r="K2077">
        <v>53</v>
      </c>
      <c r="L2077">
        <v>2.7</v>
      </c>
      <c r="M2077">
        <v>1.9</v>
      </c>
      <c r="N2077">
        <v>4</v>
      </c>
      <c r="O2077">
        <v>3.36</v>
      </c>
      <c r="P2077">
        <v>1.1399999999999999</v>
      </c>
      <c r="Q2077">
        <v>0.62</v>
      </c>
      <c r="R2077">
        <v>54.4</v>
      </c>
      <c r="S2077">
        <v>6.93</v>
      </c>
      <c r="T2077">
        <v>1.9</v>
      </c>
      <c r="U2077">
        <v>4</v>
      </c>
      <c r="V2077">
        <v>8.1</v>
      </c>
    </row>
    <row r="2078" spans="1:22" x14ac:dyDescent="0.25">
      <c r="A2078">
        <v>2077</v>
      </c>
      <c r="B2078" t="s">
        <v>8694</v>
      </c>
      <c r="C2078" t="s">
        <v>8695</v>
      </c>
      <c r="D2078" t="s">
        <v>8696</v>
      </c>
      <c r="E2078">
        <v>761</v>
      </c>
      <c r="F2078">
        <v>631</v>
      </c>
      <c r="G2078">
        <v>682</v>
      </c>
      <c r="H2078">
        <v>719</v>
      </c>
      <c r="I2078">
        <v>407</v>
      </c>
      <c r="J2078">
        <v>64</v>
      </c>
      <c r="K2078">
        <v>35</v>
      </c>
      <c r="L2078">
        <v>2.76</v>
      </c>
      <c r="M2078">
        <v>1.8</v>
      </c>
      <c r="N2078">
        <v>2.5</v>
      </c>
      <c r="O2078">
        <v>3.4</v>
      </c>
      <c r="P2078">
        <v>1.1499999999999999</v>
      </c>
      <c r="Q2078">
        <v>1.01</v>
      </c>
      <c r="R2078">
        <v>51.5</v>
      </c>
      <c r="S2078">
        <v>4.5599999999999996</v>
      </c>
      <c r="T2078">
        <v>2.2999999999999998</v>
      </c>
      <c r="U2078">
        <v>1.9</v>
      </c>
      <c r="V2078">
        <v>6.2</v>
      </c>
    </row>
    <row r="2079" spans="1:22" x14ac:dyDescent="0.25">
      <c r="A2079">
        <v>2078</v>
      </c>
      <c r="B2079" t="s">
        <v>8697</v>
      </c>
      <c r="C2079" t="s">
        <v>8698</v>
      </c>
      <c r="D2079" t="s">
        <v>8699</v>
      </c>
      <c r="E2079">
        <v>764</v>
      </c>
      <c r="F2079">
        <v>706</v>
      </c>
      <c r="G2079">
        <v>624</v>
      </c>
      <c r="H2079">
        <v>745</v>
      </c>
      <c r="I2079">
        <v>1703</v>
      </c>
      <c r="J2079">
        <v>73</v>
      </c>
      <c r="K2079">
        <v>61</v>
      </c>
      <c r="L2079">
        <v>2.88</v>
      </c>
      <c r="M2079">
        <v>-1.3</v>
      </c>
      <c r="N2079">
        <v>-1.3</v>
      </c>
      <c r="O2079">
        <v>2.3199999999999998</v>
      </c>
      <c r="P2079">
        <v>2.0299999999999998</v>
      </c>
      <c r="Q2079">
        <v>0.56000000000000005</v>
      </c>
      <c r="R2079">
        <v>47.4</v>
      </c>
      <c r="S2079">
        <v>1.71</v>
      </c>
      <c r="T2079">
        <v>-0.3</v>
      </c>
      <c r="U2079">
        <v>1.9</v>
      </c>
      <c r="V2079">
        <v>5.0999999999999996</v>
      </c>
    </row>
    <row r="2080" spans="1:22" x14ac:dyDescent="0.25">
      <c r="A2080">
        <v>2079</v>
      </c>
      <c r="B2080" t="s">
        <v>5300</v>
      </c>
      <c r="C2080" t="s">
        <v>5301</v>
      </c>
      <c r="D2080" t="s">
        <v>5302</v>
      </c>
      <c r="E2080">
        <v>923</v>
      </c>
      <c r="F2080">
        <v>832</v>
      </c>
      <c r="G2080">
        <v>823</v>
      </c>
      <c r="H2080">
        <v>892</v>
      </c>
      <c r="I2080">
        <v>1389</v>
      </c>
      <c r="J2080">
        <v>76</v>
      </c>
      <c r="K2080">
        <v>56</v>
      </c>
      <c r="L2080">
        <v>2.68</v>
      </c>
      <c r="M2080">
        <v>1.1000000000000001</v>
      </c>
      <c r="N2080">
        <v>3</v>
      </c>
      <c r="O2080">
        <v>2.95</v>
      </c>
      <c r="P2080">
        <v>0.49</v>
      </c>
      <c r="Q2080">
        <v>-0.69</v>
      </c>
      <c r="R2080">
        <v>68.2</v>
      </c>
      <c r="S2080">
        <v>9.5</v>
      </c>
      <c r="T2080">
        <v>1.1000000000000001</v>
      </c>
      <c r="U2080">
        <v>2.1</v>
      </c>
      <c r="V2080">
        <v>7.4</v>
      </c>
    </row>
    <row r="2081" spans="1:22" x14ac:dyDescent="0.25">
      <c r="A2081">
        <v>2080</v>
      </c>
      <c r="B2081" t="s">
        <v>8700</v>
      </c>
      <c r="C2081" t="s">
        <v>8701</v>
      </c>
      <c r="D2081" t="s">
        <v>8702</v>
      </c>
      <c r="E2081">
        <v>959</v>
      </c>
      <c r="F2081">
        <v>925</v>
      </c>
      <c r="G2081">
        <v>870</v>
      </c>
      <c r="H2081">
        <v>947</v>
      </c>
      <c r="I2081">
        <v>1801</v>
      </c>
      <c r="J2081">
        <v>100</v>
      </c>
      <c r="K2081">
        <v>59</v>
      </c>
      <c r="L2081">
        <v>2.84</v>
      </c>
      <c r="M2081">
        <v>1.1000000000000001</v>
      </c>
      <c r="N2081">
        <v>1.6</v>
      </c>
      <c r="O2081">
        <v>2.6</v>
      </c>
      <c r="P2081">
        <v>0.87</v>
      </c>
      <c r="Q2081">
        <v>-0.16</v>
      </c>
      <c r="R2081">
        <v>62.3</v>
      </c>
      <c r="S2081">
        <v>9.25</v>
      </c>
      <c r="T2081">
        <v>1.7</v>
      </c>
      <c r="U2081">
        <v>2.8</v>
      </c>
      <c r="V2081">
        <v>6.2</v>
      </c>
    </row>
    <row r="2082" spans="1:22" x14ac:dyDescent="0.25">
      <c r="A2082">
        <v>2081</v>
      </c>
      <c r="B2082" t="s">
        <v>8703</v>
      </c>
      <c r="C2082" t="s">
        <v>8704</v>
      </c>
      <c r="D2082" t="s">
        <v>8705</v>
      </c>
      <c r="E2082">
        <v>1025</v>
      </c>
      <c r="F2082">
        <v>901</v>
      </c>
      <c r="G2082">
        <v>904</v>
      </c>
      <c r="H2082">
        <v>985</v>
      </c>
      <c r="I2082">
        <v>918</v>
      </c>
      <c r="J2082">
        <v>118</v>
      </c>
      <c r="K2082">
        <v>49</v>
      </c>
      <c r="L2082">
        <v>2.74</v>
      </c>
      <c r="M2082">
        <v>1.3</v>
      </c>
      <c r="N2082">
        <v>1.9</v>
      </c>
      <c r="O2082">
        <v>1.69</v>
      </c>
      <c r="P2082">
        <v>-0.01</v>
      </c>
      <c r="Q2082">
        <v>-0.54</v>
      </c>
      <c r="R2082">
        <v>69.8</v>
      </c>
      <c r="S2082">
        <v>11.12</v>
      </c>
      <c r="T2082">
        <v>1.2</v>
      </c>
      <c r="U2082">
        <v>3.3</v>
      </c>
      <c r="V2082">
        <v>6.4</v>
      </c>
    </row>
    <row r="2083" spans="1:22" x14ac:dyDescent="0.25">
      <c r="A2083">
        <v>2082</v>
      </c>
      <c r="B2083" t="s">
        <v>8706</v>
      </c>
      <c r="C2083" t="s">
        <v>8707</v>
      </c>
      <c r="D2083" t="s">
        <v>8708</v>
      </c>
      <c r="E2083">
        <v>998</v>
      </c>
      <c r="F2083">
        <v>870</v>
      </c>
      <c r="G2083">
        <v>838</v>
      </c>
      <c r="H2083">
        <v>957</v>
      </c>
      <c r="I2083">
        <v>2031</v>
      </c>
      <c r="J2083">
        <v>108</v>
      </c>
      <c r="K2083">
        <v>84</v>
      </c>
      <c r="L2083">
        <v>2.82</v>
      </c>
      <c r="M2083">
        <v>-0.7</v>
      </c>
      <c r="N2083">
        <v>1.3</v>
      </c>
      <c r="O2083">
        <v>1.77</v>
      </c>
      <c r="P2083">
        <v>0.09</v>
      </c>
      <c r="Q2083">
        <v>0.45</v>
      </c>
      <c r="R2083">
        <v>51.5</v>
      </c>
      <c r="S2083">
        <v>2.2400000000000002</v>
      </c>
      <c r="T2083">
        <v>2.2000000000000002</v>
      </c>
      <c r="U2083">
        <v>0.7</v>
      </c>
      <c r="V2083">
        <v>5.9</v>
      </c>
    </row>
    <row r="2084" spans="1:22" x14ac:dyDescent="0.25">
      <c r="A2084">
        <v>2083</v>
      </c>
      <c r="B2084" t="s">
        <v>8709</v>
      </c>
      <c r="C2084" t="s">
        <v>8710</v>
      </c>
      <c r="D2084" t="s">
        <v>8711</v>
      </c>
      <c r="E2084">
        <v>1106</v>
      </c>
      <c r="F2084">
        <v>981</v>
      </c>
      <c r="G2084">
        <v>922</v>
      </c>
      <c r="H2084">
        <v>1066</v>
      </c>
      <c r="I2084">
        <v>1472</v>
      </c>
      <c r="J2084">
        <v>138</v>
      </c>
      <c r="K2084">
        <v>67</v>
      </c>
      <c r="L2084">
        <v>2.86</v>
      </c>
      <c r="M2084">
        <v>-1.1000000000000001</v>
      </c>
      <c r="N2084">
        <v>-0.7</v>
      </c>
      <c r="O2084">
        <v>2.0099999999999998</v>
      </c>
      <c r="P2084">
        <v>0.71</v>
      </c>
      <c r="Q2084">
        <v>-0.35</v>
      </c>
      <c r="R2084">
        <v>62.9</v>
      </c>
      <c r="S2084">
        <v>11.32</v>
      </c>
      <c r="T2084">
        <v>0.4</v>
      </c>
      <c r="U2084">
        <v>1.9</v>
      </c>
      <c r="V2084">
        <v>5.8</v>
      </c>
    </row>
    <row r="2085" spans="1:22" x14ac:dyDescent="0.25">
      <c r="A2085">
        <v>2084</v>
      </c>
      <c r="B2085" t="s">
        <v>8712</v>
      </c>
      <c r="C2085" t="s">
        <v>8713</v>
      </c>
      <c r="D2085" t="s">
        <v>8714</v>
      </c>
      <c r="E2085">
        <v>1017</v>
      </c>
      <c r="F2085">
        <v>908</v>
      </c>
      <c r="G2085">
        <v>895</v>
      </c>
      <c r="H2085">
        <v>982</v>
      </c>
      <c r="I2085">
        <v>1274</v>
      </c>
      <c r="J2085">
        <v>115</v>
      </c>
      <c r="K2085">
        <v>57</v>
      </c>
      <c r="L2085">
        <v>2.75</v>
      </c>
      <c r="M2085">
        <v>0.7</v>
      </c>
      <c r="N2085">
        <v>1.3</v>
      </c>
      <c r="O2085">
        <v>2.69</v>
      </c>
      <c r="P2085">
        <v>1.24</v>
      </c>
      <c r="Q2085">
        <v>-0.51</v>
      </c>
      <c r="R2085">
        <v>36.700000000000003</v>
      </c>
      <c r="S2085">
        <v>8.08</v>
      </c>
      <c r="T2085">
        <v>2.1</v>
      </c>
      <c r="U2085">
        <v>2.1</v>
      </c>
      <c r="V2085">
        <v>6.2</v>
      </c>
    </row>
    <row r="2086" spans="1:22" x14ac:dyDescent="0.25">
      <c r="A2086">
        <v>2085</v>
      </c>
      <c r="B2086" t="s">
        <v>8715</v>
      </c>
      <c r="C2086" t="s">
        <v>8716</v>
      </c>
      <c r="D2086" t="s">
        <v>8717</v>
      </c>
      <c r="E2086">
        <v>1024</v>
      </c>
      <c r="F2086">
        <v>934</v>
      </c>
      <c r="G2086">
        <v>973</v>
      </c>
      <c r="H2086">
        <v>995</v>
      </c>
      <c r="I2086">
        <v>1461</v>
      </c>
      <c r="J2086">
        <v>79</v>
      </c>
      <c r="K2086">
        <v>59</v>
      </c>
      <c r="L2086">
        <v>2.77</v>
      </c>
      <c r="M2086">
        <v>3.7</v>
      </c>
      <c r="N2086">
        <v>5.5</v>
      </c>
      <c r="O2086">
        <v>2.4900000000000002</v>
      </c>
      <c r="P2086">
        <v>1.39</v>
      </c>
      <c r="Q2086">
        <v>-0.03</v>
      </c>
      <c r="R2086">
        <v>100.5</v>
      </c>
      <c r="S2086">
        <v>10.9</v>
      </c>
      <c r="T2086">
        <v>1</v>
      </c>
      <c r="U2086">
        <v>3.9</v>
      </c>
      <c r="V2086">
        <v>8</v>
      </c>
    </row>
    <row r="2087" spans="1:22" x14ac:dyDescent="0.25">
      <c r="A2087">
        <v>2086</v>
      </c>
      <c r="B2087" t="s">
        <v>8718</v>
      </c>
      <c r="C2087" t="s">
        <v>8719</v>
      </c>
      <c r="D2087" t="s">
        <v>8720</v>
      </c>
      <c r="E2087">
        <v>970</v>
      </c>
      <c r="F2087">
        <v>932</v>
      </c>
      <c r="G2087">
        <v>904</v>
      </c>
      <c r="H2087">
        <v>956</v>
      </c>
      <c r="I2087">
        <v>1488</v>
      </c>
      <c r="J2087">
        <v>81</v>
      </c>
      <c r="K2087">
        <v>48</v>
      </c>
      <c r="L2087">
        <v>2.6</v>
      </c>
      <c r="M2087">
        <v>2.9</v>
      </c>
      <c r="N2087">
        <v>3.4</v>
      </c>
      <c r="O2087">
        <v>3.42</v>
      </c>
      <c r="P2087">
        <v>1.51</v>
      </c>
      <c r="Q2087">
        <v>0.86</v>
      </c>
      <c r="R2087">
        <v>53</v>
      </c>
      <c r="S2087">
        <v>15.02</v>
      </c>
      <c r="T2087">
        <v>1.4</v>
      </c>
      <c r="U2087">
        <v>4.8</v>
      </c>
      <c r="V2087">
        <v>8.6</v>
      </c>
    </row>
    <row r="2088" spans="1:22" x14ac:dyDescent="0.25">
      <c r="A2088">
        <v>2087</v>
      </c>
      <c r="B2088" t="s">
        <v>5303</v>
      </c>
      <c r="C2088" t="s">
        <v>5304</v>
      </c>
      <c r="D2088" t="s">
        <v>5305</v>
      </c>
      <c r="E2088">
        <v>1013</v>
      </c>
      <c r="F2088">
        <v>839</v>
      </c>
      <c r="G2088">
        <v>901</v>
      </c>
      <c r="H2088">
        <v>957</v>
      </c>
      <c r="I2088">
        <v>1033</v>
      </c>
      <c r="J2088">
        <v>77</v>
      </c>
      <c r="K2088">
        <v>62</v>
      </c>
      <c r="L2088">
        <v>2.72</v>
      </c>
      <c r="M2088">
        <v>2.1</v>
      </c>
      <c r="N2088">
        <v>3.3</v>
      </c>
      <c r="O2088">
        <v>2.42</v>
      </c>
      <c r="P2088">
        <v>0.73</v>
      </c>
      <c r="Q2088">
        <v>-1.21</v>
      </c>
      <c r="R2088">
        <v>72.099999999999994</v>
      </c>
      <c r="S2088">
        <v>11.37</v>
      </c>
      <c r="T2088">
        <v>1.2</v>
      </c>
      <c r="U2088">
        <v>4.2</v>
      </c>
      <c r="V2088">
        <v>7.4</v>
      </c>
    </row>
    <row r="2089" spans="1:22" x14ac:dyDescent="0.25">
      <c r="A2089">
        <v>2088</v>
      </c>
      <c r="B2089" t="s">
        <v>5306</v>
      </c>
      <c r="C2089" t="s">
        <v>5307</v>
      </c>
      <c r="D2089" t="s">
        <v>5308</v>
      </c>
      <c r="E2089">
        <v>953</v>
      </c>
      <c r="F2089">
        <v>850</v>
      </c>
      <c r="G2089">
        <v>812</v>
      </c>
      <c r="H2089">
        <v>919</v>
      </c>
      <c r="I2089">
        <v>1589</v>
      </c>
      <c r="J2089">
        <v>102</v>
      </c>
      <c r="K2089">
        <v>65</v>
      </c>
      <c r="L2089">
        <v>2.75</v>
      </c>
      <c r="M2089">
        <v>-0.3</v>
      </c>
      <c r="N2089">
        <v>-0.1</v>
      </c>
      <c r="O2089">
        <v>2.52</v>
      </c>
      <c r="P2089">
        <v>1.33</v>
      </c>
      <c r="Q2089">
        <v>0.69</v>
      </c>
      <c r="R2089">
        <v>58.9</v>
      </c>
      <c r="S2089">
        <v>11.8</v>
      </c>
      <c r="T2089">
        <v>1.5</v>
      </c>
      <c r="U2089">
        <v>1.1000000000000001</v>
      </c>
      <c r="V2089">
        <v>5.6</v>
      </c>
    </row>
    <row r="2090" spans="1:22" x14ac:dyDescent="0.25">
      <c r="A2090">
        <v>2089</v>
      </c>
      <c r="B2090" t="s">
        <v>5309</v>
      </c>
      <c r="C2090" t="s">
        <v>5310</v>
      </c>
      <c r="D2090" t="s">
        <v>5311</v>
      </c>
      <c r="E2090">
        <v>915</v>
      </c>
      <c r="F2090">
        <v>792</v>
      </c>
      <c r="G2090">
        <v>833</v>
      </c>
      <c r="H2090">
        <v>874</v>
      </c>
      <c r="I2090">
        <v>1297</v>
      </c>
      <c r="J2090">
        <v>71</v>
      </c>
      <c r="K2090">
        <v>58</v>
      </c>
      <c r="L2090">
        <v>2.54</v>
      </c>
      <c r="M2090">
        <v>2.7</v>
      </c>
      <c r="N2090">
        <v>4</v>
      </c>
      <c r="O2090">
        <v>2.17</v>
      </c>
      <c r="P2090">
        <v>0.81</v>
      </c>
      <c r="Q2090">
        <v>0.67</v>
      </c>
      <c r="R2090">
        <v>60.6</v>
      </c>
      <c r="S2090">
        <v>12.41</v>
      </c>
      <c r="T2090">
        <v>1.8</v>
      </c>
      <c r="U2090">
        <v>2.9</v>
      </c>
      <c r="V2090">
        <v>7.6</v>
      </c>
    </row>
    <row r="2091" spans="1:22" x14ac:dyDescent="0.25">
      <c r="A2091">
        <v>2090</v>
      </c>
      <c r="B2091" t="s">
        <v>5312</v>
      </c>
      <c r="C2091" t="s">
        <v>5313</v>
      </c>
      <c r="D2091" t="s">
        <v>5314</v>
      </c>
      <c r="E2091">
        <v>969</v>
      </c>
      <c r="F2091">
        <v>831</v>
      </c>
      <c r="G2091">
        <v>889</v>
      </c>
      <c r="H2091">
        <v>923</v>
      </c>
      <c r="I2091">
        <v>1161</v>
      </c>
      <c r="J2091">
        <v>75</v>
      </c>
      <c r="K2091">
        <v>57</v>
      </c>
      <c r="L2091">
        <v>2.54</v>
      </c>
      <c r="M2091">
        <v>3.3</v>
      </c>
      <c r="N2091">
        <v>4.7</v>
      </c>
      <c r="O2091">
        <v>1.77</v>
      </c>
      <c r="P2091">
        <v>0.22</v>
      </c>
      <c r="Q2091">
        <v>7.0000000000000007E-2</v>
      </c>
      <c r="R2091">
        <v>66.5</v>
      </c>
      <c r="S2091">
        <v>8.41</v>
      </c>
      <c r="T2091">
        <v>3.2</v>
      </c>
      <c r="U2091">
        <v>4.3</v>
      </c>
      <c r="V2091">
        <v>8.1999999999999993</v>
      </c>
    </row>
    <row r="2092" spans="1:22" x14ac:dyDescent="0.25">
      <c r="A2092">
        <v>2091</v>
      </c>
      <c r="B2092" t="s">
        <v>5315</v>
      </c>
      <c r="C2092" t="s">
        <v>5316</v>
      </c>
      <c r="D2092" t="s">
        <v>5317</v>
      </c>
      <c r="E2092">
        <v>872</v>
      </c>
      <c r="F2092">
        <v>737</v>
      </c>
      <c r="G2092">
        <v>747</v>
      </c>
      <c r="H2092">
        <v>829</v>
      </c>
      <c r="I2092">
        <v>1417</v>
      </c>
      <c r="J2092">
        <v>88</v>
      </c>
      <c r="K2092">
        <v>68</v>
      </c>
      <c r="L2092">
        <v>2.93</v>
      </c>
      <c r="M2092">
        <v>-0.1</v>
      </c>
      <c r="N2092">
        <v>2</v>
      </c>
      <c r="O2092">
        <v>2.92</v>
      </c>
      <c r="P2092">
        <v>1.01</v>
      </c>
      <c r="Q2092">
        <v>1.3</v>
      </c>
      <c r="R2092">
        <v>53.1</v>
      </c>
      <c r="S2092">
        <v>6.23</v>
      </c>
      <c r="T2092">
        <v>1.2</v>
      </c>
      <c r="U2092">
        <v>0.5</v>
      </c>
      <c r="V2092">
        <v>4.7</v>
      </c>
    </row>
    <row r="2093" spans="1:22" x14ac:dyDescent="0.25">
      <c r="A2093">
        <v>2092</v>
      </c>
      <c r="B2093" t="s">
        <v>8721</v>
      </c>
      <c r="C2093" t="s">
        <v>8722</v>
      </c>
      <c r="D2093" t="s">
        <v>8723</v>
      </c>
      <c r="E2093">
        <v>942</v>
      </c>
      <c r="F2093">
        <v>850</v>
      </c>
      <c r="G2093">
        <v>866</v>
      </c>
      <c r="H2093">
        <v>911</v>
      </c>
      <c r="I2093">
        <v>1109</v>
      </c>
      <c r="J2093">
        <v>83</v>
      </c>
      <c r="K2093">
        <v>47</v>
      </c>
      <c r="L2093">
        <v>2.6</v>
      </c>
      <c r="M2093">
        <v>2.9</v>
      </c>
      <c r="N2093">
        <v>3.4</v>
      </c>
      <c r="O2093">
        <v>2.62</v>
      </c>
      <c r="P2093">
        <v>0.17</v>
      </c>
      <c r="Q2093">
        <v>-0.17</v>
      </c>
      <c r="R2093">
        <v>45.4</v>
      </c>
      <c r="S2093">
        <v>14.11</v>
      </c>
      <c r="T2093">
        <v>1.5</v>
      </c>
      <c r="U2093">
        <v>3.5</v>
      </c>
      <c r="V2093">
        <v>8.1999999999999993</v>
      </c>
    </row>
    <row r="2094" spans="1:22" x14ac:dyDescent="0.25">
      <c r="A2094">
        <v>2093</v>
      </c>
      <c r="B2094" t="s">
        <v>8724</v>
      </c>
      <c r="C2094" t="s">
        <v>8725</v>
      </c>
      <c r="D2094" t="s">
        <v>8726</v>
      </c>
      <c r="E2094">
        <v>938</v>
      </c>
      <c r="F2094">
        <v>878</v>
      </c>
      <c r="G2094">
        <v>817</v>
      </c>
      <c r="H2094">
        <v>917</v>
      </c>
      <c r="I2094">
        <v>1777</v>
      </c>
      <c r="J2094">
        <v>89</v>
      </c>
      <c r="K2094">
        <v>61</v>
      </c>
      <c r="L2094">
        <v>2.61</v>
      </c>
      <c r="M2094">
        <v>0.9</v>
      </c>
      <c r="N2094">
        <v>1.5</v>
      </c>
      <c r="O2094">
        <v>2.9</v>
      </c>
      <c r="P2094">
        <v>0.56999999999999995</v>
      </c>
      <c r="Q2094">
        <v>0.61</v>
      </c>
      <c r="R2094">
        <v>23.5</v>
      </c>
      <c r="S2094">
        <v>13.78</v>
      </c>
      <c r="T2094">
        <v>-0.5</v>
      </c>
      <c r="U2094">
        <v>2.9</v>
      </c>
      <c r="V2094">
        <v>8</v>
      </c>
    </row>
    <row r="2095" spans="1:22" x14ac:dyDescent="0.25">
      <c r="A2095">
        <v>2094</v>
      </c>
      <c r="B2095" t="s">
        <v>8727</v>
      </c>
      <c r="C2095" t="s">
        <v>8728</v>
      </c>
      <c r="D2095" t="s">
        <v>8729</v>
      </c>
      <c r="E2095">
        <v>1035</v>
      </c>
      <c r="F2095">
        <v>965</v>
      </c>
      <c r="G2095">
        <v>929</v>
      </c>
      <c r="H2095">
        <v>1012</v>
      </c>
      <c r="I2095">
        <v>1586</v>
      </c>
      <c r="J2095">
        <v>89</v>
      </c>
      <c r="K2095">
        <v>59</v>
      </c>
      <c r="L2095">
        <v>2.78</v>
      </c>
      <c r="M2095">
        <v>1.8</v>
      </c>
      <c r="N2095">
        <v>3</v>
      </c>
      <c r="O2095">
        <v>1.86</v>
      </c>
      <c r="P2095">
        <v>0.63</v>
      </c>
      <c r="Q2095">
        <v>-1.66</v>
      </c>
      <c r="R2095">
        <v>66.099999999999994</v>
      </c>
      <c r="S2095">
        <v>10.68</v>
      </c>
      <c r="T2095">
        <v>1</v>
      </c>
      <c r="U2095">
        <v>5.6</v>
      </c>
      <c r="V2095">
        <v>8.9</v>
      </c>
    </row>
    <row r="2096" spans="1:22" x14ac:dyDescent="0.25">
      <c r="A2096">
        <v>2095</v>
      </c>
      <c r="B2096" t="s">
        <v>8730</v>
      </c>
      <c r="C2096" t="s">
        <v>8731</v>
      </c>
      <c r="D2096" t="s">
        <v>8732</v>
      </c>
      <c r="E2096">
        <v>1014</v>
      </c>
      <c r="F2096">
        <v>916</v>
      </c>
      <c r="G2096">
        <v>902</v>
      </c>
      <c r="H2096">
        <v>982</v>
      </c>
      <c r="I2096">
        <v>1481</v>
      </c>
      <c r="J2096">
        <v>75</v>
      </c>
      <c r="K2096">
        <v>60</v>
      </c>
      <c r="L2096">
        <v>2.65</v>
      </c>
      <c r="M2096">
        <v>2</v>
      </c>
      <c r="N2096">
        <v>3.2</v>
      </c>
      <c r="O2096">
        <v>2.39</v>
      </c>
      <c r="P2096">
        <v>0.82</v>
      </c>
      <c r="Q2096">
        <v>-0.37</v>
      </c>
      <c r="R2096">
        <v>69.5</v>
      </c>
      <c r="S2096">
        <v>12.08</v>
      </c>
      <c r="T2096">
        <v>1.3</v>
      </c>
      <c r="U2096">
        <v>6</v>
      </c>
      <c r="V2096">
        <v>9.1</v>
      </c>
    </row>
    <row r="2097" spans="1:22" x14ac:dyDescent="0.25">
      <c r="A2097">
        <v>2096</v>
      </c>
      <c r="B2097" t="s">
        <v>8733</v>
      </c>
      <c r="C2097" t="s">
        <v>8734</v>
      </c>
      <c r="D2097" t="s">
        <v>8735</v>
      </c>
      <c r="E2097">
        <v>965</v>
      </c>
      <c r="F2097">
        <v>828</v>
      </c>
      <c r="G2097">
        <v>813</v>
      </c>
      <c r="H2097">
        <v>919</v>
      </c>
      <c r="I2097">
        <v>1508</v>
      </c>
      <c r="J2097">
        <v>101</v>
      </c>
      <c r="K2097">
        <v>67</v>
      </c>
      <c r="L2097">
        <v>2.5299999999999998</v>
      </c>
      <c r="M2097">
        <v>-0.3</v>
      </c>
      <c r="N2097">
        <v>0.4</v>
      </c>
      <c r="O2097">
        <v>2.58</v>
      </c>
      <c r="P2097">
        <v>0.89</v>
      </c>
      <c r="Q2097">
        <v>0.25</v>
      </c>
      <c r="R2097">
        <v>42.6</v>
      </c>
      <c r="S2097">
        <v>12.62</v>
      </c>
      <c r="T2097">
        <v>0.1</v>
      </c>
      <c r="U2097">
        <v>0.4</v>
      </c>
      <c r="V2097">
        <v>5.7</v>
      </c>
    </row>
    <row r="2098" spans="1:22" x14ac:dyDescent="0.25">
      <c r="A2098">
        <v>2097</v>
      </c>
      <c r="B2098" t="s">
        <v>8736</v>
      </c>
      <c r="C2098" t="s">
        <v>8737</v>
      </c>
      <c r="D2098" t="s">
        <v>8738</v>
      </c>
      <c r="E2098">
        <v>1010</v>
      </c>
      <c r="F2098">
        <v>909</v>
      </c>
      <c r="G2098">
        <v>919</v>
      </c>
      <c r="H2098">
        <v>977</v>
      </c>
      <c r="I2098">
        <v>596</v>
      </c>
      <c r="J2098">
        <v>100</v>
      </c>
      <c r="K2098">
        <v>35</v>
      </c>
      <c r="L2098">
        <v>2.75</v>
      </c>
      <c r="M2098">
        <v>2.5</v>
      </c>
      <c r="N2098">
        <v>3.3</v>
      </c>
      <c r="O2098">
        <v>1.98</v>
      </c>
      <c r="P2098">
        <v>1.22</v>
      </c>
      <c r="Q2098">
        <v>-0.48</v>
      </c>
      <c r="R2098">
        <v>76.099999999999994</v>
      </c>
      <c r="S2098">
        <v>10.050000000000001</v>
      </c>
      <c r="T2098">
        <v>3.1</v>
      </c>
      <c r="U2098">
        <v>6.1</v>
      </c>
      <c r="V2098">
        <v>8</v>
      </c>
    </row>
    <row r="2099" spans="1:22" x14ac:dyDescent="0.25">
      <c r="A2099">
        <v>2098</v>
      </c>
      <c r="B2099" t="s">
        <v>8739</v>
      </c>
      <c r="C2099" t="s">
        <v>8740</v>
      </c>
      <c r="D2099" t="s">
        <v>8741</v>
      </c>
      <c r="E2099">
        <v>937</v>
      </c>
      <c r="F2099">
        <v>805</v>
      </c>
      <c r="G2099">
        <v>833</v>
      </c>
      <c r="H2099">
        <v>893</v>
      </c>
      <c r="I2099">
        <v>1452</v>
      </c>
      <c r="J2099">
        <v>68</v>
      </c>
      <c r="K2099">
        <v>65</v>
      </c>
      <c r="L2099">
        <v>2.59</v>
      </c>
      <c r="M2099">
        <v>2.2999999999999998</v>
      </c>
      <c r="N2099">
        <v>3.6</v>
      </c>
      <c r="O2099">
        <v>2.4</v>
      </c>
      <c r="P2099">
        <v>0.96</v>
      </c>
      <c r="Q2099">
        <v>0.64</v>
      </c>
      <c r="R2099">
        <v>61.2</v>
      </c>
      <c r="S2099">
        <v>9.8800000000000008</v>
      </c>
      <c r="T2099">
        <v>-0.3</v>
      </c>
      <c r="U2099">
        <v>2.9</v>
      </c>
      <c r="V2099">
        <v>8.3000000000000007</v>
      </c>
    </row>
    <row r="2100" spans="1:22" x14ac:dyDescent="0.25">
      <c r="A2100">
        <v>2099</v>
      </c>
      <c r="B2100" t="s">
        <v>8742</v>
      </c>
      <c r="C2100" t="s">
        <v>8743</v>
      </c>
      <c r="D2100" t="s">
        <v>8744</v>
      </c>
      <c r="E2100">
        <v>963</v>
      </c>
      <c r="F2100">
        <v>901</v>
      </c>
      <c r="G2100">
        <v>831</v>
      </c>
      <c r="H2100">
        <v>943</v>
      </c>
      <c r="I2100">
        <v>1536</v>
      </c>
      <c r="J2100">
        <v>114</v>
      </c>
      <c r="K2100">
        <v>57</v>
      </c>
      <c r="L2100">
        <v>2.89</v>
      </c>
      <c r="M2100">
        <v>-0.6</v>
      </c>
      <c r="N2100">
        <v>0.2</v>
      </c>
      <c r="O2100">
        <v>2.16</v>
      </c>
      <c r="P2100">
        <v>0.96</v>
      </c>
      <c r="Q2100">
        <v>-1.01</v>
      </c>
      <c r="R2100">
        <v>59.1</v>
      </c>
      <c r="S2100">
        <v>4.83</v>
      </c>
      <c r="T2100">
        <v>0.7</v>
      </c>
      <c r="U2100">
        <v>2.1</v>
      </c>
      <c r="V2100">
        <v>5.3</v>
      </c>
    </row>
    <row r="2101" spans="1:22" x14ac:dyDescent="0.25">
      <c r="A2101">
        <v>2100</v>
      </c>
      <c r="B2101" t="s">
        <v>8745</v>
      </c>
      <c r="C2101" t="s">
        <v>8746</v>
      </c>
      <c r="D2101" t="s">
        <v>8747</v>
      </c>
      <c r="E2101">
        <v>859</v>
      </c>
      <c r="F2101">
        <v>838</v>
      </c>
      <c r="G2101">
        <v>728</v>
      </c>
      <c r="H2101">
        <v>851</v>
      </c>
      <c r="I2101">
        <v>2370</v>
      </c>
      <c r="J2101">
        <v>95</v>
      </c>
      <c r="K2101">
        <v>72</v>
      </c>
      <c r="L2101">
        <v>2.69</v>
      </c>
      <c r="M2101">
        <v>-1.3</v>
      </c>
      <c r="N2101">
        <v>-0.5</v>
      </c>
      <c r="O2101">
        <v>2.54</v>
      </c>
      <c r="P2101">
        <v>1.04</v>
      </c>
      <c r="Q2101">
        <v>1.02</v>
      </c>
      <c r="R2101">
        <v>42</v>
      </c>
      <c r="S2101">
        <v>9.34</v>
      </c>
      <c r="T2101">
        <v>0.8</v>
      </c>
      <c r="U2101">
        <v>-0.5</v>
      </c>
      <c r="V2101">
        <v>5.2</v>
      </c>
    </row>
    <row r="2102" spans="1:22" x14ac:dyDescent="0.25">
      <c r="A2102">
        <v>2101</v>
      </c>
      <c r="B2102" t="s">
        <v>8748</v>
      </c>
      <c r="C2102" t="s">
        <v>8749</v>
      </c>
      <c r="D2102" t="s">
        <v>8750</v>
      </c>
      <c r="E2102">
        <v>909</v>
      </c>
      <c r="F2102">
        <v>760</v>
      </c>
      <c r="G2102">
        <v>815</v>
      </c>
      <c r="H2102">
        <v>861</v>
      </c>
      <c r="I2102">
        <v>1029</v>
      </c>
      <c r="J2102">
        <v>72</v>
      </c>
      <c r="K2102">
        <v>57</v>
      </c>
      <c r="L2102">
        <v>2.72</v>
      </c>
      <c r="M2102">
        <v>2.6</v>
      </c>
      <c r="N2102">
        <v>3.3</v>
      </c>
      <c r="O2102">
        <v>2.36</v>
      </c>
      <c r="P2102">
        <v>0.74</v>
      </c>
      <c r="Q2102">
        <v>1.05</v>
      </c>
      <c r="R2102">
        <v>66.8</v>
      </c>
      <c r="S2102">
        <v>9.39</v>
      </c>
      <c r="T2102">
        <v>1.1000000000000001</v>
      </c>
      <c r="U2102">
        <v>3.4</v>
      </c>
      <c r="V2102">
        <v>7.2</v>
      </c>
    </row>
    <row r="2103" spans="1:22" x14ac:dyDescent="0.25">
      <c r="A2103">
        <v>2102</v>
      </c>
      <c r="B2103" t="s">
        <v>8751</v>
      </c>
      <c r="C2103" t="s">
        <v>8752</v>
      </c>
      <c r="D2103" t="s">
        <v>8753</v>
      </c>
      <c r="E2103">
        <v>961</v>
      </c>
      <c r="F2103">
        <v>902</v>
      </c>
      <c r="G2103">
        <v>841</v>
      </c>
      <c r="H2103">
        <v>941</v>
      </c>
      <c r="I2103">
        <v>1623</v>
      </c>
      <c r="J2103">
        <v>87</v>
      </c>
      <c r="K2103">
        <v>59</v>
      </c>
      <c r="L2103">
        <v>2.89</v>
      </c>
      <c r="M2103">
        <v>0.3</v>
      </c>
      <c r="N2103">
        <v>0.8</v>
      </c>
      <c r="O2103">
        <v>2.5499999999999998</v>
      </c>
      <c r="P2103">
        <v>1.62</v>
      </c>
      <c r="Q2103">
        <v>-0.9</v>
      </c>
      <c r="R2103">
        <v>55.8</v>
      </c>
      <c r="S2103">
        <v>8.3000000000000007</v>
      </c>
      <c r="T2103">
        <v>2.7</v>
      </c>
      <c r="U2103">
        <v>4.9000000000000004</v>
      </c>
      <c r="V2103">
        <v>7.1</v>
      </c>
    </row>
    <row r="2104" spans="1:22" x14ac:dyDescent="0.25">
      <c r="A2104">
        <v>2103</v>
      </c>
      <c r="B2104" t="s">
        <v>8754</v>
      </c>
      <c r="C2104" t="s">
        <v>8755</v>
      </c>
      <c r="D2104" t="s">
        <v>8756</v>
      </c>
      <c r="E2104">
        <v>1033</v>
      </c>
      <c r="F2104">
        <v>919</v>
      </c>
      <c r="G2104">
        <v>859</v>
      </c>
      <c r="H2104">
        <v>995</v>
      </c>
      <c r="I2104">
        <v>2087</v>
      </c>
      <c r="J2104">
        <v>101</v>
      </c>
      <c r="K2104">
        <v>81</v>
      </c>
      <c r="L2104">
        <v>2.62</v>
      </c>
      <c r="M2104">
        <v>-0.7</v>
      </c>
      <c r="N2104">
        <v>0.4</v>
      </c>
      <c r="O2104">
        <v>1.8</v>
      </c>
      <c r="P2104">
        <v>0.28000000000000003</v>
      </c>
      <c r="Q2104">
        <v>-0.67</v>
      </c>
      <c r="R2104">
        <v>46.5</v>
      </c>
      <c r="S2104">
        <v>9.2799999999999994</v>
      </c>
      <c r="T2104">
        <v>0.2</v>
      </c>
      <c r="U2104">
        <v>2.1</v>
      </c>
      <c r="V2104">
        <v>7.3</v>
      </c>
    </row>
    <row r="2105" spans="1:22" x14ac:dyDescent="0.25">
      <c r="A2105">
        <v>2104</v>
      </c>
      <c r="B2105" t="s">
        <v>8757</v>
      </c>
      <c r="C2105" t="s">
        <v>8758</v>
      </c>
      <c r="D2105" t="s">
        <v>8759</v>
      </c>
      <c r="E2105">
        <v>950</v>
      </c>
      <c r="F2105">
        <v>856</v>
      </c>
      <c r="G2105">
        <v>859</v>
      </c>
      <c r="H2105">
        <v>918</v>
      </c>
      <c r="I2105">
        <v>1005</v>
      </c>
      <c r="J2105">
        <v>85</v>
      </c>
      <c r="K2105">
        <v>44</v>
      </c>
      <c r="L2105">
        <v>2.58</v>
      </c>
      <c r="M2105">
        <v>2.4</v>
      </c>
      <c r="N2105">
        <v>3.2</v>
      </c>
      <c r="O2105">
        <v>3.19</v>
      </c>
      <c r="P2105">
        <v>0.88</v>
      </c>
      <c r="Q2105">
        <v>0.55000000000000004</v>
      </c>
      <c r="R2105">
        <v>43.4</v>
      </c>
      <c r="S2105">
        <v>13.29</v>
      </c>
      <c r="T2105">
        <v>1.4</v>
      </c>
      <c r="U2105">
        <v>3.7</v>
      </c>
      <c r="V2105">
        <v>8.5</v>
      </c>
    </row>
    <row r="2106" spans="1:22" x14ac:dyDescent="0.25">
      <c r="A2106">
        <v>2105</v>
      </c>
      <c r="B2106" t="s">
        <v>8760</v>
      </c>
      <c r="C2106" t="s">
        <v>8761</v>
      </c>
      <c r="D2106" t="s">
        <v>8762</v>
      </c>
      <c r="E2106">
        <v>999</v>
      </c>
      <c r="F2106">
        <v>788</v>
      </c>
      <c r="G2106">
        <v>903</v>
      </c>
      <c r="H2106">
        <v>931</v>
      </c>
      <c r="I2106">
        <v>-2</v>
      </c>
      <c r="J2106">
        <v>85</v>
      </c>
      <c r="K2106">
        <v>37</v>
      </c>
      <c r="L2106">
        <v>2.61</v>
      </c>
      <c r="M2106">
        <v>3.7</v>
      </c>
      <c r="N2106">
        <v>4</v>
      </c>
      <c r="O2106">
        <v>2.95</v>
      </c>
      <c r="P2106">
        <v>1.39</v>
      </c>
      <c r="Q2106">
        <v>0.56000000000000005</v>
      </c>
      <c r="R2106">
        <v>46.3</v>
      </c>
      <c r="S2106">
        <v>14.94</v>
      </c>
      <c r="T2106">
        <v>3.3</v>
      </c>
      <c r="U2106">
        <v>4</v>
      </c>
      <c r="V2106">
        <v>8.9</v>
      </c>
    </row>
    <row r="2107" spans="1:22" x14ac:dyDescent="0.25">
      <c r="A2107">
        <v>2106</v>
      </c>
      <c r="B2107" t="s">
        <v>8763</v>
      </c>
      <c r="C2107" t="s">
        <v>8764</v>
      </c>
      <c r="D2107" t="s">
        <v>8765</v>
      </c>
      <c r="E2107">
        <v>1001</v>
      </c>
      <c r="F2107">
        <v>897</v>
      </c>
      <c r="G2107">
        <v>902</v>
      </c>
      <c r="H2107">
        <v>967</v>
      </c>
      <c r="I2107">
        <v>1178</v>
      </c>
      <c r="J2107">
        <v>90</v>
      </c>
      <c r="K2107">
        <v>53</v>
      </c>
      <c r="L2107">
        <v>2.74</v>
      </c>
      <c r="M2107">
        <v>2.4</v>
      </c>
      <c r="N2107">
        <v>3.2</v>
      </c>
      <c r="O2107">
        <v>2.67</v>
      </c>
      <c r="P2107">
        <v>0.55000000000000004</v>
      </c>
      <c r="Q2107">
        <v>-0.17</v>
      </c>
      <c r="R2107">
        <v>53.1</v>
      </c>
      <c r="S2107">
        <v>11.71</v>
      </c>
      <c r="T2107">
        <v>0.2</v>
      </c>
      <c r="U2107">
        <v>4.5999999999999996</v>
      </c>
      <c r="V2107">
        <v>8.3000000000000007</v>
      </c>
    </row>
    <row r="2108" spans="1:22" x14ac:dyDescent="0.25">
      <c r="A2108">
        <v>2107</v>
      </c>
      <c r="B2108" t="s">
        <v>8766</v>
      </c>
      <c r="C2108" t="s">
        <v>8767</v>
      </c>
      <c r="D2108" t="s">
        <v>8768</v>
      </c>
      <c r="E2108">
        <v>1015</v>
      </c>
      <c r="F2108">
        <v>896</v>
      </c>
      <c r="G2108">
        <v>899</v>
      </c>
      <c r="H2108">
        <v>977</v>
      </c>
      <c r="I2108">
        <v>1753</v>
      </c>
      <c r="J2108">
        <v>99</v>
      </c>
      <c r="K2108">
        <v>75</v>
      </c>
      <c r="L2108">
        <v>2.93</v>
      </c>
      <c r="M2108">
        <v>1.3</v>
      </c>
      <c r="N2108">
        <v>2.4</v>
      </c>
      <c r="O2108">
        <v>1.78</v>
      </c>
      <c r="P2108">
        <v>1.19</v>
      </c>
      <c r="Q2108">
        <v>-0.55000000000000004</v>
      </c>
      <c r="R2108">
        <v>53.2</v>
      </c>
      <c r="S2108">
        <v>4.59</v>
      </c>
      <c r="T2108">
        <v>1.3</v>
      </c>
      <c r="U2108">
        <v>2.2000000000000002</v>
      </c>
      <c r="V2108">
        <v>6.9</v>
      </c>
    </row>
    <row r="2109" spans="1:22" x14ac:dyDescent="0.25">
      <c r="A2109">
        <v>2108</v>
      </c>
      <c r="B2109" t="s">
        <v>8769</v>
      </c>
      <c r="C2109" t="s">
        <v>8770</v>
      </c>
      <c r="D2109" t="s">
        <v>8771</v>
      </c>
      <c r="E2109">
        <v>976</v>
      </c>
      <c r="F2109">
        <v>865</v>
      </c>
      <c r="G2109">
        <v>934</v>
      </c>
      <c r="H2109">
        <v>940</v>
      </c>
      <c r="I2109">
        <v>1373</v>
      </c>
      <c r="J2109">
        <v>70</v>
      </c>
      <c r="K2109">
        <v>60</v>
      </c>
      <c r="L2109">
        <v>2.72</v>
      </c>
      <c r="M2109">
        <v>4.5999999999999996</v>
      </c>
      <c r="N2109">
        <v>5.9</v>
      </c>
      <c r="O2109">
        <v>2.0499999999999998</v>
      </c>
      <c r="P2109">
        <v>0.21</v>
      </c>
      <c r="Q2109">
        <v>-0.45</v>
      </c>
      <c r="R2109">
        <v>68.3</v>
      </c>
      <c r="S2109">
        <v>8.74</v>
      </c>
      <c r="T2109">
        <v>1.3</v>
      </c>
      <c r="U2109">
        <v>4</v>
      </c>
      <c r="V2109">
        <v>8.6999999999999993</v>
      </c>
    </row>
    <row r="2110" spans="1:22" x14ac:dyDescent="0.25">
      <c r="A2110">
        <v>2109</v>
      </c>
      <c r="B2110" t="s">
        <v>8772</v>
      </c>
      <c r="C2110" t="s">
        <v>8773</v>
      </c>
      <c r="D2110" t="s">
        <v>8774</v>
      </c>
      <c r="E2110">
        <v>1111</v>
      </c>
      <c r="F2110">
        <v>941</v>
      </c>
      <c r="G2110">
        <v>964</v>
      </c>
      <c r="H2110">
        <v>1057</v>
      </c>
      <c r="I2110">
        <v>1235</v>
      </c>
      <c r="J2110">
        <v>120</v>
      </c>
      <c r="K2110">
        <v>69</v>
      </c>
      <c r="L2110">
        <v>2.9</v>
      </c>
      <c r="M2110">
        <v>1</v>
      </c>
      <c r="N2110">
        <v>1.4</v>
      </c>
      <c r="O2110">
        <v>2.02</v>
      </c>
      <c r="P2110">
        <v>1.18</v>
      </c>
      <c r="Q2110">
        <v>-0.44</v>
      </c>
      <c r="R2110">
        <v>59.9</v>
      </c>
      <c r="S2110">
        <v>4.1100000000000003</v>
      </c>
      <c r="T2110">
        <v>1.9</v>
      </c>
      <c r="U2110">
        <v>3.4</v>
      </c>
      <c r="V2110">
        <v>6.4</v>
      </c>
    </row>
    <row r="2111" spans="1:22" x14ac:dyDescent="0.25">
      <c r="A2111">
        <v>2110</v>
      </c>
      <c r="B2111" t="s">
        <v>8775</v>
      </c>
      <c r="C2111" t="s">
        <v>8776</v>
      </c>
      <c r="D2111" t="s">
        <v>8777</v>
      </c>
      <c r="E2111">
        <v>1000</v>
      </c>
      <c r="F2111">
        <v>891</v>
      </c>
      <c r="G2111">
        <v>875</v>
      </c>
      <c r="H2111">
        <v>964</v>
      </c>
      <c r="I2111">
        <v>1311</v>
      </c>
      <c r="J2111">
        <v>102</v>
      </c>
      <c r="K2111">
        <v>58</v>
      </c>
      <c r="L2111">
        <v>2.75</v>
      </c>
      <c r="M2111">
        <v>0.9</v>
      </c>
      <c r="N2111">
        <v>1.1000000000000001</v>
      </c>
      <c r="O2111">
        <v>2.34</v>
      </c>
      <c r="P2111">
        <v>0.45</v>
      </c>
      <c r="Q2111">
        <v>-0.48</v>
      </c>
      <c r="R2111">
        <v>60.5</v>
      </c>
      <c r="S2111">
        <v>10.4</v>
      </c>
      <c r="T2111">
        <v>1.5</v>
      </c>
      <c r="U2111">
        <v>3.6</v>
      </c>
      <c r="V2111">
        <v>6.4</v>
      </c>
    </row>
    <row r="2112" spans="1:22" x14ac:dyDescent="0.25">
      <c r="A2112">
        <v>2111</v>
      </c>
      <c r="B2112" t="s">
        <v>8778</v>
      </c>
      <c r="C2112" t="s">
        <v>8779</v>
      </c>
      <c r="D2112" t="s">
        <v>8780</v>
      </c>
      <c r="E2112">
        <v>877</v>
      </c>
      <c r="F2112">
        <v>751</v>
      </c>
      <c r="G2112">
        <v>762</v>
      </c>
      <c r="H2112">
        <v>835</v>
      </c>
      <c r="I2112">
        <v>1077</v>
      </c>
      <c r="J2112">
        <v>76</v>
      </c>
      <c r="K2112">
        <v>52</v>
      </c>
      <c r="L2112">
        <v>2.54</v>
      </c>
      <c r="M2112">
        <v>1.2</v>
      </c>
      <c r="N2112">
        <v>2</v>
      </c>
      <c r="O2112">
        <v>3.01</v>
      </c>
      <c r="P2112">
        <v>1.05</v>
      </c>
      <c r="Q2112">
        <v>1.31</v>
      </c>
      <c r="R2112">
        <v>39.299999999999997</v>
      </c>
      <c r="S2112">
        <v>13.67</v>
      </c>
      <c r="T2112">
        <v>1.3</v>
      </c>
      <c r="U2112">
        <v>3.2</v>
      </c>
      <c r="V2112">
        <v>6.6</v>
      </c>
    </row>
    <row r="2113" spans="1:22" x14ac:dyDescent="0.25">
      <c r="A2113">
        <v>2112</v>
      </c>
      <c r="B2113" t="s">
        <v>8781</v>
      </c>
      <c r="C2113" t="s">
        <v>8782</v>
      </c>
      <c r="D2113" t="s">
        <v>8783</v>
      </c>
      <c r="E2113">
        <v>944</v>
      </c>
      <c r="F2113">
        <v>902</v>
      </c>
      <c r="G2113">
        <v>839</v>
      </c>
      <c r="H2113">
        <v>930</v>
      </c>
      <c r="I2113">
        <v>1780</v>
      </c>
      <c r="J2113">
        <v>110</v>
      </c>
      <c r="K2113">
        <v>61</v>
      </c>
      <c r="L2113">
        <v>2.95</v>
      </c>
      <c r="M2113">
        <v>0.3</v>
      </c>
      <c r="N2113">
        <v>1.1000000000000001</v>
      </c>
      <c r="O2113">
        <v>2.44</v>
      </c>
      <c r="P2113">
        <v>1.1200000000000001</v>
      </c>
      <c r="Q2113">
        <v>0.26</v>
      </c>
      <c r="R2113">
        <v>53</v>
      </c>
      <c r="S2113">
        <v>4.4000000000000004</v>
      </c>
      <c r="T2113">
        <v>1.9</v>
      </c>
      <c r="U2113">
        <v>1.5</v>
      </c>
      <c r="V2113">
        <v>5.7</v>
      </c>
    </row>
    <row r="2114" spans="1:22" x14ac:dyDescent="0.25">
      <c r="A2114">
        <v>2113</v>
      </c>
      <c r="B2114" t="s">
        <v>8784</v>
      </c>
      <c r="C2114" t="s">
        <v>8785</v>
      </c>
      <c r="D2114" t="s">
        <v>8786</v>
      </c>
      <c r="E2114">
        <v>950</v>
      </c>
      <c r="F2114">
        <v>889</v>
      </c>
      <c r="G2114">
        <v>834</v>
      </c>
      <c r="H2114">
        <v>930</v>
      </c>
      <c r="I2114">
        <v>1755</v>
      </c>
      <c r="J2114">
        <v>86</v>
      </c>
      <c r="K2114">
        <v>63</v>
      </c>
      <c r="L2114">
        <v>2.85</v>
      </c>
      <c r="M2114">
        <v>0.6</v>
      </c>
      <c r="N2114">
        <v>1</v>
      </c>
      <c r="O2114">
        <v>2.67</v>
      </c>
      <c r="P2114">
        <v>1.3</v>
      </c>
      <c r="Q2114">
        <v>-0.56000000000000005</v>
      </c>
      <c r="R2114">
        <v>55.2</v>
      </c>
      <c r="S2114">
        <v>11.69</v>
      </c>
      <c r="T2114">
        <v>0.2</v>
      </c>
      <c r="U2114">
        <v>3</v>
      </c>
      <c r="V2114">
        <v>7.3</v>
      </c>
    </row>
    <row r="2115" spans="1:22" x14ac:dyDescent="0.25">
      <c r="A2115">
        <v>2114</v>
      </c>
      <c r="B2115" t="s">
        <v>8787</v>
      </c>
      <c r="C2115" t="s">
        <v>8788</v>
      </c>
      <c r="D2115" t="s">
        <v>8789</v>
      </c>
      <c r="E2115">
        <v>1025</v>
      </c>
      <c r="F2115">
        <v>893</v>
      </c>
      <c r="G2115">
        <v>916</v>
      </c>
      <c r="H2115">
        <v>982</v>
      </c>
      <c r="I2115">
        <v>1098</v>
      </c>
      <c r="J2115">
        <v>98</v>
      </c>
      <c r="K2115">
        <v>56</v>
      </c>
      <c r="L2115">
        <v>2.75</v>
      </c>
      <c r="M2115">
        <v>2.2000000000000002</v>
      </c>
      <c r="N2115">
        <v>3.3</v>
      </c>
      <c r="O2115">
        <v>2.14</v>
      </c>
      <c r="P2115">
        <v>0.95</v>
      </c>
      <c r="Q2115">
        <v>0.23</v>
      </c>
      <c r="R2115">
        <v>62</v>
      </c>
      <c r="S2115">
        <v>10.19</v>
      </c>
      <c r="T2115">
        <v>1.6</v>
      </c>
      <c r="U2115">
        <v>3.9</v>
      </c>
      <c r="V2115">
        <v>7.9</v>
      </c>
    </row>
    <row r="2116" spans="1:22" x14ac:dyDescent="0.25">
      <c r="A2116">
        <v>2115</v>
      </c>
      <c r="B2116" t="s">
        <v>8790</v>
      </c>
      <c r="C2116" t="s">
        <v>8791</v>
      </c>
      <c r="D2116" t="s">
        <v>8792</v>
      </c>
      <c r="E2116">
        <v>1006</v>
      </c>
      <c r="F2116">
        <v>879</v>
      </c>
      <c r="G2116">
        <v>897</v>
      </c>
      <c r="H2116">
        <v>965</v>
      </c>
      <c r="I2116">
        <v>1103</v>
      </c>
      <c r="J2116">
        <v>102</v>
      </c>
      <c r="K2116">
        <v>56</v>
      </c>
      <c r="L2116">
        <v>2.82</v>
      </c>
      <c r="M2116">
        <v>1.7</v>
      </c>
      <c r="N2116">
        <v>2.1</v>
      </c>
      <c r="O2116">
        <v>2.56</v>
      </c>
      <c r="P2116">
        <v>1.63</v>
      </c>
      <c r="Q2116">
        <v>0.13</v>
      </c>
      <c r="R2116">
        <v>59.5</v>
      </c>
      <c r="S2116">
        <v>8.15</v>
      </c>
      <c r="T2116">
        <v>1.7</v>
      </c>
      <c r="U2116">
        <v>3</v>
      </c>
      <c r="V2116">
        <v>6.7</v>
      </c>
    </row>
    <row r="2117" spans="1:22" x14ac:dyDescent="0.25">
      <c r="A2117">
        <v>2116</v>
      </c>
      <c r="B2117" t="s">
        <v>8793</v>
      </c>
      <c r="C2117" t="s">
        <v>8794</v>
      </c>
      <c r="D2117" t="s">
        <v>8795</v>
      </c>
      <c r="E2117">
        <v>1045</v>
      </c>
      <c r="F2117">
        <v>909</v>
      </c>
      <c r="G2117">
        <v>904</v>
      </c>
      <c r="H2117">
        <v>1000</v>
      </c>
      <c r="I2117">
        <v>1847</v>
      </c>
      <c r="J2117">
        <v>95</v>
      </c>
      <c r="K2117">
        <v>78</v>
      </c>
      <c r="L2117">
        <v>2.64</v>
      </c>
      <c r="M2117">
        <v>1.1000000000000001</v>
      </c>
      <c r="N2117">
        <v>2.4</v>
      </c>
      <c r="O2117">
        <v>2.0299999999999998</v>
      </c>
      <c r="P2117">
        <v>0.66</v>
      </c>
      <c r="Q2117">
        <v>0.15</v>
      </c>
      <c r="R2117">
        <v>42.8</v>
      </c>
      <c r="S2117">
        <v>14.46</v>
      </c>
      <c r="T2117">
        <v>0.2</v>
      </c>
      <c r="U2117">
        <v>3.1</v>
      </c>
      <c r="V2117">
        <v>7.6</v>
      </c>
    </row>
    <row r="2118" spans="1:22" x14ac:dyDescent="0.25">
      <c r="A2118">
        <v>2117</v>
      </c>
      <c r="B2118" t="s">
        <v>8796</v>
      </c>
      <c r="C2118" t="s">
        <v>8797</v>
      </c>
      <c r="D2118" t="s">
        <v>8798</v>
      </c>
      <c r="E2118">
        <v>1061</v>
      </c>
      <c r="F2118">
        <v>964</v>
      </c>
      <c r="G2118">
        <v>970</v>
      </c>
      <c r="H2118">
        <v>1030</v>
      </c>
      <c r="I2118">
        <v>1255</v>
      </c>
      <c r="J2118">
        <v>115</v>
      </c>
      <c r="K2118">
        <v>55</v>
      </c>
      <c r="L2118">
        <v>2.87</v>
      </c>
      <c r="M2118">
        <v>2.2999999999999998</v>
      </c>
      <c r="N2118">
        <v>2.8</v>
      </c>
      <c r="O2118">
        <v>2.35</v>
      </c>
      <c r="P2118">
        <v>0.86</v>
      </c>
      <c r="Q2118">
        <v>-0.08</v>
      </c>
      <c r="R2118">
        <v>63.3</v>
      </c>
      <c r="S2118">
        <v>6.22</v>
      </c>
      <c r="T2118">
        <v>3.3</v>
      </c>
      <c r="U2118">
        <v>3.7</v>
      </c>
      <c r="V2118">
        <v>7</v>
      </c>
    </row>
    <row r="2119" spans="1:22" x14ac:dyDescent="0.25">
      <c r="A2119">
        <v>2118</v>
      </c>
      <c r="B2119" t="s">
        <v>8799</v>
      </c>
      <c r="C2119" t="s">
        <v>8800</v>
      </c>
      <c r="D2119" t="s">
        <v>8801</v>
      </c>
      <c r="E2119">
        <v>1010</v>
      </c>
      <c r="F2119">
        <v>922</v>
      </c>
      <c r="G2119">
        <v>858</v>
      </c>
      <c r="H2119">
        <v>982</v>
      </c>
      <c r="I2119">
        <v>1485</v>
      </c>
      <c r="J2119">
        <v>123</v>
      </c>
      <c r="K2119">
        <v>60</v>
      </c>
      <c r="L2119">
        <v>2.83</v>
      </c>
      <c r="M2119">
        <v>-0.8</v>
      </c>
      <c r="N2119">
        <v>0.4</v>
      </c>
      <c r="O2119">
        <v>1.92</v>
      </c>
      <c r="P2119">
        <v>0.52</v>
      </c>
      <c r="Q2119">
        <v>-1.05</v>
      </c>
      <c r="R2119">
        <v>52.5</v>
      </c>
      <c r="S2119">
        <v>3.03</v>
      </c>
      <c r="T2119">
        <v>0.6</v>
      </c>
      <c r="U2119">
        <v>2.5</v>
      </c>
      <c r="V2119">
        <v>5.6</v>
      </c>
    </row>
    <row r="2120" spans="1:22" x14ac:dyDescent="0.25">
      <c r="A2120">
        <v>2119</v>
      </c>
      <c r="B2120" t="s">
        <v>8802</v>
      </c>
      <c r="C2120" t="s">
        <v>8803</v>
      </c>
      <c r="D2120" t="s">
        <v>8804</v>
      </c>
      <c r="E2120">
        <v>1016</v>
      </c>
      <c r="F2120">
        <v>864</v>
      </c>
      <c r="G2120">
        <v>881</v>
      </c>
      <c r="H2120">
        <v>967</v>
      </c>
      <c r="I2120">
        <v>1141</v>
      </c>
      <c r="J2120">
        <v>103</v>
      </c>
      <c r="K2120">
        <v>62</v>
      </c>
      <c r="L2120">
        <v>2.83</v>
      </c>
      <c r="M2120">
        <v>1</v>
      </c>
      <c r="N2120">
        <v>2.9</v>
      </c>
      <c r="O2120">
        <v>2.17</v>
      </c>
      <c r="P2120">
        <v>1.01</v>
      </c>
      <c r="Q2120">
        <v>0.05</v>
      </c>
      <c r="R2120">
        <v>36.700000000000003</v>
      </c>
      <c r="S2120">
        <v>9.69</v>
      </c>
      <c r="T2120">
        <v>2.2999999999999998</v>
      </c>
      <c r="U2120">
        <v>3.5</v>
      </c>
      <c r="V2120">
        <v>7.2</v>
      </c>
    </row>
    <row r="2121" spans="1:22" x14ac:dyDescent="0.25">
      <c r="A2121">
        <v>2120</v>
      </c>
      <c r="B2121" t="s">
        <v>8805</v>
      </c>
      <c r="C2121" t="s">
        <v>8806</v>
      </c>
      <c r="D2121" t="s">
        <v>8807</v>
      </c>
      <c r="E2121">
        <v>1012</v>
      </c>
      <c r="F2121">
        <v>872</v>
      </c>
      <c r="G2121">
        <v>932</v>
      </c>
      <c r="H2121">
        <v>966</v>
      </c>
      <c r="I2121">
        <v>1023</v>
      </c>
      <c r="J2121">
        <v>77</v>
      </c>
      <c r="K2121">
        <v>53</v>
      </c>
      <c r="L2121">
        <v>2.5099999999999998</v>
      </c>
      <c r="M2121">
        <v>4.0999999999999996</v>
      </c>
      <c r="N2121">
        <v>4.7</v>
      </c>
      <c r="O2121">
        <v>1.78</v>
      </c>
      <c r="P2121">
        <v>1.06</v>
      </c>
      <c r="Q2121">
        <v>-0.04</v>
      </c>
      <c r="R2121">
        <v>53.8</v>
      </c>
      <c r="S2121">
        <v>12.82</v>
      </c>
      <c r="T2121">
        <v>1.6</v>
      </c>
      <c r="U2121">
        <v>5.0999999999999996</v>
      </c>
      <c r="V2121">
        <v>9.6999999999999993</v>
      </c>
    </row>
    <row r="2122" spans="1:22" x14ac:dyDescent="0.25">
      <c r="A2122">
        <v>2121</v>
      </c>
      <c r="B2122" t="s">
        <v>8808</v>
      </c>
      <c r="C2122" t="s">
        <v>8809</v>
      </c>
      <c r="D2122" t="s">
        <v>8810</v>
      </c>
      <c r="E2122">
        <v>1045</v>
      </c>
      <c r="F2122">
        <v>959</v>
      </c>
      <c r="G2122">
        <v>892</v>
      </c>
      <c r="H2122">
        <v>1017</v>
      </c>
      <c r="I2122">
        <v>1666</v>
      </c>
      <c r="J2122">
        <v>117</v>
      </c>
      <c r="K2122">
        <v>66</v>
      </c>
      <c r="L2122">
        <v>2.93</v>
      </c>
      <c r="M2122">
        <v>-0.8</v>
      </c>
      <c r="N2122">
        <v>-0.4</v>
      </c>
      <c r="O2122">
        <v>2.88</v>
      </c>
      <c r="P2122">
        <v>1.21</v>
      </c>
      <c r="Q2122">
        <v>-0.72</v>
      </c>
      <c r="R2122">
        <v>62.4</v>
      </c>
      <c r="S2122">
        <v>8.33</v>
      </c>
      <c r="T2122">
        <v>0.2</v>
      </c>
      <c r="U2122">
        <v>2.6</v>
      </c>
      <c r="V2122">
        <v>5.6</v>
      </c>
    </row>
    <row r="2123" spans="1:22" x14ac:dyDescent="0.25">
      <c r="A2123">
        <v>2122</v>
      </c>
      <c r="B2123" t="s">
        <v>8811</v>
      </c>
      <c r="C2123" t="s">
        <v>8812</v>
      </c>
      <c r="D2123" t="s">
        <v>8813</v>
      </c>
      <c r="E2123">
        <v>1025</v>
      </c>
      <c r="F2123">
        <v>966</v>
      </c>
      <c r="G2123">
        <v>892</v>
      </c>
      <c r="H2123">
        <v>1006</v>
      </c>
      <c r="I2123">
        <v>1886</v>
      </c>
      <c r="J2123">
        <v>117</v>
      </c>
      <c r="K2123">
        <v>67</v>
      </c>
      <c r="L2123">
        <v>2.91</v>
      </c>
      <c r="M2123">
        <v>-0.1</v>
      </c>
      <c r="N2123">
        <v>0.5</v>
      </c>
      <c r="O2123">
        <v>1.96</v>
      </c>
      <c r="P2123">
        <v>0.9</v>
      </c>
      <c r="Q2123">
        <v>-1.38</v>
      </c>
      <c r="R2123">
        <v>40.6</v>
      </c>
      <c r="S2123">
        <v>5.63</v>
      </c>
      <c r="T2123">
        <v>1.3</v>
      </c>
      <c r="U2123">
        <v>2.2999999999999998</v>
      </c>
      <c r="V2123">
        <v>6.6</v>
      </c>
    </row>
    <row r="2124" spans="1:22" x14ac:dyDescent="0.25">
      <c r="A2124">
        <v>2123</v>
      </c>
      <c r="B2124" t="s">
        <v>8814</v>
      </c>
      <c r="C2124" t="s">
        <v>8815</v>
      </c>
      <c r="D2124" t="s">
        <v>8816</v>
      </c>
      <c r="E2124">
        <v>1008</v>
      </c>
      <c r="F2124">
        <v>873</v>
      </c>
      <c r="G2124">
        <v>856</v>
      </c>
      <c r="H2124">
        <v>965</v>
      </c>
      <c r="I2124">
        <v>1064</v>
      </c>
      <c r="J2124">
        <v>131</v>
      </c>
      <c r="K2124">
        <v>56</v>
      </c>
      <c r="L2124">
        <v>2.79</v>
      </c>
      <c r="M2124">
        <v>-0.1</v>
      </c>
      <c r="N2124">
        <v>1.3</v>
      </c>
      <c r="O2124">
        <v>1.99</v>
      </c>
      <c r="P2124">
        <v>0.57999999999999996</v>
      </c>
      <c r="Q2124">
        <v>1.43</v>
      </c>
      <c r="R2124">
        <v>39.200000000000003</v>
      </c>
      <c r="S2124">
        <v>6.79</v>
      </c>
      <c r="T2124">
        <v>3.5</v>
      </c>
      <c r="U2124">
        <v>2</v>
      </c>
      <c r="V2124">
        <v>5.7</v>
      </c>
    </row>
    <row r="2125" spans="1:22" x14ac:dyDescent="0.25">
      <c r="A2125">
        <v>2124</v>
      </c>
      <c r="B2125" t="s">
        <v>8817</v>
      </c>
      <c r="C2125" t="s">
        <v>8818</v>
      </c>
      <c r="D2125" t="s">
        <v>8819</v>
      </c>
      <c r="E2125">
        <v>1039</v>
      </c>
      <c r="F2125">
        <v>938</v>
      </c>
      <c r="G2125">
        <v>837</v>
      </c>
      <c r="H2125">
        <v>1006</v>
      </c>
      <c r="I2125">
        <v>1729</v>
      </c>
      <c r="J2125">
        <v>125</v>
      </c>
      <c r="K2125">
        <v>70</v>
      </c>
      <c r="L2125">
        <v>2.86</v>
      </c>
      <c r="M2125">
        <v>-2.4</v>
      </c>
      <c r="N2125">
        <v>-1.2</v>
      </c>
      <c r="O2125">
        <v>2.08</v>
      </c>
      <c r="P2125">
        <v>0.89</v>
      </c>
      <c r="Q2125">
        <v>0.28000000000000003</v>
      </c>
      <c r="R2125">
        <v>57.6</v>
      </c>
      <c r="S2125">
        <v>7.66</v>
      </c>
      <c r="T2125">
        <v>1.9</v>
      </c>
      <c r="U2125">
        <v>2.5</v>
      </c>
      <c r="V2125">
        <v>6</v>
      </c>
    </row>
    <row r="2126" spans="1:22" x14ac:dyDescent="0.25">
      <c r="A2126">
        <v>2125</v>
      </c>
      <c r="B2126" t="s">
        <v>8820</v>
      </c>
      <c r="C2126" t="s">
        <v>8821</v>
      </c>
      <c r="D2126" t="s">
        <v>8822</v>
      </c>
      <c r="E2126">
        <v>981</v>
      </c>
      <c r="F2126">
        <v>862</v>
      </c>
      <c r="G2126">
        <v>855</v>
      </c>
      <c r="H2126">
        <v>942</v>
      </c>
      <c r="I2126">
        <v>1234</v>
      </c>
      <c r="J2126">
        <v>100</v>
      </c>
      <c r="K2126">
        <v>57</v>
      </c>
      <c r="L2126">
        <v>2.7</v>
      </c>
      <c r="M2126">
        <v>1.1000000000000001</v>
      </c>
      <c r="N2126">
        <v>2.4</v>
      </c>
      <c r="O2126">
        <v>2.06</v>
      </c>
      <c r="P2126">
        <v>1.33</v>
      </c>
      <c r="Q2126">
        <v>0.73</v>
      </c>
      <c r="R2126">
        <v>49.1</v>
      </c>
      <c r="S2126">
        <v>10.17</v>
      </c>
      <c r="T2126">
        <v>1.7</v>
      </c>
      <c r="U2126">
        <v>3.8</v>
      </c>
      <c r="V2126">
        <v>7</v>
      </c>
    </row>
    <row r="2127" spans="1:22" x14ac:dyDescent="0.25">
      <c r="A2127">
        <v>2126</v>
      </c>
      <c r="B2127" t="s">
        <v>8823</v>
      </c>
      <c r="C2127" t="s">
        <v>8824</v>
      </c>
      <c r="D2127" t="s">
        <v>8825</v>
      </c>
      <c r="E2127">
        <v>980</v>
      </c>
      <c r="F2127">
        <v>837</v>
      </c>
      <c r="G2127">
        <v>834</v>
      </c>
      <c r="H2127">
        <v>934</v>
      </c>
      <c r="I2127">
        <v>1066</v>
      </c>
      <c r="J2127">
        <v>95</v>
      </c>
      <c r="K2127">
        <v>57</v>
      </c>
      <c r="L2127">
        <v>2.73</v>
      </c>
      <c r="M2127">
        <v>0.4</v>
      </c>
      <c r="N2127">
        <v>1.6</v>
      </c>
      <c r="O2127">
        <v>3.04</v>
      </c>
      <c r="P2127">
        <v>1.1200000000000001</v>
      </c>
      <c r="Q2127">
        <v>0.65</v>
      </c>
      <c r="R2127">
        <v>46.2</v>
      </c>
      <c r="S2127">
        <v>10.220000000000001</v>
      </c>
      <c r="T2127">
        <v>1.4</v>
      </c>
      <c r="U2127">
        <v>3.1</v>
      </c>
      <c r="V2127">
        <v>7.1</v>
      </c>
    </row>
    <row r="2128" spans="1:22" x14ac:dyDescent="0.25">
      <c r="A2128">
        <v>2127</v>
      </c>
      <c r="B2128" t="s">
        <v>8826</v>
      </c>
      <c r="C2128" t="s">
        <v>8827</v>
      </c>
      <c r="D2128" t="s">
        <v>8828</v>
      </c>
      <c r="E2128">
        <v>989</v>
      </c>
      <c r="F2128">
        <v>967</v>
      </c>
      <c r="G2128">
        <v>862</v>
      </c>
      <c r="H2128">
        <v>982</v>
      </c>
      <c r="I2128">
        <v>2394</v>
      </c>
      <c r="J2128">
        <v>116</v>
      </c>
      <c r="K2128">
        <v>77</v>
      </c>
      <c r="L2128">
        <v>3.1</v>
      </c>
      <c r="M2128">
        <v>-0.7</v>
      </c>
      <c r="N2128">
        <v>0.3</v>
      </c>
      <c r="O2128">
        <v>2.63</v>
      </c>
      <c r="P2128">
        <v>0.75</v>
      </c>
      <c r="Q2128">
        <v>0.04</v>
      </c>
      <c r="R2128">
        <v>53.2</v>
      </c>
      <c r="S2128">
        <v>3.19</v>
      </c>
      <c r="T2128">
        <v>0.7</v>
      </c>
      <c r="U2128">
        <v>1.5</v>
      </c>
      <c r="V2128">
        <v>5.4</v>
      </c>
    </row>
    <row r="2129" spans="1:22" x14ac:dyDescent="0.25">
      <c r="A2129">
        <v>2128</v>
      </c>
      <c r="B2129" t="s">
        <v>8829</v>
      </c>
      <c r="C2129" t="s">
        <v>8830</v>
      </c>
      <c r="D2129" t="s">
        <v>8831</v>
      </c>
      <c r="E2129">
        <v>1019</v>
      </c>
      <c r="F2129">
        <v>923</v>
      </c>
      <c r="G2129">
        <v>889</v>
      </c>
      <c r="H2129">
        <v>987</v>
      </c>
      <c r="I2129">
        <v>1505</v>
      </c>
      <c r="J2129">
        <v>102</v>
      </c>
      <c r="K2129">
        <v>59</v>
      </c>
      <c r="L2129">
        <v>2.5299999999999998</v>
      </c>
      <c r="M2129">
        <v>0.9</v>
      </c>
      <c r="N2129">
        <v>1.7</v>
      </c>
      <c r="O2129">
        <v>2.44</v>
      </c>
      <c r="P2129">
        <v>0.52</v>
      </c>
      <c r="Q2129">
        <v>-0.32</v>
      </c>
      <c r="R2129">
        <v>49.9</v>
      </c>
      <c r="S2129">
        <v>13.77</v>
      </c>
      <c r="T2129">
        <v>0.4</v>
      </c>
      <c r="U2129">
        <v>2.2000000000000002</v>
      </c>
      <c r="V2129">
        <v>7.9</v>
      </c>
    </row>
    <row r="2130" spans="1:22" x14ac:dyDescent="0.25">
      <c r="A2130">
        <v>2129</v>
      </c>
      <c r="B2130" t="s">
        <v>8832</v>
      </c>
      <c r="C2130" t="s">
        <v>8833</v>
      </c>
      <c r="D2130" t="s">
        <v>8834</v>
      </c>
      <c r="E2130">
        <v>958</v>
      </c>
      <c r="F2130">
        <v>776</v>
      </c>
      <c r="G2130">
        <v>841</v>
      </c>
      <c r="H2130">
        <v>900</v>
      </c>
      <c r="I2130">
        <v>904</v>
      </c>
      <c r="J2130">
        <v>107</v>
      </c>
      <c r="K2130">
        <v>61</v>
      </c>
      <c r="L2130">
        <v>2.84</v>
      </c>
      <c r="M2130">
        <v>1.9</v>
      </c>
      <c r="N2130">
        <v>2.5</v>
      </c>
      <c r="O2130">
        <v>2.16</v>
      </c>
      <c r="P2130">
        <v>0.12</v>
      </c>
      <c r="Q2130">
        <v>0.96</v>
      </c>
      <c r="R2130">
        <v>28.6</v>
      </c>
      <c r="S2130">
        <v>5.78</v>
      </c>
      <c r="T2130">
        <v>1.7</v>
      </c>
      <c r="U2130">
        <v>1.5</v>
      </c>
      <c r="V2130">
        <v>5.9</v>
      </c>
    </row>
    <row r="2131" spans="1:22" x14ac:dyDescent="0.25">
      <c r="A2131">
        <v>2130</v>
      </c>
      <c r="B2131" t="s">
        <v>8835</v>
      </c>
      <c r="C2131" t="s">
        <v>8836</v>
      </c>
      <c r="D2131" t="s">
        <v>8837</v>
      </c>
      <c r="E2131">
        <v>885</v>
      </c>
      <c r="F2131">
        <v>801</v>
      </c>
      <c r="G2131">
        <v>763</v>
      </c>
      <c r="H2131">
        <v>857</v>
      </c>
      <c r="I2131">
        <v>1966</v>
      </c>
      <c r="J2131">
        <v>90</v>
      </c>
      <c r="K2131">
        <v>74</v>
      </c>
      <c r="L2131">
        <v>2.89</v>
      </c>
      <c r="M2131">
        <v>-0.3</v>
      </c>
      <c r="N2131">
        <v>0.3</v>
      </c>
      <c r="O2131">
        <v>3.08</v>
      </c>
      <c r="P2131">
        <v>0.38</v>
      </c>
      <c r="Q2131">
        <v>0.43</v>
      </c>
      <c r="R2131">
        <v>45.9</v>
      </c>
      <c r="S2131">
        <v>8.1199999999999992</v>
      </c>
      <c r="T2131">
        <v>0.8</v>
      </c>
      <c r="U2131">
        <v>0.4</v>
      </c>
      <c r="V2131">
        <v>4.7</v>
      </c>
    </row>
    <row r="2132" spans="1:22" x14ac:dyDescent="0.25">
      <c r="A2132">
        <v>2131</v>
      </c>
      <c r="B2132" t="s">
        <v>8838</v>
      </c>
      <c r="C2132" t="s">
        <v>8839</v>
      </c>
      <c r="D2132" t="s">
        <v>8840</v>
      </c>
      <c r="E2132">
        <v>1112</v>
      </c>
      <c r="F2132">
        <v>967</v>
      </c>
      <c r="G2132">
        <v>951</v>
      </c>
      <c r="H2132">
        <v>1064</v>
      </c>
      <c r="I2132">
        <v>1824</v>
      </c>
      <c r="J2132">
        <v>120</v>
      </c>
      <c r="K2132">
        <v>79</v>
      </c>
      <c r="L2132">
        <v>2.63</v>
      </c>
      <c r="M2132">
        <v>0.6</v>
      </c>
      <c r="N2132">
        <v>1</v>
      </c>
      <c r="O2132">
        <v>1.5</v>
      </c>
      <c r="P2132">
        <v>0.68</v>
      </c>
      <c r="Q2132">
        <v>0.08</v>
      </c>
      <c r="R2132">
        <v>65.900000000000006</v>
      </c>
      <c r="S2132">
        <v>8.91</v>
      </c>
      <c r="T2132">
        <v>-0.8</v>
      </c>
      <c r="U2132">
        <v>1.8</v>
      </c>
      <c r="V2132">
        <v>6.8</v>
      </c>
    </row>
    <row r="2133" spans="1:22" x14ac:dyDescent="0.25">
      <c r="A2133">
        <v>2132</v>
      </c>
      <c r="B2133" t="s">
        <v>5318</v>
      </c>
      <c r="C2133" t="s">
        <v>5319</v>
      </c>
      <c r="D2133" t="s">
        <v>5320</v>
      </c>
      <c r="E2133">
        <v>878</v>
      </c>
      <c r="F2133">
        <v>738</v>
      </c>
      <c r="G2133">
        <v>751</v>
      </c>
      <c r="H2133">
        <v>833</v>
      </c>
      <c r="I2133">
        <v>1260</v>
      </c>
      <c r="J2133">
        <v>90</v>
      </c>
      <c r="K2133">
        <v>63</v>
      </c>
      <c r="L2133">
        <v>2.81</v>
      </c>
      <c r="M2133">
        <v>-0.1</v>
      </c>
      <c r="N2133">
        <v>1</v>
      </c>
      <c r="O2133">
        <v>2.4900000000000002</v>
      </c>
      <c r="P2133">
        <v>0.74</v>
      </c>
      <c r="Q2133">
        <v>-0.42</v>
      </c>
      <c r="R2133">
        <v>45.9</v>
      </c>
      <c r="S2133">
        <v>6.87</v>
      </c>
      <c r="T2133">
        <v>0.8</v>
      </c>
      <c r="U2133">
        <v>0.6</v>
      </c>
      <c r="V2133">
        <v>4.5</v>
      </c>
    </row>
    <row r="2134" spans="1:22" x14ac:dyDescent="0.25">
      <c r="A2134">
        <v>2133</v>
      </c>
      <c r="B2134" t="s">
        <v>5321</v>
      </c>
      <c r="C2134" t="s">
        <v>5322</v>
      </c>
      <c r="D2134" t="s">
        <v>5323</v>
      </c>
      <c r="E2134">
        <v>666</v>
      </c>
      <c r="F2134">
        <v>597</v>
      </c>
      <c r="G2134">
        <v>551</v>
      </c>
      <c r="H2134">
        <v>643</v>
      </c>
      <c r="I2134">
        <v>1186</v>
      </c>
      <c r="J2134">
        <v>67</v>
      </c>
      <c r="K2134">
        <v>47</v>
      </c>
      <c r="L2134">
        <v>2.82</v>
      </c>
      <c r="M2134">
        <v>-0.9</v>
      </c>
      <c r="N2134">
        <v>-0.1</v>
      </c>
      <c r="O2134">
        <v>3.03</v>
      </c>
      <c r="P2134">
        <v>-0.25</v>
      </c>
      <c r="Q2134">
        <v>0.55000000000000004</v>
      </c>
      <c r="R2134">
        <v>33.9</v>
      </c>
      <c r="S2134">
        <v>4.72</v>
      </c>
      <c r="T2134">
        <v>0</v>
      </c>
      <c r="U2134">
        <v>0.4</v>
      </c>
      <c r="V2134">
        <v>4.5</v>
      </c>
    </row>
    <row r="2135" spans="1:22" x14ac:dyDescent="0.25">
      <c r="A2135">
        <v>2134</v>
      </c>
      <c r="B2135" t="s">
        <v>5324</v>
      </c>
      <c r="C2135" t="s">
        <v>5325</v>
      </c>
      <c r="D2135" t="s">
        <v>5326</v>
      </c>
      <c r="E2135">
        <v>841</v>
      </c>
      <c r="F2135">
        <v>767</v>
      </c>
      <c r="G2135">
        <v>719</v>
      </c>
      <c r="H2135">
        <v>816</v>
      </c>
      <c r="I2135">
        <v>1440</v>
      </c>
      <c r="J2135">
        <v>97</v>
      </c>
      <c r="K2135">
        <v>54</v>
      </c>
      <c r="L2135">
        <v>2.65</v>
      </c>
      <c r="M2135">
        <v>-0.1</v>
      </c>
      <c r="N2135">
        <v>1.1000000000000001</v>
      </c>
      <c r="O2135">
        <v>2.54</v>
      </c>
      <c r="P2135">
        <v>0.89</v>
      </c>
      <c r="Q2135">
        <v>1.23</v>
      </c>
      <c r="R2135">
        <v>25.3</v>
      </c>
      <c r="S2135">
        <v>7.53</v>
      </c>
      <c r="T2135">
        <v>-0.6</v>
      </c>
      <c r="U2135">
        <v>1.3</v>
      </c>
      <c r="V2135">
        <v>5.2</v>
      </c>
    </row>
    <row r="2136" spans="1:22" x14ac:dyDescent="0.25">
      <c r="A2136">
        <v>2135</v>
      </c>
      <c r="B2136" t="s">
        <v>5327</v>
      </c>
      <c r="C2136" t="s">
        <v>5328</v>
      </c>
      <c r="D2136" t="s">
        <v>5329</v>
      </c>
      <c r="E2136">
        <v>803</v>
      </c>
      <c r="F2136">
        <v>708</v>
      </c>
      <c r="G2136">
        <v>709</v>
      </c>
      <c r="H2136">
        <v>772</v>
      </c>
      <c r="I2136">
        <v>1443</v>
      </c>
      <c r="J2136">
        <v>83</v>
      </c>
      <c r="K2136">
        <v>60</v>
      </c>
      <c r="L2136">
        <v>2.83</v>
      </c>
      <c r="M2136">
        <v>0.7</v>
      </c>
      <c r="N2136">
        <v>2.8</v>
      </c>
      <c r="O2136">
        <v>1.97</v>
      </c>
      <c r="P2136">
        <v>0.67</v>
      </c>
      <c r="Q2136">
        <v>0.36</v>
      </c>
      <c r="R2136">
        <v>26.7</v>
      </c>
      <c r="S2136">
        <v>2.54</v>
      </c>
      <c r="T2136">
        <v>2.2000000000000002</v>
      </c>
      <c r="U2136">
        <v>0.4</v>
      </c>
      <c r="V2136">
        <v>5.5</v>
      </c>
    </row>
    <row r="2137" spans="1:22" x14ac:dyDescent="0.25">
      <c r="A2137">
        <v>2136</v>
      </c>
      <c r="B2137" t="s">
        <v>5330</v>
      </c>
      <c r="C2137" t="s">
        <v>5331</v>
      </c>
      <c r="D2137" t="s">
        <v>5332</v>
      </c>
      <c r="E2137">
        <v>666</v>
      </c>
      <c r="F2137">
        <v>509</v>
      </c>
      <c r="G2137">
        <v>618</v>
      </c>
      <c r="H2137">
        <v>616</v>
      </c>
      <c r="I2137">
        <v>612</v>
      </c>
      <c r="J2137">
        <v>41</v>
      </c>
      <c r="K2137">
        <v>49</v>
      </c>
      <c r="L2137">
        <v>3.01</v>
      </c>
      <c r="M2137">
        <v>2.6</v>
      </c>
      <c r="N2137">
        <v>3.7</v>
      </c>
      <c r="O2137">
        <v>2.15</v>
      </c>
      <c r="P2137">
        <v>1.04</v>
      </c>
      <c r="Q2137">
        <v>-0.16</v>
      </c>
      <c r="R2137">
        <v>52.6</v>
      </c>
      <c r="S2137">
        <v>-0.68</v>
      </c>
      <c r="T2137">
        <v>1.7</v>
      </c>
      <c r="U2137">
        <v>1.3</v>
      </c>
      <c r="V2137">
        <v>4.9000000000000004</v>
      </c>
    </row>
    <row r="2138" spans="1:22" x14ac:dyDescent="0.25">
      <c r="A2138">
        <v>2137</v>
      </c>
      <c r="B2138" t="s">
        <v>8841</v>
      </c>
      <c r="C2138" t="s">
        <v>8842</v>
      </c>
      <c r="D2138" t="s">
        <v>8843</v>
      </c>
      <c r="E2138">
        <v>720</v>
      </c>
      <c r="F2138">
        <v>671</v>
      </c>
      <c r="G2138">
        <v>636</v>
      </c>
      <c r="H2138">
        <v>703</v>
      </c>
      <c r="I2138">
        <v>1110</v>
      </c>
      <c r="J2138">
        <v>64</v>
      </c>
      <c r="K2138">
        <v>40</v>
      </c>
      <c r="L2138">
        <v>2.74</v>
      </c>
      <c r="M2138">
        <v>0.8</v>
      </c>
      <c r="N2138">
        <v>0</v>
      </c>
      <c r="O2138">
        <v>2.99</v>
      </c>
      <c r="P2138">
        <v>2.0499999999999998</v>
      </c>
      <c r="Q2138">
        <v>1</v>
      </c>
      <c r="R2138">
        <v>47.9</v>
      </c>
      <c r="S2138">
        <v>9.99</v>
      </c>
      <c r="T2138">
        <v>0.5</v>
      </c>
      <c r="U2138">
        <v>1.9</v>
      </c>
      <c r="V2138">
        <v>5.6</v>
      </c>
    </row>
    <row r="2139" spans="1:22" x14ac:dyDescent="0.25">
      <c r="A2139">
        <v>2138</v>
      </c>
      <c r="B2139" t="s">
        <v>5333</v>
      </c>
      <c r="C2139" t="s">
        <v>5334</v>
      </c>
      <c r="D2139" t="s">
        <v>5335</v>
      </c>
      <c r="E2139">
        <v>232</v>
      </c>
      <c r="F2139">
        <v>306</v>
      </c>
      <c r="G2139">
        <v>148</v>
      </c>
      <c r="H2139">
        <v>252</v>
      </c>
      <c r="I2139">
        <v>882</v>
      </c>
      <c r="J2139">
        <v>32</v>
      </c>
      <c r="K2139">
        <v>7</v>
      </c>
      <c r="L2139">
        <v>2.5</v>
      </c>
      <c r="M2139">
        <v>-3.2</v>
      </c>
      <c r="N2139">
        <v>-3.9</v>
      </c>
      <c r="O2139">
        <v>3.37</v>
      </c>
      <c r="P2139">
        <v>1.88</v>
      </c>
      <c r="Q2139">
        <v>2.2999999999999998</v>
      </c>
      <c r="R2139">
        <v>12.3</v>
      </c>
      <c r="S2139">
        <v>3.57</v>
      </c>
      <c r="T2139">
        <v>-0.4</v>
      </c>
      <c r="U2139">
        <v>-1.5</v>
      </c>
      <c r="V2139">
        <v>1.7</v>
      </c>
    </row>
    <row r="2140" spans="1:22" x14ac:dyDescent="0.25">
      <c r="A2140">
        <v>2139</v>
      </c>
      <c r="B2140" t="s">
        <v>5336</v>
      </c>
      <c r="C2140" t="s">
        <v>5337</v>
      </c>
      <c r="D2140" t="s">
        <v>5338</v>
      </c>
      <c r="E2140">
        <v>712</v>
      </c>
      <c r="F2140">
        <v>709</v>
      </c>
      <c r="G2140">
        <v>559</v>
      </c>
      <c r="H2140">
        <v>710</v>
      </c>
      <c r="I2140">
        <v>2195</v>
      </c>
      <c r="J2140">
        <v>99</v>
      </c>
      <c r="K2140">
        <v>64</v>
      </c>
      <c r="L2140">
        <v>2.77</v>
      </c>
      <c r="M2140">
        <v>-3</v>
      </c>
      <c r="N2140">
        <v>-3.4</v>
      </c>
      <c r="O2140">
        <v>2.4900000000000002</v>
      </c>
      <c r="P2140">
        <v>1.1100000000000001</v>
      </c>
      <c r="Q2140">
        <v>1.49</v>
      </c>
      <c r="R2140">
        <v>19.399999999999999</v>
      </c>
      <c r="S2140">
        <v>4.63</v>
      </c>
      <c r="T2140">
        <v>-2</v>
      </c>
      <c r="U2140">
        <v>-1.5</v>
      </c>
      <c r="V2140">
        <v>2.8</v>
      </c>
    </row>
    <row r="2141" spans="1:22" x14ac:dyDescent="0.25">
      <c r="A2141">
        <v>2140</v>
      </c>
      <c r="B2141" t="s">
        <v>5339</v>
      </c>
      <c r="C2141" t="s">
        <v>5340</v>
      </c>
      <c r="D2141" t="s">
        <v>5341</v>
      </c>
      <c r="E2141">
        <v>294</v>
      </c>
      <c r="F2141">
        <v>351</v>
      </c>
      <c r="G2141">
        <v>233</v>
      </c>
      <c r="H2141">
        <v>311</v>
      </c>
      <c r="I2141">
        <v>1008</v>
      </c>
      <c r="J2141">
        <v>49</v>
      </c>
      <c r="K2141">
        <v>16</v>
      </c>
      <c r="L2141">
        <v>2.69</v>
      </c>
      <c r="M2141">
        <v>-2.6</v>
      </c>
      <c r="N2141">
        <v>-2.7</v>
      </c>
      <c r="O2141">
        <v>3.28</v>
      </c>
      <c r="P2141">
        <v>1.28</v>
      </c>
      <c r="Q2141">
        <v>1.25</v>
      </c>
      <c r="R2141">
        <v>8.9</v>
      </c>
      <c r="S2141">
        <v>-1.83</v>
      </c>
      <c r="T2141">
        <v>0.6</v>
      </c>
      <c r="U2141">
        <v>-3.2</v>
      </c>
      <c r="V2141">
        <v>0.7</v>
      </c>
    </row>
    <row r="2142" spans="1:22" x14ac:dyDescent="0.25">
      <c r="A2142">
        <v>2141</v>
      </c>
      <c r="B2142" t="s">
        <v>5342</v>
      </c>
      <c r="C2142" t="s">
        <v>5343</v>
      </c>
      <c r="D2142" t="s">
        <v>5344</v>
      </c>
      <c r="E2142">
        <v>283</v>
      </c>
      <c r="F2142">
        <v>273</v>
      </c>
      <c r="G2142">
        <v>212</v>
      </c>
      <c r="H2142">
        <v>279</v>
      </c>
      <c r="I2142">
        <v>594</v>
      </c>
      <c r="J2142">
        <v>38</v>
      </c>
      <c r="K2142">
        <v>18</v>
      </c>
      <c r="L2142">
        <v>2.83</v>
      </c>
      <c r="M2142">
        <v>-3</v>
      </c>
      <c r="N2142">
        <v>-2.1</v>
      </c>
      <c r="O2142">
        <v>3.89</v>
      </c>
      <c r="P2142">
        <v>2.5299999999999998</v>
      </c>
      <c r="Q2142">
        <v>1.41</v>
      </c>
      <c r="R2142">
        <v>22.5</v>
      </c>
      <c r="S2142">
        <v>-1.17</v>
      </c>
      <c r="T2142">
        <v>0.7</v>
      </c>
      <c r="U2142">
        <v>-4.0999999999999996</v>
      </c>
      <c r="V2142">
        <v>-0.1</v>
      </c>
    </row>
    <row r="2143" spans="1:22" x14ac:dyDescent="0.25">
      <c r="A2143">
        <v>2142</v>
      </c>
      <c r="B2143" t="s">
        <v>8844</v>
      </c>
      <c r="C2143" t="s">
        <v>8845</v>
      </c>
      <c r="D2143" t="s">
        <v>8846</v>
      </c>
      <c r="E2143">
        <v>459</v>
      </c>
      <c r="F2143">
        <v>464</v>
      </c>
      <c r="G2143">
        <v>371</v>
      </c>
      <c r="H2143">
        <v>460</v>
      </c>
      <c r="I2143">
        <v>1675</v>
      </c>
      <c r="J2143">
        <v>48</v>
      </c>
      <c r="K2143">
        <v>48</v>
      </c>
      <c r="L2143">
        <v>2.87</v>
      </c>
      <c r="M2143">
        <v>-2.5</v>
      </c>
      <c r="N2143">
        <v>-3</v>
      </c>
      <c r="O2143">
        <v>3.51</v>
      </c>
      <c r="P2143">
        <v>2.38</v>
      </c>
      <c r="Q2143">
        <v>1.04</v>
      </c>
      <c r="R2143">
        <v>39.5</v>
      </c>
      <c r="S2143">
        <v>2.33</v>
      </c>
      <c r="T2143">
        <v>-0.7</v>
      </c>
      <c r="U2143">
        <v>-4</v>
      </c>
      <c r="V2143">
        <v>1.4</v>
      </c>
    </row>
    <row r="2144" spans="1:22" x14ac:dyDescent="0.25">
      <c r="A2144">
        <v>2143</v>
      </c>
      <c r="B2144" t="s">
        <v>5345</v>
      </c>
      <c r="C2144" t="s">
        <v>5346</v>
      </c>
      <c r="D2144" t="s">
        <v>5347</v>
      </c>
      <c r="E2144">
        <v>217</v>
      </c>
      <c r="F2144">
        <v>235</v>
      </c>
      <c r="G2144">
        <v>159</v>
      </c>
      <c r="H2144">
        <v>223</v>
      </c>
      <c r="I2144">
        <v>933</v>
      </c>
      <c r="J2144">
        <v>44</v>
      </c>
      <c r="K2144">
        <v>25</v>
      </c>
      <c r="L2144">
        <v>3.05</v>
      </c>
      <c r="M2144">
        <v>-1.8</v>
      </c>
      <c r="N2144">
        <v>-2.2000000000000002</v>
      </c>
      <c r="O2144">
        <v>0.45</v>
      </c>
      <c r="P2144">
        <v>1.5</v>
      </c>
      <c r="Q2144">
        <v>0.78</v>
      </c>
      <c r="R2144">
        <v>-2.5</v>
      </c>
      <c r="S2144">
        <v>-3.58</v>
      </c>
      <c r="T2144">
        <v>-0.8</v>
      </c>
      <c r="U2144">
        <v>-0.7</v>
      </c>
      <c r="V2144">
        <v>-0.4</v>
      </c>
    </row>
    <row r="2145" spans="1:22" x14ac:dyDescent="0.25">
      <c r="A2145">
        <v>2144</v>
      </c>
      <c r="B2145" t="s">
        <v>5348</v>
      </c>
      <c r="C2145" t="s">
        <v>5349</v>
      </c>
      <c r="D2145" t="s">
        <v>5350</v>
      </c>
      <c r="E2145">
        <v>95</v>
      </c>
      <c r="F2145">
        <v>64</v>
      </c>
      <c r="G2145">
        <v>56</v>
      </c>
      <c r="H2145">
        <v>84</v>
      </c>
      <c r="I2145">
        <v>-107</v>
      </c>
      <c r="J2145">
        <v>2</v>
      </c>
      <c r="K2145">
        <v>1</v>
      </c>
      <c r="L2145">
        <v>2.81</v>
      </c>
      <c r="M2145">
        <v>-0.9</v>
      </c>
      <c r="N2145">
        <v>-2</v>
      </c>
      <c r="O2145">
        <v>1.79</v>
      </c>
      <c r="P2145">
        <v>2.44</v>
      </c>
      <c r="Q2145">
        <v>0.36</v>
      </c>
      <c r="R2145">
        <v>-9.6</v>
      </c>
      <c r="S2145">
        <v>-0.79</v>
      </c>
      <c r="T2145">
        <v>0.8</v>
      </c>
      <c r="U2145">
        <v>-0.9</v>
      </c>
      <c r="V2145">
        <v>1.2</v>
      </c>
    </row>
    <row r="2146" spans="1:22" x14ac:dyDescent="0.25">
      <c r="A2146">
        <v>2145</v>
      </c>
      <c r="B2146" t="s">
        <v>5351</v>
      </c>
      <c r="C2146" t="s">
        <v>5352</v>
      </c>
      <c r="D2146" t="s">
        <v>5353</v>
      </c>
      <c r="E2146">
        <v>-342</v>
      </c>
      <c r="F2146">
        <v>-407</v>
      </c>
      <c r="G2146">
        <v>-394</v>
      </c>
      <c r="H2146">
        <v>-361</v>
      </c>
      <c r="I2146">
        <v>-897</v>
      </c>
      <c r="J2146">
        <v>-36</v>
      </c>
      <c r="K2146">
        <v>-13</v>
      </c>
      <c r="L2146">
        <v>3.13</v>
      </c>
      <c r="M2146">
        <v>-4</v>
      </c>
      <c r="N2146">
        <v>-5.3</v>
      </c>
      <c r="O2146">
        <v>1.51</v>
      </c>
      <c r="P2146">
        <v>0.82</v>
      </c>
      <c r="Q2146">
        <v>0.41</v>
      </c>
      <c r="R2146">
        <v>1.2</v>
      </c>
      <c r="S2146">
        <v>-2.04</v>
      </c>
      <c r="T2146">
        <v>-3</v>
      </c>
      <c r="U2146">
        <v>-5.5</v>
      </c>
      <c r="V2146">
        <v>-4.3</v>
      </c>
    </row>
    <row r="2147" spans="1:22" x14ac:dyDescent="0.25">
      <c r="A2147">
        <v>2146</v>
      </c>
      <c r="B2147" t="s">
        <v>657</v>
      </c>
      <c r="C2147" t="s">
        <v>656</v>
      </c>
      <c r="D2147" t="s">
        <v>5354</v>
      </c>
      <c r="E2147">
        <v>800</v>
      </c>
      <c r="F2147">
        <v>743</v>
      </c>
      <c r="G2147">
        <v>699</v>
      </c>
      <c r="H2147">
        <v>782</v>
      </c>
      <c r="I2147">
        <v>855</v>
      </c>
      <c r="J2147">
        <v>92</v>
      </c>
      <c r="K2147">
        <v>37</v>
      </c>
      <c r="L2147">
        <v>3.02</v>
      </c>
      <c r="M2147">
        <v>0.6</v>
      </c>
      <c r="N2147">
        <v>0.8</v>
      </c>
      <c r="O2147">
        <v>1.48</v>
      </c>
      <c r="P2147">
        <v>0.71</v>
      </c>
      <c r="Q2147">
        <v>-0.74</v>
      </c>
      <c r="R2147">
        <v>57.6</v>
      </c>
      <c r="S2147">
        <v>-0.32</v>
      </c>
      <c r="T2147">
        <v>0.9</v>
      </c>
      <c r="U2147">
        <v>3.1</v>
      </c>
      <c r="V2147">
        <v>6.3</v>
      </c>
    </row>
    <row r="2148" spans="1:22" x14ac:dyDescent="0.25">
      <c r="A2148">
        <v>2147</v>
      </c>
      <c r="B2148" t="s">
        <v>5355</v>
      </c>
      <c r="C2148" t="s">
        <v>5356</v>
      </c>
      <c r="D2148" t="s">
        <v>5357</v>
      </c>
      <c r="E2148">
        <v>496</v>
      </c>
      <c r="F2148">
        <v>448</v>
      </c>
      <c r="G2148">
        <v>372</v>
      </c>
      <c r="H2148">
        <v>481</v>
      </c>
      <c r="I2148">
        <v>1355</v>
      </c>
      <c r="J2148">
        <v>64</v>
      </c>
      <c r="K2148">
        <v>51</v>
      </c>
      <c r="L2148">
        <v>3.11</v>
      </c>
      <c r="M2148">
        <v>-2.7</v>
      </c>
      <c r="N2148">
        <v>-2.5</v>
      </c>
      <c r="O2148">
        <v>1.51</v>
      </c>
      <c r="P2148">
        <v>0.22</v>
      </c>
      <c r="Q2148">
        <v>-0.17</v>
      </c>
      <c r="R2148">
        <v>22.9</v>
      </c>
      <c r="S2148">
        <v>-2.16</v>
      </c>
      <c r="T2148">
        <v>0</v>
      </c>
      <c r="U2148">
        <v>-1.3</v>
      </c>
      <c r="V2148">
        <v>1.8</v>
      </c>
    </row>
    <row r="2149" spans="1:22" x14ac:dyDescent="0.25">
      <c r="A2149">
        <v>2148</v>
      </c>
      <c r="B2149" t="s">
        <v>5358</v>
      </c>
      <c r="C2149" t="s">
        <v>5359</v>
      </c>
      <c r="D2149" t="s">
        <v>5360</v>
      </c>
      <c r="E2149">
        <v>362</v>
      </c>
      <c r="F2149">
        <v>369</v>
      </c>
      <c r="G2149">
        <v>310</v>
      </c>
      <c r="H2149">
        <v>365</v>
      </c>
      <c r="I2149">
        <v>-78</v>
      </c>
      <c r="J2149">
        <v>40</v>
      </c>
      <c r="K2149">
        <v>-3</v>
      </c>
      <c r="L2149">
        <v>3.05</v>
      </c>
      <c r="M2149">
        <v>-0.6</v>
      </c>
      <c r="N2149">
        <v>-0.1</v>
      </c>
      <c r="O2149">
        <v>1.65</v>
      </c>
      <c r="P2149">
        <v>0.52</v>
      </c>
      <c r="Q2149">
        <v>-1.21</v>
      </c>
      <c r="R2149">
        <v>38.4</v>
      </c>
      <c r="S2149">
        <v>8.98</v>
      </c>
      <c r="T2149">
        <v>0.5</v>
      </c>
      <c r="U2149">
        <v>2.2999999999999998</v>
      </c>
      <c r="V2149">
        <v>3.7</v>
      </c>
    </row>
    <row r="2150" spans="1:22" x14ac:dyDescent="0.25">
      <c r="A2150">
        <v>2149</v>
      </c>
      <c r="B2150" t="s">
        <v>5361</v>
      </c>
      <c r="C2150" t="s">
        <v>5362</v>
      </c>
      <c r="D2150" t="s">
        <v>5363</v>
      </c>
      <c r="E2150">
        <v>515</v>
      </c>
      <c r="F2150">
        <v>500</v>
      </c>
      <c r="G2150">
        <v>460</v>
      </c>
      <c r="H2150">
        <v>509</v>
      </c>
      <c r="I2150">
        <v>995</v>
      </c>
      <c r="J2150">
        <v>51</v>
      </c>
      <c r="K2150">
        <v>31</v>
      </c>
      <c r="L2150">
        <v>2.84</v>
      </c>
      <c r="M2150">
        <v>-0.4</v>
      </c>
      <c r="N2150">
        <v>-0.5</v>
      </c>
      <c r="O2150">
        <v>3.32</v>
      </c>
      <c r="P2150">
        <v>0.87</v>
      </c>
      <c r="Q2150">
        <v>0.43</v>
      </c>
      <c r="R2150">
        <v>44.2</v>
      </c>
      <c r="S2150">
        <v>4.1900000000000004</v>
      </c>
      <c r="T2150">
        <v>1.5</v>
      </c>
      <c r="U2150">
        <v>-0.5</v>
      </c>
      <c r="V2150">
        <v>2.5</v>
      </c>
    </row>
    <row r="2151" spans="1:22" x14ac:dyDescent="0.25">
      <c r="A2151">
        <v>2150</v>
      </c>
      <c r="B2151" t="s">
        <v>5364</v>
      </c>
      <c r="C2151" t="s">
        <v>5365</v>
      </c>
      <c r="D2151" t="s">
        <v>5366</v>
      </c>
      <c r="E2151">
        <v>619</v>
      </c>
      <c r="F2151">
        <v>600</v>
      </c>
      <c r="G2151">
        <v>616</v>
      </c>
      <c r="H2151">
        <v>612</v>
      </c>
      <c r="I2151">
        <v>1091</v>
      </c>
      <c r="J2151">
        <v>41</v>
      </c>
      <c r="K2151">
        <v>35</v>
      </c>
      <c r="L2151">
        <v>2.87</v>
      </c>
      <c r="M2151">
        <v>2.7</v>
      </c>
      <c r="N2151">
        <v>4.3</v>
      </c>
      <c r="O2151">
        <v>1.19</v>
      </c>
      <c r="P2151">
        <v>1.1599999999999999</v>
      </c>
      <c r="Q2151">
        <v>-1.99</v>
      </c>
      <c r="R2151">
        <v>47</v>
      </c>
      <c r="S2151">
        <v>9.9</v>
      </c>
      <c r="T2151">
        <v>1.9</v>
      </c>
      <c r="U2151">
        <v>2.9</v>
      </c>
      <c r="V2151">
        <v>5.4</v>
      </c>
    </row>
    <row r="2152" spans="1:22" x14ac:dyDescent="0.25">
      <c r="A2152">
        <v>2151</v>
      </c>
      <c r="B2152" t="s">
        <v>5367</v>
      </c>
      <c r="C2152" t="s">
        <v>5368</v>
      </c>
      <c r="D2152" t="s">
        <v>5369</v>
      </c>
      <c r="E2152">
        <v>529</v>
      </c>
      <c r="F2152">
        <v>502</v>
      </c>
      <c r="G2152">
        <v>488</v>
      </c>
      <c r="H2152">
        <v>520</v>
      </c>
      <c r="I2152">
        <v>556</v>
      </c>
      <c r="J2152">
        <v>56</v>
      </c>
      <c r="K2152">
        <v>20</v>
      </c>
      <c r="L2152">
        <v>2.82</v>
      </c>
      <c r="M2152">
        <v>0.2</v>
      </c>
      <c r="N2152">
        <v>0.3</v>
      </c>
      <c r="O2152">
        <v>3.42</v>
      </c>
      <c r="P2152">
        <v>1.63</v>
      </c>
      <c r="Q2152">
        <v>0.98</v>
      </c>
      <c r="R2152">
        <v>46.3</v>
      </c>
      <c r="S2152">
        <v>9.48</v>
      </c>
      <c r="T2152">
        <v>2.8</v>
      </c>
      <c r="U2152">
        <v>-0.9</v>
      </c>
      <c r="V2152">
        <v>2.9</v>
      </c>
    </row>
    <row r="2153" spans="1:22" x14ac:dyDescent="0.25">
      <c r="A2153">
        <v>2152</v>
      </c>
      <c r="B2153" t="s">
        <v>5370</v>
      </c>
      <c r="C2153" t="s">
        <v>5371</v>
      </c>
      <c r="D2153" t="s">
        <v>5372</v>
      </c>
      <c r="E2153">
        <v>420</v>
      </c>
      <c r="F2153">
        <v>371</v>
      </c>
      <c r="G2153">
        <v>402</v>
      </c>
      <c r="H2153">
        <v>403</v>
      </c>
      <c r="I2153">
        <v>411</v>
      </c>
      <c r="J2153">
        <v>25</v>
      </c>
      <c r="K2153">
        <v>19</v>
      </c>
      <c r="L2153">
        <v>2.73</v>
      </c>
      <c r="M2153">
        <v>1.9</v>
      </c>
      <c r="N2153">
        <v>2.5</v>
      </c>
      <c r="O2153">
        <v>2.29</v>
      </c>
      <c r="P2153">
        <v>-0.12</v>
      </c>
      <c r="Q2153">
        <v>0.61</v>
      </c>
      <c r="R2153">
        <v>17.100000000000001</v>
      </c>
      <c r="S2153">
        <v>15.61</v>
      </c>
      <c r="T2153">
        <v>1.4</v>
      </c>
      <c r="U2153">
        <v>2.1</v>
      </c>
      <c r="V2153">
        <v>3.8</v>
      </c>
    </row>
    <row r="2154" spans="1:22" x14ac:dyDescent="0.25">
      <c r="A2154">
        <v>2153</v>
      </c>
      <c r="B2154" t="s">
        <v>5373</v>
      </c>
      <c r="C2154" t="s">
        <v>5374</v>
      </c>
      <c r="D2154" t="s">
        <v>5375</v>
      </c>
      <c r="E2154">
        <v>457</v>
      </c>
      <c r="F2154">
        <v>383</v>
      </c>
      <c r="G2154">
        <v>346</v>
      </c>
      <c r="H2154">
        <v>433</v>
      </c>
      <c r="I2154">
        <v>1597</v>
      </c>
      <c r="J2154">
        <v>60</v>
      </c>
      <c r="K2154">
        <v>61</v>
      </c>
      <c r="L2154">
        <v>2.88</v>
      </c>
      <c r="M2154">
        <v>-2.6</v>
      </c>
      <c r="N2154">
        <v>-2.2000000000000002</v>
      </c>
      <c r="O2154">
        <v>1.32</v>
      </c>
      <c r="P2154">
        <v>0.56999999999999995</v>
      </c>
      <c r="Q2154">
        <v>0.95</v>
      </c>
      <c r="R2154">
        <v>30.3</v>
      </c>
      <c r="S2154">
        <v>-3.22</v>
      </c>
      <c r="T2154">
        <v>1.4</v>
      </c>
      <c r="U2154">
        <v>-4.9000000000000004</v>
      </c>
      <c r="V2154">
        <v>0.5</v>
      </c>
    </row>
    <row r="2155" spans="1:22" x14ac:dyDescent="0.25">
      <c r="A2155">
        <v>2154</v>
      </c>
      <c r="B2155" t="s">
        <v>5376</v>
      </c>
      <c r="C2155" t="s">
        <v>5377</v>
      </c>
      <c r="D2155" t="s">
        <v>5378</v>
      </c>
      <c r="E2155">
        <v>694</v>
      </c>
      <c r="F2155">
        <v>601</v>
      </c>
      <c r="G2155">
        <v>637</v>
      </c>
      <c r="H2155">
        <v>663</v>
      </c>
      <c r="I2155">
        <v>993</v>
      </c>
      <c r="J2155">
        <v>73</v>
      </c>
      <c r="K2155">
        <v>43</v>
      </c>
      <c r="L2155">
        <v>2.52</v>
      </c>
      <c r="M2155">
        <v>2.2999999999999998</v>
      </c>
      <c r="N2155">
        <v>1.9</v>
      </c>
      <c r="O2155">
        <v>1.1100000000000001</v>
      </c>
      <c r="P2155">
        <v>0.87</v>
      </c>
      <c r="Q2155">
        <v>1.47</v>
      </c>
      <c r="R2155">
        <v>47.8</v>
      </c>
      <c r="S2155">
        <v>8.58</v>
      </c>
      <c r="T2155">
        <v>0.1</v>
      </c>
      <c r="U2155">
        <v>0.7</v>
      </c>
      <c r="V2155">
        <v>4.0999999999999996</v>
      </c>
    </row>
    <row r="2156" spans="1:22" x14ac:dyDescent="0.25">
      <c r="A2156">
        <v>2155</v>
      </c>
      <c r="B2156" t="s">
        <v>219</v>
      </c>
      <c r="C2156" t="s">
        <v>218</v>
      </c>
      <c r="D2156" t="s">
        <v>5379</v>
      </c>
      <c r="E2156">
        <v>789</v>
      </c>
      <c r="F2156">
        <v>794</v>
      </c>
      <c r="G2156">
        <v>702</v>
      </c>
      <c r="H2156">
        <v>789</v>
      </c>
      <c r="I2156">
        <v>1834</v>
      </c>
      <c r="J2156">
        <v>72</v>
      </c>
      <c r="K2156">
        <v>52</v>
      </c>
      <c r="L2156">
        <v>2.82</v>
      </c>
      <c r="M2156">
        <v>0.2</v>
      </c>
      <c r="N2156">
        <v>1.6</v>
      </c>
      <c r="O2156">
        <v>2.4900000000000002</v>
      </c>
      <c r="P2156">
        <v>1.21</v>
      </c>
      <c r="Q2156">
        <v>0.35</v>
      </c>
      <c r="R2156">
        <v>50.4</v>
      </c>
      <c r="S2156">
        <v>7.82</v>
      </c>
      <c r="T2156">
        <v>2.2000000000000002</v>
      </c>
      <c r="U2156">
        <v>2</v>
      </c>
      <c r="V2156">
        <v>7</v>
      </c>
    </row>
    <row r="2157" spans="1:22" x14ac:dyDescent="0.25">
      <c r="A2157">
        <v>2156</v>
      </c>
      <c r="B2157" t="s">
        <v>5380</v>
      </c>
      <c r="C2157" t="s">
        <v>5381</v>
      </c>
      <c r="D2157" t="s">
        <v>5382</v>
      </c>
      <c r="E2157">
        <v>657</v>
      </c>
      <c r="F2157">
        <v>604</v>
      </c>
      <c r="G2157">
        <v>623</v>
      </c>
      <c r="H2157">
        <v>639</v>
      </c>
      <c r="I2157">
        <v>1552</v>
      </c>
      <c r="J2157">
        <v>70</v>
      </c>
      <c r="K2157">
        <v>54</v>
      </c>
      <c r="L2157">
        <v>2.73</v>
      </c>
      <c r="M2157">
        <v>2.4</v>
      </c>
      <c r="N2157">
        <v>2.1</v>
      </c>
      <c r="O2157">
        <v>0.43</v>
      </c>
      <c r="P2157">
        <v>0.6</v>
      </c>
      <c r="Q2157">
        <v>0.9</v>
      </c>
      <c r="R2157">
        <v>39.1</v>
      </c>
      <c r="S2157">
        <v>6.63</v>
      </c>
      <c r="T2157">
        <v>1.1000000000000001</v>
      </c>
      <c r="U2157">
        <v>0.3</v>
      </c>
      <c r="V2157">
        <v>3.5</v>
      </c>
    </row>
    <row r="2158" spans="1:22" x14ac:dyDescent="0.25">
      <c r="A2158">
        <v>2157</v>
      </c>
      <c r="B2158" t="s">
        <v>5383</v>
      </c>
      <c r="C2158" t="s">
        <v>5384</v>
      </c>
      <c r="D2158" t="s">
        <v>5385</v>
      </c>
      <c r="E2158">
        <v>522</v>
      </c>
      <c r="F2158">
        <v>492</v>
      </c>
      <c r="G2158">
        <v>464</v>
      </c>
      <c r="H2158">
        <v>510</v>
      </c>
      <c r="I2158">
        <v>1512</v>
      </c>
      <c r="J2158">
        <v>46</v>
      </c>
      <c r="K2158">
        <v>46</v>
      </c>
      <c r="L2158">
        <v>2.4900000000000002</v>
      </c>
      <c r="M2158">
        <v>0.1</v>
      </c>
      <c r="N2158">
        <v>0.7</v>
      </c>
      <c r="O2158">
        <v>1.88</v>
      </c>
      <c r="P2158">
        <v>1.29</v>
      </c>
      <c r="Q2158">
        <v>0.5</v>
      </c>
      <c r="R2158">
        <v>11.3</v>
      </c>
      <c r="S2158">
        <v>10.44</v>
      </c>
      <c r="T2158">
        <v>1.3</v>
      </c>
      <c r="U2158">
        <v>-1.7</v>
      </c>
      <c r="V2158">
        <v>3.5</v>
      </c>
    </row>
    <row r="2159" spans="1:22" x14ac:dyDescent="0.25">
      <c r="A2159">
        <v>2158</v>
      </c>
      <c r="B2159" t="s">
        <v>5386</v>
      </c>
      <c r="C2159" t="s">
        <v>5387</v>
      </c>
      <c r="D2159" t="s">
        <v>5388</v>
      </c>
      <c r="E2159">
        <v>608</v>
      </c>
      <c r="F2159">
        <v>583</v>
      </c>
      <c r="G2159">
        <v>539</v>
      </c>
      <c r="H2159">
        <v>598</v>
      </c>
      <c r="I2159">
        <v>1428</v>
      </c>
      <c r="J2159">
        <v>56</v>
      </c>
      <c r="K2159">
        <v>44</v>
      </c>
      <c r="L2159">
        <v>2.64</v>
      </c>
      <c r="M2159">
        <v>0.4</v>
      </c>
      <c r="N2159">
        <v>0.3</v>
      </c>
      <c r="O2159">
        <v>2.5299999999999998</v>
      </c>
      <c r="P2159">
        <v>0.73</v>
      </c>
      <c r="Q2159">
        <v>1.21</v>
      </c>
      <c r="R2159">
        <v>38.700000000000003</v>
      </c>
      <c r="S2159">
        <v>13.68</v>
      </c>
      <c r="T2159">
        <v>-0.8</v>
      </c>
      <c r="U2159">
        <v>0.9</v>
      </c>
      <c r="V2159">
        <v>3.6</v>
      </c>
    </row>
    <row r="2160" spans="1:22" x14ac:dyDescent="0.25">
      <c r="A2160">
        <v>2159</v>
      </c>
      <c r="B2160" t="s">
        <v>756</v>
      </c>
      <c r="C2160" t="s">
        <v>755</v>
      </c>
      <c r="D2160" t="s">
        <v>5389</v>
      </c>
      <c r="E2160">
        <v>765</v>
      </c>
      <c r="F2160">
        <v>713</v>
      </c>
      <c r="G2160">
        <v>702</v>
      </c>
      <c r="H2160">
        <v>747</v>
      </c>
      <c r="I2160">
        <v>967</v>
      </c>
      <c r="J2160">
        <v>79</v>
      </c>
      <c r="K2160">
        <v>36</v>
      </c>
      <c r="L2160">
        <v>2.69</v>
      </c>
      <c r="M2160">
        <v>1.4</v>
      </c>
      <c r="N2160">
        <v>2.2000000000000002</v>
      </c>
      <c r="O2160">
        <v>2.65</v>
      </c>
      <c r="P2160">
        <v>1.6</v>
      </c>
      <c r="Q2160">
        <v>0.79</v>
      </c>
      <c r="R2160">
        <v>48.7</v>
      </c>
      <c r="S2160">
        <v>6.99</v>
      </c>
      <c r="T2160">
        <v>2.6</v>
      </c>
      <c r="U2160">
        <v>1.3</v>
      </c>
      <c r="V2160">
        <v>5.5</v>
      </c>
    </row>
    <row r="2161" spans="1:22" x14ac:dyDescent="0.25">
      <c r="A2161">
        <v>2160</v>
      </c>
      <c r="B2161" t="s">
        <v>5390</v>
      </c>
      <c r="C2161" t="s">
        <v>5391</v>
      </c>
      <c r="D2161" t="s">
        <v>5392</v>
      </c>
      <c r="E2161">
        <v>684</v>
      </c>
      <c r="F2161">
        <v>710</v>
      </c>
      <c r="G2161">
        <v>653</v>
      </c>
      <c r="H2161">
        <v>691</v>
      </c>
      <c r="I2161">
        <v>1896</v>
      </c>
      <c r="J2161">
        <v>74</v>
      </c>
      <c r="K2161">
        <v>49</v>
      </c>
      <c r="L2161">
        <v>2.72</v>
      </c>
      <c r="M2161">
        <v>0.9</v>
      </c>
      <c r="N2161">
        <v>1.8</v>
      </c>
      <c r="O2161">
        <v>2.58</v>
      </c>
      <c r="P2161">
        <v>1.06</v>
      </c>
      <c r="Q2161">
        <v>0.68</v>
      </c>
      <c r="R2161">
        <v>46.4</v>
      </c>
      <c r="S2161">
        <v>6.55</v>
      </c>
      <c r="T2161">
        <v>3</v>
      </c>
      <c r="U2161">
        <v>-1.7</v>
      </c>
      <c r="V2161">
        <v>4.2</v>
      </c>
    </row>
    <row r="2162" spans="1:22" x14ac:dyDescent="0.25">
      <c r="A2162">
        <v>2161</v>
      </c>
      <c r="B2162" t="s">
        <v>5393</v>
      </c>
      <c r="C2162" t="s">
        <v>5394</v>
      </c>
      <c r="D2162" t="s">
        <v>5395</v>
      </c>
      <c r="E2162">
        <v>147</v>
      </c>
      <c r="F2162">
        <v>203</v>
      </c>
      <c r="G2162">
        <v>86</v>
      </c>
      <c r="H2162">
        <v>163</v>
      </c>
      <c r="I2162">
        <v>458</v>
      </c>
      <c r="J2162">
        <v>40</v>
      </c>
      <c r="K2162">
        <v>0</v>
      </c>
      <c r="L2162">
        <v>2.72</v>
      </c>
      <c r="M2162">
        <v>-2.7</v>
      </c>
      <c r="N2162">
        <v>-4</v>
      </c>
      <c r="O2162">
        <v>2.71</v>
      </c>
      <c r="P2162">
        <v>0.91</v>
      </c>
      <c r="Q2162">
        <v>2.5299999999999998</v>
      </c>
      <c r="R2162">
        <v>18.2</v>
      </c>
      <c r="S2162">
        <v>-2.67</v>
      </c>
      <c r="T2162">
        <v>-0.9</v>
      </c>
      <c r="U2162">
        <v>-2.8</v>
      </c>
      <c r="V2162">
        <v>-0.3</v>
      </c>
    </row>
    <row r="2163" spans="1:22" x14ac:dyDescent="0.25">
      <c r="A2163">
        <v>2162</v>
      </c>
      <c r="B2163" t="s">
        <v>1107</v>
      </c>
      <c r="C2163" t="s">
        <v>1106</v>
      </c>
      <c r="D2163" t="s">
        <v>5396</v>
      </c>
      <c r="E2163">
        <v>656</v>
      </c>
      <c r="F2163">
        <v>545</v>
      </c>
      <c r="G2163">
        <v>582</v>
      </c>
      <c r="H2163">
        <v>619</v>
      </c>
      <c r="I2163">
        <v>735</v>
      </c>
      <c r="J2163">
        <v>53</v>
      </c>
      <c r="K2163">
        <v>40</v>
      </c>
      <c r="L2163">
        <v>2.65</v>
      </c>
      <c r="M2163">
        <v>1.7</v>
      </c>
      <c r="N2163">
        <v>2.9</v>
      </c>
      <c r="O2163">
        <v>1.58</v>
      </c>
      <c r="P2163">
        <v>0.64</v>
      </c>
      <c r="Q2163">
        <v>1.67</v>
      </c>
      <c r="R2163">
        <v>42.6</v>
      </c>
      <c r="S2163">
        <v>7.52</v>
      </c>
      <c r="T2163">
        <v>2.2999999999999998</v>
      </c>
      <c r="U2163">
        <v>3.1</v>
      </c>
      <c r="V2163">
        <v>5.2</v>
      </c>
    </row>
    <row r="2164" spans="1:22" x14ac:dyDescent="0.25">
      <c r="A2164">
        <v>2163</v>
      </c>
      <c r="B2164" t="s">
        <v>5397</v>
      </c>
      <c r="C2164" t="s">
        <v>5398</v>
      </c>
      <c r="D2164" t="s">
        <v>5399</v>
      </c>
      <c r="E2164">
        <v>441</v>
      </c>
      <c r="F2164">
        <v>366</v>
      </c>
      <c r="G2164">
        <v>351</v>
      </c>
      <c r="H2164">
        <v>417</v>
      </c>
      <c r="I2164">
        <v>644</v>
      </c>
      <c r="J2164">
        <v>36</v>
      </c>
      <c r="K2164">
        <v>32</v>
      </c>
      <c r="L2164">
        <v>2.8</v>
      </c>
      <c r="M2164">
        <v>-1.3</v>
      </c>
      <c r="N2164">
        <v>-1.7</v>
      </c>
      <c r="O2164">
        <v>2.2599999999999998</v>
      </c>
      <c r="P2164">
        <v>1.61</v>
      </c>
      <c r="Q2164">
        <v>0.42</v>
      </c>
      <c r="R2164">
        <v>43.3</v>
      </c>
      <c r="S2164">
        <v>5.59</v>
      </c>
      <c r="T2164">
        <v>1.8</v>
      </c>
      <c r="U2164">
        <v>-1.1000000000000001</v>
      </c>
      <c r="V2164">
        <v>2.5</v>
      </c>
    </row>
    <row r="2165" spans="1:22" x14ac:dyDescent="0.25">
      <c r="A2165">
        <v>2164</v>
      </c>
      <c r="B2165" t="s">
        <v>5400</v>
      </c>
      <c r="C2165" t="s">
        <v>5401</v>
      </c>
      <c r="D2165" t="s">
        <v>5402</v>
      </c>
      <c r="E2165">
        <v>233</v>
      </c>
      <c r="F2165">
        <v>175</v>
      </c>
      <c r="G2165">
        <v>233</v>
      </c>
      <c r="H2165">
        <v>213</v>
      </c>
      <c r="I2165">
        <v>-285</v>
      </c>
      <c r="J2165">
        <v>10</v>
      </c>
      <c r="K2165">
        <v>-1</v>
      </c>
      <c r="L2165">
        <v>2.63</v>
      </c>
      <c r="M2165">
        <v>1.3</v>
      </c>
      <c r="N2165">
        <v>1.4</v>
      </c>
      <c r="O2165">
        <v>2.99</v>
      </c>
      <c r="P2165">
        <v>1.48</v>
      </c>
      <c r="Q2165">
        <v>1.73</v>
      </c>
      <c r="R2165">
        <v>29.8</v>
      </c>
      <c r="S2165">
        <v>1.74</v>
      </c>
      <c r="T2165">
        <v>1.8</v>
      </c>
      <c r="U2165">
        <v>-1.3</v>
      </c>
      <c r="V2165">
        <v>2</v>
      </c>
    </row>
    <row r="2166" spans="1:22" x14ac:dyDescent="0.25">
      <c r="A2166">
        <v>2165</v>
      </c>
      <c r="B2166" t="s">
        <v>708</v>
      </c>
      <c r="C2166" t="s">
        <v>707</v>
      </c>
      <c r="D2166" t="s">
        <v>5403</v>
      </c>
      <c r="E2166">
        <v>667</v>
      </c>
      <c r="F2166">
        <v>564</v>
      </c>
      <c r="G2166">
        <v>577</v>
      </c>
      <c r="H2166">
        <v>634</v>
      </c>
      <c r="I2166">
        <v>1304</v>
      </c>
      <c r="J2166">
        <v>63</v>
      </c>
      <c r="K2166">
        <v>59</v>
      </c>
      <c r="L2166">
        <v>2.99</v>
      </c>
      <c r="M2166">
        <v>0.3</v>
      </c>
      <c r="N2166">
        <v>1</v>
      </c>
      <c r="O2166">
        <v>1.53</v>
      </c>
      <c r="P2166">
        <v>0.28999999999999998</v>
      </c>
      <c r="Q2166">
        <v>0.65</v>
      </c>
      <c r="R2166">
        <v>46.7</v>
      </c>
      <c r="S2166">
        <v>8.6</v>
      </c>
      <c r="T2166">
        <v>1.7</v>
      </c>
      <c r="U2166">
        <v>0.4</v>
      </c>
      <c r="V2166">
        <v>3.6</v>
      </c>
    </row>
    <row r="2167" spans="1:22" x14ac:dyDescent="0.25">
      <c r="A2167">
        <v>2166</v>
      </c>
      <c r="B2167" t="s">
        <v>590</v>
      </c>
      <c r="C2167" t="s">
        <v>589</v>
      </c>
      <c r="D2167" t="s">
        <v>5404</v>
      </c>
      <c r="E2167">
        <v>642</v>
      </c>
      <c r="F2167">
        <v>617</v>
      </c>
      <c r="G2167">
        <v>593</v>
      </c>
      <c r="H2167">
        <v>635</v>
      </c>
      <c r="I2167">
        <v>1203</v>
      </c>
      <c r="J2167">
        <v>55</v>
      </c>
      <c r="K2167">
        <v>42</v>
      </c>
      <c r="L2167">
        <v>3.1</v>
      </c>
      <c r="M2167">
        <v>0.1</v>
      </c>
      <c r="N2167">
        <v>2</v>
      </c>
      <c r="O2167">
        <v>2.2999999999999998</v>
      </c>
      <c r="P2167">
        <v>0.57999999999999996</v>
      </c>
      <c r="Q2167">
        <v>-1.62</v>
      </c>
      <c r="R2167">
        <v>67.2</v>
      </c>
      <c r="S2167">
        <v>3.92</v>
      </c>
      <c r="T2167">
        <v>3.7</v>
      </c>
      <c r="U2167">
        <v>0.2</v>
      </c>
      <c r="V2167">
        <v>4.4000000000000004</v>
      </c>
    </row>
    <row r="2168" spans="1:22" x14ac:dyDescent="0.25">
      <c r="A2168">
        <v>2167</v>
      </c>
      <c r="B2168" t="s">
        <v>5405</v>
      </c>
      <c r="C2168" t="s">
        <v>5406</v>
      </c>
      <c r="D2168" t="s">
        <v>5407</v>
      </c>
      <c r="E2168">
        <v>778</v>
      </c>
      <c r="F2168">
        <v>641</v>
      </c>
      <c r="G2168">
        <v>687</v>
      </c>
      <c r="H2168">
        <v>733</v>
      </c>
      <c r="I2168">
        <v>1273</v>
      </c>
      <c r="J2168">
        <v>54</v>
      </c>
      <c r="K2168">
        <v>61</v>
      </c>
      <c r="L2168">
        <v>2.61</v>
      </c>
      <c r="M2168">
        <v>2</v>
      </c>
      <c r="N2168">
        <v>3</v>
      </c>
      <c r="O2168">
        <v>1.82</v>
      </c>
      <c r="P2168">
        <v>0.61</v>
      </c>
      <c r="Q2168">
        <v>0.39</v>
      </c>
      <c r="R2168">
        <v>39.299999999999997</v>
      </c>
      <c r="S2168">
        <v>4.22</v>
      </c>
      <c r="T2168">
        <v>-0.4</v>
      </c>
      <c r="U2168">
        <v>2.5</v>
      </c>
      <c r="V2168">
        <v>6.3</v>
      </c>
    </row>
    <row r="2169" spans="1:22" x14ac:dyDescent="0.25">
      <c r="A2169">
        <v>2168</v>
      </c>
      <c r="B2169" t="s">
        <v>690</v>
      </c>
      <c r="C2169" t="s">
        <v>689</v>
      </c>
      <c r="D2169" t="s">
        <v>5408</v>
      </c>
      <c r="E2169">
        <v>623</v>
      </c>
      <c r="F2169">
        <v>576</v>
      </c>
      <c r="G2169">
        <v>593</v>
      </c>
      <c r="H2169">
        <v>607</v>
      </c>
      <c r="I2169">
        <v>1431</v>
      </c>
      <c r="J2169">
        <v>40</v>
      </c>
      <c r="K2169">
        <v>50</v>
      </c>
      <c r="L2169">
        <v>2.8</v>
      </c>
      <c r="M2169">
        <v>2.1</v>
      </c>
      <c r="N2169">
        <v>4.7</v>
      </c>
      <c r="O2169">
        <v>1.88</v>
      </c>
      <c r="P2169">
        <v>0.92</v>
      </c>
      <c r="Q2169">
        <v>0.74</v>
      </c>
      <c r="R2169">
        <v>45.5</v>
      </c>
      <c r="S2169">
        <v>2.91</v>
      </c>
      <c r="T2169">
        <v>1.8</v>
      </c>
      <c r="U2169">
        <v>1.2</v>
      </c>
      <c r="V2169">
        <v>5.6</v>
      </c>
    </row>
    <row r="2170" spans="1:22" x14ac:dyDescent="0.25">
      <c r="A2170">
        <v>2169</v>
      </c>
      <c r="B2170" t="s">
        <v>647</v>
      </c>
      <c r="C2170" t="s">
        <v>646</v>
      </c>
      <c r="D2170" t="s">
        <v>5409</v>
      </c>
      <c r="E2170">
        <v>651</v>
      </c>
      <c r="F2170">
        <v>616</v>
      </c>
      <c r="G2170">
        <v>569</v>
      </c>
      <c r="H2170">
        <v>640</v>
      </c>
      <c r="I2170">
        <v>706</v>
      </c>
      <c r="J2170">
        <v>53</v>
      </c>
      <c r="K2170">
        <v>28</v>
      </c>
      <c r="L2170">
        <v>3</v>
      </c>
      <c r="M2170">
        <v>-0.2</v>
      </c>
      <c r="N2170">
        <v>1</v>
      </c>
      <c r="O2170">
        <v>2.83</v>
      </c>
      <c r="P2170">
        <v>1.43</v>
      </c>
      <c r="Q2170">
        <v>-0.86</v>
      </c>
      <c r="R2170">
        <v>55</v>
      </c>
      <c r="S2170">
        <v>7.62</v>
      </c>
      <c r="T2170">
        <v>2</v>
      </c>
      <c r="U2170">
        <v>2.9</v>
      </c>
      <c r="V2170">
        <v>5.8</v>
      </c>
    </row>
    <row r="2171" spans="1:22" x14ac:dyDescent="0.25">
      <c r="A2171">
        <v>2170</v>
      </c>
      <c r="B2171" t="s">
        <v>5410</v>
      </c>
      <c r="C2171" t="s">
        <v>5411</v>
      </c>
      <c r="D2171" t="s">
        <v>5412</v>
      </c>
      <c r="E2171">
        <v>69</v>
      </c>
      <c r="F2171">
        <v>113</v>
      </c>
      <c r="G2171">
        <v>64</v>
      </c>
      <c r="H2171">
        <v>83</v>
      </c>
      <c r="I2171">
        <v>497</v>
      </c>
      <c r="J2171">
        <v>22</v>
      </c>
      <c r="K2171">
        <v>6</v>
      </c>
      <c r="L2171">
        <v>2.97</v>
      </c>
      <c r="M2171">
        <v>-1.5</v>
      </c>
      <c r="N2171">
        <v>-0.9</v>
      </c>
      <c r="O2171">
        <v>2.42</v>
      </c>
      <c r="P2171">
        <v>1.1399999999999999</v>
      </c>
      <c r="Q2171">
        <v>1.67</v>
      </c>
      <c r="R2171">
        <v>-2.8</v>
      </c>
      <c r="S2171">
        <v>-3.47</v>
      </c>
      <c r="T2171">
        <v>1.5</v>
      </c>
      <c r="U2171">
        <v>-3.7</v>
      </c>
      <c r="V2171">
        <v>-1</v>
      </c>
    </row>
    <row r="2172" spans="1:22" x14ac:dyDescent="0.25">
      <c r="A2172">
        <v>2171</v>
      </c>
      <c r="B2172" t="s">
        <v>5413</v>
      </c>
      <c r="C2172" t="s">
        <v>5414</v>
      </c>
      <c r="D2172" t="s">
        <v>5415</v>
      </c>
      <c r="E2172">
        <v>542</v>
      </c>
      <c r="F2172">
        <v>456</v>
      </c>
      <c r="G2172">
        <v>421</v>
      </c>
      <c r="H2172">
        <v>514</v>
      </c>
      <c r="I2172">
        <v>569</v>
      </c>
      <c r="J2172">
        <v>43</v>
      </c>
      <c r="K2172">
        <v>32</v>
      </c>
      <c r="L2172">
        <v>2.82</v>
      </c>
      <c r="M2172">
        <v>-0.7</v>
      </c>
      <c r="N2172">
        <v>0.7</v>
      </c>
      <c r="O2172">
        <v>2.25</v>
      </c>
      <c r="P2172">
        <v>0.92</v>
      </c>
      <c r="Q2172">
        <v>1.4</v>
      </c>
      <c r="R2172">
        <v>14.5</v>
      </c>
      <c r="S2172">
        <v>8.93</v>
      </c>
      <c r="T2172">
        <v>0.1</v>
      </c>
      <c r="U2172">
        <v>3.2</v>
      </c>
      <c r="V2172">
        <v>5.6</v>
      </c>
    </row>
    <row r="2173" spans="1:22" x14ac:dyDescent="0.25">
      <c r="A2173">
        <v>2172</v>
      </c>
      <c r="B2173" t="s">
        <v>5416</v>
      </c>
      <c r="C2173" t="s">
        <v>5417</v>
      </c>
      <c r="D2173" t="s">
        <v>5418</v>
      </c>
      <c r="E2173">
        <v>48</v>
      </c>
      <c r="F2173">
        <v>6</v>
      </c>
      <c r="G2173">
        <v>-11</v>
      </c>
      <c r="H2173">
        <v>35</v>
      </c>
      <c r="I2173">
        <v>-146</v>
      </c>
      <c r="J2173">
        <v>18</v>
      </c>
      <c r="K2173">
        <v>4</v>
      </c>
      <c r="L2173">
        <v>3.02</v>
      </c>
      <c r="M2173">
        <v>-2.7</v>
      </c>
      <c r="N2173">
        <v>-3.5</v>
      </c>
      <c r="O2173">
        <v>2.86</v>
      </c>
      <c r="P2173">
        <v>1.59</v>
      </c>
      <c r="Q2173">
        <v>2.33</v>
      </c>
      <c r="R2173">
        <v>21</v>
      </c>
      <c r="S2173">
        <v>-5.22</v>
      </c>
      <c r="T2173">
        <v>0.1</v>
      </c>
      <c r="U2173">
        <v>-4.5999999999999996</v>
      </c>
      <c r="V2173">
        <v>-1.7</v>
      </c>
    </row>
    <row r="2174" spans="1:22" x14ac:dyDescent="0.25">
      <c r="A2174">
        <v>2173</v>
      </c>
      <c r="B2174" t="s">
        <v>5419</v>
      </c>
      <c r="C2174" t="s">
        <v>5420</v>
      </c>
      <c r="D2174" t="s">
        <v>5421</v>
      </c>
      <c r="E2174">
        <v>210</v>
      </c>
      <c r="F2174">
        <v>132</v>
      </c>
      <c r="G2174">
        <v>125</v>
      </c>
      <c r="H2174">
        <v>184</v>
      </c>
      <c r="I2174">
        <v>-344</v>
      </c>
      <c r="J2174">
        <v>31</v>
      </c>
      <c r="K2174">
        <v>1</v>
      </c>
      <c r="L2174">
        <v>2.62</v>
      </c>
      <c r="M2174">
        <v>-1.8</v>
      </c>
      <c r="N2174">
        <v>-2.8</v>
      </c>
      <c r="O2174">
        <v>3.39</v>
      </c>
      <c r="P2174">
        <v>1.69</v>
      </c>
      <c r="Q2174">
        <v>2.75</v>
      </c>
      <c r="R2174">
        <v>-5.7</v>
      </c>
      <c r="S2174">
        <v>0.88</v>
      </c>
      <c r="T2174">
        <v>0.8</v>
      </c>
      <c r="U2174">
        <v>-2.8</v>
      </c>
      <c r="V2174">
        <v>1.1000000000000001</v>
      </c>
    </row>
    <row r="2175" spans="1:22" x14ac:dyDescent="0.25">
      <c r="A2175">
        <v>2174</v>
      </c>
      <c r="B2175" t="s">
        <v>5422</v>
      </c>
      <c r="C2175" t="s">
        <v>5423</v>
      </c>
      <c r="D2175" t="s">
        <v>5424</v>
      </c>
      <c r="E2175">
        <v>448</v>
      </c>
      <c r="F2175">
        <v>345</v>
      </c>
      <c r="G2175">
        <v>425</v>
      </c>
      <c r="H2175">
        <v>414</v>
      </c>
      <c r="I2175">
        <v>-298</v>
      </c>
      <c r="J2175">
        <v>33</v>
      </c>
      <c r="K2175">
        <v>7</v>
      </c>
      <c r="L2175">
        <v>2.61</v>
      </c>
      <c r="M2175">
        <v>2.1</v>
      </c>
      <c r="N2175">
        <v>1.4</v>
      </c>
      <c r="O2175">
        <v>3</v>
      </c>
      <c r="P2175">
        <v>1.32</v>
      </c>
      <c r="Q2175">
        <v>0.76</v>
      </c>
      <c r="R2175">
        <v>26.3</v>
      </c>
      <c r="S2175">
        <v>6.84</v>
      </c>
      <c r="T2175">
        <v>2.9</v>
      </c>
      <c r="U2175">
        <v>0</v>
      </c>
      <c r="V2175">
        <v>3.8</v>
      </c>
    </row>
    <row r="2176" spans="1:22" x14ac:dyDescent="0.25">
      <c r="A2176">
        <v>2175</v>
      </c>
      <c r="B2176" t="s">
        <v>5425</v>
      </c>
      <c r="C2176" t="s">
        <v>5426</v>
      </c>
      <c r="D2176" t="s">
        <v>5427</v>
      </c>
      <c r="E2176">
        <v>78</v>
      </c>
      <c r="F2176">
        <v>78</v>
      </c>
      <c r="G2176">
        <v>25</v>
      </c>
      <c r="H2176">
        <v>77</v>
      </c>
      <c r="I2176">
        <v>302</v>
      </c>
      <c r="J2176">
        <v>5</v>
      </c>
      <c r="K2176">
        <v>7</v>
      </c>
      <c r="L2176">
        <v>2.81</v>
      </c>
      <c r="M2176">
        <v>-2.2999999999999998</v>
      </c>
      <c r="N2176">
        <v>-3</v>
      </c>
      <c r="O2176">
        <v>3.3</v>
      </c>
      <c r="P2176">
        <v>2.0499999999999998</v>
      </c>
      <c r="Q2176">
        <v>1.82</v>
      </c>
      <c r="R2176">
        <v>4</v>
      </c>
      <c r="S2176">
        <v>-1.2</v>
      </c>
      <c r="T2176">
        <v>-0.4</v>
      </c>
      <c r="U2176">
        <v>-3.5</v>
      </c>
      <c r="V2176">
        <v>0.3</v>
      </c>
    </row>
    <row r="2177" spans="1:22" x14ac:dyDescent="0.25">
      <c r="A2177">
        <v>2176</v>
      </c>
      <c r="B2177" t="s">
        <v>5428</v>
      </c>
      <c r="C2177" t="s">
        <v>5429</v>
      </c>
      <c r="D2177" t="s">
        <v>5430</v>
      </c>
      <c r="E2177">
        <v>587</v>
      </c>
      <c r="F2177">
        <v>530</v>
      </c>
      <c r="G2177">
        <v>534</v>
      </c>
      <c r="H2177">
        <v>568</v>
      </c>
      <c r="I2177">
        <v>988</v>
      </c>
      <c r="J2177">
        <v>48</v>
      </c>
      <c r="K2177">
        <v>38</v>
      </c>
      <c r="L2177">
        <v>2.73</v>
      </c>
      <c r="M2177">
        <v>1.5</v>
      </c>
      <c r="N2177">
        <v>1.9</v>
      </c>
      <c r="O2177">
        <v>1.62</v>
      </c>
      <c r="P2177">
        <v>1.03</v>
      </c>
      <c r="Q2177">
        <v>1.01</v>
      </c>
      <c r="R2177">
        <v>46.9</v>
      </c>
      <c r="S2177">
        <v>6.01</v>
      </c>
      <c r="T2177">
        <v>1.1000000000000001</v>
      </c>
      <c r="U2177">
        <v>0.4</v>
      </c>
      <c r="V2177">
        <v>5.3</v>
      </c>
    </row>
    <row r="2178" spans="1:22" x14ac:dyDescent="0.25">
      <c r="A2178">
        <v>2177</v>
      </c>
      <c r="B2178" t="s">
        <v>5431</v>
      </c>
      <c r="C2178" t="s">
        <v>5432</v>
      </c>
      <c r="D2178" t="s">
        <v>5433</v>
      </c>
      <c r="E2178">
        <v>937</v>
      </c>
      <c r="F2178">
        <v>802</v>
      </c>
      <c r="G2178">
        <v>790</v>
      </c>
      <c r="H2178">
        <v>893</v>
      </c>
      <c r="I2178">
        <v>1332</v>
      </c>
      <c r="J2178">
        <v>105</v>
      </c>
      <c r="K2178">
        <v>63</v>
      </c>
      <c r="L2178">
        <v>2.7</v>
      </c>
      <c r="M2178">
        <v>-0.3</v>
      </c>
      <c r="N2178">
        <v>-0.5</v>
      </c>
      <c r="O2178">
        <v>2.31</v>
      </c>
      <c r="P2178">
        <v>2.2000000000000002</v>
      </c>
      <c r="Q2178">
        <v>0.59</v>
      </c>
      <c r="R2178">
        <v>54.6</v>
      </c>
      <c r="S2178">
        <v>6.9</v>
      </c>
      <c r="T2178">
        <v>-0.2</v>
      </c>
      <c r="U2178">
        <v>0.1</v>
      </c>
      <c r="V2178">
        <v>4.9000000000000004</v>
      </c>
    </row>
    <row r="2179" spans="1:22" x14ac:dyDescent="0.25">
      <c r="A2179">
        <v>2178</v>
      </c>
      <c r="B2179" t="s">
        <v>5434</v>
      </c>
      <c r="C2179" t="s">
        <v>5435</v>
      </c>
      <c r="D2179" t="s">
        <v>5436</v>
      </c>
      <c r="E2179">
        <v>883</v>
      </c>
      <c r="F2179">
        <v>841</v>
      </c>
      <c r="G2179">
        <v>798</v>
      </c>
      <c r="H2179">
        <v>869</v>
      </c>
      <c r="I2179">
        <v>1845</v>
      </c>
      <c r="J2179">
        <v>92</v>
      </c>
      <c r="K2179">
        <v>63</v>
      </c>
      <c r="L2179">
        <v>2.94</v>
      </c>
      <c r="M2179">
        <v>0.8</v>
      </c>
      <c r="N2179">
        <v>1.2</v>
      </c>
      <c r="O2179">
        <v>2.5499999999999998</v>
      </c>
      <c r="P2179">
        <v>1.37</v>
      </c>
      <c r="Q2179">
        <v>-0.04</v>
      </c>
      <c r="R2179">
        <v>47.2</v>
      </c>
      <c r="S2179">
        <v>9.69</v>
      </c>
      <c r="T2179">
        <v>1</v>
      </c>
      <c r="U2179">
        <v>1.3</v>
      </c>
      <c r="V2179">
        <v>5.3</v>
      </c>
    </row>
    <row r="2180" spans="1:22" x14ac:dyDescent="0.25">
      <c r="A2180">
        <v>2179</v>
      </c>
      <c r="B2180" t="s">
        <v>5437</v>
      </c>
      <c r="C2180" t="s">
        <v>5438</v>
      </c>
      <c r="D2180" t="s">
        <v>5439</v>
      </c>
      <c r="E2180">
        <v>827</v>
      </c>
      <c r="F2180">
        <v>713</v>
      </c>
      <c r="G2180">
        <v>724</v>
      </c>
      <c r="H2180">
        <v>791</v>
      </c>
      <c r="I2180">
        <v>883</v>
      </c>
      <c r="J2180">
        <v>89</v>
      </c>
      <c r="K2180">
        <v>48</v>
      </c>
      <c r="L2180">
        <v>2.94</v>
      </c>
      <c r="M2180">
        <v>0.5</v>
      </c>
      <c r="N2180">
        <v>1.2</v>
      </c>
      <c r="O2180">
        <v>2.33</v>
      </c>
      <c r="P2180">
        <v>1.35</v>
      </c>
      <c r="Q2180">
        <v>-0.28999999999999998</v>
      </c>
      <c r="R2180">
        <v>49.8</v>
      </c>
      <c r="S2180">
        <v>7.9</v>
      </c>
      <c r="T2180">
        <v>1.2</v>
      </c>
      <c r="U2180">
        <v>1.4</v>
      </c>
      <c r="V2180">
        <v>4.7</v>
      </c>
    </row>
    <row r="2181" spans="1:22" x14ac:dyDescent="0.25">
      <c r="A2181">
        <v>2180</v>
      </c>
      <c r="B2181" t="s">
        <v>5440</v>
      </c>
      <c r="C2181" t="s">
        <v>5441</v>
      </c>
      <c r="D2181" t="s">
        <v>5442</v>
      </c>
      <c r="E2181">
        <v>937</v>
      </c>
      <c r="F2181">
        <v>802</v>
      </c>
      <c r="G2181">
        <v>790</v>
      </c>
      <c r="H2181">
        <v>893</v>
      </c>
      <c r="I2181">
        <v>1332</v>
      </c>
      <c r="J2181">
        <v>105</v>
      </c>
      <c r="K2181">
        <v>63</v>
      </c>
      <c r="L2181">
        <v>2.7</v>
      </c>
      <c r="M2181">
        <v>-0.3</v>
      </c>
      <c r="N2181">
        <v>-0.5</v>
      </c>
      <c r="O2181">
        <v>2.31</v>
      </c>
      <c r="P2181">
        <v>2.2000000000000002</v>
      </c>
      <c r="Q2181">
        <v>0.59</v>
      </c>
      <c r="R2181">
        <v>54.6</v>
      </c>
      <c r="S2181">
        <v>6.9</v>
      </c>
      <c r="T2181">
        <v>-0.2</v>
      </c>
      <c r="U2181">
        <v>0.1</v>
      </c>
      <c r="V2181">
        <v>4.9000000000000004</v>
      </c>
    </row>
    <row r="2182" spans="1:22" x14ac:dyDescent="0.25">
      <c r="A2182">
        <v>2181</v>
      </c>
      <c r="B2182" t="s">
        <v>5443</v>
      </c>
      <c r="C2182" t="s">
        <v>5444</v>
      </c>
      <c r="D2182" t="s">
        <v>5445</v>
      </c>
      <c r="E2182">
        <v>783</v>
      </c>
      <c r="F2182">
        <v>720</v>
      </c>
      <c r="G2182">
        <v>679</v>
      </c>
      <c r="H2182">
        <v>761</v>
      </c>
      <c r="I2182">
        <v>1201</v>
      </c>
      <c r="J2182">
        <v>63</v>
      </c>
      <c r="K2182">
        <v>44</v>
      </c>
      <c r="L2182">
        <v>2.58</v>
      </c>
      <c r="M2182">
        <v>1</v>
      </c>
      <c r="N2182">
        <v>1.5</v>
      </c>
      <c r="O2182">
        <v>2.09</v>
      </c>
      <c r="P2182">
        <v>2.21</v>
      </c>
      <c r="Q2182">
        <v>1.33</v>
      </c>
      <c r="R2182">
        <v>41.9</v>
      </c>
      <c r="S2182">
        <v>14.24</v>
      </c>
      <c r="T2182">
        <v>1.2</v>
      </c>
      <c r="U2182">
        <v>4.2</v>
      </c>
      <c r="V2182">
        <v>7.4</v>
      </c>
    </row>
    <row r="2183" spans="1:22" x14ac:dyDescent="0.25">
      <c r="A2183">
        <v>2182</v>
      </c>
      <c r="B2183" t="s">
        <v>8847</v>
      </c>
      <c r="C2183" t="s">
        <v>8848</v>
      </c>
      <c r="D2183" t="s">
        <v>8849</v>
      </c>
      <c r="E2183">
        <v>484</v>
      </c>
      <c r="F2183">
        <v>342</v>
      </c>
      <c r="G2183">
        <v>392</v>
      </c>
      <c r="H2183">
        <v>438</v>
      </c>
      <c r="I2183">
        <v>125</v>
      </c>
      <c r="J2183">
        <v>38</v>
      </c>
      <c r="K2183">
        <v>28</v>
      </c>
      <c r="L2183">
        <v>2.66</v>
      </c>
      <c r="M2183">
        <v>-0.4</v>
      </c>
      <c r="N2183">
        <v>-0.5</v>
      </c>
      <c r="O2183">
        <v>2.77</v>
      </c>
      <c r="P2183">
        <v>1.41</v>
      </c>
      <c r="Q2183">
        <v>0.26</v>
      </c>
      <c r="R2183">
        <v>23.5</v>
      </c>
      <c r="S2183">
        <v>9.2799999999999994</v>
      </c>
      <c r="T2183">
        <v>0.6</v>
      </c>
      <c r="U2183">
        <v>-0.8</v>
      </c>
      <c r="V2183">
        <v>2.6</v>
      </c>
    </row>
    <row r="2184" spans="1:22" x14ac:dyDescent="0.25">
      <c r="A2184">
        <v>2183</v>
      </c>
      <c r="B2184" t="s">
        <v>8850</v>
      </c>
      <c r="C2184" t="s">
        <v>8851</v>
      </c>
      <c r="D2184" t="s">
        <v>8852</v>
      </c>
      <c r="E2184">
        <v>901</v>
      </c>
      <c r="F2184">
        <v>765</v>
      </c>
      <c r="G2184">
        <v>743</v>
      </c>
      <c r="H2184">
        <v>857</v>
      </c>
      <c r="I2184">
        <v>921</v>
      </c>
      <c r="J2184">
        <v>98</v>
      </c>
      <c r="K2184">
        <v>53</v>
      </c>
      <c r="L2184">
        <v>2.9</v>
      </c>
      <c r="M2184">
        <v>-0.6</v>
      </c>
      <c r="N2184">
        <v>-0.3</v>
      </c>
      <c r="O2184">
        <v>2.6</v>
      </c>
      <c r="P2184">
        <v>2.0699999999999998</v>
      </c>
      <c r="Q2184">
        <v>0.28000000000000003</v>
      </c>
      <c r="R2184">
        <v>34.1</v>
      </c>
      <c r="S2184">
        <v>7.32</v>
      </c>
      <c r="T2184">
        <v>1</v>
      </c>
      <c r="U2184">
        <v>2.2000000000000002</v>
      </c>
      <c r="V2184">
        <v>6.1</v>
      </c>
    </row>
    <row r="2185" spans="1:22" x14ac:dyDescent="0.25">
      <c r="A2185">
        <v>2184</v>
      </c>
      <c r="B2185" t="s">
        <v>8853</v>
      </c>
      <c r="C2185" t="s">
        <v>8854</v>
      </c>
      <c r="D2185" t="s">
        <v>8855</v>
      </c>
      <c r="E2185">
        <v>710</v>
      </c>
      <c r="F2185">
        <v>593</v>
      </c>
      <c r="G2185">
        <v>592</v>
      </c>
      <c r="H2185">
        <v>672</v>
      </c>
      <c r="I2185">
        <v>1367</v>
      </c>
      <c r="J2185">
        <v>63</v>
      </c>
      <c r="K2185">
        <v>61</v>
      </c>
      <c r="L2185">
        <v>2.74</v>
      </c>
      <c r="M2185">
        <v>-0.6</v>
      </c>
      <c r="N2185">
        <v>-0.1</v>
      </c>
      <c r="O2185">
        <v>1.76</v>
      </c>
      <c r="P2185">
        <v>0.94</v>
      </c>
      <c r="Q2185">
        <v>0.1</v>
      </c>
      <c r="R2185">
        <v>58.6</v>
      </c>
      <c r="S2185">
        <v>6.34</v>
      </c>
      <c r="T2185">
        <v>1.4</v>
      </c>
      <c r="U2185">
        <v>-1</v>
      </c>
      <c r="V2185">
        <v>4.2</v>
      </c>
    </row>
    <row r="2186" spans="1:22" x14ac:dyDescent="0.25">
      <c r="A2186">
        <v>2185</v>
      </c>
      <c r="B2186" t="s">
        <v>5446</v>
      </c>
      <c r="C2186" t="s">
        <v>5447</v>
      </c>
      <c r="D2186" t="s">
        <v>5448</v>
      </c>
      <c r="E2186">
        <v>948</v>
      </c>
      <c r="F2186">
        <v>814</v>
      </c>
      <c r="G2186">
        <v>827</v>
      </c>
      <c r="H2186">
        <v>904</v>
      </c>
      <c r="I2186">
        <v>1534</v>
      </c>
      <c r="J2186">
        <v>76</v>
      </c>
      <c r="K2186">
        <v>68</v>
      </c>
      <c r="L2186">
        <v>2.6</v>
      </c>
      <c r="M2186">
        <v>1.5</v>
      </c>
      <c r="N2186">
        <v>2.4</v>
      </c>
      <c r="O2186">
        <v>1.79</v>
      </c>
      <c r="P2186">
        <v>1.54</v>
      </c>
      <c r="Q2186">
        <v>0.84</v>
      </c>
      <c r="R2186">
        <v>53</v>
      </c>
      <c r="S2186">
        <v>11.38</v>
      </c>
      <c r="T2186">
        <v>3.2</v>
      </c>
      <c r="U2186">
        <v>3.6</v>
      </c>
      <c r="V2186">
        <v>7.6</v>
      </c>
    </row>
    <row r="2187" spans="1:22" x14ac:dyDescent="0.25">
      <c r="A2187">
        <v>2186</v>
      </c>
      <c r="B2187" t="s">
        <v>5449</v>
      </c>
      <c r="C2187" t="s">
        <v>5450</v>
      </c>
      <c r="D2187" t="s">
        <v>5451</v>
      </c>
      <c r="E2187">
        <v>756</v>
      </c>
      <c r="F2187">
        <v>731</v>
      </c>
      <c r="G2187">
        <v>677</v>
      </c>
      <c r="H2187">
        <v>747</v>
      </c>
      <c r="I2187">
        <v>1783</v>
      </c>
      <c r="J2187">
        <v>75</v>
      </c>
      <c r="K2187">
        <v>56</v>
      </c>
      <c r="L2187">
        <v>2.77</v>
      </c>
      <c r="M2187">
        <v>0.7</v>
      </c>
      <c r="N2187">
        <v>2</v>
      </c>
      <c r="O2187">
        <v>2.78</v>
      </c>
      <c r="P2187">
        <v>0.7</v>
      </c>
      <c r="Q2187">
        <v>1.19</v>
      </c>
      <c r="R2187">
        <v>23</v>
      </c>
      <c r="S2187">
        <v>11.04</v>
      </c>
      <c r="T2187">
        <v>0.9</v>
      </c>
      <c r="U2187">
        <v>0.7</v>
      </c>
      <c r="V2187">
        <v>5.9</v>
      </c>
    </row>
    <row r="2188" spans="1:22" x14ac:dyDescent="0.25">
      <c r="A2188">
        <v>2187</v>
      </c>
      <c r="B2188" t="s">
        <v>5452</v>
      </c>
      <c r="C2188" t="s">
        <v>5453</v>
      </c>
      <c r="D2188" t="s">
        <v>5454</v>
      </c>
      <c r="E2188">
        <v>715</v>
      </c>
      <c r="F2188">
        <v>682</v>
      </c>
      <c r="G2188">
        <v>696</v>
      </c>
      <c r="H2188">
        <v>703</v>
      </c>
      <c r="I2188">
        <v>1705</v>
      </c>
      <c r="J2188">
        <v>52</v>
      </c>
      <c r="K2188">
        <v>55</v>
      </c>
      <c r="L2188">
        <v>2.74</v>
      </c>
      <c r="M2188">
        <v>3.3</v>
      </c>
      <c r="N2188">
        <v>5.3</v>
      </c>
      <c r="O2188">
        <v>1.74</v>
      </c>
      <c r="P2188">
        <v>0.71</v>
      </c>
      <c r="Q2188">
        <v>1.78</v>
      </c>
      <c r="R2188">
        <v>44.3</v>
      </c>
      <c r="S2188">
        <v>11.15</v>
      </c>
      <c r="T2188">
        <v>2.9</v>
      </c>
      <c r="U2188">
        <v>1.7</v>
      </c>
      <c r="V2188">
        <v>6.9</v>
      </c>
    </row>
    <row r="2189" spans="1:22" x14ac:dyDescent="0.25">
      <c r="A2189">
        <v>2188</v>
      </c>
      <c r="B2189" t="s">
        <v>8856</v>
      </c>
      <c r="C2189" t="s">
        <v>5455</v>
      </c>
      <c r="D2189" t="s">
        <v>5456</v>
      </c>
      <c r="E2189">
        <v>924</v>
      </c>
      <c r="F2189">
        <v>833</v>
      </c>
      <c r="G2189">
        <v>837</v>
      </c>
      <c r="H2189">
        <v>894</v>
      </c>
      <c r="I2189">
        <v>1730</v>
      </c>
      <c r="J2189">
        <v>80</v>
      </c>
      <c r="K2189">
        <v>66</v>
      </c>
      <c r="L2189">
        <v>2.64</v>
      </c>
      <c r="M2189">
        <v>1.7</v>
      </c>
      <c r="N2189">
        <v>3.5</v>
      </c>
      <c r="O2189">
        <v>2.56</v>
      </c>
      <c r="P2189">
        <v>0.92</v>
      </c>
      <c r="Q2189">
        <v>1.1499999999999999</v>
      </c>
      <c r="R2189">
        <v>72.2</v>
      </c>
      <c r="S2189">
        <v>7.65</v>
      </c>
      <c r="T2189">
        <v>2</v>
      </c>
      <c r="U2189">
        <v>0.8</v>
      </c>
      <c r="V2189">
        <v>7</v>
      </c>
    </row>
    <row r="2190" spans="1:22" x14ac:dyDescent="0.25">
      <c r="A2190">
        <v>2189</v>
      </c>
      <c r="B2190" t="s">
        <v>8857</v>
      </c>
      <c r="C2190" t="s">
        <v>8858</v>
      </c>
      <c r="D2190" t="s">
        <v>8859</v>
      </c>
      <c r="E2190">
        <v>-34</v>
      </c>
      <c r="F2190">
        <v>30</v>
      </c>
      <c r="G2190">
        <v>-116</v>
      </c>
      <c r="H2190">
        <v>-15</v>
      </c>
      <c r="I2190">
        <v>672</v>
      </c>
      <c r="J2190">
        <v>10</v>
      </c>
      <c r="K2190">
        <v>6</v>
      </c>
      <c r="L2190">
        <v>2.82</v>
      </c>
      <c r="M2190">
        <v>-5.0999999999999996</v>
      </c>
      <c r="N2190">
        <v>-5.8</v>
      </c>
      <c r="O2190">
        <v>2.46</v>
      </c>
      <c r="P2190">
        <v>2.4900000000000002</v>
      </c>
      <c r="Q2190">
        <v>2.0699999999999998</v>
      </c>
      <c r="R2190">
        <v>19.5</v>
      </c>
      <c r="S2190">
        <v>-4.09</v>
      </c>
      <c r="T2190">
        <v>-0.9</v>
      </c>
      <c r="U2190">
        <v>-5.2</v>
      </c>
      <c r="V2190">
        <v>-1.7</v>
      </c>
    </row>
    <row r="2191" spans="1:22" x14ac:dyDescent="0.25">
      <c r="A2191">
        <v>2190</v>
      </c>
      <c r="B2191" t="s">
        <v>8860</v>
      </c>
      <c r="C2191" t="s">
        <v>8861</v>
      </c>
      <c r="D2191" t="s">
        <v>8862</v>
      </c>
      <c r="E2191">
        <v>1029</v>
      </c>
      <c r="F2191">
        <v>841</v>
      </c>
      <c r="G2191">
        <v>908</v>
      </c>
      <c r="H2191">
        <v>969</v>
      </c>
      <c r="I2191">
        <v>887</v>
      </c>
      <c r="J2191">
        <v>92</v>
      </c>
      <c r="K2191">
        <v>61</v>
      </c>
      <c r="L2191">
        <v>2.78</v>
      </c>
      <c r="M2191">
        <v>1.8</v>
      </c>
      <c r="N2191">
        <v>3.1</v>
      </c>
      <c r="O2191">
        <v>2.21</v>
      </c>
      <c r="P2191">
        <v>1.7</v>
      </c>
      <c r="Q2191">
        <v>-0.72</v>
      </c>
      <c r="R2191">
        <v>72.2</v>
      </c>
      <c r="S2191">
        <v>9.1199999999999992</v>
      </c>
      <c r="T2191">
        <v>1.2</v>
      </c>
      <c r="U2191">
        <v>1.7</v>
      </c>
      <c r="V2191">
        <v>7.5</v>
      </c>
    </row>
    <row r="2192" spans="1:22" x14ac:dyDescent="0.25">
      <c r="A2192">
        <v>2191</v>
      </c>
      <c r="B2192" t="s">
        <v>8863</v>
      </c>
      <c r="C2192" t="s">
        <v>8864</v>
      </c>
      <c r="D2192" t="s">
        <v>8865</v>
      </c>
      <c r="E2192">
        <v>182</v>
      </c>
      <c r="F2192">
        <v>135</v>
      </c>
      <c r="G2192">
        <v>76</v>
      </c>
      <c r="H2192">
        <v>165</v>
      </c>
      <c r="I2192">
        <v>137</v>
      </c>
      <c r="J2192">
        <v>9</v>
      </c>
      <c r="K2192">
        <v>9</v>
      </c>
      <c r="L2192">
        <v>2.59</v>
      </c>
      <c r="M2192">
        <v>-2.9</v>
      </c>
      <c r="N2192">
        <v>-3.9</v>
      </c>
      <c r="O2192">
        <v>2.6</v>
      </c>
      <c r="P2192">
        <v>2.0299999999999998</v>
      </c>
      <c r="Q2192">
        <v>1.62</v>
      </c>
      <c r="R2192">
        <v>23.6</v>
      </c>
      <c r="S2192">
        <v>3.5</v>
      </c>
      <c r="T2192">
        <v>-1.5</v>
      </c>
      <c r="U2192">
        <v>-1.1000000000000001</v>
      </c>
      <c r="V2192">
        <v>1.3</v>
      </c>
    </row>
    <row r="2193" spans="1:22" x14ac:dyDescent="0.25">
      <c r="A2193">
        <v>2192</v>
      </c>
      <c r="B2193" t="s">
        <v>5457</v>
      </c>
      <c r="C2193" t="s">
        <v>5458</v>
      </c>
      <c r="D2193" t="s">
        <v>5459</v>
      </c>
      <c r="E2193">
        <v>34</v>
      </c>
      <c r="F2193">
        <v>-22</v>
      </c>
      <c r="G2193">
        <v>-47</v>
      </c>
      <c r="H2193">
        <v>15</v>
      </c>
      <c r="I2193">
        <v>-361</v>
      </c>
      <c r="J2193">
        <v>3</v>
      </c>
      <c r="K2193">
        <v>-3</v>
      </c>
      <c r="L2193">
        <v>2.7</v>
      </c>
      <c r="M2193">
        <v>-3.2</v>
      </c>
      <c r="N2193">
        <v>-3.8</v>
      </c>
      <c r="O2193">
        <v>2.88</v>
      </c>
      <c r="P2193">
        <v>1.94</v>
      </c>
      <c r="Q2193">
        <v>1.33</v>
      </c>
      <c r="R2193">
        <v>4.8</v>
      </c>
      <c r="S2193">
        <v>-0.64</v>
      </c>
      <c r="T2193">
        <v>0.2</v>
      </c>
      <c r="U2193">
        <v>-4</v>
      </c>
      <c r="V2193">
        <v>-0.2</v>
      </c>
    </row>
    <row r="2194" spans="1:22" x14ac:dyDescent="0.25">
      <c r="A2194">
        <v>2193</v>
      </c>
      <c r="B2194" t="s">
        <v>8866</v>
      </c>
      <c r="C2194" t="s">
        <v>8867</v>
      </c>
      <c r="D2194" t="s">
        <v>8868</v>
      </c>
      <c r="E2194">
        <v>550</v>
      </c>
      <c r="F2194">
        <v>427</v>
      </c>
      <c r="G2194">
        <v>508</v>
      </c>
      <c r="H2194">
        <v>511</v>
      </c>
      <c r="I2194">
        <v>799</v>
      </c>
      <c r="J2194">
        <v>37</v>
      </c>
      <c r="K2194">
        <v>47</v>
      </c>
      <c r="L2194">
        <v>2.91</v>
      </c>
      <c r="M2194">
        <v>2.5</v>
      </c>
      <c r="N2194">
        <v>1.7</v>
      </c>
      <c r="O2194">
        <v>1.3</v>
      </c>
      <c r="P2194">
        <v>1</v>
      </c>
      <c r="Q2194">
        <v>0.61</v>
      </c>
      <c r="R2194">
        <v>26.5</v>
      </c>
      <c r="S2194">
        <v>0.98</v>
      </c>
      <c r="T2194">
        <v>1.8</v>
      </c>
      <c r="U2194">
        <v>1.5</v>
      </c>
      <c r="V2194">
        <v>3.8</v>
      </c>
    </row>
    <row r="2195" spans="1:22" x14ac:dyDescent="0.25">
      <c r="A2195">
        <v>2194</v>
      </c>
      <c r="B2195" t="s">
        <v>5460</v>
      </c>
      <c r="C2195" t="s">
        <v>5461</v>
      </c>
      <c r="D2195" t="s">
        <v>5462</v>
      </c>
      <c r="E2195">
        <v>577</v>
      </c>
      <c r="F2195">
        <v>573</v>
      </c>
      <c r="G2195">
        <v>493</v>
      </c>
      <c r="H2195">
        <v>574</v>
      </c>
      <c r="I2195">
        <v>1721</v>
      </c>
      <c r="J2195">
        <v>59</v>
      </c>
      <c r="K2195">
        <v>50</v>
      </c>
      <c r="L2195">
        <v>2.75</v>
      </c>
      <c r="M2195">
        <v>-0.2</v>
      </c>
      <c r="N2195">
        <v>0</v>
      </c>
      <c r="O2195">
        <v>1.63</v>
      </c>
      <c r="P2195">
        <v>-0.37</v>
      </c>
      <c r="Q2195">
        <v>1.55</v>
      </c>
      <c r="R2195">
        <v>47.2</v>
      </c>
      <c r="S2195">
        <v>7.22</v>
      </c>
      <c r="T2195">
        <v>-1.9</v>
      </c>
      <c r="U2195">
        <v>0.5</v>
      </c>
      <c r="V2195">
        <v>4</v>
      </c>
    </row>
    <row r="2196" spans="1:22" x14ac:dyDescent="0.25">
      <c r="A2196">
        <v>2195</v>
      </c>
      <c r="B2196" t="s">
        <v>5463</v>
      </c>
      <c r="C2196" t="s">
        <v>5464</v>
      </c>
      <c r="D2196" t="s">
        <v>5465</v>
      </c>
      <c r="E2196">
        <v>619</v>
      </c>
      <c r="F2196">
        <v>524</v>
      </c>
      <c r="G2196">
        <v>528</v>
      </c>
      <c r="H2196">
        <v>589</v>
      </c>
      <c r="I2196">
        <v>743</v>
      </c>
      <c r="J2196">
        <v>58</v>
      </c>
      <c r="K2196">
        <v>40</v>
      </c>
      <c r="L2196">
        <v>2.92</v>
      </c>
      <c r="M2196">
        <v>0.4</v>
      </c>
      <c r="N2196">
        <v>1.3</v>
      </c>
      <c r="O2196">
        <v>1.67</v>
      </c>
      <c r="P2196">
        <v>0.99</v>
      </c>
      <c r="Q2196">
        <v>1.66</v>
      </c>
      <c r="R2196">
        <v>56.5</v>
      </c>
      <c r="S2196">
        <v>7.25</v>
      </c>
      <c r="T2196">
        <v>0.9</v>
      </c>
      <c r="U2196">
        <v>2.2000000000000002</v>
      </c>
      <c r="V2196">
        <v>4.2</v>
      </c>
    </row>
    <row r="2197" spans="1:22" x14ac:dyDescent="0.25">
      <c r="A2197">
        <v>2196</v>
      </c>
      <c r="B2197" t="s">
        <v>5466</v>
      </c>
      <c r="C2197" t="s">
        <v>5467</v>
      </c>
      <c r="D2197" t="s">
        <v>5468</v>
      </c>
      <c r="E2197">
        <v>587</v>
      </c>
      <c r="F2197">
        <v>512</v>
      </c>
      <c r="G2197">
        <v>454</v>
      </c>
      <c r="H2197">
        <v>563</v>
      </c>
      <c r="I2197">
        <v>656</v>
      </c>
      <c r="J2197">
        <v>91</v>
      </c>
      <c r="K2197">
        <v>34</v>
      </c>
      <c r="L2197">
        <v>2.96</v>
      </c>
      <c r="M2197">
        <v>-2.2999999999999998</v>
      </c>
      <c r="N2197">
        <v>-2.4</v>
      </c>
      <c r="O2197">
        <v>1.75</v>
      </c>
      <c r="P2197">
        <v>0.89</v>
      </c>
      <c r="Q2197">
        <v>0.65</v>
      </c>
      <c r="R2197">
        <v>30.1</v>
      </c>
      <c r="S2197">
        <v>4.8</v>
      </c>
      <c r="T2197">
        <v>0.1</v>
      </c>
      <c r="U2197">
        <v>-1</v>
      </c>
      <c r="V2197">
        <v>1.9</v>
      </c>
    </row>
    <row r="2198" spans="1:22" x14ac:dyDescent="0.25">
      <c r="A2198">
        <v>2197</v>
      </c>
      <c r="B2198" t="s">
        <v>5469</v>
      </c>
      <c r="C2198" t="s">
        <v>5470</v>
      </c>
      <c r="D2198" t="s">
        <v>5471</v>
      </c>
      <c r="E2198">
        <v>605</v>
      </c>
      <c r="F2198">
        <v>584</v>
      </c>
      <c r="G2198">
        <v>515</v>
      </c>
      <c r="H2198">
        <v>597</v>
      </c>
      <c r="I2198">
        <v>1343</v>
      </c>
      <c r="J2198">
        <v>72</v>
      </c>
      <c r="K2198">
        <v>43</v>
      </c>
      <c r="L2198">
        <v>2.88</v>
      </c>
      <c r="M2198">
        <v>-0.8</v>
      </c>
      <c r="N2198">
        <v>-0.1</v>
      </c>
      <c r="O2198">
        <v>1.96</v>
      </c>
      <c r="P2198">
        <v>0.44</v>
      </c>
      <c r="Q2198">
        <v>0.53</v>
      </c>
      <c r="R2198">
        <v>29.2</v>
      </c>
      <c r="S2198">
        <v>5.0999999999999996</v>
      </c>
      <c r="T2198">
        <v>1.4</v>
      </c>
      <c r="U2198">
        <v>-0.8</v>
      </c>
      <c r="V2198">
        <v>4.2</v>
      </c>
    </row>
    <row r="2199" spans="1:22" x14ac:dyDescent="0.25">
      <c r="A2199">
        <v>2198</v>
      </c>
      <c r="B2199" t="s">
        <v>5472</v>
      </c>
      <c r="C2199" t="s">
        <v>5473</v>
      </c>
      <c r="D2199" t="s">
        <v>5474</v>
      </c>
      <c r="E2199">
        <v>502</v>
      </c>
      <c r="F2199">
        <v>492</v>
      </c>
      <c r="G2199">
        <v>395</v>
      </c>
      <c r="H2199">
        <v>499</v>
      </c>
      <c r="I2199">
        <v>1500</v>
      </c>
      <c r="J2199">
        <v>74</v>
      </c>
      <c r="K2199">
        <v>48</v>
      </c>
      <c r="L2199">
        <v>3.11</v>
      </c>
      <c r="M2199">
        <v>-2.1</v>
      </c>
      <c r="N2199">
        <v>-2.7</v>
      </c>
      <c r="O2199">
        <v>2</v>
      </c>
      <c r="P2199">
        <v>0.96</v>
      </c>
      <c r="Q2199">
        <v>0.87</v>
      </c>
      <c r="R2199">
        <v>-12.3</v>
      </c>
      <c r="S2199">
        <v>4.32</v>
      </c>
      <c r="T2199">
        <v>-0.1</v>
      </c>
      <c r="U2199">
        <v>-0.3</v>
      </c>
      <c r="V2199">
        <v>1.6</v>
      </c>
    </row>
    <row r="2200" spans="1:22" x14ac:dyDescent="0.25">
      <c r="A2200">
        <v>2199</v>
      </c>
      <c r="B2200" t="s">
        <v>5475</v>
      </c>
      <c r="C2200" t="s">
        <v>5476</v>
      </c>
      <c r="D2200" t="s">
        <v>5477</v>
      </c>
      <c r="E2200">
        <v>501</v>
      </c>
      <c r="F2200">
        <v>472</v>
      </c>
      <c r="G2200">
        <v>401</v>
      </c>
      <c r="H2200">
        <v>492</v>
      </c>
      <c r="I2200">
        <v>1400</v>
      </c>
      <c r="J2200">
        <v>46</v>
      </c>
      <c r="K2200">
        <v>48</v>
      </c>
      <c r="L2200">
        <v>3.04</v>
      </c>
      <c r="M2200">
        <v>-1.4</v>
      </c>
      <c r="N2200">
        <v>-2</v>
      </c>
      <c r="O2200">
        <v>2.5099999999999998</v>
      </c>
      <c r="P2200">
        <v>1.42</v>
      </c>
      <c r="Q2200">
        <v>0.21</v>
      </c>
      <c r="R2200">
        <v>-2.4</v>
      </c>
      <c r="S2200">
        <v>3.89</v>
      </c>
      <c r="T2200">
        <v>-0.1</v>
      </c>
      <c r="U2200">
        <v>1.8</v>
      </c>
      <c r="V2200">
        <v>2.8</v>
      </c>
    </row>
    <row r="2201" spans="1:22" x14ac:dyDescent="0.25">
      <c r="A2201">
        <v>2200</v>
      </c>
      <c r="B2201" t="s">
        <v>5478</v>
      </c>
      <c r="C2201" t="s">
        <v>5479</v>
      </c>
      <c r="D2201" t="s">
        <v>5480</v>
      </c>
      <c r="E2201">
        <v>493</v>
      </c>
      <c r="F2201">
        <v>475</v>
      </c>
      <c r="G2201">
        <v>383</v>
      </c>
      <c r="H2201">
        <v>487</v>
      </c>
      <c r="I2201">
        <v>2013</v>
      </c>
      <c r="J2201">
        <v>50</v>
      </c>
      <c r="K2201">
        <v>64</v>
      </c>
      <c r="L2201">
        <v>3.02</v>
      </c>
      <c r="M2201">
        <v>-2.1</v>
      </c>
      <c r="N2201">
        <v>-2.2000000000000002</v>
      </c>
      <c r="O2201">
        <v>2.09</v>
      </c>
      <c r="P2201">
        <v>0.11</v>
      </c>
      <c r="Q2201">
        <v>0.28000000000000003</v>
      </c>
      <c r="R2201">
        <v>19.100000000000001</v>
      </c>
      <c r="S2201">
        <v>-7.44</v>
      </c>
      <c r="T2201">
        <v>-2.2999999999999998</v>
      </c>
      <c r="U2201">
        <v>-1.2</v>
      </c>
      <c r="V2201">
        <v>2.2999999999999998</v>
      </c>
    </row>
    <row r="2202" spans="1:22" x14ac:dyDescent="0.25">
      <c r="A2202">
        <v>2201</v>
      </c>
      <c r="B2202" t="s">
        <v>837</v>
      </c>
      <c r="C2202" t="s">
        <v>836</v>
      </c>
      <c r="D2202" t="s">
        <v>838</v>
      </c>
      <c r="E2202">
        <v>712</v>
      </c>
      <c r="F2202">
        <v>610</v>
      </c>
      <c r="G2202">
        <v>603</v>
      </c>
      <c r="H2202">
        <v>679</v>
      </c>
      <c r="I2202">
        <v>1018</v>
      </c>
      <c r="J2202">
        <v>75</v>
      </c>
      <c r="K2202">
        <v>49</v>
      </c>
      <c r="L2202">
        <v>2.86</v>
      </c>
      <c r="M2202">
        <v>0</v>
      </c>
      <c r="N2202">
        <v>0.2</v>
      </c>
      <c r="O2202">
        <v>1.74</v>
      </c>
      <c r="P2202">
        <v>0.51</v>
      </c>
      <c r="Q2202">
        <v>0.28000000000000003</v>
      </c>
      <c r="R2202">
        <v>37.299999999999997</v>
      </c>
      <c r="S2202">
        <v>12.55</v>
      </c>
      <c r="T2202">
        <v>0.1</v>
      </c>
      <c r="U2202">
        <v>1</v>
      </c>
      <c r="V2202">
        <v>4.2</v>
      </c>
    </row>
    <row r="2203" spans="1:22" x14ac:dyDescent="0.25">
      <c r="A2203">
        <v>2202</v>
      </c>
      <c r="B2203" t="s">
        <v>5481</v>
      </c>
      <c r="C2203" t="s">
        <v>5482</v>
      </c>
      <c r="D2203" t="s">
        <v>5483</v>
      </c>
      <c r="E2203">
        <v>461</v>
      </c>
      <c r="F2203">
        <v>401</v>
      </c>
      <c r="G2203">
        <v>384</v>
      </c>
      <c r="H2203">
        <v>443</v>
      </c>
      <c r="I2203">
        <v>1220</v>
      </c>
      <c r="J2203">
        <v>50</v>
      </c>
      <c r="K2203">
        <v>49</v>
      </c>
      <c r="L2203">
        <v>3.08</v>
      </c>
      <c r="M2203">
        <v>-0.5</v>
      </c>
      <c r="N2203">
        <v>-1.5</v>
      </c>
      <c r="O2203">
        <v>2.11</v>
      </c>
      <c r="P2203">
        <v>0.83</v>
      </c>
      <c r="Q2203">
        <v>1.05</v>
      </c>
      <c r="R2203">
        <v>29.2</v>
      </c>
      <c r="S2203">
        <v>-3.97</v>
      </c>
      <c r="T2203">
        <v>-1.7</v>
      </c>
      <c r="U2203">
        <v>-2</v>
      </c>
      <c r="V2203">
        <v>1.9</v>
      </c>
    </row>
    <row r="2204" spans="1:22" x14ac:dyDescent="0.25">
      <c r="A2204">
        <v>2203</v>
      </c>
      <c r="B2204" t="s">
        <v>5484</v>
      </c>
      <c r="C2204" t="s">
        <v>5485</v>
      </c>
      <c r="D2204" t="s">
        <v>5486</v>
      </c>
      <c r="E2204">
        <v>529</v>
      </c>
      <c r="F2204">
        <v>497</v>
      </c>
      <c r="G2204">
        <v>441</v>
      </c>
      <c r="H2204">
        <v>518</v>
      </c>
      <c r="I2204">
        <v>995</v>
      </c>
      <c r="J2204">
        <v>63</v>
      </c>
      <c r="K2204">
        <v>35</v>
      </c>
      <c r="L2204">
        <v>2.9</v>
      </c>
      <c r="M2204">
        <v>-0.9</v>
      </c>
      <c r="N2204">
        <v>-2.4</v>
      </c>
      <c r="O2204">
        <v>2.68</v>
      </c>
      <c r="P2204">
        <v>1.72</v>
      </c>
      <c r="Q2204">
        <v>1.04</v>
      </c>
      <c r="R2204">
        <v>35.700000000000003</v>
      </c>
      <c r="S2204">
        <v>5.41</v>
      </c>
      <c r="T2204">
        <v>-1</v>
      </c>
      <c r="U2204">
        <v>-1.7</v>
      </c>
      <c r="V2204">
        <v>2.9</v>
      </c>
    </row>
    <row r="2205" spans="1:22" x14ac:dyDescent="0.25">
      <c r="A2205">
        <v>2204</v>
      </c>
      <c r="B2205" t="s">
        <v>5487</v>
      </c>
      <c r="C2205" t="s">
        <v>5488</v>
      </c>
      <c r="D2205" t="s">
        <v>5489</v>
      </c>
      <c r="E2205">
        <v>600</v>
      </c>
      <c r="F2205">
        <v>529</v>
      </c>
      <c r="G2205">
        <v>478</v>
      </c>
      <c r="H2205">
        <v>577</v>
      </c>
      <c r="I2205">
        <v>1564</v>
      </c>
      <c r="J2205">
        <v>71</v>
      </c>
      <c r="K2205">
        <v>60</v>
      </c>
      <c r="L2205">
        <v>2.94</v>
      </c>
      <c r="M2205">
        <v>-1.1000000000000001</v>
      </c>
      <c r="N2205">
        <v>-0.6</v>
      </c>
      <c r="O2205">
        <v>1.35</v>
      </c>
      <c r="P2205">
        <v>0.73</v>
      </c>
      <c r="Q2205">
        <v>1.1399999999999999</v>
      </c>
      <c r="R2205">
        <v>-20.5</v>
      </c>
      <c r="S2205">
        <v>7.76</v>
      </c>
      <c r="T2205">
        <v>0.7</v>
      </c>
      <c r="U2205">
        <v>1.3</v>
      </c>
      <c r="V2205">
        <v>3.3</v>
      </c>
    </row>
    <row r="2206" spans="1:22" x14ac:dyDescent="0.25">
      <c r="A2206">
        <v>2205</v>
      </c>
      <c r="B2206" t="s">
        <v>947</v>
      </c>
      <c r="C2206" t="s">
        <v>946</v>
      </c>
      <c r="D2206" t="s">
        <v>948</v>
      </c>
      <c r="E2206">
        <v>650</v>
      </c>
      <c r="F2206">
        <v>653</v>
      </c>
      <c r="G2206">
        <v>531</v>
      </c>
      <c r="H2206">
        <v>650</v>
      </c>
      <c r="I2206">
        <v>1981</v>
      </c>
      <c r="J2206">
        <v>68</v>
      </c>
      <c r="K2206">
        <v>57</v>
      </c>
      <c r="L2206">
        <v>2.82</v>
      </c>
      <c r="M2206">
        <v>-2</v>
      </c>
      <c r="N2206">
        <v>-1.1000000000000001</v>
      </c>
      <c r="O2206">
        <v>1.3</v>
      </c>
      <c r="P2206">
        <v>0.82</v>
      </c>
      <c r="Q2206">
        <v>-0.49</v>
      </c>
      <c r="R2206">
        <v>53</v>
      </c>
      <c r="S2206">
        <v>7.65</v>
      </c>
      <c r="T2206">
        <v>-0.5</v>
      </c>
      <c r="U2206">
        <v>-0.4</v>
      </c>
      <c r="V2206">
        <v>4.4000000000000004</v>
      </c>
    </row>
    <row r="2207" spans="1:22" x14ac:dyDescent="0.25">
      <c r="A2207">
        <v>2206</v>
      </c>
      <c r="B2207" t="s">
        <v>972</v>
      </c>
      <c r="C2207" t="s">
        <v>971</v>
      </c>
      <c r="D2207" t="s">
        <v>973</v>
      </c>
      <c r="E2207">
        <v>660</v>
      </c>
      <c r="F2207">
        <v>581</v>
      </c>
      <c r="G2207">
        <v>586</v>
      </c>
      <c r="H2207">
        <v>634</v>
      </c>
      <c r="I2207">
        <v>502</v>
      </c>
      <c r="J2207">
        <v>69</v>
      </c>
      <c r="K2207">
        <v>28</v>
      </c>
      <c r="L2207">
        <v>2.76</v>
      </c>
      <c r="M2207">
        <v>0.8</v>
      </c>
      <c r="N2207">
        <v>1.7</v>
      </c>
      <c r="O2207">
        <v>2.02</v>
      </c>
      <c r="P2207">
        <v>1.43</v>
      </c>
      <c r="Q2207">
        <v>0.72</v>
      </c>
      <c r="R2207">
        <v>53.2</v>
      </c>
      <c r="S2207">
        <v>9.99</v>
      </c>
      <c r="T2207">
        <v>0.5</v>
      </c>
      <c r="U2207">
        <v>1.9</v>
      </c>
      <c r="V2207">
        <v>4.2</v>
      </c>
    </row>
    <row r="2208" spans="1:22" x14ac:dyDescent="0.25">
      <c r="A2208">
        <v>2207</v>
      </c>
      <c r="B2208" t="s">
        <v>1117</v>
      </c>
      <c r="C2208" t="s">
        <v>1116</v>
      </c>
      <c r="D2208" t="s">
        <v>1118</v>
      </c>
      <c r="E2208">
        <v>641</v>
      </c>
      <c r="F2208">
        <v>565</v>
      </c>
      <c r="G2208">
        <v>598</v>
      </c>
      <c r="H2208">
        <v>617</v>
      </c>
      <c r="I2208">
        <v>182</v>
      </c>
      <c r="J2208">
        <v>74</v>
      </c>
      <c r="K2208">
        <v>19</v>
      </c>
      <c r="L2208">
        <v>2.89</v>
      </c>
      <c r="M2208">
        <v>2.2999999999999998</v>
      </c>
      <c r="N2208">
        <v>2.9</v>
      </c>
      <c r="O2208">
        <v>1.37</v>
      </c>
      <c r="P2208">
        <v>1.1000000000000001</v>
      </c>
      <c r="Q2208">
        <v>0.59</v>
      </c>
      <c r="R2208">
        <v>35.1</v>
      </c>
      <c r="S2208">
        <v>5.69</v>
      </c>
      <c r="T2208">
        <v>1.8</v>
      </c>
      <c r="U2208">
        <v>2.7</v>
      </c>
      <c r="V2208">
        <v>4.9000000000000004</v>
      </c>
    </row>
    <row r="2209" spans="1:22" x14ac:dyDescent="0.25">
      <c r="A2209">
        <v>2208</v>
      </c>
      <c r="B2209" t="s">
        <v>723</v>
      </c>
      <c r="C2209" t="s">
        <v>722</v>
      </c>
      <c r="D2209" t="s">
        <v>724</v>
      </c>
      <c r="E2209">
        <v>623</v>
      </c>
      <c r="F2209">
        <v>592</v>
      </c>
      <c r="G2209">
        <v>575</v>
      </c>
      <c r="H2209">
        <v>613</v>
      </c>
      <c r="I2209">
        <v>1733</v>
      </c>
      <c r="J2209">
        <v>61</v>
      </c>
      <c r="K2209">
        <v>58</v>
      </c>
      <c r="L2209">
        <v>2.99</v>
      </c>
      <c r="M2209">
        <v>0.9</v>
      </c>
      <c r="N2209">
        <v>1.1000000000000001</v>
      </c>
      <c r="O2209">
        <v>1.62</v>
      </c>
      <c r="P2209">
        <v>-0.05</v>
      </c>
      <c r="Q2209">
        <v>-0.57999999999999996</v>
      </c>
      <c r="R2209">
        <v>27.5</v>
      </c>
      <c r="S2209">
        <v>6.15</v>
      </c>
      <c r="T2209">
        <v>0.9</v>
      </c>
      <c r="U2209">
        <v>-0.1</v>
      </c>
      <c r="V2209">
        <v>3.3</v>
      </c>
    </row>
    <row r="2210" spans="1:22" x14ac:dyDescent="0.25">
      <c r="A2210">
        <v>2209</v>
      </c>
      <c r="B2210" t="s">
        <v>5490</v>
      </c>
      <c r="C2210" t="s">
        <v>5491</v>
      </c>
      <c r="D2210" t="s">
        <v>5492</v>
      </c>
      <c r="E2210">
        <v>574</v>
      </c>
      <c r="F2210">
        <v>498</v>
      </c>
      <c r="G2210">
        <v>536</v>
      </c>
      <c r="H2210">
        <v>549</v>
      </c>
      <c r="I2210">
        <v>573</v>
      </c>
      <c r="J2210">
        <v>39</v>
      </c>
      <c r="K2210">
        <v>30</v>
      </c>
      <c r="L2210">
        <v>2.81</v>
      </c>
      <c r="M2210">
        <v>2.2999999999999998</v>
      </c>
      <c r="N2210">
        <v>2.5</v>
      </c>
      <c r="O2210">
        <v>1.32</v>
      </c>
      <c r="P2210">
        <v>1.03</v>
      </c>
      <c r="Q2210">
        <v>0.69</v>
      </c>
      <c r="R2210">
        <v>56.1</v>
      </c>
      <c r="S2210">
        <v>8.25</v>
      </c>
      <c r="T2210">
        <v>3.2</v>
      </c>
      <c r="U2210">
        <v>2.7</v>
      </c>
      <c r="V2210">
        <v>5.3</v>
      </c>
    </row>
    <row r="2211" spans="1:22" x14ac:dyDescent="0.25">
      <c r="A2211">
        <v>2210</v>
      </c>
      <c r="B2211" t="s">
        <v>5493</v>
      </c>
      <c r="C2211" t="s">
        <v>5494</v>
      </c>
      <c r="D2211" t="s">
        <v>5495</v>
      </c>
      <c r="E2211">
        <v>615</v>
      </c>
      <c r="F2211">
        <v>588</v>
      </c>
      <c r="G2211">
        <v>482</v>
      </c>
      <c r="H2211">
        <v>606</v>
      </c>
      <c r="I2211">
        <v>1226</v>
      </c>
      <c r="J2211">
        <v>65</v>
      </c>
      <c r="K2211">
        <v>42</v>
      </c>
      <c r="L2211">
        <v>2.99</v>
      </c>
      <c r="M2211">
        <v>-2.4</v>
      </c>
      <c r="N2211">
        <v>-1.8</v>
      </c>
      <c r="O2211">
        <v>2.2000000000000002</v>
      </c>
      <c r="P2211">
        <v>0.8</v>
      </c>
      <c r="Q2211">
        <v>-0.44</v>
      </c>
      <c r="R2211">
        <v>51.2</v>
      </c>
      <c r="S2211">
        <v>11.01</v>
      </c>
      <c r="T2211">
        <v>-1.4</v>
      </c>
      <c r="U2211">
        <v>0.9</v>
      </c>
      <c r="V2211">
        <v>4.0999999999999996</v>
      </c>
    </row>
    <row r="2212" spans="1:22" x14ac:dyDescent="0.25">
      <c r="A2212">
        <v>2211</v>
      </c>
      <c r="B2212" t="s">
        <v>5496</v>
      </c>
      <c r="C2212" t="s">
        <v>5497</v>
      </c>
      <c r="D2212" t="s">
        <v>5498</v>
      </c>
      <c r="E2212">
        <v>546</v>
      </c>
      <c r="F2212">
        <v>461</v>
      </c>
      <c r="G2212">
        <v>495</v>
      </c>
      <c r="H2212">
        <v>518</v>
      </c>
      <c r="I2212">
        <v>173</v>
      </c>
      <c r="J2212">
        <v>46</v>
      </c>
      <c r="K2212">
        <v>20</v>
      </c>
      <c r="L2212">
        <v>2.83</v>
      </c>
      <c r="M2212">
        <v>1.1000000000000001</v>
      </c>
      <c r="N2212">
        <v>2</v>
      </c>
      <c r="O2212">
        <v>1.8</v>
      </c>
      <c r="P2212">
        <v>1.71</v>
      </c>
      <c r="Q2212">
        <v>7.0000000000000007E-2</v>
      </c>
      <c r="R2212">
        <v>52.7</v>
      </c>
      <c r="S2212">
        <v>6.86</v>
      </c>
      <c r="T2212">
        <v>2</v>
      </c>
      <c r="U2212">
        <v>1.5</v>
      </c>
      <c r="V2212">
        <v>4.2</v>
      </c>
    </row>
    <row r="2213" spans="1:22" x14ac:dyDescent="0.25">
      <c r="A2213">
        <v>2212</v>
      </c>
      <c r="B2213" t="s">
        <v>5499</v>
      </c>
      <c r="C2213" t="s">
        <v>5500</v>
      </c>
      <c r="D2213" t="s">
        <v>5501</v>
      </c>
      <c r="E2213">
        <v>547</v>
      </c>
      <c r="F2213">
        <v>495</v>
      </c>
      <c r="G2213">
        <v>468</v>
      </c>
      <c r="H2213">
        <v>530</v>
      </c>
      <c r="I2213">
        <v>986</v>
      </c>
      <c r="J2213">
        <v>44</v>
      </c>
      <c r="K2213">
        <v>39</v>
      </c>
      <c r="L2213">
        <v>2.95</v>
      </c>
      <c r="M2213">
        <v>0</v>
      </c>
      <c r="N2213">
        <v>0.6</v>
      </c>
      <c r="O2213">
        <v>1.66</v>
      </c>
      <c r="P2213">
        <v>0.43</v>
      </c>
      <c r="Q2213">
        <v>0.44</v>
      </c>
      <c r="R2213">
        <v>57.1</v>
      </c>
      <c r="S2213">
        <v>7.52</v>
      </c>
      <c r="T2213">
        <v>0.3</v>
      </c>
      <c r="U2213">
        <v>1.9</v>
      </c>
      <c r="V2213">
        <v>4.0999999999999996</v>
      </c>
    </row>
    <row r="2214" spans="1:22" x14ac:dyDescent="0.25">
      <c r="A2214">
        <v>2213</v>
      </c>
      <c r="B2214" t="s">
        <v>5502</v>
      </c>
      <c r="C2214" t="s">
        <v>5503</v>
      </c>
      <c r="D2214" t="s">
        <v>5504</v>
      </c>
      <c r="E2214">
        <v>487</v>
      </c>
      <c r="F2214">
        <v>416</v>
      </c>
      <c r="G2214">
        <v>431</v>
      </c>
      <c r="H2214">
        <v>463</v>
      </c>
      <c r="I2214">
        <v>749</v>
      </c>
      <c r="J2214">
        <v>44</v>
      </c>
      <c r="K2214">
        <v>33</v>
      </c>
      <c r="L2214">
        <v>2.67</v>
      </c>
      <c r="M2214">
        <v>0.6</v>
      </c>
      <c r="N2214">
        <v>0.9</v>
      </c>
      <c r="O2214">
        <v>2.15</v>
      </c>
      <c r="P2214">
        <v>0.56999999999999995</v>
      </c>
      <c r="Q2214">
        <v>1.25</v>
      </c>
      <c r="R2214">
        <v>36.299999999999997</v>
      </c>
      <c r="S2214">
        <v>4.6399999999999997</v>
      </c>
      <c r="T2214">
        <v>0.1</v>
      </c>
      <c r="U2214">
        <v>-0.1</v>
      </c>
      <c r="V2214">
        <v>2.6</v>
      </c>
    </row>
    <row r="2215" spans="1:22" x14ac:dyDescent="0.25">
      <c r="A2215">
        <v>2214</v>
      </c>
      <c r="B2215" t="s">
        <v>5505</v>
      </c>
      <c r="C2215" t="s">
        <v>5506</v>
      </c>
      <c r="D2215" t="s">
        <v>5507</v>
      </c>
      <c r="E2215">
        <v>679</v>
      </c>
      <c r="F2215">
        <v>639</v>
      </c>
      <c r="G2215">
        <v>577</v>
      </c>
      <c r="H2215">
        <v>666</v>
      </c>
      <c r="I2215">
        <v>1672</v>
      </c>
      <c r="J2215">
        <v>73</v>
      </c>
      <c r="K2215">
        <v>58</v>
      </c>
      <c r="L2215">
        <v>3.02</v>
      </c>
      <c r="M2215">
        <v>-0.4</v>
      </c>
      <c r="N2215">
        <v>0.8</v>
      </c>
      <c r="O2215">
        <v>1.89</v>
      </c>
      <c r="P2215">
        <v>0.45</v>
      </c>
      <c r="Q2215">
        <v>-0.03</v>
      </c>
      <c r="R2215">
        <v>-7.1</v>
      </c>
      <c r="S2215">
        <v>4.67</v>
      </c>
      <c r="T2215">
        <v>0.9</v>
      </c>
      <c r="U2215">
        <v>1.5</v>
      </c>
      <c r="V2215">
        <v>5</v>
      </c>
    </row>
    <row r="2216" spans="1:22" x14ac:dyDescent="0.25">
      <c r="A2216">
        <v>2215</v>
      </c>
      <c r="B2216" t="s">
        <v>5508</v>
      </c>
      <c r="C2216" t="s">
        <v>5509</v>
      </c>
      <c r="D2216" t="s">
        <v>5510</v>
      </c>
      <c r="E2216">
        <v>695</v>
      </c>
      <c r="F2216">
        <v>667</v>
      </c>
      <c r="G2216">
        <v>555</v>
      </c>
      <c r="H2216">
        <v>686</v>
      </c>
      <c r="I2216">
        <v>2046</v>
      </c>
      <c r="J2216">
        <v>74</v>
      </c>
      <c r="K2216">
        <v>67</v>
      </c>
      <c r="L2216">
        <v>3.02</v>
      </c>
      <c r="M2216">
        <v>-1.7</v>
      </c>
      <c r="N2216">
        <v>-0.9</v>
      </c>
      <c r="O2216">
        <v>1.8</v>
      </c>
      <c r="P2216">
        <v>0.55000000000000004</v>
      </c>
      <c r="Q2216">
        <v>0.03</v>
      </c>
      <c r="R2216">
        <v>-3.4</v>
      </c>
      <c r="S2216">
        <v>3.6</v>
      </c>
      <c r="T2216">
        <v>-1</v>
      </c>
      <c r="U2216">
        <v>2.6</v>
      </c>
      <c r="V2216">
        <v>4.8</v>
      </c>
    </row>
    <row r="2217" spans="1:22" x14ac:dyDescent="0.25">
      <c r="A2217">
        <v>2216</v>
      </c>
      <c r="B2217" t="s">
        <v>5511</v>
      </c>
      <c r="C2217" t="s">
        <v>5512</v>
      </c>
      <c r="D2217" t="s">
        <v>5513</v>
      </c>
      <c r="E2217">
        <v>630</v>
      </c>
      <c r="F2217">
        <v>572</v>
      </c>
      <c r="G2217">
        <v>481</v>
      </c>
      <c r="H2217">
        <v>610</v>
      </c>
      <c r="I2217">
        <v>1743</v>
      </c>
      <c r="J2217">
        <v>80</v>
      </c>
      <c r="K2217">
        <v>61</v>
      </c>
      <c r="L2217">
        <v>2.75</v>
      </c>
      <c r="M2217">
        <v>-2.2000000000000002</v>
      </c>
      <c r="N2217">
        <v>-1.7</v>
      </c>
      <c r="O2217">
        <v>2.2999999999999998</v>
      </c>
      <c r="P2217">
        <v>-0.42</v>
      </c>
      <c r="Q2217">
        <v>2.57</v>
      </c>
      <c r="R2217">
        <v>28.8</v>
      </c>
      <c r="S2217">
        <v>3.47</v>
      </c>
      <c r="T2217">
        <v>-2.4</v>
      </c>
      <c r="U2217">
        <v>-0.9</v>
      </c>
      <c r="V2217">
        <v>2.9</v>
      </c>
    </row>
    <row r="2218" spans="1:22" x14ac:dyDescent="0.25">
      <c r="A2218">
        <v>2217</v>
      </c>
      <c r="B2218" t="s">
        <v>5514</v>
      </c>
      <c r="C2218" t="s">
        <v>5515</v>
      </c>
      <c r="D2218" t="s">
        <v>5516</v>
      </c>
      <c r="E2218">
        <v>624</v>
      </c>
      <c r="F2218">
        <v>570</v>
      </c>
      <c r="G2218">
        <v>504</v>
      </c>
      <c r="H2218">
        <v>605</v>
      </c>
      <c r="I2218">
        <v>1511</v>
      </c>
      <c r="J2218">
        <v>55</v>
      </c>
      <c r="K2218">
        <v>53</v>
      </c>
      <c r="L2218">
        <v>2.73</v>
      </c>
      <c r="M2218">
        <v>-1.3</v>
      </c>
      <c r="N2218">
        <v>-1</v>
      </c>
      <c r="O2218">
        <v>2.14</v>
      </c>
      <c r="P2218">
        <v>1.44</v>
      </c>
      <c r="Q2218">
        <v>0.93</v>
      </c>
      <c r="R2218">
        <v>41.9</v>
      </c>
      <c r="S2218">
        <v>7.22</v>
      </c>
      <c r="T2218">
        <v>-0.1</v>
      </c>
      <c r="U2218">
        <v>0.6</v>
      </c>
      <c r="V2218">
        <v>4.2</v>
      </c>
    </row>
    <row r="2219" spans="1:22" x14ac:dyDescent="0.25">
      <c r="A2219">
        <v>2218</v>
      </c>
      <c r="B2219" t="s">
        <v>5517</v>
      </c>
      <c r="C2219" t="s">
        <v>5518</v>
      </c>
      <c r="D2219" t="s">
        <v>5519</v>
      </c>
      <c r="E2219">
        <v>568</v>
      </c>
      <c r="F2219">
        <v>493</v>
      </c>
      <c r="G2219">
        <v>441</v>
      </c>
      <c r="H2219">
        <v>543</v>
      </c>
      <c r="I2219">
        <v>1218</v>
      </c>
      <c r="J2219">
        <v>42</v>
      </c>
      <c r="K2219">
        <v>49</v>
      </c>
      <c r="L2219">
        <v>2.78</v>
      </c>
      <c r="M2219">
        <v>-1.6</v>
      </c>
      <c r="N2219">
        <v>-1.1000000000000001</v>
      </c>
      <c r="O2219">
        <v>2.33</v>
      </c>
      <c r="P2219">
        <v>0.03</v>
      </c>
      <c r="Q2219">
        <v>0.37</v>
      </c>
      <c r="R2219">
        <v>40.5</v>
      </c>
      <c r="S2219">
        <v>10</v>
      </c>
      <c r="T2219">
        <v>0.9</v>
      </c>
      <c r="U2219">
        <v>0.8</v>
      </c>
      <c r="V2219">
        <v>4.5</v>
      </c>
    </row>
    <row r="2220" spans="1:22" x14ac:dyDescent="0.25">
      <c r="A2220">
        <v>2219</v>
      </c>
      <c r="B2220" t="s">
        <v>5520</v>
      </c>
      <c r="C2220" t="s">
        <v>5521</v>
      </c>
      <c r="D2220" t="s">
        <v>5522</v>
      </c>
      <c r="E2220">
        <v>638</v>
      </c>
      <c r="F2220">
        <v>608</v>
      </c>
      <c r="G2220">
        <v>517</v>
      </c>
      <c r="H2220">
        <v>628</v>
      </c>
      <c r="I2220">
        <v>1669</v>
      </c>
      <c r="J2220">
        <v>61</v>
      </c>
      <c r="K2220">
        <v>55</v>
      </c>
      <c r="L2220">
        <v>2.93</v>
      </c>
      <c r="M2220">
        <v>-1.5</v>
      </c>
      <c r="N2220">
        <v>-0.4</v>
      </c>
      <c r="O2220">
        <v>1.55</v>
      </c>
      <c r="P2220">
        <v>1.7</v>
      </c>
      <c r="Q2220">
        <v>0.4</v>
      </c>
      <c r="R2220">
        <v>30.8</v>
      </c>
      <c r="S2220">
        <v>4.1399999999999997</v>
      </c>
      <c r="T2220">
        <v>0.4</v>
      </c>
      <c r="U2220">
        <v>2.5</v>
      </c>
      <c r="V2220">
        <v>4.4000000000000004</v>
      </c>
    </row>
    <row r="2221" spans="1:22" x14ac:dyDescent="0.25">
      <c r="A2221">
        <v>2220</v>
      </c>
      <c r="B2221" t="s">
        <v>5523</v>
      </c>
      <c r="C2221" t="s">
        <v>5524</v>
      </c>
      <c r="D2221" t="s">
        <v>5525</v>
      </c>
      <c r="E2221">
        <v>745</v>
      </c>
      <c r="F2221">
        <v>695</v>
      </c>
      <c r="G2221">
        <v>704</v>
      </c>
      <c r="H2221">
        <v>728</v>
      </c>
      <c r="I2221">
        <v>1022</v>
      </c>
      <c r="J2221">
        <v>49</v>
      </c>
      <c r="K2221">
        <v>37</v>
      </c>
      <c r="L2221">
        <v>2.67</v>
      </c>
      <c r="M2221">
        <v>2.7</v>
      </c>
      <c r="N2221">
        <v>4.3</v>
      </c>
      <c r="O2221">
        <v>2.2400000000000002</v>
      </c>
      <c r="P2221">
        <v>0.88</v>
      </c>
      <c r="Q2221">
        <v>0.08</v>
      </c>
      <c r="R2221">
        <v>46.7</v>
      </c>
      <c r="S2221">
        <v>13.09</v>
      </c>
      <c r="T2221">
        <v>3.1</v>
      </c>
      <c r="U2221">
        <v>5.3</v>
      </c>
      <c r="V2221">
        <v>7</v>
      </c>
    </row>
    <row r="2222" spans="1:22" x14ac:dyDescent="0.25">
      <c r="A2222">
        <v>2221</v>
      </c>
      <c r="B2222" t="s">
        <v>5526</v>
      </c>
      <c r="C2222" t="s">
        <v>5527</v>
      </c>
      <c r="D2222" t="s">
        <v>5528</v>
      </c>
      <c r="E2222">
        <v>718</v>
      </c>
      <c r="F2222">
        <v>670</v>
      </c>
      <c r="G2222">
        <v>619</v>
      </c>
      <c r="H2222">
        <v>702</v>
      </c>
      <c r="I2222">
        <v>759</v>
      </c>
      <c r="J2222">
        <v>68</v>
      </c>
      <c r="K2222">
        <v>30</v>
      </c>
      <c r="L2222">
        <v>2.79</v>
      </c>
      <c r="M2222">
        <v>-0.4</v>
      </c>
      <c r="N2222">
        <v>-0.1</v>
      </c>
      <c r="O2222">
        <v>2.41</v>
      </c>
      <c r="P2222">
        <v>1.24</v>
      </c>
      <c r="Q2222">
        <v>-1.1399999999999999</v>
      </c>
      <c r="R2222">
        <v>63.3</v>
      </c>
      <c r="S2222">
        <v>9.51</v>
      </c>
      <c r="T2222">
        <v>1.3</v>
      </c>
      <c r="U2222">
        <v>2.6</v>
      </c>
      <c r="V2222">
        <v>5.2</v>
      </c>
    </row>
    <row r="2223" spans="1:22" x14ac:dyDescent="0.25">
      <c r="A2223">
        <v>2222</v>
      </c>
      <c r="B2223" t="s">
        <v>5529</v>
      </c>
      <c r="C2223" t="s">
        <v>5530</v>
      </c>
      <c r="D2223" t="s">
        <v>5531</v>
      </c>
      <c r="E2223">
        <v>675</v>
      </c>
      <c r="F2223">
        <v>565</v>
      </c>
      <c r="G2223">
        <v>548</v>
      </c>
      <c r="H2223">
        <v>639</v>
      </c>
      <c r="I2223">
        <v>493</v>
      </c>
      <c r="J2223">
        <v>71</v>
      </c>
      <c r="K2223">
        <v>33</v>
      </c>
      <c r="L2223">
        <v>2.69</v>
      </c>
      <c r="M2223">
        <v>-0.8</v>
      </c>
      <c r="N2223">
        <v>-1</v>
      </c>
      <c r="O2223">
        <v>2.7</v>
      </c>
      <c r="P2223">
        <v>2.1</v>
      </c>
      <c r="Q2223">
        <v>2.0299999999999998</v>
      </c>
      <c r="R2223">
        <v>58.3</v>
      </c>
      <c r="S2223">
        <v>10.38</v>
      </c>
      <c r="T2223">
        <v>1.6</v>
      </c>
      <c r="U2223">
        <v>0.4</v>
      </c>
      <c r="V2223">
        <v>4.4000000000000004</v>
      </c>
    </row>
    <row r="2224" spans="1:22" x14ac:dyDescent="0.25">
      <c r="A2224">
        <v>2223</v>
      </c>
      <c r="B2224" t="s">
        <v>5532</v>
      </c>
      <c r="C2224" t="s">
        <v>5533</v>
      </c>
      <c r="D2224" t="s">
        <v>5534</v>
      </c>
      <c r="E2224">
        <v>675</v>
      </c>
      <c r="F2224">
        <v>614</v>
      </c>
      <c r="G2224">
        <v>503</v>
      </c>
      <c r="H2224">
        <v>655</v>
      </c>
      <c r="I2224">
        <v>1874</v>
      </c>
      <c r="J2224">
        <v>91</v>
      </c>
      <c r="K2224">
        <v>67</v>
      </c>
      <c r="L2224">
        <v>2.9</v>
      </c>
      <c r="M2224">
        <v>-3.5</v>
      </c>
      <c r="N2224">
        <v>-2.1</v>
      </c>
      <c r="O2224">
        <v>1.2</v>
      </c>
      <c r="P2224">
        <v>-0.3</v>
      </c>
      <c r="Q2224">
        <v>0.31</v>
      </c>
      <c r="R2224">
        <v>32.6</v>
      </c>
      <c r="S2224">
        <v>6.93</v>
      </c>
      <c r="T2224">
        <v>-1.9</v>
      </c>
      <c r="U2224">
        <v>-1.3</v>
      </c>
      <c r="V2224">
        <v>2.6</v>
      </c>
    </row>
    <row r="2225" spans="1:22" x14ac:dyDescent="0.25">
      <c r="A2225">
        <v>2224</v>
      </c>
      <c r="B2225" t="s">
        <v>5535</v>
      </c>
      <c r="C2225" t="s">
        <v>5536</v>
      </c>
      <c r="D2225" t="s">
        <v>5537</v>
      </c>
      <c r="E2225">
        <v>748</v>
      </c>
      <c r="F2225">
        <v>667</v>
      </c>
      <c r="G2225">
        <v>609</v>
      </c>
      <c r="H2225">
        <v>722</v>
      </c>
      <c r="I2225">
        <v>1216</v>
      </c>
      <c r="J2225">
        <v>80</v>
      </c>
      <c r="K2225">
        <v>50</v>
      </c>
      <c r="L2225">
        <v>2.78</v>
      </c>
      <c r="M2225">
        <v>-1.5</v>
      </c>
      <c r="N2225">
        <v>-0.6</v>
      </c>
      <c r="O2225">
        <v>1.8</v>
      </c>
      <c r="P2225">
        <v>1.32</v>
      </c>
      <c r="Q2225">
        <v>0.12</v>
      </c>
      <c r="R2225">
        <v>48.2</v>
      </c>
      <c r="S2225">
        <v>9.6199999999999992</v>
      </c>
      <c r="T2225">
        <v>1.1000000000000001</v>
      </c>
      <c r="U2225">
        <v>0.8</v>
      </c>
      <c r="V2225">
        <v>4.8</v>
      </c>
    </row>
    <row r="2226" spans="1:22" x14ac:dyDescent="0.25">
      <c r="A2226">
        <v>2225</v>
      </c>
      <c r="B2226" t="s">
        <v>5538</v>
      </c>
      <c r="C2226" t="s">
        <v>5539</v>
      </c>
      <c r="D2226" t="s">
        <v>5540</v>
      </c>
      <c r="E2226">
        <v>615</v>
      </c>
      <c r="F2226">
        <v>541</v>
      </c>
      <c r="G2226">
        <v>538</v>
      </c>
      <c r="H2226">
        <v>590</v>
      </c>
      <c r="I2226">
        <v>925</v>
      </c>
      <c r="J2226">
        <v>45</v>
      </c>
      <c r="K2226">
        <v>38</v>
      </c>
      <c r="L2226">
        <v>2.6</v>
      </c>
      <c r="M2226">
        <v>0.8</v>
      </c>
      <c r="N2226">
        <v>0.7</v>
      </c>
      <c r="O2226">
        <v>1.76</v>
      </c>
      <c r="P2226">
        <v>0.41</v>
      </c>
      <c r="Q2226">
        <v>0.14000000000000001</v>
      </c>
      <c r="R2226">
        <v>56.2</v>
      </c>
      <c r="S2226">
        <v>13.02</v>
      </c>
      <c r="T2226">
        <v>1.4</v>
      </c>
      <c r="U2226">
        <v>1.4</v>
      </c>
      <c r="V2226">
        <v>5.0999999999999996</v>
      </c>
    </row>
    <row r="2227" spans="1:22" x14ac:dyDescent="0.25">
      <c r="A2227">
        <v>2226</v>
      </c>
      <c r="B2227" t="s">
        <v>5541</v>
      </c>
      <c r="C2227" t="s">
        <v>5542</v>
      </c>
      <c r="D2227" t="s">
        <v>5543</v>
      </c>
      <c r="E2227">
        <v>739</v>
      </c>
      <c r="F2227">
        <v>659</v>
      </c>
      <c r="G2227">
        <v>574</v>
      </c>
      <c r="H2227">
        <v>712</v>
      </c>
      <c r="I2227">
        <v>1698</v>
      </c>
      <c r="J2227">
        <v>83</v>
      </c>
      <c r="K2227">
        <v>63</v>
      </c>
      <c r="L2227">
        <v>2.65</v>
      </c>
      <c r="M2227">
        <v>-1.9</v>
      </c>
      <c r="N2227">
        <v>-1.4</v>
      </c>
      <c r="O2227">
        <v>1.22</v>
      </c>
      <c r="P2227">
        <v>0.17</v>
      </c>
      <c r="Q2227">
        <v>1.22</v>
      </c>
      <c r="R2227">
        <v>46.7</v>
      </c>
      <c r="S2227">
        <v>7.05</v>
      </c>
      <c r="T2227">
        <v>-0.7</v>
      </c>
      <c r="U2227">
        <v>-0.2</v>
      </c>
      <c r="V2227">
        <v>5</v>
      </c>
    </row>
    <row r="2228" spans="1:22" x14ac:dyDescent="0.25">
      <c r="A2228">
        <v>2227</v>
      </c>
      <c r="B2228" t="s">
        <v>5544</v>
      </c>
      <c r="C2228" t="s">
        <v>5545</v>
      </c>
      <c r="D2228" t="s">
        <v>5546</v>
      </c>
      <c r="E2228">
        <v>718</v>
      </c>
      <c r="F2228">
        <v>734</v>
      </c>
      <c r="G2228">
        <v>694</v>
      </c>
      <c r="H2228">
        <v>721</v>
      </c>
      <c r="I2228">
        <v>1208</v>
      </c>
      <c r="J2228">
        <v>84</v>
      </c>
      <c r="K2228">
        <v>29</v>
      </c>
      <c r="L2228">
        <v>2.59</v>
      </c>
      <c r="M2228">
        <v>2.1</v>
      </c>
      <c r="N2228">
        <v>3.4</v>
      </c>
      <c r="O2228">
        <v>1.31</v>
      </c>
      <c r="P2228">
        <v>0.18</v>
      </c>
      <c r="Q2228">
        <v>0.53</v>
      </c>
      <c r="R2228">
        <v>54.1</v>
      </c>
      <c r="S2228">
        <v>12.99</v>
      </c>
      <c r="T2228">
        <v>3.1</v>
      </c>
      <c r="U2228">
        <v>1.2</v>
      </c>
      <c r="V2228">
        <v>5.4</v>
      </c>
    </row>
    <row r="2229" spans="1:22" x14ac:dyDescent="0.25">
      <c r="A2229">
        <v>2228</v>
      </c>
      <c r="B2229" t="s">
        <v>5547</v>
      </c>
      <c r="C2229" t="s">
        <v>5548</v>
      </c>
      <c r="D2229" t="s">
        <v>5549</v>
      </c>
      <c r="E2229">
        <v>703</v>
      </c>
      <c r="F2229">
        <v>599</v>
      </c>
      <c r="G2229">
        <v>610</v>
      </c>
      <c r="H2229">
        <v>668</v>
      </c>
      <c r="I2229">
        <v>2090</v>
      </c>
      <c r="J2229">
        <v>51</v>
      </c>
      <c r="K2229">
        <v>79</v>
      </c>
      <c r="L2229">
        <v>2.63</v>
      </c>
      <c r="M2229">
        <v>0.9</v>
      </c>
      <c r="N2229">
        <v>2</v>
      </c>
      <c r="O2229">
        <v>1.7</v>
      </c>
      <c r="P2229">
        <v>0.59</v>
      </c>
      <c r="Q2229">
        <v>1.43</v>
      </c>
      <c r="R2229">
        <v>32.6</v>
      </c>
      <c r="S2229">
        <v>4.83</v>
      </c>
      <c r="T2229">
        <v>-1.2</v>
      </c>
      <c r="U2229">
        <v>-0.5</v>
      </c>
      <c r="V2229">
        <v>4.7</v>
      </c>
    </row>
    <row r="2230" spans="1:22" x14ac:dyDescent="0.25">
      <c r="A2230">
        <v>2229</v>
      </c>
      <c r="B2230" t="s">
        <v>5550</v>
      </c>
      <c r="C2230" t="s">
        <v>5551</v>
      </c>
      <c r="D2230" t="s">
        <v>5552</v>
      </c>
      <c r="E2230">
        <v>609</v>
      </c>
      <c r="F2230">
        <v>540</v>
      </c>
      <c r="G2230">
        <v>528</v>
      </c>
      <c r="H2230">
        <v>586</v>
      </c>
      <c r="I2230">
        <v>1218</v>
      </c>
      <c r="J2230">
        <v>68</v>
      </c>
      <c r="K2230">
        <v>48</v>
      </c>
      <c r="L2230">
        <v>2.8</v>
      </c>
      <c r="M2230">
        <v>0</v>
      </c>
      <c r="N2230">
        <v>0.6</v>
      </c>
      <c r="O2230">
        <v>1.93</v>
      </c>
      <c r="P2230">
        <v>0.8</v>
      </c>
      <c r="Q2230">
        <v>1.96</v>
      </c>
      <c r="R2230">
        <v>45.4</v>
      </c>
      <c r="S2230">
        <v>2.57</v>
      </c>
      <c r="T2230">
        <v>2.2999999999999998</v>
      </c>
      <c r="U2230">
        <v>-1.2</v>
      </c>
      <c r="V2230">
        <v>3.3</v>
      </c>
    </row>
    <row r="2231" spans="1:22" x14ac:dyDescent="0.25">
      <c r="A2231">
        <v>2230</v>
      </c>
      <c r="B2231" t="s">
        <v>5553</v>
      </c>
      <c r="C2231" t="s">
        <v>5554</v>
      </c>
      <c r="D2231" t="s">
        <v>5555</v>
      </c>
      <c r="E2231">
        <v>721</v>
      </c>
      <c r="F2231">
        <v>670</v>
      </c>
      <c r="G2231">
        <v>642</v>
      </c>
      <c r="H2231">
        <v>703</v>
      </c>
      <c r="I2231">
        <v>677</v>
      </c>
      <c r="J2231">
        <v>86</v>
      </c>
      <c r="K2231">
        <v>26</v>
      </c>
      <c r="L2231">
        <v>2.58</v>
      </c>
      <c r="M2231">
        <v>1.1000000000000001</v>
      </c>
      <c r="N2231">
        <v>1.1000000000000001</v>
      </c>
      <c r="O2231">
        <v>1.52</v>
      </c>
      <c r="P2231">
        <v>-0.16</v>
      </c>
      <c r="Q2231">
        <v>0.37</v>
      </c>
      <c r="R2231">
        <v>48.4</v>
      </c>
      <c r="S2231">
        <v>12.05</v>
      </c>
      <c r="T2231">
        <v>1.1000000000000001</v>
      </c>
      <c r="U2231">
        <v>1.3</v>
      </c>
      <c r="V2231">
        <v>5.6</v>
      </c>
    </row>
    <row r="2232" spans="1:22" x14ac:dyDescent="0.25">
      <c r="A2232">
        <v>2231</v>
      </c>
      <c r="B2232" t="s">
        <v>5556</v>
      </c>
      <c r="C2232" t="s">
        <v>5557</v>
      </c>
      <c r="D2232" t="s">
        <v>5558</v>
      </c>
      <c r="E2232">
        <v>548</v>
      </c>
      <c r="F2232">
        <v>465</v>
      </c>
      <c r="G2232">
        <v>492</v>
      </c>
      <c r="H2232">
        <v>521</v>
      </c>
      <c r="I2232">
        <v>527</v>
      </c>
      <c r="J2232">
        <v>35</v>
      </c>
      <c r="K2232">
        <v>29</v>
      </c>
      <c r="L2232">
        <v>2.7</v>
      </c>
      <c r="M2232">
        <v>1.6</v>
      </c>
      <c r="N2232">
        <v>1.9</v>
      </c>
      <c r="O2232">
        <v>1.77</v>
      </c>
      <c r="P2232">
        <v>0.98</v>
      </c>
      <c r="Q2232">
        <v>-0.28000000000000003</v>
      </c>
      <c r="R2232">
        <v>28.4</v>
      </c>
      <c r="S2232">
        <v>9.14</v>
      </c>
      <c r="T2232">
        <v>1.1000000000000001</v>
      </c>
      <c r="U2232">
        <v>1.5</v>
      </c>
      <c r="V2232">
        <v>5.8</v>
      </c>
    </row>
    <row r="2233" spans="1:22" x14ac:dyDescent="0.25">
      <c r="A2233">
        <v>2232</v>
      </c>
      <c r="B2233" t="s">
        <v>5559</v>
      </c>
      <c r="C2233" t="s">
        <v>5560</v>
      </c>
      <c r="D2233" t="s">
        <v>5561</v>
      </c>
      <c r="E2233">
        <v>637</v>
      </c>
      <c r="F2233">
        <v>524</v>
      </c>
      <c r="G2233">
        <v>509</v>
      </c>
      <c r="H2233">
        <v>599</v>
      </c>
      <c r="I2233">
        <v>897</v>
      </c>
      <c r="J2233">
        <v>60</v>
      </c>
      <c r="K2233">
        <v>45</v>
      </c>
      <c r="L2233">
        <v>2.61</v>
      </c>
      <c r="M2233">
        <v>-0.2</v>
      </c>
      <c r="N2233">
        <v>-0.2</v>
      </c>
      <c r="O2233">
        <v>1.5</v>
      </c>
      <c r="P2233">
        <v>0.06</v>
      </c>
      <c r="Q2233">
        <v>2.0499999999999998</v>
      </c>
      <c r="R2233">
        <v>46.9</v>
      </c>
      <c r="S2233">
        <v>10.8</v>
      </c>
      <c r="T2233">
        <v>-0.5</v>
      </c>
      <c r="U2233">
        <v>2</v>
      </c>
      <c r="V2233">
        <v>4.5999999999999996</v>
      </c>
    </row>
    <row r="2234" spans="1:22" x14ac:dyDescent="0.25">
      <c r="A2234">
        <v>2233</v>
      </c>
      <c r="B2234" t="s">
        <v>5562</v>
      </c>
      <c r="C2234" t="s">
        <v>5563</v>
      </c>
      <c r="D2234" t="s">
        <v>5564</v>
      </c>
      <c r="E2234">
        <v>653</v>
      </c>
      <c r="F2234">
        <v>579</v>
      </c>
      <c r="G2234">
        <v>568</v>
      </c>
      <c r="H2234">
        <v>628</v>
      </c>
      <c r="I2234">
        <v>1859</v>
      </c>
      <c r="J2234">
        <v>41</v>
      </c>
      <c r="K2234">
        <v>67</v>
      </c>
      <c r="L2234">
        <v>2.68</v>
      </c>
      <c r="M2234">
        <v>1</v>
      </c>
      <c r="N2234">
        <v>2.6</v>
      </c>
      <c r="O2234">
        <v>1.83</v>
      </c>
      <c r="P2234">
        <v>0.52</v>
      </c>
      <c r="Q2234">
        <v>2.11</v>
      </c>
      <c r="R2234">
        <v>50.9</v>
      </c>
      <c r="S2234">
        <v>2.27</v>
      </c>
      <c r="T2234">
        <v>-0.8</v>
      </c>
      <c r="U2234">
        <v>1.3</v>
      </c>
      <c r="V2234">
        <v>5.5</v>
      </c>
    </row>
    <row r="2235" spans="1:22" x14ac:dyDescent="0.25">
      <c r="A2235">
        <v>2234</v>
      </c>
      <c r="B2235" t="s">
        <v>5565</v>
      </c>
      <c r="C2235" t="s">
        <v>5566</v>
      </c>
      <c r="D2235" t="s">
        <v>5567</v>
      </c>
      <c r="E2235">
        <v>788</v>
      </c>
      <c r="F2235">
        <v>698</v>
      </c>
      <c r="G2235">
        <v>678</v>
      </c>
      <c r="H2235">
        <v>758</v>
      </c>
      <c r="I2235">
        <v>1094</v>
      </c>
      <c r="J2235">
        <v>73</v>
      </c>
      <c r="K2235">
        <v>48</v>
      </c>
      <c r="L2235">
        <v>2.77</v>
      </c>
      <c r="M2235">
        <v>0.2</v>
      </c>
      <c r="N2235">
        <v>-0.1</v>
      </c>
      <c r="O2235">
        <v>2.19</v>
      </c>
      <c r="P2235">
        <v>1.26</v>
      </c>
      <c r="Q2235">
        <v>0.04</v>
      </c>
      <c r="R2235">
        <v>59.7</v>
      </c>
      <c r="S2235">
        <v>11.53</v>
      </c>
      <c r="T2235">
        <v>2.1</v>
      </c>
      <c r="U2235">
        <v>1.9</v>
      </c>
      <c r="V2235">
        <v>5.4</v>
      </c>
    </row>
    <row r="2236" spans="1:22" x14ac:dyDescent="0.25">
      <c r="A2236">
        <v>2235</v>
      </c>
      <c r="B2236" t="s">
        <v>5568</v>
      </c>
      <c r="C2236" t="s">
        <v>5569</v>
      </c>
      <c r="D2236" t="s">
        <v>5570</v>
      </c>
      <c r="E2236">
        <v>708</v>
      </c>
      <c r="F2236">
        <v>636</v>
      </c>
      <c r="G2236">
        <v>628</v>
      </c>
      <c r="H2236">
        <v>684</v>
      </c>
      <c r="I2236">
        <v>1977</v>
      </c>
      <c r="J2236">
        <v>49</v>
      </c>
      <c r="K2236">
        <v>71</v>
      </c>
      <c r="L2236">
        <v>2.77</v>
      </c>
      <c r="M2236">
        <v>1.1000000000000001</v>
      </c>
      <c r="N2236">
        <v>2.9</v>
      </c>
      <c r="O2236">
        <v>1.9</v>
      </c>
      <c r="P2236">
        <v>0.38</v>
      </c>
      <c r="Q2236">
        <v>1.1299999999999999</v>
      </c>
      <c r="R2236">
        <v>54.4</v>
      </c>
      <c r="S2236">
        <v>1.3</v>
      </c>
      <c r="T2236">
        <v>-0.7</v>
      </c>
      <c r="U2236">
        <v>0.1</v>
      </c>
      <c r="V2236">
        <v>5.9</v>
      </c>
    </row>
    <row r="2237" spans="1:22" x14ac:dyDescent="0.25">
      <c r="A2237">
        <v>2236</v>
      </c>
      <c r="B2237" t="s">
        <v>5571</v>
      </c>
      <c r="C2237" t="s">
        <v>5572</v>
      </c>
      <c r="D2237" t="s">
        <v>5573</v>
      </c>
      <c r="E2237">
        <v>732</v>
      </c>
      <c r="F2237">
        <v>641</v>
      </c>
      <c r="G2237">
        <v>602</v>
      </c>
      <c r="H2237">
        <v>703</v>
      </c>
      <c r="I2237">
        <v>1127</v>
      </c>
      <c r="J2237">
        <v>69</v>
      </c>
      <c r="K2237">
        <v>51</v>
      </c>
      <c r="L2237">
        <v>2.95</v>
      </c>
      <c r="M2237">
        <v>-0.4</v>
      </c>
      <c r="N2237">
        <v>-0.5</v>
      </c>
      <c r="O2237">
        <v>1.1000000000000001</v>
      </c>
      <c r="P2237">
        <v>1.27</v>
      </c>
      <c r="Q2237">
        <v>-0.54</v>
      </c>
      <c r="R2237">
        <v>45</v>
      </c>
      <c r="S2237">
        <v>5.08</v>
      </c>
      <c r="T2237">
        <v>0.3</v>
      </c>
      <c r="U2237">
        <v>3.6</v>
      </c>
      <c r="V2237">
        <v>5.4</v>
      </c>
    </row>
    <row r="2238" spans="1:22" x14ac:dyDescent="0.25">
      <c r="A2238">
        <v>2237</v>
      </c>
      <c r="B2238" t="s">
        <v>5574</v>
      </c>
      <c r="C2238" t="s">
        <v>5575</v>
      </c>
      <c r="D2238" t="s">
        <v>5576</v>
      </c>
      <c r="E2238">
        <v>756</v>
      </c>
      <c r="F2238">
        <v>662</v>
      </c>
      <c r="G2238">
        <v>640</v>
      </c>
      <c r="H2238">
        <v>726</v>
      </c>
      <c r="I2238">
        <v>669</v>
      </c>
      <c r="J2238">
        <v>78</v>
      </c>
      <c r="K2238">
        <v>38</v>
      </c>
      <c r="L2238">
        <v>2.96</v>
      </c>
      <c r="M2238">
        <v>-0.2</v>
      </c>
      <c r="N2238">
        <v>0.1</v>
      </c>
      <c r="O2238">
        <v>2.04</v>
      </c>
      <c r="P2238">
        <v>1.44</v>
      </c>
      <c r="Q2238">
        <v>-0.61</v>
      </c>
      <c r="R2238">
        <v>57.4</v>
      </c>
      <c r="S2238">
        <v>5.45</v>
      </c>
      <c r="T2238">
        <v>0.5</v>
      </c>
      <c r="U2238">
        <v>2.4</v>
      </c>
      <c r="V2238">
        <v>5.2</v>
      </c>
    </row>
    <row r="2239" spans="1:22" x14ac:dyDescent="0.25">
      <c r="A2239">
        <v>2238</v>
      </c>
      <c r="B2239" t="s">
        <v>5577</v>
      </c>
      <c r="C2239" t="s">
        <v>5578</v>
      </c>
      <c r="D2239" t="s">
        <v>5579</v>
      </c>
      <c r="E2239">
        <v>662</v>
      </c>
      <c r="F2239">
        <v>604</v>
      </c>
      <c r="G2239">
        <v>543</v>
      </c>
      <c r="H2239">
        <v>644</v>
      </c>
      <c r="I2239">
        <v>1016</v>
      </c>
      <c r="J2239">
        <v>62</v>
      </c>
      <c r="K2239">
        <v>42</v>
      </c>
      <c r="L2239">
        <v>3.04</v>
      </c>
      <c r="M2239">
        <v>-0.9</v>
      </c>
      <c r="N2239">
        <v>-1.6</v>
      </c>
      <c r="O2239">
        <v>1.95</v>
      </c>
      <c r="P2239">
        <v>1.83</v>
      </c>
      <c r="Q2239">
        <v>-0.36</v>
      </c>
      <c r="R2239">
        <v>50.9</v>
      </c>
      <c r="S2239">
        <v>4.82</v>
      </c>
      <c r="T2239">
        <v>0.1</v>
      </c>
      <c r="U2239">
        <v>2.9</v>
      </c>
      <c r="V2239">
        <v>4.7</v>
      </c>
    </row>
    <row r="2240" spans="1:22" x14ac:dyDescent="0.25">
      <c r="A2240">
        <v>2239</v>
      </c>
      <c r="B2240" t="s">
        <v>5580</v>
      </c>
      <c r="C2240" t="s">
        <v>5581</v>
      </c>
      <c r="D2240" t="s">
        <v>5582</v>
      </c>
      <c r="E2240">
        <v>658</v>
      </c>
      <c r="F2240">
        <v>628</v>
      </c>
      <c r="G2240">
        <v>573</v>
      </c>
      <c r="H2240">
        <v>648</v>
      </c>
      <c r="I2240">
        <v>2475</v>
      </c>
      <c r="J2240">
        <v>50</v>
      </c>
      <c r="K2240">
        <v>80</v>
      </c>
      <c r="L2240">
        <v>3</v>
      </c>
      <c r="M2240">
        <v>0.1</v>
      </c>
      <c r="N2240">
        <v>1.1000000000000001</v>
      </c>
      <c r="O2240">
        <v>2.12</v>
      </c>
      <c r="P2240">
        <v>0.2</v>
      </c>
      <c r="Q2240">
        <v>1.25</v>
      </c>
      <c r="R2240">
        <v>45.3</v>
      </c>
      <c r="S2240">
        <v>-0.16</v>
      </c>
      <c r="T2240">
        <v>-1.2</v>
      </c>
      <c r="U2240">
        <v>-0.6</v>
      </c>
      <c r="V2240">
        <v>4.8</v>
      </c>
    </row>
    <row r="2241" spans="1:22" x14ac:dyDescent="0.25">
      <c r="A2241">
        <v>2240</v>
      </c>
      <c r="B2241" t="s">
        <v>5583</v>
      </c>
      <c r="C2241" t="s">
        <v>5584</v>
      </c>
      <c r="D2241" t="s">
        <v>5585</v>
      </c>
      <c r="E2241">
        <v>716</v>
      </c>
      <c r="F2241">
        <v>620</v>
      </c>
      <c r="G2241">
        <v>622</v>
      </c>
      <c r="H2241">
        <v>685</v>
      </c>
      <c r="I2241">
        <v>1581</v>
      </c>
      <c r="J2241">
        <v>54</v>
      </c>
      <c r="K2241">
        <v>65</v>
      </c>
      <c r="L2241">
        <v>2.9</v>
      </c>
      <c r="M2241">
        <v>1.3</v>
      </c>
      <c r="N2241">
        <v>1.8</v>
      </c>
      <c r="O2241">
        <v>1.74</v>
      </c>
      <c r="P2241">
        <v>0.43</v>
      </c>
      <c r="Q2241">
        <v>0.97</v>
      </c>
      <c r="R2241">
        <v>43.2</v>
      </c>
      <c r="S2241">
        <v>0.71</v>
      </c>
      <c r="T2241">
        <v>-0.9</v>
      </c>
      <c r="U2241">
        <v>1.3</v>
      </c>
      <c r="V2241">
        <v>6.3</v>
      </c>
    </row>
    <row r="2242" spans="1:22" x14ac:dyDescent="0.25">
      <c r="A2242">
        <v>2241</v>
      </c>
      <c r="B2242" t="s">
        <v>5586</v>
      </c>
      <c r="C2242" t="s">
        <v>5587</v>
      </c>
      <c r="D2242" t="s">
        <v>5588</v>
      </c>
      <c r="E2242">
        <v>661</v>
      </c>
      <c r="F2242">
        <v>521</v>
      </c>
      <c r="G2242">
        <v>606</v>
      </c>
      <c r="H2242">
        <v>616</v>
      </c>
      <c r="I2242">
        <v>812</v>
      </c>
      <c r="J2242">
        <v>66</v>
      </c>
      <c r="K2242">
        <v>49</v>
      </c>
      <c r="L2242">
        <v>2.74</v>
      </c>
      <c r="M2242">
        <v>2</v>
      </c>
      <c r="N2242">
        <v>2.8</v>
      </c>
      <c r="O2242">
        <v>0.97</v>
      </c>
      <c r="P2242">
        <v>-0.37</v>
      </c>
      <c r="Q2242">
        <v>0.75</v>
      </c>
      <c r="R2242">
        <v>51.2</v>
      </c>
      <c r="S2242">
        <v>6.43</v>
      </c>
      <c r="T2242">
        <v>3.2</v>
      </c>
      <c r="U2242">
        <v>-0.7</v>
      </c>
      <c r="V2242">
        <v>3.4</v>
      </c>
    </row>
    <row r="2243" spans="1:22" x14ac:dyDescent="0.25">
      <c r="A2243">
        <v>2242</v>
      </c>
      <c r="B2243" t="s">
        <v>5589</v>
      </c>
      <c r="C2243" t="s">
        <v>5590</v>
      </c>
      <c r="D2243" t="s">
        <v>5591</v>
      </c>
      <c r="E2243">
        <v>779</v>
      </c>
      <c r="F2243">
        <v>746</v>
      </c>
      <c r="G2243">
        <v>689</v>
      </c>
      <c r="H2243">
        <v>767</v>
      </c>
      <c r="I2243">
        <v>2397</v>
      </c>
      <c r="J2243">
        <v>71</v>
      </c>
      <c r="K2243">
        <v>77</v>
      </c>
      <c r="L2243">
        <v>2.87</v>
      </c>
      <c r="M2243">
        <v>0.4</v>
      </c>
      <c r="N2243">
        <v>1.8</v>
      </c>
      <c r="O2243">
        <v>1.48</v>
      </c>
      <c r="P2243">
        <v>0.65</v>
      </c>
      <c r="Q2243">
        <v>0.43</v>
      </c>
      <c r="R2243">
        <v>45.3</v>
      </c>
      <c r="S2243">
        <v>3.51</v>
      </c>
      <c r="T2243">
        <v>-0.1</v>
      </c>
      <c r="U2243">
        <v>0.3</v>
      </c>
      <c r="V2243">
        <v>5.5</v>
      </c>
    </row>
    <row r="2244" spans="1:22" x14ac:dyDescent="0.25">
      <c r="A2244">
        <v>2243</v>
      </c>
      <c r="B2244" t="s">
        <v>5592</v>
      </c>
      <c r="C2244" t="s">
        <v>5593</v>
      </c>
      <c r="D2244" t="s">
        <v>5594</v>
      </c>
      <c r="E2244">
        <v>814</v>
      </c>
      <c r="F2244">
        <v>727</v>
      </c>
      <c r="G2244">
        <v>720</v>
      </c>
      <c r="H2244">
        <v>786</v>
      </c>
      <c r="I2244">
        <v>1893</v>
      </c>
      <c r="J2244">
        <v>76</v>
      </c>
      <c r="K2244">
        <v>72</v>
      </c>
      <c r="L2244">
        <v>2.84</v>
      </c>
      <c r="M2244">
        <v>0.7</v>
      </c>
      <c r="N2244">
        <v>2.2999999999999998</v>
      </c>
      <c r="O2244">
        <v>2.12</v>
      </c>
      <c r="P2244">
        <v>0.87</v>
      </c>
      <c r="Q2244">
        <v>0.75</v>
      </c>
      <c r="R2244">
        <v>51.6</v>
      </c>
      <c r="S2244">
        <v>0.17</v>
      </c>
      <c r="T2244">
        <v>0.2</v>
      </c>
      <c r="U2244">
        <v>-0.1</v>
      </c>
      <c r="V2244">
        <v>5.0999999999999996</v>
      </c>
    </row>
    <row r="2245" spans="1:22" x14ac:dyDescent="0.25">
      <c r="A2245">
        <v>2244</v>
      </c>
      <c r="B2245" t="s">
        <v>5595</v>
      </c>
      <c r="C2245" t="s">
        <v>5596</v>
      </c>
      <c r="D2245" t="s">
        <v>5597</v>
      </c>
      <c r="E2245">
        <v>659</v>
      </c>
      <c r="F2245">
        <v>609</v>
      </c>
      <c r="G2245">
        <v>587</v>
      </c>
      <c r="H2245">
        <v>641</v>
      </c>
      <c r="I2245">
        <v>1911</v>
      </c>
      <c r="J2245">
        <v>39</v>
      </c>
      <c r="K2245">
        <v>64</v>
      </c>
      <c r="L2245">
        <v>2.72</v>
      </c>
      <c r="M2245">
        <v>1.2</v>
      </c>
      <c r="N2245">
        <v>2.7</v>
      </c>
      <c r="O2245">
        <v>2</v>
      </c>
      <c r="P2245">
        <v>0.92</v>
      </c>
      <c r="Q2245">
        <v>1.92</v>
      </c>
      <c r="R2245">
        <v>54.2</v>
      </c>
      <c r="S2245">
        <v>4.3899999999999997</v>
      </c>
      <c r="T2245">
        <v>-0.3</v>
      </c>
      <c r="U2245">
        <v>2.1</v>
      </c>
      <c r="V2245">
        <v>5.6</v>
      </c>
    </row>
    <row r="2246" spans="1:22" x14ac:dyDescent="0.25">
      <c r="A2246">
        <v>2245</v>
      </c>
      <c r="B2246" t="s">
        <v>5598</v>
      </c>
      <c r="C2246" t="s">
        <v>5599</v>
      </c>
      <c r="D2246" t="s">
        <v>5600</v>
      </c>
      <c r="E2246">
        <v>491</v>
      </c>
      <c r="F2246">
        <v>442</v>
      </c>
      <c r="G2246">
        <v>408</v>
      </c>
      <c r="H2246">
        <v>475</v>
      </c>
      <c r="I2246">
        <v>907</v>
      </c>
      <c r="J2246">
        <v>48</v>
      </c>
      <c r="K2246">
        <v>36</v>
      </c>
      <c r="L2246">
        <v>2.92</v>
      </c>
      <c r="M2246">
        <v>-0.8</v>
      </c>
      <c r="N2246">
        <v>0.6</v>
      </c>
      <c r="O2246">
        <v>0.79</v>
      </c>
      <c r="P2246">
        <v>0.56999999999999995</v>
      </c>
      <c r="Q2246">
        <v>-1.1299999999999999</v>
      </c>
      <c r="R2246">
        <v>24.5</v>
      </c>
      <c r="S2246">
        <v>4.29</v>
      </c>
      <c r="T2246">
        <v>0.7</v>
      </c>
      <c r="U2246">
        <v>1.5</v>
      </c>
      <c r="V2246">
        <v>3.2</v>
      </c>
    </row>
    <row r="2247" spans="1:22" x14ac:dyDescent="0.25">
      <c r="A2247">
        <v>2246</v>
      </c>
      <c r="B2247" t="s">
        <v>5601</v>
      </c>
      <c r="C2247" t="s">
        <v>5602</v>
      </c>
      <c r="D2247" t="s">
        <v>5603</v>
      </c>
      <c r="E2247">
        <v>413</v>
      </c>
      <c r="F2247">
        <v>437</v>
      </c>
      <c r="G2247">
        <v>431</v>
      </c>
      <c r="H2247">
        <v>420</v>
      </c>
      <c r="I2247">
        <v>1274</v>
      </c>
      <c r="J2247">
        <v>19</v>
      </c>
      <c r="K2247">
        <v>32</v>
      </c>
      <c r="L2247">
        <v>2.84</v>
      </c>
      <c r="M2247">
        <v>2.5</v>
      </c>
      <c r="N2247">
        <v>2.5</v>
      </c>
      <c r="O2247">
        <v>2.0099999999999998</v>
      </c>
      <c r="P2247">
        <v>1.31</v>
      </c>
      <c r="Q2247">
        <v>0.74</v>
      </c>
      <c r="R2247">
        <v>31.1</v>
      </c>
      <c r="S2247">
        <v>3.62</v>
      </c>
      <c r="T2247">
        <v>1.5</v>
      </c>
      <c r="U2247">
        <v>1.3</v>
      </c>
      <c r="V2247">
        <v>4</v>
      </c>
    </row>
    <row r="2248" spans="1:22" x14ac:dyDescent="0.25">
      <c r="A2248">
        <v>2247</v>
      </c>
      <c r="B2248" t="s">
        <v>5604</v>
      </c>
      <c r="C2248" t="s">
        <v>5605</v>
      </c>
      <c r="D2248" t="s">
        <v>5606</v>
      </c>
      <c r="E2248">
        <v>604</v>
      </c>
      <c r="F2248">
        <v>531</v>
      </c>
      <c r="G2248">
        <v>552</v>
      </c>
      <c r="H2248">
        <v>579</v>
      </c>
      <c r="I2248">
        <v>1172</v>
      </c>
      <c r="J2248">
        <v>53</v>
      </c>
      <c r="K2248">
        <v>46</v>
      </c>
      <c r="L2248">
        <v>2.66</v>
      </c>
      <c r="M2248">
        <v>1.6</v>
      </c>
      <c r="N2248">
        <v>2</v>
      </c>
      <c r="O2248">
        <v>0.81</v>
      </c>
      <c r="P2248">
        <v>1.65</v>
      </c>
      <c r="Q2248">
        <v>0.27</v>
      </c>
      <c r="R2248">
        <v>8</v>
      </c>
      <c r="S2248">
        <v>11.31</v>
      </c>
      <c r="T2248">
        <v>3.8</v>
      </c>
      <c r="U2248">
        <v>0.6</v>
      </c>
      <c r="V2248">
        <v>4.8</v>
      </c>
    </row>
    <row r="2249" spans="1:22" x14ac:dyDescent="0.25">
      <c r="A2249">
        <v>2248</v>
      </c>
      <c r="B2249" t="s">
        <v>5607</v>
      </c>
      <c r="C2249" t="s">
        <v>5608</v>
      </c>
      <c r="D2249" t="s">
        <v>5609</v>
      </c>
      <c r="E2249">
        <v>557</v>
      </c>
      <c r="F2249">
        <v>589</v>
      </c>
      <c r="G2249">
        <v>506</v>
      </c>
      <c r="H2249">
        <v>567</v>
      </c>
      <c r="I2249">
        <v>2368</v>
      </c>
      <c r="J2249">
        <v>56</v>
      </c>
      <c r="K2249">
        <v>65</v>
      </c>
      <c r="L2249">
        <v>3.03</v>
      </c>
      <c r="M2249">
        <v>-0.3</v>
      </c>
      <c r="N2249">
        <v>0.2</v>
      </c>
      <c r="O2249">
        <v>1.31</v>
      </c>
      <c r="P2249">
        <v>0.64</v>
      </c>
      <c r="Q2249">
        <v>0.16</v>
      </c>
      <c r="R2249">
        <v>22.1</v>
      </c>
      <c r="S2249">
        <v>4.2699999999999996</v>
      </c>
      <c r="T2249">
        <v>1.7</v>
      </c>
      <c r="U2249">
        <v>0.6</v>
      </c>
      <c r="V2249">
        <v>2.2999999999999998</v>
      </c>
    </row>
    <row r="2250" spans="1:22" x14ac:dyDescent="0.25">
      <c r="A2250">
        <v>2249</v>
      </c>
      <c r="B2250" t="s">
        <v>5610</v>
      </c>
      <c r="C2250" t="s">
        <v>5611</v>
      </c>
      <c r="D2250" t="s">
        <v>5612</v>
      </c>
      <c r="E2250">
        <v>565</v>
      </c>
      <c r="F2250">
        <v>568</v>
      </c>
      <c r="G2250">
        <v>467</v>
      </c>
      <c r="H2250">
        <v>565</v>
      </c>
      <c r="I2250">
        <v>1917</v>
      </c>
      <c r="J2250">
        <v>62</v>
      </c>
      <c r="K2250">
        <v>56</v>
      </c>
      <c r="L2250">
        <v>2.91</v>
      </c>
      <c r="M2250">
        <v>-1.7</v>
      </c>
      <c r="N2250">
        <v>-1.5</v>
      </c>
      <c r="O2250">
        <v>0.86</v>
      </c>
      <c r="P2250">
        <v>0.74</v>
      </c>
      <c r="Q2250">
        <v>-0.41</v>
      </c>
      <c r="R2250">
        <v>37.6</v>
      </c>
      <c r="S2250">
        <v>6.41</v>
      </c>
      <c r="T2250">
        <v>0.4</v>
      </c>
      <c r="U2250">
        <v>0.5</v>
      </c>
      <c r="V2250">
        <v>2.5</v>
      </c>
    </row>
    <row r="2251" spans="1:22" x14ac:dyDescent="0.25">
      <c r="A2251">
        <v>2250</v>
      </c>
      <c r="B2251" t="s">
        <v>5613</v>
      </c>
      <c r="C2251" t="s">
        <v>5614</v>
      </c>
      <c r="D2251" t="s">
        <v>5615</v>
      </c>
      <c r="E2251">
        <v>381</v>
      </c>
      <c r="F2251">
        <v>410</v>
      </c>
      <c r="G2251">
        <v>355</v>
      </c>
      <c r="H2251">
        <v>389</v>
      </c>
      <c r="I2251">
        <v>1774</v>
      </c>
      <c r="J2251">
        <v>29</v>
      </c>
      <c r="K2251">
        <v>47</v>
      </c>
      <c r="L2251">
        <v>2.96</v>
      </c>
      <c r="M2251">
        <v>0.3</v>
      </c>
      <c r="N2251">
        <v>0.2</v>
      </c>
      <c r="O2251">
        <v>1.49</v>
      </c>
      <c r="P2251">
        <v>0.6</v>
      </c>
      <c r="Q2251">
        <v>1.05</v>
      </c>
      <c r="R2251">
        <v>26.2</v>
      </c>
      <c r="S2251">
        <v>3.33</v>
      </c>
      <c r="T2251">
        <v>0.7</v>
      </c>
      <c r="U2251">
        <v>0.3</v>
      </c>
      <c r="V2251">
        <v>2</v>
      </c>
    </row>
    <row r="2252" spans="1:22" x14ac:dyDescent="0.25">
      <c r="A2252">
        <v>2251</v>
      </c>
      <c r="B2252" t="s">
        <v>1034</v>
      </c>
      <c r="C2252" t="s">
        <v>1033</v>
      </c>
      <c r="D2252" t="s">
        <v>1035</v>
      </c>
      <c r="E2252">
        <v>579</v>
      </c>
      <c r="F2252">
        <v>559</v>
      </c>
      <c r="G2252">
        <v>505</v>
      </c>
      <c r="H2252">
        <v>570</v>
      </c>
      <c r="I2252">
        <v>1312</v>
      </c>
      <c r="J2252">
        <v>64</v>
      </c>
      <c r="K2252">
        <v>39</v>
      </c>
      <c r="L2252">
        <v>2.59</v>
      </c>
      <c r="M2252">
        <v>-0.3</v>
      </c>
      <c r="N2252">
        <v>-0.4</v>
      </c>
      <c r="O2252">
        <v>1.95</v>
      </c>
      <c r="P2252">
        <v>0.57999999999999996</v>
      </c>
      <c r="Q2252">
        <v>1.28</v>
      </c>
      <c r="R2252">
        <v>49.9</v>
      </c>
      <c r="S2252">
        <v>8.41</v>
      </c>
      <c r="T2252">
        <v>1.5</v>
      </c>
      <c r="U2252">
        <v>-0.5</v>
      </c>
      <c r="V2252">
        <v>3.1</v>
      </c>
    </row>
    <row r="2253" spans="1:22" x14ac:dyDescent="0.25">
      <c r="A2253">
        <v>2252</v>
      </c>
      <c r="B2253" t="s">
        <v>5616</v>
      </c>
      <c r="C2253" t="s">
        <v>5617</v>
      </c>
      <c r="D2253" t="s">
        <v>5618</v>
      </c>
      <c r="E2253">
        <v>540</v>
      </c>
      <c r="F2253">
        <v>503</v>
      </c>
      <c r="G2253">
        <v>502</v>
      </c>
      <c r="H2253">
        <v>527</v>
      </c>
      <c r="I2253">
        <v>1076</v>
      </c>
      <c r="J2253">
        <v>69</v>
      </c>
      <c r="K2253">
        <v>38</v>
      </c>
      <c r="L2253">
        <v>2.86</v>
      </c>
      <c r="M2253">
        <v>0.7</v>
      </c>
      <c r="N2253">
        <v>1.2</v>
      </c>
      <c r="O2253">
        <v>1.63</v>
      </c>
      <c r="P2253">
        <v>0.1</v>
      </c>
      <c r="Q2253">
        <v>1.24</v>
      </c>
      <c r="R2253">
        <v>39.799999999999997</v>
      </c>
      <c r="S2253">
        <v>6.49</v>
      </c>
      <c r="T2253">
        <v>2.2999999999999998</v>
      </c>
      <c r="U2253">
        <v>-1.2</v>
      </c>
      <c r="V2253">
        <v>1.7</v>
      </c>
    </row>
    <row r="2254" spans="1:22" x14ac:dyDescent="0.25">
      <c r="A2254">
        <v>2253</v>
      </c>
      <c r="B2254" t="s">
        <v>5619</v>
      </c>
      <c r="C2254" t="s">
        <v>5620</v>
      </c>
      <c r="D2254" t="s">
        <v>5621</v>
      </c>
      <c r="E2254">
        <v>467</v>
      </c>
      <c r="F2254">
        <v>426</v>
      </c>
      <c r="G2254">
        <v>412</v>
      </c>
      <c r="H2254">
        <v>454</v>
      </c>
      <c r="I2254">
        <v>950</v>
      </c>
      <c r="J2254">
        <v>41</v>
      </c>
      <c r="K2254">
        <v>35</v>
      </c>
      <c r="L2254">
        <v>2.86</v>
      </c>
      <c r="M2254">
        <v>0.9</v>
      </c>
      <c r="N2254">
        <v>1.7</v>
      </c>
      <c r="O2254">
        <v>0.95</v>
      </c>
      <c r="P2254">
        <v>0.41</v>
      </c>
      <c r="Q2254">
        <v>1.36</v>
      </c>
      <c r="R2254">
        <v>29.7</v>
      </c>
      <c r="S2254">
        <v>8.89</v>
      </c>
      <c r="T2254">
        <v>0</v>
      </c>
      <c r="U2254">
        <v>1.7</v>
      </c>
      <c r="V2254">
        <v>4</v>
      </c>
    </row>
    <row r="2255" spans="1:22" x14ac:dyDescent="0.25">
      <c r="A2255">
        <v>2254</v>
      </c>
      <c r="B2255" t="s">
        <v>5622</v>
      </c>
      <c r="C2255" t="s">
        <v>5623</v>
      </c>
      <c r="D2255" t="s">
        <v>5624</v>
      </c>
      <c r="E2255">
        <v>461</v>
      </c>
      <c r="F2255">
        <v>465</v>
      </c>
      <c r="G2255">
        <v>390</v>
      </c>
      <c r="H2255">
        <v>461</v>
      </c>
      <c r="I2255">
        <v>1576</v>
      </c>
      <c r="J2255">
        <v>50</v>
      </c>
      <c r="K2255">
        <v>44</v>
      </c>
      <c r="L2255">
        <v>2.75</v>
      </c>
      <c r="M2255">
        <v>-0.9</v>
      </c>
      <c r="N2255">
        <v>-0.5</v>
      </c>
      <c r="O2255">
        <v>1.33</v>
      </c>
      <c r="P2255">
        <v>0.41</v>
      </c>
      <c r="Q2255">
        <v>1.9</v>
      </c>
      <c r="R2255">
        <v>46.7</v>
      </c>
      <c r="S2255">
        <v>4.9800000000000004</v>
      </c>
      <c r="T2255">
        <v>1.7</v>
      </c>
      <c r="U2255">
        <v>-0.3</v>
      </c>
      <c r="V2255">
        <v>2.2999999999999998</v>
      </c>
    </row>
    <row r="2256" spans="1:22" x14ac:dyDescent="0.25">
      <c r="A2256">
        <v>2255</v>
      </c>
      <c r="B2256" t="s">
        <v>5625</v>
      </c>
      <c r="C2256" t="s">
        <v>5626</v>
      </c>
      <c r="D2256" t="s">
        <v>5627</v>
      </c>
      <c r="E2256">
        <v>423</v>
      </c>
      <c r="F2256">
        <v>410</v>
      </c>
      <c r="G2256">
        <v>371</v>
      </c>
      <c r="H2256">
        <v>418</v>
      </c>
      <c r="I2256">
        <v>898</v>
      </c>
      <c r="J2256">
        <v>60</v>
      </c>
      <c r="K2256">
        <v>27</v>
      </c>
      <c r="L2256">
        <v>2.76</v>
      </c>
      <c r="M2256">
        <v>-0.8</v>
      </c>
      <c r="N2256">
        <v>-0.7</v>
      </c>
      <c r="O2256">
        <v>2.1</v>
      </c>
      <c r="P2256">
        <v>0.4</v>
      </c>
      <c r="Q2256">
        <v>1.34</v>
      </c>
      <c r="R2256">
        <v>33.799999999999997</v>
      </c>
      <c r="S2256">
        <v>7.09</v>
      </c>
      <c r="T2256">
        <v>1.8</v>
      </c>
      <c r="U2256">
        <v>-2.8</v>
      </c>
      <c r="V2256">
        <v>1.2</v>
      </c>
    </row>
    <row r="2257" spans="1:22" x14ac:dyDescent="0.25">
      <c r="A2257">
        <v>2256</v>
      </c>
      <c r="B2257" t="s">
        <v>5628</v>
      </c>
      <c r="C2257" t="s">
        <v>5629</v>
      </c>
      <c r="D2257" t="s">
        <v>5630</v>
      </c>
      <c r="E2257">
        <v>526</v>
      </c>
      <c r="F2257">
        <v>424</v>
      </c>
      <c r="G2257">
        <v>383</v>
      </c>
      <c r="H2257">
        <v>493</v>
      </c>
      <c r="I2257">
        <v>629</v>
      </c>
      <c r="J2257">
        <v>58</v>
      </c>
      <c r="K2257">
        <v>37</v>
      </c>
      <c r="L2257">
        <v>2.84</v>
      </c>
      <c r="M2257">
        <v>-1.7</v>
      </c>
      <c r="N2257">
        <v>-2</v>
      </c>
      <c r="O2257">
        <v>1.61</v>
      </c>
      <c r="P2257">
        <v>0.19</v>
      </c>
      <c r="Q2257">
        <v>0.8</v>
      </c>
      <c r="R2257">
        <v>28.4</v>
      </c>
      <c r="S2257">
        <v>3.86</v>
      </c>
      <c r="T2257">
        <v>-2.1</v>
      </c>
      <c r="U2257">
        <v>0.8</v>
      </c>
      <c r="V2257">
        <v>3.6</v>
      </c>
    </row>
    <row r="2258" spans="1:22" x14ac:dyDescent="0.25">
      <c r="A2258">
        <v>2257</v>
      </c>
      <c r="B2258" t="s">
        <v>5631</v>
      </c>
      <c r="C2258" t="s">
        <v>5632</v>
      </c>
      <c r="D2258" t="s">
        <v>5633</v>
      </c>
      <c r="E2258">
        <v>583</v>
      </c>
      <c r="F2258">
        <v>535</v>
      </c>
      <c r="G2258">
        <v>510</v>
      </c>
      <c r="H2258">
        <v>567</v>
      </c>
      <c r="I2258">
        <v>1332</v>
      </c>
      <c r="J2258">
        <v>57</v>
      </c>
      <c r="K2258">
        <v>49</v>
      </c>
      <c r="L2258">
        <v>2.98</v>
      </c>
      <c r="M2258">
        <v>0.6</v>
      </c>
      <c r="N2258">
        <v>2</v>
      </c>
      <c r="O2258">
        <v>0.78</v>
      </c>
      <c r="P2258">
        <v>-0.25</v>
      </c>
      <c r="Q2258">
        <v>0.83</v>
      </c>
      <c r="R2258">
        <v>39.299999999999997</v>
      </c>
      <c r="S2258">
        <v>5.75</v>
      </c>
      <c r="T2258">
        <v>0</v>
      </c>
      <c r="U2258">
        <v>2.4</v>
      </c>
      <c r="V2258">
        <v>4</v>
      </c>
    </row>
    <row r="2259" spans="1:22" x14ac:dyDescent="0.25">
      <c r="A2259">
        <v>2258</v>
      </c>
      <c r="B2259" t="s">
        <v>5634</v>
      </c>
      <c r="C2259" t="s">
        <v>5635</v>
      </c>
      <c r="D2259" t="s">
        <v>5636</v>
      </c>
      <c r="E2259">
        <v>536</v>
      </c>
      <c r="F2259">
        <v>515</v>
      </c>
      <c r="G2259">
        <v>467</v>
      </c>
      <c r="H2259">
        <v>528</v>
      </c>
      <c r="I2259">
        <v>1626</v>
      </c>
      <c r="J2259">
        <v>40</v>
      </c>
      <c r="K2259">
        <v>51</v>
      </c>
      <c r="L2259">
        <v>2.84</v>
      </c>
      <c r="M2259">
        <v>0.4</v>
      </c>
      <c r="N2259">
        <v>-0.1</v>
      </c>
      <c r="O2259">
        <v>0.63</v>
      </c>
      <c r="P2259">
        <v>0.85</v>
      </c>
      <c r="Q2259">
        <v>0.59</v>
      </c>
      <c r="R2259">
        <v>64.5</v>
      </c>
      <c r="S2259">
        <v>4.49</v>
      </c>
      <c r="T2259">
        <v>-0.2</v>
      </c>
      <c r="U2259">
        <v>1.2</v>
      </c>
      <c r="V2259">
        <v>4.0999999999999996</v>
      </c>
    </row>
    <row r="2260" spans="1:22" x14ac:dyDescent="0.25">
      <c r="A2260">
        <v>2259</v>
      </c>
      <c r="B2260" t="s">
        <v>5637</v>
      </c>
      <c r="C2260" t="s">
        <v>5638</v>
      </c>
      <c r="D2260" t="s">
        <v>5639</v>
      </c>
      <c r="E2260">
        <v>552</v>
      </c>
      <c r="F2260">
        <v>516</v>
      </c>
      <c r="G2260">
        <v>474</v>
      </c>
      <c r="H2260">
        <v>541</v>
      </c>
      <c r="I2260">
        <v>1623</v>
      </c>
      <c r="J2260">
        <v>60</v>
      </c>
      <c r="K2260">
        <v>57</v>
      </c>
      <c r="L2260">
        <v>3.15</v>
      </c>
      <c r="M2260">
        <v>-0.7</v>
      </c>
      <c r="N2260">
        <v>-1.3</v>
      </c>
      <c r="O2260">
        <v>1.89</v>
      </c>
      <c r="P2260">
        <v>0.55000000000000004</v>
      </c>
      <c r="Q2260">
        <v>-0.43</v>
      </c>
      <c r="R2260">
        <v>38.200000000000003</v>
      </c>
      <c r="S2260">
        <v>-9.68</v>
      </c>
      <c r="T2260">
        <v>-0.1</v>
      </c>
      <c r="U2260">
        <v>-2.1</v>
      </c>
      <c r="V2260">
        <v>2.7</v>
      </c>
    </row>
    <row r="2261" spans="1:22" x14ac:dyDescent="0.25">
      <c r="A2261">
        <v>2260</v>
      </c>
      <c r="B2261" t="s">
        <v>5640</v>
      </c>
      <c r="C2261" t="s">
        <v>5641</v>
      </c>
      <c r="D2261" t="s">
        <v>5642</v>
      </c>
      <c r="E2261">
        <v>571</v>
      </c>
      <c r="F2261">
        <v>484</v>
      </c>
      <c r="G2261">
        <v>464</v>
      </c>
      <c r="H2261">
        <v>543</v>
      </c>
      <c r="I2261">
        <v>831</v>
      </c>
      <c r="J2261">
        <v>63</v>
      </c>
      <c r="K2261">
        <v>40</v>
      </c>
      <c r="L2261">
        <v>2.82</v>
      </c>
      <c r="M2261">
        <v>-1.4</v>
      </c>
      <c r="N2261">
        <v>-1</v>
      </c>
      <c r="O2261">
        <v>2.56</v>
      </c>
      <c r="P2261">
        <v>1.04</v>
      </c>
      <c r="Q2261">
        <v>0.48</v>
      </c>
      <c r="R2261">
        <v>39.1</v>
      </c>
      <c r="S2261">
        <v>6.22</v>
      </c>
      <c r="T2261">
        <v>0</v>
      </c>
      <c r="U2261">
        <v>-1.2</v>
      </c>
      <c r="V2261">
        <v>2.4</v>
      </c>
    </row>
    <row r="2262" spans="1:22" x14ac:dyDescent="0.25">
      <c r="A2262">
        <v>2261</v>
      </c>
      <c r="B2262" t="s">
        <v>5643</v>
      </c>
      <c r="C2262" t="s">
        <v>5644</v>
      </c>
      <c r="D2262" t="s">
        <v>5645</v>
      </c>
      <c r="E2262">
        <v>463</v>
      </c>
      <c r="F2262">
        <v>407</v>
      </c>
      <c r="G2262">
        <v>392</v>
      </c>
      <c r="H2262">
        <v>445</v>
      </c>
      <c r="I2262">
        <v>791</v>
      </c>
      <c r="J2262">
        <v>51</v>
      </c>
      <c r="K2262">
        <v>35</v>
      </c>
      <c r="L2262">
        <v>3.04</v>
      </c>
      <c r="M2262">
        <v>-1.3</v>
      </c>
      <c r="N2262">
        <v>-1.4</v>
      </c>
      <c r="O2262">
        <v>2.36</v>
      </c>
      <c r="P2262">
        <v>1.21</v>
      </c>
      <c r="Q2262">
        <v>-0.56999999999999995</v>
      </c>
      <c r="R2262">
        <v>46.6</v>
      </c>
      <c r="S2262">
        <v>2.2799999999999998</v>
      </c>
      <c r="T2262">
        <v>0.6</v>
      </c>
      <c r="U2262">
        <v>-2.2999999999999998</v>
      </c>
      <c r="V2262">
        <v>1.2</v>
      </c>
    </row>
    <row r="2263" spans="1:22" x14ac:dyDescent="0.25">
      <c r="A2263">
        <v>2262</v>
      </c>
      <c r="B2263" t="s">
        <v>5646</v>
      </c>
      <c r="C2263" t="s">
        <v>5647</v>
      </c>
      <c r="D2263" t="s">
        <v>5648</v>
      </c>
      <c r="E2263">
        <v>466</v>
      </c>
      <c r="F2263">
        <v>427</v>
      </c>
      <c r="G2263">
        <v>390</v>
      </c>
      <c r="H2263">
        <v>454</v>
      </c>
      <c r="I2263">
        <v>1542</v>
      </c>
      <c r="J2263">
        <v>56</v>
      </c>
      <c r="K2263">
        <v>55</v>
      </c>
      <c r="L2263">
        <v>3.12</v>
      </c>
      <c r="M2263">
        <v>-0.8</v>
      </c>
      <c r="N2263">
        <v>-1.8</v>
      </c>
      <c r="O2263">
        <v>1.8</v>
      </c>
      <c r="P2263">
        <v>-0.22</v>
      </c>
      <c r="Q2263">
        <v>0.06</v>
      </c>
      <c r="R2263">
        <v>26.5</v>
      </c>
      <c r="S2263">
        <v>-6.01</v>
      </c>
      <c r="T2263">
        <v>-2.1</v>
      </c>
      <c r="U2263">
        <v>-2.8</v>
      </c>
      <c r="V2263">
        <v>1.5</v>
      </c>
    </row>
    <row r="2264" spans="1:22" x14ac:dyDescent="0.25">
      <c r="A2264">
        <v>2263</v>
      </c>
      <c r="B2264" t="s">
        <v>5649</v>
      </c>
      <c r="C2264" t="s">
        <v>5650</v>
      </c>
      <c r="D2264" t="s">
        <v>5651</v>
      </c>
      <c r="E2264">
        <v>585</v>
      </c>
      <c r="F2264">
        <v>500</v>
      </c>
      <c r="G2264">
        <v>502</v>
      </c>
      <c r="H2264">
        <v>558</v>
      </c>
      <c r="I2264">
        <v>406</v>
      </c>
      <c r="J2264">
        <v>75</v>
      </c>
      <c r="K2264">
        <v>28</v>
      </c>
      <c r="L2264">
        <v>2.94</v>
      </c>
      <c r="M2264">
        <v>-0.7</v>
      </c>
      <c r="N2264">
        <v>-0.4</v>
      </c>
      <c r="O2264">
        <v>2.17</v>
      </c>
      <c r="P2264">
        <v>1.6</v>
      </c>
      <c r="Q2264">
        <v>-0.21</v>
      </c>
      <c r="R2264">
        <v>35.700000000000003</v>
      </c>
      <c r="S2264">
        <v>5.47</v>
      </c>
      <c r="T2264">
        <v>2.2000000000000002</v>
      </c>
      <c r="U2264">
        <v>-0.9</v>
      </c>
      <c r="V2264">
        <v>2.2000000000000002</v>
      </c>
    </row>
    <row r="2265" spans="1:22" x14ac:dyDescent="0.25">
      <c r="A2265">
        <v>2264</v>
      </c>
      <c r="B2265" t="s">
        <v>5652</v>
      </c>
      <c r="C2265" t="s">
        <v>5653</v>
      </c>
      <c r="D2265" t="s">
        <v>5654</v>
      </c>
      <c r="E2265">
        <v>400</v>
      </c>
      <c r="F2265">
        <v>376</v>
      </c>
      <c r="G2265">
        <v>331</v>
      </c>
      <c r="H2265">
        <v>391</v>
      </c>
      <c r="I2265">
        <v>1038</v>
      </c>
      <c r="J2265">
        <v>45</v>
      </c>
      <c r="K2265">
        <v>34</v>
      </c>
      <c r="L2265">
        <v>2.81</v>
      </c>
      <c r="M2265">
        <v>-0.7</v>
      </c>
      <c r="N2265">
        <v>-0.8</v>
      </c>
      <c r="O2265">
        <v>1.5</v>
      </c>
      <c r="P2265">
        <v>1.04</v>
      </c>
      <c r="Q2265">
        <v>1.05</v>
      </c>
      <c r="R2265">
        <v>12.1</v>
      </c>
      <c r="S2265">
        <v>6.82</v>
      </c>
      <c r="T2265">
        <v>-0.1</v>
      </c>
      <c r="U2265">
        <v>-1</v>
      </c>
      <c r="V2265">
        <v>2.4</v>
      </c>
    </row>
    <row r="2266" spans="1:22" x14ac:dyDescent="0.25">
      <c r="A2266">
        <v>2265</v>
      </c>
      <c r="B2266" t="s">
        <v>598</v>
      </c>
      <c r="C2266" t="s">
        <v>597</v>
      </c>
      <c r="D2266" t="s">
        <v>599</v>
      </c>
      <c r="E2266">
        <v>793</v>
      </c>
      <c r="F2266">
        <v>699</v>
      </c>
      <c r="G2266">
        <v>679</v>
      </c>
      <c r="H2266">
        <v>762</v>
      </c>
      <c r="I2266">
        <v>402</v>
      </c>
      <c r="J2266">
        <v>92</v>
      </c>
      <c r="K2266">
        <v>28</v>
      </c>
      <c r="L2266">
        <v>2.76</v>
      </c>
      <c r="M2266">
        <v>0.2</v>
      </c>
      <c r="N2266">
        <v>0.6</v>
      </c>
      <c r="O2266">
        <v>1.59</v>
      </c>
      <c r="P2266">
        <v>1.35</v>
      </c>
      <c r="Q2266">
        <v>0.09</v>
      </c>
      <c r="R2266">
        <v>59.2</v>
      </c>
      <c r="S2266">
        <v>11.59</v>
      </c>
      <c r="T2266">
        <v>1.6</v>
      </c>
      <c r="U2266">
        <v>2.8</v>
      </c>
      <c r="V2266">
        <v>5.5</v>
      </c>
    </row>
    <row r="2267" spans="1:22" x14ac:dyDescent="0.25">
      <c r="A2267">
        <v>2266</v>
      </c>
      <c r="B2267" t="s">
        <v>5655</v>
      </c>
      <c r="C2267" t="s">
        <v>5656</v>
      </c>
      <c r="D2267" t="s">
        <v>5657</v>
      </c>
      <c r="E2267">
        <v>431</v>
      </c>
      <c r="F2267">
        <v>455</v>
      </c>
      <c r="G2267">
        <v>305</v>
      </c>
      <c r="H2267">
        <v>438</v>
      </c>
      <c r="I2267">
        <v>1668</v>
      </c>
      <c r="J2267">
        <v>44</v>
      </c>
      <c r="K2267">
        <v>45</v>
      </c>
      <c r="L2267">
        <v>2.98</v>
      </c>
      <c r="M2267">
        <v>-3.9</v>
      </c>
      <c r="N2267">
        <v>-3.3</v>
      </c>
      <c r="O2267">
        <v>2.17</v>
      </c>
      <c r="P2267">
        <v>1.24</v>
      </c>
      <c r="Q2267">
        <v>-0.22</v>
      </c>
      <c r="R2267">
        <v>35.799999999999997</v>
      </c>
      <c r="S2267">
        <v>8.67</v>
      </c>
      <c r="T2267">
        <v>-1</v>
      </c>
      <c r="U2267">
        <v>-1.4</v>
      </c>
      <c r="V2267">
        <v>2.6</v>
      </c>
    </row>
    <row r="2268" spans="1:22" x14ac:dyDescent="0.25">
      <c r="A2268">
        <v>2267</v>
      </c>
      <c r="B2268" t="s">
        <v>1085</v>
      </c>
      <c r="C2268" t="s">
        <v>1084</v>
      </c>
      <c r="D2268" t="s">
        <v>1086</v>
      </c>
      <c r="E2268">
        <v>624</v>
      </c>
      <c r="F2268">
        <v>607</v>
      </c>
      <c r="G2268">
        <v>546</v>
      </c>
      <c r="H2268">
        <v>618</v>
      </c>
      <c r="I2268">
        <v>1406</v>
      </c>
      <c r="J2268">
        <v>70</v>
      </c>
      <c r="K2268">
        <v>44</v>
      </c>
      <c r="L2268">
        <v>2.86</v>
      </c>
      <c r="M2268">
        <v>-0.5</v>
      </c>
      <c r="N2268">
        <v>0.3</v>
      </c>
      <c r="O2268">
        <v>1.7</v>
      </c>
      <c r="P2268">
        <v>1.31</v>
      </c>
      <c r="Q2268">
        <v>0.13</v>
      </c>
      <c r="R2268">
        <v>36.9</v>
      </c>
      <c r="S2268">
        <v>7.47</v>
      </c>
      <c r="T2268">
        <v>2.5</v>
      </c>
      <c r="U2268">
        <v>-0.9</v>
      </c>
      <c r="V2268">
        <v>4.3</v>
      </c>
    </row>
    <row r="2269" spans="1:22" x14ac:dyDescent="0.25">
      <c r="A2269">
        <v>2268</v>
      </c>
      <c r="B2269" t="s">
        <v>5658</v>
      </c>
      <c r="C2269" t="s">
        <v>5659</v>
      </c>
      <c r="D2269" t="s">
        <v>5660</v>
      </c>
      <c r="E2269">
        <v>543</v>
      </c>
      <c r="F2269">
        <v>536</v>
      </c>
      <c r="G2269">
        <v>465</v>
      </c>
      <c r="H2269">
        <v>539</v>
      </c>
      <c r="I2269">
        <v>1365</v>
      </c>
      <c r="J2269">
        <v>57</v>
      </c>
      <c r="K2269">
        <v>40</v>
      </c>
      <c r="L2269">
        <v>2.77</v>
      </c>
      <c r="M2269">
        <v>-1.1000000000000001</v>
      </c>
      <c r="N2269">
        <v>-0.3</v>
      </c>
      <c r="O2269">
        <v>1.87</v>
      </c>
      <c r="P2269">
        <v>1.63</v>
      </c>
      <c r="Q2269">
        <v>0.01</v>
      </c>
      <c r="R2269">
        <v>31.1</v>
      </c>
      <c r="S2269">
        <v>10.06</v>
      </c>
      <c r="T2269">
        <v>1.8</v>
      </c>
      <c r="U2269">
        <v>-0.8</v>
      </c>
      <c r="V2269">
        <v>3.4</v>
      </c>
    </row>
    <row r="2270" spans="1:22" x14ac:dyDescent="0.25">
      <c r="A2270">
        <v>2269</v>
      </c>
      <c r="B2270" t="s">
        <v>5661</v>
      </c>
      <c r="C2270" t="s">
        <v>5662</v>
      </c>
      <c r="D2270" t="s">
        <v>5663</v>
      </c>
      <c r="E2270">
        <v>403</v>
      </c>
      <c r="F2270">
        <v>345</v>
      </c>
      <c r="G2270">
        <v>317</v>
      </c>
      <c r="H2270">
        <v>385</v>
      </c>
      <c r="I2270">
        <v>1061</v>
      </c>
      <c r="J2270">
        <v>48</v>
      </c>
      <c r="K2270">
        <v>44</v>
      </c>
      <c r="L2270">
        <v>3.09</v>
      </c>
      <c r="M2270">
        <v>-1.5</v>
      </c>
      <c r="N2270">
        <v>-1.7</v>
      </c>
      <c r="O2270">
        <v>1.73</v>
      </c>
      <c r="P2270">
        <v>0.44</v>
      </c>
      <c r="Q2270">
        <v>0.64</v>
      </c>
      <c r="R2270">
        <v>36</v>
      </c>
      <c r="S2270">
        <v>-2.5499999999999998</v>
      </c>
      <c r="T2270">
        <v>-1.2</v>
      </c>
      <c r="U2270">
        <v>-2.6</v>
      </c>
      <c r="V2270">
        <v>1.1000000000000001</v>
      </c>
    </row>
    <row r="2271" spans="1:22" x14ac:dyDescent="0.25">
      <c r="A2271">
        <v>2270</v>
      </c>
      <c r="B2271" t="s">
        <v>5664</v>
      </c>
      <c r="C2271" t="s">
        <v>5665</v>
      </c>
      <c r="D2271" t="s">
        <v>5666</v>
      </c>
      <c r="E2271">
        <v>392</v>
      </c>
      <c r="F2271">
        <v>442</v>
      </c>
      <c r="G2271">
        <v>295</v>
      </c>
      <c r="H2271">
        <v>406</v>
      </c>
      <c r="I2271">
        <v>1698</v>
      </c>
      <c r="J2271">
        <v>53</v>
      </c>
      <c r="K2271">
        <v>38</v>
      </c>
      <c r="L2271">
        <v>2.68</v>
      </c>
      <c r="M2271">
        <v>-2.5</v>
      </c>
      <c r="N2271">
        <v>-3.5</v>
      </c>
      <c r="O2271">
        <v>1.3</v>
      </c>
      <c r="P2271">
        <v>0.78</v>
      </c>
      <c r="Q2271">
        <v>2.0299999999999998</v>
      </c>
      <c r="R2271">
        <v>40.6</v>
      </c>
      <c r="S2271">
        <v>3.52</v>
      </c>
      <c r="T2271">
        <v>-0.5</v>
      </c>
      <c r="U2271">
        <v>-1</v>
      </c>
      <c r="V2271">
        <v>1.7</v>
      </c>
    </row>
    <row r="2272" spans="1:22" x14ac:dyDescent="0.25">
      <c r="A2272">
        <v>2271</v>
      </c>
      <c r="B2272" t="s">
        <v>5667</v>
      </c>
      <c r="C2272" t="s">
        <v>5668</v>
      </c>
      <c r="D2272" t="s">
        <v>5669</v>
      </c>
      <c r="E2272">
        <v>434</v>
      </c>
      <c r="F2272">
        <v>341</v>
      </c>
      <c r="G2272">
        <v>355</v>
      </c>
      <c r="H2272">
        <v>404</v>
      </c>
      <c r="I2272">
        <v>1140</v>
      </c>
      <c r="J2272">
        <v>38</v>
      </c>
      <c r="K2272">
        <v>52</v>
      </c>
      <c r="L2272">
        <v>2.98</v>
      </c>
      <c r="M2272">
        <v>-0.4</v>
      </c>
      <c r="N2272">
        <v>-1</v>
      </c>
      <c r="O2272">
        <v>1.53</v>
      </c>
      <c r="P2272">
        <v>0.44</v>
      </c>
      <c r="Q2272">
        <v>0.98</v>
      </c>
      <c r="R2272">
        <v>39.799999999999997</v>
      </c>
      <c r="S2272">
        <v>-3.2</v>
      </c>
      <c r="T2272">
        <v>-0.2</v>
      </c>
      <c r="U2272">
        <v>-2</v>
      </c>
      <c r="V2272">
        <v>1.7</v>
      </c>
    </row>
    <row r="2273" spans="1:22" x14ac:dyDescent="0.25">
      <c r="A2273">
        <v>2272</v>
      </c>
      <c r="B2273" t="s">
        <v>5670</v>
      </c>
      <c r="C2273" t="s">
        <v>5671</v>
      </c>
      <c r="D2273" t="s">
        <v>5672</v>
      </c>
      <c r="E2273">
        <v>406</v>
      </c>
      <c r="F2273">
        <v>338</v>
      </c>
      <c r="G2273">
        <v>384</v>
      </c>
      <c r="H2273">
        <v>383</v>
      </c>
      <c r="I2273">
        <v>962</v>
      </c>
      <c r="J2273">
        <v>37</v>
      </c>
      <c r="K2273">
        <v>39</v>
      </c>
      <c r="L2273">
        <v>2.71</v>
      </c>
      <c r="M2273">
        <v>1</v>
      </c>
      <c r="N2273">
        <v>1.4</v>
      </c>
      <c r="O2273">
        <v>1.63</v>
      </c>
      <c r="P2273">
        <v>0.68</v>
      </c>
      <c r="Q2273">
        <v>1.22</v>
      </c>
      <c r="R2273">
        <v>31.6</v>
      </c>
      <c r="S2273">
        <v>5.96</v>
      </c>
      <c r="T2273">
        <v>1.6</v>
      </c>
      <c r="U2273">
        <v>-2.6</v>
      </c>
      <c r="V2273">
        <v>1.1000000000000001</v>
      </c>
    </row>
    <row r="2274" spans="1:22" x14ac:dyDescent="0.25">
      <c r="A2274">
        <v>2273</v>
      </c>
      <c r="B2274" t="s">
        <v>5673</v>
      </c>
      <c r="C2274" t="s">
        <v>5674</v>
      </c>
      <c r="D2274" t="s">
        <v>5675</v>
      </c>
      <c r="E2274">
        <v>444</v>
      </c>
      <c r="F2274">
        <v>379</v>
      </c>
      <c r="G2274">
        <v>400</v>
      </c>
      <c r="H2274">
        <v>422</v>
      </c>
      <c r="I2274">
        <v>885</v>
      </c>
      <c r="J2274">
        <v>40</v>
      </c>
      <c r="K2274">
        <v>36</v>
      </c>
      <c r="L2274">
        <v>2.67</v>
      </c>
      <c r="M2274">
        <v>0.6</v>
      </c>
      <c r="N2274">
        <v>0.5</v>
      </c>
      <c r="O2274">
        <v>1.78</v>
      </c>
      <c r="P2274">
        <v>1.4</v>
      </c>
      <c r="Q2274">
        <v>0.97</v>
      </c>
      <c r="R2274">
        <v>28.6</v>
      </c>
      <c r="S2274">
        <v>6.52</v>
      </c>
      <c r="T2274">
        <v>0</v>
      </c>
      <c r="U2274">
        <v>-1.3</v>
      </c>
      <c r="V2274">
        <v>1.8</v>
      </c>
    </row>
    <row r="2275" spans="1:22" x14ac:dyDescent="0.25">
      <c r="A2275">
        <v>2274</v>
      </c>
      <c r="B2275" t="s">
        <v>5676</v>
      </c>
      <c r="C2275" t="s">
        <v>5677</v>
      </c>
      <c r="D2275" t="s">
        <v>5678</v>
      </c>
      <c r="E2275">
        <v>468</v>
      </c>
      <c r="F2275">
        <v>413</v>
      </c>
      <c r="G2275">
        <v>381</v>
      </c>
      <c r="H2275">
        <v>449</v>
      </c>
      <c r="I2275">
        <v>1313</v>
      </c>
      <c r="J2275">
        <v>47</v>
      </c>
      <c r="K2275">
        <v>47</v>
      </c>
      <c r="L2275">
        <v>2.71</v>
      </c>
      <c r="M2275">
        <v>-0.3</v>
      </c>
      <c r="N2275">
        <v>-0.9</v>
      </c>
      <c r="O2275">
        <v>0.64</v>
      </c>
      <c r="P2275">
        <v>0.5</v>
      </c>
      <c r="Q2275">
        <v>1.44</v>
      </c>
      <c r="R2275">
        <v>25.1</v>
      </c>
      <c r="S2275">
        <v>5.07</v>
      </c>
      <c r="T2275">
        <v>-0.1</v>
      </c>
      <c r="U2275">
        <v>0.6</v>
      </c>
      <c r="V2275">
        <v>2.5</v>
      </c>
    </row>
    <row r="2276" spans="1:22" x14ac:dyDescent="0.25">
      <c r="A2276">
        <v>2275</v>
      </c>
      <c r="B2276" t="s">
        <v>5679</v>
      </c>
      <c r="C2276" t="s">
        <v>5680</v>
      </c>
      <c r="D2276" t="s">
        <v>5681</v>
      </c>
      <c r="E2276">
        <v>631</v>
      </c>
      <c r="F2276">
        <v>628</v>
      </c>
      <c r="G2276">
        <v>551</v>
      </c>
      <c r="H2276">
        <v>629</v>
      </c>
      <c r="I2276">
        <v>1777</v>
      </c>
      <c r="J2276">
        <v>62</v>
      </c>
      <c r="K2276">
        <v>52</v>
      </c>
      <c r="L2276">
        <v>2.83</v>
      </c>
      <c r="M2276">
        <v>0.3</v>
      </c>
      <c r="N2276">
        <v>-0.3</v>
      </c>
      <c r="O2276">
        <v>0.96</v>
      </c>
      <c r="P2276">
        <v>0.89</v>
      </c>
      <c r="Q2276">
        <v>0.82</v>
      </c>
      <c r="R2276">
        <v>44.6</v>
      </c>
      <c r="S2276">
        <v>3.78</v>
      </c>
      <c r="T2276">
        <v>1.2</v>
      </c>
      <c r="U2276">
        <v>1.7</v>
      </c>
      <c r="V2276">
        <v>4.9000000000000004</v>
      </c>
    </row>
    <row r="2277" spans="1:22" x14ac:dyDescent="0.25">
      <c r="A2277">
        <v>2276</v>
      </c>
      <c r="B2277" t="s">
        <v>5682</v>
      </c>
      <c r="C2277" t="s">
        <v>5683</v>
      </c>
      <c r="D2277" t="s">
        <v>5684</v>
      </c>
      <c r="E2277">
        <v>572</v>
      </c>
      <c r="F2277">
        <v>541</v>
      </c>
      <c r="G2277">
        <v>508</v>
      </c>
      <c r="H2277">
        <v>561</v>
      </c>
      <c r="I2277">
        <v>1186</v>
      </c>
      <c r="J2277">
        <v>38</v>
      </c>
      <c r="K2277">
        <v>40</v>
      </c>
      <c r="L2277">
        <v>2.85</v>
      </c>
      <c r="M2277">
        <v>0.5</v>
      </c>
      <c r="N2277">
        <v>1.1000000000000001</v>
      </c>
      <c r="O2277">
        <v>2.19</v>
      </c>
      <c r="P2277">
        <v>0.91</v>
      </c>
      <c r="Q2277">
        <v>-0.23</v>
      </c>
      <c r="R2277">
        <v>29.5</v>
      </c>
      <c r="S2277">
        <v>3.58</v>
      </c>
      <c r="T2277">
        <v>2.7</v>
      </c>
      <c r="U2277">
        <v>2.5</v>
      </c>
      <c r="V2277">
        <v>5.4</v>
      </c>
    </row>
    <row r="2278" spans="1:22" x14ac:dyDescent="0.25">
      <c r="A2278">
        <v>2277</v>
      </c>
      <c r="B2278" t="s">
        <v>834</v>
      </c>
      <c r="C2278" t="s">
        <v>833</v>
      </c>
      <c r="D2278" t="s">
        <v>835</v>
      </c>
      <c r="E2278">
        <v>714</v>
      </c>
      <c r="F2278">
        <v>723</v>
      </c>
      <c r="G2278">
        <v>614</v>
      </c>
      <c r="H2278">
        <v>716</v>
      </c>
      <c r="I2278">
        <v>2322</v>
      </c>
      <c r="J2278">
        <v>66</v>
      </c>
      <c r="K2278">
        <v>67</v>
      </c>
      <c r="L2278">
        <v>2.91</v>
      </c>
      <c r="M2278">
        <v>-0.8</v>
      </c>
      <c r="N2278">
        <v>0.2</v>
      </c>
      <c r="O2278">
        <v>1.79</v>
      </c>
      <c r="P2278">
        <v>0.47</v>
      </c>
      <c r="Q2278">
        <v>0.59</v>
      </c>
      <c r="R2278">
        <v>53.5</v>
      </c>
      <c r="S2278">
        <v>10.41</v>
      </c>
      <c r="T2278">
        <v>0.9</v>
      </c>
      <c r="U2278">
        <v>0.6</v>
      </c>
      <c r="V2278">
        <v>5.4</v>
      </c>
    </row>
    <row r="2279" spans="1:22" x14ac:dyDescent="0.25">
      <c r="A2279">
        <v>2278</v>
      </c>
      <c r="B2279" t="s">
        <v>5685</v>
      </c>
      <c r="C2279" t="s">
        <v>5686</v>
      </c>
      <c r="D2279" t="s">
        <v>5687</v>
      </c>
      <c r="E2279">
        <v>473</v>
      </c>
      <c r="F2279">
        <v>501</v>
      </c>
      <c r="G2279">
        <v>428</v>
      </c>
      <c r="H2279">
        <v>481</v>
      </c>
      <c r="I2279">
        <v>1563</v>
      </c>
      <c r="J2279">
        <v>40</v>
      </c>
      <c r="K2279">
        <v>40</v>
      </c>
      <c r="L2279">
        <v>2.88</v>
      </c>
      <c r="M2279">
        <v>0.8</v>
      </c>
      <c r="N2279">
        <v>0.5</v>
      </c>
      <c r="O2279">
        <v>1.46</v>
      </c>
      <c r="P2279">
        <v>0.86</v>
      </c>
      <c r="Q2279">
        <v>1.74</v>
      </c>
      <c r="R2279">
        <v>37.1</v>
      </c>
      <c r="S2279">
        <v>5.94</v>
      </c>
      <c r="T2279">
        <v>-0.6</v>
      </c>
      <c r="U2279">
        <v>1.9</v>
      </c>
      <c r="V2279">
        <v>4.2</v>
      </c>
    </row>
    <row r="2280" spans="1:22" x14ac:dyDescent="0.25">
      <c r="A2280">
        <v>2279</v>
      </c>
      <c r="B2280" t="s">
        <v>5688</v>
      </c>
      <c r="C2280" t="s">
        <v>5689</v>
      </c>
      <c r="D2280" t="s">
        <v>5690</v>
      </c>
      <c r="E2280">
        <v>602</v>
      </c>
      <c r="F2280">
        <v>544</v>
      </c>
      <c r="G2280">
        <v>512</v>
      </c>
      <c r="H2280">
        <v>583</v>
      </c>
      <c r="I2280">
        <v>1411</v>
      </c>
      <c r="J2280">
        <v>68</v>
      </c>
      <c r="K2280">
        <v>52</v>
      </c>
      <c r="L2280">
        <v>2.84</v>
      </c>
      <c r="M2280">
        <v>-0.5</v>
      </c>
      <c r="N2280">
        <v>-0.6</v>
      </c>
      <c r="O2280">
        <v>1.74</v>
      </c>
      <c r="P2280">
        <v>1.31</v>
      </c>
      <c r="Q2280">
        <v>1.55</v>
      </c>
      <c r="R2280">
        <v>29.8</v>
      </c>
      <c r="S2280">
        <v>7.37</v>
      </c>
      <c r="T2280">
        <v>2</v>
      </c>
      <c r="U2280">
        <v>0.3</v>
      </c>
      <c r="V2280">
        <v>2.4</v>
      </c>
    </row>
    <row r="2281" spans="1:22" x14ac:dyDescent="0.25">
      <c r="A2281">
        <v>2280</v>
      </c>
      <c r="B2281" t="s">
        <v>5691</v>
      </c>
      <c r="C2281" t="s">
        <v>5692</v>
      </c>
      <c r="D2281" t="s">
        <v>5693</v>
      </c>
      <c r="E2281">
        <v>639</v>
      </c>
      <c r="F2281">
        <v>538</v>
      </c>
      <c r="G2281">
        <v>535</v>
      </c>
      <c r="H2281">
        <v>607</v>
      </c>
      <c r="I2281">
        <v>718</v>
      </c>
      <c r="J2281">
        <v>50</v>
      </c>
      <c r="K2281">
        <v>41</v>
      </c>
      <c r="L2281">
        <v>2.99</v>
      </c>
      <c r="M2281">
        <v>-0.3</v>
      </c>
      <c r="N2281">
        <v>0.8</v>
      </c>
      <c r="O2281">
        <v>1.97</v>
      </c>
      <c r="P2281">
        <v>1.78</v>
      </c>
      <c r="Q2281">
        <v>-0.94</v>
      </c>
      <c r="R2281">
        <v>35.299999999999997</v>
      </c>
      <c r="S2281">
        <v>9.48</v>
      </c>
      <c r="T2281">
        <v>1.3</v>
      </c>
      <c r="U2281">
        <v>1.2</v>
      </c>
      <c r="V2281">
        <v>5.6</v>
      </c>
    </row>
    <row r="2282" spans="1:22" x14ac:dyDescent="0.25">
      <c r="A2282">
        <v>2281</v>
      </c>
      <c r="B2282" t="s">
        <v>5694</v>
      </c>
      <c r="C2282" t="s">
        <v>5695</v>
      </c>
      <c r="D2282" t="s">
        <v>5696</v>
      </c>
      <c r="E2282">
        <v>531</v>
      </c>
      <c r="F2282">
        <v>478</v>
      </c>
      <c r="G2282">
        <v>422</v>
      </c>
      <c r="H2282">
        <v>514</v>
      </c>
      <c r="I2282">
        <v>1011</v>
      </c>
      <c r="J2282">
        <v>53</v>
      </c>
      <c r="K2282">
        <v>41</v>
      </c>
      <c r="L2282">
        <v>3.04</v>
      </c>
      <c r="M2282">
        <v>-1.2</v>
      </c>
      <c r="N2282">
        <v>-1.7</v>
      </c>
      <c r="O2282">
        <v>2.29</v>
      </c>
      <c r="P2282">
        <v>1.46</v>
      </c>
      <c r="Q2282">
        <v>0.41</v>
      </c>
      <c r="R2282">
        <v>10.199999999999999</v>
      </c>
      <c r="S2282">
        <v>2.15</v>
      </c>
      <c r="T2282">
        <v>-0.4</v>
      </c>
      <c r="U2282">
        <v>2.2000000000000002</v>
      </c>
      <c r="V2282">
        <v>3.3</v>
      </c>
    </row>
    <row r="2283" spans="1:22" x14ac:dyDescent="0.25">
      <c r="A2283">
        <v>2282</v>
      </c>
      <c r="B2283" t="s">
        <v>944</v>
      </c>
      <c r="C2283" t="s">
        <v>943</v>
      </c>
      <c r="D2283" t="s">
        <v>945</v>
      </c>
      <c r="E2283">
        <v>707</v>
      </c>
      <c r="F2283">
        <v>637</v>
      </c>
      <c r="G2283">
        <v>512</v>
      </c>
      <c r="H2283">
        <v>684</v>
      </c>
      <c r="I2283">
        <v>1478</v>
      </c>
      <c r="J2283">
        <v>101</v>
      </c>
      <c r="K2283">
        <v>55</v>
      </c>
      <c r="L2283">
        <v>2.71</v>
      </c>
      <c r="M2283">
        <v>-3.6</v>
      </c>
      <c r="N2283">
        <v>-2.6</v>
      </c>
      <c r="O2283">
        <v>0.53</v>
      </c>
      <c r="P2283">
        <v>-0.06</v>
      </c>
      <c r="Q2283">
        <v>1.36</v>
      </c>
      <c r="R2283">
        <v>41.5</v>
      </c>
      <c r="S2283">
        <v>7.22</v>
      </c>
      <c r="T2283">
        <v>-0.3</v>
      </c>
      <c r="U2283">
        <v>0.9</v>
      </c>
      <c r="V2283">
        <v>3.3</v>
      </c>
    </row>
    <row r="2284" spans="1:22" x14ac:dyDescent="0.25">
      <c r="A2284">
        <v>2283</v>
      </c>
      <c r="B2284" t="s">
        <v>5697</v>
      </c>
      <c r="C2284" t="s">
        <v>5698</v>
      </c>
      <c r="D2284" t="s">
        <v>5699</v>
      </c>
      <c r="E2284">
        <v>367</v>
      </c>
      <c r="F2284">
        <v>301</v>
      </c>
      <c r="G2284">
        <v>316</v>
      </c>
      <c r="H2284">
        <v>345</v>
      </c>
      <c r="I2284">
        <v>989</v>
      </c>
      <c r="J2284">
        <v>48</v>
      </c>
      <c r="K2284">
        <v>41</v>
      </c>
      <c r="L2284">
        <v>2.84</v>
      </c>
      <c r="M2284">
        <v>-0.5</v>
      </c>
      <c r="N2284">
        <v>-0.5</v>
      </c>
      <c r="O2284">
        <v>1.55</v>
      </c>
      <c r="P2284">
        <v>1.02</v>
      </c>
      <c r="Q2284">
        <v>2.15</v>
      </c>
      <c r="R2284">
        <v>39.4</v>
      </c>
      <c r="S2284">
        <v>1.39</v>
      </c>
      <c r="T2284">
        <v>0.5</v>
      </c>
      <c r="U2284">
        <v>-3.8</v>
      </c>
      <c r="V2284">
        <v>-0.3</v>
      </c>
    </row>
    <row r="2285" spans="1:22" x14ac:dyDescent="0.25">
      <c r="A2285">
        <v>2284</v>
      </c>
      <c r="B2285" t="s">
        <v>5700</v>
      </c>
      <c r="C2285" t="s">
        <v>5701</v>
      </c>
      <c r="D2285" t="s">
        <v>5702</v>
      </c>
      <c r="E2285">
        <v>662</v>
      </c>
      <c r="F2285">
        <v>643</v>
      </c>
      <c r="G2285">
        <v>535</v>
      </c>
      <c r="H2285">
        <v>655</v>
      </c>
      <c r="I2285">
        <v>2049</v>
      </c>
      <c r="J2285">
        <v>84</v>
      </c>
      <c r="K2285">
        <v>64</v>
      </c>
      <c r="L2285">
        <v>2.89</v>
      </c>
      <c r="M2285">
        <v>-1.8</v>
      </c>
      <c r="N2285">
        <v>-1.2</v>
      </c>
      <c r="O2285">
        <v>1.46</v>
      </c>
      <c r="P2285">
        <v>0.18</v>
      </c>
      <c r="Q2285">
        <v>1.24</v>
      </c>
      <c r="R2285">
        <v>10.3</v>
      </c>
      <c r="S2285">
        <v>8.57</v>
      </c>
      <c r="T2285">
        <v>0.9</v>
      </c>
      <c r="U2285">
        <v>-0.1</v>
      </c>
      <c r="V2285">
        <v>3.7</v>
      </c>
    </row>
    <row r="2286" spans="1:22" x14ac:dyDescent="0.25">
      <c r="A2286">
        <v>2285</v>
      </c>
      <c r="B2286" t="s">
        <v>5703</v>
      </c>
      <c r="C2286" t="s">
        <v>5704</v>
      </c>
      <c r="D2286" t="s">
        <v>5705</v>
      </c>
      <c r="E2286">
        <v>612</v>
      </c>
      <c r="F2286">
        <v>482</v>
      </c>
      <c r="G2286">
        <v>513</v>
      </c>
      <c r="H2286">
        <v>570</v>
      </c>
      <c r="I2286">
        <v>799</v>
      </c>
      <c r="J2286">
        <v>78</v>
      </c>
      <c r="K2286">
        <v>46</v>
      </c>
      <c r="L2286">
        <v>2.68</v>
      </c>
      <c r="M2286">
        <v>0.2</v>
      </c>
      <c r="N2286">
        <v>1.5</v>
      </c>
      <c r="O2286">
        <v>1.1200000000000001</v>
      </c>
      <c r="P2286">
        <v>-0.28000000000000003</v>
      </c>
      <c r="Q2286">
        <v>2.13</v>
      </c>
      <c r="R2286">
        <v>34</v>
      </c>
      <c r="S2286">
        <v>11.18</v>
      </c>
      <c r="T2286">
        <v>-0.9</v>
      </c>
      <c r="U2286">
        <v>-1.2</v>
      </c>
      <c r="V2286">
        <v>2.5</v>
      </c>
    </row>
    <row r="2287" spans="1:22" x14ac:dyDescent="0.25">
      <c r="A2287">
        <v>2286</v>
      </c>
      <c r="B2287" t="s">
        <v>5706</v>
      </c>
      <c r="C2287" t="s">
        <v>5707</v>
      </c>
      <c r="D2287" t="s">
        <v>5708</v>
      </c>
      <c r="E2287">
        <v>557</v>
      </c>
      <c r="F2287">
        <v>482</v>
      </c>
      <c r="G2287">
        <v>512</v>
      </c>
      <c r="H2287">
        <v>532</v>
      </c>
      <c r="I2287">
        <v>782</v>
      </c>
      <c r="J2287">
        <v>75</v>
      </c>
      <c r="K2287">
        <v>35</v>
      </c>
      <c r="L2287">
        <v>2.7</v>
      </c>
      <c r="M2287">
        <v>1.8</v>
      </c>
      <c r="N2287">
        <v>2.1</v>
      </c>
      <c r="O2287">
        <v>0.76</v>
      </c>
      <c r="P2287">
        <v>-0.08</v>
      </c>
      <c r="Q2287">
        <v>2.42</v>
      </c>
      <c r="R2287">
        <v>27</v>
      </c>
      <c r="S2287">
        <v>11.2</v>
      </c>
      <c r="T2287">
        <v>0.3</v>
      </c>
      <c r="U2287">
        <v>-0.3</v>
      </c>
      <c r="V2287">
        <v>2.5</v>
      </c>
    </row>
    <row r="2288" spans="1:22" x14ac:dyDescent="0.25">
      <c r="A2288">
        <v>2287</v>
      </c>
      <c r="B2288" t="s">
        <v>5709</v>
      </c>
      <c r="C2288" t="s">
        <v>5710</v>
      </c>
      <c r="D2288" t="s">
        <v>5711</v>
      </c>
      <c r="E2288">
        <v>541</v>
      </c>
      <c r="F2288">
        <v>525</v>
      </c>
      <c r="G2288">
        <v>507</v>
      </c>
      <c r="H2288">
        <v>536</v>
      </c>
      <c r="I2288">
        <v>1540</v>
      </c>
      <c r="J2288">
        <v>28</v>
      </c>
      <c r="K2288">
        <v>49</v>
      </c>
      <c r="L2288">
        <v>2.97</v>
      </c>
      <c r="M2288">
        <v>1.6</v>
      </c>
      <c r="N2288">
        <v>2.7</v>
      </c>
      <c r="O2288">
        <v>1.67</v>
      </c>
      <c r="P2288">
        <v>1.02</v>
      </c>
      <c r="Q2288">
        <v>0.39</v>
      </c>
      <c r="R2288">
        <v>24.9</v>
      </c>
      <c r="S2288">
        <v>9.02</v>
      </c>
      <c r="T2288">
        <v>2.9</v>
      </c>
      <c r="U2288">
        <v>1.8</v>
      </c>
      <c r="V2288">
        <v>6</v>
      </c>
    </row>
    <row r="2289" spans="1:22" x14ac:dyDescent="0.25">
      <c r="A2289">
        <v>2288</v>
      </c>
      <c r="B2289" t="s">
        <v>5712</v>
      </c>
      <c r="C2289" t="s">
        <v>5713</v>
      </c>
      <c r="D2289" t="s">
        <v>5714</v>
      </c>
      <c r="E2289">
        <v>647</v>
      </c>
      <c r="F2289">
        <v>558</v>
      </c>
      <c r="G2289">
        <v>552</v>
      </c>
      <c r="H2289">
        <v>617</v>
      </c>
      <c r="I2289">
        <v>1462</v>
      </c>
      <c r="J2289">
        <v>47</v>
      </c>
      <c r="K2289">
        <v>58</v>
      </c>
      <c r="L2289">
        <v>2.68</v>
      </c>
      <c r="M2289">
        <v>0.4</v>
      </c>
      <c r="N2289">
        <v>1.3</v>
      </c>
      <c r="O2289">
        <v>0.62</v>
      </c>
      <c r="P2289">
        <v>0.3</v>
      </c>
      <c r="Q2289">
        <v>-0.2</v>
      </c>
      <c r="R2289">
        <v>48.2</v>
      </c>
      <c r="S2289">
        <v>8.7200000000000006</v>
      </c>
      <c r="T2289">
        <v>1.4</v>
      </c>
      <c r="U2289">
        <v>1.2</v>
      </c>
      <c r="V2289">
        <v>5.2</v>
      </c>
    </row>
    <row r="2290" spans="1:22" x14ac:dyDescent="0.25">
      <c r="A2290">
        <v>2289</v>
      </c>
      <c r="B2290" t="s">
        <v>8869</v>
      </c>
      <c r="C2290" t="s">
        <v>8870</v>
      </c>
      <c r="D2290" t="s">
        <v>8871</v>
      </c>
      <c r="E2290">
        <v>862</v>
      </c>
      <c r="F2290">
        <v>758</v>
      </c>
      <c r="G2290">
        <v>751</v>
      </c>
      <c r="H2290">
        <v>827</v>
      </c>
      <c r="I2290">
        <v>763</v>
      </c>
      <c r="J2290">
        <v>91</v>
      </c>
      <c r="K2290">
        <v>39</v>
      </c>
      <c r="L2290">
        <v>2.6</v>
      </c>
      <c r="M2290">
        <v>1.2</v>
      </c>
      <c r="N2290">
        <v>1.9</v>
      </c>
      <c r="O2290">
        <v>1.65</v>
      </c>
      <c r="P2290">
        <v>1.55</v>
      </c>
      <c r="Q2290">
        <v>0.84</v>
      </c>
      <c r="R2290">
        <v>45.9</v>
      </c>
      <c r="S2290">
        <v>12.26</v>
      </c>
      <c r="T2290">
        <v>1.6</v>
      </c>
      <c r="U2290">
        <v>2.8</v>
      </c>
      <c r="V2290">
        <v>7</v>
      </c>
    </row>
    <row r="2291" spans="1:22" x14ac:dyDescent="0.25">
      <c r="A2291">
        <v>2290</v>
      </c>
      <c r="B2291" t="s">
        <v>5715</v>
      </c>
      <c r="C2291" t="s">
        <v>5716</v>
      </c>
      <c r="D2291" t="s">
        <v>5717</v>
      </c>
      <c r="E2291">
        <v>480</v>
      </c>
      <c r="F2291">
        <v>511</v>
      </c>
      <c r="G2291">
        <v>388</v>
      </c>
      <c r="H2291">
        <v>489</v>
      </c>
      <c r="I2291">
        <v>1873</v>
      </c>
      <c r="J2291">
        <v>54</v>
      </c>
      <c r="K2291">
        <v>48</v>
      </c>
      <c r="L2291">
        <v>2.8</v>
      </c>
      <c r="M2291">
        <v>-1.5</v>
      </c>
      <c r="N2291">
        <v>-2</v>
      </c>
      <c r="O2291">
        <v>1.29</v>
      </c>
      <c r="P2291">
        <v>0.47</v>
      </c>
      <c r="Q2291">
        <v>1.59</v>
      </c>
      <c r="R2291">
        <v>42.5</v>
      </c>
      <c r="S2291">
        <v>5.64</v>
      </c>
      <c r="T2291">
        <v>-0.8</v>
      </c>
      <c r="U2291">
        <v>-0.8</v>
      </c>
      <c r="V2291">
        <v>3.3</v>
      </c>
    </row>
    <row r="2292" spans="1:22" x14ac:dyDescent="0.25">
      <c r="A2292">
        <v>2291</v>
      </c>
      <c r="B2292" t="s">
        <v>5718</v>
      </c>
      <c r="C2292" t="s">
        <v>5719</v>
      </c>
      <c r="D2292" t="s">
        <v>5720</v>
      </c>
      <c r="E2292">
        <v>294</v>
      </c>
      <c r="F2292">
        <v>265</v>
      </c>
      <c r="G2292">
        <v>266</v>
      </c>
      <c r="H2292">
        <v>285</v>
      </c>
      <c r="I2292">
        <v>146</v>
      </c>
      <c r="J2292">
        <v>29</v>
      </c>
      <c r="K2292">
        <v>9</v>
      </c>
      <c r="L2292">
        <v>2.89</v>
      </c>
      <c r="M2292">
        <v>0.4</v>
      </c>
      <c r="N2292">
        <v>0.4</v>
      </c>
      <c r="O2292">
        <v>1.85</v>
      </c>
      <c r="P2292">
        <v>1.17</v>
      </c>
      <c r="Q2292">
        <v>1.1499999999999999</v>
      </c>
      <c r="R2292">
        <v>30</v>
      </c>
      <c r="S2292">
        <v>5.59</v>
      </c>
      <c r="T2292">
        <v>0.4</v>
      </c>
      <c r="U2292">
        <v>-0.2</v>
      </c>
      <c r="V2292">
        <v>2.1</v>
      </c>
    </row>
    <row r="2293" spans="1:22" x14ac:dyDescent="0.25">
      <c r="A2293">
        <v>2292</v>
      </c>
      <c r="B2293" t="s">
        <v>5721</v>
      </c>
      <c r="C2293" t="s">
        <v>5722</v>
      </c>
      <c r="D2293" t="s">
        <v>5723</v>
      </c>
      <c r="E2293">
        <v>350</v>
      </c>
      <c r="F2293">
        <v>309</v>
      </c>
      <c r="G2293">
        <v>282</v>
      </c>
      <c r="H2293">
        <v>337</v>
      </c>
      <c r="I2293">
        <v>1191</v>
      </c>
      <c r="J2293">
        <v>32</v>
      </c>
      <c r="K2293">
        <v>44</v>
      </c>
      <c r="L2293">
        <v>3.02</v>
      </c>
      <c r="M2293">
        <v>-1.6</v>
      </c>
      <c r="N2293">
        <v>-1.2</v>
      </c>
      <c r="O2293">
        <v>2.16</v>
      </c>
      <c r="P2293">
        <v>1.07</v>
      </c>
      <c r="Q2293">
        <v>0.2</v>
      </c>
      <c r="R2293">
        <v>29.1</v>
      </c>
      <c r="S2293">
        <v>0.73</v>
      </c>
      <c r="T2293">
        <v>-0.7</v>
      </c>
      <c r="U2293">
        <v>-2.7</v>
      </c>
      <c r="V2293">
        <v>0.7</v>
      </c>
    </row>
    <row r="2294" spans="1:22" x14ac:dyDescent="0.25">
      <c r="A2294">
        <v>2293</v>
      </c>
      <c r="B2294" t="s">
        <v>5724</v>
      </c>
      <c r="C2294" t="s">
        <v>5725</v>
      </c>
      <c r="D2294" t="s">
        <v>5726</v>
      </c>
      <c r="E2294">
        <v>417</v>
      </c>
      <c r="F2294">
        <v>343</v>
      </c>
      <c r="G2294">
        <v>324</v>
      </c>
      <c r="H2294">
        <v>394</v>
      </c>
      <c r="I2294">
        <v>316</v>
      </c>
      <c r="J2294">
        <v>63</v>
      </c>
      <c r="K2294">
        <v>23</v>
      </c>
      <c r="L2294">
        <v>2.92</v>
      </c>
      <c r="M2294">
        <v>-1.8</v>
      </c>
      <c r="N2294">
        <v>-1</v>
      </c>
      <c r="O2294">
        <v>1.5</v>
      </c>
      <c r="P2294">
        <v>1.5</v>
      </c>
      <c r="Q2294">
        <v>0.42</v>
      </c>
      <c r="R2294">
        <v>11.7</v>
      </c>
      <c r="S2294">
        <v>5.15</v>
      </c>
      <c r="T2294">
        <v>1.4</v>
      </c>
      <c r="U2294">
        <v>-2</v>
      </c>
      <c r="V2294">
        <v>1.4</v>
      </c>
    </row>
    <row r="2295" spans="1:22" x14ac:dyDescent="0.25">
      <c r="A2295">
        <v>2294</v>
      </c>
      <c r="B2295" t="s">
        <v>5727</v>
      </c>
      <c r="C2295" t="s">
        <v>5728</v>
      </c>
      <c r="D2295" t="s">
        <v>5729</v>
      </c>
      <c r="E2295">
        <v>446</v>
      </c>
      <c r="F2295">
        <v>518</v>
      </c>
      <c r="G2295">
        <v>402</v>
      </c>
      <c r="H2295">
        <v>467</v>
      </c>
      <c r="I2295">
        <v>1486</v>
      </c>
      <c r="J2295">
        <v>44</v>
      </c>
      <c r="K2295">
        <v>27</v>
      </c>
      <c r="L2295">
        <v>2.65</v>
      </c>
      <c r="M2295">
        <v>-0.5</v>
      </c>
      <c r="N2295">
        <v>-0.5</v>
      </c>
      <c r="O2295">
        <v>0.83</v>
      </c>
      <c r="P2295">
        <v>0.5</v>
      </c>
      <c r="Q2295">
        <v>-0.59</v>
      </c>
      <c r="R2295">
        <v>28</v>
      </c>
      <c r="S2295">
        <v>13.87</v>
      </c>
      <c r="T2295">
        <v>3</v>
      </c>
      <c r="U2295">
        <v>1.7</v>
      </c>
      <c r="V2295">
        <v>3.7</v>
      </c>
    </row>
    <row r="2296" spans="1:22" x14ac:dyDescent="0.25">
      <c r="A2296">
        <v>2295</v>
      </c>
      <c r="B2296" t="s">
        <v>5730</v>
      </c>
      <c r="C2296" t="s">
        <v>5731</v>
      </c>
      <c r="D2296" t="s">
        <v>5732</v>
      </c>
      <c r="E2296">
        <v>449</v>
      </c>
      <c r="F2296">
        <v>475</v>
      </c>
      <c r="G2296">
        <v>384</v>
      </c>
      <c r="H2296">
        <v>456</v>
      </c>
      <c r="I2296">
        <v>1507</v>
      </c>
      <c r="J2296">
        <v>45</v>
      </c>
      <c r="K2296">
        <v>38</v>
      </c>
      <c r="L2296">
        <v>2.78</v>
      </c>
      <c r="M2296">
        <v>-1.1000000000000001</v>
      </c>
      <c r="N2296">
        <v>-1.4</v>
      </c>
      <c r="O2296">
        <v>0.93</v>
      </c>
      <c r="P2296">
        <v>0.21</v>
      </c>
      <c r="Q2296">
        <v>-0.2</v>
      </c>
      <c r="R2296">
        <v>39.799999999999997</v>
      </c>
      <c r="S2296">
        <v>13.35</v>
      </c>
      <c r="T2296">
        <v>2.1</v>
      </c>
      <c r="U2296">
        <v>1.3</v>
      </c>
      <c r="V2296">
        <v>2.1</v>
      </c>
    </row>
    <row r="2297" spans="1:22" x14ac:dyDescent="0.25">
      <c r="A2297">
        <v>2296</v>
      </c>
      <c r="B2297" t="s">
        <v>5733</v>
      </c>
      <c r="C2297" t="s">
        <v>5734</v>
      </c>
      <c r="D2297" t="s">
        <v>5735</v>
      </c>
      <c r="E2297">
        <v>505</v>
      </c>
      <c r="F2297">
        <v>475</v>
      </c>
      <c r="G2297">
        <v>458</v>
      </c>
      <c r="H2297">
        <v>494</v>
      </c>
      <c r="I2297">
        <v>893</v>
      </c>
      <c r="J2297">
        <v>46</v>
      </c>
      <c r="K2297">
        <v>31</v>
      </c>
      <c r="L2297">
        <v>2.84</v>
      </c>
      <c r="M2297">
        <v>-0.1</v>
      </c>
      <c r="N2297">
        <v>0.6</v>
      </c>
      <c r="O2297">
        <v>2.3199999999999998</v>
      </c>
      <c r="P2297">
        <v>1.1200000000000001</v>
      </c>
      <c r="Q2297">
        <v>-0.49</v>
      </c>
      <c r="R2297">
        <v>57.4</v>
      </c>
      <c r="S2297">
        <v>9.25</v>
      </c>
      <c r="T2297">
        <v>0</v>
      </c>
      <c r="U2297">
        <v>-1.2</v>
      </c>
      <c r="V2297">
        <v>2.6</v>
      </c>
    </row>
    <row r="2298" spans="1:22" x14ac:dyDescent="0.25">
      <c r="A2298">
        <v>2297</v>
      </c>
      <c r="B2298" t="s">
        <v>5736</v>
      </c>
      <c r="C2298" t="s">
        <v>5737</v>
      </c>
      <c r="D2298" t="s">
        <v>5738</v>
      </c>
      <c r="E2298">
        <v>577</v>
      </c>
      <c r="F2298">
        <v>466</v>
      </c>
      <c r="G2298">
        <v>477</v>
      </c>
      <c r="H2298">
        <v>541</v>
      </c>
      <c r="I2298">
        <v>545</v>
      </c>
      <c r="J2298">
        <v>42</v>
      </c>
      <c r="K2298">
        <v>37</v>
      </c>
      <c r="L2298">
        <v>2.91</v>
      </c>
      <c r="M2298">
        <v>-0.2</v>
      </c>
      <c r="N2298">
        <v>1</v>
      </c>
      <c r="O2298">
        <v>1.73</v>
      </c>
      <c r="P2298">
        <v>0.57999999999999996</v>
      </c>
      <c r="Q2298">
        <v>-1.06</v>
      </c>
      <c r="R2298">
        <v>35.5</v>
      </c>
      <c r="S2298">
        <v>3.25</v>
      </c>
      <c r="T2298">
        <v>0.8</v>
      </c>
      <c r="U2298">
        <v>2.5</v>
      </c>
      <c r="V2298">
        <v>4.5999999999999996</v>
      </c>
    </row>
    <row r="2299" spans="1:22" x14ac:dyDescent="0.25">
      <c r="A2299">
        <v>2298</v>
      </c>
      <c r="B2299" t="s">
        <v>5739</v>
      </c>
      <c r="C2299" t="s">
        <v>5740</v>
      </c>
      <c r="D2299" t="s">
        <v>5741</v>
      </c>
      <c r="E2299">
        <v>543</v>
      </c>
      <c r="F2299">
        <v>527</v>
      </c>
      <c r="G2299">
        <v>423</v>
      </c>
      <c r="H2299">
        <v>537</v>
      </c>
      <c r="I2299">
        <v>1529</v>
      </c>
      <c r="J2299">
        <v>75</v>
      </c>
      <c r="K2299">
        <v>48</v>
      </c>
      <c r="L2299">
        <v>2.91</v>
      </c>
      <c r="M2299">
        <v>-1.7</v>
      </c>
      <c r="N2299">
        <v>-1.9</v>
      </c>
      <c r="O2299">
        <v>0.42</v>
      </c>
      <c r="P2299">
        <v>0.51</v>
      </c>
      <c r="Q2299">
        <v>0.73</v>
      </c>
      <c r="R2299">
        <v>15.5</v>
      </c>
      <c r="S2299">
        <v>7.03</v>
      </c>
      <c r="T2299">
        <v>-0.6</v>
      </c>
      <c r="U2299">
        <v>-0.7</v>
      </c>
      <c r="V2299">
        <v>3.7</v>
      </c>
    </row>
    <row r="2300" spans="1:22" x14ac:dyDescent="0.25">
      <c r="A2300">
        <v>2299</v>
      </c>
      <c r="B2300" t="s">
        <v>1043</v>
      </c>
      <c r="C2300" t="s">
        <v>1042</v>
      </c>
      <c r="D2300" t="s">
        <v>1044</v>
      </c>
      <c r="E2300">
        <v>625</v>
      </c>
      <c r="F2300">
        <v>614</v>
      </c>
      <c r="G2300">
        <v>550</v>
      </c>
      <c r="H2300">
        <v>620</v>
      </c>
      <c r="I2300">
        <v>1388</v>
      </c>
      <c r="J2300">
        <v>62</v>
      </c>
      <c r="K2300">
        <v>41</v>
      </c>
      <c r="L2300">
        <v>2.74</v>
      </c>
      <c r="M2300">
        <v>0.2</v>
      </c>
      <c r="N2300">
        <v>0.8</v>
      </c>
      <c r="O2300">
        <v>1.84</v>
      </c>
      <c r="P2300">
        <v>0.49</v>
      </c>
      <c r="Q2300">
        <v>0.48</v>
      </c>
      <c r="R2300">
        <v>44.1</v>
      </c>
      <c r="S2300">
        <v>8.6999999999999993</v>
      </c>
      <c r="T2300">
        <v>-0.3</v>
      </c>
      <c r="U2300">
        <v>0.7</v>
      </c>
      <c r="V2300">
        <v>5</v>
      </c>
    </row>
    <row r="2301" spans="1:22" x14ac:dyDescent="0.25">
      <c r="A2301">
        <v>2300</v>
      </c>
      <c r="B2301" t="s">
        <v>5742</v>
      </c>
      <c r="C2301" t="s">
        <v>5743</v>
      </c>
      <c r="D2301" t="s">
        <v>5744</v>
      </c>
      <c r="E2301">
        <v>570</v>
      </c>
      <c r="F2301">
        <v>516</v>
      </c>
      <c r="G2301">
        <v>481</v>
      </c>
      <c r="H2301">
        <v>552</v>
      </c>
      <c r="I2301">
        <v>1233</v>
      </c>
      <c r="J2301">
        <v>55</v>
      </c>
      <c r="K2301">
        <v>47</v>
      </c>
      <c r="L2301">
        <v>2.96</v>
      </c>
      <c r="M2301">
        <v>0.3</v>
      </c>
      <c r="N2301">
        <v>1.8</v>
      </c>
      <c r="O2301">
        <v>1.07</v>
      </c>
      <c r="P2301">
        <v>0.79</v>
      </c>
      <c r="Q2301">
        <v>1.53</v>
      </c>
      <c r="R2301">
        <v>18.2</v>
      </c>
      <c r="S2301">
        <v>1.86</v>
      </c>
      <c r="T2301">
        <v>0.4</v>
      </c>
      <c r="U2301">
        <v>2.4</v>
      </c>
      <c r="V2301">
        <v>5</v>
      </c>
    </row>
    <row r="2302" spans="1:22" x14ac:dyDescent="0.25">
      <c r="A2302">
        <v>2301</v>
      </c>
      <c r="B2302" t="s">
        <v>778</v>
      </c>
      <c r="C2302" t="s">
        <v>777</v>
      </c>
      <c r="D2302" t="s">
        <v>779</v>
      </c>
      <c r="E2302">
        <v>660</v>
      </c>
      <c r="F2302">
        <v>647</v>
      </c>
      <c r="G2302">
        <v>554</v>
      </c>
      <c r="H2302">
        <v>655</v>
      </c>
      <c r="I2302">
        <v>1508</v>
      </c>
      <c r="J2302">
        <v>68</v>
      </c>
      <c r="K2302">
        <v>47</v>
      </c>
      <c r="L2302">
        <v>2.94</v>
      </c>
      <c r="M2302">
        <v>-1.3</v>
      </c>
      <c r="N2302">
        <v>-0.3</v>
      </c>
      <c r="O2302">
        <v>2.4300000000000002</v>
      </c>
      <c r="P2302">
        <v>0.77</v>
      </c>
      <c r="Q2302">
        <v>-0.04</v>
      </c>
      <c r="R2302">
        <v>45.1</v>
      </c>
      <c r="S2302">
        <v>8.3800000000000008</v>
      </c>
      <c r="T2302">
        <v>-0.6</v>
      </c>
      <c r="U2302">
        <v>0.7</v>
      </c>
      <c r="V2302">
        <v>4.5999999999999996</v>
      </c>
    </row>
    <row r="2303" spans="1:22" x14ac:dyDescent="0.25">
      <c r="A2303">
        <v>2302</v>
      </c>
      <c r="B2303" t="s">
        <v>5745</v>
      </c>
      <c r="C2303" t="s">
        <v>5746</v>
      </c>
      <c r="D2303" t="s">
        <v>5747</v>
      </c>
      <c r="E2303">
        <v>370</v>
      </c>
      <c r="F2303">
        <v>345</v>
      </c>
      <c r="G2303">
        <v>315</v>
      </c>
      <c r="H2303">
        <v>361</v>
      </c>
      <c r="I2303">
        <v>430</v>
      </c>
      <c r="J2303">
        <v>31</v>
      </c>
      <c r="K2303">
        <v>16</v>
      </c>
      <c r="L2303">
        <v>2.83</v>
      </c>
      <c r="M2303">
        <v>-0.3</v>
      </c>
      <c r="N2303">
        <v>-0.3</v>
      </c>
      <c r="O2303">
        <v>1.77</v>
      </c>
      <c r="P2303">
        <v>1.31</v>
      </c>
      <c r="Q2303">
        <v>0.22</v>
      </c>
      <c r="R2303">
        <v>43.4</v>
      </c>
      <c r="S2303">
        <v>9.57</v>
      </c>
      <c r="T2303">
        <v>-0.7</v>
      </c>
      <c r="U2303">
        <v>-0.5</v>
      </c>
      <c r="V2303">
        <v>3.3</v>
      </c>
    </row>
    <row r="2304" spans="1:22" x14ac:dyDescent="0.25">
      <c r="A2304">
        <v>2303</v>
      </c>
      <c r="B2304" t="s">
        <v>5748</v>
      </c>
      <c r="C2304" t="s">
        <v>5749</v>
      </c>
      <c r="D2304" t="s">
        <v>5750</v>
      </c>
      <c r="E2304">
        <v>366</v>
      </c>
      <c r="F2304">
        <v>338</v>
      </c>
      <c r="G2304">
        <v>315</v>
      </c>
      <c r="H2304">
        <v>357</v>
      </c>
      <c r="I2304">
        <v>1031</v>
      </c>
      <c r="J2304">
        <v>31</v>
      </c>
      <c r="K2304">
        <v>36</v>
      </c>
      <c r="L2304">
        <v>2.97</v>
      </c>
      <c r="M2304">
        <v>0</v>
      </c>
      <c r="N2304">
        <v>0.3</v>
      </c>
      <c r="O2304">
        <v>1.21</v>
      </c>
      <c r="P2304">
        <v>0.24</v>
      </c>
      <c r="Q2304">
        <v>-0.13</v>
      </c>
      <c r="R2304">
        <v>0</v>
      </c>
      <c r="S2304">
        <v>3.57</v>
      </c>
      <c r="T2304">
        <v>0.7</v>
      </c>
      <c r="U2304">
        <v>1</v>
      </c>
      <c r="V2304">
        <v>2.6</v>
      </c>
    </row>
    <row r="2305" spans="1:22" x14ac:dyDescent="0.25">
      <c r="A2305">
        <v>2304</v>
      </c>
      <c r="B2305" t="s">
        <v>5751</v>
      </c>
      <c r="C2305" t="s">
        <v>5752</v>
      </c>
      <c r="D2305" t="s">
        <v>5753</v>
      </c>
      <c r="E2305">
        <v>570</v>
      </c>
      <c r="F2305">
        <v>556</v>
      </c>
      <c r="G2305">
        <v>469</v>
      </c>
      <c r="H2305">
        <v>566</v>
      </c>
      <c r="I2305">
        <v>1026</v>
      </c>
      <c r="J2305">
        <v>70</v>
      </c>
      <c r="K2305">
        <v>34</v>
      </c>
      <c r="L2305">
        <v>3.05</v>
      </c>
      <c r="M2305">
        <v>-1.7</v>
      </c>
      <c r="N2305">
        <v>-0.5</v>
      </c>
      <c r="O2305">
        <v>1.26</v>
      </c>
      <c r="P2305">
        <v>0.22</v>
      </c>
      <c r="Q2305">
        <v>-0.61</v>
      </c>
      <c r="R2305">
        <v>50.6</v>
      </c>
      <c r="S2305">
        <v>6.86</v>
      </c>
      <c r="T2305">
        <v>0.8</v>
      </c>
      <c r="U2305">
        <v>1.3</v>
      </c>
      <c r="V2305">
        <v>3.3</v>
      </c>
    </row>
    <row r="2306" spans="1:22" x14ac:dyDescent="0.25">
      <c r="A2306">
        <v>2305</v>
      </c>
      <c r="B2306" t="s">
        <v>5754</v>
      </c>
      <c r="C2306" t="s">
        <v>5755</v>
      </c>
      <c r="D2306" t="s">
        <v>5756</v>
      </c>
      <c r="E2306">
        <v>487</v>
      </c>
      <c r="F2306">
        <v>466</v>
      </c>
      <c r="G2306">
        <v>400</v>
      </c>
      <c r="H2306">
        <v>479</v>
      </c>
      <c r="I2306">
        <v>1673</v>
      </c>
      <c r="J2306">
        <v>61</v>
      </c>
      <c r="K2306">
        <v>53</v>
      </c>
      <c r="L2306">
        <v>2.89</v>
      </c>
      <c r="M2306">
        <v>-1.2</v>
      </c>
      <c r="N2306">
        <v>-1.6</v>
      </c>
      <c r="O2306">
        <v>1.05</v>
      </c>
      <c r="P2306">
        <v>-0.1</v>
      </c>
      <c r="Q2306">
        <v>0.37</v>
      </c>
      <c r="R2306">
        <v>19.100000000000001</v>
      </c>
      <c r="S2306">
        <v>2.08</v>
      </c>
      <c r="T2306">
        <v>-0.9</v>
      </c>
      <c r="U2306">
        <v>-0.4</v>
      </c>
      <c r="V2306">
        <v>1.2</v>
      </c>
    </row>
    <row r="2307" spans="1:22" x14ac:dyDescent="0.25">
      <c r="A2307">
        <v>2306</v>
      </c>
      <c r="B2307" t="s">
        <v>5757</v>
      </c>
      <c r="C2307" t="s">
        <v>5758</v>
      </c>
      <c r="D2307" t="s">
        <v>5759</v>
      </c>
      <c r="E2307">
        <v>464</v>
      </c>
      <c r="F2307">
        <v>430</v>
      </c>
      <c r="G2307">
        <v>427</v>
      </c>
      <c r="H2307">
        <v>452</v>
      </c>
      <c r="I2307">
        <v>589</v>
      </c>
      <c r="J2307">
        <v>35</v>
      </c>
      <c r="K2307">
        <v>21</v>
      </c>
      <c r="L2307">
        <v>2.68</v>
      </c>
      <c r="M2307">
        <v>1.3</v>
      </c>
      <c r="N2307">
        <v>0.9</v>
      </c>
      <c r="O2307">
        <v>1.8</v>
      </c>
      <c r="P2307">
        <v>0.75</v>
      </c>
      <c r="Q2307">
        <v>1.1100000000000001</v>
      </c>
      <c r="R2307">
        <v>52.9</v>
      </c>
      <c r="S2307">
        <v>11.16</v>
      </c>
      <c r="T2307">
        <v>1.5</v>
      </c>
      <c r="U2307">
        <v>1.1000000000000001</v>
      </c>
      <c r="V2307">
        <v>4.0999999999999996</v>
      </c>
    </row>
    <row r="2308" spans="1:22" x14ac:dyDescent="0.25">
      <c r="A2308">
        <v>2307</v>
      </c>
      <c r="B2308" t="s">
        <v>5760</v>
      </c>
      <c r="C2308" t="s">
        <v>5761</v>
      </c>
      <c r="D2308" t="s">
        <v>5762</v>
      </c>
      <c r="E2308">
        <v>500</v>
      </c>
      <c r="F2308">
        <v>446</v>
      </c>
      <c r="G2308">
        <v>491</v>
      </c>
      <c r="H2308">
        <v>481</v>
      </c>
      <c r="I2308">
        <v>393</v>
      </c>
      <c r="J2308">
        <v>34</v>
      </c>
      <c r="K2308">
        <v>19</v>
      </c>
      <c r="L2308">
        <v>2.68</v>
      </c>
      <c r="M2308">
        <v>2.5</v>
      </c>
      <c r="N2308">
        <v>2.8</v>
      </c>
      <c r="O2308">
        <v>1.7</v>
      </c>
      <c r="P2308">
        <v>0.04</v>
      </c>
      <c r="Q2308">
        <v>-0.36</v>
      </c>
      <c r="R2308">
        <v>42.2</v>
      </c>
      <c r="S2308">
        <v>9.8000000000000007</v>
      </c>
      <c r="T2308">
        <v>2.9</v>
      </c>
      <c r="U2308">
        <v>2</v>
      </c>
      <c r="V2308">
        <v>4.3</v>
      </c>
    </row>
    <row r="2309" spans="1:22" x14ac:dyDescent="0.25">
      <c r="A2309">
        <v>2308</v>
      </c>
      <c r="B2309" t="s">
        <v>5763</v>
      </c>
      <c r="C2309" t="s">
        <v>5764</v>
      </c>
      <c r="D2309" t="s">
        <v>5765</v>
      </c>
      <c r="E2309">
        <v>475</v>
      </c>
      <c r="F2309">
        <v>430</v>
      </c>
      <c r="G2309">
        <v>446</v>
      </c>
      <c r="H2309">
        <v>459</v>
      </c>
      <c r="I2309">
        <v>720</v>
      </c>
      <c r="J2309">
        <v>41</v>
      </c>
      <c r="K2309">
        <v>27</v>
      </c>
      <c r="L2309">
        <v>2.67</v>
      </c>
      <c r="M2309">
        <v>1.5</v>
      </c>
      <c r="N2309">
        <v>2</v>
      </c>
      <c r="O2309">
        <v>1.71</v>
      </c>
      <c r="P2309">
        <v>0.73</v>
      </c>
      <c r="Q2309">
        <v>0.64</v>
      </c>
      <c r="R2309">
        <v>25.3</v>
      </c>
      <c r="S2309">
        <v>8.43</v>
      </c>
      <c r="T2309">
        <v>1.7</v>
      </c>
      <c r="U2309">
        <v>0.1</v>
      </c>
      <c r="V2309">
        <v>3.8</v>
      </c>
    </row>
    <row r="2310" spans="1:22" x14ac:dyDescent="0.25">
      <c r="A2310">
        <v>2309</v>
      </c>
      <c r="B2310" t="s">
        <v>5766</v>
      </c>
      <c r="C2310" t="s">
        <v>5767</v>
      </c>
      <c r="D2310" t="s">
        <v>5768</v>
      </c>
      <c r="E2310">
        <v>546</v>
      </c>
      <c r="F2310">
        <v>513</v>
      </c>
      <c r="G2310">
        <v>506</v>
      </c>
      <c r="H2310">
        <v>535</v>
      </c>
      <c r="I2310">
        <v>623</v>
      </c>
      <c r="J2310">
        <v>45</v>
      </c>
      <c r="K2310">
        <v>23</v>
      </c>
      <c r="L2310">
        <v>2.8</v>
      </c>
      <c r="M2310">
        <v>1.1000000000000001</v>
      </c>
      <c r="N2310">
        <v>2</v>
      </c>
      <c r="O2310">
        <v>2.0699999999999998</v>
      </c>
      <c r="P2310">
        <v>1.92</v>
      </c>
      <c r="Q2310">
        <v>0.86</v>
      </c>
      <c r="R2310">
        <v>67.7</v>
      </c>
      <c r="S2310">
        <v>7.91</v>
      </c>
      <c r="T2310">
        <v>1</v>
      </c>
      <c r="U2310">
        <v>1.3</v>
      </c>
      <c r="V2310">
        <v>4.4000000000000004</v>
      </c>
    </row>
    <row r="2311" spans="1:22" x14ac:dyDescent="0.25">
      <c r="A2311">
        <v>2310</v>
      </c>
      <c r="B2311" t="s">
        <v>5769</v>
      </c>
      <c r="C2311" t="s">
        <v>5770</v>
      </c>
      <c r="D2311" t="s">
        <v>5771</v>
      </c>
      <c r="E2311">
        <v>646</v>
      </c>
      <c r="F2311">
        <v>606</v>
      </c>
      <c r="G2311">
        <v>558</v>
      </c>
      <c r="H2311">
        <v>632</v>
      </c>
      <c r="I2311">
        <v>1386</v>
      </c>
      <c r="J2311">
        <v>61</v>
      </c>
      <c r="K2311">
        <v>48</v>
      </c>
      <c r="L2311">
        <v>2.88</v>
      </c>
      <c r="M2311">
        <v>0.4</v>
      </c>
      <c r="N2311">
        <v>1.2</v>
      </c>
      <c r="O2311">
        <v>1.38</v>
      </c>
      <c r="P2311">
        <v>0.83</v>
      </c>
      <c r="Q2311">
        <v>0.95</v>
      </c>
      <c r="R2311">
        <v>38.5</v>
      </c>
      <c r="S2311">
        <v>8.2200000000000006</v>
      </c>
      <c r="T2311">
        <v>-0.3</v>
      </c>
      <c r="U2311">
        <v>2.4</v>
      </c>
      <c r="V2311">
        <v>5.2</v>
      </c>
    </row>
    <row r="2312" spans="1:22" x14ac:dyDescent="0.25">
      <c r="A2312">
        <v>2311</v>
      </c>
      <c r="B2312" t="s">
        <v>5772</v>
      </c>
      <c r="C2312" t="s">
        <v>5773</v>
      </c>
      <c r="D2312" t="s">
        <v>5774</v>
      </c>
      <c r="E2312">
        <v>614</v>
      </c>
      <c r="F2312">
        <v>554</v>
      </c>
      <c r="G2312">
        <v>534</v>
      </c>
      <c r="H2312">
        <v>595</v>
      </c>
      <c r="I2312">
        <v>1418</v>
      </c>
      <c r="J2312">
        <v>63</v>
      </c>
      <c r="K2312">
        <v>54</v>
      </c>
      <c r="L2312">
        <v>2.99</v>
      </c>
      <c r="M2312">
        <v>-0.1</v>
      </c>
      <c r="N2312">
        <v>0.1</v>
      </c>
      <c r="O2312">
        <v>1.8</v>
      </c>
      <c r="P2312">
        <v>0.65</v>
      </c>
      <c r="Q2312">
        <v>0.03</v>
      </c>
      <c r="R2312">
        <v>35.700000000000003</v>
      </c>
      <c r="S2312">
        <v>0.85</v>
      </c>
      <c r="T2312">
        <v>0.6</v>
      </c>
      <c r="U2312">
        <v>-0.9</v>
      </c>
      <c r="V2312">
        <v>3.5</v>
      </c>
    </row>
    <row r="2313" spans="1:22" x14ac:dyDescent="0.25">
      <c r="A2313">
        <v>2312</v>
      </c>
      <c r="B2313" t="s">
        <v>5775</v>
      </c>
      <c r="C2313" t="s">
        <v>5776</v>
      </c>
      <c r="D2313" t="s">
        <v>5777</v>
      </c>
      <c r="E2313">
        <v>619</v>
      </c>
      <c r="F2313">
        <v>547</v>
      </c>
      <c r="G2313">
        <v>535</v>
      </c>
      <c r="H2313">
        <v>596</v>
      </c>
      <c r="I2313">
        <v>887</v>
      </c>
      <c r="J2313">
        <v>98</v>
      </c>
      <c r="K2313">
        <v>41</v>
      </c>
      <c r="L2313">
        <v>3.04</v>
      </c>
      <c r="M2313">
        <v>-0.5</v>
      </c>
      <c r="N2313">
        <v>-1.3</v>
      </c>
      <c r="O2313">
        <v>1.66</v>
      </c>
      <c r="P2313">
        <v>1.62</v>
      </c>
      <c r="Q2313">
        <v>0.6</v>
      </c>
      <c r="R2313">
        <v>22.6</v>
      </c>
      <c r="S2313">
        <v>-1.72</v>
      </c>
      <c r="T2313">
        <v>0.7</v>
      </c>
      <c r="U2313">
        <v>-3.2</v>
      </c>
      <c r="V2313">
        <v>1.6</v>
      </c>
    </row>
    <row r="2314" spans="1:22" x14ac:dyDescent="0.25">
      <c r="A2314">
        <v>2313</v>
      </c>
      <c r="B2314" t="s">
        <v>8872</v>
      </c>
      <c r="C2314" t="s">
        <v>8873</v>
      </c>
      <c r="D2314" t="s">
        <v>8874</v>
      </c>
      <c r="E2314">
        <v>877</v>
      </c>
      <c r="F2314">
        <v>832</v>
      </c>
      <c r="G2314">
        <v>785</v>
      </c>
      <c r="H2314">
        <v>862</v>
      </c>
      <c r="I2314">
        <v>1992</v>
      </c>
      <c r="J2314">
        <v>86</v>
      </c>
      <c r="K2314">
        <v>67</v>
      </c>
      <c r="L2314">
        <v>2.85</v>
      </c>
      <c r="M2314">
        <v>0.1</v>
      </c>
      <c r="N2314">
        <v>2.2999999999999998</v>
      </c>
      <c r="O2314">
        <v>2.0099999999999998</v>
      </c>
      <c r="P2314">
        <v>0.54</v>
      </c>
      <c r="Q2314">
        <v>-0.72</v>
      </c>
      <c r="R2314">
        <v>69.099999999999994</v>
      </c>
      <c r="S2314">
        <v>2.4500000000000002</v>
      </c>
      <c r="T2314">
        <v>3.2</v>
      </c>
      <c r="U2314">
        <v>-0.2</v>
      </c>
      <c r="V2314">
        <v>6</v>
      </c>
    </row>
    <row r="2315" spans="1:22" x14ac:dyDescent="0.25">
      <c r="A2315">
        <v>2314</v>
      </c>
      <c r="B2315" t="s">
        <v>8875</v>
      </c>
      <c r="C2315" t="s">
        <v>8876</v>
      </c>
      <c r="D2315" t="s">
        <v>8877</v>
      </c>
      <c r="E2315">
        <v>761</v>
      </c>
      <c r="F2315">
        <v>624</v>
      </c>
      <c r="G2315">
        <v>645</v>
      </c>
      <c r="H2315">
        <v>717</v>
      </c>
      <c r="I2315">
        <v>854</v>
      </c>
      <c r="J2315">
        <v>89</v>
      </c>
      <c r="K2315">
        <v>50</v>
      </c>
      <c r="L2315">
        <v>2.79</v>
      </c>
      <c r="M2315">
        <v>0.9</v>
      </c>
      <c r="N2315">
        <v>0.5</v>
      </c>
      <c r="O2315">
        <v>1.38</v>
      </c>
      <c r="P2315">
        <v>1.49</v>
      </c>
      <c r="Q2315">
        <v>2.1</v>
      </c>
      <c r="R2315">
        <v>37.9</v>
      </c>
      <c r="S2315">
        <v>4.63</v>
      </c>
      <c r="T2315">
        <v>-0.3</v>
      </c>
      <c r="U2315">
        <v>0.9</v>
      </c>
      <c r="V2315">
        <v>4.5999999999999996</v>
      </c>
    </row>
    <row r="2316" spans="1:22" x14ac:dyDescent="0.25">
      <c r="A2316">
        <v>2315</v>
      </c>
      <c r="B2316" t="s">
        <v>8878</v>
      </c>
      <c r="C2316" t="s">
        <v>8879</v>
      </c>
      <c r="D2316" t="s">
        <v>8880</v>
      </c>
      <c r="E2316">
        <v>766</v>
      </c>
      <c r="F2316">
        <v>712</v>
      </c>
      <c r="G2316">
        <v>653</v>
      </c>
      <c r="H2316">
        <v>747</v>
      </c>
      <c r="I2316">
        <v>1798</v>
      </c>
      <c r="J2316">
        <v>77</v>
      </c>
      <c r="K2316">
        <v>61</v>
      </c>
      <c r="L2316">
        <v>2.67</v>
      </c>
      <c r="M2316">
        <v>-0.1</v>
      </c>
      <c r="N2316">
        <v>1</v>
      </c>
      <c r="O2316">
        <v>1.99</v>
      </c>
      <c r="P2316">
        <v>0.93</v>
      </c>
      <c r="Q2316">
        <v>1.64</v>
      </c>
      <c r="R2316">
        <v>52.1</v>
      </c>
      <c r="S2316">
        <v>3.06</v>
      </c>
      <c r="T2316">
        <v>-1.3</v>
      </c>
      <c r="U2316">
        <v>0.7</v>
      </c>
      <c r="V2316">
        <v>5.3</v>
      </c>
    </row>
    <row r="2317" spans="1:22" x14ac:dyDescent="0.25">
      <c r="A2317">
        <v>2316</v>
      </c>
      <c r="B2317" t="s">
        <v>8881</v>
      </c>
      <c r="C2317" t="s">
        <v>8882</v>
      </c>
      <c r="D2317" t="s">
        <v>8883</v>
      </c>
      <c r="E2317">
        <v>834</v>
      </c>
      <c r="F2317">
        <v>835</v>
      </c>
      <c r="G2317">
        <v>725</v>
      </c>
      <c r="H2317">
        <v>833</v>
      </c>
      <c r="I2317">
        <v>2448</v>
      </c>
      <c r="J2317">
        <v>78</v>
      </c>
      <c r="K2317">
        <v>71</v>
      </c>
      <c r="L2317">
        <v>2.79</v>
      </c>
      <c r="M2317">
        <v>-0.2</v>
      </c>
      <c r="N2317">
        <v>-0.8</v>
      </c>
      <c r="O2317">
        <v>2.4900000000000002</v>
      </c>
      <c r="P2317">
        <v>1.78</v>
      </c>
      <c r="Q2317">
        <v>0.32</v>
      </c>
      <c r="R2317">
        <v>42.4</v>
      </c>
      <c r="S2317">
        <v>5.92</v>
      </c>
      <c r="T2317">
        <v>-0.4</v>
      </c>
      <c r="U2317">
        <v>1.5</v>
      </c>
      <c r="V2317">
        <v>6</v>
      </c>
    </row>
    <row r="2318" spans="1:22" x14ac:dyDescent="0.25">
      <c r="A2318">
        <v>2317</v>
      </c>
      <c r="B2318" t="s">
        <v>5778</v>
      </c>
      <c r="C2318" t="s">
        <v>5779</v>
      </c>
      <c r="D2318" t="s">
        <v>5780</v>
      </c>
      <c r="E2318">
        <v>532</v>
      </c>
      <c r="F2318">
        <v>573</v>
      </c>
      <c r="G2318">
        <v>519</v>
      </c>
      <c r="H2318">
        <v>545</v>
      </c>
      <c r="I2318">
        <v>1627</v>
      </c>
      <c r="J2318">
        <v>46</v>
      </c>
      <c r="K2318">
        <v>41</v>
      </c>
      <c r="L2318">
        <v>3.02</v>
      </c>
      <c r="M2318">
        <v>1.3</v>
      </c>
      <c r="N2318">
        <v>1.8</v>
      </c>
      <c r="O2318">
        <v>1.99</v>
      </c>
      <c r="P2318">
        <v>0.77</v>
      </c>
      <c r="Q2318">
        <v>0.42</v>
      </c>
      <c r="R2318">
        <v>48.5</v>
      </c>
      <c r="S2318">
        <v>5.38</v>
      </c>
      <c r="T2318">
        <v>1.3</v>
      </c>
      <c r="U2318">
        <v>0.9</v>
      </c>
      <c r="V2318">
        <v>4</v>
      </c>
    </row>
    <row r="2319" spans="1:22" x14ac:dyDescent="0.25">
      <c r="A2319">
        <v>2318</v>
      </c>
      <c r="B2319" t="s">
        <v>5781</v>
      </c>
      <c r="C2319" t="s">
        <v>5782</v>
      </c>
      <c r="D2319" t="s">
        <v>5783</v>
      </c>
      <c r="E2319">
        <v>679</v>
      </c>
      <c r="F2319">
        <v>559</v>
      </c>
      <c r="G2319">
        <v>528</v>
      </c>
      <c r="H2319">
        <v>641</v>
      </c>
      <c r="I2319">
        <v>1762</v>
      </c>
      <c r="J2319">
        <v>82</v>
      </c>
      <c r="K2319">
        <v>75</v>
      </c>
      <c r="L2319">
        <v>2.89</v>
      </c>
      <c r="M2319">
        <v>-1.8</v>
      </c>
      <c r="N2319">
        <v>-2.4</v>
      </c>
      <c r="O2319">
        <v>1.26</v>
      </c>
      <c r="P2319">
        <v>0.48</v>
      </c>
      <c r="Q2319">
        <v>1.47</v>
      </c>
      <c r="R2319">
        <v>26.3</v>
      </c>
      <c r="S2319">
        <v>3.54</v>
      </c>
      <c r="T2319">
        <v>0.2</v>
      </c>
      <c r="U2319">
        <v>-0.9</v>
      </c>
      <c r="V2319">
        <v>1.9</v>
      </c>
    </row>
    <row r="2320" spans="1:22" x14ac:dyDescent="0.25">
      <c r="A2320">
        <v>2319</v>
      </c>
      <c r="B2320" t="s">
        <v>5784</v>
      </c>
      <c r="C2320" t="s">
        <v>5785</v>
      </c>
      <c r="E2320">
        <v>523</v>
      </c>
      <c r="F2320">
        <v>561</v>
      </c>
      <c r="G2320">
        <v>487</v>
      </c>
      <c r="H2320">
        <v>534</v>
      </c>
      <c r="I2320">
        <v>1736</v>
      </c>
      <c r="J2320">
        <v>46</v>
      </c>
      <c r="K2320">
        <v>43</v>
      </c>
      <c r="L2320">
        <v>2.85</v>
      </c>
      <c r="M2320">
        <v>0.1</v>
      </c>
      <c r="N2320">
        <v>0.4</v>
      </c>
      <c r="O2320">
        <v>1.78</v>
      </c>
      <c r="P2320">
        <v>1.49</v>
      </c>
      <c r="Q2320">
        <v>-0.05</v>
      </c>
      <c r="R2320">
        <v>53.1</v>
      </c>
      <c r="S2320">
        <v>9.11</v>
      </c>
      <c r="T2320">
        <v>1</v>
      </c>
      <c r="U2320">
        <v>-1</v>
      </c>
      <c r="V2320">
        <v>3.7</v>
      </c>
    </row>
    <row r="2321" spans="1:22" x14ac:dyDescent="0.25">
      <c r="A2321">
        <v>2320</v>
      </c>
      <c r="B2321" t="s">
        <v>5786</v>
      </c>
      <c r="C2321" t="s">
        <v>5787</v>
      </c>
      <c r="D2321" t="s">
        <v>5788</v>
      </c>
      <c r="E2321">
        <v>625</v>
      </c>
      <c r="F2321">
        <v>563</v>
      </c>
      <c r="G2321">
        <v>523</v>
      </c>
      <c r="H2321">
        <v>605</v>
      </c>
      <c r="I2321">
        <v>1065</v>
      </c>
      <c r="J2321">
        <v>59</v>
      </c>
      <c r="K2321">
        <v>43</v>
      </c>
      <c r="L2321">
        <v>2.92</v>
      </c>
      <c r="M2321">
        <v>0.1</v>
      </c>
      <c r="N2321">
        <v>-0.1</v>
      </c>
      <c r="O2321">
        <v>1.54</v>
      </c>
      <c r="P2321">
        <v>0.61</v>
      </c>
      <c r="Q2321">
        <v>-0.32</v>
      </c>
      <c r="R2321">
        <v>19.899999999999999</v>
      </c>
      <c r="S2321">
        <v>4.92</v>
      </c>
      <c r="T2321">
        <v>-1</v>
      </c>
      <c r="U2321">
        <v>2.4</v>
      </c>
      <c r="V2321">
        <v>5.3</v>
      </c>
    </row>
    <row r="2322" spans="1:22" x14ac:dyDescent="0.25">
      <c r="A2322">
        <v>2321</v>
      </c>
      <c r="B2322" t="s">
        <v>5789</v>
      </c>
      <c r="C2322" t="s">
        <v>5790</v>
      </c>
      <c r="D2322" t="s">
        <v>5791</v>
      </c>
      <c r="E2322">
        <v>564</v>
      </c>
      <c r="F2322">
        <v>468</v>
      </c>
      <c r="G2322">
        <v>462</v>
      </c>
      <c r="H2322">
        <v>533</v>
      </c>
      <c r="I2322">
        <v>827</v>
      </c>
      <c r="J2322">
        <v>58</v>
      </c>
      <c r="K2322">
        <v>42</v>
      </c>
      <c r="L2322">
        <v>2.85</v>
      </c>
      <c r="M2322">
        <v>-0.2</v>
      </c>
      <c r="N2322">
        <v>-0.3</v>
      </c>
      <c r="O2322">
        <v>1.07</v>
      </c>
      <c r="P2322">
        <v>0.27</v>
      </c>
      <c r="Q2322">
        <v>-0.32</v>
      </c>
      <c r="R2322">
        <v>29.2</v>
      </c>
      <c r="S2322">
        <v>3.12</v>
      </c>
      <c r="T2322">
        <v>-1.2</v>
      </c>
      <c r="U2322">
        <v>0.3</v>
      </c>
      <c r="V2322">
        <v>3.8</v>
      </c>
    </row>
    <row r="2323" spans="1:22" x14ac:dyDescent="0.25">
      <c r="A2323">
        <v>2322</v>
      </c>
      <c r="B2323" t="s">
        <v>5792</v>
      </c>
      <c r="C2323" t="s">
        <v>5793</v>
      </c>
      <c r="D2323" t="s">
        <v>5794</v>
      </c>
      <c r="E2323">
        <v>642</v>
      </c>
      <c r="F2323">
        <v>570</v>
      </c>
      <c r="G2323">
        <v>507</v>
      </c>
      <c r="H2323">
        <v>619</v>
      </c>
      <c r="I2323">
        <v>1608</v>
      </c>
      <c r="J2323">
        <v>70</v>
      </c>
      <c r="K2323">
        <v>61</v>
      </c>
      <c r="L2323">
        <v>2.88</v>
      </c>
      <c r="M2323">
        <v>-1.7</v>
      </c>
      <c r="N2323">
        <v>-0.3</v>
      </c>
      <c r="O2323">
        <v>0.54</v>
      </c>
      <c r="P2323">
        <v>0.5</v>
      </c>
      <c r="Q2323">
        <v>0.6</v>
      </c>
      <c r="R2323">
        <v>40.4</v>
      </c>
      <c r="S2323">
        <v>5.24</v>
      </c>
      <c r="T2323">
        <v>1.3</v>
      </c>
      <c r="U2323">
        <v>0.3</v>
      </c>
      <c r="V2323">
        <v>4</v>
      </c>
    </row>
    <row r="2324" spans="1:22" x14ac:dyDescent="0.25">
      <c r="A2324">
        <v>2323</v>
      </c>
      <c r="B2324" t="s">
        <v>5795</v>
      </c>
      <c r="C2324" t="s">
        <v>5796</v>
      </c>
      <c r="D2324" t="s">
        <v>5797</v>
      </c>
      <c r="E2324">
        <v>719</v>
      </c>
      <c r="F2324">
        <v>654</v>
      </c>
      <c r="G2324">
        <v>551</v>
      </c>
      <c r="H2324">
        <v>697</v>
      </c>
      <c r="I2324">
        <v>1689</v>
      </c>
      <c r="J2324">
        <v>86</v>
      </c>
      <c r="K2324">
        <v>60</v>
      </c>
      <c r="L2324">
        <v>2.67</v>
      </c>
      <c r="M2324">
        <v>-2.5</v>
      </c>
      <c r="N2324">
        <v>-1.3</v>
      </c>
      <c r="O2324">
        <v>1.23</v>
      </c>
      <c r="P2324">
        <v>0.49</v>
      </c>
      <c r="Q2324">
        <v>1.6</v>
      </c>
      <c r="R2324">
        <v>36</v>
      </c>
      <c r="S2324">
        <v>7.75</v>
      </c>
      <c r="T2324">
        <v>0.2</v>
      </c>
      <c r="U2324">
        <v>1.1000000000000001</v>
      </c>
      <c r="V2324">
        <v>4.2</v>
      </c>
    </row>
    <row r="2325" spans="1:22" x14ac:dyDescent="0.25">
      <c r="A2325">
        <v>2324</v>
      </c>
      <c r="B2325" t="s">
        <v>5798</v>
      </c>
      <c r="C2325" t="s">
        <v>5799</v>
      </c>
      <c r="D2325" t="s">
        <v>5800</v>
      </c>
      <c r="E2325">
        <v>578</v>
      </c>
      <c r="F2325">
        <v>508</v>
      </c>
      <c r="G2325">
        <v>510</v>
      </c>
      <c r="H2325">
        <v>556</v>
      </c>
      <c r="I2325">
        <v>864</v>
      </c>
      <c r="J2325">
        <v>37</v>
      </c>
      <c r="K2325">
        <v>40</v>
      </c>
      <c r="L2325">
        <v>3.06</v>
      </c>
      <c r="M2325">
        <v>1.3</v>
      </c>
      <c r="N2325">
        <v>0.7</v>
      </c>
      <c r="O2325">
        <v>2.4300000000000002</v>
      </c>
      <c r="P2325">
        <v>1.4</v>
      </c>
      <c r="Q2325">
        <v>0.44</v>
      </c>
      <c r="R2325">
        <v>16.100000000000001</v>
      </c>
      <c r="S2325">
        <v>8.44</v>
      </c>
      <c r="T2325">
        <v>0.6</v>
      </c>
      <c r="U2325">
        <v>4.8</v>
      </c>
      <c r="V2325">
        <v>4.9000000000000004</v>
      </c>
    </row>
    <row r="2326" spans="1:22" x14ac:dyDescent="0.25">
      <c r="A2326">
        <v>2325</v>
      </c>
      <c r="B2326" t="s">
        <v>8884</v>
      </c>
      <c r="C2326" t="s">
        <v>8885</v>
      </c>
      <c r="D2326" t="s">
        <v>8886</v>
      </c>
      <c r="E2326">
        <v>514</v>
      </c>
      <c r="F2326">
        <v>530</v>
      </c>
      <c r="G2326">
        <v>452</v>
      </c>
      <c r="H2326">
        <v>520</v>
      </c>
      <c r="I2326">
        <v>1568</v>
      </c>
      <c r="J2326">
        <v>52</v>
      </c>
      <c r="K2326">
        <v>46</v>
      </c>
      <c r="L2326">
        <v>3.21</v>
      </c>
      <c r="M2326">
        <v>-0.6</v>
      </c>
      <c r="N2326">
        <v>-0.4</v>
      </c>
      <c r="O2326">
        <v>2.7</v>
      </c>
      <c r="P2326">
        <v>1</v>
      </c>
      <c r="Q2326">
        <v>-0.34</v>
      </c>
      <c r="R2326">
        <v>-3</v>
      </c>
      <c r="S2326">
        <v>0.47</v>
      </c>
      <c r="T2326">
        <v>0.5</v>
      </c>
      <c r="U2326">
        <v>1.7</v>
      </c>
      <c r="V2326">
        <v>3.1</v>
      </c>
    </row>
    <row r="2327" spans="1:22" x14ac:dyDescent="0.25">
      <c r="A2327">
        <v>2326</v>
      </c>
      <c r="B2327" t="s">
        <v>8887</v>
      </c>
      <c r="C2327" t="s">
        <v>8888</v>
      </c>
      <c r="D2327" t="s">
        <v>8889</v>
      </c>
      <c r="E2327">
        <v>595</v>
      </c>
      <c r="F2327">
        <v>551</v>
      </c>
      <c r="G2327">
        <v>536</v>
      </c>
      <c r="H2327">
        <v>580</v>
      </c>
      <c r="I2327">
        <v>1588</v>
      </c>
      <c r="J2327">
        <v>43</v>
      </c>
      <c r="K2327">
        <v>55</v>
      </c>
      <c r="L2327">
        <v>2.88</v>
      </c>
      <c r="M2327">
        <v>0.9</v>
      </c>
      <c r="N2327">
        <v>1.5</v>
      </c>
      <c r="O2327">
        <v>1.97</v>
      </c>
      <c r="P2327">
        <v>0.85</v>
      </c>
      <c r="Q2327">
        <v>0.16</v>
      </c>
      <c r="R2327">
        <v>29.4</v>
      </c>
      <c r="S2327">
        <v>3.63</v>
      </c>
      <c r="T2327">
        <v>0.6</v>
      </c>
      <c r="U2327">
        <v>0.3</v>
      </c>
      <c r="V2327">
        <v>4.9000000000000004</v>
      </c>
    </row>
    <row r="2328" spans="1:22" x14ac:dyDescent="0.25">
      <c r="A2328">
        <v>2327</v>
      </c>
      <c r="B2328" t="s">
        <v>8890</v>
      </c>
      <c r="C2328" t="s">
        <v>8891</v>
      </c>
      <c r="E2328">
        <v>623</v>
      </c>
      <c r="F2328">
        <v>550</v>
      </c>
      <c r="G2328">
        <v>483</v>
      </c>
      <c r="H2328">
        <v>600</v>
      </c>
      <c r="I2328">
        <v>1232</v>
      </c>
      <c r="J2328">
        <v>80</v>
      </c>
      <c r="K2328">
        <v>52</v>
      </c>
      <c r="L2328">
        <v>3.08</v>
      </c>
      <c r="M2328">
        <v>-2.5</v>
      </c>
      <c r="N2328">
        <v>-2.5</v>
      </c>
      <c r="O2328">
        <v>1.95</v>
      </c>
      <c r="P2328">
        <v>1.85</v>
      </c>
      <c r="Q2328">
        <v>0.89</v>
      </c>
      <c r="R2328">
        <v>40.6</v>
      </c>
      <c r="S2328">
        <v>5.05</v>
      </c>
      <c r="T2328">
        <v>-0.3</v>
      </c>
      <c r="U2328">
        <v>-0.9</v>
      </c>
      <c r="V2328">
        <v>2.2000000000000002</v>
      </c>
    </row>
    <row r="2329" spans="1:22" x14ac:dyDescent="0.25">
      <c r="A2329">
        <v>2328</v>
      </c>
      <c r="B2329" t="s">
        <v>8892</v>
      </c>
      <c r="C2329" t="s">
        <v>8893</v>
      </c>
      <c r="E2329">
        <v>639</v>
      </c>
      <c r="F2329">
        <v>621</v>
      </c>
      <c r="G2329">
        <v>539</v>
      </c>
      <c r="H2329">
        <v>631</v>
      </c>
      <c r="I2329">
        <v>1640</v>
      </c>
      <c r="J2329">
        <v>65</v>
      </c>
      <c r="K2329">
        <v>50</v>
      </c>
      <c r="L2329">
        <v>2.74</v>
      </c>
      <c r="M2329">
        <v>-1.1000000000000001</v>
      </c>
      <c r="N2329">
        <v>-1.7</v>
      </c>
      <c r="O2329">
        <v>2.2599999999999998</v>
      </c>
      <c r="P2329">
        <v>1.1299999999999999</v>
      </c>
      <c r="Q2329">
        <v>0.76</v>
      </c>
      <c r="R2329">
        <v>50.7</v>
      </c>
      <c r="S2329">
        <v>5.56</v>
      </c>
      <c r="T2329">
        <v>1.6</v>
      </c>
      <c r="U2329">
        <v>0.9</v>
      </c>
      <c r="V2329">
        <v>3.2</v>
      </c>
    </row>
    <row r="2330" spans="1:22" x14ac:dyDescent="0.25">
      <c r="A2330">
        <v>2329</v>
      </c>
      <c r="B2330" t="s">
        <v>5801</v>
      </c>
      <c r="C2330" t="s">
        <v>5802</v>
      </c>
      <c r="D2330" t="s">
        <v>5803</v>
      </c>
      <c r="E2330">
        <v>594</v>
      </c>
      <c r="F2330">
        <v>483</v>
      </c>
      <c r="G2330">
        <v>444</v>
      </c>
      <c r="H2330">
        <v>558</v>
      </c>
      <c r="I2330">
        <v>903</v>
      </c>
      <c r="J2330">
        <v>71</v>
      </c>
      <c r="K2330">
        <v>48</v>
      </c>
      <c r="L2330">
        <v>2.93</v>
      </c>
      <c r="M2330">
        <v>-1.7</v>
      </c>
      <c r="N2330">
        <v>-2.7</v>
      </c>
      <c r="O2330">
        <v>1.79</v>
      </c>
      <c r="P2330">
        <v>1.06</v>
      </c>
      <c r="Q2330">
        <v>0.99</v>
      </c>
      <c r="R2330">
        <v>0.1</v>
      </c>
      <c r="S2330">
        <v>3.44</v>
      </c>
      <c r="T2330">
        <v>-0.3</v>
      </c>
      <c r="U2330">
        <v>1.7</v>
      </c>
      <c r="V2330">
        <v>2.9</v>
      </c>
    </row>
    <row r="2331" spans="1:22" x14ac:dyDescent="0.25">
      <c r="A2331">
        <v>2330</v>
      </c>
      <c r="B2331" t="s">
        <v>5804</v>
      </c>
      <c r="C2331" t="s">
        <v>5805</v>
      </c>
      <c r="D2331" t="s">
        <v>5806</v>
      </c>
      <c r="E2331">
        <v>662</v>
      </c>
      <c r="F2331">
        <v>593</v>
      </c>
      <c r="G2331">
        <v>507</v>
      </c>
      <c r="H2331">
        <v>639</v>
      </c>
      <c r="I2331">
        <v>1759</v>
      </c>
      <c r="J2331">
        <v>63</v>
      </c>
      <c r="K2331">
        <v>64</v>
      </c>
      <c r="L2331">
        <v>2.79</v>
      </c>
      <c r="M2331">
        <v>-2.2000000000000002</v>
      </c>
      <c r="N2331">
        <v>-2.4</v>
      </c>
      <c r="O2331">
        <v>1.81</v>
      </c>
      <c r="P2331">
        <v>0.02</v>
      </c>
      <c r="Q2331">
        <v>-0.34</v>
      </c>
      <c r="R2331">
        <v>20.9</v>
      </c>
      <c r="S2331">
        <v>9.64</v>
      </c>
      <c r="T2331">
        <v>-1.3</v>
      </c>
      <c r="U2331">
        <v>1.3</v>
      </c>
      <c r="V2331">
        <v>3.9</v>
      </c>
    </row>
    <row r="2332" spans="1:22" x14ac:dyDescent="0.25">
      <c r="A2332">
        <v>2331</v>
      </c>
      <c r="B2332" t="s">
        <v>5807</v>
      </c>
      <c r="C2332" t="s">
        <v>5808</v>
      </c>
      <c r="D2332" t="s">
        <v>5809</v>
      </c>
      <c r="E2332">
        <v>619</v>
      </c>
      <c r="F2332">
        <v>561</v>
      </c>
      <c r="G2332">
        <v>550</v>
      </c>
      <c r="H2332">
        <v>601</v>
      </c>
      <c r="I2332">
        <v>1687</v>
      </c>
      <c r="J2332">
        <v>49</v>
      </c>
      <c r="K2332">
        <v>62</v>
      </c>
      <c r="L2332">
        <v>3.02</v>
      </c>
      <c r="M2332">
        <v>0.4</v>
      </c>
      <c r="N2332">
        <v>0.8</v>
      </c>
      <c r="O2332">
        <v>2.15</v>
      </c>
      <c r="P2332">
        <v>0.22</v>
      </c>
      <c r="Q2332">
        <v>0.06</v>
      </c>
      <c r="R2332">
        <v>36.700000000000003</v>
      </c>
      <c r="S2332">
        <v>3.91</v>
      </c>
      <c r="T2332">
        <v>1.3</v>
      </c>
      <c r="U2332">
        <v>0.6</v>
      </c>
      <c r="V2332">
        <v>3.6</v>
      </c>
    </row>
    <row r="2333" spans="1:22" x14ac:dyDescent="0.25">
      <c r="A2333">
        <v>2332</v>
      </c>
      <c r="B2333" t="s">
        <v>5810</v>
      </c>
      <c r="C2333" t="s">
        <v>5811</v>
      </c>
      <c r="D2333" t="s">
        <v>5812</v>
      </c>
      <c r="E2333">
        <v>550</v>
      </c>
      <c r="F2333">
        <v>542</v>
      </c>
      <c r="G2333">
        <v>450</v>
      </c>
      <c r="H2333">
        <v>546</v>
      </c>
      <c r="I2333">
        <v>1781</v>
      </c>
      <c r="J2333">
        <v>62</v>
      </c>
      <c r="K2333">
        <v>53</v>
      </c>
      <c r="L2333">
        <v>2.8</v>
      </c>
      <c r="M2333">
        <v>-2.2000000000000002</v>
      </c>
      <c r="N2333">
        <v>-2.2999999999999998</v>
      </c>
      <c r="O2333">
        <v>2.54</v>
      </c>
      <c r="P2333">
        <v>-0.02</v>
      </c>
      <c r="Q2333">
        <v>-0.12</v>
      </c>
      <c r="R2333">
        <v>37.4</v>
      </c>
      <c r="S2333">
        <v>3.19</v>
      </c>
      <c r="T2333">
        <v>0.1</v>
      </c>
      <c r="U2333">
        <v>-2.4</v>
      </c>
      <c r="V2333">
        <v>2.1</v>
      </c>
    </row>
    <row r="2334" spans="1:22" x14ac:dyDescent="0.25">
      <c r="A2334">
        <v>2333</v>
      </c>
      <c r="B2334" t="s">
        <v>5813</v>
      </c>
      <c r="C2334" t="s">
        <v>5814</v>
      </c>
      <c r="D2334" t="s">
        <v>5815</v>
      </c>
      <c r="E2334">
        <v>442</v>
      </c>
      <c r="F2334">
        <v>431</v>
      </c>
      <c r="G2334">
        <v>362</v>
      </c>
      <c r="H2334">
        <v>438</v>
      </c>
      <c r="I2334">
        <v>1648</v>
      </c>
      <c r="J2334">
        <v>38</v>
      </c>
      <c r="K2334">
        <v>51</v>
      </c>
      <c r="L2334">
        <v>2.94</v>
      </c>
      <c r="M2334">
        <v>-1.2</v>
      </c>
      <c r="N2334">
        <v>-1.4</v>
      </c>
      <c r="O2334">
        <v>1.82</v>
      </c>
      <c r="P2334">
        <v>0.18</v>
      </c>
      <c r="Q2334">
        <v>0.23</v>
      </c>
      <c r="R2334">
        <v>35.799999999999997</v>
      </c>
      <c r="S2334">
        <v>5.59</v>
      </c>
      <c r="T2334">
        <v>-2</v>
      </c>
      <c r="U2334">
        <v>-0.7</v>
      </c>
      <c r="V2334">
        <v>2.2000000000000002</v>
      </c>
    </row>
    <row r="2335" spans="1:22" x14ac:dyDescent="0.25">
      <c r="A2335">
        <v>2334</v>
      </c>
      <c r="B2335" t="s">
        <v>5816</v>
      </c>
      <c r="C2335" t="s">
        <v>5817</v>
      </c>
      <c r="D2335" t="s">
        <v>5818</v>
      </c>
      <c r="E2335">
        <v>680</v>
      </c>
      <c r="F2335">
        <v>644</v>
      </c>
      <c r="G2335">
        <v>600</v>
      </c>
      <c r="H2335">
        <v>667</v>
      </c>
      <c r="I2335">
        <v>1713</v>
      </c>
      <c r="J2335">
        <v>45</v>
      </c>
      <c r="K2335">
        <v>55</v>
      </c>
      <c r="L2335">
        <v>2.66</v>
      </c>
      <c r="M2335">
        <v>0.8</v>
      </c>
      <c r="N2335">
        <v>1.9</v>
      </c>
      <c r="O2335">
        <v>1.02</v>
      </c>
      <c r="P2335">
        <v>-0.06</v>
      </c>
      <c r="Q2335">
        <v>-1.1200000000000001</v>
      </c>
      <c r="R2335">
        <v>31.9</v>
      </c>
      <c r="S2335">
        <v>14.65</v>
      </c>
      <c r="T2335">
        <v>1.6</v>
      </c>
      <c r="U2335">
        <v>2.4</v>
      </c>
      <c r="V2335">
        <v>6.9</v>
      </c>
    </row>
    <row r="2336" spans="1:22" x14ac:dyDescent="0.25">
      <c r="A2336">
        <v>2335</v>
      </c>
      <c r="B2336" t="s">
        <v>8894</v>
      </c>
      <c r="C2336" t="s">
        <v>8895</v>
      </c>
      <c r="D2336" t="s">
        <v>8896</v>
      </c>
      <c r="E2336">
        <v>612</v>
      </c>
      <c r="F2336">
        <v>534</v>
      </c>
      <c r="G2336">
        <v>570</v>
      </c>
      <c r="H2336">
        <v>587</v>
      </c>
      <c r="I2336">
        <v>565</v>
      </c>
      <c r="J2336">
        <v>46</v>
      </c>
      <c r="K2336">
        <v>30</v>
      </c>
      <c r="L2336">
        <v>2.78</v>
      </c>
      <c r="M2336">
        <v>1.9</v>
      </c>
      <c r="N2336">
        <v>2.5</v>
      </c>
      <c r="O2336">
        <v>2.29</v>
      </c>
      <c r="P2336">
        <v>0.57999999999999996</v>
      </c>
      <c r="Q2336">
        <v>0.34</v>
      </c>
      <c r="R2336">
        <v>53.7</v>
      </c>
      <c r="S2336">
        <v>13.53</v>
      </c>
      <c r="T2336">
        <v>1.9</v>
      </c>
      <c r="U2336">
        <v>1.2</v>
      </c>
      <c r="V2336">
        <v>5.0999999999999996</v>
      </c>
    </row>
    <row r="2337" spans="1:22" x14ac:dyDescent="0.25">
      <c r="A2337">
        <v>2336</v>
      </c>
      <c r="B2337" t="s">
        <v>8897</v>
      </c>
      <c r="C2337" t="s">
        <v>8898</v>
      </c>
      <c r="D2337" t="s">
        <v>8899</v>
      </c>
      <c r="E2337">
        <v>715</v>
      </c>
      <c r="F2337">
        <v>604</v>
      </c>
      <c r="G2337">
        <v>636</v>
      </c>
      <c r="H2337">
        <v>679</v>
      </c>
      <c r="I2337">
        <v>705</v>
      </c>
      <c r="J2337">
        <v>44</v>
      </c>
      <c r="K2337">
        <v>41</v>
      </c>
      <c r="L2337">
        <v>2.82</v>
      </c>
      <c r="M2337">
        <v>1.6</v>
      </c>
      <c r="N2337">
        <v>2.4</v>
      </c>
      <c r="O2337">
        <v>1.98</v>
      </c>
      <c r="P2337">
        <v>1.23</v>
      </c>
      <c r="Q2337">
        <v>-0.67</v>
      </c>
      <c r="R2337">
        <v>51.8</v>
      </c>
      <c r="S2337">
        <v>15.66</v>
      </c>
      <c r="T2337">
        <v>1.8</v>
      </c>
      <c r="U2337">
        <v>3.5</v>
      </c>
      <c r="V2337">
        <v>6.7</v>
      </c>
    </row>
    <row r="2338" spans="1:22" x14ac:dyDescent="0.25">
      <c r="A2338">
        <v>2337</v>
      </c>
      <c r="B2338" t="s">
        <v>8900</v>
      </c>
      <c r="C2338" t="s">
        <v>8901</v>
      </c>
      <c r="D2338" t="s">
        <v>8902</v>
      </c>
      <c r="E2338">
        <v>647</v>
      </c>
      <c r="F2338">
        <v>597</v>
      </c>
      <c r="G2338">
        <v>523</v>
      </c>
      <c r="H2338">
        <v>631</v>
      </c>
      <c r="I2338">
        <v>1412</v>
      </c>
      <c r="J2338">
        <v>87</v>
      </c>
      <c r="K2338">
        <v>51</v>
      </c>
      <c r="L2338">
        <v>2.9</v>
      </c>
      <c r="M2338">
        <v>-1.6</v>
      </c>
      <c r="N2338">
        <v>-1.6</v>
      </c>
      <c r="O2338">
        <v>1.72</v>
      </c>
      <c r="P2338">
        <v>1.58</v>
      </c>
      <c r="Q2338">
        <v>0.91</v>
      </c>
      <c r="R2338">
        <v>17.399999999999999</v>
      </c>
      <c r="S2338">
        <v>-1.7</v>
      </c>
      <c r="T2338">
        <v>-0.4</v>
      </c>
      <c r="U2338">
        <v>0.5</v>
      </c>
      <c r="V2338">
        <v>2.6</v>
      </c>
    </row>
    <row r="2339" spans="1:22" x14ac:dyDescent="0.25">
      <c r="A2339">
        <v>2338</v>
      </c>
      <c r="B2339" t="s">
        <v>5819</v>
      </c>
      <c r="C2339" t="s">
        <v>5820</v>
      </c>
      <c r="D2339" t="s">
        <v>5821</v>
      </c>
      <c r="E2339">
        <v>686</v>
      </c>
      <c r="F2339">
        <v>587</v>
      </c>
      <c r="G2339">
        <v>581</v>
      </c>
      <c r="H2339">
        <v>653</v>
      </c>
      <c r="I2339">
        <v>1401</v>
      </c>
      <c r="J2339">
        <v>57</v>
      </c>
      <c r="K2339">
        <v>58</v>
      </c>
      <c r="L2339">
        <v>2.68</v>
      </c>
      <c r="M2339">
        <v>0.4</v>
      </c>
      <c r="N2339">
        <v>0.9</v>
      </c>
      <c r="O2339">
        <v>1.32</v>
      </c>
      <c r="P2339">
        <v>0.9</v>
      </c>
      <c r="Q2339">
        <v>0.61</v>
      </c>
      <c r="R2339">
        <v>31.2</v>
      </c>
      <c r="S2339">
        <v>4.43</v>
      </c>
      <c r="T2339">
        <v>0.8</v>
      </c>
      <c r="U2339">
        <v>2</v>
      </c>
      <c r="V2339">
        <v>4.9000000000000004</v>
      </c>
    </row>
    <row r="2340" spans="1:22" x14ac:dyDescent="0.25">
      <c r="A2340">
        <v>2339</v>
      </c>
      <c r="B2340" t="s">
        <v>5822</v>
      </c>
      <c r="C2340" t="s">
        <v>5823</v>
      </c>
      <c r="D2340" t="s">
        <v>5824</v>
      </c>
      <c r="E2340">
        <v>667</v>
      </c>
      <c r="F2340">
        <v>611</v>
      </c>
      <c r="G2340">
        <v>583</v>
      </c>
      <c r="H2340">
        <v>648</v>
      </c>
      <c r="I2340">
        <v>1521</v>
      </c>
      <c r="J2340">
        <v>69</v>
      </c>
      <c r="K2340">
        <v>55</v>
      </c>
      <c r="L2340">
        <v>2.85</v>
      </c>
      <c r="M2340">
        <v>0.2</v>
      </c>
      <c r="N2340">
        <v>0.7</v>
      </c>
      <c r="O2340">
        <v>1.1000000000000001</v>
      </c>
      <c r="P2340">
        <v>0.34</v>
      </c>
      <c r="Q2340">
        <v>0.37</v>
      </c>
      <c r="R2340">
        <v>52.4</v>
      </c>
      <c r="S2340">
        <v>3.71</v>
      </c>
      <c r="T2340">
        <v>1</v>
      </c>
      <c r="U2340">
        <v>0.6</v>
      </c>
      <c r="V2340">
        <v>3.7</v>
      </c>
    </row>
    <row r="2341" spans="1:22" x14ac:dyDescent="0.25">
      <c r="A2341">
        <v>2340</v>
      </c>
      <c r="B2341" t="s">
        <v>5825</v>
      </c>
      <c r="C2341" t="s">
        <v>5826</v>
      </c>
      <c r="D2341" t="s">
        <v>5827</v>
      </c>
      <c r="E2341">
        <v>690</v>
      </c>
      <c r="F2341">
        <v>703</v>
      </c>
      <c r="G2341">
        <v>614</v>
      </c>
      <c r="H2341">
        <v>692</v>
      </c>
      <c r="I2341">
        <v>1913</v>
      </c>
      <c r="J2341">
        <v>57</v>
      </c>
      <c r="K2341">
        <v>52</v>
      </c>
      <c r="L2341">
        <v>2.72</v>
      </c>
      <c r="M2341">
        <v>0.5</v>
      </c>
      <c r="N2341">
        <v>-0.1</v>
      </c>
      <c r="O2341">
        <v>2.08</v>
      </c>
      <c r="P2341">
        <v>1.03</v>
      </c>
      <c r="Q2341">
        <v>1</v>
      </c>
      <c r="R2341">
        <v>58.7</v>
      </c>
      <c r="S2341">
        <v>8.09</v>
      </c>
      <c r="T2341">
        <v>1.5</v>
      </c>
      <c r="U2341">
        <v>1.8</v>
      </c>
      <c r="V2341">
        <v>6</v>
      </c>
    </row>
    <row r="2342" spans="1:22" x14ac:dyDescent="0.25">
      <c r="A2342">
        <v>2341</v>
      </c>
      <c r="B2342" t="s">
        <v>8903</v>
      </c>
      <c r="C2342" t="s">
        <v>5828</v>
      </c>
      <c r="D2342" t="s">
        <v>5829</v>
      </c>
      <c r="E2342">
        <v>781</v>
      </c>
      <c r="F2342">
        <v>706</v>
      </c>
      <c r="G2342">
        <v>735</v>
      </c>
      <c r="H2342">
        <v>756</v>
      </c>
      <c r="I2342">
        <v>1381</v>
      </c>
      <c r="J2342">
        <v>63</v>
      </c>
      <c r="K2342">
        <v>54</v>
      </c>
      <c r="L2342">
        <v>2.8</v>
      </c>
      <c r="M2342">
        <v>2.9</v>
      </c>
      <c r="N2342">
        <v>4.2</v>
      </c>
      <c r="O2342">
        <v>1.47</v>
      </c>
      <c r="P2342">
        <v>0.54</v>
      </c>
      <c r="Q2342">
        <v>0.11</v>
      </c>
      <c r="R2342">
        <v>46.9</v>
      </c>
      <c r="S2342">
        <v>7.94</v>
      </c>
      <c r="T2342">
        <v>1.5</v>
      </c>
      <c r="U2342">
        <v>3</v>
      </c>
      <c r="V2342">
        <v>6.3</v>
      </c>
    </row>
    <row r="2343" spans="1:22" x14ac:dyDescent="0.25">
      <c r="A2343">
        <v>2342</v>
      </c>
      <c r="B2343" t="s">
        <v>5830</v>
      </c>
      <c r="C2343" t="s">
        <v>5831</v>
      </c>
      <c r="D2343" t="s">
        <v>5832</v>
      </c>
      <c r="E2343">
        <v>825</v>
      </c>
      <c r="F2343">
        <v>721</v>
      </c>
      <c r="G2343">
        <v>787</v>
      </c>
      <c r="H2343">
        <v>792</v>
      </c>
      <c r="I2343">
        <v>1245</v>
      </c>
      <c r="J2343">
        <v>69</v>
      </c>
      <c r="K2343">
        <v>57</v>
      </c>
      <c r="L2343">
        <v>2.94</v>
      </c>
      <c r="M2343">
        <v>3.4</v>
      </c>
      <c r="N2343">
        <v>5.0999999999999996</v>
      </c>
      <c r="O2343">
        <v>1.89</v>
      </c>
      <c r="P2343">
        <v>0.68</v>
      </c>
      <c r="Q2343">
        <v>0.53</v>
      </c>
      <c r="R2343">
        <v>60.2</v>
      </c>
      <c r="S2343">
        <v>5.6</v>
      </c>
      <c r="T2343">
        <v>2.1</v>
      </c>
      <c r="U2343">
        <v>1.9</v>
      </c>
      <c r="V2343">
        <v>6.2</v>
      </c>
    </row>
    <row r="2344" spans="1:22" x14ac:dyDescent="0.25">
      <c r="A2344">
        <v>2343</v>
      </c>
      <c r="B2344" t="s">
        <v>5833</v>
      </c>
      <c r="C2344" t="s">
        <v>5834</v>
      </c>
      <c r="D2344" t="s">
        <v>5835</v>
      </c>
      <c r="E2344">
        <v>914</v>
      </c>
      <c r="F2344">
        <v>813</v>
      </c>
      <c r="G2344">
        <v>855</v>
      </c>
      <c r="H2344">
        <v>881</v>
      </c>
      <c r="I2344">
        <v>1315</v>
      </c>
      <c r="J2344">
        <v>82</v>
      </c>
      <c r="K2344">
        <v>57</v>
      </c>
      <c r="L2344">
        <v>2.8</v>
      </c>
      <c r="M2344">
        <v>3.3</v>
      </c>
      <c r="N2344">
        <v>4.5999999999999996</v>
      </c>
      <c r="O2344">
        <v>1.56</v>
      </c>
      <c r="P2344">
        <v>0.56999999999999995</v>
      </c>
      <c r="Q2344">
        <v>0.1</v>
      </c>
      <c r="R2344">
        <v>51.8</v>
      </c>
      <c r="S2344">
        <v>7.08</v>
      </c>
      <c r="T2344">
        <v>2.1</v>
      </c>
      <c r="U2344">
        <v>3.8</v>
      </c>
      <c r="V2344">
        <v>7</v>
      </c>
    </row>
    <row r="2345" spans="1:22" x14ac:dyDescent="0.25">
      <c r="A2345">
        <v>2344</v>
      </c>
      <c r="B2345" t="s">
        <v>5836</v>
      </c>
      <c r="C2345" t="s">
        <v>5837</v>
      </c>
      <c r="D2345" t="s">
        <v>5838</v>
      </c>
      <c r="E2345">
        <v>874</v>
      </c>
      <c r="F2345">
        <v>810</v>
      </c>
      <c r="G2345">
        <v>797</v>
      </c>
      <c r="H2345">
        <v>852</v>
      </c>
      <c r="I2345">
        <v>1356</v>
      </c>
      <c r="J2345">
        <v>69</v>
      </c>
      <c r="K2345">
        <v>50</v>
      </c>
      <c r="L2345">
        <v>2.69</v>
      </c>
      <c r="M2345">
        <v>2.2000000000000002</v>
      </c>
      <c r="N2345">
        <v>3.2</v>
      </c>
      <c r="O2345">
        <v>2.0699999999999998</v>
      </c>
      <c r="P2345">
        <v>0.68</v>
      </c>
      <c r="Q2345">
        <v>-0.1</v>
      </c>
      <c r="R2345">
        <v>55.6</v>
      </c>
      <c r="S2345">
        <v>11.99</v>
      </c>
      <c r="T2345">
        <v>2</v>
      </c>
      <c r="U2345">
        <v>4.9000000000000004</v>
      </c>
      <c r="V2345">
        <v>7.7</v>
      </c>
    </row>
    <row r="2346" spans="1:22" x14ac:dyDescent="0.25">
      <c r="A2346">
        <v>2345</v>
      </c>
      <c r="B2346" t="s">
        <v>5839</v>
      </c>
      <c r="C2346" t="s">
        <v>5840</v>
      </c>
      <c r="D2346" t="s">
        <v>5841</v>
      </c>
      <c r="E2346">
        <v>825</v>
      </c>
      <c r="F2346">
        <v>735</v>
      </c>
      <c r="G2346">
        <v>689</v>
      </c>
      <c r="H2346">
        <v>795</v>
      </c>
      <c r="I2346">
        <v>1213</v>
      </c>
      <c r="J2346">
        <v>87</v>
      </c>
      <c r="K2346">
        <v>51</v>
      </c>
      <c r="L2346">
        <v>2.71</v>
      </c>
      <c r="M2346">
        <v>0</v>
      </c>
      <c r="N2346">
        <v>0.2</v>
      </c>
      <c r="O2346">
        <v>1.3</v>
      </c>
      <c r="P2346">
        <v>0.19</v>
      </c>
      <c r="Q2346">
        <v>0.77</v>
      </c>
      <c r="R2346">
        <v>61.5</v>
      </c>
      <c r="S2346">
        <v>6.61</v>
      </c>
      <c r="T2346">
        <v>0.1</v>
      </c>
      <c r="U2346">
        <v>3</v>
      </c>
      <c r="V2346">
        <v>6</v>
      </c>
    </row>
    <row r="2347" spans="1:22" x14ac:dyDescent="0.25">
      <c r="A2347">
        <v>2346</v>
      </c>
      <c r="B2347" t="s">
        <v>5842</v>
      </c>
      <c r="C2347" t="s">
        <v>5843</v>
      </c>
      <c r="D2347" t="s">
        <v>5844</v>
      </c>
      <c r="E2347">
        <v>810</v>
      </c>
      <c r="F2347">
        <v>759</v>
      </c>
      <c r="G2347">
        <v>703</v>
      </c>
      <c r="H2347">
        <v>792</v>
      </c>
      <c r="I2347">
        <v>1714</v>
      </c>
      <c r="J2347">
        <v>81</v>
      </c>
      <c r="K2347">
        <v>58</v>
      </c>
      <c r="L2347">
        <v>2.67</v>
      </c>
      <c r="M2347">
        <v>0.2</v>
      </c>
      <c r="N2347">
        <v>0.7</v>
      </c>
      <c r="O2347">
        <v>1.69</v>
      </c>
      <c r="P2347">
        <v>1.26</v>
      </c>
      <c r="Q2347">
        <v>0.86</v>
      </c>
      <c r="R2347">
        <v>50.6</v>
      </c>
      <c r="S2347">
        <v>9.93</v>
      </c>
      <c r="T2347">
        <v>1.4</v>
      </c>
      <c r="U2347">
        <v>1.8</v>
      </c>
      <c r="V2347">
        <v>5.6</v>
      </c>
    </row>
    <row r="2348" spans="1:22" x14ac:dyDescent="0.25">
      <c r="A2348">
        <v>2347</v>
      </c>
      <c r="B2348" t="s">
        <v>8904</v>
      </c>
      <c r="C2348" t="s">
        <v>8905</v>
      </c>
      <c r="D2348" t="s">
        <v>8906</v>
      </c>
      <c r="E2348">
        <v>811</v>
      </c>
      <c r="F2348">
        <v>735</v>
      </c>
      <c r="G2348">
        <v>707</v>
      </c>
      <c r="H2348">
        <v>786</v>
      </c>
      <c r="I2348">
        <v>1456</v>
      </c>
      <c r="J2348">
        <v>88</v>
      </c>
      <c r="K2348">
        <v>58</v>
      </c>
      <c r="L2348">
        <v>2.96</v>
      </c>
      <c r="M2348">
        <v>0.2</v>
      </c>
      <c r="N2348">
        <v>0.7</v>
      </c>
      <c r="O2348">
        <v>2.79</v>
      </c>
      <c r="P2348">
        <v>0.68</v>
      </c>
      <c r="Q2348">
        <v>0.52</v>
      </c>
      <c r="R2348">
        <v>39.299999999999997</v>
      </c>
      <c r="S2348">
        <v>5.01</v>
      </c>
      <c r="T2348">
        <v>0.1</v>
      </c>
      <c r="U2348">
        <v>0.7</v>
      </c>
      <c r="V2348">
        <v>4.8</v>
      </c>
    </row>
    <row r="2349" spans="1:22" x14ac:dyDescent="0.25">
      <c r="A2349">
        <v>2348</v>
      </c>
      <c r="B2349" t="s">
        <v>8907</v>
      </c>
      <c r="C2349" t="s">
        <v>8908</v>
      </c>
      <c r="D2349" t="s">
        <v>8909</v>
      </c>
      <c r="E2349">
        <v>836</v>
      </c>
      <c r="F2349">
        <v>700</v>
      </c>
      <c r="G2349">
        <v>729</v>
      </c>
      <c r="H2349">
        <v>791</v>
      </c>
      <c r="I2349">
        <v>770</v>
      </c>
      <c r="J2349">
        <v>77</v>
      </c>
      <c r="K2349">
        <v>45</v>
      </c>
      <c r="L2349">
        <v>2.56</v>
      </c>
      <c r="M2349">
        <v>1.4</v>
      </c>
      <c r="N2349">
        <v>2.5</v>
      </c>
      <c r="O2349">
        <v>2.21</v>
      </c>
      <c r="P2349">
        <v>1.1200000000000001</v>
      </c>
      <c r="Q2349">
        <v>1.26</v>
      </c>
      <c r="R2349">
        <v>43.3</v>
      </c>
      <c r="S2349">
        <v>7.22</v>
      </c>
      <c r="T2349">
        <v>3</v>
      </c>
      <c r="U2349">
        <v>3</v>
      </c>
      <c r="V2349">
        <v>6.5</v>
      </c>
    </row>
    <row r="2350" spans="1:22" x14ac:dyDescent="0.25">
      <c r="A2350">
        <v>2349</v>
      </c>
      <c r="B2350" t="s">
        <v>5845</v>
      </c>
      <c r="C2350" t="s">
        <v>5846</v>
      </c>
      <c r="D2350" t="s">
        <v>5847</v>
      </c>
      <c r="E2350">
        <v>834</v>
      </c>
      <c r="F2350">
        <v>764</v>
      </c>
      <c r="G2350">
        <v>724</v>
      </c>
      <c r="H2350">
        <v>811</v>
      </c>
      <c r="I2350">
        <v>1087</v>
      </c>
      <c r="J2350">
        <v>87</v>
      </c>
      <c r="K2350">
        <v>45</v>
      </c>
      <c r="L2350">
        <v>2.89</v>
      </c>
      <c r="M2350">
        <v>0.7</v>
      </c>
      <c r="N2350">
        <v>0.9</v>
      </c>
      <c r="O2350">
        <v>1.63</v>
      </c>
      <c r="P2350">
        <v>0.99</v>
      </c>
      <c r="Q2350">
        <v>-0.03</v>
      </c>
      <c r="R2350">
        <v>51.9</v>
      </c>
      <c r="S2350">
        <v>8.7200000000000006</v>
      </c>
      <c r="T2350">
        <v>0.3</v>
      </c>
      <c r="U2350">
        <v>3.9</v>
      </c>
      <c r="V2350">
        <v>6.3</v>
      </c>
    </row>
    <row r="2351" spans="1:22" x14ac:dyDescent="0.25">
      <c r="A2351">
        <v>2350</v>
      </c>
      <c r="B2351" t="s">
        <v>5848</v>
      </c>
      <c r="C2351" t="s">
        <v>5849</v>
      </c>
      <c r="D2351" t="s">
        <v>5850</v>
      </c>
      <c r="E2351">
        <v>851</v>
      </c>
      <c r="F2351">
        <v>770</v>
      </c>
      <c r="G2351">
        <v>694</v>
      </c>
      <c r="H2351">
        <v>825</v>
      </c>
      <c r="I2351">
        <v>1534</v>
      </c>
      <c r="J2351">
        <v>103</v>
      </c>
      <c r="K2351">
        <v>61</v>
      </c>
      <c r="L2351">
        <v>2.93</v>
      </c>
      <c r="M2351">
        <v>-1.4</v>
      </c>
      <c r="N2351">
        <v>-1.1000000000000001</v>
      </c>
      <c r="O2351">
        <v>1.19</v>
      </c>
      <c r="P2351">
        <v>7.0000000000000007E-2</v>
      </c>
      <c r="Q2351">
        <v>-0.27</v>
      </c>
      <c r="R2351">
        <v>50.6</v>
      </c>
      <c r="S2351">
        <v>5.78</v>
      </c>
      <c r="T2351">
        <v>-0.1</v>
      </c>
      <c r="U2351">
        <v>2</v>
      </c>
      <c r="V2351">
        <v>4.7</v>
      </c>
    </row>
    <row r="2352" spans="1:22" x14ac:dyDescent="0.25">
      <c r="A2352">
        <v>2351</v>
      </c>
      <c r="B2352" t="s">
        <v>8910</v>
      </c>
      <c r="C2352" t="s">
        <v>8911</v>
      </c>
      <c r="D2352" t="s">
        <v>8912</v>
      </c>
      <c r="E2352">
        <v>729</v>
      </c>
      <c r="F2352">
        <v>643</v>
      </c>
      <c r="G2352">
        <v>652</v>
      </c>
      <c r="H2352">
        <v>701</v>
      </c>
      <c r="I2352">
        <v>1330</v>
      </c>
      <c r="J2352">
        <v>59</v>
      </c>
      <c r="K2352">
        <v>55</v>
      </c>
      <c r="L2352">
        <v>2.85</v>
      </c>
      <c r="M2352">
        <v>1</v>
      </c>
      <c r="N2352">
        <v>0.7</v>
      </c>
      <c r="O2352">
        <v>2.8</v>
      </c>
      <c r="P2352">
        <v>1.54</v>
      </c>
      <c r="Q2352">
        <v>0.1</v>
      </c>
      <c r="R2352">
        <v>35.9</v>
      </c>
      <c r="S2352">
        <v>3.39</v>
      </c>
      <c r="T2352">
        <v>2.2000000000000002</v>
      </c>
      <c r="U2352">
        <v>1.6</v>
      </c>
      <c r="V2352">
        <v>4.5999999999999996</v>
      </c>
    </row>
    <row r="2353" spans="1:22" x14ac:dyDescent="0.25">
      <c r="A2353">
        <v>2352</v>
      </c>
      <c r="B2353" t="s">
        <v>8913</v>
      </c>
      <c r="C2353" t="s">
        <v>8914</v>
      </c>
      <c r="D2353" t="s">
        <v>8915</v>
      </c>
      <c r="E2353">
        <v>812</v>
      </c>
      <c r="F2353">
        <v>684</v>
      </c>
      <c r="G2353">
        <v>684</v>
      </c>
      <c r="H2353">
        <v>770</v>
      </c>
      <c r="I2353">
        <v>899</v>
      </c>
      <c r="J2353">
        <v>80</v>
      </c>
      <c r="K2353">
        <v>49</v>
      </c>
      <c r="L2353">
        <v>2.73</v>
      </c>
      <c r="M2353">
        <v>0.4</v>
      </c>
      <c r="N2353">
        <v>-0.4</v>
      </c>
      <c r="O2353">
        <v>1.62</v>
      </c>
      <c r="P2353">
        <v>1.0900000000000001</v>
      </c>
      <c r="Q2353">
        <v>-0.5</v>
      </c>
      <c r="R2353">
        <v>45</v>
      </c>
      <c r="S2353">
        <v>13.78</v>
      </c>
      <c r="T2353">
        <v>-0.7</v>
      </c>
      <c r="U2353">
        <v>1.4</v>
      </c>
      <c r="V2353">
        <v>5.8</v>
      </c>
    </row>
    <row r="2354" spans="1:22" x14ac:dyDescent="0.25">
      <c r="A2354">
        <v>2353</v>
      </c>
      <c r="B2354" t="s">
        <v>8916</v>
      </c>
      <c r="C2354" t="s">
        <v>8917</v>
      </c>
      <c r="D2354" t="s">
        <v>8918</v>
      </c>
      <c r="E2354">
        <v>802</v>
      </c>
      <c r="F2354">
        <v>697</v>
      </c>
      <c r="G2354">
        <v>709</v>
      </c>
      <c r="H2354">
        <v>768</v>
      </c>
      <c r="I2354">
        <v>1060</v>
      </c>
      <c r="J2354">
        <v>70</v>
      </c>
      <c r="K2354">
        <v>50</v>
      </c>
      <c r="L2354">
        <v>2.78</v>
      </c>
      <c r="M2354">
        <v>1.2</v>
      </c>
      <c r="N2354">
        <v>1.3</v>
      </c>
      <c r="O2354">
        <v>2.25</v>
      </c>
      <c r="P2354">
        <v>1.4</v>
      </c>
      <c r="Q2354">
        <v>-0.31</v>
      </c>
      <c r="R2354">
        <v>49</v>
      </c>
      <c r="S2354">
        <v>12.2</v>
      </c>
      <c r="T2354">
        <v>-0.3</v>
      </c>
      <c r="U2354">
        <v>1.8</v>
      </c>
      <c r="V2354">
        <v>5.8</v>
      </c>
    </row>
    <row r="2355" spans="1:22" x14ac:dyDescent="0.25">
      <c r="A2355">
        <v>2354</v>
      </c>
      <c r="B2355" t="s">
        <v>559</v>
      </c>
      <c r="C2355" t="s">
        <v>558</v>
      </c>
      <c r="D2355" t="s">
        <v>560</v>
      </c>
      <c r="E2355">
        <v>781</v>
      </c>
      <c r="F2355">
        <v>664</v>
      </c>
      <c r="G2355">
        <v>688</v>
      </c>
      <c r="H2355">
        <v>743</v>
      </c>
      <c r="I2355">
        <v>458</v>
      </c>
      <c r="J2355">
        <v>75</v>
      </c>
      <c r="K2355">
        <v>34</v>
      </c>
      <c r="L2355">
        <v>2.75</v>
      </c>
      <c r="M2355">
        <v>1.1000000000000001</v>
      </c>
      <c r="N2355">
        <v>1.9</v>
      </c>
      <c r="O2355">
        <v>3.13</v>
      </c>
      <c r="P2355">
        <v>1.69</v>
      </c>
      <c r="Q2355">
        <v>0.81</v>
      </c>
      <c r="R2355">
        <v>42.3</v>
      </c>
      <c r="S2355">
        <v>9.58</v>
      </c>
      <c r="T2355">
        <v>1.5</v>
      </c>
      <c r="U2355">
        <v>2.7</v>
      </c>
      <c r="V2355">
        <v>5.5</v>
      </c>
    </row>
    <row r="2356" spans="1:22" x14ac:dyDescent="0.25">
      <c r="A2356">
        <v>2355</v>
      </c>
      <c r="B2356" t="s">
        <v>916</v>
      </c>
      <c r="C2356" t="s">
        <v>915</v>
      </c>
      <c r="D2356" t="s">
        <v>5851</v>
      </c>
      <c r="E2356">
        <v>692</v>
      </c>
      <c r="F2356">
        <v>662</v>
      </c>
      <c r="G2356">
        <v>589</v>
      </c>
      <c r="H2356">
        <v>681</v>
      </c>
      <c r="I2356">
        <v>1978</v>
      </c>
      <c r="J2356">
        <v>72</v>
      </c>
      <c r="K2356">
        <v>63</v>
      </c>
      <c r="L2356">
        <v>2.8</v>
      </c>
      <c r="M2356">
        <v>-0.1</v>
      </c>
      <c r="N2356">
        <v>-0.5</v>
      </c>
      <c r="O2356">
        <v>1.22</v>
      </c>
      <c r="P2356">
        <v>0.11</v>
      </c>
      <c r="Q2356">
        <v>0.9</v>
      </c>
      <c r="R2356">
        <v>50.8</v>
      </c>
      <c r="S2356">
        <v>7.66</v>
      </c>
      <c r="T2356">
        <v>-1.7</v>
      </c>
      <c r="U2356">
        <v>0.3</v>
      </c>
      <c r="V2356">
        <v>4.5999999999999996</v>
      </c>
    </row>
    <row r="2357" spans="1:22" x14ac:dyDescent="0.25">
      <c r="A2357">
        <v>2356</v>
      </c>
      <c r="B2357" t="s">
        <v>1158</v>
      </c>
      <c r="C2357" t="s">
        <v>1157</v>
      </c>
      <c r="D2357" t="s">
        <v>5852</v>
      </c>
      <c r="E2357">
        <v>603</v>
      </c>
      <c r="F2357">
        <v>514</v>
      </c>
      <c r="G2357">
        <v>572</v>
      </c>
      <c r="H2357">
        <v>574</v>
      </c>
      <c r="I2357">
        <v>895</v>
      </c>
      <c r="J2357">
        <v>66</v>
      </c>
      <c r="K2357">
        <v>43</v>
      </c>
      <c r="L2357">
        <v>2.9</v>
      </c>
      <c r="M2357">
        <v>2.5</v>
      </c>
      <c r="N2357">
        <v>2.4</v>
      </c>
      <c r="O2357">
        <v>0.84</v>
      </c>
      <c r="P2357">
        <v>-0.01</v>
      </c>
      <c r="Q2357">
        <v>1.25</v>
      </c>
      <c r="R2357">
        <v>57</v>
      </c>
      <c r="S2357">
        <v>3.44</v>
      </c>
      <c r="T2357">
        <v>1.2</v>
      </c>
      <c r="U2357">
        <v>-0.4</v>
      </c>
      <c r="V2357">
        <v>3.2</v>
      </c>
    </row>
    <row r="2358" spans="1:22" x14ac:dyDescent="0.25">
      <c r="A2358">
        <v>2357</v>
      </c>
      <c r="B2358" t="s">
        <v>5853</v>
      </c>
      <c r="C2358" t="s">
        <v>5854</v>
      </c>
      <c r="D2358" t="s">
        <v>5855</v>
      </c>
      <c r="E2358">
        <v>451</v>
      </c>
      <c r="F2358">
        <v>327</v>
      </c>
      <c r="G2358">
        <v>430</v>
      </c>
      <c r="H2358">
        <v>411</v>
      </c>
      <c r="I2358">
        <v>-182</v>
      </c>
      <c r="J2358">
        <v>53</v>
      </c>
      <c r="K2358">
        <v>17</v>
      </c>
      <c r="L2358">
        <v>2.83</v>
      </c>
      <c r="M2358">
        <v>2.5</v>
      </c>
      <c r="N2358">
        <v>2.5</v>
      </c>
      <c r="O2358">
        <v>0.88</v>
      </c>
      <c r="P2358">
        <v>0.31</v>
      </c>
      <c r="Q2358">
        <v>1.08</v>
      </c>
      <c r="R2358">
        <v>28.2</v>
      </c>
      <c r="S2358">
        <v>5.38</v>
      </c>
      <c r="T2358">
        <v>1.7</v>
      </c>
      <c r="U2358">
        <v>0.7</v>
      </c>
      <c r="V2358">
        <v>1.9</v>
      </c>
    </row>
    <row r="2359" spans="1:22" x14ac:dyDescent="0.25">
      <c r="A2359">
        <v>2358</v>
      </c>
      <c r="B2359" t="s">
        <v>5856</v>
      </c>
      <c r="C2359" t="s">
        <v>5857</v>
      </c>
      <c r="D2359" t="s">
        <v>5858</v>
      </c>
      <c r="E2359">
        <v>778</v>
      </c>
      <c r="F2359">
        <v>638</v>
      </c>
      <c r="G2359">
        <v>618</v>
      </c>
      <c r="H2359">
        <v>732</v>
      </c>
      <c r="I2359">
        <v>853</v>
      </c>
      <c r="J2359">
        <v>86</v>
      </c>
      <c r="K2359">
        <v>48</v>
      </c>
      <c r="L2359">
        <v>2.5299999999999998</v>
      </c>
      <c r="M2359">
        <v>-0.9</v>
      </c>
      <c r="N2359">
        <v>-0.9</v>
      </c>
      <c r="O2359">
        <v>1.54</v>
      </c>
      <c r="P2359">
        <v>0.98</v>
      </c>
      <c r="Q2359">
        <v>0.64</v>
      </c>
      <c r="R2359">
        <v>12.9</v>
      </c>
      <c r="S2359">
        <v>10.42</v>
      </c>
      <c r="T2359">
        <v>2.1</v>
      </c>
      <c r="U2359">
        <v>1.8</v>
      </c>
      <c r="V2359">
        <v>5.3</v>
      </c>
    </row>
    <row r="2360" spans="1:22" x14ac:dyDescent="0.25">
      <c r="A2360">
        <v>2359</v>
      </c>
      <c r="B2360" t="s">
        <v>1059</v>
      </c>
      <c r="C2360" t="s">
        <v>1058</v>
      </c>
      <c r="D2360" t="s">
        <v>5859</v>
      </c>
      <c r="E2360">
        <v>644</v>
      </c>
      <c r="F2360">
        <v>621</v>
      </c>
      <c r="G2360">
        <v>571</v>
      </c>
      <c r="H2360">
        <v>635</v>
      </c>
      <c r="I2360">
        <v>1349</v>
      </c>
      <c r="J2360">
        <v>55</v>
      </c>
      <c r="K2360">
        <v>43</v>
      </c>
      <c r="L2360">
        <v>2.81</v>
      </c>
      <c r="M2360">
        <v>1</v>
      </c>
      <c r="N2360">
        <v>1.9</v>
      </c>
      <c r="O2360">
        <v>0.41</v>
      </c>
      <c r="P2360">
        <v>0.66</v>
      </c>
      <c r="Q2360">
        <v>0.5</v>
      </c>
      <c r="R2360">
        <v>54.7</v>
      </c>
      <c r="S2360">
        <v>12.36</v>
      </c>
      <c r="T2360">
        <v>1.9</v>
      </c>
      <c r="U2360">
        <v>3.4</v>
      </c>
      <c r="V2360">
        <v>6.1</v>
      </c>
    </row>
    <row r="2361" spans="1:22" x14ac:dyDescent="0.25">
      <c r="A2361">
        <v>2360</v>
      </c>
      <c r="B2361" t="s">
        <v>802</v>
      </c>
      <c r="C2361" t="s">
        <v>801</v>
      </c>
      <c r="D2361" t="s">
        <v>5860</v>
      </c>
      <c r="E2361">
        <v>747</v>
      </c>
      <c r="F2361">
        <v>559</v>
      </c>
      <c r="G2361">
        <v>634</v>
      </c>
      <c r="H2361">
        <v>687</v>
      </c>
      <c r="I2361">
        <v>-57</v>
      </c>
      <c r="J2361">
        <v>74</v>
      </c>
      <c r="K2361">
        <v>31</v>
      </c>
      <c r="L2361">
        <v>2.61</v>
      </c>
      <c r="M2361">
        <v>0.8</v>
      </c>
      <c r="N2361">
        <v>1.5</v>
      </c>
      <c r="O2361">
        <v>2</v>
      </c>
      <c r="P2361">
        <v>1.43</v>
      </c>
      <c r="Q2361">
        <v>1.27</v>
      </c>
      <c r="R2361">
        <v>60.3</v>
      </c>
      <c r="S2361">
        <v>11.94</v>
      </c>
      <c r="T2361">
        <v>3.6</v>
      </c>
      <c r="U2361">
        <v>0.3</v>
      </c>
      <c r="V2361">
        <v>5.3</v>
      </c>
    </row>
    <row r="2362" spans="1:22" x14ac:dyDescent="0.25">
      <c r="A2362">
        <v>2361</v>
      </c>
      <c r="B2362" t="s">
        <v>5861</v>
      </c>
      <c r="C2362" t="s">
        <v>5862</v>
      </c>
      <c r="D2362" t="s">
        <v>5863</v>
      </c>
      <c r="E2362">
        <v>631</v>
      </c>
      <c r="F2362">
        <v>573</v>
      </c>
      <c r="G2362">
        <v>561</v>
      </c>
      <c r="H2362">
        <v>611</v>
      </c>
      <c r="I2362">
        <v>1523</v>
      </c>
      <c r="J2362">
        <v>51</v>
      </c>
      <c r="K2362">
        <v>54</v>
      </c>
      <c r="L2362">
        <v>2.71</v>
      </c>
      <c r="M2362">
        <v>1.2</v>
      </c>
      <c r="N2362">
        <v>1</v>
      </c>
      <c r="O2362">
        <v>1.56</v>
      </c>
      <c r="P2362">
        <v>0.02</v>
      </c>
      <c r="Q2362">
        <v>-0.36</v>
      </c>
      <c r="R2362">
        <v>10.7</v>
      </c>
      <c r="S2362">
        <v>7.6</v>
      </c>
      <c r="T2362">
        <v>0.1</v>
      </c>
      <c r="U2362">
        <v>0.8</v>
      </c>
      <c r="V2362">
        <v>5.3</v>
      </c>
    </row>
    <row r="2363" spans="1:22" x14ac:dyDescent="0.25">
      <c r="A2363">
        <v>2362</v>
      </c>
      <c r="B2363" t="s">
        <v>5864</v>
      </c>
      <c r="C2363" t="s">
        <v>5865</v>
      </c>
      <c r="D2363" t="s">
        <v>5866</v>
      </c>
      <c r="E2363">
        <v>805</v>
      </c>
      <c r="F2363">
        <v>771</v>
      </c>
      <c r="G2363">
        <v>697</v>
      </c>
      <c r="H2363">
        <v>792</v>
      </c>
      <c r="I2363">
        <v>1737</v>
      </c>
      <c r="J2363">
        <v>80</v>
      </c>
      <c r="K2363">
        <v>54</v>
      </c>
      <c r="L2363">
        <v>2.5299999999999998</v>
      </c>
      <c r="M2363">
        <v>-0.1</v>
      </c>
      <c r="N2363">
        <v>0.3</v>
      </c>
      <c r="O2363">
        <v>1.1200000000000001</v>
      </c>
      <c r="P2363">
        <v>0.15</v>
      </c>
      <c r="Q2363">
        <v>-1.22</v>
      </c>
      <c r="R2363">
        <v>53.1</v>
      </c>
      <c r="S2363">
        <v>11.41</v>
      </c>
      <c r="T2363">
        <v>0.6</v>
      </c>
      <c r="U2363">
        <v>1.2</v>
      </c>
      <c r="V2363">
        <v>6</v>
      </c>
    </row>
    <row r="2364" spans="1:22" x14ac:dyDescent="0.25">
      <c r="A2364">
        <v>2363</v>
      </c>
      <c r="B2364" t="s">
        <v>5867</v>
      </c>
      <c r="C2364" t="s">
        <v>5868</v>
      </c>
      <c r="D2364" t="s">
        <v>5869</v>
      </c>
      <c r="E2364">
        <v>766</v>
      </c>
      <c r="F2364">
        <v>647</v>
      </c>
      <c r="G2364">
        <v>709</v>
      </c>
      <c r="H2364">
        <v>727</v>
      </c>
      <c r="I2364">
        <v>734</v>
      </c>
      <c r="J2364">
        <v>71</v>
      </c>
      <c r="K2364">
        <v>42</v>
      </c>
      <c r="L2364">
        <v>2.7</v>
      </c>
      <c r="M2364">
        <v>3.1</v>
      </c>
      <c r="N2364">
        <v>3.5</v>
      </c>
      <c r="O2364">
        <v>1.58</v>
      </c>
      <c r="P2364">
        <v>0.38</v>
      </c>
      <c r="Q2364">
        <v>1.0900000000000001</v>
      </c>
      <c r="R2364">
        <v>60.4</v>
      </c>
      <c r="S2364">
        <v>2.5099999999999998</v>
      </c>
      <c r="T2364">
        <v>1</v>
      </c>
      <c r="U2364">
        <v>1.5</v>
      </c>
      <c r="V2364">
        <v>6.2</v>
      </c>
    </row>
    <row r="2365" spans="1:22" x14ac:dyDescent="0.25">
      <c r="A2365">
        <v>2364</v>
      </c>
      <c r="B2365" t="s">
        <v>5870</v>
      </c>
      <c r="C2365" t="s">
        <v>5871</v>
      </c>
      <c r="D2365" t="s">
        <v>5872</v>
      </c>
      <c r="E2365">
        <v>685</v>
      </c>
      <c r="F2365">
        <v>618</v>
      </c>
      <c r="G2365">
        <v>584</v>
      </c>
      <c r="H2365">
        <v>662</v>
      </c>
      <c r="I2365">
        <v>1066</v>
      </c>
      <c r="J2365">
        <v>70</v>
      </c>
      <c r="K2365">
        <v>42</v>
      </c>
      <c r="L2365">
        <v>2.7</v>
      </c>
      <c r="M2365">
        <v>0.1</v>
      </c>
      <c r="N2365">
        <v>0.4</v>
      </c>
      <c r="O2365">
        <v>1.72</v>
      </c>
      <c r="P2365">
        <v>1.1599999999999999</v>
      </c>
      <c r="Q2365">
        <v>0.63</v>
      </c>
      <c r="R2365">
        <v>48.3</v>
      </c>
      <c r="S2365">
        <v>8.31</v>
      </c>
      <c r="T2365">
        <v>-0.9</v>
      </c>
      <c r="U2365">
        <v>1.5</v>
      </c>
      <c r="V2365">
        <v>4.7</v>
      </c>
    </row>
    <row r="2366" spans="1:22" x14ac:dyDescent="0.25">
      <c r="A2366">
        <v>2365</v>
      </c>
      <c r="B2366" t="s">
        <v>5873</v>
      </c>
      <c r="C2366" t="s">
        <v>5874</v>
      </c>
      <c r="D2366" t="s">
        <v>5875</v>
      </c>
      <c r="E2366">
        <v>840</v>
      </c>
      <c r="F2366">
        <v>788</v>
      </c>
      <c r="G2366">
        <v>747</v>
      </c>
      <c r="H2366">
        <v>823</v>
      </c>
      <c r="I2366">
        <v>1457</v>
      </c>
      <c r="J2366">
        <v>80</v>
      </c>
      <c r="K2366">
        <v>52</v>
      </c>
      <c r="L2366">
        <v>2.82</v>
      </c>
      <c r="M2366">
        <v>0.7</v>
      </c>
      <c r="N2366">
        <v>1.9</v>
      </c>
      <c r="O2366">
        <v>1.87</v>
      </c>
      <c r="P2366">
        <v>0.52</v>
      </c>
      <c r="Q2366">
        <v>-0.6</v>
      </c>
      <c r="R2366">
        <v>53.8</v>
      </c>
      <c r="S2366">
        <v>8.56</v>
      </c>
      <c r="T2366">
        <v>2.7</v>
      </c>
      <c r="U2366">
        <v>2.6</v>
      </c>
      <c r="V2366">
        <v>6.6</v>
      </c>
    </row>
    <row r="2367" spans="1:22" x14ac:dyDescent="0.25">
      <c r="A2367">
        <v>2366</v>
      </c>
      <c r="B2367" t="s">
        <v>5876</v>
      </c>
      <c r="C2367" t="s">
        <v>5877</v>
      </c>
      <c r="D2367" t="s">
        <v>5878</v>
      </c>
      <c r="E2367">
        <v>898</v>
      </c>
      <c r="F2367">
        <v>841</v>
      </c>
      <c r="G2367">
        <v>769</v>
      </c>
      <c r="H2367">
        <v>878</v>
      </c>
      <c r="I2367">
        <v>1430</v>
      </c>
      <c r="J2367">
        <v>96</v>
      </c>
      <c r="K2367">
        <v>51</v>
      </c>
      <c r="L2367">
        <v>2.71</v>
      </c>
      <c r="M2367">
        <v>-0.2</v>
      </c>
      <c r="N2367">
        <v>1.1000000000000001</v>
      </c>
      <c r="O2367">
        <v>2</v>
      </c>
      <c r="P2367">
        <v>0.79</v>
      </c>
      <c r="Q2367">
        <v>0.49</v>
      </c>
      <c r="R2367">
        <v>57.9</v>
      </c>
      <c r="S2367">
        <v>9.6199999999999992</v>
      </c>
      <c r="T2367">
        <v>1.6</v>
      </c>
      <c r="U2367">
        <v>3.1</v>
      </c>
      <c r="V2367">
        <v>6.6</v>
      </c>
    </row>
    <row r="2368" spans="1:22" x14ac:dyDescent="0.25">
      <c r="A2368">
        <v>2367</v>
      </c>
      <c r="B2368" t="s">
        <v>5879</v>
      </c>
      <c r="C2368" t="s">
        <v>5880</v>
      </c>
      <c r="D2368" t="s">
        <v>5881</v>
      </c>
      <c r="E2368">
        <v>696</v>
      </c>
      <c r="F2368">
        <v>639</v>
      </c>
      <c r="G2368">
        <v>674</v>
      </c>
      <c r="H2368">
        <v>677</v>
      </c>
      <c r="I2368">
        <v>1178</v>
      </c>
      <c r="J2368">
        <v>44</v>
      </c>
      <c r="K2368">
        <v>45</v>
      </c>
      <c r="L2368">
        <v>2.86</v>
      </c>
      <c r="M2368">
        <v>3.5</v>
      </c>
      <c r="N2368">
        <v>3.8</v>
      </c>
      <c r="O2368">
        <v>1.59</v>
      </c>
      <c r="P2368">
        <v>0.91</v>
      </c>
      <c r="Q2368">
        <v>0.16</v>
      </c>
      <c r="R2368">
        <v>37</v>
      </c>
      <c r="S2368">
        <v>7.06</v>
      </c>
      <c r="T2368">
        <v>4.5</v>
      </c>
      <c r="U2368">
        <v>4.0999999999999996</v>
      </c>
      <c r="V2368">
        <v>6.9</v>
      </c>
    </row>
    <row r="2369" spans="1:22" x14ac:dyDescent="0.25">
      <c r="A2369">
        <v>2368</v>
      </c>
      <c r="B2369" t="s">
        <v>792</v>
      </c>
      <c r="C2369" t="s">
        <v>791</v>
      </c>
      <c r="D2369" t="s">
        <v>1243</v>
      </c>
      <c r="E2369">
        <v>651</v>
      </c>
      <c r="F2369">
        <v>591</v>
      </c>
      <c r="G2369">
        <v>512</v>
      </c>
      <c r="H2369">
        <v>631</v>
      </c>
      <c r="I2369">
        <v>1126</v>
      </c>
      <c r="J2369">
        <v>79</v>
      </c>
      <c r="K2369">
        <v>43</v>
      </c>
      <c r="L2369">
        <v>2.76</v>
      </c>
      <c r="M2369">
        <v>-2.1</v>
      </c>
      <c r="N2369">
        <v>-1.5</v>
      </c>
      <c r="O2369">
        <v>2.2000000000000002</v>
      </c>
      <c r="P2369">
        <v>2.12</v>
      </c>
      <c r="Q2369">
        <v>1.71</v>
      </c>
      <c r="R2369">
        <v>38.700000000000003</v>
      </c>
      <c r="S2369">
        <v>5.63</v>
      </c>
      <c r="T2369">
        <v>0.3</v>
      </c>
      <c r="U2369">
        <v>0.4</v>
      </c>
      <c r="V2369">
        <v>3.5</v>
      </c>
    </row>
    <row r="2370" spans="1:22" x14ac:dyDescent="0.25">
      <c r="A2370">
        <v>2369</v>
      </c>
      <c r="B2370" t="s">
        <v>8919</v>
      </c>
      <c r="C2370" t="s">
        <v>8920</v>
      </c>
      <c r="D2370" t="s">
        <v>8921</v>
      </c>
      <c r="E2370">
        <v>641</v>
      </c>
      <c r="F2370">
        <v>600</v>
      </c>
      <c r="G2370">
        <v>607</v>
      </c>
      <c r="H2370">
        <v>627</v>
      </c>
      <c r="I2370">
        <v>1335</v>
      </c>
      <c r="J2370">
        <v>40</v>
      </c>
      <c r="K2370">
        <v>46</v>
      </c>
      <c r="L2370">
        <v>2.8</v>
      </c>
      <c r="M2370">
        <v>2.1</v>
      </c>
      <c r="N2370">
        <v>2.4</v>
      </c>
      <c r="O2370">
        <v>2</v>
      </c>
      <c r="P2370">
        <v>1.2</v>
      </c>
      <c r="Q2370">
        <v>0.39</v>
      </c>
      <c r="R2370">
        <v>55.8</v>
      </c>
      <c r="S2370">
        <v>9</v>
      </c>
      <c r="T2370">
        <v>2.5</v>
      </c>
      <c r="U2370">
        <v>2.7</v>
      </c>
      <c r="V2370">
        <v>5.0999999999999996</v>
      </c>
    </row>
    <row r="2371" spans="1:22" x14ac:dyDescent="0.25">
      <c r="A2371">
        <v>2370</v>
      </c>
      <c r="B2371" t="s">
        <v>8922</v>
      </c>
      <c r="C2371" t="s">
        <v>8923</v>
      </c>
      <c r="D2371" t="s">
        <v>8924</v>
      </c>
      <c r="E2371">
        <v>603</v>
      </c>
      <c r="F2371">
        <v>492</v>
      </c>
      <c r="G2371">
        <v>547</v>
      </c>
      <c r="H2371">
        <v>566</v>
      </c>
      <c r="I2371">
        <v>610</v>
      </c>
      <c r="J2371">
        <v>45</v>
      </c>
      <c r="K2371">
        <v>35</v>
      </c>
      <c r="L2371">
        <v>2.5299999999999998</v>
      </c>
      <c r="M2371">
        <v>2.2999999999999998</v>
      </c>
      <c r="N2371">
        <v>3.1</v>
      </c>
      <c r="O2371">
        <v>1.39</v>
      </c>
      <c r="P2371">
        <v>0.93</v>
      </c>
      <c r="Q2371">
        <v>1.33</v>
      </c>
      <c r="R2371">
        <v>19.899999999999999</v>
      </c>
      <c r="S2371">
        <v>15.47</v>
      </c>
      <c r="T2371">
        <v>2.2999999999999998</v>
      </c>
      <c r="U2371">
        <v>2.4</v>
      </c>
      <c r="V2371">
        <v>5.3</v>
      </c>
    </row>
    <row r="2372" spans="1:22" x14ac:dyDescent="0.25">
      <c r="A2372">
        <v>2371</v>
      </c>
      <c r="B2372" t="s">
        <v>5882</v>
      </c>
      <c r="C2372" t="s">
        <v>5883</v>
      </c>
      <c r="D2372" t="s">
        <v>5884</v>
      </c>
      <c r="E2372">
        <v>64</v>
      </c>
      <c r="F2372">
        <v>80</v>
      </c>
      <c r="G2372">
        <v>-52</v>
      </c>
      <c r="H2372">
        <v>69</v>
      </c>
      <c r="I2372">
        <v>334</v>
      </c>
      <c r="J2372">
        <v>44</v>
      </c>
      <c r="K2372">
        <v>8</v>
      </c>
      <c r="L2372">
        <v>3.12</v>
      </c>
      <c r="M2372">
        <v>-5.8</v>
      </c>
      <c r="N2372">
        <v>-6.8</v>
      </c>
      <c r="O2372">
        <v>2.0299999999999998</v>
      </c>
      <c r="P2372">
        <v>1.82</v>
      </c>
      <c r="Q2372">
        <v>0.91</v>
      </c>
      <c r="R2372">
        <v>10.5</v>
      </c>
      <c r="S2372">
        <v>-8.41</v>
      </c>
      <c r="T2372">
        <v>-0.1</v>
      </c>
      <c r="U2372">
        <v>-6.3</v>
      </c>
      <c r="V2372">
        <v>-1.9</v>
      </c>
    </row>
    <row r="2373" spans="1:22" x14ac:dyDescent="0.25">
      <c r="A2373">
        <v>2372</v>
      </c>
      <c r="B2373" t="s">
        <v>8925</v>
      </c>
      <c r="C2373" t="s">
        <v>8926</v>
      </c>
      <c r="D2373" t="s">
        <v>8927</v>
      </c>
      <c r="E2373">
        <v>781</v>
      </c>
      <c r="F2373">
        <v>695</v>
      </c>
      <c r="G2373">
        <v>682</v>
      </c>
      <c r="H2373">
        <v>753</v>
      </c>
      <c r="I2373">
        <v>1694</v>
      </c>
      <c r="J2373">
        <v>73</v>
      </c>
      <c r="K2373">
        <v>65</v>
      </c>
      <c r="L2373">
        <v>2.76</v>
      </c>
      <c r="M2373">
        <v>0.7</v>
      </c>
      <c r="N2373">
        <v>0.4</v>
      </c>
      <c r="O2373">
        <v>2.0499999999999998</v>
      </c>
      <c r="P2373">
        <v>0.68</v>
      </c>
      <c r="Q2373">
        <v>1.06</v>
      </c>
      <c r="R2373">
        <v>46</v>
      </c>
      <c r="S2373">
        <v>9.91</v>
      </c>
      <c r="T2373">
        <v>0.8</v>
      </c>
      <c r="U2373">
        <v>1</v>
      </c>
      <c r="V2373">
        <v>4.7</v>
      </c>
    </row>
    <row r="2374" spans="1:22" x14ac:dyDescent="0.25">
      <c r="A2374">
        <v>2373</v>
      </c>
      <c r="B2374" t="s">
        <v>8928</v>
      </c>
      <c r="C2374" t="s">
        <v>8929</v>
      </c>
      <c r="E2374">
        <v>854</v>
      </c>
      <c r="F2374">
        <v>763</v>
      </c>
      <c r="G2374">
        <v>657</v>
      </c>
      <c r="H2374">
        <v>824</v>
      </c>
      <c r="I2374">
        <v>1880</v>
      </c>
      <c r="J2374">
        <v>98</v>
      </c>
      <c r="K2374">
        <v>73</v>
      </c>
      <c r="L2374">
        <v>2.9</v>
      </c>
      <c r="M2374">
        <v>-3.2</v>
      </c>
      <c r="N2374">
        <v>-3.5</v>
      </c>
      <c r="O2374">
        <v>2.2200000000000002</v>
      </c>
      <c r="P2374">
        <v>1.93</v>
      </c>
      <c r="Q2374">
        <v>0.56999999999999995</v>
      </c>
      <c r="R2374">
        <v>52.7</v>
      </c>
      <c r="S2374">
        <v>3.73</v>
      </c>
      <c r="T2374">
        <v>-0.6</v>
      </c>
      <c r="U2374">
        <v>0.8</v>
      </c>
      <c r="V2374">
        <v>3.9</v>
      </c>
    </row>
    <row r="2375" spans="1:22" x14ac:dyDescent="0.25">
      <c r="A2375">
        <v>2374</v>
      </c>
      <c r="B2375" t="s">
        <v>8930</v>
      </c>
      <c r="C2375" t="s">
        <v>8931</v>
      </c>
      <c r="E2375">
        <v>287</v>
      </c>
      <c r="F2375">
        <v>207</v>
      </c>
      <c r="G2375">
        <v>206</v>
      </c>
      <c r="H2375">
        <v>261</v>
      </c>
      <c r="I2375">
        <v>119</v>
      </c>
      <c r="J2375">
        <v>21</v>
      </c>
      <c r="K2375">
        <v>16</v>
      </c>
      <c r="L2375">
        <v>2.7</v>
      </c>
      <c r="M2375">
        <v>-1.1000000000000001</v>
      </c>
      <c r="N2375">
        <v>-1.9</v>
      </c>
      <c r="O2375">
        <v>3.22</v>
      </c>
      <c r="P2375">
        <v>2.19</v>
      </c>
      <c r="Q2375">
        <v>2.9</v>
      </c>
      <c r="R2375">
        <v>13.7</v>
      </c>
      <c r="S2375">
        <v>6.03</v>
      </c>
      <c r="T2375">
        <v>1.7</v>
      </c>
      <c r="U2375">
        <v>-2.2999999999999998</v>
      </c>
      <c r="V2375">
        <v>2.7</v>
      </c>
    </row>
    <row r="2376" spans="1:22" x14ac:dyDescent="0.25">
      <c r="A2376">
        <v>2375</v>
      </c>
      <c r="B2376" t="s">
        <v>8932</v>
      </c>
      <c r="C2376" t="s">
        <v>8933</v>
      </c>
      <c r="E2376">
        <v>146</v>
      </c>
      <c r="F2376">
        <v>115</v>
      </c>
      <c r="G2376">
        <v>72</v>
      </c>
      <c r="H2376">
        <v>136</v>
      </c>
      <c r="I2376">
        <v>132</v>
      </c>
      <c r="J2376">
        <v>19</v>
      </c>
      <c r="K2376">
        <v>8</v>
      </c>
      <c r="L2376">
        <v>2.8</v>
      </c>
      <c r="M2376">
        <v>-2.4</v>
      </c>
      <c r="N2376">
        <v>-2.9</v>
      </c>
      <c r="O2376">
        <v>2.96</v>
      </c>
      <c r="P2376">
        <v>2.15</v>
      </c>
      <c r="Q2376">
        <v>2.59</v>
      </c>
      <c r="R2376">
        <v>5</v>
      </c>
      <c r="S2376">
        <v>-2.08</v>
      </c>
      <c r="T2376">
        <v>1.2</v>
      </c>
      <c r="U2376">
        <v>-2.6</v>
      </c>
      <c r="V2376">
        <v>0.6</v>
      </c>
    </row>
    <row r="2377" spans="1:22" x14ac:dyDescent="0.25">
      <c r="A2377">
        <v>2376</v>
      </c>
      <c r="B2377" t="s">
        <v>8934</v>
      </c>
      <c r="C2377" t="s">
        <v>8935</v>
      </c>
      <c r="D2377" t="s">
        <v>8936</v>
      </c>
      <c r="E2377">
        <v>565</v>
      </c>
      <c r="F2377">
        <v>505</v>
      </c>
      <c r="G2377">
        <v>484</v>
      </c>
      <c r="H2377">
        <v>544</v>
      </c>
      <c r="I2377">
        <v>719</v>
      </c>
      <c r="J2377">
        <v>16</v>
      </c>
      <c r="K2377">
        <v>30</v>
      </c>
      <c r="L2377">
        <v>2.68</v>
      </c>
      <c r="M2377">
        <v>0.8</v>
      </c>
      <c r="N2377">
        <v>0.5</v>
      </c>
      <c r="O2377">
        <v>1.96</v>
      </c>
      <c r="P2377">
        <v>0.84</v>
      </c>
      <c r="Q2377">
        <v>-0.71</v>
      </c>
      <c r="R2377">
        <v>67.900000000000006</v>
      </c>
      <c r="S2377">
        <v>10.99</v>
      </c>
      <c r="T2377">
        <v>0.7</v>
      </c>
      <c r="U2377">
        <v>4.3</v>
      </c>
      <c r="V2377">
        <v>6.8</v>
      </c>
    </row>
    <row r="2378" spans="1:22" x14ac:dyDescent="0.25">
      <c r="A2378">
        <v>2377</v>
      </c>
      <c r="B2378" t="s">
        <v>5885</v>
      </c>
      <c r="C2378" t="s">
        <v>5886</v>
      </c>
      <c r="D2378" t="s">
        <v>5887</v>
      </c>
      <c r="E2378">
        <v>413</v>
      </c>
      <c r="F2378">
        <v>377</v>
      </c>
      <c r="G2378">
        <v>356</v>
      </c>
      <c r="H2378">
        <v>401</v>
      </c>
      <c r="I2378">
        <v>1127</v>
      </c>
      <c r="J2378">
        <v>43</v>
      </c>
      <c r="K2378">
        <v>39</v>
      </c>
      <c r="L2378">
        <v>2.83</v>
      </c>
      <c r="M2378">
        <v>-0.5</v>
      </c>
      <c r="N2378">
        <v>-0.1</v>
      </c>
      <c r="O2378">
        <v>1.89</v>
      </c>
      <c r="P2378">
        <v>0.46</v>
      </c>
      <c r="Q2378">
        <v>0.96</v>
      </c>
      <c r="R2378">
        <v>30.8</v>
      </c>
      <c r="S2378">
        <v>5.43</v>
      </c>
      <c r="T2378">
        <v>0.2</v>
      </c>
      <c r="U2378">
        <v>-2.2000000000000002</v>
      </c>
      <c r="V2378">
        <v>1.8</v>
      </c>
    </row>
    <row r="2379" spans="1:22" x14ac:dyDescent="0.25">
      <c r="A2379">
        <v>2378</v>
      </c>
      <c r="B2379" t="s">
        <v>8937</v>
      </c>
      <c r="C2379" t="s">
        <v>8938</v>
      </c>
      <c r="D2379" t="s">
        <v>8939</v>
      </c>
      <c r="E2379">
        <v>672</v>
      </c>
      <c r="F2379">
        <v>599</v>
      </c>
      <c r="G2379">
        <v>639</v>
      </c>
      <c r="H2379">
        <v>647</v>
      </c>
      <c r="I2379">
        <v>921</v>
      </c>
      <c r="J2379">
        <v>49</v>
      </c>
      <c r="K2379">
        <v>38</v>
      </c>
      <c r="L2379">
        <v>2.64</v>
      </c>
      <c r="M2379">
        <v>2.5</v>
      </c>
      <c r="N2379">
        <v>3.7</v>
      </c>
      <c r="O2379">
        <v>2.04</v>
      </c>
      <c r="P2379">
        <v>0.38</v>
      </c>
      <c r="Q2379">
        <v>-7.0000000000000007E-2</v>
      </c>
      <c r="R2379">
        <v>42.8</v>
      </c>
      <c r="S2379">
        <v>10.28</v>
      </c>
      <c r="T2379">
        <v>3.4</v>
      </c>
      <c r="U2379">
        <v>2.2999999999999998</v>
      </c>
      <c r="V2379">
        <v>5.4</v>
      </c>
    </row>
    <row r="2380" spans="1:22" x14ac:dyDescent="0.25">
      <c r="A2380">
        <v>2379</v>
      </c>
      <c r="B2380" t="s">
        <v>8940</v>
      </c>
      <c r="C2380" t="s">
        <v>8941</v>
      </c>
      <c r="D2380" t="s">
        <v>8942</v>
      </c>
      <c r="E2380">
        <v>420</v>
      </c>
      <c r="F2380">
        <v>410</v>
      </c>
      <c r="G2380">
        <v>403</v>
      </c>
      <c r="H2380">
        <v>416</v>
      </c>
      <c r="I2380">
        <v>837</v>
      </c>
      <c r="J2380">
        <v>43</v>
      </c>
      <c r="K2380">
        <v>26</v>
      </c>
      <c r="L2380">
        <v>2.89</v>
      </c>
      <c r="M2380">
        <v>0.7</v>
      </c>
      <c r="N2380">
        <v>1.3</v>
      </c>
      <c r="O2380">
        <v>0.9</v>
      </c>
      <c r="P2380">
        <v>0.61</v>
      </c>
      <c r="Q2380">
        <v>-0.8</v>
      </c>
      <c r="R2380">
        <v>47.9</v>
      </c>
      <c r="S2380">
        <v>4.67</v>
      </c>
      <c r="T2380">
        <v>1.4</v>
      </c>
      <c r="U2380">
        <v>-0.9</v>
      </c>
      <c r="V2380">
        <v>2.2999999999999998</v>
      </c>
    </row>
    <row r="2381" spans="1:22" x14ac:dyDescent="0.25">
      <c r="A2381">
        <v>2380</v>
      </c>
      <c r="B2381" t="s">
        <v>5888</v>
      </c>
      <c r="C2381" t="s">
        <v>5889</v>
      </c>
      <c r="D2381" t="s">
        <v>5890</v>
      </c>
      <c r="E2381">
        <v>657</v>
      </c>
      <c r="F2381">
        <v>559</v>
      </c>
      <c r="G2381">
        <v>611</v>
      </c>
      <c r="H2381">
        <v>624</v>
      </c>
      <c r="I2381">
        <v>1012</v>
      </c>
      <c r="J2381">
        <v>53</v>
      </c>
      <c r="K2381">
        <v>46</v>
      </c>
      <c r="L2381">
        <v>2.68</v>
      </c>
      <c r="M2381">
        <v>2.4</v>
      </c>
      <c r="N2381">
        <v>3.7</v>
      </c>
      <c r="O2381">
        <v>1.46</v>
      </c>
      <c r="P2381">
        <v>0.88</v>
      </c>
      <c r="Q2381">
        <v>0.86</v>
      </c>
      <c r="R2381">
        <v>37.9</v>
      </c>
      <c r="S2381">
        <v>8.9700000000000006</v>
      </c>
      <c r="T2381">
        <v>0.9</v>
      </c>
      <c r="U2381">
        <v>1.3</v>
      </c>
      <c r="V2381">
        <v>4.9000000000000004</v>
      </c>
    </row>
    <row r="2382" spans="1:22" x14ac:dyDescent="0.25">
      <c r="A2382">
        <v>2381</v>
      </c>
      <c r="B2382" t="s">
        <v>1164</v>
      </c>
      <c r="C2382" t="s">
        <v>1163</v>
      </c>
      <c r="D2382" t="s">
        <v>1165</v>
      </c>
      <c r="E2382">
        <v>625</v>
      </c>
      <c r="F2382">
        <v>554</v>
      </c>
      <c r="G2382">
        <v>497</v>
      </c>
      <c r="H2382">
        <v>602</v>
      </c>
      <c r="I2382">
        <v>851</v>
      </c>
      <c r="J2382">
        <v>69</v>
      </c>
      <c r="K2382">
        <v>39</v>
      </c>
      <c r="L2382">
        <v>2.96</v>
      </c>
      <c r="M2382">
        <v>-1.9</v>
      </c>
      <c r="N2382">
        <v>-1.5</v>
      </c>
      <c r="O2382">
        <v>2.76</v>
      </c>
      <c r="P2382">
        <v>1.55</v>
      </c>
      <c r="Q2382">
        <v>0.37</v>
      </c>
      <c r="R2382">
        <v>40.4</v>
      </c>
      <c r="S2382">
        <v>7.16</v>
      </c>
      <c r="T2382">
        <v>0.3</v>
      </c>
      <c r="U2382">
        <v>0</v>
      </c>
      <c r="V2382">
        <v>3.8</v>
      </c>
    </row>
    <row r="2383" spans="1:22" x14ac:dyDescent="0.25">
      <c r="A2383">
        <v>2382</v>
      </c>
      <c r="B2383" t="s">
        <v>8943</v>
      </c>
      <c r="C2383" t="s">
        <v>8944</v>
      </c>
      <c r="D2383" t="s">
        <v>8945</v>
      </c>
      <c r="E2383">
        <v>553</v>
      </c>
      <c r="F2383">
        <v>492</v>
      </c>
      <c r="G2383">
        <v>504</v>
      </c>
      <c r="H2383">
        <v>532</v>
      </c>
      <c r="I2383">
        <v>1246</v>
      </c>
      <c r="J2383">
        <v>15</v>
      </c>
      <c r="K2383">
        <v>46</v>
      </c>
      <c r="L2383">
        <v>2.68</v>
      </c>
      <c r="M2383">
        <v>1.4</v>
      </c>
      <c r="N2383">
        <v>1</v>
      </c>
      <c r="O2383">
        <v>2.4900000000000002</v>
      </c>
      <c r="P2383">
        <v>1.65</v>
      </c>
      <c r="Q2383">
        <v>-0.75</v>
      </c>
      <c r="R2383">
        <v>31.2</v>
      </c>
      <c r="S2383">
        <v>7.81</v>
      </c>
      <c r="T2383">
        <v>1.7</v>
      </c>
      <c r="U2383">
        <v>2</v>
      </c>
      <c r="V2383">
        <v>5.4</v>
      </c>
    </row>
    <row r="2384" spans="1:22" x14ac:dyDescent="0.25">
      <c r="A2384">
        <v>2383</v>
      </c>
      <c r="B2384" t="s">
        <v>5891</v>
      </c>
      <c r="C2384" t="s">
        <v>5892</v>
      </c>
      <c r="D2384" t="s">
        <v>5893</v>
      </c>
      <c r="E2384">
        <v>442</v>
      </c>
      <c r="F2384">
        <v>385</v>
      </c>
      <c r="G2384">
        <v>446</v>
      </c>
      <c r="H2384">
        <v>424</v>
      </c>
      <c r="I2384">
        <v>-258</v>
      </c>
      <c r="J2384">
        <v>28</v>
      </c>
      <c r="K2384">
        <v>2</v>
      </c>
      <c r="L2384">
        <v>2.87</v>
      </c>
      <c r="M2384">
        <v>3</v>
      </c>
      <c r="N2384">
        <v>3.6</v>
      </c>
      <c r="O2384">
        <v>2.67</v>
      </c>
      <c r="P2384">
        <v>0.89</v>
      </c>
      <c r="Q2384">
        <v>0.77</v>
      </c>
      <c r="R2384">
        <v>36.4</v>
      </c>
      <c r="S2384">
        <v>7.95</v>
      </c>
      <c r="T2384">
        <v>1.8</v>
      </c>
      <c r="U2384">
        <v>2.8</v>
      </c>
      <c r="V2384">
        <v>4.8</v>
      </c>
    </row>
    <row r="2385" spans="1:22" x14ac:dyDescent="0.25">
      <c r="A2385">
        <v>2384</v>
      </c>
      <c r="B2385" t="s">
        <v>5894</v>
      </c>
      <c r="C2385" t="s">
        <v>5895</v>
      </c>
      <c r="D2385" t="s">
        <v>5896</v>
      </c>
      <c r="E2385">
        <v>612</v>
      </c>
      <c r="F2385">
        <v>512</v>
      </c>
      <c r="G2385">
        <v>529</v>
      </c>
      <c r="H2385">
        <v>580</v>
      </c>
      <c r="I2385">
        <v>139</v>
      </c>
      <c r="J2385">
        <v>61</v>
      </c>
      <c r="K2385">
        <v>21</v>
      </c>
      <c r="L2385">
        <v>2.73</v>
      </c>
      <c r="M2385">
        <v>0.6</v>
      </c>
      <c r="N2385">
        <v>0</v>
      </c>
      <c r="O2385">
        <v>2.93</v>
      </c>
      <c r="P2385">
        <v>0.66</v>
      </c>
      <c r="Q2385">
        <v>-0.38</v>
      </c>
      <c r="R2385">
        <v>31.5</v>
      </c>
      <c r="S2385">
        <v>9.14</v>
      </c>
      <c r="T2385">
        <v>-1.7</v>
      </c>
      <c r="U2385">
        <v>1.8</v>
      </c>
      <c r="V2385">
        <v>3.8</v>
      </c>
    </row>
    <row r="2386" spans="1:22" x14ac:dyDescent="0.25">
      <c r="A2386">
        <v>2385</v>
      </c>
      <c r="B2386" t="s">
        <v>8946</v>
      </c>
      <c r="C2386" t="s">
        <v>8947</v>
      </c>
      <c r="E2386">
        <v>631</v>
      </c>
      <c r="F2386">
        <v>543</v>
      </c>
      <c r="G2386">
        <v>527</v>
      </c>
      <c r="H2386">
        <v>602</v>
      </c>
      <c r="I2386">
        <v>987</v>
      </c>
      <c r="J2386">
        <v>72</v>
      </c>
      <c r="K2386">
        <v>45</v>
      </c>
      <c r="L2386">
        <v>2.83</v>
      </c>
      <c r="M2386">
        <v>-0.6</v>
      </c>
      <c r="N2386">
        <v>-1.2</v>
      </c>
      <c r="O2386">
        <v>2.67</v>
      </c>
      <c r="P2386">
        <v>1.0900000000000001</v>
      </c>
      <c r="Q2386">
        <v>0.8</v>
      </c>
      <c r="R2386">
        <v>23.6</v>
      </c>
      <c r="S2386">
        <v>6.99</v>
      </c>
      <c r="T2386">
        <v>-0.1</v>
      </c>
      <c r="U2386">
        <v>-0.1</v>
      </c>
      <c r="V2386">
        <v>2.6</v>
      </c>
    </row>
    <row r="2387" spans="1:22" x14ac:dyDescent="0.25">
      <c r="A2387">
        <v>2386</v>
      </c>
      <c r="B2387" t="s">
        <v>8948</v>
      </c>
      <c r="C2387" t="s">
        <v>8949</v>
      </c>
      <c r="D2387" t="s">
        <v>8950</v>
      </c>
      <c r="E2387">
        <v>668</v>
      </c>
      <c r="F2387">
        <v>593</v>
      </c>
      <c r="G2387">
        <v>598</v>
      </c>
      <c r="H2387">
        <v>643</v>
      </c>
      <c r="I2387">
        <v>1609</v>
      </c>
      <c r="J2387">
        <v>64</v>
      </c>
      <c r="K2387">
        <v>61</v>
      </c>
      <c r="L2387">
        <v>2.81</v>
      </c>
      <c r="M2387">
        <v>0.6</v>
      </c>
      <c r="N2387">
        <v>0.8</v>
      </c>
      <c r="O2387">
        <v>1.29</v>
      </c>
      <c r="P2387">
        <v>0.84</v>
      </c>
      <c r="Q2387">
        <v>-0.14000000000000001</v>
      </c>
      <c r="R2387">
        <v>40.5</v>
      </c>
      <c r="S2387">
        <v>1.6</v>
      </c>
      <c r="T2387">
        <v>2.5</v>
      </c>
      <c r="U2387">
        <v>-0.3</v>
      </c>
      <c r="V2387">
        <v>3.3</v>
      </c>
    </row>
    <row r="2388" spans="1:22" x14ac:dyDescent="0.25">
      <c r="A2388">
        <v>2387</v>
      </c>
      <c r="B2388" t="s">
        <v>5897</v>
      </c>
      <c r="C2388" t="s">
        <v>5898</v>
      </c>
      <c r="D2388" t="s">
        <v>5899</v>
      </c>
      <c r="E2388">
        <v>329</v>
      </c>
      <c r="F2388">
        <v>225</v>
      </c>
      <c r="G2388">
        <v>262</v>
      </c>
      <c r="H2388">
        <v>296</v>
      </c>
      <c r="I2388">
        <v>376</v>
      </c>
      <c r="J2388">
        <v>14</v>
      </c>
      <c r="K2388">
        <v>30</v>
      </c>
      <c r="L2388">
        <v>2.85</v>
      </c>
      <c r="M2388">
        <v>0.1</v>
      </c>
      <c r="N2388">
        <v>-0.9</v>
      </c>
      <c r="O2388">
        <v>1.82</v>
      </c>
      <c r="P2388">
        <v>1.5</v>
      </c>
      <c r="Q2388">
        <v>0.57999999999999996</v>
      </c>
      <c r="R2388">
        <v>16.2</v>
      </c>
      <c r="S2388">
        <v>1.97</v>
      </c>
      <c r="T2388">
        <v>-1.1000000000000001</v>
      </c>
      <c r="U2388">
        <v>1.7</v>
      </c>
      <c r="V2388">
        <v>1.5</v>
      </c>
    </row>
    <row r="2389" spans="1:22" x14ac:dyDescent="0.25">
      <c r="A2389">
        <v>2388</v>
      </c>
      <c r="B2389" t="s">
        <v>5900</v>
      </c>
      <c r="C2389" t="s">
        <v>5901</v>
      </c>
      <c r="D2389" t="s">
        <v>5902</v>
      </c>
      <c r="E2389">
        <v>552</v>
      </c>
      <c r="F2389">
        <v>547</v>
      </c>
      <c r="G2389">
        <v>466</v>
      </c>
      <c r="H2389">
        <v>550</v>
      </c>
      <c r="I2389">
        <v>1939</v>
      </c>
      <c r="J2389">
        <v>40</v>
      </c>
      <c r="K2389">
        <v>59</v>
      </c>
      <c r="L2389">
        <v>2.98</v>
      </c>
      <c r="M2389">
        <v>-0.6</v>
      </c>
      <c r="N2389">
        <v>-1.1000000000000001</v>
      </c>
      <c r="O2389">
        <v>1.58</v>
      </c>
      <c r="P2389">
        <v>0.27</v>
      </c>
      <c r="Q2389">
        <v>-1.08</v>
      </c>
      <c r="R2389">
        <v>33.1</v>
      </c>
      <c r="S2389">
        <v>-2.1800000000000002</v>
      </c>
      <c r="T2389">
        <v>-1.1000000000000001</v>
      </c>
      <c r="U2389">
        <v>1.8</v>
      </c>
      <c r="V2389">
        <v>4.0999999999999996</v>
      </c>
    </row>
    <row r="2390" spans="1:22" x14ac:dyDescent="0.25">
      <c r="A2390">
        <v>2389</v>
      </c>
      <c r="B2390" t="s">
        <v>5903</v>
      </c>
      <c r="C2390" t="s">
        <v>5904</v>
      </c>
      <c r="D2390" t="s">
        <v>5905</v>
      </c>
      <c r="E2390">
        <v>670</v>
      </c>
      <c r="F2390">
        <v>567</v>
      </c>
      <c r="G2390">
        <v>507</v>
      </c>
      <c r="H2390">
        <v>637</v>
      </c>
      <c r="I2390">
        <v>1067</v>
      </c>
      <c r="J2390">
        <v>75</v>
      </c>
      <c r="K2390">
        <v>51</v>
      </c>
      <c r="L2390">
        <v>2.9</v>
      </c>
      <c r="M2390">
        <v>-2.4</v>
      </c>
      <c r="N2390">
        <v>-2.2000000000000002</v>
      </c>
      <c r="O2390">
        <v>1.33</v>
      </c>
      <c r="P2390">
        <v>1.1499999999999999</v>
      </c>
      <c r="Q2390">
        <v>-0.56999999999999995</v>
      </c>
      <c r="R2390">
        <v>29.5</v>
      </c>
      <c r="S2390">
        <v>-0.88</v>
      </c>
      <c r="T2390">
        <v>0.4</v>
      </c>
      <c r="U2390">
        <v>1.5</v>
      </c>
      <c r="V2390">
        <v>3.8</v>
      </c>
    </row>
    <row r="2391" spans="1:22" x14ac:dyDescent="0.25">
      <c r="A2391">
        <v>2390</v>
      </c>
      <c r="B2391" t="s">
        <v>1027</v>
      </c>
      <c r="C2391" t="s">
        <v>1026</v>
      </c>
      <c r="D2391" t="s">
        <v>5906</v>
      </c>
      <c r="E2391">
        <v>656</v>
      </c>
      <c r="F2391">
        <v>605</v>
      </c>
      <c r="G2391">
        <v>540</v>
      </c>
      <c r="H2391">
        <v>639</v>
      </c>
      <c r="I2391">
        <v>1285</v>
      </c>
      <c r="J2391">
        <v>72</v>
      </c>
      <c r="K2391">
        <v>47</v>
      </c>
      <c r="L2391">
        <v>2.87</v>
      </c>
      <c r="M2391">
        <v>-1.5</v>
      </c>
      <c r="N2391">
        <v>-1.1000000000000001</v>
      </c>
      <c r="O2391">
        <v>1.86</v>
      </c>
      <c r="P2391">
        <v>0.76</v>
      </c>
      <c r="Q2391">
        <v>0.19</v>
      </c>
      <c r="R2391">
        <v>51.3</v>
      </c>
      <c r="S2391">
        <v>7.83</v>
      </c>
      <c r="T2391">
        <v>1.9</v>
      </c>
      <c r="U2391">
        <v>1</v>
      </c>
      <c r="V2391">
        <v>3.3</v>
      </c>
    </row>
    <row r="2392" spans="1:22" x14ac:dyDescent="0.25">
      <c r="A2392">
        <v>2391</v>
      </c>
      <c r="B2392" t="s">
        <v>1120</v>
      </c>
      <c r="C2392" t="s">
        <v>1119</v>
      </c>
      <c r="D2392" t="s">
        <v>1121</v>
      </c>
      <c r="E2392">
        <v>600</v>
      </c>
      <c r="F2392">
        <v>555</v>
      </c>
      <c r="G2392">
        <v>486</v>
      </c>
      <c r="H2392">
        <v>585</v>
      </c>
      <c r="I2392">
        <v>1229</v>
      </c>
      <c r="J2392">
        <v>64</v>
      </c>
      <c r="K2392">
        <v>44</v>
      </c>
      <c r="L2392">
        <v>2.85</v>
      </c>
      <c r="M2392">
        <v>-2.1</v>
      </c>
      <c r="N2392">
        <v>-1.5</v>
      </c>
      <c r="O2392">
        <v>2.94</v>
      </c>
      <c r="P2392">
        <v>1.94</v>
      </c>
      <c r="Q2392">
        <v>0.4</v>
      </c>
      <c r="R2392">
        <v>34.6</v>
      </c>
      <c r="S2392">
        <v>6.52</v>
      </c>
      <c r="T2392">
        <v>1</v>
      </c>
      <c r="U2392">
        <v>-0.9</v>
      </c>
      <c r="V2392">
        <v>3</v>
      </c>
    </row>
    <row r="2393" spans="1:22" x14ac:dyDescent="0.25">
      <c r="A2393">
        <v>2392</v>
      </c>
      <c r="B2393" t="s">
        <v>5907</v>
      </c>
      <c r="C2393" t="s">
        <v>5908</v>
      </c>
      <c r="D2393" t="s">
        <v>5909</v>
      </c>
      <c r="E2393">
        <v>894</v>
      </c>
      <c r="F2393">
        <v>779</v>
      </c>
      <c r="G2393">
        <v>799</v>
      </c>
      <c r="H2393">
        <v>857</v>
      </c>
      <c r="I2393">
        <v>1335</v>
      </c>
      <c r="J2393">
        <v>92</v>
      </c>
      <c r="K2393">
        <v>61</v>
      </c>
      <c r="L2393">
        <v>2.87</v>
      </c>
      <c r="M2393">
        <v>1</v>
      </c>
      <c r="N2393">
        <v>1.8</v>
      </c>
      <c r="O2393">
        <v>2.5099999999999998</v>
      </c>
      <c r="P2393">
        <v>0.81</v>
      </c>
      <c r="Q2393">
        <v>0.2</v>
      </c>
      <c r="R2393">
        <v>53.8</v>
      </c>
      <c r="S2393">
        <v>6.06</v>
      </c>
      <c r="T2393">
        <v>2.9</v>
      </c>
      <c r="U2393">
        <v>1.4</v>
      </c>
      <c r="V2393">
        <v>4.7</v>
      </c>
    </row>
    <row r="2394" spans="1:22" x14ac:dyDescent="0.25">
      <c r="A2394">
        <v>2393</v>
      </c>
      <c r="B2394" t="s">
        <v>5910</v>
      </c>
      <c r="C2394" t="s">
        <v>5911</v>
      </c>
      <c r="D2394" t="s">
        <v>5912</v>
      </c>
      <c r="E2394">
        <v>614</v>
      </c>
      <c r="F2394">
        <v>537</v>
      </c>
      <c r="G2394">
        <v>567</v>
      </c>
      <c r="H2394">
        <v>589</v>
      </c>
      <c r="I2394">
        <v>954</v>
      </c>
      <c r="J2394">
        <v>50</v>
      </c>
      <c r="K2394">
        <v>43</v>
      </c>
      <c r="L2394">
        <v>2.95</v>
      </c>
      <c r="M2394">
        <v>1.5</v>
      </c>
      <c r="N2394">
        <v>3.2</v>
      </c>
      <c r="O2394">
        <v>1.68</v>
      </c>
      <c r="P2394">
        <v>0.43</v>
      </c>
      <c r="Q2394">
        <v>0.27</v>
      </c>
      <c r="R2394">
        <v>42.8</v>
      </c>
      <c r="S2394">
        <v>3.17</v>
      </c>
      <c r="T2394">
        <v>3.8</v>
      </c>
      <c r="U2394">
        <v>1.3</v>
      </c>
      <c r="V2394">
        <v>4.8</v>
      </c>
    </row>
    <row r="2395" spans="1:22" x14ac:dyDescent="0.25">
      <c r="A2395">
        <v>2394</v>
      </c>
      <c r="B2395" t="s">
        <v>8951</v>
      </c>
      <c r="C2395" t="s">
        <v>8952</v>
      </c>
      <c r="D2395" t="s">
        <v>8953</v>
      </c>
      <c r="E2395">
        <v>851</v>
      </c>
      <c r="F2395">
        <v>795</v>
      </c>
      <c r="G2395">
        <v>810</v>
      </c>
      <c r="H2395">
        <v>831</v>
      </c>
      <c r="I2395">
        <v>1604</v>
      </c>
      <c r="J2395">
        <v>77</v>
      </c>
      <c r="K2395">
        <v>55</v>
      </c>
      <c r="L2395">
        <v>2.61</v>
      </c>
      <c r="M2395">
        <v>3.5</v>
      </c>
      <c r="N2395">
        <v>4</v>
      </c>
      <c r="O2395">
        <v>1.62</v>
      </c>
      <c r="P2395">
        <v>0.22</v>
      </c>
      <c r="Q2395">
        <v>0.78</v>
      </c>
      <c r="R2395">
        <v>43.4</v>
      </c>
      <c r="S2395">
        <v>10.61</v>
      </c>
      <c r="T2395">
        <v>1.8</v>
      </c>
      <c r="U2395">
        <v>2</v>
      </c>
      <c r="V2395">
        <v>7.2</v>
      </c>
    </row>
    <row r="2396" spans="1:22" x14ac:dyDescent="0.25">
      <c r="A2396">
        <v>2395</v>
      </c>
      <c r="B2396" t="s">
        <v>5913</v>
      </c>
      <c r="C2396" t="s">
        <v>5914</v>
      </c>
      <c r="D2396" t="s">
        <v>5915</v>
      </c>
      <c r="E2396">
        <v>895</v>
      </c>
      <c r="F2396">
        <v>850</v>
      </c>
      <c r="G2396">
        <v>788</v>
      </c>
      <c r="H2396">
        <v>878</v>
      </c>
      <c r="I2396">
        <v>1446</v>
      </c>
      <c r="J2396">
        <v>86</v>
      </c>
      <c r="K2396">
        <v>47</v>
      </c>
      <c r="L2396">
        <v>2.48</v>
      </c>
      <c r="M2396">
        <v>0.7</v>
      </c>
      <c r="N2396">
        <v>1</v>
      </c>
      <c r="O2396">
        <v>2.17</v>
      </c>
      <c r="P2396">
        <v>1.5</v>
      </c>
      <c r="Q2396">
        <v>0.59</v>
      </c>
      <c r="R2396">
        <v>66.2</v>
      </c>
      <c r="S2396">
        <v>13.67</v>
      </c>
      <c r="T2396">
        <v>2</v>
      </c>
      <c r="U2396">
        <v>2.5</v>
      </c>
      <c r="V2396">
        <v>7.3</v>
      </c>
    </row>
    <row r="2397" spans="1:22" x14ac:dyDescent="0.25">
      <c r="A2397">
        <v>2396</v>
      </c>
      <c r="B2397" t="s">
        <v>5916</v>
      </c>
      <c r="C2397" t="s">
        <v>5917</v>
      </c>
      <c r="D2397" t="s">
        <v>5918</v>
      </c>
      <c r="E2397">
        <v>102</v>
      </c>
      <c r="F2397">
        <v>99</v>
      </c>
      <c r="G2397">
        <v>63</v>
      </c>
      <c r="H2397">
        <v>102</v>
      </c>
      <c r="I2397">
        <v>265</v>
      </c>
      <c r="J2397">
        <v>-9</v>
      </c>
      <c r="K2397">
        <v>10</v>
      </c>
      <c r="L2397">
        <v>3.15</v>
      </c>
      <c r="M2397">
        <v>-1.3</v>
      </c>
      <c r="N2397">
        <v>-1.3</v>
      </c>
      <c r="O2397">
        <v>3.23</v>
      </c>
      <c r="P2397">
        <v>1.59</v>
      </c>
      <c r="Q2397">
        <v>1.1499999999999999</v>
      </c>
      <c r="R2397">
        <v>5.5</v>
      </c>
      <c r="S2397">
        <v>-0.05</v>
      </c>
      <c r="T2397">
        <v>0.8</v>
      </c>
      <c r="U2397">
        <v>-0.9</v>
      </c>
      <c r="V2397">
        <v>2.2000000000000002</v>
      </c>
    </row>
    <row r="2398" spans="1:22" x14ac:dyDescent="0.25">
      <c r="A2398">
        <v>2397</v>
      </c>
      <c r="B2398" t="s">
        <v>462</v>
      </c>
      <c r="C2398" t="s">
        <v>461</v>
      </c>
      <c r="D2398" t="s">
        <v>5919</v>
      </c>
      <c r="E2398">
        <v>779</v>
      </c>
      <c r="F2398">
        <v>731</v>
      </c>
      <c r="G2398">
        <v>696</v>
      </c>
      <c r="H2398">
        <v>762</v>
      </c>
      <c r="I2398">
        <v>1497</v>
      </c>
      <c r="J2398">
        <v>91</v>
      </c>
      <c r="K2398">
        <v>51</v>
      </c>
      <c r="L2398">
        <v>2.68</v>
      </c>
      <c r="M2398">
        <v>0.4</v>
      </c>
      <c r="N2398">
        <v>0.9</v>
      </c>
      <c r="O2398">
        <v>2.31</v>
      </c>
      <c r="P2398">
        <v>1.1299999999999999</v>
      </c>
      <c r="Q2398">
        <v>1.01</v>
      </c>
      <c r="R2398">
        <v>46.7</v>
      </c>
      <c r="S2398">
        <v>9.5399999999999991</v>
      </c>
      <c r="T2398">
        <v>1.2</v>
      </c>
      <c r="U2398">
        <v>-2.2999999999999998</v>
      </c>
      <c r="V2398">
        <v>5</v>
      </c>
    </row>
    <row r="2399" spans="1:22" x14ac:dyDescent="0.25">
      <c r="A2399">
        <v>2398</v>
      </c>
      <c r="B2399" t="s">
        <v>8954</v>
      </c>
      <c r="C2399" t="s">
        <v>8955</v>
      </c>
      <c r="D2399" t="s">
        <v>8956</v>
      </c>
      <c r="E2399">
        <v>685</v>
      </c>
      <c r="F2399">
        <v>555</v>
      </c>
      <c r="G2399">
        <v>581</v>
      </c>
      <c r="H2399">
        <v>642</v>
      </c>
      <c r="I2399">
        <v>352</v>
      </c>
      <c r="J2399">
        <v>67</v>
      </c>
      <c r="K2399">
        <v>32</v>
      </c>
      <c r="L2399">
        <v>2.62</v>
      </c>
      <c r="M2399">
        <v>1</v>
      </c>
      <c r="N2399">
        <v>0.3</v>
      </c>
      <c r="O2399">
        <v>1.95</v>
      </c>
      <c r="P2399">
        <v>0.94</v>
      </c>
      <c r="Q2399">
        <v>0.9</v>
      </c>
      <c r="R2399">
        <v>34.799999999999997</v>
      </c>
      <c r="S2399">
        <v>7.28</v>
      </c>
      <c r="T2399">
        <v>1</v>
      </c>
      <c r="U2399">
        <v>2</v>
      </c>
      <c r="V2399">
        <v>5.4</v>
      </c>
    </row>
    <row r="2400" spans="1:22" x14ac:dyDescent="0.25">
      <c r="A2400">
        <v>2399</v>
      </c>
      <c r="B2400" t="s">
        <v>8957</v>
      </c>
      <c r="C2400" t="s">
        <v>8958</v>
      </c>
      <c r="D2400" t="s">
        <v>8959</v>
      </c>
      <c r="E2400">
        <v>718</v>
      </c>
      <c r="F2400">
        <v>655</v>
      </c>
      <c r="G2400">
        <v>684</v>
      </c>
      <c r="H2400">
        <v>696</v>
      </c>
      <c r="I2400">
        <v>1445</v>
      </c>
      <c r="J2400">
        <v>56</v>
      </c>
      <c r="K2400">
        <v>51</v>
      </c>
      <c r="L2400">
        <v>2.56</v>
      </c>
      <c r="M2400">
        <v>2.8</v>
      </c>
      <c r="N2400">
        <v>3.2</v>
      </c>
      <c r="O2400">
        <v>1.99</v>
      </c>
      <c r="P2400">
        <v>0.33</v>
      </c>
      <c r="Q2400">
        <v>0.28999999999999998</v>
      </c>
      <c r="R2400">
        <v>41.4</v>
      </c>
      <c r="S2400">
        <v>11.12</v>
      </c>
      <c r="T2400">
        <v>0.9</v>
      </c>
      <c r="U2400">
        <v>0.1</v>
      </c>
      <c r="V2400">
        <v>5.8</v>
      </c>
    </row>
    <row r="2401" spans="1:22" x14ac:dyDescent="0.25">
      <c r="A2401">
        <v>2400</v>
      </c>
      <c r="B2401" t="s">
        <v>5920</v>
      </c>
      <c r="C2401" t="s">
        <v>5921</v>
      </c>
      <c r="D2401" t="s">
        <v>5922</v>
      </c>
      <c r="E2401">
        <v>771</v>
      </c>
      <c r="F2401">
        <v>579</v>
      </c>
      <c r="G2401">
        <v>628</v>
      </c>
      <c r="H2401">
        <v>708</v>
      </c>
      <c r="I2401">
        <v>379</v>
      </c>
      <c r="J2401">
        <v>64</v>
      </c>
      <c r="K2401">
        <v>44</v>
      </c>
      <c r="L2401">
        <v>2.54</v>
      </c>
      <c r="M2401">
        <v>0.7</v>
      </c>
      <c r="N2401">
        <v>0.2</v>
      </c>
      <c r="O2401">
        <v>1.9</v>
      </c>
      <c r="P2401">
        <v>1.57</v>
      </c>
      <c r="Q2401">
        <v>0.92</v>
      </c>
      <c r="R2401">
        <v>30.8</v>
      </c>
      <c r="S2401">
        <v>16.97</v>
      </c>
      <c r="T2401">
        <v>0.5</v>
      </c>
      <c r="U2401">
        <v>2.6</v>
      </c>
      <c r="V2401">
        <v>6.2</v>
      </c>
    </row>
    <row r="2402" spans="1:22" x14ac:dyDescent="0.25">
      <c r="A2402">
        <v>2401</v>
      </c>
      <c r="B2402" t="s">
        <v>5923</v>
      </c>
      <c r="C2402" t="s">
        <v>5924</v>
      </c>
      <c r="D2402" t="s">
        <v>5925</v>
      </c>
      <c r="E2402">
        <v>825</v>
      </c>
      <c r="F2402">
        <v>773</v>
      </c>
      <c r="G2402">
        <v>743</v>
      </c>
      <c r="H2402">
        <v>807</v>
      </c>
      <c r="I2402">
        <v>1743</v>
      </c>
      <c r="J2402">
        <v>74</v>
      </c>
      <c r="K2402">
        <v>60</v>
      </c>
      <c r="L2402">
        <v>2.77</v>
      </c>
      <c r="M2402">
        <v>1.1000000000000001</v>
      </c>
      <c r="N2402">
        <v>2.4</v>
      </c>
      <c r="O2402">
        <v>1.83</v>
      </c>
      <c r="P2402">
        <v>1.08</v>
      </c>
      <c r="Q2402">
        <v>0.06</v>
      </c>
      <c r="R2402">
        <v>48.5</v>
      </c>
      <c r="S2402">
        <v>8.0299999999999994</v>
      </c>
      <c r="T2402">
        <v>2.5</v>
      </c>
      <c r="U2402">
        <v>1.4</v>
      </c>
      <c r="V2402">
        <v>6.5</v>
      </c>
    </row>
    <row r="2403" spans="1:22" x14ac:dyDescent="0.25">
      <c r="A2403">
        <v>2402</v>
      </c>
      <c r="B2403" t="s">
        <v>5926</v>
      </c>
      <c r="C2403" t="s">
        <v>5927</v>
      </c>
      <c r="D2403" t="s">
        <v>5928</v>
      </c>
      <c r="E2403">
        <v>564</v>
      </c>
      <c r="F2403">
        <v>485</v>
      </c>
      <c r="G2403">
        <v>478</v>
      </c>
      <c r="H2403">
        <v>538</v>
      </c>
      <c r="I2403">
        <v>588</v>
      </c>
      <c r="J2403">
        <v>16</v>
      </c>
      <c r="K2403">
        <v>30</v>
      </c>
      <c r="L2403">
        <v>2.71</v>
      </c>
      <c r="M2403">
        <v>0.4</v>
      </c>
      <c r="N2403">
        <v>1.1000000000000001</v>
      </c>
      <c r="O2403">
        <v>2.2599999999999998</v>
      </c>
      <c r="P2403">
        <v>1.27</v>
      </c>
      <c r="Q2403">
        <v>-0.8</v>
      </c>
      <c r="R2403">
        <v>58.4</v>
      </c>
      <c r="S2403">
        <v>6.84</v>
      </c>
      <c r="T2403">
        <v>2</v>
      </c>
      <c r="U2403">
        <v>3.9</v>
      </c>
      <c r="V2403">
        <v>6.7</v>
      </c>
    </row>
    <row r="2404" spans="1:22" x14ac:dyDescent="0.25">
      <c r="A2404">
        <v>2403</v>
      </c>
      <c r="B2404" t="s">
        <v>5929</v>
      </c>
      <c r="C2404" t="s">
        <v>5930</v>
      </c>
      <c r="D2404" t="s">
        <v>5931</v>
      </c>
      <c r="E2404">
        <v>149</v>
      </c>
      <c r="F2404">
        <v>115</v>
      </c>
      <c r="G2404">
        <v>61</v>
      </c>
      <c r="H2404">
        <v>138</v>
      </c>
      <c r="I2404">
        <v>-281</v>
      </c>
      <c r="J2404">
        <v>32</v>
      </c>
      <c r="K2404">
        <v>-3</v>
      </c>
      <c r="L2404">
        <v>2.88</v>
      </c>
      <c r="M2404">
        <v>-3</v>
      </c>
      <c r="N2404">
        <v>-5.3</v>
      </c>
      <c r="O2404">
        <v>3.06</v>
      </c>
      <c r="P2404">
        <v>2.02</v>
      </c>
      <c r="Q2404">
        <v>1.05</v>
      </c>
      <c r="R2404">
        <v>0.5</v>
      </c>
      <c r="S2404">
        <v>1.06</v>
      </c>
      <c r="T2404">
        <v>-0.8</v>
      </c>
      <c r="U2404">
        <v>-2.5</v>
      </c>
      <c r="V2404">
        <v>-0.4</v>
      </c>
    </row>
    <row r="2405" spans="1:22" x14ac:dyDescent="0.25">
      <c r="A2405">
        <v>2404</v>
      </c>
      <c r="B2405" t="s">
        <v>8960</v>
      </c>
      <c r="C2405" t="s">
        <v>8961</v>
      </c>
      <c r="D2405" t="s">
        <v>8962</v>
      </c>
      <c r="E2405">
        <v>795</v>
      </c>
      <c r="F2405">
        <v>705</v>
      </c>
      <c r="G2405">
        <v>701</v>
      </c>
      <c r="H2405">
        <v>764</v>
      </c>
      <c r="I2405">
        <v>1167</v>
      </c>
      <c r="J2405">
        <v>76</v>
      </c>
      <c r="K2405">
        <v>47</v>
      </c>
      <c r="L2405">
        <v>2.46</v>
      </c>
      <c r="M2405">
        <v>1.2</v>
      </c>
      <c r="N2405">
        <v>2.1</v>
      </c>
      <c r="O2405">
        <v>2.1800000000000002</v>
      </c>
      <c r="P2405">
        <v>0.26</v>
      </c>
      <c r="Q2405">
        <v>1.47</v>
      </c>
      <c r="R2405">
        <v>54.9</v>
      </c>
      <c r="S2405">
        <v>11.66</v>
      </c>
      <c r="T2405">
        <v>0.6</v>
      </c>
      <c r="U2405">
        <v>1.8</v>
      </c>
      <c r="V2405">
        <v>5.7</v>
      </c>
    </row>
    <row r="2406" spans="1:22" x14ac:dyDescent="0.25">
      <c r="A2406">
        <v>2405</v>
      </c>
      <c r="B2406" t="s">
        <v>8963</v>
      </c>
      <c r="C2406" t="s">
        <v>8964</v>
      </c>
      <c r="D2406" t="s">
        <v>8965</v>
      </c>
      <c r="E2406">
        <v>754</v>
      </c>
      <c r="F2406">
        <v>684</v>
      </c>
      <c r="G2406">
        <v>643</v>
      </c>
      <c r="H2406">
        <v>730</v>
      </c>
      <c r="I2406">
        <v>1320</v>
      </c>
      <c r="J2406">
        <v>73</v>
      </c>
      <c r="K2406">
        <v>49</v>
      </c>
      <c r="L2406">
        <v>2.59</v>
      </c>
      <c r="M2406">
        <v>0.1</v>
      </c>
      <c r="N2406">
        <v>1</v>
      </c>
      <c r="O2406">
        <v>1.7</v>
      </c>
      <c r="P2406">
        <v>0.26</v>
      </c>
      <c r="Q2406">
        <v>1.02</v>
      </c>
      <c r="R2406">
        <v>55</v>
      </c>
      <c r="S2406">
        <v>9.17</v>
      </c>
      <c r="T2406">
        <v>1.2</v>
      </c>
      <c r="U2406">
        <v>2.4</v>
      </c>
      <c r="V2406">
        <v>5.4</v>
      </c>
    </row>
    <row r="2407" spans="1:22" x14ac:dyDescent="0.25">
      <c r="A2407">
        <v>2406</v>
      </c>
      <c r="B2407" t="s">
        <v>8966</v>
      </c>
      <c r="C2407" t="s">
        <v>8967</v>
      </c>
      <c r="D2407" t="s">
        <v>8968</v>
      </c>
      <c r="E2407">
        <v>842</v>
      </c>
      <c r="F2407">
        <v>771</v>
      </c>
      <c r="G2407">
        <v>735</v>
      </c>
      <c r="H2407">
        <v>818</v>
      </c>
      <c r="I2407">
        <v>1657</v>
      </c>
      <c r="J2407">
        <v>96</v>
      </c>
      <c r="K2407">
        <v>61</v>
      </c>
      <c r="L2407">
        <v>2.77</v>
      </c>
      <c r="M2407">
        <v>0</v>
      </c>
      <c r="N2407">
        <v>0.2</v>
      </c>
      <c r="O2407">
        <v>1.98</v>
      </c>
      <c r="P2407">
        <v>1.5</v>
      </c>
      <c r="Q2407">
        <v>0.48</v>
      </c>
      <c r="R2407">
        <v>42.1</v>
      </c>
      <c r="S2407">
        <v>9.41</v>
      </c>
      <c r="T2407">
        <v>2</v>
      </c>
      <c r="U2407">
        <v>-0.2</v>
      </c>
      <c r="V2407">
        <v>4.5999999999999996</v>
      </c>
    </row>
    <row r="2408" spans="1:22" x14ac:dyDescent="0.25">
      <c r="A2408">
        <v>2407</v>
      </c>
      <c r="B2408" t="s">
        <v>5932</v>
      </c>
      <c r="C2408" t="s">
        <v>5933</v>
      </c>
      <c r="D2408" t="s">
        <v>5934</v>
      </c>
      <c r="E2408">
        <v>910</v>
      </c>
      <c r="F2408">
        <v>833</v>
      </c>
      <c r="G2408">
        <v>806</v>
      </c>
      <c r="H2408">
        <v>884</v>
      </c>
      <c r="I2408">
        <v>1521</v>
      </c>
      <c r="J2408">
        <v>107</v>
      </c>
      <c r="K2408">
        <v>58</v>
      </c>
      <c r="L2408">
        <v>2.75</v>
      </c>
      <c r="M2408">
        <v>0.5</v>
      </c>
      <c r="N2408">
        <v>0.2</v>
      </c>
      <c r="O2408">
        <v>2.02</v>
      </c>
      <c r="P2408">
        <v>1.62</v>
      </c>
      <c r="Q2408">
        <v>0.28999999999999998</v>
      </c>
      <c r="R2408">
        <v>49.8</v>
      </c>
      <c r="S2408">
        <v>10.67</v>
      </c>
      <c r="T2408">
        <v>2.5</v>
      </c>
      <c r="U2408">
        <v>0.1</v>
      </c>
      <c r="V2408">
        <v>4.9000000000000004</v>
      </c>
    </row>
    <row r="2409" spans="1:22" x14ac:dyDescent="0.25">
      <c r="A2409">
        <v>2408</v>
      </c>
      <c r="B2409" t="s">
        <v>8969</v>
      </c>
      <c r="C2409" t="s">
        <v>8970</v>
      </c>
      <c r="D2409" t="s">
        <v>8971</v>
      </c>
      <c r="E2409">
        <v>856</v>
      </c>
      <c r="F2409">
        <v>805</v>
      </c>
      <c r="G2409">
        <v>737</v>
      </c>
      <c r="H2409">
        <v>839</v>
      </c>
      <c r="I2409">
        <v>2096</v>
      </c>
      <c r="J2409">
        <v>85</v>
      </c>
      <c r="K2409">
        <v>71</v>
      </c>
      <c r="L2409">
        <v>2.82</v>
      </c>
      <c r="M2409">
        <v>-0.4</v>
      </c>
      <c r="N2409">
        <v>0.6</v>
      </c>
      <c r="O2409">
        <v>1.89</v>
      </c>
      <c r="P2409">
        <v>1.07</v>
      </c>
      <c r="Q2409">
        <v>0.48</v>
      </c>
      <c r="R2409">
        <v>61.7</v>
      </c>
      <c r="S2409">
        <v>7.22</v>
      </c>
      <c r="T2409">
        <v>0.5</v>
      </c>
      <c r="U2409">
        <v>1</v>
      </c>
      <c r="V2409">
        <v>5.4</v>
      </c>
    </row>
    <row r="2410" spans="1:22" x14ac:dyDescent="0.25">
      <c r="A2410">
        <v>2409</v>
      </c>
      <c r="B2410" t="s">
        <v>5935</v>
      </c>
      <c r="C2410" t="s">
        <v>5936</v>
      </c>
      <c r="D2410" t="s">
        <v>5937</v>
      </c>
      <c r="E2410">
        <v>977</v>
      </c>
      <c r="F2410">
        <v>903</v>
      </c>
      <c r="G2410">
        <v>867</v>
      </c>
      <c r="H2410">
        <v>952</v>
      </c>
      <c r="I2410">
        <v>1641</v>
      </c>
      <c r="J2410">
        <v>97</v>
      </c>
      <c r="K2410">
        <v>60</v>
      </c>
      <c r="L2410">
        <v>2.64</v>
      </c>
      <c r="M2410">
        <v>0.8</v>
      </c>
      <c r="N2410">
        <v>1.2</v>
      </c>
      <c r="O2410">
        <v>2.27</v>
      </c>
      <c r="P2410">
        <v>0.7</v>
      </c>
      <c r="Q2410">
        <v>0.04</v>
      </c>
      <c r="R2410">
        <v>65.3</v>
      </c>
      <c r="S2410">
        <v>12.65</v>
      </c>
      <c r="T2410">
        <v>3.6</v>
      </c>
      <c r="U2410">
        <v>2.5</v>
      </c>
      <c r="V2410">
        <v>6.6</v>
      </c>
    </row>
    <row r="2411" spans="1:22" x14ac:dyDescent="0.25">
      <c r="A2411">
        <v>2410</v>
      </c>
      <c r="B2411" t="s">
        <v>8972</v>
      </c>
      <c r="C2411" t="s">
        <v>8973</v>
      </c>
      <c r="D2411" t="s">
        <v>8974</v>
      </c>
      <c r="E2411">
        <v>981</v>
      </c>
      <c r="F2411">
        <v>927</v>
      </c>
      <c r="G2411">
        <v>936</v>
      </c>
      <c r="H2411">
        <v>962</v>
      </c>
      <c r="I2411">
        <v>1631</v>
      </c>
      <c r="J2411">
        <v>89</v>
      </c>
      <c r="K2411">
        <v>55</v>
      </c>
      <c r="L2411">
        <v>2.58</v>
      </c>
      <c r="M2411">
        <v>3.1</v>
      </c>
      <c r="N2411">
        <v>4.2</v>
      </c>
      <c r="O2411">
        <v>1.8</v>
      </c>
      <c r="P2411">
        <v>0.72</v>
      </c>
      <c r="Q2411">
        <v>-1.1100000000000001</v>
      </c>
      <c r="R2411">
        <v>67.8</v>
      </c>
      <c r="S2411">
        <v>14.18</v>
      </c>
      <c r="T2411">
        <v>4.3</v>
      </c>
      <c r="U2411">
        <v>2</v>
      </c>
      <c r="V2411">
        <v>7.6</v>
      </c>
    </row>
    <row r="2412" spans="1:22" x14ac:dyDescent="0.25">
      <c r="A2412">
        <v>2411</v>
      </c>
      <c r="B2412" t="s">
        <v>8975</v>
      </c>
      <c r="C2412" t="s">
        <v>8976</v>
      </c>
      <c r="D2412" t="s">
        <v>8977</v>
      </c>
      <c r="E2412">
        <v>890</v>
      </c>
      <c r="F2412">
        <v>722</v>
      </c>
      <c r="G2412">
        <v>784</v>
      </c>
      <c r="H2412">
        <v>836</v>
      </c>
      <c r="I2412">
        <v>867</v>
      </c>
      <c r="J2412">
        <v>85</v>
      </c>
      <c r="K2412">
        <v>56</v>
      </c>
      <c r="L2412">
        <v>2.74</v>
      </c>
      <c r="M2412">
        <v>1.5</v>
      </c>
      <c r="N2412">
        <v>2.2999999999999998</v>
      </c>
      <c r="O2412">
        <v>2.2000000000000002</v>
      </c>
      <c r="P2412">
        <v>0.77</v>
      </c>
      <c r="Q2412">
        <v>0.78</v>
      </c>
      <c r="R2412">
        <v>79.5</v>
      </c>
      <c r="S2412">
        <v>6.03</v>
      </c>
      <c r="T2412">
        <v>0.3</v>
      </c>
      <c r="U2412">
        <v>1</v>
      </c>
      <c r="V2412">
        <v>5.2</v>
      </c>
    </row>
    <row r="2413" spans="1:22" x14ac:dyDescent="0.25">
      <c r="A2413">
        <v>2412</v>
      </c>
      <c r="B2413" t="s">
        <v>8978</v>
      </c>
      <c r="C2413" t="s">
        <v>8979</v>
      </c>
      <c r="D2413" t="s">
        <v>8980</v>
      </c>
      <c r="E2413">
        <v>522</v>
      </c>
      <c r="F2413">
        <v>469</v>
      </c>
      <c r="G2413">
        <v>464</v>
      </c>
      <c r="H2413">
        <v>504</v>
      </c>
      <c r="I2413">
        <v>560</v>
      </c>
      <c r="J2413">
        <v>55</v>
      </c>
      <c r="K2413">
        <v>25</v>
      </c>
      <c r="L2413">
        <v>2.79</v>
      </c>
      <c r="M2413">
        <v>0.9</v>
      </c>
      <c r="N2413">
        <v>0.3</v>
      </c>
      <c r="O2413">
        <v>1.91</v>
      </c>
      <c r="P2413">
        <v>-0.38</v>
      </c>
      <c r="Q2413">
        <v>0.02</v>
      </c>
      <c r="R2413">
        <v>32.799999999999997</v>
      </c>
      <c r="S2413">
        <v>10.55</v>
      </c>
      <c r="T2413">
        <v>-1.5</v>
      </c>
      <c r="U2413">
        <v>1.2</v>
      </c>
      <c r="V2413">
        <v>3.4</v>
      </c>
    </row>
    <row r="2414" spans="1:22" x14ac:dyDescent="0.25">
      <c r="A2414">
        <v>2413</v>
      </c>
      <c r="B2414" t="s">
        <v>8981</v>
      </c>
      <c r="C2414" t="s">
        <v>8982</v>
      </c>
      <c r="D2414" t="s">
        <v>8983</v>
      </c>
      <c r="E2414">
        <v>692</v>
      </c>
      <c r="F2414">
        <v>594</v>
      </c>
      <c r="G2414">
        <v>557</v>
      </c>
      <c r="H2414">
        <v>660</v>
      </c>
      <c r="I2414">
        <v>1157</v>
      </c>
      <c r="J2414">
        <v>65</v>
      </c>
      <c r="K2414">
        <v>51</v>
      </c>
      <c r="L2414">
        <v>2.74</v>
      </c>
      <c r="M2414">
        <v>-1.2</v>
      </c>
      <c r="N2414">
        <v>0</v>
      </c>
      <c r="O2414">
        <v>2.04</v>
      </c>
      <c r="P2414">
        <v>1.31</v>
      </c>
      <c r="Q2414">
        <v>0.13</v>
      </c>
      <c r="R2414">
        <v>13.6</v>
      </c>
      <c r="S2414">
        <v>2.39</v>
      </c>
      <c r="T2414">
        <v>3.4</v>
      </c>
      <c r="U2414">
        <v>1.6</v>
      </c>
      <c r="V2414">
        <v>5.4</v>
      </c>
    </row>
    <row r="2415" spans="1:22" x14ac:dyDescent="0.25">
      <c r="A2415">
        <v>2414</v>
      </c>
      <c r="B2415" t="s">
        <v>8984</v>
      </c>
      <c r="C2415" t="s">
        <v>8985</v>
      </c>
      <c r="D2415" t="s">
        <v>8986</v>
      </c>
      <c r="E2415">
        <v>617</v>
      </c>
      <c r="F2415">
        <v>540</v>
      </c>
      <c r="G2415">
        <v>545</v>
      </c>
      <c r="H2415">
        <v>592</v>
      </c>
      <c r="I2415">
        <v>1566</v>
      </c>
      <c r="J2415">
        <v>51</v>
      </c>
      <c r="K2415">
        <v>60</v>
      </c>
      <c r="L2415">
        <v>2.82</v>
      </c>
      <c r="M2415">
        <v>1</v>
      </c>
      <c r="N2415">
        <v>1.4</v>
      </c>
      <c r="O2415">
        <v>1.62</v>
      </c>
      <c r="P2415">
        <v>0.63</v>
      </c>
      <c r="Q2415">
        <v>2.25</v>
      </c>
      <c r="R2415">
        <v>55.2</v>
      </c>
      <c r="S2415">
        <v>11.29</v>
      </c>
      <c r="T2415">
        <v>0.3</v>
      </c>
      <c r="U2415">
        <v>-0.7</v>
      </c>
      <c r="V2415">
        <v>4.2</v>
      </c>
    </row>
    <row r="2416" spans="1:22" x14ac:dyDescent="0.25">
      <c r="A2416">
        <v>2415</v>
      </c>
      <c r="B2416" t="s">
        <v>8987</v>
      </c>
      <c r="C2416" t="s">
        <v>8988</v>
      </c>
      <c r="D2416" t="s">
        <v>8989</v>
      </c>
      <c r="E2416">
        <v>611</v>
      </c>
      <c r="F2416">
        <v>546</v>
      </c>
      <c r="G2416">
        <v>503</v>
      </c>
      <c r="H2416">
        <v>589</v>
      </c>
      <c r="I2416">
        <v>1029</v>
      </c>
      <c r="J2416">
        <v>56</v>
      </c>
      <c r="K2416">
        <v>40</v>
      </c>
      <c r="L2416">
        <v>2.67</v>
      </c>
      <c r="M2416">
        <v>-0.8</v>
      </c>
      <c r="N2416">
        <v>-1.6</v>
      </c>
      <c r="O2416">
        <v>2.34</v>
      </c>
      <c r="P2416">
        <v>1.17</v>
      </c>
      <c r="Q2416">
        <v>0.03</v>
      </c>
      <c r="R2416">
        <v>43.4</v>
      </c>
      <c r="S2416">
        <v>6.37</v>
      </c>
      <c r="T2416">
        <v>0</v>
      </c>
      <c r="U2416">
        <v>0.2</v>
      </c>
      <c r="V2416">
        <v>4.2</v>
      </c>
    </row>
    <row r="2417" spans="1:22" x14ac:dyDescent="0.25">
      <c r="A2417">
        <v>2416</v>
      </c>
      <c r="B2417" t="s">
        <v>8990</v>
      </c>
      <c r="C2417" t="s">
        <v>8991</v>
      </c>
      <c r="D2417" t="s">
        <v>8992</v>
      </c>
      <c r="E2417">
        <v>787</v>
      </c>
      <c r="F2417">
        <v>720</v>
      </c>
      <c r="G2417">
        <v>651</v>
      </c>
      <c r="H2417">
        <v>765</v>
      </c>
      <c r="I2417">
        <v>1463</v>
      </c>
      <c r="J2417">
        <v>78</v>
      </c>
      <c r="K2417">
        <v>55</v>
      </c>
      <c r="L2417">
        <v>2.82</v>
      </c>
      <c r="M2417">
        <v>-0.7</v>
      </c>
      <c r="N2417">
        <v>0.7</v>
      </c>
      <c r="O2417">
        <v>0.88</v>
      </c>
      <c r="P2417">
        <v>0.79</v>
      </c>
      <c r="Q2417">
        <v>-0.24</v>
      </c>
      <c r="R2417">
        <v>45</v>
      </c>
      <c r="S2417">
        <v>5.85</v>
      </c>
      <c r="T2417">
        <v>1.6</v>
      </c>
      <c r="U2417">
        <v>3.7</v>
      </c>
      <c r="V2417">
        <v>6.1</v>
      </c>
    </row>
    <row r="2418" spans="1:22" x14ac:dyDescent="0.25">
      <c r="A2418">
        <v>2417</v>
      </c>
      <c r="B2418" t="s">
        <v>301</v>
      </c>
      <c r="C2418" t="s">
        <v>300</v>
      </c>
      <c r="D2418" t="s">
        <v>5938</v>
      </c>
      <c r="E2418">
        <v>734</v>
      </c>
      <c r="F2418">
        <v>673</v>
      </c>
      <c r="G2418">
        <v>650</v>
      </c>
      <c r="H2418">
        <v>713</v>
      </c>
      <c r="I2418">
        <v>1477</v>
      </c>
      <c r="J2418">
        <v>54</v>
      </c>
      <c r="K2418">
        <v>53</v>
      </c>
      <c r="L2418">
        <v>2.68</v>
      </c>
      <c r="M2418">
        <v>0.7</v>
      </c>
      <c r="N2418">
        <v>1.7</v>
      </c>
      <c r="O2418">
        <v>1.74</v>
      </c>
      <c r="P2418">
        <v>0.7</v>
      </c>
      <c r="Q2418">
        <v>-0.61</v>
      </c>
      <c r="R2418">
        <v>64.099999999999994</v>
      </c>
      <c r="S2418">
        <v>9.02</v>
      </c>
      <c r="T2418">
        <v>1.3</v>
      </c>
      <c r="U2418">
        <v>0.5</v>
      </c>
      <c r="V2418">
        <v>6.6</v>
      </c>
    </row>
    <row r="2419" spans="1:22" x14ac:dyDescent="0.25">
      <c r="A2419">
        <v>2418</v>
      </c>
      <c r="B2419" t="s">
        <v>8993</v>
      </c>
      <c r="C2419" t="s">
        <v>8994</v>
      </c>
      <c r="D2419" t="s">
        <v>8995</v>
      </c>
      <c r="E2419">
        <v>477</v>
      </c>
      <c r="F2419">
        <v>356</v>
      </c>
      <c r="G2419">
        <v>356</v>
      </c>
      <c r="H2419">
        <v>438</v>
      </c>
      <c r="I2419">
        <v>515</v>
      </c>
      <c r="J2419">
        <v>56</v>
      </c>
      <c r="K2419">
        <v>37</v>
      </c>
      <c r="L2419">
        <v>2.8</v>
      </c>
      <c r="M2419">
        <v>-2</v>
      </c>
      <c r="N2419">
        <v>-2.4</v>
      </c>
      <c r="O2419">
        <v>2.58</v>
      </c>
      <c r="P2419">
        <v>1.99</v>
      </c>
      <c r="Q2419">
        <v>1.85</v>
      </c>
      <c r="R2419">
        <v>43.7</v>
      </c>
      <c r="S2419">
        <v>1.02</v>
      </c>
      <c r="T2419">
        <v>0.1</v>
      </c>
      <c r="U2419">
        <v>-3.1</v>
      </c>
      <c r="V2419">
        <v>1.4</v>
      </c>
    </row>
    <row r="2420" spans="1:22" x14ac:dyDescent="0.25">
      <c r="A2420">
        <v>2419</v>
      </c>
      <c r="B2420" t="s">
        <v>5939</v>
      </c>
      <c r="C2420" t="s">
        <v>5940</v>
      </c>
      <c r="D2420" t="s">
        <v>5941</v>
      </c>
      <c r="E2420">
        <v>754</v>
      </c>
      <c r="F2420">
        <v>629</v>
      </c>
      <c r="G2420">
        <v>662</v>
      </c>
      <c r="H2420">
        <v>712</v>
      </c>
      <c r="I2420">
        <v>1337</v>
      </c>
      <c r="J2420">
        <v>66</v>
      </c>
      <c r="K2420">
        <v>60</v>
      </c>
      <c r="L2420">
        <v>2.56</v>
      </c>
      <c r="M2420">
        <v>1.3</v>
      </c>
      <c r="N2420">
        <v>2.2000000000000002</v>
      </c>
      <c r="O2420">
        <v>1.54</v>
      </c>
      <c r="P2420">
        <v>0.83</v>
      </c>
      <c r="Q2420">
        <v>1.37</v>
      </c>
      <c r="R2420">
        <v>41.4</v>
      </c>
      <c r="S2420">
        <v>6.74</v>
      </c>
      <c r="T2420">
        <v>2.1</v>
      </c>
      <c r="U2420">
        <v>0.3</v>
      </c>
      <c r="V2420">
        <v>5.3</v>
      </c>
    </row>
    <row r="2421" spans="1:22" x14ac:dyDescent="0.25">
      <c r="A2421">
        <v>2420</v>
      </c>
      <c r="B2421" t="s">
        <v>5942</v>
      </c>
      <c r="C2421" t="s">
        <v>5943</v>
      </c>
      <c r="D2421" t="s">
        <v>5944</v>
      </c>
      <c r="E2421">
        <v>790</v>
      </c>
      <c r="F2421">
        <v>692</v>
      </c>
      <c r="G2421">
        <v>720</v>
      </c>
      <c r="H2421">
        <v>757</v>
      </c>
      <c r="I2421">
        <v>1524</v>
      </c>
      <c r="J2421">
        <v>65</v>
      </c>
      <c r="K2421">
        <v>61</v>
      </c>
      <c r="L2421">
        <v>2.65</v>
      </c>
      <c r="M2421">
        <v>1.8</v>
      </c>
      <c r="N2421">
        <v>2.9</v>
      </c>
      <c r="O2421">
        <v>2.34</v>
      </c>
      <c r="P2421">
        <v>0.32</v>
      </c>
      <c r="Q2421">
        <v>0.88</v>
      </c>
      <c r="R2421">
        <v>52.9</v>
      </c>
      <c r="S2421">
        <v>3.65</v>
      </c>
      <c r="T2421">
        <v>1.8</v>
      </c>
      <c r="U2421">
        <v>1.2</v>
      </c>
      <c r="V2421">
        <v>5.2</v>
      </c>
    </row>
    <row r="2422" spans="1:22" x14ac:dyDescent="0.25">
      <c r="A2422">
        <v>2421</v>
      </c>
      <c r="B2422" t="s">
        <v>8996</v>
      </c>
      <c r="C2422" t="s">
        <v>8997</v>
      </c>
      <c r="E2422">
        <v>614</v>
      </c>
      <c r="F2422">
        <v>505</v>
      </c>
      <c r="G2422">
        <v>549</v>
      </c>
      <c r="H2422">
        <v>577</v>
      </c>
      <c r="I2422">
        <v>661</v>
      </c>
      <c r="J2422">
        <v>48</v>
      </c>
      <c r="K2422">
        <v>36</v>
      </c>
      <c r="L2422">
        <v>2.5</v>
      </c>
      <c r="M2422">
        <v>1.9</v>
      </c>
      <c r="N2422">
        <v>2.2000000000000002</v>
      </c>
      <c r="O2422">
        <v>0.57999999999999996</v>
      </c>
      <c r="P2422">
        <v>1.24</v>
      </c>
      <c r="Q2422">
        <v>0.53</v>
      </c>
      <c r="R2422">
        <v>39.299999999999997</v>
      </c>
      <c r="S2422">
        <v>10.72</v>
      </c>
      <c r="T2422">
        <v>2</v>
      </c>
      <c r="U2422">
        <v>2.1</v>
      </c>
      <c r="V2422">
        <v>5.0999999999999996</v>
      </c>
    </row>
    <row r="2423" spans="1:22" x14ac:dyDescent="0.25">
      <c r="A2423">
        <v>2422</v>
      </c>
      <c r="B2423" t="s">
        <v>8998</v>
      </c>
      <c r="C2423" t="s">
        <v>8999</v>
      </c>
      <c r="E2423">
        <v>774</v>
      </c>
      <c r="F2423">
        <v>676</v>
      </c>
      <c r="G2423">
        <v>653</v>
      </c>
      <c r="H2423">
        <v>741</v>
      </c>
      <c r="I2423">
        <v>1184</v>
      </c>
      <c r="J2423">
        <v>74</v>
      </c>
      <c r="K2423">
        <v>51</v>
      </c>
      <c r="L2423">
        <v>2.66</v>
      </c>
      <c r="M2423">
        <v>-0.1</v>
      </c>
      <c r="N2423">
        <v>-0.4</v>
      </c>
      <c r="O2423">
        <v>1.52</v>
      </c>
      <c r="P2423">
        <v>1.47</v>
      </c>
      <c r="Q2423">
        <v>0.16</v>
      </c>
      <c r="R2423">
        <v>38.700000000000003</v>
      </c>
      <c r="S2423">
        <v>11.06</v>
      </c>
      <c r="T2423">
        <v>3.8</v>
      </c>
      <c r="U2423">
        <v>2.2000000000000002</v>
      </c>
      <c r="V2423">
        <v>5.4</v>
      </c>
    </row>
    <row r="2424" spans="1:22" x14ac:dyDescent="0.25">
      <c r="A2424">
        <v>2423</v>
      </c>
      <c r="B2424" t="s">
        <v>9000</v>
      </c>
      <c r="C2424" t="s">
        <v>9001</v>
      </c>
      <c r="D2424" t="s">
        <v>9002</v>
      </c>
      <c r="E2424">
        <v>564</v>
      </c>
      <c r="F2424">
        <v>523</v>
      </c>
      <c r="G2424">
        <v>487</v>
      </c>
      <c r="H2424">
        <v>549</v>
      </c>
      <c r="I2424">
        <v>1339</v>
      </c>
      <c r="J2424">
        <v>54</v>
      </c>
      <c r="K2424">
        <v>45</v>
      </c>
      <c r="L2424">
        <v>2.69</v>
      </c>
      <c r="M2424">
        <v>-0.1</v>
      </c>
      <c r="N2424">
        <v>-0.5</v>
      </c>
      <c r="O2424">
        <v>1.02</v>
      </c>
      <c r="P2424">
        <v>1.25</v>
      </c>
      <c r="Q2424">
        <v>0.3</v>
      </c>
      <c r="R2424">
        <v>48.2</v>
      </c>
      <c r="S2424">
        <v>5.48</v>
      </c>
      <c r="T2424">
        <v>1</v>
      </c>
      <c r="U2424">
        <v>-0.1</v>
      </c>
      <c r="V2424">
        <v>3.4</v>
      </c>
    </row>
    <row r="2425" spans="1:22" x14ac:dyDescent="0.25">
      <c r="A2425">
        <v>2424</v>
      </c>
      <c r="B2425" t="s">
        <v>9003</v>
      </c>
      <c r="C2425" t="s">
        <v>9004</v>
      </c>
      <c r="D2425" t="s">
        <v>9005</v>
      </c>
      <c r="E2425">
        <v>645</v>
      </c>
      <c r="F2425">
        <v>501</v>
      </c>
      <c r="G2425">
        <v>563</v>
      </c>
      <c r="H2425">
        <v>597</v>
      </c>
      <c r="I2425">
        <v>569</v>
      </c>
      <c r="J2425">
        <v>46</v>
      </c>
      <c r="K2425">
        <v>39</v>
      </c>
      <c r="L2425">
        <v>2.4</v>
      </c>
      <c r="M2425">
        <v>1.6</v>
      </c>
      <c r="N2425">
        <v>2.2999999999999998</v>
      </c>
      <c r="O2425">
        <v>1.73</v>
      </c>
      <c r="P2425">
        <v>0.84</v>
      </c>
      <c r="Q2425">
        <v>1</v>
      </c>
      <c r="R2425">
        <v>36.9</v>
      </c>
      <c r="S2425">
        <v>9.4</v>
      </c>
      <c r="T2425">
        <v>2.5</v>
      </c>
      <c r="U2425">
        <v>1.2</v>
      </c>
      <c r="V2425">
        <v>5.4</v>
      </c>
    </row>
    <row r="2426" spans="1:22" x14ac:dyDescent="0.25">
      <c r="A2426">
        <v>2425</v>
      </c>
      <c r="B2426" t="s">
        <v>1133</v>
      </c>
      <c r="C2426" t="s">
        <v>1132</v>
      </c>
      <c r="E2426">
        <v>633</v>
      </c>
      <c r="F2426">
        <v>484</v>
      </c>
      <c r="G2426">
        <v>478</v>
      </c>
      <c r="H2426">
        <v>584</v>
      </c>
      <c r="I2426">
        <v>329</v>
      </c>
      <c r="J2426">
        <v>59</v>
      </c>
      <c r="K2426">
        <v>34</v>
      </c>
      <c r="L2426">
        <v>2.5299999999999998</v>
      </c>
      <c r="M2426">
        <v>-1</v>
      </c>
      <c r="N2426">
        <v>-2</v>
      </c>
      <c r="O2426">
        <v>0.96</v>
      </c>
      <c r="P2426">
        <v>1.54</v>
      </c>
      <c r="Q2426">
        <v>-0.32</v>
      </c>
      <c r="R2426">
        <v>32.700000000000003</v>
      </c>
      <c r="S2426">
        <v>13.46</v>
      </c>
      <c r="T2426">
        <v>-0.6</v>
      </c>
      <c r="U2426">
        <v>0.8</v>
      </c>
      <c r="V2426">
        <v>5.5</v>
      </c>
    </row>
    <row r="2427" spans="1:22" x14ac:dyDescent="0.25">
      <c r="A2427">
        <v>2426</v>
      </c>
      <c r="B2427" t="s">
        <v>5945</v>
      </c>
      <c r="C2427" t="s">
        <v>5946</v>
      </c>
      <c r="D2427" t="s">
        <v>5947</v>
      </c>
      <c r="E2427">
        <v>562</v>
      </c>
      <c r="F2427">
        <v>508</v>
      </c>
      <c r="G2427">
        <v>457</v>
      </c>
      <c r="H2427">
        <v>543</v>
      </c>
      <c r="I2427">
        <v>1324</v>
      </c>
      <c r="J2427">
        <v>20</v>
      </c>
      <c r="K2427">
        <v>47</v>
      </c>
      <c r="L2427">
        <v>2.69</v>
      </c>
      <c r="M2427">
        <v>-0.3</v>
      </c>
      <c r="N2427">
        <v>-0.2</v>
      </c>
      <c r="O2427">
        <v>1.56</v>
      </c>
      <c r="P2427">
        <v>1.77</v>
      </c>
      <c r="Q2427">
        <v>0.38</v>
      </c>
      <c r="R2427">
        <v>57.1</v>
      </c>
      <c r="S2427">
        <v>8.9499999999999993</v>
      </c>
      <c r="T2427">
        <v>0.5</v>
      </c>
      <c r="U2427">
        <v>3.9</v>
      </c>
      <c r="V2427">
        <v>5.8</v>
      </c>
    </row>
    <row r="2428" spans="1:22" x14ac:dyDescent="0.25">
      <c r="A2428">
        <v>2427</v>
      </c>
      <c r="B2428" t="s">
        <v>9006</v>
      </c>
      <c r="C2428" t="s">
        <v>9007</v>
      </c>
      <c r="D2428" t="s">
        <v>9008</v>
      </c>
      <c r="E2428">
        <v>490</v>
      </c>
      <c r="F2428">
        <v>440</v>
      </c>
      <c r="G2428">
        <v>435</v>
      </c>
      <c r="H2428">
        <v>473</v>
      </c>
      <c r="I2428">
        <v>1141</v>
      </c>
      <c r="J2428">
        <v>46</v>
      </c>
      <c r="K2428">
        <v>40</v>
      </c>
      <c r="L2428">
        <v>2.61</v>
      </c>
      <c r="M2428">
        <v>0.6</v>
      </c>
      <c r="N2428">
        <v>0.8</v>
      </c>
      <c r="O2428">
        <v>1.73</v>
      </c>
      <c r="P2428">
        <v>-0.13</v>
      </c>
      <c r="Q2428">
        <v>1.8</v>
      </c>
      <c r="R2428">
        <v>40</v>
      </c>
      <c r="S2428">
        <v>7.65</v>
      </c>
      <c r="T2428">
        <v>0.7</v>
      </c>
      <c r="U2428">
        <v>-1</v>
      </c>
      <c r="V2428">
        <v>3</v>
      </c>
    </row>
    <row r="2429" spans="1:22" x14ac:dyDescent="0.25">
      <c r="A2429">
        <v>2428</v>
      </c>
      <c r="B2429" t="s">
        <v>9009</v>
      </c>
      <c r="C2429" t="s">
        <v>9010</v>
      </c>
      <c r="D2429" t="s">
        <v>9011</v>
      </c>
      <c r="E2429">
        <v>698</v>
      </c>
      <c r="F2429">
        <v>605</v>
      </c>
      <c r="G2429">
        <v>569</v>
      </c>
      <c r="H2429">
        <v>667</v>
      </c>
      <c r="I2429">
        <v>1318</v>
      </c>
      <c r="J2429">
        <v>70</v>
      </c>
      <c r="K2429">
        <v>55</v>
      </c>
      <c r="L2429">
        <v>2.74</v>
      </c>
      <c r="M2429">
        <v>-1.2</v>
      </c>
      <c r="N2429">
        <v>-1.9</v>
      </c>
      <c r="O2429">
        <v>2.38</v>
      </c>
      <c r="P2429">
        <v>0.89</v>
      </c>
      <c r="Q2429">
        <v>0.6</v>
      </c>
      <c r="R2429">
        <v>41.2</v>
      </c>
      <c r="S2429">
        <v>7.15</v>
      </c>
      <c r="T2429">
        <v>1.6</v>
      </c>
      <c r="U2429">
        <v>0.2</v>
      </c>
      <c r="V2429">
        <v>3.6</v>
      </c>
    </row>
    <row r="2430" spans="1:22" x14ac:dyDescent="0.25">
      <c r="A2430">
        <v>2429</v>
      </c>
      <c r="B2430" t="s">
        <v>9012</v>
      </c>
      <c r="C2430" t="s">
        <v>9013</v>
      </c>
      <c r="D2430" t="s">
        <v>9014</v>
      </c>
      <c r="E2430">
        <v>722</v>
      </c>
      <c r="F2430">
        <v>612</v>
      </c>
      <c r="G2430">
        <v>640</v>
      </c>
      <c r="H2430">
        <v>687</v>
      </c>
      <c r="I2430">
        <v>790</v>
      </c>
      <c r="J2430">
        <v>67</v>
      </c>
      <c r="K2430">
        <v>44</v>
      </c>
      <c r="L2430">
        <v>2.9</v>
      </c>
      <c r="M2430">
        <v>1.7</v>
      </c>
      <c r="N2430">
        <v>1.7</v>
      </c>
      <c r="O2430">
        <v>2.17</v>
      </c>
      <c r="P2430">
        <v>0.43</v>
      </c>
      <c r="Q2430">
        <v>0.94</v>
      </c>
      <c r="R2430">
        <v>40.200000000000003</v>
      </c>
      <c r="S2430">
        <v>-0.31</v>
      </c>
      <c r="T2430">
        <v>1.2</v>
      </c>
      <c r="U2430">
        <v>2.8</v>
      </c>
      <c r="V2430">
        <v>5.5</v>
      </c>
    </row>
    <row r="2431" spans="1:22" x14ac:dyDescent="0.25">
      <c r="A2431">
        <v>2430</v>
      </c>
      <c r="B2431" t="s">
        <v>5948</v>
      </c>
      <c r="C2431" t="s">
        <v>5949</v>
      </c>
      <c r="D2431" t="s">
        <v>5950</v>
      </c>
      <c r="E2431">
        <v>751</v>
      </c>
      <c r="F2431">
        <v>741</v>
      </c>
      <c r="G2431">
        <v>649</v>
      </c>
      <c r="H2431">
        <v>746</v>
      </c>
      <c r="I2431">
        <v>2268</v>
      </c>
      <c r="J2431">
        <v>74</v>
      </c>
      <c r="K2431">
        <v>67</v>
      </c>
      <c r="L2431">
        <v>2.72</v>
      </c>
      <c r="M2431">
        <v>-0.3</v>
      </c>
      <c r="N2431">
        <v>0.2</v>
      </c>
      <c r="O2431">
        <v>1.43</v>
      </c>
      <c r="P2431">
        <v>0.42</v>
      </c>
      <c r="Q2431">
        <v>0.53</v>
      </c>
      <c r="R2431">
        <v>45</v>
      </c>
      <c r="S2431">
        <v>8.57</v>
      </c>
      <c r="T2431">
        <v>-0.1</v>
      </c>
      <c r="U2431">
        <v>1.2</v>
      </c>
      <c r="V2431">
        <v>5</v>
      </c>
    </row>
    <row r="2432" spans="1:22" x14ac:dyDescent="0.25">
      <c r="A2432">
        <v>2431</v>
      </c>
      <c r="B2432" t="s">
        <v>9015</v>
      </c>
      <c r="C2432" t="s">
        <v>9016</v>
      </c>
      <c r="D2432" t="s">
        <v>9017</v>
      </c>
      <c r="E2432">
        <v>660</v>
      </c>
      <c r="F2432">
        <v>569</v>
      </c>
      <c r="G2432">
        <v>562</v>
      </c>
      <c r="H2432">
        <v>630</v>
      </c>
      <c r="I2432">
        <v>1380</v>
      </c>
      <c r="J2432">
        <v>46</v>
      </c>
      <c r="K2432">
        <v>57</v>
      </c>
      <c r="L2432">
        <v>2.79</v>
      </c>
      <c r="M2432">
        <v>-0.1</v>
      </c>
      <c r="N2432">
        <v>0.7</v>
      </c>
      <c r="O2432">
        <v>1.79</v>
      </c>
      <c r="P2432">
        <v>0.73</v>
      </c>
      <c r="Q2432">
        <v>-0.08</v>
      </c>
      <c r="R2432">
        <v>60.1</v>
      </c>
      <c r="S2432">
        <v>7.69</v>
      </c>
      <c r="T2432">
        <v>2.2999999999999998</v>
      </c>
      <c r="U2432">
        <v>0.5</v>
      </c>
      <c r="V2432">
        <v>4.9000000000000004</v>
      </c>
    </row>
    <row r="2433" spans="1:22" x14ac:dyDescent="0.25">
      <c r="A2433">
        <v>2432</v>
      </c>
      <c r="B2433" t="s">
        <v>5951</v>
      </c>
      <c r="C2433" t="s">
        <v>5952</v>
      </c>
      <c r="D2433" t="s">
        <v>5953</v>
      </c>
      <c r="E2433">
        <v>842</v>
      </c>
      <c r="F2433">
        <v>652</v>
      </c>
      <c r="G2433">
        <v>727</v>
      </c>
      <c r="H2433">
        <v>782</v>
      </c>
      <c r="I2433">
        <v>1030</v>
      </c>
      <c r="J2433">
        <v>77</v>
      </c>
      <c r="K2433">
        <v>66</v>
      </c>
      <c r="L2433">
        <v>2.82</v>
      </c>
      <c r="M2433">
        <v>1.1000000000000001</v>
      </c>
      <c r="N2433">
        <v>1.6</v>
      </c>
      <c r="O2433">
        <v>2.0099999999999998</v>
      </c>
      <c r="P2433">
        <v>0.81</v>
      </c>
      <c r="Q2433">
        <v>0.36</v>
      </c>
      <c r="R2433">
        <v>48.7</v>
      </c>
      <c r="S2433">
        <v>1.95</v>
      </c>
      <c r="T2433">
        <v>1.6</v>
      </c>
      <c r="U2433">
        <v>0.3</v>
      </c>
      <c r="V2433">
        <v>4.8</v>
      </c>
    </row>
    <row r="2434" spans="1:22" x14ac:dyDescent="0.25">
      <c r="A2434">
        <v>2433</v>
      </c>
      <c r="B2434" t="s">
        <v>9018</v>
      </c>
      <c r="C2434" t="s">
        <v>9019</v>
      </c>
      <c r="D2434" t="s">
        <v>9020</v>
      </c>
      <c r="E2434">
        <v>733</v>
      </c>
      <c r="F2434">
        <v>633</v>
      </c>
      <c r="G2434">
        <v>645</v>
      </c>
      <c r="H2434">
        <v>701</v>
      </c>
      <c r="I2434">
        <v>2018</v>
      </c>
      <c r="J2434">
        <v>49</v>
      </c>
      <c r="K2434">
        <v>78</v>
      </c>
      <c r="L2434">
        <v>2.8</v>
      </c>
      <c r="M2434">
        <v>0.6</v>
      </c>
      <c r="N2434">
        <v>1.3</v>
      </c>
      <c r="O2434">
        <v>2.7</v>
      </c>
      <c r="P2434">
        <v>0.5</v>
      </c>
      <c r="Q2434">
        <v>0.98</v>
      </c>
      <c r="R2434">
        <v>59</v>
      </c>
      <c r="S2434">
        <v>1.33</v>
      </c>
      <c r="T2434">
        <v>1.3</v>
      </c>
      <c r="U2434">
        <v>-0.3</v>
      </c>
      <c r="V2434">
        <v>4.4000000000000004</v>
      </c>
    </row>
    <row r="2435" spans="1:22" x14ac:dyDescent="0.25">
      <c r="A2435">
        <v>2434</v>
      </c>
      <c r="B2435" t="s">
        <v>9021</v>
      </c>
      <c r="C2435" t="s">
        <v>9022</v>
      </c>
      <c r="D2435" t="s">
        <v>9023</v>
      </c>
      <c r="E2435">
        <v>710</v>
      </c>
      <c r="F2435">
        <v>663</v>
      </c>
      <c r="G2435">
        <v>641</v>
      </c>
      <c r="H2435">
        <v>694</v>
      </c>
      <c r="I2435">
        <v>1620</v>
      </c>
      <c r="J2435">
        <v>56</v>
      </c>
      <c r="K2435">
        <v>56</v>
      </c>
      <c r="L2435">
        <v>2.83</v>
      </c>
      <c r="M2435">
        <v>1.1000000000000001</v>
      </c>
      <c r="N2435">
        <v>2</v>
      </c>
      <c r="O2435">
        <v>1.26</v>
      </c>
      <c r="P2435">
        <v>0.56999999999999995</v>
      </c>
      <c r="Q2435">
        <v>-0.68</v>
      </c>
      <c r="R2435">
        <v>58.5</v>
      </c>
      <c r="S2435">
        <v>8.1300000000000008</v>
      </c>
      <c r="T2435">
        <v>1.2</v>
      </c>
      <c r="U2435">
        <v>0.5</v>
      </c>
      <c r="V2435">
        <v>6.2</v>
      </c>
    </row>
    <row r="2436" spans="1:22" x14ac:dyDescent="0.25">
      <c r="A2436">
        <v>2435</v>
      </c>
      <c r="B2436" t="s">
        <v>9024</v>
      </c>
      <c r="C2436" t="s">
        <v>9025</v>
      </c>
      <c r="D2436" t="s">
        <v>9026</v>
      </c>
      <c r="E2436">
        <v>862</v>
      </c>
      <c r="F2436">
        <v>734</v>
      </c>
      <c r="G2436">
        <v>779</v>
      </c>
      <c r="H2436">
        <v>820</v>
      </c>
      <c r="I2436">
        <v>794</v>
      </c>
      <c r="J2436">
        <v>75</v>
      </c>
      <c r="K2436">
        <v>45</v>
      </c>
      <c r="L2436">
        <v>2.63</v>
      </c>
      <c r="M2436">
        <v>2.2000000000000002</v>
      </c>
      <c r="N2436">
        <v>2.9</v>
      </c>
      <c r="O2436">
        <v>1.71</v>
      </c>
      <c r="P2436">
        <v>1.25</v>
      </c>
      <c r="Q2436">
        <v>0.02</v>
      </c>
      <c r="R2436">
        <v>63</v>
      </c>
      <c r="S2436">
        <v>10.89</v>
      </c>
      <c r="T2436">
        <v>3.1</v>
      </c>
      <c r="U2436">
        <v>2.2000000000000002</v>
      </c>
      <c r="V2436">
        <v>7</v>
      </c>
    </row>
    <row r="2437" spans="1:22" x14ac:dyDescent="0.25">
      <c r="A2437">
        <v>2436</v>
      </c>
      <c r="B2437" t="s">
        <v>5954</v>
      </c>
      <c r="C2437" t="s">
        <v>5955</v>
      </c>
      <c r="D2437" t="s">
        <v>5956</v>
      </c>
      <c r="E2437">
        <v>147</v>
      </c>
      <c r="F2437">
        <v>92</v>
      </c>
      <c r="G2437">
        <v>75</v>
      </c>
      <c r="H2437">
        <v>129</v>
      </c>
      <c r="I2437">
        <v>457</v>
      </c>
      <c r="J2437">
        <v>3</v>
      </c>
      <c r="K2437">
        <v>23</v>
      </c>
      <c r="L2437">
        <v>2.86</v>
      </c>
      <c r="M2437">
        <v>-2.6</v>
      </c>
      <c r="N2437">
        <v>-2.9</v>
      </c>
      <c r="O2437">
        <v>3.28</v>
      </c>
      <c r="P2437">
        <v>2.0499999999999998</v>
      </c>
      <c r="Q2437">
        <v>1.46</v>
      </c>
      <c r="R2437">
        <v>29.9</v>
      </c>
      <c r="S2437">
        <v>-2.64</v>
      </c>
      <c r="T2437">
        <v>-0.7</v>
      </c>
      <c r="U2437">
        <v>-4.9000000000000004</v>
      </c>
      <c r="V2437">
        <v>0.1</v>
      </c>
    </row>
    <row r="2438" spans="1:22" x14ac:dyDescent="0.25">
      <c r="A2438">
        <v>2437</v>
      </c>
      <c r="B2438" t="s">
        <v>5957</v>
      </c>
      <c r="C2438" t="s">
        <v>5958</v>
      </c>
      <c r="D2438" t="s">
        <v>5959</v>
      </c>
      <c r="E2438">
        <v>734</v>
      </c>
      <c r="F2438">
        <v>614</v>
      </c>
      <c r="G2438">
        <v>672</v>
      </c>
      <c r="H2438">
        <v>695</v>
      </c>
      <c r="I2438">
        <v>820</v>
      </c>
      <c r="J2438">
        <v>74</v>
      </c>
      <c r="K2438">
        <v>46</v>
      </c>
      <c r="L2438">
        <v>2.81</v>
      </c>
      <c r="M2438">
        <v>1.6</v>
      </c>
      <c r="N2438">
        <v>3.4</v>
      </c>
      <c r="O2438">
        <v>2.0499999999999998</v>
      </c>
      <c r="P2438">
        <v>0.61</v>
      </c>
      <c r="Q2438">
        <v>0.67</v>
      </c>
      <c r="R2438">
        <v>43.9</v>
      </c>
      <c r="S2438">
        <v>3.33</v>
      </c>
      <c r="T2438">
        <v>4.3</v>
      </c>
      <c r="U2438">
        <v>0</v>
      </c>
      <c r="V2438">
        <v>4.5999999999999996</v>
      </c>
    </row>
    <row r="2439" spans="1:22" x14ac:dyDescent="0.25">
      <c r="A2439">
        <v>2438</v>
      </c>
      <c r="B2439" t="s">
        <v>9027</v>
      </c>
      <c r="C2439" t="s">
        <v>9028</v>
      </c>
      <c r="D2439" t="s">
        <v>9029</v>
      </c>
      <c r="E2439">
        <v>651</v>
      </c>
      <c r="F2439">
        <v>556</v>
      </c>
      <c r="G2439">
        <v>533</v>
      </c>
      <c r="H2439">
        <v>620</v>
      </c>
      <c r="I2439">
        <v>640</v>
      </c>
      <c r="J2439">
        <v>78</v>
      </c>
      <c r="K2439">
        <v>35</v>
      </c>
      <c r="L2439">
        <v>2.73</v>
      </c>
      <c r="M2439">
        <v>-0.6</v>
      </c>
      <c r="N2439">
        <v>-0.7</v>
      </c>
      <c r="O2439">
        <v>1.8</v>
      </c>
      <c r="P2439">
        <v>1.21</v>
      </c>
      <c r="Q2439">
        <v>1.28</v>
      </c>
      <c r="R2439">
        <v>41.4</v>
      </c>
      <c r="S2439">
        <v>7.85</v>
      </c>
      <c r="T2439">
        <v>0.7</v>
      </c>
      <c r="U2439">
        <v>0.1</v>
      </c>
      <c r="V2439">
        <v>4.0999999999999996</v>
      </c>
    </row>
    <row r="2440" spans="1:22" x14ac:dyDescent="0.25">
      <c r="A2440">
        <v>2439</v>
      </c>
      <c r="B2440" t="s">
        <v>9030</v>
      </c>
      <c r="C2440" t="s">
        <v>9031</v>
      </c>
      <c r="D2440" t="s">
        <v>9032</v>
      </c>
      <c r="E2440">
        <v>778</v>
      </c>
      <c r="F2440">
        <v>649</v>
      </c>
      <c r="G2440">
        <v>679</v>
      </c>
      <c r="H2440">
        <v>736</v>
      </c>
      <c r="I2440">
        <v>956</v>
      </c>
      <c r="J2440">
        <v>78</v>
      </c>
      <c r="K2440">
        <v>51</v>
      </c>
      <c r="L2440">
        <v>2.72</v>
      </c>
      <c r="M2440">
        <v>1</v>
      </c>
      <c r="N2440">
        <v>1.5</v>
      </c>
      <c r="O2440">
        <v>1.8</v>
      </c>
      <c r="P2440">
        <v>0.46</v>
      </c>
      <c r="Q2440">
        <v>0.56000000000000005</v>
      </c>
      <c r="R2440">
        <v>58.2</v>
      </c>
      <c r="S2440">
        <v>5.01</v>
      </c>
      <c r="T2440">
        <v>0.7</v>
      </c>
      <c r="U2440">
        <v>0.2</v>
      </c>
      <c r="V2440">
        <v>5</v>
      </c>
    </row>
    <row r="2441" spans="1:22" x14ac:dyDescent="0.25">
      <c r="A2441">
        <v>2440</v>
      </c>
      <c r="B2441" t="s">
        <v>9033</v>
      </c>
      <c r="C2441" t="s">
        <v>9034</v>
      </c>
      <c r="D2441" t="s">
        <v>9035</v>
      </c>
      <c r="E2441">
        <v>713</v>
      </c>
      <c r="F2441">
        <v>688</v>
      </c>
      <c r="G2441">
        <v>627</v>
      </c>
      <c r="H2441">
        <v>703</v>
      </c>
      <c r="I2441">
        <v>1767</v>
      </c>
      <c r="J2441">
        <v>51</v>
      </c>
      <c r="K2441">
        <v>55</v>
      </c>
      <c r="L2441">
        <v>2.71</v>
      </c>
      <c r="M2441">
        <v>-0.2</v>
      </c>
      <c r="N2441">
        <v>1.1000000000000001</v>
      </c>
      <c r="O2441">
        <v>3.04</v>
      </c>
      <c r="P2441">
        <v>1.74</v>
      </c>
      <c r="Q2441">
        <v>0.28000000000000003</v>
      </c>
      <c r="R2441">
        <v>60.2</v>
      </c>
      <c r="S2441">
        <v>5.77</v>
      </c>
      <c r="T2441">
        <v>1.1000000000000001</v>
      </c>
      <c r="U2441">
        <v>0.6</v>
      </c>
      <c r="V2441">
        <v>5.7</v>
      </c>
    </row>
    <row r="2442" spans="1:22" x14ac:dyDescent="0.25">
      <c r="A2442">
        <v>2441</v>
      </c>
      <c r="B2442" t="s">
        <v>9036</v>
      </c>
      <c r="C2442" t="s">
        <v>9037</v>
      </c>
      <c r="D2442" t="s">
        <v>9038</v>
      </c>
      <c r="E2442">
        <v>811</v>
      </c>
      <c r="F2442">
        <v>691</v>
      </c>
      <c r="G2442">
        <v>698</v>
      </c>
      <c r="H2442">
        <v>773</v>
      </c>
      <c r="I2442">
        <v>934</v>
      </c>
      <c r="J2442">
        <v>75</v>
      </c>
      <c r="K2442">
        <v>51</v>
      </c>
      <c r="L2442">
        <v>2.96</v>
      </c>
      <c r="M2442">
        <v>0.8</v>
      </c>
      <c r="N2442">
        <v>0.8</v>
      </c>
      <c r="O2442">
        <v>1.8</v>
      </c>
      <c r="P2442">
        <v>0.82</v>
      </c>
      <c r="Q2442">
        <v>-0.39</v>
      </c>
      <c r="R2442">
        <v>61.9</v>
      </c>
      <c r="S2442">
        <v>7.53</v>
      </c>
      <c r="T2442">
        <v>-0.3</v>
      </c>
      <c r="U2442">
        <v>2.7</v>
      </c>
      <c r="V2442">
        <v>5.8</v>
      </c>
    </row>
    <row r="2443" spans="1:22" x14ac:dyDescent="0.25">
      <c r="A2443">
        <v>2442</v>
      </c>
      <c r="B2443" t="s">
        <v>9039</v>
      </c>
      <c r="C2443" t="s">
        <v>9040</v>
      </c>
      <c r="D2443" t="s">
        <v>9041</v>
      </c>
      <c r="E2443">
        <v>755</v>
      </c>
      <c r="F2443">
        <v>651</v>
      </c>
      <c r="G2443">
        <v>646</v>
      </c>
      <c r="H2443">
        <v>721</v>
      </c>
      <c r="I2443">
        <v>1099</v>
      </c>
      <c r="J2443">
        <v>76</v>
      </c>
      <c r="K2443">
        <v>49</v>
      </c>
      <c r="L2443">
        <v>2.59</v>
      </c>
      <c r="M2443">
        <v>1.1000000000000001</v>
      </c>
      <c r="N2443">
        <v>0.5</v>
      </c>
      <c r="O2443">
        <v>1.56</v>
      </c>
      <c r="P2443">
        <v>0.2</v>
      </c>
      <c r="Q2443">
        <v>1.55</v>
      </c>
      <c r="R2443">
        <v>45.7</v>
      </c>
      <c r="S2443">
        <v>14.02</v>
      </c>
      <c r="T2443">
        <v>-1.5</v>
      </c>
      <c r="U2443">
        <v>2.1</v>
      </c>
      <c r="V2443">
        <v>5.2</v>
      </c>
    </row>
    <row r="2444" spans="1:22" x14ac:dyDescent="0.25">
      <c r="A2444">
        <v>2443</v>
      </c>
      <c r="B2444" t="s">
        <v>5960</v>
      </c>
      <c r="C2444" t="s">
        <v>5961</v>
      </c>
      <c r="D2444" t="s">
        <v>5962</v>
      </c>
      <c r="E2444">
        <v>868</v>
      </c>
      <c r="F2444">
        <v>839</v>
      </c>
      <c r="G2444">
        <v>821</v>
      </c>
      <c r="H2444">
        <v>857</v>
      </c>
      <c r="I2444">
        <v>1792</v>
      </c>
      <c r="J2444">
        <v>78</v>
      </c>
      <c r="K2444">
        <v>57</v>
      </c>
      <c r="L2444">
        <v>2.76</v>
      </c>
      <c r="M2444">
        <v>2.8</v>
      </c>
      <c r="N2444">
        <v>3.6</v>
      </c>
      <c r="O2444">
        <v>2.15</v>
      </c>
      <c r="P2444">
        <v>0.88</v>
      </c>
      <c r="Q2444">
        <v>0.73</v>
      </c>
      <c r="R2444">
        <v>54.2</v>
      </c>
      <c r="S2444">
        <v>8.6199999999999992</v>
      </c>
      <c r="T2444">
        <v>2</v>
      </c>
      <c r="U2444">
        <v>2.1</v>
      </c>
      <c r="V2444">
        <v>7.3</v>
      </c>
    </row>
    <row r="2445" spans="1:22" x14ac:dyDescent="0.25">
      <c r="A2445">
        <v>2444</v>
      </c>
      <c r="B2445" t="s">
        <v>5963</v>
      </c>
      <c r="C2445" t="s">
        <v>5964</v>
      </c>
      <c r="D2445" t="s">
        <v>5965</v>
      </c>
      <c r="E2445">
        <v>836</v>
      </c>
      <c r="F2445">
        <v>700</v>
      </c>
      <c r="G2445">
        <v>692</v>
      </c>
      <c r="H2445">
        <v>791</v>
      </c>
      <c r="I2445">
        <v>1520</v>
      </c>
      <c r="J2445">
        <v>84</v>
      </c>
      <c r="K2445">
        <v>68</v>
      </c>
      <c r="L2445">
        <v>2.59</v>
      </c>
      <c r="M2445">
        <v>-0.7</v>
      </c>
      <c r="N2445">
        <v>0.7</v>
      </c>
      <c r="O2445">
        <v>1.84</v>
      </c>
      <c r="P2445">
        <v>0.9</v>
      </c>
      <c r="Q2445">
        <v>1.1299999999999999</v>
      </c>
      <c r="R2445">
        <v>50.4</v>
      </c>
      <c r="S2445">
        <v>9.6</v>
      </c>
      <c r="T2445">
        <v>1.5</v>
      </c>
      <c r="U2445">
        <v>-0.5</v>
      </c>
      <c r="V2445">
        <v>4.9000000000000004</v>
      </c>
    </row>
    <row r="2446" spans="1:22" x14ac:dyDescent="0.25">
      <c r="A2446">
        <v>2445</v>
      </c>
      <c r="B2446" t="s">
        <v>5966</v>
      </c>
      <c r="C2446" t="s">
        <v>5967</v>
      </c>
      <c r="D2446" t="s">
        <v>5968</v>
      </c>
      <c r="E2446">
        <v>560</v>
      </c>
      <c r="F2446">
        <v>477</v>
      </c>
      <c r="G2446">
        <v>450</v>
      </c>
      <c r="H2446">
        <v>533</v>
      </c>
      <c r="I2446">
        <v>825</v>
      </c>
      <c r="J2446">
        <v>29</v>
      </c>
      <c r="K2446">
        <v>39</v>
      </c>
      <c r="L2446">
        <v>2.82</v>
      </c>
      <c r="M2446">
        <v>-0.5</v>
      </c>
      <c r="N2446">
        <v>-1.2</v>
      </c>
      <c r="O2446">
        <v>2.2999999999999998</v>
      </c>
      <c r="P2446">
        <v>1.28</v>
      </c>
      <c r="Q2446">
        <v>-0.89</v>
      </c>
      <c r="R2446">
        <v>37.1</v>
      </c>
      <c r="S2446">
        <v>5.36</v>
      </c>
      <c r="T2446">
        <v>-0.4</v>
      </c>
      <c r="U2446">
        <v>2.9</v>
      </c>
      <c r="V2446">
        <v>5.3</v>
      </c>
    </row>
    <row r="2447" spans="1:22" x14ac:dyDescent="0.25">
      <c r="A2447">
        <v>2446</v>
      </c>
      <c r="B2447" t="s">
        <v>9042</v>
      </c>
      <c r="C2447" t="s">
        <v>9043</v>
      </c>
      <c r="D2447" t="s">
        <v>9044</v>
      </c>
      <c r="E2447">
        <v>735</v>
      </c>
      <c r="F2447">
        <v>659</v>
      </c>
      <c r="G2447">
        <v>629</v>
      </c>
      <c r="H2447">
        <v>711</v>
      </c>
      <c r="I2447">
        <v>1405</v>
      </c>
      <c r="J2447">
        <v>63</v>
      </c>
      <c r="K2447">
        <v>57</v>
      </c>
      <c r="L2447">
        <v>3.01</v>
      </c>
      <c r="M2447">
        <v>0.1</v>
      </c>
      <c r="N2447">
        <v>1.2</v>
      </c>
      <c r="O2447">
        <v>1.08</v>
      </c>
      <c r="P2447">
        <v>1.1399999999999999</v>
      </c>
      <c r="Q2447">
        <v>-0.28000000000000003</v>
      </c>
      <c r="R2447">
        <v>67.3</v>
      </c>
      <c r="S2447">
        <v>3.79</v>
      </c>
      <c r="T2447">
        <v>0.9</v>
      </c>
      <c r="U2447">
        <v>2.1</v>
      </c>
      <c r="V2447">
        <v>5.8</v>
      </c>
    </row>
    <row r="2448" spans="1:22" x14ac:dyDescent="0.25">
      <c r="A2448">
        <v>2447</v>
      </c>
      <c r="B2448" t="s">
        <v>9045</v>
      </c>
      <c r="C2448" t="s">
        <v>9046</v>
      </c>
      <c r="D2448" t="s">
        <v>9047</v>
      </c>
      <c r="E2448">
        <v>854</v>
      </c>
      <c r="F2448">
        <v>799</v>
      </c>
      <c r="G2448">
        <v>682</v>
      </c>
      <c r="H2448">
        <v>836</v>
      </c>
      <c r="I2448">
        <v>1629</v>
      </c>
      <c r="J2448">
        <v>89</v>
      </c>
      <c r="K2448">
        <v>59</v>
      </c>
      <c r="L2448">
        <v>2.95</v>
      </c>
      <c r="M2448">
        <v>-2.2000000000000002</v>
      </c>
      <c r="N2448">
        <v>-1.6</v>
      </c>
      <c r="O2448">
        <v>2.06</v>
      </c>
      <c r="P2448">
        <v>0.63</v>
      </c>
      <c r="Q2448">
        <v>-0.65</v>
      </c>
      <c r="R2448">
        <v>62.4</v>
      </c>
      <c r="S2448">
        <v>6.33</v>
      </c>
      <c r="T2448">
        <v>-0.7</v>
      </c>
      <c r="U2448">
        <v>3</v>
      </c>
      <c r="V2448">
        <v>6</v>
      </c>
    </row>
    <row r="2449" spans="1:22" x14ac:dyDescent="0.25">
      <c r="A2449">
        <v>2448</v>
      </c>
      <c r="B2449" t="s">
        <v>9048</v>
      </c>
      <c r="C2449" t="s">
        <v>9049</v>
      </c>
      <c r="D2449" t="s">
        <v>9050</v>
      </c>
      <c r="E2449">
        <v>729</v>
      </c>
      <c r="F2449">
        <v>664</v>
      </c>
      <c r="G2449">
        <v>667</v>
      </c>
      <c r="H2449">
        <v>707</v>
      </c>
      <c r="I2449">
        <v>1425</v>
      </c>
      <c r="J2449">
        <v>66</v>
      </c>
      <c r="K2449">
        <v>53</v>
      </c>
      <c r="L2449">
        <v>2.77</v>
      </c>
      <c r="M2449">
        <v>1.6</v>
      </c>
      <c r="N2449">
        <v>1.5</v>
      </c>
      <c r="O2449">
        <v>2.38</v>
      </c>
      <c r="P2449">
        <v>0.93</v>
      </c>
      <c r="Q2449">
        <v>0.97</v>
      </c>
      <c r="R2449">
        <v>46.4</v>
      </c>
      <c r="S2449">
        <v>8.92</v>
      </c>
      <c r="T2449">
        <v>1.6</v>
      </c>
      <c r="U2449">
        <v>-0.2</v>
      </c>
      <c r="V2449">
        <v>5.3</v>
      </c>
    </row>
    <row r="2450" spans="1:22" x14ac:dyDescent="0.25">
      <c r="A2450">
        <v>2449</v>
      </c>
      <c r="B2450" t="s">
        <v>9051</v>
      </c>
      <c r="C2450" t="s">
        <v>9052</v>
      </c>
      <c r="D2450" t="s">
        <v>9053</v>
      </c>
      <c r="E2450">
        <v>760</v>
      </c>
      <c r="F2450">
        <v>722</v>
      </c>
      <c r="G2450">
        <v>630</v>
      </c>
      <c r="H2450">
        <v>746</v>
      </c>
      <c r="I2450">
        <v>1382</v>
      </c>
      <c r="J2450">
        <v>78</v>
      </c>
      <c r="K2450">
        <v>46</v>
      </c>
      <c r="L2450">
        <v>2.71</v>
      </c>
      <c r="M2450">
        <v>-0.7</v>
      </c>
      <c r="N2450">
        <v>-1.3</v>
      </c>
      <c r="O2450">
        <v>2.0499999999999998</v>
      </c>
      <c r="P2450">
        <v>0.61</v>
      </c>
      <c r="Q2450">
        <v>0.74</v>
      </c>
      <c r="R2450">
        <v>51.5</v>
      </c>
      <c r="S2450">
        <v>12.23</v>
      </c>
      <c r="T2450">
        <v>0.2</v>
      </c>
      <c r="U2450">
        <v>3.2</v>
      </c>
      <c r="V2450">
        <v>5.6</v>
      </c>
    </row>
    <row r="2451" spans="1:22" x14ac:dyDescent="0.25">
      <c r="A2451">
        <v>2450</v>
      </c>
      <c r="B2451" t="s">
        <v>9054</v>
      </c>
      <c r="C2451" t="s">
        <v>9055</v>
      </c>
      <c r="D2451" t="s">
        <v>9056</v>
      </c>
      <c r="E2451">
        <v>865</v>
      </c>
      <c r="F2451">
        <v>704</v>
      </c>
      <c r="G2451">
        <v>722</v>
      </c>
      <c r="H2451">
        <v>813</v>
      </c>
      <c r="I2451">
        <v>820</v>
      </c>
      <c r="J2451">
        <v>93</v>
      </c>
      <c r="K2451">
        <v>53</v>
      </c>
      <c r="L2451">
        <v>2.72</v>
      </c>
      <c r="M2451">
        <v>0</v>
      </c>
      <c r="N2451">
        <v>0.4</v>
      </c>
      <c r="O2451">
        <v>2.21</v>
      </c>
      <c r="P2451">
        <v>0.9</v>
      </c>
      <c r="Q2451">
        <v>1.04</v>
      </c>
      <c r="R2451">
        <v>53.3</v>
      </c>
      <c r="S2451">
        <v>12.08</v>
      </c>
      <c r="T2451">
        <v>1</v>
      </c>
      <c r="U2451">
        <v>1.3</v>
      </c>
      <c r="V2451">
        <v>5</v>
      </c>
    </row>
    <row r="2452" spans="1:22" x14ac:dyDescent="0.25">
      <c r="A2452">
        <v>2451</v>
      </c>
      <c r="B2452" t="s">
        <v>9057</v>
      </c>
      <c r="C2452" t="s">
        <v>9058</v>
      </c>
      <c r="D2452" t="s">
        <v>9059</v>
      </c>
      <c r="E2452">
        <v>832</v>
      </c>
      <c r="F2452">
        <v>722</v>
      </c>
      <c r="G2452">
        <v>774</v>
      </c>
      <c r="H2452">
        <v>796</v>
      </c>
      <c r="I2452">
        <v>1296</v>
      </c>
      <c r="J2452">
        <v>64</v>
      </c>
      <c r="K2452">
        <v>58</v>
      </c>
      <c r="L2452">
        <v>2.77</v>
      </c>
      <c r="M2452">
        <v>3</v>
      </c>
      <c r="N2452">
        <v>3.5</v>
      </c>
      <c r="O2452">
        <v>2.4500000000000002</v>
      </c>
      <c r="P2452">
        <v>0.81</v>
      </c>
      <c r="Q2452">
        <v>0.97</v>
      </c>
      <c r="R2452">
        <v>43.6</v>
      </c>
      <c r="S2452">
        <v>8.9700000000000006</v>
      </c>
      <c r="T2452">
        <v>2.5</v>
      </c>
      <c r="U2452">
        <v>3.1</v>
      </c>
      <c r="V2452">
        <v>6.3</v>
      </c>
    </row>
    <row r="2453" spans="1:22" x14ac:dyDescent="0.25">
      <c r="A2453">
        <v>2452</v>
      </c>
      <c r="B2453" t="s">
        <v>9060</v>
      </c>
      <c r="C2453" t="s">
        <v>9061</v>
      </c>
      <c r="D2453" t="s">
        <v>9062</v>
      </c>
      <c r="E2453">
        <v>835</v>
      </c>
      <c r="F2453">
        <v>748</v>
      </c>
      <c r="G2453">
        <v>741</v>
      </c>
      <c r="H2453">
        <v>807</v>
      </c>
      <c r="I2453">
        <v>1416</v>
      </c>
      <c r="J2453">
        <v>83</v>
      </c>
      <c r="K2453">
        <v>58</v>
      </c>
      <c r="L2453">
        <v>2.88</v>
      </c>
      <c r="M2453">
        <v>0.8</v>
      </c>
      <c r="N2453">
        <v>1.4</v>
      </c>
      <c r="O2453">
        <v>2.67</v>
      </c>
      <c r="P2453">
        <v>1.02</v>
      </c>
      <c r="Q2453">
        <v>0.55000000000000004</v>
      </c>
      <c r="R2453">
        <v>59.6</v>
      </c>
      <c r="S2453">
        <v>6.12</v>
      </c>
      <c r="T2453">
        <v>0.1</v>
      </c>
      <c r="U2453">
        <v>0.5</v>
      </c>
      <c r="V2453">
        <v>5.2</v>
      </c>
    </row>
    <row r="2454" spans="1:22" x14ac:dyDescent="0.25">
      <c r="A2454">
        <v>2453</v>
      </c>
      <c r="B2454" t="s">
        <v>9063</v>
      </c>
      <c r="C2454" t="s">
        <v>9064</v>
      </c>
      <c r="D2454" t="s">
        <v>9065</v>
      </c>
      <c r="E2454">
        <v>802</v>
      </c>
      <c r="F2454">
        <v>770</v>
      </c>
      <c r="G2454">
        <v>689</v>
      </c>
      <c r="H2454">
        <v>792</v>
      </c>
      <c r="I2454">
        <v>1889</v>
      </c>
      <c r="J2454">
        <v>82</v>
      </c>
      <c r="K2454">
        <v>63</v>
      </c>
      <c r="L2454">
        <v>3.01</v>
      </c>
      <c r="M2454">
        <v>-0.4</v>
      </c>
      <c r="N2454">
        <v>-0.3</v>
      </c>
      <c r="O2454">
        <v>2.65</v>
      </c>
      <c r="P2454">
        <v>1.25</v>
      </c>
      <c r="Q2454">
        <v>0.52</v>
      </c>
      <c r="R2454">
        <v>44.2</v>
      </c>
      <c r="S2454">
        <v>3.83</v>
      </c>
      <c r="T2454">
        <v>-0.6</v>
      </c>
      <c r="U2454">
        <v>1.8</v>
      </c>
      <c r="V2454">
        <v>5.2</v>
      </c>
    </row>
    <row r="2455" spans="1:22" x14ac:dyDescent="0.25">
      <c r="A2455">
        <v>2454</v>
      </c>
      <c r="B2455" t="s">
        <v>9066</v>
      </c>
      <c r="C2455" t="s">
        <v>9067</v>
      </c>
      <c r="D2455" t="s">
        <v>9068</v>
      </c>
      <c r="E2455">
        <v>632</v>
      </c>
      <c r="F2455">
        <v>604</v>
      </c>
      <c r="G2455">
        <v>491</v>
      </c>
      <c r="H2455">
        <v>621</v>
      </c>
      <c r="I2455">
        <v>1834</v>
      </c>
      <c r="J2455">
        <v>66</v>
      </c>
      <c r="K2455">
        <v>57</v>
      </c>
      <c r="L2455">
        <v>2.65</v>
      </c>
      <c r="M2455">
        <v>-2</v>
      </c>
      <c r="N2455">
        <v>-2.1</v>
      </c>
      <c r="O2455">
        <v>0.77</v>
      </c>
      <c r="P2455">
        <v>0.48</v>
      </c>
      <c r="Q2455">
        <v>0.51</v>
      </c>
      <c r="R2455">
        <v>42.4</v>
      </c>
      <c r="S2455">
        <v>8.74</v>
      </c>
      <c r="T2455">
        <v>-0.1</v>
      </c>
      <c r="U2455">
        <v>0.6</v>
      </c>
      <c r="V2455">
        <v>4.5</v>
      </c>
    </row>
    <row r="2456" spans="1:22" x14ac:dyDescent="0.25">
      <c r="A2456">
        <v>2455</v>
      </c>
      <c r="B2456" t="s">
        <v>9069</v>
      </c>
      <c r="C2456" t="s">
        <v>9070</v>
      </c>
      <c r="D2456" t="s">
        <v>9071</v>
      </c>
      <c r="E2456">
        <v>514</v>
      </c>
      <c r="F2456">
        <v>410</v>
      </c>
      <c r="G2456">
        <v>409</v>
      </c>
      <c r="H2456">
        <v>481</v>
      </c>
      <c r="I2456">
        <v>843</v>
      </c>
      <c r="J2456">
        <v>50</v>
      </c>
      <c r="K2456">
        <v>44</v>
      </c>
      <c r="L2456">
        <v>2.84</v>
      </c>
      <c r="M2456">
        <v>-1.1000000000000001</v>
      </c>
      <c r="N2456">
        <v>-0.9</v>
      </c>
      <c r="O2456">
        <v>2.19</v>
      </c>
      <c r="P2456">
        <v>0.83</v>
      </c>
      <c r="Q2456">
        <v>0.94</v>
      </c>
      <c r="R2456">
        <v>28.1</v>
      </c>
      <c r="S2456">
        <v>7.55</v>
      </c>
      <c r="T2456">
        <v>0.7</v>
      </c>
      <c r="U2456">
        <v>-0.9</v>
      </c>
      <c r="V2456">
        <v>2.4</v>
      </c>
    </row>
    <row r="2457" spans="1:22" x14ac:dyDescent="0.25">
      <c r="A2457">
        <v>2456</v>
      </c>
      <c r="B2457" t="s">
        <v>9072</v>
      </c>
      <c r="C2457" t="s">
        <v>9073</v>
      </c>
      <c r="D2457" t="s">
        <v>9074</v>
      </c>
      <c r="E2457">
        <v>663</v>
      </c>
      <c r="F2457">
        <v>679</v>
      </c>
      <c r="G2457">
        <v>615</v>
      </c>
      <c r="H2457">
        <v>667</v>
      </c>
      <c r="I2457">
        <v>2023</v>
      </c>
      <c r="J2457">
        <v>58</v>
      </c>
      <c r="K2457">
        <v>56</v>
      </c>
      <c r="L2457">
        <v>2.84</v>
      </c>
      <c r="M2457">
        <v>1</v>
      </c>
      <c r="N2457">
        <v>2.1</v>
      </c>
      <c r="O2457">
        <v>2.2200000000000002</v>
      </c>
      <c r="P2457">
        <v>0.63</v>
      </c>
      <c r="Q2457">
        <v>1.26</v>
      </c>
      <c r="R2457">
        <v>43.8</v>
      </c>
      <c r="S2457">
        <v>7.78</v>
      </c>
      <c r="T2457">
        <v>1.5</v>
      </c>
      <c r="U2457">
        <v>1.5</v>
      </c>
      <c r="V2457">
        <v>4.9000000000000004</v>
      </c>
    </row>
    <row r="2458" spans="1:22" x14ac:dyDescent="0.25">
      <c r="A2458">
        <v>2457</v>
      </c>
      <c r="B2458" t="s">
        <v>9075</v>
      </c>
      <c r="C2458" t="s">
        <v>9076</v>
      </c>
      <c r="D2458" t="s">
        <v>9077</v>
      </c>
      <c r="E2458">
        <v>581</v>
      </c>
      <c r="F2458">
        <v>546</v>
      </c>
      <c r="G2458">
        <v>543</v>
      </c>
      <c r="H2458">
        <v>568</v>
      </c>
      <c r="I2458">
        <v>1452</v>
      </c>
      <c r="J2458">
        <v>32</v>
      </c>
      <c r="K2458">
        <v>46</v>
      </c>
      <c r="L2458">
        <v>2.58</v>
      </c>
      <c r="M2458">
        <v>2.1</v>
      </c>
      <c r="N2458">
        <v>2.8</v>
      </c>
      <c r="O2458">
        <v>1.34</v>
      </c>
      <c r="P2458">
        <v>0.55000000000000004</v>
      </c>
      <c r="Q2458">
        <v>0.92</v>
      </c>
      <c r="R2458">
        <v>33.1</v>
      </c>
      <c r="S2458">
        <v>11.02</v>
      </c>
      <c r="T2458">
        <v>2.7</v>
      </c>
      <c r="U2458">
        <v>3.2</v>
      </c>
      <c r="V2458">
        <v>5.5</v>
      </c>
    </row>
    <row r="2459" spans="1:22" x14ac:dyDescent="0.25">
      <c r="A2459">
        <v>2458</v>
      </c>
      <c r="B2459" t="s">
        <v>9078</v>
      </c>
      <c r="C2459" t="s">
        <v>9079</v>
      </c>
      <c r="D2459" t="s">
        <v>9080</v>
      </c>
      <c r="E2459">
        <v>552</v>
      </c>
      <c r="F2459">
        <v>504</v>
      </c>
      <c r="G2459">
        <v>478</v>
      </c>
      <c r="H2459">
        <v>536</v>
      </c>
      <c r="I2459">
        <v>1085</v>
      </c>
      <c r="J2459">
        <v>56</v>
      </c>
      <c r="K2459">
        <v>41</v>
      </c>
      <c r="L2459">
        <v>2.9</v>
      </c>
      <c r="M2459">
        <v>-0.7</v>
      </c>
      <c r="N2459">
        <v>-0.3</v>
      </c>
      <c r="O2459">
        <v>2.19</v>
      </c>
      <c r="P2459">
        <v>1.42</v>
      </c>
      <c r="Q2459">
        <v>0.01</v>
      </c>
      <c r="R2459">
        <v>37</v>
      </c>
      <c r="S2459">
        <v>5.0999999999999996</v>
      </c>
      <c r="T2459">
        <v>2.7</v>
      </c>
      <c r="U2459">
        <v>-1.2</v>
      </c>
      <c r="V2459">
        <v>3</v>
      </c>
    </row>
    <row r="2460" spans="1:22" x14ac:dyDescent="0.25">
      <c r="A2460">
        <v>2459</v>
      </c>
      <c r="B2460" t="s">
        <v>9081</v>
      </c>
      <c r="C2460" t="s">
        <v>9082</v>
      </c>
      <c r="D2460" t="s">
        <v>9083</v>
      </c>
      <c r="E2460">
        <v>851</v>
      </c>
      <c r="F2460">
        <v>604</v>
      </c>
      <c r="G2460">
        <v>668</v>
      </c>
      <c r="H2460">
        <v>770</v>
      </c>
      <c r="I2460">
        <v>133</v>
      </c>
      <c r="J2460">
        <v>86</v>
      </c>
      <c r="K2460">
        <v>46</v>
      </c>
      <c r="L2460">
        <v>2.4</v>
      </c>
      <c r="M2460">
        <v>-0.2</v>
      </c>
      <c r="N2460">
        <v>-0.3</v>
      </c>
      <c r="O2460">
        <v>1.33</v>
      </c>
      <c r="P2460">
        <v>0.73</v>
      </c>
      <c r="Q2460">
        <v>0.12</v>
      </c>
      <c r="R2460">
        <v>34.700000000000003</v>
      </c>
      <c r="S2460">
        <v>16.98</v>
      </c>
      <c r="T2460">
        <v>-0.2</v>
      </c>
      <c r="U2460">
        <v>1</v>
      </c>
      <c r="V2460">
        <v>5.9</v>
      </c>
    </row>
    <row r="2461" spans="1:22" x14ac:dyDescent="0.25">
      <c r="A2461">
        <v>2460</v>
      </c>
      <c r="B2461" t="s">
        <v>9084</v>
      </c>
      <c r="C2461" t="s">
        <v>9085</v>
      </c>
      <c r="D2461" t="s">
        <v>9086</v>
      </c>
      <c r="E2461">
        <v>888</v>
      </c>
      <c r="F2461">
        <v>751</v>
      </c>
      <c r="G2461">
        <v>711</v>
      </c>
      <c r="H2461">
        <v>843</v>
      </c>
      <c r="I2461">
        <v>1416</v>
      </c>
      <c r="J2461">
        <v>101</v>
      </c>
      <c r="K2461">
        <v>66</v>
      </c>
      <c r="L2461">
        <v>2.69</v>
      </c>
      <c r="M2461">
        <v>-1.7</v>
      </c>
      <c r="N2461">
        <v>-1.8</v>
      </c>
      <c r="O2461">
        <v>1.21</v>
      </c>
      <c r="P2461">
        <v>0.84</v>
      </c>
      <c r="Q2461">
        <v>-0.23</v>
      </c>
      <c r="R2461">
        <v>62.8</v>
      </c>
      <c r="S2461">
        <v>11.21</v>
      </c>
      <c r="T2461">
        <v>0.3</v>
      </c>
      <c r="U2461">
        <v>-0.2</v>
      </c>
      <c r="V2461">
        <v>4.5999999999999996</v>
      </c>
    </row>
    <row r="2462" spans="1:22" x14ac:dyDescent="0.25">
      <c r="A2462">
        <v>2461</v>
      </c>
      <c r="B2462" t="s">
        <v>9087</v>
      </c>
      <c r="C2462" t="s">
        <v>9088</v>
      </c>
      <c r="D2462" t="s">
        <v>9089</v>
      </c>
      <c r="E2462">
        <v>707</v>
      </c>
      <c r="F2462">
        <v>600</v>
      </c>
      <c r="G2462">
        <v>572</v>
      </c>
      <c r="H2462">
        <v>672</v>
      </c>
      <c r="I2462">
        <v>1270</v>
      </c>
      <c r="J2462">
        <v>58</v>
      </c>
      <c r="K2462">
        <v>56</v>
      </c>
      <c r="L2462">
        <v>2.71</v>
      </c>
      <c r="M2462">
        <v>-1.2</v>
      </c>
      <c r="N2462">
        <v>-0.5</v>
      </c>
      <c r="O2462">
        <v>2.2799999999999998</v>
      </c>
      <c r="P2462">
        <v>1.86</v>
      </c>
      <c r="Q2462">
        <v>-0.01</v>
      </c>
      <c r="R2462">
        <v>49.4</v>
      </c>
      <c r="S2462">
        <v>6.61</v>
      </c>
      <c r="T2462">
        <v>0.2</v>
      </c>
      <c r="U2462">
        <v>-0.2</v>
      </c>
      <c r="V2462">
        <v>5.0999999999999996</v>
      </c>
    </row>
    <row r="2463" spans="1:22" x14ac:dyDescent="0.25">
      <c r="A2463">
        <v>2462</v>
      </c>
      <c r="B2463" t="s">
        <v>9090</v>
      </c>
      <c r="C2463" t="s">
        <v>9091</v>
      </c>
      <c r="D2463" t="s">
        <v>9092</v>
      </c>
      <c r="E2463">
        <v>750</v>
      </c>
      <c r="F2463">
        <v>664</v>
      </c>
      <c r="G2463">
        <v>689</v>
      </c>
      <c r="H2463">
        <v>722</v>
      </c>
      <c r="I2463">
        <v>815</v>
      </c>
      <c r="J2463">
        <v>63</v>
      </c>
      <c r="K2463">
        <v>39</v>
      </c>
      <c r="L2463">
        <v>2.79</v>
      </c>
      <c r="M2463">
        <v>1.9</v>
      </c>
      <c r="N2463">
        <v>2.2000000000000002</v>
      </c>
      <c r="O2463">
        <v>2.79</v>
      </c>
      <c r="P2463">
        <v>1.42</v>
      </c>
      <c r="Q2463">
        <v>0.28000000000000003</v>
      </c>
      <c r="R2463">
        <v>57</v>
      </c>
      <c r="S2463">
        <v>7.58</v>
      </c>
      <c r="T2463">
        <v>1.7</v>
      </c>
      <c r="U2463">
        <v>2.2000000000000002</v>
      </c>
      <c r="V2463">
        <v>5.6</v>
      </c>
    </row>
    <row r="2464" spans="1:22" x14ac:dyDescent="0.25">
      <c r="A2464">
        <v>2463</v>
      </c>
      <c r="B2464" t="s">
        <v>9093</v>
      </c>
      <c r="C2464" t="s">
        <v>9094</v>
      </c>
      <c r="D2464" t="s">
        <v>9095</v>
      </c>
      <c r="E2464">
        <v>698</v>
      </c>
      <c r="F2464">
        <v>619</v>
      </c>
      <c r="G2464">
        <v>547</v>
      </c>
      <c r="H2464">
        <v>671</v>
      </c>
      <c r="I2464">
        <v>1380</v>
      </c>
      <c r="J2464">
        <v>71</v>
      </c>
      <c r="K2464">
        <v>54</v>
      </c>
      <c r="L2464">
        <v>2.73</v>
      </c>
      <c r="M2464">
        <v>-2.6</v>
      </c>
      <c r="N2464">
        <v>-1.4</v>
      </c>
      <c r="O2464">
        <v>2.87</v>
      </c>
      <c r="P2464">
        <v>1.5</v>
      </c>
      <c r="Q2464">
        <v>0.78</v>
      </c>
      <c r="R2464">
        <v>42.4</v>
      </c>
      <c r="S2464">
        <v>8.48</v>
      </c>
      <c r="T2464">
        <v>1.8</v>
      </c>
      <c r="U2464">
        <v>-1.5</v>
      </c>
      <c r="V2464">
        <v>4.5</v>
      </c>
    </row>
    <row r="2465" spans="1:22" x14ac:dyDescent="0.25">
      <c r="A2465">
        <v>2464</v>
      </c>
      <c r="B2465" t="s">
        <v>5969</v>
      </c>
      <c r="C2465" t="s">
        <v>5970</v>
      </c>
      <c r="D2465" t="s">
        <v>5971</v>
      </c>
      <c r="E2465">
        <v>697</v>
      </c>
      <c r="F2465">
        <v>651</v>
      </c>
      <c r="G2465">
        <v>618</v>
      </c>
      <c r="H2465">
        <v>681</v>
      </c>
      <c r="I2465">
        <v>867</v>
      </c>
      <c r="J2465">
        <v>50</v>
      </c>
      <c r="K2465">
        <v>32</v>
      </c>
      <c r="L2465">
        <v>2.7</v>
      </c>
      <c r="M2465">
        <v>1.3</v>
      </c>
      <c r="N2465">
        <v>0.4</v>
      </c>
      <c r="O2465">
        <v>2.88</v>
      </c>
      <c r="P2465">
        <v>2.7</v>
      </c>
      <c r="Q2465">
        <v>0.74</v>
      </c>
      <c r="R2465">
        <v>40.9</v>
      </c>
      <c r="S2465">
        <v>7.82</v>
      </c>
      <c r="T2465">
        <v>1.2</v>
      </c>
      <c r="U2465">
        <v>3.6</v>
      </c>
      <c r="V2465">
        <v>7.1</v>
      </c>
    </row>
    <row r="2466" spans="1:22" x14ac:dyDescent="0.25">
      <c r="A2466">
        <v>2465</v>
      </c>
      <c r="B2466" t="s">
        <v>5972</v>
      </c>
      <c r="C2466" t="s">
        <v>5973</v>
      </c>
      <c r="D2466" t="s">
        <v>5974</v>
      </c>
      <c r="E2466">
        <v>641</v>
      </c>
      <c r="F2466">
        <v>542</v>
      </c>
      <c r="G2466">
        <v>476</v>
      </c>
      <c r="H2466">
        <v>609</v>
      </c>
      <c r="I2466">
        <v>889</v>
      </c>
      <c r="J2466">
        <v>68</v>
      </c>
      <c r="K2466">
        <v>44</v>
      </c>
      <c r="L2466">
        <v>2.81</v>
      </c>
      <c r="M2466">
        <v>-2.4</v>
      </c>
      <c r="N2466">
        <v>-3.1</v>
      </c>
      <c r="O2466">
        <v>3.45</v>
      </c>
      <c r="P2466">
        <v>0.85</v>
      </c>
      <c r="Q2466">
        <v>1.04</v>
      </c>
      <c r="R2466">
        <v>25.4</v>
      </c>
      <c r="S2466">
        <v>7.66</v>
      </c>
      <c r="T2466">
        <v>-2</v>
      </c>
      <c r="U2466">
        <v>0.9</v>
      </c>
      <c r="V2466">
        <v>3.8</v>
      </c>
    </row>
    <row r="2467" spans="1:22" x14ac:dyDescent="0.25">
      <c r="A2467">
        <v>2466</v>
      </c>
      <c r="B2467" t="s">
        <v>9096</v>
      </c>
      <c r="C2467" t="s">
        <v>9097</v>
      </c>
      <c r="E2467">
        <v>454</v>
      </c>
      <c r="F2467">
        <v>373</v>
      </c>
      <c r="G2467">
        <v>379</v>
      </c>
      <c r="H2467">
        <v>427</v>
      </c>
      <c r="I2467">
        <v>409</v>
      </c>
      <c r="J2467">
        <v>26</v>
      </c>
      <c r="K2467">
        <v>24</v>
      </c>
      <c r="L2467">
        <v>2.6</v>
      </c>
      <c r="M2467">
        <v>-0.2</v>
      </c>
      <c r="N2467">
        <v>0.3</v>
      </c>
      <c r="O2467">
        <v>3.23</v>
      </c>
      <c r="P2467">
        <v>2.15</v>
      </c>
      <c r="Q2467">
        <v>1.1100000000000001</v>
      </c>
      <c r="R2467">
        <v>34.1</v>
      </c>
      <c r="S2467">
        <v>6.46</v>
      </c>
      <c r="T2467">
        <v>0.6</v>
      </c>
      <c r="U2467">
        <v>-0.2</v>
      </c>
      <c r="V2467">
        <v>4</v>
      </c>
    </row>
    <row r="2468" spans="1:22" x14ac:dyDescent="0.25">
      <c r="A2468">
        <v>2467</v>
      </c>
      <c r="B2468" t="s">
        <v>5975</v>
      </c>
      <c r="C2468" t="s">
        <v>5976</v>
      </c>
      <c r="D2468" t="s">
        <v>5977</v>
      </c>
      <c r="E2468">
        <v>922</v>
      </c>
      <c r="F2468">
        <v>802</v>
      </c>
      <c r="G2468">
        <v>849</v>
      </c>
      <c r="H2468">
        <v>883</v>
      </c>
      <c r="I2468">
        <v>1204</v>
      </c>
      <c r="J2468">
        <v>66</v>
      </c>
      <c r="K2468">
        <v>57</v>
      </c>
      <c r="L2468">
        <v>2.75</v>
      </c>
      <c r="M2468">
        <v>3.1</v>
      </c>
      <c r="N2468">
        <v>4.3</v>
      </c>
      <c r="O2468">
        <v>2.42</v>
      </c>
      <c r="P2468">
        <v>0.84</v>
      </c>
      <c r="Q2468">
        <v>-0.34</v>
      </c>
      <c r="R2468">
        <v>46.6</v>
      </c>
      <c r="S2468">
        <v>10.63</v>
      </c>
      <c r="T2468">
        <v>2</v>
      </c>
      <c r="U2468">
        <v>4.4000000000000004</v>
      </c>
      <c r="V2468">
        <v>8.1</v>
      </c>
    </row>
    <row r="2469" spans="1:22" x14ac:dyDescent="0.25">
      <c r="A2469">
        <v>2468</v>
      </c>
      <c r="B2469" t="s">
        <v>9098</v>
      </c>
      <c r="C2469" t="s">
        <v>9099</v>
      </c>
      <c r="E2469">
        <v>676</v>
      </c>
      <c r="F2469">
        <v>605</v>
      </c>
      <c r="G2469">
        <v>595</v>
      </c>
      <c r="H2469">
        <v>652</v>
      </c>
      <c r="I2469">
        <v>1106</v>
      </c>
      <c r="J2469">
        <v>61</v>
      </c>
      <c r="K2469">
        <v>45</v>
      </c>
      <c r="L2469">
        <v>2.81</v>
      </c>
      <c r="M2469">
        <v>0.4</v>
      </c>
      <c r="N2469">
        <v>1.1000000000000001</v>
      </c>
      <c r="O2469">
        <v>3.3</v>
      </c>
      <c r="P2469">
        <v>2.2599999999999998</v>
      </c>
      <c r="Q2469">
        <v>1.62</v>
      </c>
      <c r="R2469">
        <v>36.1</v>
      </c>
      <c r="S2469">
        <v>8.08</v>
      </c>
      <c r="T2469">
        <v>1.2</v>
      </c>
      <c r="U2469">
        <v>0.4</v>
      </c>
      <c r="V2469">
        <v>4.5999999999999996</v>
      </c>
    </row>
    <row r="2470" spans="1:22" x14ac:dyDescent="0.25">
      <c r="A2470">
        <v>2469</v>
      </c>
      <c r="B2470" t="s">
        <v>9100</v>
      </c>
      <c r="C2470" t="s">
        <v>9101</v>
      </c>
      <c r="E2470">
        <v>682</v>
      </c>
      <c r="F2470">
        <v>633</v>
      </c>
      <c r="G2470">
        <v>588</v>
      </c>
      <c r="H2470">
        <v>665</v>
      </c>
      <c r="I2470">
        <v>1377</v>
      </c>
      <c r="J2470">
        <v>61</v>
      </c>
      <c r="K2470">
        <v>48</v>
      </c>
      <c r="L2470">
        <v>2.74</v>
      </c>
      <c r="M2470">
        <v>-0.1</v>
      </c>
      <c r="N2470">
        <v>-0.7</v>
      </c>
      <c r="O2470">
        <v>2.67</v>
      </c>
      <c r="P2470">
        <v>1.67</v>
      </c>
      <c r="Q2470">
        <v>1.04</v>
      </c>
      <c r="R2470">
        <v>48.8</v>
      </c>
      <c r="S2470">
        <v>10.44</v>
      </c>
      <c r="T2470">
        <v>1.5</v>
      </c>
      <c r="U2470">
        <v>0.8</v>
      </c>
      <c r="V2470">
        <v>4.5999999999999996</v>
      </c>
    </row>
    <row r="2471" spans="1:22" x14ac:dyDescent="0.25">
      <c r="A2471">
        <v>2470</v>
      </c>
      <c r="B2471" t="s">
        <v>9102</v>
      </c>
      <c r="C2471" t="s">
        <v>9103</v>
      </c>
      <c r="D2471" t="s">
        <v>9104</v>
      </c>
      <c r="E2471">
        <v>386</v>
      </c>
      <c r="F2471">
        <v>351</v>
      </c>
      <c r="G2471">
        <v>318</v>
      </c>
      <c r="H2471">
        <v>374</v>
      </c>
      <c r="I2471">
        <v>813</v>
      </c>
      <c r="J2471">
        <v>39</v>
      </c>
      <c r="K2471">
        <v>30</v>
      </c>
      <c r="L2471">
        <v>2.87</v>
      </c>
      <c r="M2471">
        <v>-1.2</v>
      </c>
      <c r="N2471">
        <v>-0.8</v>
      </c>
      <c r="O2471">
        <v>2.93</v>
      </c>
      <c r="P2471">
        <v>1.7</v>
      </c>
      <c r="Q2471">
        <v>2.2200000000000002</v>
      </c>
      <c r="R2471">
        <v>46.4</v>
      </c>
      <c r="S2471">
        <v>0.53</v>
      </c>
      <c r="T2471">
        <v>1.2</v>
      </c>
      <c r="U2471">
        <v>-2.4</v>
      </c>
      <c r="V2471">
        <v>1.9</v>
      </c>
    </row>
    <row r="2472" spans="1:22" x14ac:dyDescent="0.25">
      <c r="A2472">
        <v>2471</v>
      </c>
      <c r="B2472" t="s">
        <v>9105</v>
      </c>
      <c r="C2472" t="s">
        <v>9106</v>
      </c>
      <c r="E2472">
        <v>838</v>
      </c>
      <c r="F2472">
        <v>800</v>
      </c>
      <c r="G2472">
        <v>762</v>
      </c>
      <c r="H2472">
        <v>826</v>
      </c>
      <c r="I2472">
        <v>1388</v>
      </c>
      <c r="J2472">
        <v>69</v>
      </c>
      <c r="K2472">
        <v>49</v>
      </c>
      <c r="L2472">
        <v>3.01</v>
      </c>
      <c r="M2472">
        <v>1.3</v>
      </c>
      <c r="N2472">
        <v>2.5</v>
      </c>
      <c r="O2472">
        <v>1.39</v>
      </c>
      <c r="P2472">
        <v>1.1100000000000001</v>
      </c>
      <c r="Q2472">
        <v>-1.98</v>
      </c>
      <c r="R2472">
        <v>73.3</v>
      </c>
      <c r="S2472">
        <v>6.5</v>
      </c>
      <c r="T2472">
        <v>2</v>
      </c>
      <c r="U2472">
        <v>4</v>
      </c>
      <c r="V2472">
        <v>7.4</v>
      </c>
    </row>
    <row r="2473" spans="1:22" x14ac:dyDescent="0.25">
      <c r="A2473">
        <v>2472</v>
      </c>
      <c r="B2473" t="s">
        <v>9107</v>
      </c>
      <c r="C2473" t="s">
        <v>9108</v>
      </c>
      <c r="E2473">
        <v>901</v>
      </c>
      <c r="F2473">
        <v>812</v>
      </c>
      <c r="G2473">
        <v>793</v>
      </c>
      <c r="H2473">
        <v>872</v>
      </c>
      <c r="I2473">
        <v>1216</v>
      </c>
      <c r="J2473">
        <v>75</v>
      </c>
      <c r="K2473">
        <v>52</v>
      </c>
      <c r="L2473">
        <v>2.83</v>
      </c>
      <c r="M2473">
        <v>1.3</v>
      </c>
      <c r="N2473">
        <v>2.5</v>
      </c>
      <c r="O2473">
        <v>1.81</v>
      </c>
      <c r="P2473">
        <v>1.17</v>
      </c>
      <c r="Q2473">
        <v>-0.62</v>
      </c>
      <c r="R2473">
        <v>66.2</v>
      </c>
      <c r="S2473">
        <v>7.51</v>
      </c>
      <c r="T2473">
        <v>1</v>
      </c>
      <c r="U2473">
        <v>4.8</v>
      </c>
      <c r="V2473">
        <v>7.8</v>
      </c>
    </row>
    <row r="2474" spans="1:22" x14ac:dyDescent="0.25">
      <c r="A2474">
        <v>2473</v>
      </c>
      <c r="B2474" t="s">
        <v>5978</v>
      </c>
      <c r="C2474" t="s">
        <v>5979</v>
      </c>
      <c r="D2474" t="s">
        <v>5980</v>
      </c>
      <c r="E2474">
        <v>950</v>
      </c>
      <c r="F2474">
        <v>847</v>
      </c>
      <c r="G2474">
        <v>818</v>
      </c>
      <c r="H2474">
        <v>915</v>
      </c>
      <c r="I2474">
        <v>1124</v>
      </c>
      <c r="J2474">
        <v>80</v>
      </c>
      <c r="K2474">
        <v>48</v>
      </c>
      <c r="L2474">
        <v>2.4500000000000002</v>
      </c>
      <c r="M2474">
        <v>1</v>
      </c>
      <c r="N2474">
        <v>2</v>
      </c>
      <c r="O2474">
        <v>2.17</v>
      </c>
      <c r="P2474">
        <v>1.1299999999999999</v>
      </c>
      <c r="Q2474">
        <v>0.33</v>
      </c>
      <c r="R2474">
        <v>71.599999999999994</v>
      </c>
      <c r="S2474">
        <v>12.94</v>
      </c>
      <c r="T2474">
        <v>0.7</v>
      </c>
      <c r="U2474">
        <v>4.8</v>
      </c>
      <c r="V2474">
        <v>8.3000000000000007</v>
      </c>
    </row>
    <row r="2475" spans="1:22" x14ac:dyDescent="0.25">
      <c r="A2475">
        <v>2474</v>
      </c>
      <c r="B2475" t="s">
        <v>5981</v>
      </c>
      <c r="C2475" t="s">
        <v>5982</v>
      </c>
      <c r="D2475" t="s">
        <v>5983</v>
      </c>
      <c r="E2475">
        <v>860</v>
      </c>
      <c r="F2475">
        <v>773</v>
      </c>
      <c r="G2475">
        <v>765</v>
      </c>
      <c r="H2475">
        <v>831</v>
      </c>
      <c r="I2475">
        <v>1577</v>
      </c>
      <c r="J2475">
        <v>69</v>
      </c>
      <c r="K2475">
        <v>61</v>
      </c>
      <c r="L2475">
        <v>2.69</v>
      </c>
      <c r="M2475">
        <v>1.6</v>
      </c>
      <c r="N2475">
        <v>1.5</v>
      </c>
      <c r="O2475">
        <v>2.58</v>
      </c>
      <c r="P2475">
        <v>1.07</v>
      </c>
      <c r="Q2475">
        <v>0.64</v>
      </c>
      <c r="R2475">
        <v>56.7</v>
      </c>
      <c r="S2475">
        <v>5.62</v>
      </c>
      <c r="T2475">
        <v>0.7</v>
      </c>
      <c r="U2475">
        <v>2.2000000000000002</v>
      </c>
      <c r="V2475">
        <v>7</v>
      </c>
    </row>
    <row r="2476" spans="1:22" x14ac:dyDescent="0.25">
      <c r="A2476">
        <v>2475</v>
      </c>
      <c r="B2476" t="s">
        <v>9109</v>
      </c>
      <c r="C2476" t="s">
        <v>9110</v>
      </c>
      <c r="D2476" t="s">
        <v>9111</v>
      </c>
      <c r="E2476">
        <v>718</v>
      </c>
      <c r="F2476">
        <v>675</v>
      </c>
      <c r="G2476">
        <v>654</v>
      </c>
      <c r="H2476">
        <v>703</v>
      </c>
      <c r="I2476">
        <v>1702</v>
      </c>
      <c r="J2476">
        <v>67</v>
      </c>
      <c r="K2476">
        <v>58</v>
      </c>
      <c r="L2476">
        <v>2.86</v>
      </c>
      <c r="M2476">
        <v>1.4</v>
      </c>
      <c r="N2476">
        <v>0.9</v>
      </c>
      <c r="O2476">
        <v>2.2799999999999998</v>
      </c>
      <c r="P2476">
        <v>1</v>
      </c>
      <c r="Q2476">
        <v>1.39</v>
      </c>
      <c r="R2476">
        <v>48.5</v>
      </c>
      <c r="S2476">
        <v>5.36</v>
      </c>
      <c r="T2476">
        <v>0.8</v>
      </c>
      <c r="U2476">
        <v>1.6</v>
      </c>
      <c r="V2476">
        <v>4.3</v>
      </c>
    </row>
    <row r="2477" spans="1:22" x14ac:dyDescent="0.25">
      <c r="A2477">
        <v>2476</v>
      </c>
      <c r="B2477" t="s">
        <v>5984</v>
      </c>
      <c r="C2477" t="s">
        <v>5985</v>
      </c>
      <c r="D2477" t="s">
        <v>5986</v>
      </c>
      <c r="E2477">
        <v>811</v>
      </c>
      <c r="F2477">
        <v>726</v>
      </c>
      <c r="G2477">
        <v>704</v>
      </c>
      <c r="H2477">
        <v>783</v>
      </c>
      <c r="I2477">
        <v>1305</v>
      </c>
      <c r="J2477">
        <v>70</v>
      </c>
      <c r="K2477">
        <v>52</v>
      </c>
      <c r="L2477">
        <v>2.64</v>
      </c>
      <c r="M2477">
        <v>0.2</v>
      </c>
      <c r="N2477">
        <v>0.1</v>
      </c>
      <c r="O2477">
        <v>2.68</v>
      </c>
      <c r="P2477">
        <v>0.72</v>
      </c>
      <c r="Q2477">
        <v>-0.79</v>
      </c>
      <c r="R2477">
        <v>52.6</v>
      </c>
      <c r="S2477">
        <v>8.61</v>
      </c>
      <c r="T2477">
        <v>1.7</v>
      </c>
      <c r="U2477">
        <v>2</v>
      </c>
      <c r="V2477">
        <v>5.4</v>
      </c>
    </row>
    <row r="2478" spans="1:22" x14ac:dyDescent="0.25">
      <c r="A2478">
        <v>2477</v>
      </c>
      <c r="B2478" t="s">
        <v>5987</v>
      </c>
      <c r="C2478" t="s">
        <v>5988</v>
      </c>
      <c r="D2478" t="s">
        <v>5989</v>
      </c>
      <c r="E2478">
        <v>906</v>
      </c>
      <c r="F2478">
        <v>868</v>
      </c>
      <c r="G2478">
        <v>779</v>
      </c>
      <c r="H2478">
        <v>893</v>
      </c>
      <c r="I2478">
        <v>1777</v>
      </c>
      <c r="J2478">
        <v>90</v>
      </c>
      <c r="K2478">
        <v>58</v>
      </c>
      <c r="L2478">
        <v>2.74</v>
      </c>
      <c r="M2478">
        <v>-0.1</v>
      </c>
      <c r="N2478">
        <v>0.3</v>
      </c>
      <c r="O2478">
        <v>1.62</v>
      </c>
      <c r="P2478">
        <v>0.59</v>
      </c>
      <c r="Q2478">
        <v>-0.86</v>
      </c>
      <c r="R2478">
        <v>65.400000000000006</v>
      </c>
      <c r="S2478">
        <v>4.4000000000000004</v>
      </c>
      <c r="T2478">
        <v>0.4</v>
      </c>
      <c r="U2478">
        <v>2.4</v>
      </c>
      <c r="V2478">
        <v>7.5</v>
      </c>
    </row>
    <row r="2479" spans="1:22" x14ac:dyDescent="0.25">
      <c r="A2479">
        <v>2478</v>
      </c>
      <c r="B2479" t="s">
        <v>5990</v>
      </c>
      <c r="C2479" t="s">
        <v>5991</v>
      </c>
      <c r="D2479" t="s">
        <v>5992</v>
      </c>
      <c r="E2479">
        <v>601</v>
      </c>
      <c r="F2479">
        <v>577</v>
      </c>
      <c r="G2479">
        <v>477</v>
      </c>
      <c r="H2479">
        <v>592</v>
      </c>
      <c r="I2479">
        <v>2006</v>
      </c>
      <c r="J2479">
        <v>63</v>
      </c>
      <c r="K2479">
        <v>63</v>
      </c>
      <c r="L2479">
        <v>2.83</v>
      </c>
      <c r="M2479">
        <v>-1.9</v>
      </c>
      <c r="N2479">
        <v>-2.6</v>
      </c>
      <c r="O2479">
        <v>1.86</v>
      </c>
      <c r="P2479">
        <v>0.61</v>
      </c>
      <c r="Q2479">
        <v>0.63</v>
      </c>
      <c r="R2479">
        <v>30.3</v>
      </c>
      <c r="S2479">
        <v>4.7</v>
      </c>
      <c r="T2479">
        <v>-1.2</v>
      </c>
      <c r="U2479">
        <v>-0.5</v>
      </c>
      <c r="V2479">
        <v>3.1</v>
      </c>
    </row>
    <row r="2480" spans="1:22" x14ac:dyDescent="0.25">
      <c r="A2480">
        <v>2479</v>
      </c>
      <c r="B2480" t="s">
        <v>9112</v>
      </c>
      <c r="C2480" t="s">
        <v>9113</v>
      </c>
      <c r="D2480" t="s">
        <v>9114</v>
      </c>
      <c r="E2480">
        <v>713</v>
      </c>
      <c r="F2480">
        <v>676</v>
      </c>
      <c r="G2480">
        <v>641</v>
      </c>
      <c r="H2480">
        <v>701</v>
      </c>
      <c r="I2480">
        <v>1025</v>
      </c>
      <c r="J2480">
        <v>46</v>
      </c>
      <c r="K2480">
        <v>38</v>
      </c>
      <c r="L2480">
        <v>3.01</v>
      </c>
      <c r="M2480">
        <v>0.7</v>
      </c>
      <c r="N2480">
        <v>1.6</v>
      </c>
      <c r="O2480">
        <v>2.92</v>
      </c>
      <c r="P2480">
        <v>2.54</v>
      </c>
      <c r="Q2480">
        <v>-0.87</v>
      </c>
      <c r="R2480">
        <v>49.6</v>
      </c>
      <c r="S2480">
        <v>7.45</v>
      </c>
      <c r="T2480">
        <v>3.5</v>
      </c>
      <c r="U2480">
        <v>4</v>
      </c>
      <c r="V2480">
        <v>6.9</v>
      </c>
    </row>
    <row r="2481" spans="1:22" x14ac:dyDescent="0.25">
      <c r="A2481">
        <v>2480</v>
      </c>
      <c r="B2481" t="s">
        <v>5993</v>
      </c>
      <c r="C2481" t="s">
        <v>5994</v>
      </c>
      <c r="D2481" t="s">
        <v>5995</v>
      </c>
      <c r="E2481">
        <v>963</v>
      </c>
      <c r="F2481">
        <v>880</v>
      </c>
      <c r="G2481">
        <v>799</v>
      </c>
      <c r="H2481">
        <v>936</v>
      </c>
      <c r="I2481">
        <v>1603</v>
      </c>
      <c r="J2481">
        <v>101</v>
      </c>
      <c r="K2481">
        <v>63</v>
      </c>
      <c r="L2481">
        <v>2.89</v>
      </c>
      <c r="M2481">
        <v>-0.9</v>
      </c>
      <c r="N2481">
        <v>0.4</v>
      </c>
      <c r="O2481">
        <v>1.75</v>
      </c>
      <c r="P2481">
        <v>1.57</v>
      </c>
      <c r="Q2481">
        <v>0.21</v>
      </c>
      <c r="R2481">
        <v>47.3</v>
      </c>
      <c r="S2481">
        <v>6.22</v>
      </c>
      <c r="T2481">
        <v>2.9</v>
      </c>
      <c r="U2481">
        <v>3.5</v>
      </c>
      <c r="V2481">
        <v>7.7</v>
      </c>
    </row>
    <row r="2482" spans="1:22" x14ac:dyDescent="0.25">
      <c r="A2482">
        <v>2481</v>
      </c>
      <c r="B2482" t="s">
        <v>5996</v>
      </c>
      <c r="C2482" t="s">
        <v>5997</v>
      </c>
      <c r="D2482" t="s">
        <v>5998</v>
      </c>
      <c r="E2482">
        <v>573</v>
      </c>
      <c r="F2482">
        <v>582</v>
      </c>
      <c r="G2482">
        <v>510</v>
      </c>
      <c r="H2482">
        <v>575</v>
      </c>
      <c r="I2482">
        <v>1739</v>
      </c>
      <c r="J2482">
        <v>41</v>
      </c>
      <c r="K2482">
        <v>50</v>
      </c>
      <c r="L2482">
        <v>2.98</v>
      </c>
      <c r="M2482">
        <v>0.3</v>
      </c>
      <c r="N2482">
        <v>1</v>
      </c>
      <c r="O2482">
        <v>1.59</v>
      </c>
      <c r="P2482">
        <v>1.1100000000000001</v>
      </c>
      <c r="Q2482">
        <v>-7.0000000000000007E-2</v>
      </c>
      <c r="R2482">
        <v>33.700000000000003</v>
      </c>
      <c r="S2482">
        <v>1.57</v>
      </c>
      <c r="T2482">
        <v>2</v>
      </c>
      <c r="U2482">
        <v>1.9</v>
      </c>
      <c r="V2482">
        <v>5.7</v>
      </c>
    </row>
    <row r="2483" spans="1:22" x14ac:dyDescent="0.25">
      <c r="A2483">
        <v>2482</v>
      </c>
      <c r="B2483" t="s">
        <v>1103</v>
      </c>
      <c r="C2483" t="s">
        <v>1102</v>
      </c>
      <c r="D2483" t="s">
        <v>5999</v>
      </c>
      <c r="E2483">
        <v>568</v>
      </c>
      <c r="F2483">
        <v>514</v>
      </c>
      <c r="G2483">
        <v>493</v>
      </c>
      <c r="H2483">
        <v>550</v>
      </c>
      <c r="I2483">
        <v>1232</v>
      </c>
      <c r="J2483">
        <v>57</v>
      </c>
      <c r="K2483">
        <v>45</v>
      </c>
      <c r="L2483">
        <v>2.75</v>
      </c>
      <c r="M2483">
        <v>0.2</v>
      </c>
      <c r="N2483">
        <v>-0.7</v>
      </c>
      <c r="O2483">
        <v>2.68</v>
      </c>
      <c r="P2483">
        <v>1.05</v>
      </c>
      <c r="Q2483">
        <v>1.8</v>
      </c>
      <c r="R2483">
        <v>29.7</v>
      </c>
      <c r="S2483">
        <v>8.01</v>
      </c>
      <c r="T2483">
        <v>-0.1</v>
      </c>
      <c r="U2483">
        <v>-0.6</v>
      </c>
      <c r="V2483">
        <v>3</v>
      </c>
    </row>
    <row r="2484" spans="1:22" x14ac:dyDescent="0.25">
      <c r="A2484">
        <v>2483</v>
      </c>
      <c r="B2484" t="s">
        <v>9115</v>
      </c>
      <c r="C2484" t="s">
        <v>9116</v>
      </c>
      <c r="D2484" t="s">
        <v>9117</v>
      </c>
      <c r="E2484">
        <v>634</v>
      </c>
      <c r="F2484">
        <v>585</v>
      </c>
      <c r="G2484">
        <v>577</v>
      </c>
      <c r="H2484">
        <v>618</v>
      </c>
      <c r="I2484">
        <v>1070</v>
      </c>
      <c r="J2484">
        <v>74</v>
      </c>
      <c r="K2484">
        <v>42</v>
      </c>
      <c r="L2484">
        <v>3.04</v>
      </c>
      <c r="M2484">
        <v>0.9</v>
      </c>
      <c r="N2484">
        <v>0.4</v>
      </c>
      <c r="O2484">
        <v>2.08</v>
      </c>
      <c r="P2484">
        <v>0.92</v>
      </c>
      <c r="Q2484">
        <v>0.17</v>
      </c>
      <c r="R2484">
        <v>32.200000000000003</v>
      </c>
      <c r="S2484">
        <v>0.31</v>
      </c>
      <c r="T2484">
        <v>1</v>
      </c>
      <c r="U2484">
        <v>-0.2</v>
      </c>
      <c r="V2484">
        <v>3.5</v>
      </c>
    </row>
    <row r="2485" spans="1:22" x14ac:dyDescent="0.25">
      <c r="A2485">
        <v>2484</v>
      </c>
      <c r="B2485" t="s">
        <v>6000</v>
      </c>
      <c r="C2485" t="s">
        <v>6001</v>
      </c>
      <c r="D2485" t="s">
        <v>6002</v>
      </c>
      <c r="E2485">
        <v>446</v>
      </c>
      <c r="F2485">
        <v>359</v>
      </c>
      <c r="G2485">
        <v>372</v>
      </c>
      <c r="H2485">
        <v>419</v>
      </c>
      <c r="I2485">
        <v>701</v>
      </c>
      <c r="J2485">
        <v>25</v>
      </c>
      <c r="K2485">
        <v>38</v>
      </c>
      <c r="L2485">
        <v>3</v>
      </c>
      <c r="M2485">
        <v>0.7</v>
      </c>
      <c r="N2485">
        <v>1</v>
      </c>
      <c r="O2485">
        <v>1.22</v>
      </c>
      <c r="P2485">
        <v>0.08</v>
      </c>
      <c r="Q2485">
        <v>0.23</v>
      </c>
      <c r="R2485">
        <v>27.2</v>
      </c>
      <c r="S2485">
        <v>-0.16</v>
      </c>
      <c r="T2485">
        <v>-1.2</v>
      </c>
      <c r="U2485">
        <v>3.8</v>
      </c>
      <c r="V2485">
        <v>3.8</v>
      </c>
    </row>
    <row r="2486" spans="1:22" x14ac:dyDescent="0.25">
      <c r="A2486">
        <v>2485</v>
      </c>
      <c r="B2486" t="s">
        <v>9118</v>
      </c>
      <c r="C2486" t="s">
        <v>9119</v>
      </c>
      <c r="D2486" t="s">
        <v>9120</v>
      </c>
      <c r="E2486">
        <v>795</v>
      </c>
      <c r="F2486">
        <v>785</v>
      </c>
      <c r="G2486">
        <v>716</v>
      </c>
      <c r="H2486">
        <v>791</v>
      </c>
      <c r="I2486">
        <v>2181</v>
      </c>
      <c r="J2486">
        <v>73</v>
      </c>
      <c r="K2486">
        <v>66</v>
      </c>
      <c r="L2486">
        <v>2.87</v>
      </c>
      <c r="M2486">
        <v>0.9</v>
      </c>
      <c r="N2486">
        <v>1.8</v>
      </c>
      <c r="O2486">
        <v>1.64</v>
      </c>
      <c r="P2486">
        <v>0.36</v>
      </c>
      <c r="Q2486">
        <v>0.78</v>
      </c>
      <c r="R2486">
        <v>59.2</v>
      </c>
      <c r="S2486">
        <v>10.47</v>
      </c>
      <c r="T2486">
        <v>1.4</v>
      </c>
      <c r="U2486">
        <v>1.9</v>
      </c>
      <c r="V2486">
        <v>6.1</v>
      </c>
    </row>
    <row r="2487" spans="1:22" x14ac:dyDescent="0.25">
      <c r="A2487">
        <v>2486</v>
      </c>
      <c r="B2487" t="s">
        <v>672</v>
      </c>
      <c r="C2487" t="s">
        <v>671</v>
      </c>
      <c r="D2487" t="s">
        <v>6003</v>
      </c>
      <c r="E2487">
        <v>743</v>
      </c>
      <c r="F2487">
        <v>677</v>
      </c>
      <c r="G2487">
        <v>659</v>
      </c>
      <c r="H2487">
        <v>720</v>
      </c>
      <c r="I2487">
        <v>1637</v>
      </c>
      <c r="J2487">
        <v>70</v>
      </c>
      <c r="K2487">
        <v>58</v>
      </c>
      <c r="L2487">
        <v>2.61</v>
      </c>
      <c r="M2487">
        <v>0.9</v>
      </c>
      <c r="N2487">
        <v>1.4</v>
      </c>
      <c r="O2487">
        <v>1.72</v>
      </c>
      <c r="P2487">
        <v>0.05</v>
      </c>
      <c r="Q2487">
        <v>0.44</v>
      </c>
      <c r="R2487">
        <v>36.1</v>
      </c>
      <c r="S2487">
        <v>8.25</v>
      </c>
      <c r="T2487">
        <v>1.7</v>
      </c>
      <c r="U2487">
        <v>1.2</v>
      </c>
      <c r="V2487">
        <v>4.9000000000000004</v>
      </c>
    </row>
    <row r="2488" spans="1:22" x14ac:dyDescent="0.25">
      <c r="A2488">
        <v>2487</v>
      </c>
      <c r="B2488" t="s">
        <v>6004</v>
      </c>
      <c r="C2488" t="s">
        <v>6005</v>
      </c>
      <c r="D2488" t="s">
        <v>6006</v>
      </c>
      <c r="E2488">
        <v>571</v>
      </c>
      <c r="F2488">
        <v>549</v>
      </c>
      <c r="G2488">
        <v>474</v>
      </c>
      <c r="H2488">
        <v>562</v>
      </c>
      <c r="I2488">
        <v>1536</v>
      </c>
      <c r="J2488">
        <v>25</v>
      </c>
      <c r="K2488">
        <v>47</v>
      </c>
      <c r="L2488">
        <v>2.68</v>
      </c>
      <c r="M2488">
        <v>-0.5</v>
      </c>
      <c r="N2488">
        <v>-1.1000000000000001</v>
      </c>
      <c r="O2488">
        <v>2.35</v>
      </c>
      <c r="P2488">
        <v>0.76</v>
      </c>
      <c r="Q2488">
        <v>-0.1</v>
      </c>
      <c r="R2488">
        <v>44.4</v>
      </c>
      <c r="S2488">
        <v>10.43</v>
      </c>
      <c r="T2488">
        <v>1.5</v>
      </c>
      <c r="U2488">
        <v>3.3</v>
      </c>
      <c r="V2488">
        <v>5.6</v>
      </c>
    </row>
    <row r="2489" spans="1:22" x14ac:dyDescent="0.25">
      <c r="A2489">
        <v>2488</v>
      </c>
      <c r="B2489" t="s">
        <v>9121</v>
      </c>
      <c r="C2489" t="s">
        <v>9122</v>
      </c>
      <c r="D2489" t="s">
        <v>9123</v>
      </c>
      <c r="E2489">
        <v>897</v>
      </c>
      <c r="F2489">
        <v>762</v>
      </c>
      <c r="G2489">
        <v>762</v>
      </c>
      <c r="H2489">
        <v>853</v>
      </c>
      <c r="I2489">
        <v>1259</v>
      </c>
      <c r="J2489">
        <v>108</v>
      </c>
      <c r="K2489">
        <v>62</v>
      </c>
      <c r="L2489">
        <v>2.8</v>
      </c>
      <c r="M2489">
        <v>0.3</v>
      </c>
      <c r="N2489">
        <v>0.1</v>
      </c>
      <c r="O2489">
        <v>1.58</v>
      </c>
      <c r="P2489">
        <v>0.62</v>
      </c>
      <c r="Q2489">
        <v>0.94</v>
      </c>
      <c r="R2489">
        <v>48.2</v>
      </c>
      <c r="S2489">
        <v>9.2799999999999994</v>
      </c>
      <c r="T2489">
        <v>-0.4</v>
      </c>
      <c r="U2489">
        <v>0.5</v>
      </c>
      <c r="V2489">
        <v>4.5999999999999996</v>
      </c>
    </row>
    <row r="2490" spans="1:22" x14ac:dyDescent="0.25">
      <c r="A2490">
        <v>2489</v>
      </c>
      <c r="B2490" t="s">
        <v>9124</v>
      </c>
      <c r="C2490" t="s">
        <v>9125</v>
      </c>
      <c r="D2490" t="s">
        <v>9126</v>
      </c>
      <c r="E2490">
        <v>668</v>
      </c>
      <c r="F2490">
        <v>576</v>
      </c>
      <c r="G2490">
        <v>579</v>
      </c>
      <c r="H2490">
        <v>638</v>
      </c>
      <c r="I2490">
        <v>1809</v>
      </c>
      <c r="J2490">
        <v>46</v>
      </c>
      <c r="K2490">
        <v>71</v>
      </c>
      <c r="L2490">
        <v>2.9</v>
      </c>
      <c r="M2490">
        <v>0.3</v>
      </c>
      <c r="N2490">
        <v>1.4</v>
      </c>
      <c r="O2490">
        <v>2.54</v>
      </c>
      <c r="P2490">
        <v>0.65</v>
      </c>
      <c r="Q2490">
        <v>0.88</v>
      </c>
      <c r="R2490">
        <v>45.5</v>
      </c>
      <c r="S2490">
        <v>1.08</v>
      </c>
      <c r="T2490">
        <v>0.3</v>
      </c>
      <c r="U2490">
        <v>-0.2</v>
      </c>
      <c r="V2490">
        <v>4.4000000000000004</v>
      </c>
    </row>
    <row r="2491" spans="1:22" x14ac:dyDescent="0.25">
      <c r="A2491">
        <v>2490</v>
      </c>
      <c r="B2491" t="s">
        <v>649</v>
      </c>
      <c r="C2491" t="s">
        <v>648</v>
      </c>
      <c r="D2491" t="s">
        <v>6007</v>
      </c>
      <c r="E2491">
        <v>635</v>
      </c>
      <c r="F2491">
        <v>614</v>
      </c>
      <c r="G2491">
        <v>528</v>
      </c>
      <c r="H2491">
        <v>628</v>
      </c>
      <c r="I2491">
        <v>1621</v>
      </c>
      <c r="J2491">
        <v>55</v>
      </c>
      <c r="K2491">
        <v>52</v>
      </c>
      <c r="L2491">
        <v>2.93</v>
      </c>
      <c r="M2491">
        <v>-1.2</v>
      </c>
      <c r="N2491">
        <v>-1.4</v>
      </c>
      <c r="O2491">
        <v>2.87</v>
      </c>
      <c r="P2491">
        <v>1.18</v>
      </c>
      <c r="Q2491">
        <v>-0.5</v>
      </c>
      <c r="R2491">
        <v>17.399999999999999</v>
      </c>
      <c r="S2491">
        <v>7.6</v>
      </c>
      <c r="T2491">
        <v>-0.2</v>
      </c>
      <c r="U2491">
        <v>2</v>
      </c>
      <c r="V2491">
        <v>4.3</v>
      </c>
    </row>
    <row r="2492" spans="1:22" x14ac:dyDescent="0.25">
      <c r="A2492">
        <v>2491</v>
      </c>
      <c r="B2492" t="s">
        <v>6008</v>
      </c>
      <c r="C2492" t="s">
        <v>6009</v>
      </c>
      <c r="D2492" t="s">
        <v>6010</v>
      </c>
      <c r="E2492">
        <v>698</v>
      </c>
      <c r="F2492">
        <v>612</v>
      </c>
      <c r="G2492">
        <v>630</v>
      </c>
      <c r="H2492">
        <v>669</v>
      </c>
      <c r="I2492">
        <v>535</v>
      </c>
      <c r="J2492">
        <v>35</v>
      </c>
      <c r="K2492">
        <v>29</v>
      </c>
      <c r="L2492">
        <v>2.64</v>
      </c>
      <c r="M2492">
        <v>1.7</v>
      </c>
      <c r="N2492">
        <v>2.5</v>
      </c>
      <c r="O2492">
        <v>2.59</v>
      </c>
      <c r="P2492">
        <v>2.25</v>
      </c>
      <c r="Q2492">
        <v>-1.07</v>
      </c>
      <c r="R2492">
        <v>59.7</v>
      </c>
      <c r="S2492">
        <v>8.35</v>
      </c>
      <c r="T2492">
        <v>1.3</v>
      </c>
      <c r="U2492">
        <v>4.0999999999999996</v>
      </c>
      <c r="V2492">
        <v>7.3</v>
      </c>
    </row>
    <row r="2493" spans="1:22" x14ac:dyDescent="0.25">
      <c r="A2493">
        <v>2492</v>
      </c>
      <c r="B2493" t="s">
        <v>6011</v>
      </c>
      <c r="C2493" t="s">
        <v>6012</v>
      </c>
      <c r="D2493" t="s">
        <v>6013</v>
      </c>
      <c r="E2493">
        <v>827</v>
      </c>
      <c r="F2493">
        <v>729</v>
      </c>
      <c r="G2493">
        <v>695</v>
      </c>
      <c r="H2493">
        <v>795</v>
      </c>
      <c r="I2493">
        <v>1366</v>
      </c>
      <c r="J2493">
        <v>90</v>
      </c>
      <c r="K2493">
        <v>58</v>
      </c>
      <c r="L2493">
        <v>2.8</v>
      </c>
      <c r="M2493">
        <v>-0.5</v>
      </c>
      <c r="N2493">
        <v>0.1</v>
      </c>
      <c r="O2493">
        <v>2.7</v>
      </c>
      <c r="P2493">
        <v>1.36</v>
      </c>
      <c r="Q2493">
        <v>1.55</v>
      </c>
      <c r="R2493">
        <v>41.3</v>
      </c>
      <c r="S2493">
        <v>7.22</v>
      </c>
      <c r="T2493">
        <v>1.9</v>
      </c>
      <c r="U2493">
        <v>0.1</v>
      </c>
      <c r="V2493">
        <v>5.4</v>
      </c>
    </row>
    <row r="2494" spans="1:22" x14ac:dyDescent="0.25">
      <c r="A2494">
        <v>2493</v>
      </c>
      <c r="B2494" t="s">
        <v>9127</v>
      </c>
      <c r="C2494" t="s">
        <v>9128</v>
      </c>
      <c r="D2494" t="s">
        <v>9129</v>
      </c>
      <c r="E2494">
        <v>815</v>
      </c>
      <c r="F2494">
        <v>683</v>
      </c>
      <c r="G2494">
        <v>733</v>
      </c>
      <c r="H2494">
        <v>772</v>
      </c>
      <c r="I2494">
        <v>975</v>
      </c>
      <c r="J2494">
        <v>68</v>
      </c>
      <c r="K2494">
        <v>53</v>
      </c>
      <c r="L2494">
        <v>2.82</v>
      </c>
      <c r="M2494">
        <v>2.2999999999999998</v>
      </c>
      <c r="N2494">
        <v>2.9</v>
      </c>
      <c r="O2494">
        <v>1.63</v>
      </c>
      <c r="P2494">
        <v>0.4</v>
      </c>
      <c r="Q2494">
        <v>0.62</v>
      </c>
      <c r="R2494">
        <v>58.7</v>
      </c>
      <c r="S2494">
        <v>6.46</v>
      </c>
      <c r="T2494">
        <v>2.9</v>
      </c>
      <c r="U2494">
        <v>2.6</v>
      </c>
      <c r="V2494">
        <v>6.5</v>
      </c>
    </row>
    <row r="2495" spans="1:22" x14ac:dyDescent="0.25">
      <c r="A2495">
        <v>2494</v>
      </c>
      <c r="B2495" t="s">
        <v>6014</v>
      </c>
      <c r="C2495" t="s">
        <v>6015</v>
      </c>
      <c r="D2495" t="s">
        <v>6016</v>
      </c>
      <c r="E2495">
        <v>713</v>
      </c>
      <c r="F2495">
        <v>522</v>
      </c>
      <c r="G2495">
        <v>586</v>
      </c>
      <c r="H2495">
        <v>652</v>
      </c>
      <c r="I2495">
        <v>525</v>
      </c>
      <c r="J2495">
        <v>61</v>
      </c>
      <c r="K2495">
        <v>50</v>
      </c>
      <c r="L2495">
        <v>2.71</v>
      </c>
      <c r="M2495">
        <v>0.5</v>
      </c>
      <c r="N2495">
        <v>2</v>
      </c>
      <c r="O2495">
        <v>0.75</v>
      </c>
      <c r="P2495">
        <v>1.35</v>
      </c>
      <c r="Q2495">
        <v>1.01</v>
      </c>
      <c r="R2495">
        <v>40.9</v>
      </c>
      <c r="S2495">
        <v>6.38</v>
      </c>
      <c r="T2495">
        <v>3.2</v>
      </c>
      <c r="U2495">
        <v>2</v>
      </c>
      <c r="V2495">
        <v>5.4</v>
      </c>
    </row>
    <row r="2496" spans="1:22" x14ac:dyDescent="0.25">
      <c r="A2496">
        <v>2495</v>
      </c>
      <c r="B2496" t="s">
        <v>9130</v>
      </c>
      <c r="C2496" t="s">
        <v>9131</v>
      </c>
      <c r="D2496" t="s">
        <v>9132</v>
      </c>
      <c r="E2496">
        <v>828</v>
      </c>
      <c r="F2496">
        <v>678</v>
      </c>
      <c r="G2496">
        <v>683</v>
      </c>
      <c r="H2496">
        <v>779</v>
      </c>
      <c r="I2496">
        <v>1091</v>
      </c>
      <c r="J2496">
        <v>90</v>
      </c>
      <c r="K2496">
        <v>59</v>
      </c>
      <c r="L2496">
        <v>2.72</v>
      </c>
      <c r="M2496">
        <v>-1</v>
      </c>
      <c r="N2496">
        <v>-0.2</v>
      </c>
      <c r="O2496">
        <v>0.93</v>
      </c>
      <c r="P2496">
        <v>1.5</v>
      </c>
      <c r="Q2496">
        <v>-0.95</v>
      </c>
      <c r="R2496">
        <v>52.1</v>
      </c>
      <c r="S2496">
        <v>8.86</v>
      </c>
      <c r="T2496">
        <v>2.1</v>
      </c>
      <c r="U2496">
        <v>-0.6</v>
      </c>
      <c r="V2496">
        <v>4.4000000000000004</v>
      </c>
    </row>
    <row r="2497" spans="1:22" x14ac:dyDescent="0.25">
      <c r="A2497">
        <v>2496</v>
      </c>
      <c r="B2497" t="s">
        <v>9133</v>
      </c>
      <c r="C2497" t="s">
        <v>9134</v>
      </c>
      <c r="D2497" t="s">
        <v>9135</v>
      </c>
      <c r="E2497">
        <v>718</v>
      </c>
      <c r="F2497">
        <v>627</v>
      </c>
      <c r="G2497">
        <v>573</v>
      </c>
      <c r="H2497">
        <v>688</v>
      </c>
      <c r="I2497">
        <v>1636</v>
      </c>
      <c r="J2497">
        <v>62</v>
      </c>
      <c r="K2497">
        <v>64</v>
      </c>
      <c r="L2497">
        <v>2.73</v>
      </c>
      <c r="M2497">
        <v>-1.4</v>
      </c>
      <c r="N2497">
        <v>-1.5</v>
      </c>
      <c r="O2497">
        <v>2.2400000000000002</v>
      </c>
      <c r="P2497">
        <v>1.22</v>
      </c>
      <c r="Q2497">
        <v>0.91</v>
      </c>
      <c r="R2497">
        <v>41.5</v>
      </c>
      <c r="S2497">
        <v>9.6</v>
      </c>
      <c r="T2497">
        <v>0.5</v>
      </c>
      <c r="U2497">
        <v>1</v>
      </c>
      <c r="V2497">
        <v>4.5999999999999996</v>
      </c>
    </row>
    <row r="2498" spans="1:22" x14ac:dyDescent="0.25">
      <c r="A2498">
        <v>2497</v>
      </c>
      <c r="B2498" t="s">
        <v>6017</v>
      </c>
      <c r="C2498" t="s">
        <v>6018</v>
      </c>
      <c r="D2498" t="s">
        <v>6019</v>
      </c>
      <c r="E2498">
        <v>252</v>
      </c>
      <c r="F2498">
        <v>167</v>
      </c>
      <c r="G2498">
        <v>222</v>
      </c>
      <c r="H2498">
        <v>225</v>
      </c>
      <c r="I2498">
        <v>-331</v>
      </c>
      <c r="J2498">
        <v>21</v>
      </c>
      <c r="K2498">
        <v>5</v>
      </c>
      <c r="L2498">
        <v>2.84</v>
      </c>
      <c r="M2498">
        <v>1.9</v>
      </c>
      <c r="N2498">
        <v>1.8</v>
      </c>
      <c r="O2498">
        <v>-1.22</v>
      </c>
      <c r="P2498">
        <v>-0.13</v>
      </c>
      <c r="Q2498">
        <v>0.09</v>
      </c>
      <c r="R2498">
        <v>24.6</v>
      </c>
      <c r="S2498">
        <v>4.8600000000000003</v>
      </c>
      <c r="T2498">
        <v>0.3</v>
      </c>
      <c r="U2498">
        <v>3</v>
      </c>
      <c r="V2498">
        <v>3.1</v>
      </c>
    </row>
    <row r="2499" spans="1:22" x14ac:dyDescent="0.25">
      <c r="A2499">
        <v>2498</v>
      </c>
      <c r="B2499" t="s">
        <v>9136</v>
      </c>
      <c r="C2499" t="s">
        <v>9137</v>
      </c>
      <c r="D2499" t="s">
        <v>9138</v>
      </c>
      <c r="E2499">
        <v>660</v>
      </c>
      <c r="F2499">
        <v>531</v>
      </c>
      <c r="G2499">
        <v>529</v>
      </c>
      <c r="H2499">
        <v>618</v>
      </c>
      <c r="I2499">
        <v>876</v>
      </c>
      <c r="J2499">
        <v>43</v>
      </c>
      <c r="K2499">
        <v>49</v>
      </c>
      <c r="L2499">
        <v>2.78</v>
      </c>
      <c r="M2499">
        <v>0.3</v>
      </c>
      <c r="N2499">
        <v>-0.4</v>
      </c>
      <c r="O2499">
        <v>1.1499999999999999</v>
      </c>
      <c r="P2499">
        <v>0.88</v>
      </c>
      <c r="Q2499">
        <v>0.24</v>
      </c>
      <c r="R2499">
        <v>52.8</v>
      </c>
      <c r="S2499">
        <v>7.07</v>
      </c>
      <c r="T2499">
        <v>-1.4</v>
      </c>
      <c r="U2499">
        <v>4</v>
      </c>
      <c r="V2499">
        <v>5.9</v>
      </c>
    </row>
    <row r="2500" spans="1:22" x14ac:dyDescent="0.25">
      <c r="A2500">
        <v>2499</v>
      </c>
      <c r="B2500" t="s">
        <v>9139</v>
      </c>
      <c r="C2500" t="s">
        <v>9140</v>
      </c>
      <c r="D2500" t="s">
        <v>9141</v>
      </c>
      <c r="E2500">
        <v>554</v>
      </c>
      <c r="F2500">
        <v>385</v>
      </c>
      <c r="G2500">
        <v>530</v>
      </c>
      <c r="H2500">
        <v>499</v>
      </c>
      <c r="I2500">
        <v>-494</v>
      </c>
      <c r="J2500">
        <v>17</v>
      </c>
      <c r="K2500">
        <v>13</v>
      </c>
      <c r="L2500">
        <v>2.5</v>
      </c>
      <c r="M2500">
        <v>5.6</v>
      </c>
      <c r="N2500">
        <v>4.0999999999999996</v>
      </c>
      <c r="O2500">
        <v>-0.44</v>
      </c>
      <c r="P2500">
        <v>0.09</v>
      </c>
      <c r="Q2500">
        <v>0.28000000000000003</v>
      </c>
      <c r="R2500">
        <v>49.9</v>
      </c>
      <c r="S2500">
        <v>17.21</v>
      </c>
      <c r="T2500">
        <v>0.6</v>
      </c>
      <c r="U2500">
        <v>7.3</v>
      </c>
      <c r="V2500">
        <v>7.3</v>
      </c>
    </row>
    <row r="2501" spans="1:22" x14ac:dyDescent="0.25">
      <c r="A2501">
        <v>2500</v>
      </c>
      <c r="B2501" t="s">
        <v>9142</v>
      </c>
      <c r="C2501" t="s">
        <v>9143</v>
      </c>
      <c r="D2501" t="s">
        <v>9144</v>
      </c>
      <c r="E2501">
        <v>716</v>
      </c>
      <c r="F2501">
        <v>535</v>
      </c>
      <c r="G2501">
        <v>555</v>
      </c>
      <c r="H2501">
        <v>659</v>
      </c>
      <c r="I2501">
        <v>261</v>
      </c>
      <c r="J2501">
        <v>84</v>
      </c>
      <c r="K2501">
        <v>41</v>
      </c>
      <c r="L2501">
        <v>2.8</v>
      </c>
      <c r="M2501">
        <v>-1.3</v>
      </c>
      <c r="N2501">
        <v>-1.6</v>
      </c>
      <c r="O2501">
        <v>1.64</v>
      </c>
      <c r="P2501">
        <v>0.42</v>
      </c>
      <c r="Q2501">
        <v>-0.25</v>
      </c>
      <c r="R2501">
        <v>45.8</v>
      </c>
      <c r="S2501">
        <v>4.63</v>
      </c>
      <c r="T2501">
        <v>-1</v>
      </c>
      <c r="U2501">
        <v>0.6</v>
      </c>
      <c r="V2501">
        <v>3.4</v>
      </c>
    </row>
    <row r="2502" spans="1:22" x14ac:dyDescent="0.25">
      <c r="A2502">
        <v>2501</v>
      </c>
      <c r="B2502" t="s">
        <v>9145</v>
      </c>
      <c r="C2502" t="s">
        <v>9146</v>
      </c>
      <c r="D2502" t="s">
        <v>9147</v>
      </c>
      <c r="E2502">
        <v>772</v>
      </c>
      <c r="F2502">
        <v>607</v>
      </c>
      <c r="G2502">
        <v>606</v>
      </c>
      <c r="H2502">
        <v>718</v>
      </c>
      <c r="I2502">
        <v>996</v>
      </c>
      <c r="J2502">
        <v>77</v>
      </c>
      <c r="K2502">
        <v>57</v>
      </c>
      <c r="L2502">
        <v>2.52</v>
      </c>
      <c r="M2502">
        <v>-1</v>
      </c>
      <c r="N2502">
        <v>-0.8</v>
      </c>
      <c r="O2502">
        <v>1.1200000000000001</v>
      </c>
      <c r="P2502">
        <v>0.85</v>
      </c>
      <c r="Q2502">
        <v>1.05</v>
      </c>
      <c r="R2502">
        <v>43.7</v>
      </c>
      <c r="S2502">
        <v>13.55</v>
      </c>
      <c r="T2502">
        <v>1.4</v>
      </c>
      <c r="U2502">
        <v>1.1000000000000001</v>
      </c>
      <c r="V2502">
        <v>4.8</v>
      </c>
    </row>
    <row r="2503" spans="1:22" x14ac:dyDescent="0.25">
      <c r="A2503">
        <v>2502</v>
      </c>
      <c r="B2503" t="s">
        <v>9148</v>
      </c>
      <c r="C2503" t="s">
        <v>9149</v>
      </c>
      <c r="D2503" t="s">
        <v>9150</v>
      </c>
      <c r="E2503">
        <v>686</v>
      </c>
      <c r="F2503">
        <v>503</v>
      </c>
      <c r="G2503">
        <v>530</v>
      </c>
      <c r="H2503">
        <v>627</v>
      </c>
      <c r="I2503">
        <v>318</v>
      </c>
      <c r="J2503">
        <v>72</v>
      </c>
      <c r="K2503">
        <v>41</v>
      </c>
      <c r="L2503">
        <v>2.6</v>
      </c>
      <c r="M2503">
        <v>-1.1000000000000001</v>
      </c>
      <c r="N2503">
        <v>-0.1</v>
      </c>
      <c r="O2503">
        <v>0.66</v>
      </c>
      <c r="P2503">
        <v>1.1299999999999999</v>
      </c>
      <c r="Q2503">
        <v>-0.47</v>
      </c>
      <c r="R2503">
        <v>24.5</v>
      </c>
      <c r="S2503">
        <v>11.92</v>
      </c>
      <c r="T2503">
        <v>0.8</v>
      </c>
      <c r="U2503">
        <v>1.8</v>
      </c>
      <c r="V2503">
        <v>4</v>
      </c>
    </row>
    <row r="2504" spans="1:22" x14ac:dyDescent="0.25">
      <c r="A2504">
        <v>2503</v>
      </c>
      <c r="B2504" t="s">
        <v>9151</v>
      </c>
      <c r="C2504" t="s">
        <v>9152</v>
      </c>
      <c r="D2504" t="s">
        <v>9153</v>
      </c>
      <c r="E2504">
        <v>357</v>
      </c>
      <c r="F2504">
        <v>307</v>
      </c>
      <c r="G2504">
        <v>312</v>
      </c>
      <c r="H2504">
        <v>340</v>
      </c>
      <c r="I2504">
        <v>749</v>
      </c>
      <c r="J2504">
        <v>15</v>
      </c>
      <c r="K2504">
        <v>30</v>
      </c>
      <c r="L2504">
        <v>2.78</v>
      </c>
      <c r="M2504">
        <v>0.4</v>
      </c>
      <c r="N2504">
        <v>1.5</v>
      </c>
      <c r="O2504">
        <v>1.56</v>
      </c>
      <c r="P2504">
        <v>0.71</v>
      </c>
      <c r="Q2504">
        <v>1.02</v>
      </c>
      <c r="R2504">
        <v>26.8</v>
      </c>
      <c r="S2504">
        <v>6.62</v>
      </c>
      <c r="T2504">
        <v>2</v>
      </c>
      <c r="U2504">
        <v>1.7</v>
      </c>
      <c r="V2504">
        <v>3.1</v>
      </c>
    </row>
    <row r="2505" spans="1:22" x14ac:dyDescent="0.25">
      <c r="A2505">
        <v>2504</v>
      </c>
      <c r="B2505" t="s">
        <v>6020</v>
      </c>
      <c r="C2505" t="s">
        <v>6021</v>
      </c>
      <c r="D2505" t="s">
        <v>6022</v>
      </c>
      <c r="E2505">
        <v>665</v>
      </c>
      <c r="F2505">
        <v>545</v>
      </c>
      <c r="G2505">
        <v>620</v>
      </c>
      <c r="H2505">
        <v>627</v>
      </c>
      <c r="I2505">
        <v>575</v>
      </c>
      <c r="J2505">
        <v>48</v>
      </c>
      <c r="K2505">
        <v>40</v>
      </c>
      <c r="L2505">
        <v>2.95</v>
      </c>
      <c r="M2505">
        <v>2.6</v>
      </c>
      <c r="N2505">
        <v>1.6</v>
      </c>
      <c r="O2505">
        <v>2.0699999999999998</v>
      </c>
      <c r="P2505">
        <v>1.22</v>
      </c>
      <c r="Q2505">
        <v>-0.22</v>
      </c>
      <c r="R2505">
        <v>50.8</v>
      </c>
      <c r="S2505">
        <v>2.75</v>
      </c>
      <c r="T2505">
        <v>2.9</v>
      </c>
      <c r="U2505">
        <v>2.5</v>
      </c>
      <c r="V2505">
        <v>4.7</v>
      </c>
    </row>
    <row r="2506" spans="1:22" x14ac:dyDescent="0.25">
      <c r="A2506">
        <v>2505</v>
      </c>
      <c r="B2506" t="s">
        <v>9154</v>
      </c>
      <c r="C2506" t="s">
        <v>9155</v>
      </c>
      <c r="D2506" t="s">
        <v>9156</v>
      </c>
      <c r="E2506">
        <v>293</v>
      </c>
      <c r="F2506">
        <v>232</v>
      </c>
      <c r="G2506">
        <v>272</v>
      </c>
      <c r="H2506">
        <v>273</v>
      </c>
      <c r="I2506">
        <v>37</v>
      </c>
      <c r="J2506">
        <v>28</v>
      </c>
      <c r="K2506">
        <v>11</v>
      </c>
      <c r="L2506">
        <v>2.81</v>
      </c>
      <c r="M2506">
        <v>0.7</v>
      </c>
      <c r="N2506">
        <v>-0.1</v>
      </c>
      <c r="O2506">
        <v>1.86</v>
      </c>
      <c r="P2506">
        <v>1.3</v>
      </c>
      <c r="Q2506">
        <v>0.2</v>
      </c>
      <c r="R2506">
        <v>28.4</v>
      </c>
      <c r="S2506">
        <v>-0.73</v>
      </c>
      <c r="T2506">
        <v>0.7</v>
      </c>
      <c r="U2506">
        <v>-2.4</v>
      </c>
      <c r="V2506">
        <v>1.7</v>
      </c>
    </row>
    <row r="2507" spans="1:22" x14ac:dyDescent="0.25">
      <c r="A2507">
        <v>2506</v>
      </c>
      <c r="B2507" t="s">
        <v>9157</v>
      </c>
      <c r="C2507" t="s">
        <v>9158</v>
      </c>
      <c r="D2507" t="s">
        <v>9159</v>
      </c>
      <c r="E2507">
        <v>293</v>
      </c>
      <c r="F2507">
        <v>356</v>
      </c>
      <c r="G2507">
        <v>230</v>
      </c>
      <c r="H2507">
        <v>312</v>
      </c>
      <c r="I2507">
        <v>1671</v>
      </c>
      <c r="J2507">
        <v>33</v>
      </c>
      <c r="K2507">
        <v>36</v>
      </c>
      <c r="L2507">
        <v>2.83</v>
      </c>
      <c r="M2507">
        <v>-2</v>
      </c>
      <c r="N2507">
        <v>-3.3</v>
      </c>
      <c r="O2507">
        <v>2.4300000000000002</v>
      </c>
      <c r="P2507">
        <v>0.99</v>
      </c>
      <c r="Q2507">
        <v>1.71</v>
      </c>
      <c r="R2507">
        <v>16.8</v>
      </c>
      <c r="S2507">
        <v>3.87</v>
      </c>
      <c r="T2507">
        <v>-0.6</v>
      </c>
      <c r="U2507">
        <v>-1.5</v>
      </c>
      <c r="V2507">
        <v>1.1000000000000001</v>
      </c>
    </row>
    <row r="2508" spans="1:22" x14ac:dyDescent="0.25">
      <c r="A2508">
        <v>2507</v>
      </c>
      <c r="B2508" t="s">
        <v>9160</v>
      </c>
      <c r="C2508" t="s">
        <v>9161</v>
      </c>
      <c r="D2508" t="s">
        <v>9162</v>
      </c>
      <c r="E2508">
        <v>147</v>
      </c>
      <c r="F2508">
        <v>104</v>
      </c>
      <c r="G2508">
        <v>62</v>
      </c>
      <c r="H2508">
        <v>133</v>
      </c>
      <c r="I2508">
        <v>304</v>
      </c>
      <c r="J2508">
        <v>19</v>
      </c>
      <c r="K2508">
        <v>17</v>
      </c>
      <c r="L2508">
        <v>2.95</v>
      </c>
      <c r="M2508">
        <v>-2.6</v>
      </c>
      <c r="N2508">
        <v>-4.3</v>
      </c>
      <c r="O2508">
        <v>2.95</v>
      </c>
      <c r="P2508">
        <v>1.1000000000000001</v>
      </c>
      <c r="Q2508">
        <v>2.25</v>
      </c>
      <c r="R2508">
        <v>13.4</v>
      </c>
      <c r="S2508">
        <v>-0.11</v>
      </c>
      <c r="T2508">
        <v>0.1</v>
      </c>
      <c r="U2508">
        <v>-4.0999999999999996</v>
      </c>
      <c r="V2508">
        <v>0.5</v>
      </c>
    </row>
    <row r="2509" spans="1:22" x14ac:dyDescent="0.25">
      <c r="A2509">
        <v>2508</v>
      </c>
      <c r="B2509" t="s">
        <v>9163</v>
      </c>
      <c r="C2509" t="s">
        <v>9164</v>
      </c>
      <c r="D2509" t="s">
        <v>9165</v>
      </c>
      <c r="E2509">
        <v>471</v>
      </c>
      <c r="F2509">
        <v>461</v>
      </c>
      <c r="G2509">
        <v>414</v>
      </c>
      <c r="H2509">
        <v>468</v>
      </c>
      <c r="I2509">
        <v>1113</v>
      </c>
      <c r="J2509">
        <v>49</v>
      </c>
      <c r="K2509">
        <v>35</v>
      </c>
      <c r="L2509">
        <v>2.96</v>
      </c>
      <c r="M2509">
        <v>-0.4</v>
      </c>
      <c r="N2509">
        <v>-0.2</v>
      </c>
      <c r="O2509">
        <v>2.69</v>
      </c>
      <c r="P2509">
        <v>0.8</v>
      </c>
      <c r="Q2509">
        <v>0.48</v>
      </c>
      <c r="R2509">
        <v>29.8</v>
      </c>
      <c r="S2509">
        <v>3.26</v>
      </c>
      <c r="T2509">
        <v>-0.8</v>
      </c>
      <c r="U2509">
        <v>-0.9</v>
      </c>
      <c r="V2509">
        <v>2.8</v>
      </c>
    </row>
    <row r="2510" spans="1:22" x14ac:dyDescent="0.25">
      <c r="A2510">
        <v>2509</v>
      </c>
      <c r="B2510" t="s">
        <v>9166</v>
      </c>
      <c r="C2510" t="s">
        <v>9167</v>
      </c>
      <c r="E2510">
        <v>488</v>
      </c>
      <c r="F2510">
        <v>499</v>
      </c>
      <c r="G2510">
        <v>397</v>
      </c>
      <c r="H2510">
        <v>490</v>
      </c>
      <c r="I2510">
        <v>1700</v>
      </c>
      <c r="J2510">
        <v>76</v>
      </c>
      <c r="K2510">
        <v>47</v>
      </c>
      <c r="L2510">
        <v>2.83</v>
      </c>
      <c r="M2510">
        <v>-2.6</v>
      </c>
      <c r="N2510">
        <v>-2.6</v>
      </c>
      <c r="O2510">
        <v>1.85</v>
      </c>
      <c r="P2510">
        <v>0.97</v>
      </c>
      <c r="Q2510">
        <v>0.85</v>
      </c>
      <c r="R2510">
        <v>37</v>
      </c>
      <c r="S2510">
        <v>8.42</v>
      </c>
      <c r="T2510">
        <v>-0.2</v>
      </c>
      <c r="U2510">
        <v>-5.3</v>
      </c>
      <c r="V2510">
        <v>0.9</v>
      </c>
    </row>
    <row r="2511" spans="1:22" x14ac:dyDescent="0.25">
      <c r="A2511">
        <v>2510</v>
      </c>
      <c r="B2511" t="s">
        <v>9168</v>
      </c>
      <c r="C2511" t="s">
        <v>9169</v>
      </c>
      <c r="D2511" t="s">
        <v>9170</v>
      </c>
      <c r="E2511">
        <v>647</v>
      </c>
      <c r="F2511">
        <v>558</v>
      </c>
      <c r="G2511">
        <v>654</v>
      </c>
      <c r="H2511">
        <v>617</v>
      </c>
      <c r="I2511">
        <v>1379</v>
      </c>
      <c r="J2511">
        <v>31</v>
      </c>
      <c r="K2511">
        <v>56</v>
      </c>
      <c r="L2511">
        <v>2.74</v>
      </c>
      <c r="M2511">
        <v>3.8</v>
      </c>
      <c r="N2511">
        <v>5.2</v>
      </c>
      <c r="O2511">
        <v>2.97</v>
      </c>
      <c r="P2511">
        <v>0.72</v>
      </c>
      <c r="Q2511">
        <v>0.83</v>
      </c>
      <c r="R2511">
        <v>39.9</v>
      </c>
      <c r="S2511">
        <v>6.73</v>
      </c>
      <c r="T2511">
        <v>3.1</v>
      </c>
      <c r="U2511">
        <v>0.5</v>
      </c>
      <c r="V2511">
        <v>4.5999999999999996</v>
      </c>
    </row>
    <row r="2512" spans="1:22" x14ac:dyDescent="0.25">
      <c r="A2512">
        <v>2511</v>
      </c>
      <c r="B2512" t="s">
        <v>9171</v>
      </c>
      <c r="C2512" t="s">
        <v>9172</v>
      </c>
      <c r="D2512" t="s">
        <v>9173</v>
      </c>
      <c r="E2512">
        <v>642</v>
      </c>
      <c r="F2512">
        <v>525</v>
      </c>
      <c r="G2512">
        <v>590</v>
      </c>
      <c r="H2512">
        <v>604</v>
      </c>
      <c r="I2512">
        <v>1068</v>
      </c>
      <c r="J2512">
        <v>53</v>
      </c>
      <c r="K2512">
        <v>52</v>
      </c>
      <c r="L2512">
        <v>2.74</v>
      </c>
      <c r="M2512">
        <v>1.8</v>
      </c>
      <c r="N2512">
        <v>3</v>
      </c>
      <c r="O2512">
        <v>2.14</v>
      </c>
      <c r="P2512">
        <v>0.67</v>
      </c>
      <c r="Q2512">
        <v>0.55000000000000004</v>
      </c>
      <c r="R2512">
        <v>24.7</v>
      </c>
      <c r="S2512">
        <v>4.57</v>
      </c>
      <c r="T2512">
        <v>1.9</v>
      </c>
      <c r="U2512">
        <v>-0.7</v>
      </c>
      <c r="V2512">
        <v>4.2</v>
      </c>
    </row>
    <row r="2513" spans="1:22" x14ac:dyDescent="0.25">
      <c r="A2513">
        <v>2512</v>
      </c>
      <c r="B2513" t="s">
        <v>6023</v>
      </c>
      <c r="C2513" t="s">
        <v>6024</v>
      </c>
      <c r="D2513" t="s">
        <v>6025</v>
      </c>
      <c r="E2513">
        <v>618</v>
      </c>
      <c r="F2513">
        <v>495</v>
      </c>
      <c r="G2513">
        <v>507</v>
      </c>
      <c r="H2513">
        <v>578</v>
      </c>
      <c r="I2513">
        <v>69</v>
      </c>
      <c r="J2513">
        <v>73</v>
      </c>
      <c r="K2513">
        <v>22</v>
      </c>
      <c r="L2513">
        <v>2.6</v>
      </c>
      <c r="M2513">
        <v>0</v>
      </c>
      <c r="N2513">
        <v>0.9</v>
      </c>
      <c r="O2513">
        <v>1.25</v>
      </c>
      <c r="P2513">
        <v>-0.17</v>
      </c>
      <c r="Q2513">
        <v>0.82</v>
      </c>
      <c r="R2513">
        <v>42.7</v>
      </c>
      <c r="S2513">
        <v>9.3699999999999992</v>
      </c>
      <c r="T2513">
        <v>0.6</v>
      </c>
      <c r="U2513">
        <v>1.7</v>
      </c>
      <c r="V2513">
        <v>4.2</v>
      </c>
    </row>
    <row r="2514" spans="1:22" x14ac:dyDescent="0.25">
      <c r="A2514">
        <v>2513</v>
      </c>
      <c r="B2514" t="s">
        <v>9174</v>
      </c>
      <c r="C2514" t="s">
        <v>9175</v>
      </c>
      <c r="D2514" t="s">
        <v>9176</v>
      </c>
      <c r="E2514">
        <v>24</v>
      </c>
      <c r="F2514">
        <v>84</v>
      </c>
      <c r="G2514">
        <v>-65</v>
      </c>
      <c r="H2514">
        <v>43</v>
      </c>
      <c r="I2514">
        <v>723</v>
      </c>
      <c r="J2514">
        <v>32</v>
      </c>
      <c r="K2514">
        <v>11</v>
      </c>
      <c r="L2514">
        <v>3.09</v>
      </c>
      <c r="M2514">
        <v>-5.3</v>
      </c>
      <c r="N2514">
        <v>-7.4</v>
      </c>
      <c r="O2514">
        <v>2.78</v>
      </c>
      <c r="P2514">
        <v>2.12</v>
      </c>
      <c r="Q2514">
        <v>1.96</v>
      </c>
      <c r="R2514">
        <v>16.5</v>
      </c>
      <c r="S2514">
        <v>-3.76</v>
      </c>
      <c r="T2514">
        <v>-0.3</v>
      </c>
      <c r="U2514">
        <v>-6</v>
      </c>
      <c r="V2514">
        <v>-2.6</v>
      </c>
    </row>
    <row r="2515" spans="1:22" x14ac:dyDescent="0.25">
      <c r="A2515">
        <v>2514</v>
      </c>
      <c r="B2515" t="s">
        <v>9177</v>
      </c>
      <c r="C2515" t="s">
        <v>9178</v>
      </c>
      <c r="D2515" t="s">
        <v>9179</v>
      </c>
      <c r="E2515">
        <v>445</v>
      </c>
      <c r="F2515">
        <v>344</v>
      </c>
      <c r="G2515">
        <v>365</v>
      </c>
      <c r="H2515">
        <v>412</v>
      </c>
      <c r="I2515">
        <v>392</v>
      </c>
      <c r="J2515">
        <v>39</v>
      </c>
      <c r="K2515">
        <v>29</v>
      </c>
      <c r="L2515">
        <v>2.76</v>
      </c>
      <c r="M2515">
        <v>-0.7</v>
      </c>
      <c r="N2515">
        <v>0</v>
      </c>
      <c r="O2515">
        <v>2.6</v>
      </c>
      <c r="P2515">
        <v>2.29</v>
      </c>
      <c r="Q2515">
        <v>1.26</v>
      </c>
      <c r="R2515">
        <v>33.4</v>
      </c>
      <c r="S2515">
        <v>0.31</v>
      </c>
      <c r="T2515">
        <v>1.7</v>
      </c>
      <c r="U2515">
        <v>-1</v>
      </c>
      <c r="V2515">
        <v>2.2000000000000002</v>
      </c>
    </row>
    <row r="2516" spans="1:22" x14ac:dyDescent="0.25">
      <c r="A2516">
        <v>2515</v>
      </c>
      <c r="B2516" t="s">
        <v>9180</v>
      </c>
      <c r="C2516" t="s">
        <v>9181</v>
      </c>
      <c r="D2516" t="s">
        <v>9182</v>
      </c>
      <c r="E2516">
        <v>554</v>
      </c>
      <c r="F2516">
        <v>509</v>
      </c>
      <c r="G2516">
        <v>499</v>
      </c>
      <c r="H2516">
        <v>539</v>
      </c>
      <c r="I2516">
        <v>866</v>
      </c>
      <c r="J2516">
        <v>44</v>
      </c>
      <c r="K2516">
        <v>33</v>
      </c>
      <c r="L2516">
        <v>2.84</v>
      </c>
      <c r="M2516">
        <v>0.2</v>
      </c>
      <c r="N2516">
        <v>1</v>
      </c>
      <c r="O2516">
        <v>2.36</v>
      </c>
      <c r="P2516">
        <v>0.61</v>
      </c>
      <c r="Q2516">
        <v>0.22</v>
      </c>
      <c r="R2516">
        <v>73.099999999999994</v>
      </c>
      <c r="S2516">
        <v>7.99</v>
      </c>
      <c r="T2516">
        <v>2.9</v>
      </c>
      <c r="U2516">
        <v>0.3</v>
      </c>
      <c r="V2516">
        <v>3.7</v>
      </c>
    </row>
    <row r="2517" spans="1:22" x14ac:dyDescent="0.25">
      <c r="A2517">
        <v>2516</v>
      </c>
      <c r="B2517" t="s">
        <v>9183</v>
      </c>
      <c r="C2517" t="s">
        <v>9184</v>
      </c>
      <c r="D2517" t="s">
        <v>9185</v>
      </c>
      <c r="E2517">
        <v>714</v>
      </c>
      <c r="F2517">
        <v>678</v>
      </c>
      <c r="G2517">
        <v>596</v>
      </c>
      <c r="H2517">
        <v>702</v>
      </c>
      <c r="I2517">
        <v>1957</v>
      </c>
      <c r="J2517">
        <v>72</v>
      </c>
      <c r="K2517">
        <v>64</v>
      </c>
      <c r="L2517">
        <v>2.83</v>
      </c>
      <c r="M2517">
        <v>-1.2</v>
      </c>
      <c r="N2517">
        <v>-1.1000000000000001</v>
      </c>
      <c r="O2517">
        <v>1.96</v>
      </c>
      <c r="P2517">
        <v>0.97</v>
      </c>
      <c r="Q2517">
        <v>0.72</v>
      </c>
      <c r="R2517">
        <v>46.3</v>
      </c>
      <c r="S2517">
        <v>8.9600000000000009</v>
      </c>
      <c r="T2517">
        <v>0.9</v>
      </c>
      <c r="U2517">
        <v>-0.1</v>
      </c>
      <c r="V2517">
        <v>4.3</v>
      </c>
    </row>
    <row r="2518" spans="1:22" x14ac:dyDescent="0.25">
      <c r="A2518">
        <v>2517</v>
      </c>
      <c r="B2518" t="s">
        <v>9186</v>
      </c>
      <c r="C2518" t="s">
        <v>9187</v>
      </c>
      <c r="D2518" t="s">
        <v>9188</v>
      </c>
      <c r="E2518">
        <v>527</v>
      </c>
      <c r="F2518">
        <v>485</v>
      </c>
      <c r="G2518">
        <v>471</v>
      </c>
      <c r="H2518">
        <v>512</v>
      </c>
      <c r="I2518">
        <v>1289</v>
      </c>
      <c r="J2518">
        <v>61</v>
      </c>
      <c r="K2518">
        <v>44</v>
      </c>
      <c r="L2518">
        <v>2.72</v>
      </c>
      <c r="M2518">
        <v>0.3</v>
      </c>
      <c r="N2518">
        <v>0.9</v>
      </c>
      <c r="O2518">
        <v>1.62</v>
      </c>
      <c r="P2518">
        <v>0.55000000000000004</v>
      </c>
      <c r="Q2518">
        <v>2.04</v>
      </c>
      <c r="R2518">
        <v>38.200000000000003</v>
      </c>
      <c r="S2518">
        <v>6.62</v>
      </c>
      <c r="T2518">
        <v>1.2</v>
      </c>
      <c r="U2518">
        <v>-1.3</v>
      </c>
      <c r="V2518">
        <v>2.2000000000000002</v>
      </c>
    </row>
    <row r="2519" spans="1:22" x14ac:dyDescent="0.25">
      <c r="A2519">
        <v>2518</v>
      </c>
      <c r="B2519" t="s">
        <v>9189</v>
      </c>
      <c r="C2519" t="s">
        <v>9190</v>
      </c>
      <c r="D2519" t="s">
        <v>9191</v>
      </c>
      <c r="E2519">
        <v>-17</v>
      </c>
      <c r="F2519">
        <v>20</v>
      </c>
      <c r="G2519">
        <v>-69</v>
      </c>
      <c r="H2519">
        <v>-5</v>
      </c>
      <c r="I2519">
        <v>475</v>
      </c>
      <c r="J2519">
        <v>17</v>
      </c>
      <c r="K2519">
        <v>8</v>
      </c>
      <c r="L2519">
        <v>3.09</v>
      </c>
      <c r="M2519">
        <v>-3.6</v>
      </c>
      <c r="N2519">
        <v>-5.0999999999999996</v>
      </c>
      <c r="O2519">
        <v>2.81</v>
      </c>
      <c r="P2519">
        <v>1.85</v>
      </c>
      <c r="Q2519">
        <v>2.71</v>
      </c>
      <c r="R2519">
        <v>7.6</v>
      </c>
      <c r="S2519">
        <v>-2.72</v>
      </c>
      <c r="T2519">
        <v>1.1000000000000001</v>
      </c>
      <c r="U2519">
        <v>-5</v>
      </c>
      <c r="V2519">
        <v>-2.2999999999999998</v>
      </c>
    </row>
    <row r="2520" spans="1:22" x14ac:dyDescent="0.25">
      <c r="A2520">
        <v>2519</v>
      </c>
      <c r="B2520" t="s">
        <v>9192</v>
      </c>
      <c r="C2520" t="s">
        <v>9193</v>
      </c>
      <c r="D2520" t="s">
        <v>9194</v>
      </c>
      <c r="E2520">
        <v>517</v>
      </c>
      <c r="F2520">
        <v>498</v>
      </c>
      <c r="G2520">
        <v>493</v>
      </c>
      <c r="H2520">
        <v>510</v>
      </c>
      <c r="I2520">
        <v>1908</v>
      </c>
      <c r="J2520">
        <v>26</v>
      </c>
      <c r="K2520">
        <v>59</v>
      </c>
      <c r="L2520">
        <v>2.81</v>
      </c>
      <c r="M2520">
        <v>1.2</v>
      </c>
      <c r="N2520">
        <v>1.9</v>
      </c>
      <c r="O2520">
        <v>1.67</v>
      </c>
      <c r="P2520">
        <v>0.96</v>
      </c>
      <c r="Q2520">
        <v>-0.1</v>
      </c>
      <c r="R2520">
        <v>49.3</v>
      </c>
      <c r="S2520">
        <v>-1.01</v>
      </c>
      <c r="T2520">
        <v>1.1000000000000001</v>
      </c>
      <c r="U2520">
        <v>-0.6</v>
      </c>
      <c r="V2520">
        <v>3.5</v>
      </c>
    </row>
    <row r="2521" spans="1:22" x14ac:dyDescent="0.25">
      <c r="A2521">
        <v>2520</v>
      </c>
      <c r="B2521" t="s">
        <v>9195</v>
      </c>
      <c r="C2521" t="s">
        <v>9196</v>
      </c>
      <c r="D2521" t="s">
        <v>9197</v>
      </c>
      <c r="E2521">
        <v>707</v>
      </c>
      <c r="F2521">
        <v>571</v>
      </c>
      <c r="G2521">
        <v>582</v>
      </c>
      <c r="H2521">
        <v>663</v>
      </c>
      <c r="I2521">
        <v>604</v>
      </c>
      <c r="J2521">
        <v>40</v>
      </c>
      <c r="K2521">
        <v>42</v>
      </c>
      <c r="L2521">
        <v>2.75</v>
      </c>
      <c r="M2521">
        <v>0.4</v>
      </c>
      <c r="N2521">
        <v>1</v>
      </c>
      <c r="O2521">
        <v>1.86</v>
      </c>
      <c r="P2521">
        <v>1.35</v>
      </c>
      <c r="Q2521">
        <v>-0.94</v>
      </c>
      <c r="R2521">
        <v>43.4</v>
      </c>
      <c r="S2521">
        <v>9.52</v>
      </c>
      <c r="T2521">
        <v>-0.2</v>
      </c>
      <c r="U2521">
        <v>5.4</v>
      </c>
      <c r="V2521">
        <v>6.6</v>
      </c>
    </row>
    <row r="2522" spans="1:22" x14ac:dyDescent="0.25">
      <c r="A2522">
        <v>2521</v>
      </c>
      <c r="B2522" t="s">
        <v>9198</v>
      </c>
      <c r="C2522" t="s">
        <v>9199</v>
      </c>
      <c r="D2522" t="s">
        <v>9200</v>
      </c>
      <c r="E2522">
        <v>330</v>
      </c>
      <c r="F2522">
        <v>341</v>
      </c>
      <c r="G2522">
        <v>327</v>
      </c>
      <c r="H2522">
        <v>333</v>
      </c>
      <c r="I2522">
        <v>794</v>
      </c>
      <c r="J2522">
        <v>31</v>
      </c>
      <c r="K2522">
        <v>22</v>
      </c>
      <c r="L2522">
        <v>3.05</v>
      </c>
      <c r="M2522">
        <v>1.3</v>
      </c>
      <c r="N2522">
        <v>1.5</v>
      </c>
      <c r="O2522">
        <v>1.2</v>
      </c>
      <c r="P2522">
        <v>0.89</v>
      </c>
      <c r="Q2522">
        <v>-0.01</v>
      </c>
      <c r="R2522">
        <v>-10.5</v>
      </c>
      <c r="S2522">
        <v>5.01</v>
      </c>
      <c r="T2522">
        <v>2</v>
      </c>
      <c r="U2522">
        <v>2.5</v>
      </c>
      <c r="V2522">
        <v>2.2999999999999998</v>
      </c>
    </row>
    <row r="2523" spans="1:22" x14ac:dyDescent="0.25">
      <c r="A2523">
        <v>2522</v>
      </c>
      <c r="B2523" t="s">
        <v>9201</v>
      </c>
      <c r="C2523" t="s">
        <v>9202</v>
      </c>
      <c r="D2523" t="s">
        <v>9203</v>
      </c>
      <c r="E2523">
        <v>622</v>
      </c>
      <c r="F2523">
        <v>509</v>
      </c>
      <c r="G2523">
        <v>538</v>
      </c>
      <c r="H2523">
        <v>585</v>
      </c>
      <c r="I2523">
        <v>1038</v>
      </c>
      <c r="J2523">
        <v>63</v>
      </c>
      <c r="K2523">
        <v>51</v>
      </c>
      <c r="L2523">
        <v>2.8</v>
      </c>
      <c r="M2523">
        <v>-0.2</v>
      </c>
      <c r="N2523">
        <v>0</v>
      </c>
      <c r="O2523">
        <v>2.15</v>
      </c>
      <c r="P2523">
        <v>1.46</v>
      </c>
      <c r="Q2523">
        <v>1.1399999999999999</v>
      </c>
      <c r="R2523">
        <v>67.599999999999994</v>
      </c>
      <c r="S2523">
        <v>5.99</v>
      </c>
      <c r="T2523">
        <v>1.3</v>
      </c>
      <c r="U2523">
        <v>-2.4</v>
      </c>
      <c r="V2523">
        <v>2</v>
      </c>
    </row>
    <row r="2524" spans="1:22" x14ac:dyDescent="0.25">
      <c r="A2524">
        <v>2523</v>
      </c>
      <c r="B2524" t="s">
        <v>9204</v>
      </c>
      <c r="C2524" t="s">
        <v>9205</v>
      </c>
      <c r="D2524" t="s">
        <v>9206</v>
      </c>
      <c r="E2524">
        <v>469</v>
      </c>
      <c r="F2524">
        <v>303</v>
      </c>
      <c r="G2524">
        <v>391</v>
      </c>
      <c r="H2524">
        <v>416</v>
      </c>
      <c r="I2524">
        <v>217</v>
      </c>
      <c r="J2524">
        <v>30</v>
      </c>
      <c r="K2524">
        <v>36</v>
      </c>
      <c r="L2524">
        <v>2.72</v>
      </c>
      <c r="M2524">
        <v>0.9</v>
      </c>
      <c r="N2524">
        <v>1.7</v>
      </c>
      <c r="O2524">
        <v>1.0900000000000001</v>
      </c>
      <c r="P2524">
        <v>0.82</v>
      </c>
      <c r="Q2524">
        <v>1.1499999999999999</v>
      </c>
      <c r="R2524">
        <v>31.2</v>
      </c>
      <c r="S2524">
        <v>10.08</v>
      </c>
      <c r="T2524">
        <v>2</v>
      </c>
      <c r="U2524">
        <v>-0.1</v>
      </c>
      <c r="V2524">
        <v>3.6</v>
      </c>
    </row>
    <row r="2525" spans="1:22" x14ac:dyDescent="0.25">
      <c r="A2525">
        <v>2524</v>
      </c>
      <c r="B2525" t="s">
        <v>9207</v>
      </c>
      <c r="C2525" t="s">
        <v>9208</v>
      </c>
      <c r="D2525" t="s">
        <v>9209</v>
      </c>
      <c r="E2525">
        <v>712</v>
      </c>
      <c r="F2525">
        <v>612</v>
      </c>
      <c r="G2525">
        <v>589</v>
      </c>
      <c r="H2525">
        <v>679</v>
      </c>
      <c r="I2525">
        <v>793</v>
      </c>
      <c r="J2525">
        <v>76</v>
      </c>
      <c r="K2525">
        <v>41</v>
      </c>
      <c r="L2525">
        <v>2.77</v>
      </c>
      <c r="M2525">
        <v>-0.9</v>
      </c>
      <c r="N2525">
        <v>-0.8</v>
      </c>
      <c r="O2525">
        <v>2.23</v>
      </c>
      <c r="P2525">
        <v>2.0499999999999998</v>
      </c>
      <c r="Q2525">
        <v>0.19</v>
      </c>
      <c r="R2525">
        <v>35.6</v>
      </c>
      <c r="S2525">
        <v>6.58</v>
      </c>
      <c r="T2525">
        <v>1.7</v>
      </c>
      <c r="U2525">
        <v>2.1</v>
      </c>
      <c r="V2525">
        <v>3.6</v>
      </c>
    </row>
    <row r="2526" spans="1:22" x14ac:dyDescent="0.25">
      <c r="A2526">
        <v>2525</v>
      </c>
      <c r="B2526" t="s">
        <v>9210</v>
      </c>
      <c r="C2526" t="s">
        <v>9211</v>
      </c>
      <c r="D2526" t="s">
        <v>9212</v>
      </c>
      <c r="E2526">
        <v>625</v>
      </c>
      <c r="F2526">
        <v>577</v>
      </c>
      <c r="G2526">
        <v>493</v>
      </c>
      <c r="H2526">
        <v>607</v>
      </c>
      <c r="I2526">
        <v>1459</v>
      </c>
      <c r="J2526">
        <v>69</v>
      </c>
      <c r="K2526">
        <v>49</v>
      </c>
      <c r="L2526">
        <v>2.6</v>
      </c>
      <c r="M2526">
        <v>-1.8</v>
      </c>
      <c r="N2526">
        <v>-2.2000000000000002</v>
      </c>
      <c r="O2526">
        <v>2.0699999999999998</v>
      </c>
      <c r="P2526">
        <v>1.71</v>
      </c>
      <c r="Q2526">
        <v>1.44</v>
      </c>
      <c r="R2526">
        <v>25.5</v>
      </c>
      <c r="S2526">
        <v>7.38</v>
      </c>
      <c r="T2526">
        <v>0.2</v>
      </c>
      <c r="U2526">
        <v>0.4</v>
      </c>
      <c r="V2526">
        <v>3.4</v>
      </c>
    </row>
    <row r="2527" spans="1:22" x14ac:dyDescent="0.25">
      <c r="A2527">
        <v>2526</v>
      </c>
      <c r="B2527" t="s">
        <v>9213</v>
      </c>
      <c r="C2527" t="s">
        <v>9214</v>
      </c>
      <c r="D2527" t="s">
        <v>9215</v>
      </c>
      <c r="E2527">
        <v>685</v>
      </c>
      <c r="F2527">
        <v>587</v>
      </c>
      <c r="G2527">
        <v>563</v>
      </c>
      <c r="H2527">
        <v>652</v>
      </c>
      <c r="I2527">
        <v>794</v>
      </c>
      <c r="J2527">
        <v>59</v>
      </c>
      <c r="K2527">
        <v>39</v>
      </c>
      <c r="L2527">
        <v>2.61</v>
      </c>
      <c r="M2527">
        <v>-0.4</v>
      </c>
      <c r="N2527">
        <v>-1.2</v>
      </c>
      <c r="O2527">
        <v>1.85</v>
      </c>
      <c r="P2527">
        <v>1.27</v>
      </c>
      <c r="Q2527">
        <v>-0.34</v>
      </c>
      <c r="R2527">
        <v>57.9</v>
      </c>
      <c r="S2527">
        <v>10.29</v>
      </c>
      <c r="T2527">
        <v>-0.2</v>
      </c>
      <c r="U2527">
        <v>1.6</v>
      </c>
      <c r="V2527">
        <v>5.0999999999999996</v>
      </c>
    </row>
    <row r="2528" spans="1:22" x14ac:dyDescent="0.25">
      <c r="A2528">
        <v>2527</v>
      </c>
      <c r="B2528" t="s">
        <v>9216</v>
      </c>
      <c r="C2528" t="s">
        <v>9217</v>
      </c>
      <c r="D2528" t="s">
        <v>9218</v>
      </c>
      <c r="E2528">
        <v>696</v>
      </c>
      <c r="F2528">
        <v>590</v>
      </c>
      <c r="G2528">
        <v>638</v>
      </c>
      <c r="H2528">
        <v>662</v>
      </c>
      <c r="I2528">
        <v>967</v>
      </c>
      <c r="J2528">
        <v>53</v>
      </c>
      <c r="K2528">
        <v>48</v>
      </c>
      <c r="L2528">
        <v>2.84</v>
      </c>
      <c r="M2528">
        <v>1.9</v>
      </c>
      <c r="N2528">
        <v>2.8</v>
      </c>
      <c r="O2528">
        <v>1.9</v>
      </c>
      <c r="P2528">
        <v>0.75</v>
      </c>
      <c r="Q2528">
        <v>0</v>
      </c>
      <c r="R2528">
        <v>55.9</v>
      </c>
      <c r="S2528">
        <v>3.57</v>
      </c>
      <c r="T2528">
        <v>2.4</v>
      </c>
      <c r="U2528">
        <v>0.6</v>
      </c>
      <c r="V2528">
        <v>5.6</v>
      </c>
    </row>
    <row r="2529" spans="1:22" x14ac:dyDescent="0.25">
      <c r="A2529">
        <v>2528</v>
      </c>
      <c r="B2529" t="s">
        <v>9219</v>
      </c>
      <c r="C2529" t="s">
        <v>9220</v>
      </c>
      <c r="D2529" t="s">
        <v>9221</v>
      </c>
      <c r="E2529">
        <v>883</v>
      </c>
      <c r="F2529">
        <v>818</v>
      </c>
      <c r="G2529">
        <v>721</v>
      </c>
      <c r="H2529">
        <v>862</v>
      </c>
      <c r="I2529">
        <v>1606</v>
      </c>
      <c r="J2529">
        <v>94</v>
      </c>
      <c r="K2529">
        <v>61</v>
      </c>
      <c r="L2529">
        <v>3.02</v>
      </c>
      <c r="M2529">
        <v>-2.1</v>
      </c>
      <c r="N2529">
        <v>-2</v>
      </c>
      <c r="O2529">
        <v>3.09</v>
      </c>
      <c r="P2529">
        <v>1.77</v>
      </c>
      <c r="Q2529">
        <v>-0.12</v>
      </c>
      <c r="R2529">
        <v>60.3</v>
      </c>
      <c r="S2529">
        <v>4.9400000000000004</v>
      </c>
      <c r="T2529">
        <v>0.8</v>
      </c>
      <c r="U2529">
        <v>2.4</v>
      </c>
      <c r="V2529">
        <v>4.9000000000000004</v>
      </c>
    </row>
    <row r="2530" spans="1:22" x14ac:dyDescent="0.25">
      <c r="A2530">
        <v>2529</v>
      </c>
      <c r="B2530" t="s">
        <v>9222</v>
      </c>
      <c r="C2530" t="s">
        <v>9223</v>
      </c>
      <c r="D2530" t="s">
        <v>9224</v>
      </c>
      <c r="E2530">
        <v>579</v>
      </c>
      <c r="F2530">
        <v>493</v>
      </c>
      <c r="G2530">
        <v>447</v>
      </c>
      <c r="H2530">
        <v>551</v>
      </c>
      <c r="I2530">
        <v>925</v>
      </c>
      <c r="J2530">
        <v>62</v>
      </c>
      <c r="K2530">
        <v>42</v>
      </c>
      <c r="L2530">
        <v>2.76</v>
      </c>
      <c r="M2530">
        <v>-2.1</v>
      </c>
      <c r="N2530">
        <v>-2.5</v>
      </c>
      <c r="O2530">
        <v>2.4300000000000002</v>
      </c>
      <c r="P2530">
        <v>2.0499999999999998</v>
      </c>
      <c r="Q2530">
        <v>0.73</v>
      </c>
      <c r="R2530">
        <v>28.5</v>
      </c>
      <c r="S2530">
        <v>9.9</v>
      </c>
      <c r="T2530">
        <v>0.3</v>
      </c>
      <c r="U2530">
        <v>0</v>
      </c>
      <c r="V2530">
        <v>2.5</v>
      </c>
    </row>
    <row r="2531" spans="1:22" x14ac:dyDescent="0.25">
      <c r="A2531">
        <v>2530</v>
      </c>
      <c r="B2531" t="s">
        <v>9225</v>
      </c>
      <c r="C2531" t="s">
        <v>9226</v>
      </c>
      <c r="D2531" t="s">
        <v>9227</v>
      </c>
      <c r="E2531">
        <v>857</v>
      </c>
      <c r="F2531">
        <v>741</v>
      </c>
      <c r="G2531">
        <v>738</v>
      </c>
      <c r="H2531">
        <v>820</v>
      </c>
      <c r="I2531">
        <v>892</v>
      </c>
      <c r="J2531">
        <v>86</v>
      </c>
      <c r="K2531">
        <v>48</v>
      </c>
      <c r="L2531">
        <v>2.88</v>
      </c>
      <c r="M2531">
        <v>0.4</v>
      </c>
      <c r="N2531">
        <v>0.2</v>
      </c>
      <c r="O2531">
        <v>3.06</v>
      </c>
      <c r="P2531">
        <v>1.83</v>
      </c>
      <c r="Q2531">
        <v>0.61</v>
      </c>
      <c r="R2531">
        <v>54.8</v>
      </c>
      <c r="S2531">
        <v>7.82</v>
      </c>
      <c r="T2531">
        <v>0.4</v>
      </c>
      <c r="U2531">
        <v>2.7</v>
      </c>
      <c r="V2531">
        <v>5.0999999999999996</v>
      </c>
    </row>
    <row r="2532" spans="1:22" x14ac:dyDescent="0.25">
      <c r="A2532">
        <v>2531</v>
      </c>
      <c r="B2532" t="s">
        <v>9228</v>
      </c>
      <c r="C2532" t="s">
        <v>9229</v>
      </c>
      <c r="D2532" t="s">
        <v>9230</v>
      </c>
      <c r="E2532">
        <v>799</v>
      </c>
      <c r="F2532">
        <v>680</v>
      </c>
      <c r="G2532">
        <v>669</v>
      </c>
      <c r="H2532">
        <v>760</v>
      </c>
      <c r="I2532">
        <v>1217</v>
      </c>
      <c r="J2532">
        <v>75</v>
      </c>
      <c r="K2532">
        <v>57</v>
      </c>
      <c r="L2532">
        <v>2.74</v>
      </c>
      <c r="M2532">
        <v>-0.5</v>
      </c>
      <c r="N2532">
        <v>0.1</v>
      </c>
      <c r="O2532">
        <v>2.88</v>
      </c>
      <c r="P2532">
        <v>1.02</v>
      </c>
      <c r="Q2532">
        <v>0.04</v>
      </c>
      <c r="R2532">
        <v>40.6</v>
      </c>
      <c r="S2532">
        <v>7.89</v>
      </c>
      <c r="T2532">
        <v>0.6</v>
      </c>
      <c r="U2532">
        <v>0.5</v>
      </c>
      <c r="V2532">
        <v>5.0999999999999996</v>
      </c>
    </row>
    <row r="2533" spans="1:22" x14ac:dyDescent="0.25">
      <c r="A2533">
        <v>2532</v>
      </c>
      <c r="B2533" t="s">
        <v>9231</v>
      </c>
      <c r="C2533" t="s">
        <v>9232</v>
      </c>
      <c r="D2533" t="s">
        <v>9233</v>
      </c>
      <c r="E2533">
        <v>462</v>
      </c>
      <c r="F2533">
        <v>375</v>
      </c>
      <c r="G2533">
        <v>402</v>
      </c>
      <c r="H2533">
        <v>434</v>
      </c>
      <c r="I2533">
        <v>539</v>
      </c>
      <c r="J2533">
        <v>24</v>
      </c>
      <c r="K2533">
        <v>31</v>
      </c>
      <c r="L2533">
        <v>2.79</v>
      </c>
      <c r="M2533">
        <v>1.6</v>
      </c>
      <c r="N2533">
        <v>2.2999999999999998</v>
      </c>
      <c r="O2533">
        <v>1.05</v>
      </c>
      <c r="P2533">
        <v>-0.36</v>
      </c>
      <c r="Q2533">
        <v>0.83</v>
      </c>
      <c r="R2533">
        <v>33.299999999999997</v>
      </c>
      <c r="S2533">
        <v>7.85</v>
      </c>
      <c r="T2533">
        <v>-0.4</v>
      </c>
      <c r="U2533">
        <v>3.6</v>
      </c>
      <c r="V2533">
        <v>4.9000000000000004</v>
      </c>
    </row>
    <row r="2534" spans="1:22" x14ac:dyDescent="0.25">
      <c r="A2534">
        <v>2533</v>
      </c>
      <c r="B2534" t="s">
        <v>1150</v>
      </c>
      <c r="C2534" t="s">
        <v>1149</v>
      </c>
      <c r="D2534" t="s">
        <v>6026</v>
      </c>
      <c r="E2534">
        <v>599</v>
      </c>
      <c r="F2534">
        <v>517</v>
      </c>
      <c r="G2534">
        <v>525</v>
      </c>
      <c r="H2534">
        <v>572</v>
      </c>
      <c r="I2534">
        <v>329</v>
      </c>
      <c r="J2534">
        <v>54</v>
      </c>
      <c r="K2534">
        <v>23</v>
      </c>
      <c r="L2534">
        <v>2.72</v>
      </c>
      <c r="M2534">
        <v>0.8</v>
      </c>
      <c r="N2534">
        <v>1.7</v>
      </c>
      <c r="O2534">
        <v>2.34</v>
      </c>
      <c r="P2534">
        <v>1.35</v>
      </c>
      <c r="Q2534">
        <v>0.48</v>
      </c>
      <c r="R2534">
        <v>43.4</v>
      </c>
      <c r="S2534">
        <v>7.14</v>
      </c>
      <c r="T2534">
        <v>0.9</v>
      </c>
      <c r="U2534">
        <v>0.4</v>
      </c>
      <c r="V2534">
        <v>5.8</v>
      </c>
    </row>
    <row r="2535" spans="1:22" x14ac:dyDescent="0.25">
      <c r="A2535">
        <v>2534</v>
      </c>
      <c r="B2535" t="s">
        <v>6027</v>
      </c>
      <c r="C2535" t="s">
        <v>6028</v>
      </c>
      <c r="D2535" t="s">
        <v>6029</v>
      </c>
      <c r="E2535">
        <v>490</v>
      </c>
      <c r="F2535">
        <v>416</v>
      </c>
      <c r="G2535">
        <v>430</v>
      </c>
      <c r="H2535">
        <v>465</v>
      </c>
      <c r="I2535">
        <v>651</v>
      </c>
      <c r="J2535">
        <v>19</v>
      </c>
      <c r="K2535">
        <v>30</v>
      </c>
      <c r="L2535">
        <v>2.62</v>
      </c>
      <c r="M2535">
        <v>0.8</v>
      </c>
      <c r="N2535">
        <v>0.6</v>
      </c>
      <c r="O2535">
        <v>1.79</v>
      </c>
      <c r="P2535">
        <v>1.06</v>
      </c>
      <c r="Q2535">
        <v>-1.21</v>
      </c>
      <c r="R2535">
        <v>30.7</v>
      </c>
      <c r="S2535">
        <v>8.41</v>
      </c>
      <c r="T2535">
        <v>1.7</v>
      </c>
      <c r="U2535">
        <v>2.5</v>
      </c>
      <c r="V2535">
        <v>4.5999999999999996</v>
      </c>
    </row>
    <row r="2536" spans="1:22" x14ac:dyDescent="0.25">
      <c r="A2536">
        <v>2535</v>
      </c>
      <c r="B2536" t="s">
        <v>738</v>
      </c>
      <c r="C2536" t="s">
        <v>737</v>
      </c>
      <c r="D2536" t="s">
        <v>739</v>
      </c>
      <c r="E2536">
        <v>740</v>
      </c>
      <c r="F2536">
        <v>734</v>
      </c>
      <c r="G2536">
        <v>610</v>
      </c>
      <c r="H2536">
        <v>737</v>
      </c>
      <c r="I2536">
        <v>2177</v>
      </c>
      <c r="J2536">
        <v>79</v>
      </c>
      <c r="K2536">
        <v>65</v>
      </c>
      <c r="L2536">
        <v>2.86</v>
      </c>
      <c r="M2536">
        <v>-1.7</v>
      </c>
      <c r="N2536">
        <v>-1.2</v>
      </c>
      <c r="O2536">
        <v>2.16</v>
      </c>
      <c r="P2536">
        <v>0.61</v>
      </c>
      <c r="Q2536">
        <v>0.74</v>
      </c>
      <c r="R2536">
        <v>40.700000000000003</v>
      </c>
      <c r="S2536">
        <v>3.11</v>
      </c>
      <c r="T2536">
        <v>0.9</v>
      </c>
      <c r="U2536">
        <v>0.3</v>
      </c>
      <c r="V2536">
        <v>5.2</v>
      </c>
    </row>
    <row r="2537" spans="1:22" x14ac:dyDescent="0.25">
      <c r="A2537">
        <v>2536</v>
      </c>
      <c r="B2537" t="s">
        <v>6030</v>
      </c>
      <c r="C2537" t="s">
        <v>6031</v>
      </c>
      <c r="D2537" t="s">
        <v>6032</v>
      </c>
      <c r="E2537">
        <v>234</v>
      </c>
      <c r="F2537">
        <v>113</v>
      </c>
      <c r="G2537">
        <v>118</v>
      </c>
      <c r="H2537">
        <v>195</v>
      </c>
      <c r="I2537">
        <v>165</v>
      </c>
      <c r="J2537">
        <v>25</v>
      </c>
      <c r="K2537">
        <v>27</v>
      </c>
      <c r="L2537">
        <v>2.85</v>
      </c>
      <c r="M2537">
        <v>-2.5</v>
      </c>
      <c r="N2537">
        <v>-2.5</v>
      </c>
      <c r="O2537">
        <v>0.64</v>
      </c>
      <c r="P2537">
        <v>0.33</v>
      </c>
      <c r="Q2537">
        <v>0.64</v>
      </c>
      <c r="R2537">
        <v>13.2</v>
      </c>
      <c r="S2537">
        <v>3.22</v>
      </c>
      <c r="T2537">
        <v>-0.2</v>
      </c>
      <c r="U2537">
        <v>-0.3</v>
      </c>
      <c r="V2537">
        <v>-0.1</v>
      </c>
    </row>
    <row r="2538" spans="1:22" x14ac:dyDescent="0.25">
      <c r="A2538">
        <v>2537</v>
      </c>
      <c r="B2538" t="s">
        <v>6033</v>
      </c>
      <c r="C2538" t="s">
        <v>6034</v>
      </c>
      <c r="D2538" t="s">
        <v>6035</v>
      </c>
      <c r="E2538">
        <v>570</v>
      </c>
      <c r="F2538">
        <v>540</v>
      </c>
      <c r="G2538">
        <v>499</v>
      </c>
      <c r="H2538">
        <v>560</v>
      </c>
      <c r="I2538">
        <v>1134</v>
      </c>
      <c r="J2538">
        <v>64</v>
      </c>
      <c r="K2538">
        <v>40</v>
      </c>
      <c r="L2538">
        <v>3.02</v>
      </c>
      <c r="M2538">
        <v>0</v>
      </c>
      <c r="N2538">
        <v>-0.2</v>
      </c>
      <c r="O2538">
        <v>2.0099999999999998</v>
      </c>
      <c r="P2538">
        <v>0.85</v>
      </c>
      <c r="Q2538">
        <v>0.5</v>
      </c>
      <c r="R2538">
        <v>32.1</v>
      </c>
      <c r="S2538">
        <v>3.87</v>
      </c>
      <c r="T2538">
        <v>0</v>
      </c>
      <c r="U2538">
        <v>0.7</v>
      </c>
      <c r="V2538">
        <v>3.2</v>
      </c>
    </row>
    <row r="2539" spans="1:22" x14ac:dyDescent="0.25">
      <c r="A2539">
        <v>2538</v>
      </c>
      <c r="B2539" t="s">
        <v>1148</v>
      </c>
      <c r="C2539" t="s">
        <v>1147</v>
      </c>
      <c r="D2539" t="s">
        <v>1237</v>
      </c>
      <c r="E2539">
        <v>631</v>
      </c>
      <c r="F2539">
        <v>564</v>
      </c>
      <c r="G2539">
        <v>594</v>
      </c>
      <c r="H2539">
        <v>609</v>
      </c>
      <c r="I2539">
        <v>524</v>
      </c>
      <c r="J2539">
        <v>45</v>
      </c>
      <c r="K2539">
        <v>27</v>
      </c>
      <c r="L2539">
        <v>2.82</v>
      </c>
      <c r="M2539">
        <v>2.2999999999999998</v>
      </c>
      <c r="N2539">
        <v>2.8</v>
      </c>
      <c r="O2539">
        <v>2.52</v>
      </c>
      <c r="P2539">
        <v>1.49</v>
      </c>
      <c r="Q2539">
        <v>0.37</v>
      </c>
      <c r="R2539">
        <v>44.4</v>
      </c>
      <c r="S2539">
        <v>8.76</v>
      </c>
      <c r="T2539">
        <v>2.4</v>
      </c>
      <c r="U2539">
        <v>3.6</v>
      </c>
      <c r="V2539">
        <v>5.4</v>
      </c>
    </row>
    <row r="2540" spans="1:22" x14ac:dyDescent="0.25">
      <c r="A2540">
        <v>2539</v>
      </c>
      <c r="B2540" t="s">
        <v>6036</v>
      </c>
      <c r="C2540" t="s">
        <v>6037</v>
      </c>
      <c r="D2540" t="s">
        <v>6038</v>
      </c>
      <c r="E2540">
        <v>780</v>
      </c>
      <c r="F2540">
        <v>728</v>
      </c>
      <c r="G2540">
        <v>666</v>
      </c>
      <c r="H2540">
        <v>762</v>
      </c>
      <c r="I2540">
        <v>1671</v>
      </c>
      <c r="J2540">
        <v>83</v>
      </c>
      <c r="K2540">
        <v>58</v>
      </c>
      <c r="L2540">
        <v>2.79</v>
      </c>
      <c r="M2540">
        <v>-0.6</v>
      </c>
      <c r="N2540">
        <v>-0.1</v>
      </c>
      <c r="O2540">
        <v>1.95</v>
      </c>
      <c r="P2540">
        <v>1.33</v>
      </c>
      <c r="Q2540">
        <v>0.26</v>
      </c>
      <c r="R2540">
        <v>49.3</v>
      </c>
      <c r="S2540">
        <v>5.21</v>
      </c>
      <c r="T2540">
        <v>1</v>
      </c>
      <c r="U2540">
        <v>0.2</v>
      </c>
      <c r="V2540">
        <v>5</v>
      </c>
    </row>
    <row r="2541" spans="1:22" x14ac:dyDescent="0.25">
      <c r="A2541">
        <v>2540</v>
      </c>
      <c r="B2541" t="s">
        <v>6039</v>
      </c>
      <c r="C2541" t="s">
        <v>6040</v>
      </c>
      <c r="D2541" t="s">
        <v>6041</v>
      </c>
      <c r="E2541">
        <v>591</v>
      </c>
      <c r="F2541">
        <v>515</v>
      </c>
      <c r="G2541">
        <v>582</v>
      </c>
      <c r="H2541">
        <v>566</v>
      </c>
      <c r="I2541">
        <v>-22</v>
      </c>
      <c r="J2541">
        <v>49</v>
      </c>
      <c r="K2541">
        <v>11</v>
      </c>
      <c r="L2541">
        <v>2.7</v>
      </c>
      <c r="M2541">
        <v>3.9</v>
      </c>
      <c r="N2541">
        <v>3.7</v>
      </c>
      <c r="O2541">
        <v>0.83</v>
      </c>
      <c r="P2541">
        <v>0.21</v>
      </c>
      <c r="Q2541">
        <v>-0.31</v>
      </c>
      <c r="R2541">
        <v>50.4</v>
      </c>
      <c r="S2541">
        <v>8.09</v>
      </c>
      <c r="T2541">
        <v>2.4</v>
      </c>
      <c r="U2541">
        <v>3.9</v>
      </c>
      <c r="V2541">
        <v>5.9</v>
      </c>
    </row>
    <row r="2542" spans="1:22" x14ac:dyDescent="0.25">
      <c r="A2542">
        <v>2541</v>
      </c>
      <c r="B2542" t="s">
        <v>6042</v>
      </c>
      <c r="C2542" t="s">
        <v>6043</v>
      </c>
      <c r="D2542" t="s">
        <v>6044</v>
      </c>
      <c r="E2542">
        <v>696</v>
      </c>
      <c r="F2542">
        <v>651</v>
      </c>
      <c r="G2542">
        <v>652</v>
      </c>
      <c r="H2542">
        <v>681</v>
      </c>
      <c r="I2542">
        <v>1292</v>
      </c>
      <c r="J2542">
        <v>52</v>
      </c>
      <c r="K2542">
        <v>46</v>
      </c>
      <c r="L2542">
        <v>2.85</v>
      </c>
      <c r="M2542">
        <v>1.7</v>
      </c>
      <c r="N2542">
        <v>2.7</v>
      </c>
      <c r="O2542">
        <v>2.17</v>
      </c>
      <c r="P2542">
        <v>0.53</v>
      </c>
      <c r="Q2542">
        <v>-0.93</v>
      </c>
      <c r="R2542">
        <v>55.3</v>
      </c>
      <c r="S2542">
        <v>6.66</v>
      </c>
      <c r="T2542">
        <v>1.6</v>
      </c>
      <c r="U2542">
        <v>1.3</v>
      </c>
      <c r="V2542">
        <v>5.7</v>
      </c>
    </row>
    <row r="2543" spans="1:22" x14ac:dyDescent="0.25">
      <c r="A2543">
        <v>2542</v>
      </c>
      <c r="B2543" t="s">
        <v>9234</v>
      </c>
      <c r="C2543" t="s">
        <v>9235</v>
      </c>
      <c r="D2543" t="s">
        <v>9236</v>
      </c>
      <c r="E2543">
        <v>373</v>
      </c>
      <c r="F2543">
        <v>331</v>
      </c>
      <c r="G2543">
        <v>288</v>
      </c>
      <c r="H2543">
        <v>359</v>
      </c>
      <c r="I2543">
        <v>778</v>
      </c>
      <c r="J2543">
        <v>47</v>
      </c>
      <c r="K2543">
        <v>30</v>
      </c>
      <c r="L2543">
        <v>2.86</v>
      </c>
      <c r="M2543">
        <v>-1.2</v>
      </c>
      <c r="N2543">
        <v>-1.9</v>
      </c>
      <c r="O2543">
        <v>0.71</v>
      </c>
      <c r="P2543">
        <v>-0.05</v>
      </c>
      <c r="Q2543">
        <v>-0.79</v>
      </c>
      <c r="R2543">
        <v>11.3</v>
      </c>
      <c r="S2543">
        <v>1.08</v>
      </c>
      <c r="T2543">
        <v>-1.4</v>
      </c>
      <c r="U2543">
        <v>0</v>
      </c>
      <c r="V2543">
        <v>1.6</v>
      </c>
    </row>
    <row r="2544" spans="1:22" x14ac:dyDescent="0.25">
      <c r="A2544">
        <v>2543</v>
      </c>
      <c r="B2544" t="s">
        <v>9237</v>
      </c>
      <c r="C2544" t="s">
        <v>9238</v>
      </c>
      <c r="E2544">
        <v>641</v>
      </c>
      <c r="F2544">
        <v>564</v>
      </c>
      <c r="G2544">
        <v>544</v>
      </c>
      <c r="H2544">
        <v>615</v>
      </c>
      <c r="I2544">
        <v>1582</v>
      </c>
      <c r="J2544">
        <v>65</v>
      </c>
      <c r="K2544">
        <v>58</v>
      </c>
      <c r="L2544">
        <v>2.56</v>
      </c>
      <c r="M2544">
        <v>-0.6</v>
      </c>
      <c r="N2544">
        <v>-0.4</v>
      </c>
      <c r="O2544">
        <v>1.61</v>
      </c>
      <c r="P2544">
        <v>1.1100000000000001</v>
      </c>
      <c r="Q2544">
        <v>1.05</v>
      </c>
      <c r="R2544">
        <v>56.1</v>
      </c>
      <c r="S2544">
        <v>2.61</v>
      </c>
      <c r="T2544">
        <v>1.6</v>
      </c>
      <c r="U2544">
        <v>-3.3</v>
      </c>
      <c r="V2544">
        <v>3.5</v>
      </c>
    </row>
    <row r="2545" spans="1:22" x14ac:dyDescent="0.25">
      <c r="A2545">
        <v>2544</v>
      </c>
      <c r="B2545" t="s">
        <v>1019</v>
      </c>
      <c r="C2545" t="s">
        <v>1018</v>
      </c>
      <c r="D2545" t="s">
        <v>6045</v>
      </c>
      <c r="E2545">
        <v>677</v>
      </c>
      <c r="F2545">
        <v>585</v>
      </c>
      <c r="G2545">
        <v>600</v>
      </c>
      <c r="H2545">
        <v>647</v>
      </c>
      <c r="I2545">
        <v>1092</v>
      </c>
      <c r="J2545">
        <v>40</v>
      </c>
      <c r="K2545">
        <v>47</v>
      </c>
      <c r="L2545">
        <v>2.64</v>
      </c>
      <c r="M2545">
        <v>1.1000000000000001</v>
      </c>
      <c r="N2545">
        <v>1.6</v>
      </c>
      <c r="O2545">
        <v>2.15</v>
      </c>
      <c r="P2545">
        <v>1.76</v>
      </c>
      <c r="Q2545">
        <v>0.75</v>
      </c>
      <c r="R2545">
        <v>54.4</v>
      </c>
      <c r="S2545">
        <v>10.98</v>
      </c>
      <c r="T2545">
        <v>3.1</v>
      </c>
      <c r="U2545">
        <v>3.3</v>
      </c>
      <c r="V2545">
        <v>5.2</v>
      </c>
    </row>
    <row r="2546" spans="1:22" x14ac:dyDescent="0.25">
      <c r="A2546">
        <v>2545</v>
      </c>
      <c r="B2546" t="s">
        <v>6046</v>
      </c>
      <c r="C2546" t="s">
        <v>6047</v>
      </c>
      <c r="D2546" t="s">
        <v>6048</v>
      </c>
      <c r="E2546">
        <v>834</v>
      </c>
      <c r="F2546">
        <v>767</v>
      </c>
      <c r="G2546">
        <v>741</v>
      </c>
      <c r="H2546">
        <v>811</v>
      </c>
      <c r="I2546">
        <v>1491</v>
      </c>
      <c r="J2546">
        <v>87</v>
      </c>
      <c r="K2546">
        <v>55</v>
      </c>
      <c r="L2546">
        <v>2.73</v>
      </c>
      <c r="M2546">
        <v>0.8</v>
      </c>
      <c r="N2546">
        <v>0.8</v>
      </c>
      <c r="O2546">
        <v>2.08</v>
      </c>
      <c r="P2546">
        <v>1.1399999999999999</v>
      </c>
      <c r="Q2546">
        <v>0.62</v>
      </c>
      <c r="R2546">
        <v>49.1</v>
      </c>
      <c r="S2546">
        <v>9.8800000000000008</v>
      </c>
      <c r="T2546">
        <v>2.5</v>
      </c>
      <c r="U2546">
        <v>1.4</v>
      </c>
      <c r="V2546">
        <v>5.2</v>
      </c>
    </row>
    <row r="2547" spans="1:22" x14ac:dyDescent="0.25">
      <c r="A2547">
        <v>2546</v>
      </c>
      <c r="B2547" t="s">
        <v>710</v>
      </c>
      <c r="C2547" t="s">
        <v>709</v>
      </c>
      <c r="D2547" t="s">
        <v>6049</v>
      </c>
      <c r="E2547">
        <v>618</v>
      </c>
      <c r="F2547">
        <v>473</v>
      </c>
      <c r="G2547">
        <v>563</v>
      </c>
      <c r="H2547">
        <v>571</v>
      </c>
      <c r="I2547">
        <v>-25</v>
      </c>
      <c r="J2547">
        <v>54</v>
      </c>
      <c r="K2547">
        <v>25</v>
      </c>
      <c r="L2547">
        <v>2.76</v>
      </c>
      <c r="M2547">
        <v>1.9</v>
      </c>
      <c r="N2547">
        <v>3.2</v>
      </c>
      <c r="O2547">
        <v>2.1</v>
      </c>
      <c r="P2547">
        <v>0.75</v>
      </c>
      <c r="Q2547">
        <v>-0.04</v>
      </c>
      <c r="R2547">
        <v>42.6</v>
      </c>
      <c r="S2547">
        <v>5.42</v>
      </c>
      <c r="T2547">
        <v>2.6</v>
      </c>
      <c r="U2547">
        <v>0.8</v>
      </c>
      <c r="V2547">
        <v>4.5999999999999996</v>
      </c>
    </row>
    <row r="2548" spans="1:22" x14ac:dyDescent="0.25">
      <c r="A2548">
        <v>2547</v>
      </c>
      <c r="B2548" t="s">
        <v>6050</v>
      </c>
      <c r="C2548" t="s">
        <v>6051</v>
      </c>
      <c r="D2548" t="s">
        <v>6052</v>
      </c>
      <c r="E2548">
        <v>559</v>
      </c>
      <c r="F2548">
        <v>499</v>
      </c>
      <c r="G2548">
        <v>475</v>
      </c>
      <c r="H2548">
        <v>539</v>
      </c>
      <c r="I2548">
        <v>1105</v>
      </c>
      <c r="J2548">
        <v>52</v>
      </c>
      <c r="K2548">
        <v>42</v>
      </c>
      <c r="L2548">
        <v>2.73</v>
      </c>
      <c r="M2548">
        <v>0.3</v>
      </c>
      <c r="N2548">
        <v>-0.3</v>
      </c>
      <c r="O2548">
        <v>1.59</v>
      </c>
      <c r="P2548">
        <v>0.59</v>
      </c>
      <c r="Q2548">
        <v>1.25</v>
      </c>
      <c r="R2548">
        <v>41.8</v>
      </c>
      <c r="S2548">
        <v>4.5</v>
      </c>
      <c r="T2548">
        <v>0.2</v>
      </c>
      <c r="U2548">
        <v>-0.2</v>
      </c>
      <c r="V2548">
        <v>4.5</v>
      </c>
    </row>
    <row r="2549" spans="1:22" x14ac:dyDescent="0.25">
      <c r="A2549">
        <v>2548</v>
      </c>
      <c r="B2549" t="s">
        <v>726</v>
      </c>
      <c r="C2549" t="s">
        <v>725</v>
      </c>
      <c r="D2549" t="s">
        <v>727</v>
      </c>
      <c r="E2549">
        <v>789</v>
      </c>
      <c r="F2549">
        <v>590</v>
      </c>
      <c r="G2549">
        <v>664</v>
      </c>
      <c r="H2549">
        <v>725</v>
      </c>
      <c r="I2549">
        <v>171</v>
      </c>
      <c r="J2549">
        <v>74</v>
      </c>
      <c r="K2549">
        <v>40</v>
      </c>
      <c r="L2549">
        <v>2.62</v>
      </c>
      <c r="M2549">
        <v>1.1000000000000001</v>
      </c>
      <c r="N2549">
        <v>2</v>
      </c>
      <c r="O2549">
        <v>1.83</v>
      </c>
      <c r="P2549">
        <v>1.24</v>
      </c>
      <c r="Q2549">
        <v>1.69</v>
      </c>
      <c r="R2549">
        <v>62.9</v>
      </c>
      <c r="S2549">
        <v>13.19</v>
      </c>
      <c r="T2549">
        <v>0.8</v>
      </c>
      <c r="U2549">
        <v>1.5</v>
      </c>
      <c r="V2549">
        <v>5.7</v>
      </c>
    </row>
    <row r="2550" spans="1:22" x14ac:dyDescent="0.25">
      <c r="A2550">
        <v>2549</v>
      </c>
      <c r="B2550" t="s">
        <v>9239</v>
      </c>
      <c r="C2550" t="s">
        <v>9240</v>
      </c>
      <c r="D2550" t="s">
        <v>9241</v>
      </c>
      <c r="E2550">
        <v>391</v>
      </c>
      <c r="F2550">
        <v>370</v>
      </c>
      <c r="G2550">
        <v>334</v>
      </c>
      <c r="H2550">
        <v>384</v>
      </c>
      <c r="I2550">
        <v>937</v>
      </c>
      <c r="J2550">
        <v>60</v>
      </c>
      <c r="K2550">
        <v>31</v>
      </c>
      <c r="L2550">
        <v>2.9</v>
      </c>
      <c r="M2550">
        <v>-0.9</v>
      </c>
      <c r="N2550">
        <v>-2.1</v>
      </c>
      <c r="O2550">
        <v>3.21</v>
      </c>
      <c r="P2550">
        <v>2.5299999999999998</v>
      </c>
      <c r="Q2550">
        <v>2.72</v>
      </c>
      <c r="R2550">
        <v>12</v>
      </c>
      <c r="S2550">
        <v>-2.99</v>
      </c>
      <c r="T2550">
        <v>-0.5</v>
      </c>
      <c r="U2550">
        <v>-3.8</v>
      </c>
      <c r="V2550">
        <v>0.5</v>
      </c>
    </row>
    <row r="2551" spans="1:22" x14ac:dyDescent="0.25">
      <c r="A2551">
        <v>2550</v>
      </c>
      <c r="B2551" t="s">
        <v>9242</v>
      </c>
      <c r="C2551" t="s">
        <v>9243</v>
      </c>
      <c r="D2551" t="s">
        <v>9244</v>
      </c>
      <c r="E2551">
        <v>320</v>
      </c>
      <c r="F2551">
        <v>371</v>
      </c>
      <c r="G2551">
        <v>309</v>
      </c>
      <c r="H2551">
        <v>335</v>
      </c>
      <c r="I2551">
        <v>1333</v>
      </c>
      <c r="J2551">
        <v>25</v>
      </c>
      <c r="K2551">
        <v>29</v>
      </c>
      <c r="L2551">
        <v>2.9</v>
      </c>
      <c r="M2551">
        <v>-0.1</v>
      </c>
      <c r="N2551">
        <v>-0.3</v>
      </c>
      <c r="O2551">
        <v>3.48</v>
      </c>
      <c r="P2551">
        <v>1.79</v>
      </c>
      <c r="Q2551">
        <v>1.31</v>
      </c>
      <c r="R2551">
        <v>18.8</v>
      </c>
      <c r="S2551">
        <v>-3.58</v>
      </c>
      <c r="T2551">
        <v>0.2</v>
      </c>
      <c r="U2551">
        <v>-1.2</v>
      </c>
      <c r="V2551">
        <v>1.6</v>
      </c>
    </row>
    <row r="2552" spans="1:22" x14ac:dyDescent="0.25">
      <c r="A2552">
        <v>2551</v>
      </c>
      <c r="B2552" t="s">
        <v>9245</v>
      </c>
      <c r="C2552" t="s">
        <v>9246</v>
      </c>
      <c r="D2552" t="s">
        <v>9247</v>
      </c>
      <c r="E2552">
        <v>595</v>
      </c>
      <c r="F2552">
        <v>526</v>
      </c>
      <c r="G2552">
        <v>514</v>
      </c>
      <c r="H2552">
        <v>572</v>
      </c>
      <c r="I2552">
        <v>912</v>
      </c>
      <c r="J2552">
        <v>55</v>
      </c>
      <c r="K2552">
        <v>39</v>
      </c>
      <c r="L2552">
        <v>2.82</v>
      </c>
      <c r="M2552">
        <v>0.3</v>
      </c>
      <c r="N2552">
        <v>-0.9</v>
      </c>
      <c r="O2552">
        <v>2.75</v>
      </c>
      <c r="P2552">
        <v>2.15</v>
      </c>
      <c r="Q2552">
        <v>1.31</v>
      </c>
      <c r="R2552">
        <v>40.799999999999997</v>
      </c>
      <c r="S2552">
        <v>5.19</v>
      </c>
      <c r="T2552">
        <v>-0.2</v>
      </c>
      <c r="U2552">
        <v>0.5</v>
      </c>
      <c r="V2552">
        <v>3.6</v>
      </c>
    </row>
    <row r="2553" spans="1:22" x14ac:dyDescent="0.25">
      <c r="A2553">
        <v>2552</v>
      </c>
      <c r="B2553" t="s">
        <v>9248</v>
      </c>
      <c r="C2553" t="s">
        <v>9249</v>
      </c>
      <c r="D2553" t="s">
        <v>9250</v>
      </c>
      <c r="E2553">
        <v>578</v>
      </c>
      <c r="F2553">
        <v>581</v>
      </c>
      <c r="G2553">
        <v>496</v>
      </c>
      <c r="H2553">
        <v>578</v>
      </c>
      <c r="I2553">
        <v>1477</v>
      </c>
      <c r="J2553">
        <v>61</v>
      </c>
      <c r="K2553">
        <v>43</v>
      </c>
      <c r="L2553">
        <v>2.94</v>
      </c>
      <c r="M2553">
        <v>-0.9</v>
      </c>
      <c r="N2553">
        <v>-1.8</v>
      </c>
      <c r="O2553">
        <v>2.29</v>
      </c>
      <c r="P2553">
        <v>1.43</v>
      </c>
      <c r="Q2553">
        <v>0.51</v>
      </c>
      <c r="R2553">
        <v>52.1</v>
      </c>
      <c r="S2553">
        <v>5.87</v>
      </c>
      <c r="T2553">
        <v>-0.2</v>
      </c>
      <c r="U2553">
        <v>0.2</v>
      </c>
      <c r="V2553">
        <v>3.1</v>
      </c>
    </row>
    <row r="2554" spans="1:22" x14ac:dyDescent="0.25">
      <c r="A2554">
        <v>2553</v>
      </c>
      <c r="B2554" t="s">
        <v>6053</v>
      </c>
      <c r="C2554" t="s">
        <v>6054</v>
      </c>
      <c r="D2554" t="s">
        <v>6055</v>
      </c>
      <c r="E2554">
        <v>865</v>
      </c>
      <c r="F2554">
        <v>832</v>
      </c>
      <c r="G2554">
        <v>752</v>
      </c>
      <c r="H2554">
        <v>853</v>
      </c>
      <c r="I2554">
        <v>1882</v>
      </c>
      <c r="J2554">
        <v>97</v>
      </c>
      <c r="K2554">
        <v>61</v>
      </c>
      <c r="L2554">
        <v>2.83</v>
      </c>
      <c r="M2554">
        <v>0</v>
      </c>
      <c r="N2554">
        <v>0.8</v>
      </c>
      <c r="O2554">
        <v>2.08</v>
      </c>
      <c r="P2554">
        <v>0.77</v>
      </c>
      <c r="Q2554">
        <v>1.3</v>
      </c>
      <c r="R2554">
        <v>44</v>
      </c>
      <c r="S2554">
        <v>8.61</v>
      </c>
      <c r="T2554">
        <v>2</v>
      </c>
      <c r="U2554">
        <v>2.6</v>
      </c>
      <c r="V2554">
        <v>5.6</v>
      </c>
    </row>
    <row r="2555" spans="1:22" x14ac:dyDescent="0.25">
      <c r="A2555">
        <v>2554</v>
      </c>
      <c r="B2555" t="s">
        <v>9251</v>
      </c>
      <c r="C2555" t="s">
        <v>9252</v>
      </c>
      <c r="D2555" t="s">
        <v>9253</v>
      </c>
      <c r="E2555">
        <v>322</v>
      </c>
      <c r="F2555">
        <v>322</v>
      </c>
      <c r="G2555">
        <v>303</v>
      </c>
      <c r="H2555">
        <v>322</v>
      </c>
      <c r="I2555">
        <v>1042</v>
      </c>
      <c r="J2555">
        <v>39</v>
      </c>
      <c r="K2555">
        <v>30</v>
      </c>
      <c r="L2555">
        <v>2.88</v>
      </c>
      <c r="M2555">
        <v>0.3</v>
      </c>
      <c r="N2555">
        <v>1.2</v>
      </c>
      <c r="O2555">
        <v>-0.08</v>
      </c>
      <c r="P2555">
        <v>0.2</v>
      </c>
      <c r="Q2555">
        <v>-0.46</v>
      </c>
      <c r="R2555">
        <v>14.5</v>
      </c>
      <c r="S2555">
        <v>3</v>
      </c>
      <c r="T2555">
        <v>1.4</v>
      </c>
      <c r="U2555">
        <v>-0.6</v>
      </c>
      <c r="V2555">
        <v>1.4</v>
      </c>
    </row>
    <row r="2556" spans="1:22" x14ac:dyDescent="0.25">
      <c r="A2556">
        <v>2555</v>
      </c>
      <c r="B2556" t="s">
        <v>9254</v>
      </c>
      <c r="C2556" t="s">
        <v>9255</v>
      </c>
      <c r="D2556" t="s">
        <v>9256</v>
      </c>
      <c r="E2556">
        <v>235</v>
      </c>
      <c r="F2556">
        <v>166</v>
      </c>
      <c r="G2556">
        <v>153</v>
      </c>
      <c r="H2556">
        <v>212</v>
      </c>
      <c r="I2556">
        <v>-185</v>
      </c>
      <c r="J2556">
        <v>35</v>
      </c>
      <c r="K2556">
        <v>5</v>
      </c>
      <c r="L2556">
        <v>2.71</v>
      </c>
      <c r="M2556">
        <v>-1.5</v>
      </c>
      <c r="N2556">
        <v>-3.1</v>
      </c>
      <c r="O2556">
        <v>2.85</v>
      </c>
      <c r="P2556">
        <v>0.89</v>
      </c>
      <c r="Q2556">
        <v>1.27</v>
      </c>
      <c r="R2556">
        <v>-9.8000000000000007</v>
      </c>
      <c r="S2556">
        <v>2.39</v>
      </c>
      <c r="T2556">
        <v>-1.9</v>
      </c>
      <c r="U2556">
        <v>-1.8</v>
      </c>
      <c r="V2556">
        <v>0.8</v>
      </c>
    </row>
    <row r="2557" spans="1:22" x14ac:dyDescent="0.25">
      <c r="A2557">
        <v>2556</v>
      </c>
      <c r="B2557" t="s">
        <v>9257</v>
      </c>
      <c r="C2557" t="s">
        <v>9258</v>
      </c>
      <c r="D2557" t="s">
        <v>9259</v>
      </c>
      <c r="E2557">
        <v>620</v>
      </c>
      <c r="F2557">
        <v>543</v>
      </c>
      <c r="G2557">
        <v>527</v>
      </c>
      <c r="H2557">
        <v>595</v>
      </c>
      <c r="I2557">
        <v>1286</v>
      </c>
      <c r="J2557">
        <v>65</v>
      </c>
      <c r="K2557">
        <v>52</v>
      </c>
      <c r="L2557">
        <v>2.86</v>
      </c>
      <c r="M2557">
        <v>-0.4</v>
      </c>
      <c r="N2557">
        <v>-1</v>
      </c>
      <c r="O2557">
        <v>1.84</v>
      </c>
      <c r="P2557">
        <v>1.34</v>
      </c>
      <c r="Q2557">
        <v>0.75</v>
      </c>
      <c r="R2557">
        <v>38.299999999999997</v>
      </c>
      <c r="S2557">
        <v>8.93</v>
      </c>
      <c r="T2557">
        <v>1.4</v>
      </c>
      <c r="U2557">
        <v>-0.8</v>
      </c>
      <c r="V2557">
        <v>2.8</v>
      </c>
    </row>
    <row r="2558" spans="1:22" x14ac:dyDescent="0.25">
      <c r="A2558">
        <v>2557</v>
      </c>
      <c r="B2558" t="s">
        <v>6056</v>
      </c>
      <c r="C2558" t="s">
        <v>6057</v>
      </c>
      <c r="D2558" t="s">
        <v>1115</v>
      </c>
      <c r="E2558">
        <v>590</v>
      </c>
      <c r="F2558">
        <v>543</v>
      </c>
      <c r="G2558">
        <v>515</v>
      </c>
      <c r="H2558">
        <v>573</v>
      </c>
      <c r="I2558">
        <v>1597</v>
      </c>
      <c r="J2558">
        <v>20</v>
      </c>
      <c r="K2558">
        <v>54</v>
      </c>
      <c r="L2558">
        <v>2.71</v>
      </c>
      <c r="M2558">
        <v>1.2</v>
      </c>
      <c r="N2558">
        <v>1</v>
      </c>
      <c r="O2558">
        <v>2.0699999999999998</v>
      </c>
      <c r="P2558">
        <v>-0.32</v>
      </c>
      <c r="Q2558">
        <v>0.84</v>
      </c>
      <c r="R2558">
        <v>59.9</v>
      </c>
      <c r="S2558">
        <v>9.94</v>
      </c>
      <c r="T2558">
        <v>-0.1</v>
      </c>
      <c r="U2558">
        <v>3.3</v>
      </c>
      <c r="V2558">
        <v>6.2</v>
      </c>
    </row>
    <row r="2559" spans="1:22" x14ac:dyDescent="0.25">
      <c r="A2559">
        <v>2558</v>
      </c>
      <c r="B2559" t="s">
        <v>9260</v>
      </c>
      <c r="C2559" t="s">
        <v>9261</v>
      </c>
      <c r="D2559" t="s">
        <v>9262</v>
      </c>
      <c r="E2559">
        <v>484</v>
      </c>
      <c r="F2559">
        <v>378</v>
      </c>
      <c r="G2559">
        <v>415</v>
      </c>
      <c r="H2559">
        <v>449</v>
      </c>
      <c r="I2559">
        <v>172</v>
      </c>
      <c r="J2559">
        <v>41</v>
      </c>
      <c r="K2559">
        <v>23</v>
      </c>
      <c r="L2559">
        <v>2.71</v>
      </c>
      <c r="M2559">
        <v>0.7</v>
      </c>
      <c r="N2559">
        <v>1.1000000000000001</v>
      </c>
      <c r="O2559">
        <v>1.43</v>
      </c>
      <c r="P2559">
        <v>1.36</v>
      </c>
      <c r="Q2559">
        <v>0.73</v>
      </c>
      <c r="R2559">
        <v>31.2</v>
      </c>
      <c r="S2559">
        <v>7.14</v>
      </c>
      <c r="T2559">
        <v>1.2</v>
      </c>
      <c r="U2559">
        <v>2.1</v>
      </c>
      <c r="V2559">
        <v>3.3</v>
      </c>
    </row>
    <row r="2560" spans="1:22" x14ac:dyDescent="0.25">
      <c r="A2560">
        <v>2559</v>
      </c>
      <c r="B2560" t="s">
        <v>6058</v>
      </c>
      <c r="C2560" t="s">
        <v>6059</v>
      </c>
      <c r="D2560" t="s">
        <v>6060</v>
      </c>
      <c r="E2560">
        <v>525</v>
      </c>
      <c r="F2560">
        <v>488</v>
      </c>
      <c r="G2560">
        <v>451</v>
      </c>
      <c r="H2560">
        <v>511</v>
      </c>
      <c r="I2560">
        <v>1480</v>
      </c>
      <c r="J2560">
        <v>42</v>
      </c>
      <c r="K2560">
        <v>48</v>
      </c>
      <c r="L2560">
        <v>2.66</v>
      </c>
      <c r="M2560">
        <v>-0.3</v>
      </c>
      <c r="N2560">
        <v>0.9</v>
      </c>
      <c r="O2560">
        <v>1.48</v>
      </c>
      <c r="P2560">
        <v>0.23</v>
      </c>
      <c r="Q2560">
        <v>0.12</v>
      </c>
      <c r="R2560">
        <v>26.4</v>
      </c>
      <c r="S2560">
        <v>10.65</v>
      </c>
      <c r="T2560">
        <v>1</v>
      </c>
      <c r="U2560">
        <v>0.9</v>
      </c>
      <c r="V2560">
        <v>3.3</v>
      </c>
    </row>
    <row r="2561" spans="1:22" x14ac:dyDescent="0.25">
      <c r="A2561">
        <v>2560</v>
      </c>
      <c r="B2561" t="s">
        <v>9263</v>
      </c>
      <c r="C2561" t="s">
        <v>9264</v>
      </c>
      <c r="D2561" t="s">
        <v>9265</v>
      </c>
      <c r="E2561">
        <v>309</v>
      </c>
      <c r="F2561">
        <v>198</v>
      </c>
      <c r="G2561">
        <v>218</v>
      </c>
      <c r="H2561">
        <v>274</v>
      </c>
      <c r="I2561">
        <v>655</v>
      </c>
      <c r="J2561">
        <v>33</v>
      </c>
      <c r="K2561">
        <v>41</v>
      </c>
      <c r="L2561">
        <v>2.98</v>
      </c>
      <c r="M2561">
        <v>-1.4</v>
      </c>
      <c r="N2561">
        <v>-2.2999999999999998</v>
      </c>
      <c r="O2561">
        <v>1.31</v>
      </c>
      <c r="P2561">
        <v>0.25</v>
      </c>
      <c r="Q2561">
        <v>1.08</v>
      </c>
      <c r="R2561">
        <v>27.9</v>
      </c>
      <c r="S2561">
        <v>-3.82</v>
      </c>
      <c r="T2561">
        <v>-0.2</v>
      </c>
      <c r="U2561">
        <v>-2.2000000000000002</v>
      </c>
      <c r="V2561">
        <v>0</v>
      </c>
    </row>
    <row r="2562" spans="1:22" x14ac:dyDescent="0.25">
      <c r="A2562">
        <v>2561</v>
      </c>
      <c r="B2562" t="s">
        <v>9266</v>
      </c>
      <c r="C2562" t="s">
        <v>9267</v>
      </c>
      <c r="D2562" t="s">
        <v>9268</v>
      </c>
      <c r="E2562">
        <v>247</v>
      </c>
      <c r="F2562">
        <v>141</v>
      </c>
      <c r="G2562">
        <v>137</v>
      </c>
      <c r="H2562">
        <v>213</v>
      </c>
      <c r="I2562">
        <v>367</v>
      </c>
      <c r="J2562">
        <v>34</v>
      </c>
      <c r="K2562">
        <v>30</v>
      </c>
      <c r="L2562">
        <v>2.84</v>
      </c>
      <c r="M2562">
        <v>-2.2999999999999998</v>
      </c>
      <c r="N2562">
        <v>-3.8</v>
      </c>
      <c r="O2562">
        <v>0.63</v>
      </c>
      <c r="P2562">
        <v>-0.23</v>
      </c>
      <c r="Q2562">
        <v>0.85</v>
      </c>
      <c r="R2562">
        <v>33.700000000000003</v>
      </c>
      <c r="S2562">
        <v>0.52</v>
      </c>
      <c r="T2562">
        <v>-2.2999999999999998</v>
      </c>
      <c r="U2562">
        <v>-0.8</v>
      </c>
      <c r="V2562">
        <v>-1.3</v>
      </c>
    </row>
    <row r="2563" spans="1:22" x14ac:dyDescent="0.25">
      <c r="A2563">
        <v>2562</v>
      </c>
      <c r="B2563" t="s">
        <v>9269</v>
      </c>
      <c r="C2563" t="s">
        <v>9270</v>
      </c>
      <c r="D2563" t="s">
        <v>9271</v>
      </c>
      <c r="E2563">
        <v>327</v>
      </c>
      <c r="F2563">
        <v>222</v>
      </c>
      <c r="G2563">
        <v>255</v>
      </c>
      <c r="H2563">
        <v>293</v>
      </c>
      <c r="I2563">
        <v>751</v>
      </c>
      <c r="J2563">
        <v>12</v>
      </c>
      <c r="K2563">
        <v>40</v>
      </c>
      <c r="L2563">
        <v>2.71</v>
      </c>
      <c r="M2563">
        <v>-0.1</v>
      </c>
      <c r="N2563">
        <v>0.8</v>
      </c>
      <c r="O2563">
        <v>1.07</v>
      </c>
      <c r="P2563">
        <v>-1.23</v>
      </c>
      <c r="Q2563">
        <v>0.26</v>
      </c>
      <c r="R2563">
        <v>11.7</v>
      </c>
      <c r="S2563">
        <v>11.7</v>
      </c>
      <c r="T2563">
        <v>-0.6</v>
      </c>
      <c r="U2563">
        <v>1.3</v>
      </c>
      <c r="V2563">
        <v>1.8</v>
      </c>
    </row>
    <row r="2564" spans="1:22" x14ac:dyDescent="0.25">
      <c r="A2564">
        <v>2563</v>
      </c>
      <c r="B2564" t="s">
        <v>9272</v>
      </c>
      <c r="C2564" t="s">
        <v>9273</v>
      </c>
      <c r="D2564" t="s">
        <v>9274</v>
      </c>
      <c r="E2564">
        <v>542</v>
      </c>
      <c r="F2564">
        <v>520</v>
      </c>
      <c r="G2564">
        <v>505</v>
      </c>
      <c r="H2564">
        <v>533</v>
      </c>
      <c r="I2564">
        <v>1255</v>
      </c>
      <c r="J2564">
        <v>22</v>
      </c>
      <c r="K2564">
        <v>38</v>
      </c>
      <c r="L2564">
        <v>2.6</v>
      </c>
      <c r="M2564">
        <v>1.8</v>
      </c>
      <c r="N2564">
        <v>2.1</v>
      </c>
      <c r="O2564">
        <v>1.33</v>
      </c>
      <c r="P2564">
        <v>0.28000000000000003</v>
      </c>
      <c r="Q2564">
        <v>-0.24</v>
      </c>
      <c r="R2564">
        <v>49</v>
      </c>
      <c r="S2564">
        <v>14.14</v>
      </c>
      <c r="T2564">
        <v>1.4</v>
      </c>
      <c r="U2564">
        <v>3.4</v>
      </c>
      <c r="V2564">
        <v>5.6</v>
      </c>
    </row>
    <row r="2565" spans="1:22" x14ac:dyDescent="0.25">
      <c r="A2565">
        <v>2564</v>
      </c>
      <c r="B2565" t="s">
        <v>9275</v>
      </c>
      <c r="C2565" t="s">
        <v>9276</v>
      </c>
      <c r="D2565">
        <v>1463</v>
      </c>
      <c r="E2565">
        <v>424</v>
      </c>
      <c r="F2565">
        <v>437</v>
      </c>
      <c r="G2565">
        <v>419</v>
      </c>
      <c r="H2565">
        <v>427</v>
      </c>
      <c r="I2565">
        <v>959</v>
      </c>
      <c r="J2565">
        <v>44</v>
      </c>
      <c r="K2565">
        <v>24</v>
      </c>
      <c r="L2565">
        <v>2.79</v>
      </c>
      <c r="M2565">
        <v>0.9</v>
      </c>
      <c r="N2565">
        <v>1.6</v>
      </c>
      <c r="O2565">
        <v>2.12</v>
      </c>
      <c r="P2565">
        <v>0.86</v>
      </c>
      <c r="Q2565">
        <v>0.16</v>
      </c>
      <c r="R2565">
        <v>28.5</v>
      </c>
      <c r="S2565">
        <v>9.83</v>
      </c>
      <c r="T2565">
        <v>1.6</v>
      </c>
      <c r="U2565">
        <v>-2.2000000000000002</v>
      </c>
      <c r="V2565">
        <v>2.8</v>
      </c>
    </row>
    <row r="2566" spans="1:22" x14ac:dyDescent="0.25">
      <c r="A2566">
        <v>2565</v>
      </c>
      <c r="B2566" t="s">
        <v>6061</v>
      </c>
      <c r="C2566" t="s">
        <v>6062</v>
      </c>
      <c r="D2566" t="s">
        <v>6063</v>
      </c>
      <c r="E2566">
        <v>423</v>
      </c>
      <c r="F2566">
        <v>422</v>
      </c>
      <c r="G2566">
        <v>329</v>
      </c>
      <c r="H2566">
        <v>421</v>
      </c>
      <c r="I2566">
        <v>1481</v>
      </c>
      <c r="J2566">
        <v>30</v>
      </c>
      <c r="K2566">
        <v>43</v>
      </c>
      <c r="L2566">
        <v>2.84</v>
      </c>
      <c r="M2566">
        <v>-1.6</v>
      </c>
      <c r="N2566">
        <v>-2.5</v>
      </c>
      <c r="O2566">
        <v>1.52</v>
      </c>
      <c r="P2566">
        <v>-0.31</v>
      </c>
      <c r="Q2566">
        <v>-0.56999999999999995</v>
      </c>
      <c r="R2566">
        <v>22.9</v>
      </c>
      <c r="S2566">
        <v>9.57</v>
      </c>
      <c r="T2566">
        <v>-0.5</v>
      </c>
      <c r="U2566">
        <v>3.2</v>
      </c>
      <c r="V2566">
        <v>2.2000000000000002</v>
      </c>
    </row>
    <row r="2567" spans="1:22" x14ac:dyDescent="0.25">
      <c r="A2567">
        <v>2566</v>
      </c>
      <c r="B2567" t="s">
        <v>528</v>
      </c>
      <c r="C2567" t="s">
        <v>527</v>
      </c>
      <c r="D2567" t="s">
        <v>529</v>
      </c>
      <c r="E2567">
        <v>762</v>
      </c>
      <c r="F2567">
        <v>720</v>
      </c>
      <c r="G2567">
        <v>685</v>
      </c>
      <c r="H2567">
        <v>747</v>
      </c>
      <c r="I2567">
        <v>1359</v>
      </c>
      <c r="J2567">
        <v>65</v>
      </c>
      <c r="K2567">
        <v>45</v>
      </c>
      <c r="L2567">
        <v>2.62</v>
      </c>
      <c r="M2567">
        <v>1.8</v>
      </c>
      <c r="N2567">
        <v>1.4</v>
      </c>
      <c r="O2567">
        <v>1.92</v>
      </c>
      <c r="P2567">
        <v>0.9</v>
      </c>
      <c r="Q2567">
        <v>0.5</v>
      </c>
      <c r="R2567">
        <v>33.4</v>
      </c>
      <c r="S2567">
        <v>13.4</v>
      </c>
      <c r="T2567">
        <v>-0.2</v>
      </c>
      <c r="U2567">
        <v>4.3</v>
      </c>
      <c r="V2567">
        <v>6.5</v>
      </c>
    </row>
    <row r="2568" spans="1:22" x14ac:dyDescent="0.25">
      <c r="A2568">
        <v>2567</v>
      </c>
      <c r="B2568" t="s">
        <v>6064</v>
      </c>
      <c r="C2568" t="s">
        <v>6065</v>
      </c>
      <c r="D2568" t="s">
        <v>6066</v>
      </c>
      <c r="E2568">
        <v>626</v>
      </c>
      <c r="F2568">
        <v>550</v>
      </c>
      <c r="G2568">
        <v>505</v>
      </c>
      <c r="H2568">
        <v>602</v>
      </c>
      <c r="I2568">
        <v>1089</v>
      </c>
      <c r="J2568">
        <v>63</v>
      </c>
      <c r="K2568">
        <v>47</v>
      </c>
      <c r="L2568">
        <v>2.97</v>
      </c>
      <c r="M2568">
        <v>-1</v>
      </c>
      <c r="N2568">
        <v>0</v>
      </c>
      <c r="O2568">
        <v>0.7</v>
      </c>
      <c r="P2568">
        <v>0.22</v>
      </c>
      <c r="Q2568">
        <v>-0.87</v>
      </c>
      <c r="R2568">
        <v>32.700000000000003</v>
      </c>
      <c r="S2568">
        <v>6.69</v>
      </c>
      <c r="T2568">
        <v>1.6</v>
      </c>
      <c r="U2568">
        <v>1.4</v>
      </c>
      <c r="V2568">
        <v>5.0999999999999996</v>
      </c>
    </row>
    <row r="2569" spans="1:22" x14ac:dyDescent="0.25">
      <c r="A2569">
        <v>2568</v>
      </c>
      <c r="B2569" t="s">
        <v>9277</v>
      </c>
      <c r="C2569" t="s">
        <v>9278</v>
      </c>
      <c r="D2569" t="s">
        <v>9279</v>
      </c>
      <c r="E2569">
        <v>336</v>
      </c>
      <c r="F2569">
        <v>271</v>
      </c>
      <c r="G2569">
        <v>358</v>
      </c>
      <c r="H2569">
        <v>315</v>
      </c>
      <c r="I2569">
        <v>511</v>
      </c>
      <c r="J2569">
        <v>10</v>
      </c>
      <c r="K2569">
        <v>28</v>
      </c>
      <c r="L2569">
        <v>3</v>
      </c>
      <c r="M2569">
        <v>3.1</v>
      </c>
      <c r="N2569">
        <v>3.2</v>
      </c>
      <c r="O2569">
        <v>0.68</v>
      </c>
      <c r="P2569">
        <v>-0.63</v>
      </c>
      <c r="Q2569">
        <v>0.13</v>
      </c>
      <c r="R2569">
        <v>54.6</v>
      </c>
      <c r="S2569">
        <v>2.84</v>
      </c>
      <c r="T2569">
        <v>2.2000000000000002</v>
      </c>
      <c r="U2569">
        <v>1.7</v>
      </c>
      <c r="V2569">
        <v>2.2999999999999998</v>
      </c>
    </row>
    <row r="2570" spans="1:22" x14ac:dyDescent="0.25">
      <c r="A2570">
        <v>2569</v>
      </c>
      <c r="B2570" t="s">
        <v>9280</v>
      </c>
      <c r="C2570" t="s">
        <v>9281</v>
      </c>
      <c r="D2570" t="s">
        <v>9282</v>
      </c>
      <c r="E2570">
        <v>336</v>
      </c>
      <c r="F2570">
        <v>259</v>
      </c>
      <c r="G2570">
        <v>292</v>
      </c>
      <c r="H2570">
        <v>311</v>
      </c>
      <c r="I2570">
        <v>423</v>
      </c>
      <c r="J2570">
        <v>24</v>
      </c>
      <c r="K2570">
        <v>25</v>
      </c>
      <c r="L2570">
        <v>2.74</v>
      </c>
      <c r="M2570">
        <v>0.3</v>
      </c>
      <c r="N2570">
        <v>0</v>
      </c>
      <c r="O2570">
        <v>1.49</v>
      </c>
      <c r="P2570">
        <v>1.4</v>
      </c>
      <c r="Q2570">
        <v>1.19</v>
      </c>
      <c r="R2570">
        <v>42.9</v>
      </c>
      <c r="S2570">
        <v>4.5599999999999996</v>
      </c>
      <c r="T2570">
        <v>0.6</v>
      </c>
      <c r="U2570">
        <v>-0.4</v>
      </c>
      <c r="V2570">
        <v>1.2</v>
      </c>
    </row>
    <row r="2571" spans="1:22" x14ac:dyDescent="0.25">
      <c r="A2571">
        <v>2570</v>
      </c>
      <c r="B2571" t="s">
        <v>9283</v>
      </c>
      <c r="C2571" t="s">
        <v>9284</v>
      </c>
      <c r="D2571" t="s">
        <v>9285</v>
      </c>
      <c r="E2571">
        <v>441</v>
      </c>
      <c r="F2571">
        <v>351</v>
      </c>
      <c r="G2571">
        <v>401</v>
      </c>
      <c r="H2571">
        <v>412</v>
      </c>
      <c r="I2571">
        <v>549</v>
      </c>
      <c r="J2571">
        <v>46</v>
      </c>
      <c r="K2571">
        <v>33</v>
      </c>
      <c r="L2571">
        <v>2.91</v>
      </c>
      <c r="M2571">
        <v>0.3</v>
      </c>
      <c r="N2571">
        <v>1</v>
      </c>
      <c r="O2571">
        <v>2.0299999999999998</v>
      </c>
      <c r="P2571">
        <v>1</v>
      </c>
      <c r="Q2571">
        <v>0.91</v>
      </c>
      <c r="R2571">
        <v>58.1</v>
      </c>
      <c r="S2571">
        <v>2.81</v>
      </c>
      <c r="T2571">
        <v>0.9</v>
      </c>
      <c r="U2571">
        <v>-2.8</v>
      </c>
      <c r="V2571">
        <v>0.8</v>
      </c>
    </row>
    <row r="2572" spans="1:22" x14ac:dyDescent="0.25">
      <c r="A2572">
        <v>2571</v>
      </c>
      <c r="B2572" t="s">
        <v>9286</v>
      </c>
      <c r="C2572" t="s">
        <v>9287</v>
      </c>
      <c r="E2572">
        <v>740</v>
      </c>
      <c r="F2572">
        <v>594</v>
      </c>
      <c r="G2572">
        <v>605</v>
      </c>
      <c r="H2572">
        <v>693</v>
      </c>
      <c r="I2572">
        <v>615</v>
      </c>
      <c r="J2572">
        <v>78</v>
      </c>
      <c r="K2572">
        <v>44</v>
      </c>
      <c r="L2572">
        <v>2.72</v>
      </c>
      <c r="M2572">
        <v>0.1</v>
      </c>
      <c r="N2572">
        <v>-0.5</v>
      </c>
      <c r="O2572">
        <v>2.29</v>
      </c>
      <c r="P2572">
        <v>0.79</v>
      </c>
      <c r="Q2572">
        <v>1.7</v>
      </c>
      <c r="R2572">
        <v>43</v>
      </c>
      <c r="S2572">
        <v>9.74</v>
      </c>
      <c r="T2572">
        <v>-1</v>
      </c>
      <c r="U2572">
        <v>1.2</v>
      </c>
      <c r="V2572">
        <v>4.8</v>
      </c>
    </row>
    <row r="2573" spans="1:22" x14ac:dyDescent="0.25">
      <c r="A2573">
        <v>2572</v>
      </c>
      <c r="B2573" t="s">
        <v>9288</v>
      </c>
      <c r="C2573" t="s">
        <v>9289</v>
      </c>
      <c r="D2573" t="s">
        <v>9290</v>
      </c>
      <c r="E2573">
        <v>620</v>
      </c>
      <c r="F2573">
        <v>518</v>
      </c>
      <c r="G2573">
        <v>522</v>
      </c>
      <c r="H2573">
        <v>587</v>
      </c>
      <c r="I2573">
        <v>1174</v>
      </c>
      <c r="J2573">
        <v>38</v>
      </c>
      <c r="K2573">
        <v>53</v>
      </c>
      <c r="L2573">
        <v>2.8</v>
      </c>
      <c r="M2573">
        <v>-0.7</v>
      </c>
      <c r="N2573">
        <v>-0.1</v>
      </c>
      <c r="O2573">
        <v>2.77</v>
      </c>
      <c r="P2573">
        <v>1.53</v>
      </c>
      <c r="Q2573">
        <v>-0.75</v>
      </c>
      <c r="R2573">
        <v>41.9</v>
      </c>
      <c r="S2573">
        <v>5.07</v>
      </c>
      <c r="T2573">
        <v>2.8</v>
      </c>
      <c r="U2573">
        <v>0.1</v>
      </c>
      <c r="V2573">
        <v>4.0999999999999996</v>
      </c>
    </row>
    <row r="2574" spans="1:22" x14ac:dyDescent="0.25">
      <c r="A2574">
        <v>2573</v>
      </c>
      <c r="B2574" t="s">
        <v>9291</v>
      </c>
      <c r="C2574" t="s">
        <v>9292</v>
      </c>
      <c r="D2574" t="s">
        <v>9293</v>
      </c>
      <c r="E2574">
        <v>629</v>
      </c>
      <c r="F2574">
        <v>615</v>
      </c>
      <c r="G2574">
        <v>551</v>
      </c>
      <c r="H2574">
        <v>624</v>
      </c>
      <c r="I2574">
        <v>2223</v>
      </c>
      <c r="J2574">
        <v>56</v>
      </c>
      <c r="K2574">
        <v>68</v>
      </c>
      <c r="L2574">
        <v>2.86</v>
      </c>
      <c r="M2574">
        <v>-0.3</v>
      </c>
      <c r="N2574">
        <v>-0.2</v>
      </c>
      <c r="O2574">
        <v>1.78</v>
      </c>
      <c r="P2574">
        <v>1</v>
      </c>
      <c r="Q2574">
        <v>1.1599999999999999</v>
      </c>
      <c r="R2574">
        <v>43.4</v>
      </c>
      <c r="S2574">
        <v>2.58</v>
      </c>
      <c r="T2574">
        <v>2.2999999999999998</v>
      </c>
      <c r="U2574">
        <v>-0.4</v>
      </c>
      <c r="V2574">
        <v>3.7</v>
      </c>
    </row>
    <row r="2575" spans="1:22" x14ac:dyDescent="0.25">
      <c r="A2575">
        <v>2574</v>
      </c>
      <c r="B2575" t="s">
        <v>9294</v>
      </c>
      <c r="C2575" t="s">
        <v>9295</v>
      </c>
      <c r="D2575" t="s">
        <v>9296</v>
      </c>
      <c r="E2575">
        <v>931</v>
      </c>
      <c r="F2575">
        <v>833</v>
      </c>
      <c r="G2575">
        <v>815</v>
      </c>
      <c r="H2575">
        <v>897</v>
      </c>
      <c r="I2575">
        <v>1311</v>
      </c>
      <c r="J2575">
        <v>78</v>
      </c>
      <c r="K2575">
        <v>53</v>
      </c>
      <c r="L2575">
        <v>2.4700000000000002</v>
      </c>
      <c r="M2575">
        <v>1.2</v>
      </c>
      <c r="N2575">
        <v>2</v>
      </c>
      <c r="O2575">
        <v>2.17</v>
      </c>
      <c r="P2575">
        <v>0.99</v>
      </c>
      <c r="Q2575">
        <v>-0.37</v>
      </c>
      <c r="R2575">
        <v>53.5</v>
      </c>
      <c r="S2575">
        <v>12.36</v>
      </c>
      <c r="T2575">
        <v>1.5</v>
      </c>
      <c r="U2575">
        <v>3.9</v>
      </c>
      <c r="V2575">
        <v>7.7</v>
      </c>
    </row>
    <row r="2576" spans="1:22" x14ac:dyDescent="0.25">
      <c r="A2576">
        <v>2575</v>
      </c>
      <c r="B2576" t="s">
        <v>9297</v>
      </c>
      <c r="C2576" t="s">
        <v>9298</v>
      </c>
      <c r="D2576" t="s">
        <v>9299</v>
      </c>
      <c r="E2576">
        <v>869</v>
      </c>
      <c r="F2576">
        <v>769</v>
      </c>
      <c r="G2576">
        <v>727</v>
      </c>
      <c r="H2576">
        <v>835</v>
      </c>
      <c r="I2576">
        <v>1199</v>
      </c>
      <c r="J2576">
        <v>81</v>
      </c>
      <c r="K2576">
        <v>51</v>
      </c>
      <c r="L2576">
        <v>2.58</v>
      </c>
      <c r="M2576">
        <v>0.2</v>
      </c>
      <c r="N2576">
        <v>0.3</v>
      </c>
      <c r="O2576">
        <v>1.95</v>
      </c>
      <c r="P2576">
        <v>1.2</v>
      </c>
      <c r="Q2576">
        <v>0.72</v>
      </c>
      <c r="R2576">
        <v>45.2</v>
      </c>
      <c r="S2576">
        <v>11.03</v>
      </c>
      <c r="T2576">
        <v>1.2</v>
      </c>
      <c r="U2576">
        <v>4.0999999999999996</v>
      </c>
      <c r="V2576">
        <v>7.1</v>
      </c>
    </row>
    <row r="2577" spans="1:22" x14ac:dyDescent="0.25">
      <c r="A2577">
        <v>2576</v>
      </c>
      <c r="B2577" t="s">
        <v>9300</v>
      </c>
      <c r="C2577" t="s">
        <v>9301</v>
      </c>
      <c r="D2577" t="s">
        <v>9302</v>
      </c>
      <c r="E2577">
        <v>903</v>
      </c>
      <c r="F2577">
        <v>810</v>
      </c>
      <c r="G2577">
        <v>757</v>
      </c>
      <c r="H2577">
        <v>872</v>
      </c>
      <c r="I2577">
        <v>1211</v>
      </c>
      <c r="J2577">
        <v>87</v>
      </c>
      <c r="K2577">
        <v>51</v>
      </c>
      <c r="L2577">
        <v>2.67</v>
      </c>
      <c r="M2577">
        <v>-0.1</v>
      </c>
      <c r="N2577">
        <v>-0.1</v>
      </c>
      <c r="O2577">
        <v>2.0099999999999998</v>
      </c>
      <c r="P2577">
        <v>2</v>
      </c>
      <c r="Q2577">
        <v>0.4</v>
      </c>
      <c r="R2577">
        <v>67.5</v>
      </c>
      <c r="S2577">
        <v>8.85</v>
      </c>
      <c r="T2577">
        <v>0</v>
      </c>
      <c r="U2577">
        <v>3.4</v>
      </c>
      <c r="V2577">
        <v>7.1</v>
      </c>
    </row>
    <row r="2578" spans="1:22" x14ac:dyDescent="0.25">
      <c r="A2578">
        <v>2577</v>
      </c>
      <c r="B2578" t="s">
        <v>6067</v>
      </c>
      <c r="C2578" t="s">
        <v>6068</v>
      </c>
      <c r="D2578" t="s">
        <v>6069</v>
      </c>
      <c r="E2578">
        <v>632</v>
      </c>
      <c r="F2578">
        <v>521</v>
      </c>
      <c r="G2578">
        <v>573</v>
      </c>
      <c r="H2578">
        <v>597</v>
      </c>
      <c r="I2578">
        <v>1061</v>
      </c>
      <c r="J2578">
        <v>51</v>
      </c>
      <c r="K2578">
        <v>53</v>
      </c>
      <c r="L2578">
        <v>2.95</v>
      </c>
      <c r="M2578">
        <v>0.6</v>
      </c>
      <c r="N2578">
        <v>1.6</v>
      </c>
      <c r="O2578">
        <v>1.8</v>
      </c>
      <c r="P2578">
        <v>1.4</v>
      </c>
      <c r="Q2578">
        <v>-1.03</v>
      </c>
      <c r="R2578">
        <v>45.3</v>
      </c>
      <c r="S2578">
        <v>4.99</v>
      </c>
      <c r="T2578">
        <v>3.4</v>
      </c>
      <c r="U2578">
        <v>-0.4</v>
      </c>
      <c r="V2578">
        <v>2.8</v>
      </c>
    </row>
    <row r="2579" spans="1:22" x14ac:dyDescent="0.25">
      <c r="A2579">
        <v>2578</v>
      </c>
      <c r="B2579" t="s">
        <v>6070</v>
      </c>
      <c r="C2579" t="s">
        <v>6071</v>
      </c>
      <c r="D2579" t="s">
        <v>6072</v>
      </c>
      <c r="E2579">
        <v>408</v>
      </c>
      <c r="F2579">
        <v>380</v>
      </c>
      <c r="G2579">
        <v>294</v>
      </c>
      <c r="H2579">
        <v>397</v>
      </c>
      <c r="I2579">
        <v>1264</v>
      </c>
      <c r="J2579">
        <v>22</v>
      </c>
      <c r="K2579">
        <v>41</v>
      </c>
      <c r="L2579">
        <v>2.77</v>
      </c>
      <c r="M2579">
        <v>-1.5</v>
      </c>
      <c r="N2579">
        <v>-0.9</v>
      </c>
      <c r="O2579">
        <v>0.97</v>
      </c>
      <c r="P2579">
        <v>-0.25</v>
      </c>
      <c r="Q2579">
        <v>-0.51</v>
      </c>
      <c r="R2579">
        <v>-5.5</v>
      </c>
      <c r="S2579">
        <v>10.41</v>
      </c>
      <c r="T2579">
        <v>-0.7</v>
      </c>
      <c r="U2579">
        <v>3.5</v>
      </c>
      <c r="V2579">
        <v>4.7</v>
      </c>
    </row>
    <row r="2580" spans="1:22" x14ac:dyDescent="0.25">
      <c r="A2580">
        <v>2579</v>
      </c>
      <c r="B2580" t="s">
        <v>9303</v>
      </c>
      <c r="C2580" t="s">
        <v>9304</v>
      </c>
      <c r="D2580" t="s">
        <v>9305</v>
      </c>
      <c r="E2580">
        <v>741</v>
      </c>
      <c r="F2580">
        <v>644</v>
      </c>
      <c r="G2580">
        <v>648</v>
      </c>
      <c r="H2580">
        <v>709</v>
      </c>
      <c r="I2580">
        <v>955</v>
      </c>
      <c r="J2580">
        <v>65</v>
      </c>
      <c r="K2580">
        <v>45</v>
      </c>
      <c r="L2580">
        <v>2.75</v>
      </c>
      <c r="M2580">
        <v>1.4</v>
      </c>
      <c r="N2580">
        <v>1.8</v>
      </c>
      <c r="O2580">
        <v>1.48</v>
      </c>
      <c r="P2580">
        <v>0.53</v>
      </c>
      <c r="Q2580">
        <v>0</v>
      </c>
      <c r="R2580">
        <v>38.6</v>
      </c>
      <c r="S2580">
        <v>3.63</v>
      </c>
      <c r="T2580">
        <v>1.1000000000000001</v>
      </c>
      <c r="U2580">
        <v>3</v>
      </c>
      <c r="V2580">
        <v>6.5</v>
      </c>
    </row>
    <row r="2581" spans="1:22" x14ac:dyDescent="0.25">
      <c r="A2581">
        <v>2580</v>
      </c>
      <c r="B2581" t="s">
        <v>6073</v>
      </c>
      <c r="C2581" t="s">
        <v>6074</v>
      </c>
      <c r="D2581" t="s">
        <v>6075</v>
      </c>
      <c r="E2581">
        <v>618</v>
      </c>
      <c r="F2581">
        <v>560</v>
      </c>
      <c r="G2581">
        <v>549</v>
      </c>
      <c r="H2581">
        <v>599</v>
      </c>
      <c r="I2581">
        <v>910</v>
      </c>
      <c r="J2581">
        <v>50</v>
      </c>
      <c r="K2581">
        <v>37</v>
      </c>
      <c r="L2581">
        <v>2.84</v>
      </c>
      <c r="M2581">
        <v>0.7</v>
      </c>
      <c r="N2581">
        <v>1.4</v>
      </c>
      <c r="O2581">
        <v>1.26</v>
      </c>
      <c r="P2581">
        <v>0.32</v>
      </c>
      <c r="Q2581">
        <v>-0.84</v>
      </c>
      <c r="R2581">
        <v>54.4</v>
      </c>
      <c r="S2581">
        <v>7.1</v>
      </c>
      <c r="T2581">
        <v>1.6</v>
      </c>
      <c r="U2581">
        <v>3.3</v>
      </c>
      <c r="V2581">
        <v>4.5</v>
      </c>
    </row>
    <row r="2582" spans="1:22" x14ac:dyDescent="0.25">
      <c r="A2582">
        <v>2581</v>
      </c>
      <c r="B2582" t="s">
        <v>878</v>
      </c>
      <c r="C2582" t="s">
        <v>877</v>
      </c>
      <c r="D2582" t="s">
        <v>879</v>
      </c>
      <c r="E2582">
        <v>788</v>
      </c>
      <c r="F2582">
        <v>689</v>
      </c>
      <c r="G2582">
        <v>666</v>
      </c>
      <c r="H2582">
        <v>755</v>
      </c>
      <c r="I2582">
        <v>1117</v>
      </c>
      <c r="J2582">
        <v>68</v>
      </c>
      <c r="K2582">
        <v>50</v>
      </c>
      <c r="L2582">
        <v>2.74</v>
      </c>
      <c r="M2582">
        <v>0</v>
      </c>
      <c r="N2582">
        <v>0.1</v>
      </c>
      <c r="O2582">
        <v>1.91</v>
      </c>
      <c r="P2582">
        <v>0.56999999999999995</v>
      </c>
      <c r="Q2582">
        <v>-1.73</v>
      </c>
      <c r="R2582">
        <v>31.7</v>
      </c>
      <c r="S2582">
        <v>9.6999999999999993</v>
      </c>
      <c r="T2582">
        <v>0.9</v>
      </c>
      <c r="U2582">
        <v>3.5</v>
      </c>
      <c r="V2582">
        <v>5.8</v>
      </c>
    </row>
    <row r="2583" spans="1:22" x14ac:dyDescent="0.25">
      <c r="A2583">
        <v>2582</v>
      </c>
      <c r="B2583" t="s">
        <v>783</v>
      </c>
      <c r="C2583" t="s">
        <v>782</v>
      </c>
      <c r="D2583" t="s">
        <v>784</v>
      </c>
      <c r="E2583">
        <v>714</v>
      </c>
      <c r="F2583">
        <v>602</v>
      </c>
      <c r="G2583">
        <v>557</v>
      </c>
      <c r="H2583">
        <v>677</v>
      </c>
      <c r="I2583">
        <v>804</v>
      </c>
      <c r="J2583">
        <v>75</v>
      </c>
      <c r="K2583">
        <v>43</v>
      </c>
      <c r="L2583">
        <v>2.72</v>
      </c>
      <c r="M2583">
        <v>-1.8</v>
      </c>
      <c r="N2583">
        <v>-1.7</v>
      </c>
      <c r="O2583">
        <v>1.63</v>
      </c>
      <c r="P2583">
        <v>1.47</v>
      </c>
      <c r="Q2583">
        <v>-0.15</v>
      </c>
      <c r="R2583">
        <v>53.6</v>
      </c>
      <c r="S2583">
        <v>7.42</v>
      </c>
      <c r="T2583">
        <v>0.4</v>
      </c>
      <c r="U2583">
        <v>1.8</v>
      </c>
      <c r="V2583">
        <v>4.3</v>
      </c>
    </row>
    <row r="2584" spans="1:22" x14ac:dyDescent="0.25">
      <c r="A2584">
        <v>2583</v>
      </c>
      <c r="B2584" t="s">
        <v>6076</v>
      </c>
      <c r="C2584" t="s">
        <v>6077</v>
      </c>
      <c r="D2584" t="s">
        <v>6078</v>
      </c>
      <c r="E2584">
        <v>568</v>
      </c>
      <c r="F2584">
        <v>537</v>
      </c>
      <c r="G2584">
        <v>451</v>
      </c>
      <c r="H2584">
        <v>556</v>
      </c>
      <c r="I2584">
        <v>837</v>
      </c>
      <c r="J2584">
        <v>69</v>
      </c>
      <c r="K2584">
        <v>28</v>
      </c>
      <c r="L2584">
        <v>2.69</v>
      </c>
      <c r="M2584">
        <v>-1.5</v>
      </c>
      <c r="N2584">
        <v>-2.2999999999999998</v>
      </c>
      <c r="O2584">
        <v>1.1100000000000001</v>
      </c>
      <c r="P2584">
        <v>-0.81</v>
      </c>
      <c r="Q2584">
        <v>-0.12</v>
      </c>
      <c r="R2584">
        <v>58.1</v>
      </c>
      <c r="S2584">
        <v>5.97</v>
      </c>
      <c r="T2584">
        <v>-0.1</v>
      </c>
      <c r="U2584">
        <v>3.1</v>
      </c>
      <c r="V2584">
        <v>2.7</v>
      </c>
    </row>
    <row r="2585" spans="1:22" x14ac:dyDescent="0.25">
      <c r="A2585">
        <v>2584</v>
      </c>
      <c r="B2585" t="s">
        <v>507</v>
      </c>
      <c r="C2585" t="s">
        <v>506</v>
      </c>
      <c r="D2585" t="s">
        <v>6079</v>
      </c>
      <c r="E2585">
        <v>752</v>
      </c>
      <c r="F2585">
        <v>677</v>
      </c>
      <c r="G2585">
        <v>686</v>
      </c>
      <c r="H2585">
        <v>727</v>
      </c>
      <c r="I2585">
        <v>976</v>
      </c>
      <c r="J2585">
        <v>68</v>
      </c>
      <c r="K2585">
        <v>42</v>
      </c>
      <c r="L2585">
        <v>2.81</v>
      </c>
      <c r="M2585">
        <v>2</v>
      </c>
      <c r="N2585">
        <v>2.2000000000000002</v>
      </c>
      <c r="O2585">
        <v>1.32</v>
      </c>
      <c r="P2585">
        <v>0.52</v>
      </c>
      <c r="Q2585">
        <v>-0.28000000000000003</v>
      </c>
      <c r="R2585">
        <v>54.2</v>
      </c>
      <c r="S2585">
        <v>6.25</v>
      </c>
      <c r="T2585">
        <v>1.6</v>
      </c>
      <c r="U2585">
        <v>4</v>
      </c>
      <c r="V2585">
        <v>5.5</v>
      </c>
    </row>
    <row r="2586" spans="1:22" x14ac:dyDescent="0.25">
      <c r="A2586">
        <v>2585</v>
      </c>
      <c r="B2586" t="s">
        <v>6080</v>
      </c>
      <c r="C2586" t="s">
        <v>6081</v>
      </c>
      <c r="D2586" t="s">
        <v>6082</v>
      </c>
      <c r="E2586">
        <v>734</v>
      </c>
      <c r="F2586">
        <v>595</v>
      </c>
      <c r="G2586">
        <v>667</v>
      </c>
      <c r="H2586">
        <v>689</v>
      </c>
      <c r="I2586">
        <v>837</v>
      </c>
      <c r="J2586">
        <v>61</v>
      </c>
      <c r="K2586">
        <v>50</v>
      </c>
      <c r="L2586">
        <v>2.78</v>
      </c>
      <c r="M2586">
        <v>1.9</v>
      </c>
      <c r="N2586">
        <v>2.9</v>
      </c>
      <c r="O2586">
        <v>1.42</v>
      </c>
      <c r="P2586">
        <v>0.69</v>
      </c>
      <c r="Q2586">
        <v>-0.33</v>
      </c>
      <c r="R2586">
        <v>41</v>
      </c>
      <c r="S2586">
        <v>14.61</v>
      </c>
      <c r="T2586">
        <v>2.6</v>
      </c>
      <c r="U2586">
        <v>2.1</v>
      </c>
      <c r="V2586">
        <v>4.4000000000000004</v>
      </c>
    </row>
    <row r="2587" spans="1:22" x14ac:dyDescent="0.25">
      <c r="A2587">
        <v>2586</v>
      </c>
      <c r="B2587" t="s">
        <v>6083</v>
      </c>
      <c r="C2587" t="s">
        <v>6084</v>
      </c>
      <c r="D2587" t="s">
        <v>6085</v>
      </c>
      <c r="E2587">
        <v>825</v>
      </c>
      <c r="F2587">
        <v>777</v>
      </c>
      <c r="G2587">
        <v>729</v>
      </c>
      <c r="H2587">
        <v>808</v>
      </c>
      <c r="I2587">
        <v>1463</v>
      </c>
      <c r="J2587">
        <v>76</v>
      </c>
      <c r="K2587">
        <v>49</v>
      </c>
      <c r="L2587">
        <v>2.59</v>
      </c>
      <c r="M2587">
        <v>1.5</v>
      </c>
      <c r="N2587">
        <v>1.1000000000000001</v>
      </c>
      <c r="O2587">
        <v>1.58</v>
      </c>
      <c r="P2587">
        <v>1.0900000000000001</v>
      </c>
      <c r="Q2587">
        <v>1.22</v>
      </c>
      <c r="R2587">
        <v>59.6</v>
      </c>
      <c r="S2587">
        <v>10.28</v>
      </c>
      <c r="T2587">
        <v>0.6</v>
      </c>
      <c r="U2587">
        <v>3.4</v>
      </c>
      <c r="V2587">
        <v>7.2</v>
      </c>
    </row>
    <row r="2588" spans="1:22" x14ac:dyDescent="0.25">
      <c r="A2588">
        <v>2587</v>
      </c>
      <c r="B2588" t="s">
        <v>9306</v>
      </c>
      <c r="C2588" t="s">
        <v>9307</v>
      </c>
      <c r="D2588" t="s">
        <v>9308</v>
      </c>
      <c r="E2588">
        <v>511</v>
      </c>
      <c r="F2588">
        <v>427</v>
      </c>
      <c r="G2588">
        <v>389</v>
      </c>
      <c r="H2588">
        <v>483</v>
      </c>
      <c r="I2588">
        <v>1303</v>
      </c>
      <c r="J2588">
        <v>51</v>
      </c>
      <c r="K2588">
        <v>53</v>
      </c>
      <c r="L2588">
        <v>2.78</v>
      </c>
      <c r="M2588">
        <v>-1</v>
      </c>
      <c r="N2588">
        <v>-1.2</v>
      </c>
      <c r="O2588">
        <v>0.89</v>
      </c>
      <c r="P2588">
        <v>0.83</v>
      </c>
      <c r="Q2588">
        <v>2.0299999999999998</v>
      </c>
      <c r="R2588">
        <v>13.5</v>
      </c>
      <c r="S2588">
        <v>8.7100000000000009</v>
      </c>
      <c r="T2588">
        <v>-0.2</v>
      </c>
      <c r="U2588">
        <v>0.8</v>
      </c>
      <c r="V2588">
        <v>3.3</v>
      </c>
    </row>
    <row r="2589" spans="1:22" x14ac:dyDescent="0.25">
      <c r="A2589">
        <v>2588</v>
      </c>
      <c r="B2589" t="s">
        <v>9309</v>
      </c>
      <c r="C2589" t="s">
        <v>9310</v>
      </c>
      <c r="D2589" t="s">
        <v>9311</v>
      </c>
      <c r="E2589">
        <v>374</v>
      </c>
      <c r="F2589">
        <v>362</v>
      </c>
      <c r="G2589">
        <v>304</v>
      </c>
      <c r="H2589">
        <v>369</v>
      </c>
      <c r="I2589">
        <v>827</v>
      </c>
      <c r="J2589">
        <v>35</v>
      </c>
      <c r="K2589">
        <v>25</v>
      </c>
      <c r="L2589">
        <v>2.8</v>
      </c>
      <c r="M2589">
        <v>-1.2</v>
      </c>
      <c r="N2589">
        <v>-1.4</v>
      </c>
      <c r="O2589">
        <v>3.25</v>
      </c>
      <c r="P2589">
        <v>1.77</v>
      </c>
      <c r="Q2589">
        <v>2.17</v>
      </c>
      <c r="R2589">
        <v>37.1</v>
      </c>
      <c r="S2589">
        <v>4.8</v>
      </c>
      <c r="T2589">
        <v>-0.9</v>
      </c>
      <c r="U2589">
        <v>-0.8</v>
      </c>
      <c r="V2589">
        <v>2</v>
      </c>
    </row>
    <row r="2590" spans="1:22" x14ac:dyDescent="0.25">
      <c r="A2590">
        <v>2589</v>
      </c>
      <c r="B2590" t="s">
        <v>6086</v>
      </c>
      <c r="C2590" t="s">
        <v>6087</v>
      </c>
      <c r="D2590" t="s">
        <v>6088</v>
      </c>
      <c r="E2590">
        <v>594</v>
      </c>
      <c r="F2590">
        <v>547</v>
      </c>
      <c r="G2590">
        <v>523</v>
      </c>
      <c r="H2590">
        <v>578</v>
      </c>
      <c r="I2590">
        <v>983</v>
      </c>
      <c r="J2590">
        <v>51</v>
      </c>
      <c r="K2590">
        <v>37</v>
      </c>
      <c r="L2590">
        <v>2.83</v>
      </c>
      <c r="M2590">
        <v>0.1</v>
      </c>
      <c r="N2590">
        <v>0.5</v>
      </c>
      <c r="O2590">
        <v>2.15</v>
      </c>
      <c r="P2590">
        <v>0.11</v>
      </c>
      <c r="Q2590">
        <v>-0.88</v>
      </c>
      <c r="R2590">
        <v>47.4</v>
      </c>
      <c r="S2590">
        <v>6.84</v>
      </c>
      <c r="T2590">
        <v>1.1000000000000001</v>
      </c>
      <c r="U2590">
        <v>0.8</v>
      </c>
      <c r="V2590">
        <v>4.3</v>
      </c>
    </row>
    <row r="2591" spans="1:22" x14ac:dyDescent="0.25">
      <c r="A2591">
        <v>2590</v>
      </c>
      <c r="B2591" t="s">
        <v>6089</v>
      </c>
      <c r="C2591" t="s">
        <v>6090</v>
      </c>
      <c r="D2591" t="s">
        <v>9312</v>
      </c>
      <c r="E2591">
        <v>856</v>
      </c>
      <c r="F2591">
        <v>746</v>
      </c>
      <c r="G2591">
        <v>765</v>
      </c>
      <c r="H2591">
        <v>820</v>
      </c>
      <c r="I2591">
        <v>1188</v>
      </c>
      <c r="J2591">
        <v>68</v>
      </c>
      <c r="K2591">
        <v>53</v>
      </c>
      <c r="L2591">
        <v>2.6</v>
      </c>
      <c r="M2591">
        <v>1.4</v>
      </c>
      <c r="N2591">
        <v>2.8</v>
      </c>
      <c r="O2591">
        <v>2.15</v>
      </c>
      <c r="P2591">
        <v>0.72</v>
      </c>
      <c r="Q2591">
        <v>-0.44</v>
      </c>
      <c r="R2591">
        <v>65.099999999999994</v>
      </c>
      <c r="S2591">
        <v>11.48</v>
      </c>
      <c r="T2591">
        <v>2.5</v>
      </c>
      <c r="U2591">
        <v>1.7</v>
      </c>
      <c r="V2591">
        <v>6.9</v>
      </c>
    </row>
    <row r="2592" spans="1:22" x14ac:dyDescent="0.25">
      <c r="A2592">
        <v>2591</v>
      </c>
      <c r="B2592" t="s">
        <v>939</v>
      </c>
      <c r="C2592" t="s">
        <v>938</v>
      </c>
      <c r="D2592" t="s">
        <v>940</v>
      </c>
      <c r="E2592">
        <v>736</v>
      </c>
      <c r="F2592">
        <v>669</v>
      </c>
      <c r="G2592">
        <v>638</v>
      </c>
      <c r="H2592">
        <v>715</v>
      </c>
      <c r="I2592">
        <v>1425</v>
      </c>
      <c r="J2592">
        <v>89</v>
      </c>
      <c r="K2592">
        <v>55</v>
      </c>
      <c r="L2592">
        <v>2.93</v>
      </c>
      <c r="M2592">
        <v>0.4</v>
      </c>
      <c r="N2592">
        <v>1</v>
      </c>
      <c r="O2592">
        <v>0.95</v>
      </c>
      <c r="P2592">
        <v>-0.63</v>
      </c>
      <c r="Q2592">
        <v>0.89</v>
      </c>
      <c r="R2592">
        <v>49.6</v>
      </c>
      <c r="S2592">
        <v>3.65</v>
      </c>
      <c r="T2592">
        <v>0.1</v>
      </c>
      <c r="U2592">
        <v>1.6</v>
      </c>
      <c r="V2592">
        <v>4</v>
      </c>
    </row>
    <row r="2593" spans="1:22" x14ac:dyDescent="0.25">
      <c r="A2593">
        <v>2592</v>
      </c>
      <c r="B2593" t="s">
        <v>682</v>
      </c>
      <c r="C2593" t="s">
        <v>681</v>
      </c>
      <c r="D2593" t="s">
        <v>6091</v>
      </c>
      <c r="E2593">
        <v>691</v>
      </c>
      <c r="F2593">
        <v>645</v>
      </c>
      <c r="G2593">
        <v>695</v>
      </c>
      <c r="H2593">
        <v>674</v>
      </c>
      <c r="I2593">
        <v>1303</v>
      </c>
      <c r="J2593">
        <v>46</v>
      </c>
      <c r="K2593">
        <v>43</v>
      </c>
      <c r="L2593">
        <v>2.52</v>
      </c>
      <c r="M2593">
        <v>3.7</v>
      </c>
      <c r="N2593">
        <v>4.3</v>
      </c>
      <c r="O2593">
        <v>1.2</v>
      </c>
      <c r="P2593">
        <v>1.58</v>
      </c>
      <c r="Q2593">
        <v>0.47</v>
      </c>
      <c r="R2593">
        <v>80.7</v>
      </c>
      <c r="S2593">
        <v>8.2200000000000006</v>
      </c>
      <c r="T2593">
        <v>3.6</v>
      </c>
      <c r="U2593">
        <v>2.2999999999999998</v>
      </c>
      <c r="V2593">
        <v>4.7</v>
      </c>
    </row>
    <row r="2594" spans="1:22" x14ac:dyDescent="0.25">
      <c r="A2594">
        <v>2593</v>
      </c>
      <c r="B2594" t="s">
        <v>9313</v>
      </c>
      <c r="C2594" t="s">
        <v>9314</v>
      </c>
      <c r="D2594" t="s">
        <v>9315</v>
      </c>
      <c r="E2594">
        <v>863</v>
      </c>
      <c r="F2594">
        <v>735</v>
      </c>
      <c r="G2594">
        <v>712</v>
      </c>
      <c r="H2594">
        <v>821</v>
      </c>
      <c r="I2594">
        <v>1306</v>
      </c>
      <c r="J2594">
        <v>89</v>
      </c>
      <c r="K2594">
        <v>61</v>
      </c>
      <c r="L2594">
        <v>2.7</v>
      </c>
      <c r="M2594">
        <v>-0.6</v>
      </c>
      <c r="N2594">
        <v>-1.1000000000000001</v>
      </c>
      <c r="O2594">
        <v>1.78</v>
      </c>
      <c r="P2594">
        <v>0.79</v>
      </c>
      <c r="Q2594">
        <v>0.57999999999999996</v>
      </c>
      <c r="R2594">
        <v>63.1</v>
      </c>
      <c r="S2594">
        <v>11.32</v>
      </c>
      <c r="T2594">
        <v>1.2</v>
      </c>
      <c r="U2594">
        <v>1.6</v>
      </c>
      <c r="V2594">
        <v>4.8</v>
      </c>
    </row>
    <row r="2595" spans="1:22" x14ac:dyDescent="0.25">
      <c r="A2595">
        <v>2594</v>
      </c>
      <c r="B2595" t="s">
        <v>6092</v>
      </c>
      <c r="C2595" t="s">
        <v>6093</v>
      </c>
      <c r="D2595" t="s">
        <v>6094</v>
      </c>
      <c r="E2595">
        <v>563</v>
      </c>
      <c r="F2595">
        <v>543</v>
      </c>
      <c r="G2595">
        <v>460</v>
      </c>
      <c r="H2595">
        <v>554</v>
      </c>
      <c r="I2595">
        <v>1192</v>
      </c>
      <c r="J2595">
        <v>49</v>
      </c>
      <c r="K2595">
        <v>36</v>
      </c>
      <c r="L2595">
        <v>2.64</v>
      </c>
      <c r="M2595">
        <v>-1.7</v>
      </c>
      <c r="N2595">
        <v>-1.4</v>
      </c>
      <c r="O2595">
        <v>2.63</v>
      </c>
      <c r="P2595">
        <v>2.42</v>
      </c>
      <c r="Q2595">
        <v>-0.19</v>
      </c>
      <c r="R2595">
        <v>38.9</v>
      </c>
      <c r="S2595">
        <v>10.87</v>
      </c>
      <c r="T2595">
        <v>-0.4</v>
      </c>
      <c r="U2595">
        <v>0.5</v>
      </c>
      <c r="V2595">
        <v>3.7</v>
      </c>
    </row>
    <row r="2596" spans="1:22" x14ac:dyDescent="0.25">
      <c r="A2596">
        <v>2595</v>
      </c>
      <c r="B2596" t="s">
        <v>9316</v>
      </c>
      <c r="C2596" t="s">
        <v>9317</v>
      </c>
      <c r="D2596" t="s">
        <v>9318</v>
      </c>
      <c r="E2596">
        <v>854</v>
      </c>
      <c r="F2596">
        <v>704</v>
      </c>
      <c r="G2596">
        <v>699</v>
      </c>
      <c r="H2596">
        <v>805</v>
      </c>
      <c r="I2596">
        <v>1015</v>
      </c>
      <c r="J2596">
        <v>75</v>
      </c>
      <c r="K2596">
        <v>56</v>
      </c>
      <c r="L2596">
        <v>2.64</v>
      </c>
      <c r="M2596">
        <v>-0.1</v>
      </c>
      <c r="N2596">
        <v>-0.3</v>
      </c>
      <c r="O2596">
        <v>1.58</v>
      </c>
      <c r="P2596">
        <v>1.92</v>
      </c>
      <c r="Q2596">
        <v>0.18</v>
      </c>
      <c r="R2596">
        <v>55.9</v>
      </c>
      <c r="S2596">
        <v>10.72</v>
      </c>
      <c r="T2596">
        <v>0.2</v>
      </c>
      <c r="U2596">
        <v>2.2000000000000002</v>
      </c>
      <c r="V2596">
        <v>6.7</v>
      </c>
    </row>
    <row r="2597" spans="1:22" x14ac:dyDescent="0.25">
      <c r="A2597">
        <v>2596</v>
      </c>
      <c r="B2597" t="s">
        <v>6095</v>
      </c>
      <c r="C2597" t="s">
        <v>6096</v>
      </c>
      <c r="D2597" t="s">
        <v>6097</v>
      </c>
      <c r="E2597">
        <v>687</v>
      </c>
      <c r="F2597">
        <v>671</v>
      </c>
      <c r="G2597">
        <v>653</v>
      </c>
      <c r="H2597">
        <v>681</v>
      </c>
      <c r="I2597">
        <v>1475</v>
      </c>
      <c r="J2597">
        <v>51</v>
      </c>
      <c r="K2597">
        <v>46</v>
      </c>
      <c r="L2597">
        <v>2.86</v>
      </c>
      <c r="M2597">
        <v>2.6</v>
      </c>
      <c r="N2597">
        <v>3.1</v>
      </c>
      <c r="O2597">
        <v>1.67</v>
      </c>
      <c r="P2597">
        <v>1.24</v>
      </c>
      <c r="Q2597">
        <v>1.2</v>
      </c>
      <c r="R2597">
        <v>50.7</v>
      </c>
      <c r="S2597">
        <v>11.92</v>
      </c>
      <c r="T2597">
        <v>1.8</v>
      </c>
      <c r="U2597">
        <v>3.5</v>
      </c>
      <c r="V2597">
        <v>6.4</v>
      </c>
    </row>
    <row r="2598" spans="1:22" x14ac:dyDescent="0.25">
      <c r="A2598">
        <v>2597</v>
      </c>
      <c r="B2598" t="s">
        <v>1010</v>
      </c>
      <c r="C2598" t="s">
        <v>1009</v>
      </c>
      <c r="D2598" t="s">
        <v>1011</v>
      </c>
      <c r="E2598">
        <v>654</v>
      </c>
      <c r="F2598">
        <v>623</v>
      </c>
      <c r="G2598">
        <v>614</v>
      </c>
      <c r="H2598">
        <v>643</v>
      </c>
      <c r="I2598">
        <v>1507</v>
      </c>
      <c r="J2598">
        <v>42</v>
      </c>
      <c r="K2598">
        <v>48</v>
      </c>
      <c r="L2598">
        <v>2.68</v>
      </c>
      <c r="M2598">
        <v>1.6</v>
      </c>
      <c r="N2598">
        <v>1.5</v>
      </c>
      <c r="O2598">
        <v>1.95</v>
      </c>
      <c r="P2598">
        <v>1.19</v>
      </c>
      <c r="Q2598">
        <v>-0.66</v>
      </c>
      <c r="R2598">
        <v>65.599999999999994</v>
      </c>
      <c r="S2598">
        <v>7.66</v>
      </c>
      <c r="T2598">
        <v>1.5</v>
      </c>
      <c r="U2598">
        <v>0.1</v>
      </c>
      <c r="V2598">
        <v>5.5</v>
      </c>
    </row>
    <row r="2599" spans="1:22" x14ac:dyDescent="0.25">
      <c r="A2599">
        <v>2598</v>
      </c>
      <c r="B2599" t="s">
        <v>9319</v>
      </c>
      <c r="C2599" t="s">
        <v>9320</v>
      </c>
      <c r="D2599" t="s">
        <v>9321</v>
      </c>
      <c r="E2599">
        <v>406</v>
      </c>
      <c r="F2599">
        <v>386</v>
      </c>
      <c r="G2599">
        <v>362</v>
      </c>
      <c r="H2599">
        <v>398</v>
      </c>
      <c r="I2599">
        <v>1103</v>
      </c>
      <c r="J2599">
        <v>21</v>
      </c>
      <c r="K2599">
        <v>34</v>
      </c>
      <c r="L2599">
        <v>2.71</v>
      </c>
      <c r="M2599">
        <v>0.3</v>
      </c>
      <c r="N2599">
        <v>0.3</v>
      </c>
      <c r="O2599">
        <v>2.36</v>
      </c>
      <c r="P2599">
        <v>0.47</v>
      </c>
      <c r="Q2599">
        <v>0.06</v>
      </c>
      <c r="R2599">
        <v>25.3</v>
      </c>
      <c r="S2599">
        <v>2.08</v>
      </c>
      <c r="T2599">
        <v>0.4</v>
      </c>
      <c r="U2599">
        <v>0</v>
      </c>
      <c r="V2599">
        <v>3.6</v>
      </c>
    </row>
    <row r="2600" spans="1:22" x14ac:dyDescent="0.25">
      <c r="A2600">
        <v>2599</v>
      </c>
      <c r="B2600" t="s">
        <v>9322</v>
      </c>
      <c r="C2600" t="s">
        <v>9323</v>
      </c>
      <c r="D2600" t="s">
        <v>9324</v>
      </c>
      <c r="E2600">
        <v>475</v>
      </c>
      <c r="F2600">
        <v>442</v>
      </c>
      <c r="G2600">
        <v>429</v>
      </c>
      <c r="H2600">
        <v>464</v>
      </c>
      <c r="I2600">
        <v>937</v>
      </c>
      <c r="J2600">
        <v>58</v>
      </c>
      <c r="K2600">
        <v>33</v>
      </c>
      <c r="L2600">
        <v>2.85</v>
      </c>
      <c r="M2600">
        <v>0.7</v>
      </c>
      <c r="N2600">
        <v>0.1</v>
      </c>
      <c r="O2600">
        <v>1.64</v>
      </c>
      <c r="P2600">
        <v>0.4</v>
      </c>
      <c r="Q2600">
        <v>1.58</v>
      </c>
      <c r="R2600">
        <v>30</v>
      </c>
      <c r="S2600">
        <v>6.48</v>
      </c>
      <c r="T2600">
        <v>0.1</v>
      </c>
      <c r="U2600">
        <v>-0.4</v>
      </c>
      <c r="V2600">
        <v>2.2000000000000002</v>
      </c>
    </row>
    <row r="2601" spans="1:22" x14ac:dyDescent="0.25">
      <c r="A2601">
        <v>2600</v>
      </c>
      <c r="B2601" t="s">
        <v>9325</v>
      </c>
      <c r="C2601" t="s">
        <v>9326</v>
      </c>
      <c r="D2601" t="s">
        <v>9327</v>
      </c>
      <c r="E2601">
        <v>557</v>
      </c>
      <c r="F2601">
        <v>477</v>
      </c>
      <c r="G2601">
        <v>501</v>
      </c>
      <c r="H2601">
        <v>531</v>
      </c>
      <c r="I2601">
        <v>789</v>
      </c>
      <c r="J2601">
        <v>44</v>
      </c>
      <c r="K2601">
        <v>37</v>
      </c>
      <c r="L2601">
        <v>2.77</v>
      </c>
      <c r="M2601">
        <v>1.1000000000000001</v>
      </c>
      <c r="N2601">
        <v>1.2</v>
      </c>
      <c r="O2601">
        <v>2.27</v>
      </c>
      <c r="P2601">
        <v>1.32</v>
      </c>
      <c r="Q2601">
        <v>0.86</v>
      </c>
      <c r="R2601">
        <v>30.2</v>
      </c>
      <c r="S2601">
        <v>5.58</v>
      </c>
      <c r="T2601">
        <v>2</v>
      </c>
      <c r="U2601">
        <v>1.5</v>
      </c>
      <c r="V2601">
        <v>3.6</v>
      </c>
    </row>
    <row r="2602" spans="1:22" x14ac:dyDescent="0.25">
      <c r="A2602">
        <v>2601</v>
      </c>
      <c r="B2602" t="s">
        <v>9328</v>
      </c>
      <c r="C2602" t="s">
        <v>9329</v>
      </c>
      <c r="D2602" t="s">
        <v>9330</v>
      </c>
      <c r="E2602">
        <v>747</v>
      </c>
      <c r="F2602">
        <v>735</v>
      </c>
      <c r="G2602">
        <v>653</v>
      </c>
      <c r="H2602">
        <v>742</v>
      </c>
      <c r="I2602">
        <v>2331</v>
      </c>
      <c r="J2602">
        <v>78</v>
      </c>
      <c r="K2602">
        <v>71</v>
      </c>
      <c r="L2602">
        <v>2.87</v>
      </c>
      <c r="M2602">
        <v>-0.8</v>
      </c>
      <c r="N2602">
        <v>-1</v>
      </c>
      <c r="O2602">
        <v>2.1</v>
      </c>
      <c r="P2602">
        <v>1.1299999999999999</v>
      </c>
      <c r="Q2602">
        <v>0.04</v>
      </c>
      <c r="R2602">
        <v>43.2</v>
      </c>
      <c r="S2602">
        <v>7.3</v>
      </c>
      <c r="T2602">
        <v>1.2</v>
      </c>
      <c r="U2602">
        <v>-0.3</v>
      </c>
      <c r="V2602">
        <v>3.3</v>
      </c>
    </row>
    <row r="2603" spans="1:22" x14ac:dyDescent="0.25">
      <c r="A2603">
        <v>2602</v>
      </c>
      <c r="B2603" t="s">
        <v>643</v>
      </c>
      <c r="C2603" t="s">
        <v>642</v>
      </c>
      <c r="D2603" t="s">
        <v>6098</v>
      </c>
      <c r="E2603">
        <v>710</v>
      </c>
      <c r="F2603">
        <v>660</v>
      </c>
      <c r="G2603">
        <v>656</v>
      </c>
      <c r="H2603">
        <v>692</v>
      </c>
      <c r="I2603">
        <v>1244</v>
      </c>
      <c r="J2603">
        <v>54</v>
      </c>
      <c r="K2603">
        <v>43</v>
      </c>
      <c r="L2603">
        <v>2.61</v>
      </c>
      <c r="M2603">
        <v>2.1</v>
      </c>
      <c r="N2603">
        <v>2</v>
      </c>
      <c r="O2603">
        <v>2.14</v>
      </c>
      <c r="P2603">
        <v>0.85</v>
      </c>
      <c r="Q2603">
        <v>0.35</v>
      </c>
      <c r="R2603">
        <v>55.9</v>
      </c>
      <c r="S2603">
        <v>13.62</v>
      </c>
      <c r="T2603">
        <v>-0.2</v>
      </c>
      <c r="U2603">
        <v>1.4</v>
      </c>
      <c r="V2603">
        <v>6.1</v>
      </c>
    </row>
    <row r="2604" spans="1:22" x14ac:dyDescent="0.25">
      <c r="A2604">
        <v>2603</v>
      </c>
      <c r="B2604" t="s">
        <v>1025</v>
      </c>
      <c r="C2604" t="s">
        <v>1024</v>
      </c>
      <c r="D2604">
        <v>201</v>
      </c>
      <c r="E2604">
        <v>581</v>
      </c>
      <c r="F2604">
        <v>493</v>
      </c>
      <c r="G2604">
        <v>528</v>
      </c>
      <c r="H2604">
        <v>551</v>
      </c>
      <c r="I2604">
        <v>563</v>
      </c>
      <c r="J2604">
        <v>49</v>
      </c>
      <c r="K2604">
        <v>30</v>
      </c>
      <c r="L2604">
        <v>2.61</v>
      </c>
      <c r="M2604">
        <v>1.7</v>
      </c>
      <c r="N2604">
        <v>2.2999999999999998</v>
      </c>
      <c r="O2604">
        <v>1.68</v>
      </c>
      <c r="P2604">
        <v>0.47</v>
      </c>
      <c r="Q2604">
        <v>1.89</v>
      </c>
      <c r="R2604">
        <v>64.7</v>
      </c>
      <c r="S2604">
        <v>11.87</v>
      </c>
      <c r="T2604">
        <v>2.1</v>
      </c>
      <c r="U2604">
        <v>1.3</v>
      </c>
      <c r="V2604">
        <v>4.3</v>
      </c>
    </row>
    <row r="2605" spans="1:22" x14ac:dyDescent="0.25">
      <c r="A2605">
        <v>2604</v>
      </c>
      <c r="B2605" t="s">
        <v>9331</v>
      </c>
      <c r="C2605" t="s">
        <v>9332</v>
      </c>
      <c r="E2605">
        <v>904</v>
      </c>
      <c r="F2605">
        <v>860</v>
      </c>
      <c r="G2605">
        <v>778</v>
      </c>
      <c r="H2605">
        <v>889</v>
      </c>
      <c r="I2605">
        <v>1599</v>
      </c>
      <c r="J2605">
        <v>96</v>
      </c>
      <c r="K2605">
        <v>54</v>
      </c>
      <c r="L2605">
        <v>2.75</v>
      </c>
      <c r="M2605">
        <v>-0.3</v>
      </c>
      <c r="N2605">
        <v>1.3</v>
      </c>
      <c r="O2605">
        <v>2.06</v>
      </c>
      <c r="P2605">
        <v>0.81</v>
      </c>
      <c r="Q2605">
        <v>0.05</v>
      </c>
      <c r="R2605">
        <v>43.7</v>
      </c>
      <c r="S2605">
        <v>13.76</v>
      </c>
      <c r="T2605">
        <v>1.4</v>
      </c>
      <c r="U2605">
        <v>4.2</v>
      </c>
      <c r="V2605">
        <v>6.2</v>
      </c>
    </row>
    <row r="2606" spans="1:22" x14ac:dyDescent="0.25">
      <c r="A2606">
        <v>2605</v>
      </c>
      <c r="B2606" t="s">
        <v>6099</v>
      </c>
      <c r="C2606" t="s">
        <v>6100</v>
      </c>
      <c r="D2606" t="s">
        <v>6101</v>
      </c>
      <c r="E2606">
        <v>365</v>
      </c>
      <c r="F2606">
        <v>305</v>
      </c>
      <c r="G2606">
        <v>335</v>
      </c>
      <c r="H2606">
        <v>344</v>
      </c>
      <c r="I2606">
        <v>555</v>
      </c>
      <c r="J2606">
        <v>9</v>
      </c>
      <c r="K2606">
        <v>25</v>
      </c>
      <c r="L2606">
        <v>2.68</v>
      </c>
      <c r="M2606">
        <v>1.5</v>
      </c>
      <c r="N2606">
        <v>1.9</v>
      </c>
      <c r="O2606">
        <v>0.09</v>
      </c>
      <c r="P2606">
        <v>-0.26</v>
      </c>
      <c r="Q2606">
        <v>-0.28999999999999998</v>
      </c>
      <c r="R2606">
        <v>47</v>
      </c>
      <c r="S2606">
        <v>16.41</v>
      </c>
      <c r="T2606">
        <v>2.2000000000000002</v>
      </c>
      <c r="U2606">
        <v>3</v>
      </c>
      <c r="V2606">
        <v>3.6</v>
      </c>
    </row>
    <row r="2607" spans="1:22" x14ac:dyDescent="0.25">
      <c r="A2607">
        <v>2606</v>
      </c>
      <c r="B2607" t="s">
        <v>704</v>
      </c>
      <c r="C2607" t="s">
        <v>703</v>
      </c>
      <c r="D2607" t="s">
        <v>6102</v>
      </c>
      <c r="E2607">
        <v>762</v>
      </c>
      <c r="F2607">
        <v>716</v>
      </c>
      <c r="G2607">
        <v>617</v>
      </c>
      <c r="H2607">
        <v>747</v>
      </c>
      <c r="I2607">
        <v>1981</v>
      </c>
      <c r="J2607">
        <v>98</v>
      </c>
      <c r="K2607">
        <v>68</v>
      </c>
      <c r="L2607">
        <v>2.98</v>
      </c>
      <c r="M2607">
        <v>-2.1</v>
      </c>
      <c r="N2607">
        <v>-1.2</v>
      </c>
      <c r="O2607">
        <v>1.51</v>
      </c>
      <c r="P2607">
        <v>0.15</v>
      </c>
      <c r="Q2607">
        <v>0.81</v>
      </c>
      <c r="R2607">
        <v>45.3</v>
      </c>
      <c r="S2607">
        <v>7.31</v>
      </c>
      <c r="T2607">
        <v>-1</v>
      </c>
      <c r="U2607">
        <v>-0.3</v>
      </c>
      <c r="V2607">
        <v>3.3</v>
      </c>
    </row>
    <row r="2608" spans="1:22" x14ac:dyDescent="0.25">
      <c r="A2608">
        <v>2607</v>
      </c>
      <c r="B2608" t="s">
        <v>6103</v>
      </c>
      <c r="C2608" t="s">
        <v>6104</v>
      </c>
      <c r="D2608" t="s">
        <v>6105</v>
      </c>
      <c r="E2608">
        <v>757</v>
      </c>
      <c r="F2608">
        <v>650</v>
      </c>
      <c r="G2608">
        <v>691</v>
      </c>
      <c r="H2608">
        <v>721</v>
      </c>
      <c r="I2608">
        <v>728</v>
      </c>
      <c r="J2608">
        <v>72</v>
      </c>
      <c r="K2608">
        <v>38</v>
      </c>
      <c r="L2608">
        <v>2.54</v>
      </c>
      <c r="M2608">
        <v>1.9</v>
      </c>
      <c r="N2608">
        <v>3.8</v>
      </c>
      <c r="O2608">
        <v>1.74</v>
      </c>
      <c r="P2608">
        <v>0.06</v>
      </c>
      <c r="Q2608">
        <v>0.4</v>
      </c>
      <c r="R2608">
        <v>52.1</v>
      </c>
      <c r="S2608">
        <v>11.34</v>
      </c>
      <c r="T2608">
        <v>3.1</v>
      </c>
      <c r="U2608">
        <v>1.1000000000000001</v>
      </c>
      <c r="V2608">
        <v>5.8</v>
      </c>
    </row>
    <row r="2609" spans="1:22" x14ac:dyDescent="0.25">
      <c r="A2609">
        <v>2608</v>
      </c>
      <c r="B2609" t="s">
        <v>9333</v>
      </c>
      <c r="C2609" t="s">
        <v>9334</v>
      </c>
      <c r="D2609" t="s">
        <v>9335</v>
      </c>
      <c r="E2609">
        <v>649</v>
      </c>
      <c r="F2609">
        <v>626</v>
      </c>
      <c r="G2609">
        <v>540</v>
      </c>
      <c r="H2609">
        <v>641</v>
      </c>
      <c r="I2609">
        <v>1149</v>
      </c>
      <c r="J2609">
        <v>80</v>
      </c>
      <c r="K2609">
        <v>38</v>
      </c>
      <c r="L2609">
        <v>2.9</v>
      </c>
      <c r="M2609">
        <v>-1.5</v>
      </c>
      <c r="N2609">
        <v>-1.6</v>
      </c>
      <c r="O2609">
        <v>2.38</v>
      </c>
      <c r="P2609">
        <v>1.18</v>
      </c>
      <c r="Q2609">
        <v>0.56999999999999995</v>
      </c>
      <c r="R2609">
        <v>53</v>
      </c>
      <c r="S2609">
        <v>8.01</v>
      </c>
      <c r="T2609">
        <v>0.9</v>
      </c>
      <c r="U2609">
        <v>-0.5</v>
      </c>
      <c r="V2609">
        <v>3.8</v>
      </c>
    </row>
    <row r="2610" spans="1:22" x14ac:dyDescent="0.25">
      <c r="A2610">
        <v>2609</v>
      </c>
      <c r="B2610" t="s">
        <v>9336</v>
      </c>
      <c r="C2610" t="s">
        <v>9337</v>
      </c>
      <c r="D2610" t="s">
        <v>9338</v>
      </c>
      <c r="E2610">
        <v>657</v>
      </c>
      <c r="F2610">
        <v>545</v>
      </c>
      <c r="G2610">
        <v>572</v>
      </c>
      <c r="H2610">
        <v>620</v>
      </c>
      <c r="I2610">
        <v>248</v>
      </c>
      <c r="J2610">
        <v>51</v>
      </c>
      <c r="K2610">
        <v>26</v>
      </c>
      <c r="L2610">
        <v>2.69</v>
      </c>
      <c r="M2610">
        <v>1.1000000000000001</v>
      </c>
      <c r="N2610">
        <v>2</v>
      </c>
      <c r="O2610">
        <v>2.81</v>
      </c>
      <c r="P2610">
        <v>0.9</v>
      </c>
      <c r="Q2610">
        <v>1.06</v>
      </c>
      <c r="R2610">
        <v>52.7</v>
      </c>
      <c r="S2610">
        <v>10.130000000000001</v>
      </c>
      <c r="T2610">
        <v>1.8</v>
      </c>
      <c r="U2610">
        <v>2.8</v>
      </c>
      <c r="V2610">
        <v>5.8</v>
      </c>
    </row>
    <row r="2611" spans="1:22" x14ac:dyDescent="0.25">
      <c r="A2611">
        <v>2610</v>
      </c>
      <c r="B2611" t="s">
        <v>9339</v>
      </c>
      <c r="C2611" t="s">
        <v>9340</v>
      </c>
      <c r="D2611" t="s">
        <v>9341</v>
      </c>
      <c r="E2611">
        <v>427</v>
      </c>
      <c r="F2611">
        <v>364</v>
      </c>
      <c r="G2611">
        <v>365</v>
      </c>
      <c r="H2611">
        <v>406</v>
      </c>
      <c r="I2611">
        <v>867</v>
      </c>
      <c r="J2611">
        <v>41</v>
      </c>
      <c r="K2611">
        <v>36</v>
      </c>
      <c r="L2611">
        <v>2.78</v>
      </c>
      <c r="M2611">
        <v>-0.3</v>
      </c>
      <c r="N2611">
        <v>0.6</v>
      </c>
      <c r="O2611">
        <v>1.39</v>
      </c>
      <c r="P2611">
        <v>0.33</v>
      </c>
      <c r="Q2611">
        <v>1.1599999999999999</v>
      </c>
      <c r="R2611">
        <v>47.6</v>
      </c>
      <c r="S2611">
        <v>6.38</v>
      </c>
      <c r="T2611">
        <v>0.9</v>
      </c>
      <c r="U2611">
        <v>-0.6</v>
      </c>
      <c r="V2611">
        <v>1.6</v>
      </c>
    </row>
    <row r="2612" spans="1:22" x14ac:dyDescent="0.25">
      <c r="A2612">
        <v>2611</v>
      </c>
      <c r="B2612" t="s">
        <v>9342</v>
      </c>
      <c r="C2612" t="s">
        <v>9343</v>
      </c>
      <c r="D2612" t="s">
        <v>9344</v>
      </c>
      <c r="E2612">
        <v>781</v>
      </c>
      <c r="F2612">
        <v>680</v>
      </c>
      <c r="G2612">
        <v>697</v>
      </c>
      <c r="H2612">
        <v>747</v>
      </c>
      <c r="I2612">
        <v>989</v>
      </c>
      <c r="J2612">
        <v>52</v>
      </c>
      <c r="K2612">
        <v>46</v>
      </c>
      <c r="L2612">
        <v>2.68</v>
      </c>
      <c r="M2612">
        <v>1.6</v>
      </c>
      <c r="N2612">
        <v>2.6</v>
      </c>
      <c r="O2612">
        <v>2.02</v>
      </c>
      <c r="P2612">
        <v>0.98</v>
      </c>
      <c r="Q2612">
        <v>-0.56999999999999995</v>
      </c>
      <c r="R2612">
        <v>54.7</v>
      </c>
      <c r="S2612">
        <v>13.73</v>
      </c>
      <c r="T2612">
        <v>2.4</v>
      </c>
      <c r="U2612">
        <v>3.5</v>
      </c>
      <c r="V2612">
        <v>7.1</v>
      </c>
    </row>
    <row r="2613" spans="1:22" x14ac:dyDescent="0.25">
      <c r="A2613">
        <v>2612</v>
      </c>
      <c r="B2613" t="s">
        <v>9345</v>
      </c>
      <c r="C2613" t="s">
        <v>9346</v>
      </c>
      <c r="D2613" t="s">
        <v>9347</v>
      </c>
      <c r="E2613">
        <v>843</v>
      </c>
      <c r="F2613">
        <v>726</v>
      </c>
      <c r="G2613">
        <v>794</v>
      </c>
      <c r="H2613">
        <v>805</v>
      </c>
      <c r="I2613">
        <v>795</v>
      </c>
      <c r="J2613">
        <v>62</v>
      </c>
      <c r="K2613">
        <v>44</v>
      </c>
      <c r="L2613">
        <v>2.74</v>
      </c>
      <c r="M2613">
        <v>3.5</v>
      </c>
      <c r="N2613">
        <v>4.7</v>
      </c>
      <c r="O2613">
        <v>2.44</v>
      </c>
      <c r="P2613">
        <v>1.73</v>
      </c>
      <c r="Q2613">
        <v>0.91</v>
      </c>
      <c r="R2613">
        <v>50.6</v>
      </c>
      <c r="S2613">
        <v>12.68</v>
      </c>
      <c r="T2613">
        <v>3.7</v>
      </c>
      <c r="U2613">
        <v>3.7</v>
      </c>
      <c r="V2613">
        <v>7.5</v>
      </c>
    </row>
    <row r="2614" spans="1:22" x14ac:dyDescent="0.25">
      <c r="A2614">
        <v>2613</v>
      </c>
      <c r="B2614" t="s">
        <v>9348</v>
      </c>
      <c r="C2614" t="s">
        <v>9349</v>
      </c>
      <c r="D2614" t="s">
        <v>9330</v>
      </c>
      <c r="E2614">
        <v>834</v>
      </c>
      <c r="F2614">
        <v>708</v>
      </c>
      <c r="G2614">
        <v>673</v>
      </c>
      <c r="H2614">
        <v>793</v>
      </c>
      <c r="I2614">
        <v>1833</v>
      </c>
      <c r="J2614">
        <v>108</v>
      </c>
      <c r="K2614">
        <v>78</v>
      </c>
      <c r="L2614">
        <v>2.85</v>
      </c>
      <c r="M2614">
        <v>-1.3</v>
      </c>
      <c r="N2614">
        <v>-1.6</v>
      </c>
      <c r="O2614">
        <v>1.76</v>
      </c>
      <c r="P2614">
        <v>0.39</v>
      </c>
      <c r="Q2614">
        <v>1.2</v>
      </c>
      <c r="R2614">
        <v>15</v>
      </c>
      <c r="S2614">
        <v>2.95</v>
      </c>
      <c r="T2614">
        <v>-0.8</v>
      </c>
      <c r="U2614">
        <v>-1.9</v>
      </c>
      <c r="V2614">
        <v>3.5</v>
      </c>
    </row>
    <row r="2615" spans="1:22" x14ac:dyDescent="0.25">
      <c r="A2615">
        <v>2614</v>
      </c>
      <c r="B2615" t="s">
        <v>927</v>
      </c>
      <c r="C2615" t="s">
        <v>926</v>
      </c>
      <c r="E2615">
        <v>701</v>
      </c>
      <c r="F2615">
        <v>612</v>
      </c>
      <c r="G2615">
        <v>595</v>
      </c>
      <c r="H2615">
        <v>671</v>
      </c>
      <c r="I2615">
        <v>1191</v>
      </c>
      <c r="J2615">
        <v>61</v>
      </c>
      <c r="K2615">
        <v>49</v>
      </c>
      <c r="L2615">
        <v>2.61</v>
      </c>
      <c r="M2615">
        <v>-0.6</v>
      </c>
      <c r="N2615">
        <v>-0.1</v>
      </c>
      <c r="O2615">
        <v>2.56</v>
      </c>
      <c r="P2615">
        <v>0.13</v>
      </c>
      <c r="Q2615">
        <v>-0.6</v>
      </c>
      <c r="R2615">
        <v>54.4</v>
      </c>
      <c r="S2615">
        <v>12.04</v>
      </c>
      <c r="T2615">
        <v>1.2</v>
      </c>
      <c r="U2615">
        <v>-0.2</v>
      </c>
      <c r="V2615">
        <v>4.2</v>
      </c>
    </row>
    <row r="2616" spans="1:22" x14ac:dyDescent="0.25">
      <c r="A2616">
        <v>2615</v>
      </c>
      <c r="B2616" t="s">
        <v>6106</v>
      </c>
      <c r="C2616" t="s">
        <v>6107</v>
      </c>
      <c r="D2616" t="s">
        <v>6108</v>
      </c>
      <c r="E2616">
        <v>561</v>
      </c>
      <c r="F2616">
        <v>520</v>
      </c>
      <c r="G2616">
        <v>451</v>
      </c>
      <c r="H2616">
        <v>546</v>
      </c>
      <c r="I2616">
        <v>945</v>
      </c>
      <c r="J2616">
        <v>59</v>
      </c>
      <c r="K2616">
        <v>33</v>
      </c>
      <c r="L2616">
        <v>2.67</v>
      </c>
      <c r="M2616">
        <v>-1.4</v>
      </c>
      <c r="N2616">
        <v>-2.5</v>
      </c>
      <c r="O2616">
        <v>2.76</v>
      </c>
      <c r="P2616">
        <v>1.24</v>
      </c>
      <c r="Q2616">
        <v>1.17</v>
      </c>
      <c r="R2616">
        <v>54.4</v>
      </c>
      <c r="S2616">
        <v>9.74</v>
      </c>
      <c r="T2616">
        <v>-1.4</v>
      </c>
      <c r="U2616">
        <v>-0.2</v>
      </c>
      <c r="V2616">
        <v>3.1</v>
      </c>
    </row>
    <row r="2617" spans="1:22" x14ac:dyDescent="0.25">
      <c r="A2617">
        <v>2616</v>
      </c>
      <c r="B2617" t="s">
        <v>9350</v>
      </c>
      <c r="C2617" t="s">
        <v>9351</v>
      </c>
      <c r="D2617" t="s">
        <v>9352</v>
      </c>
      <c r="E2617">
        <v>331</v>
      </c>
      <c r="F2617">
        <v>293</v>
      </c>
      <c r="G2617">
        <v>217</v>
      </c>
      <c r="H2617">
        <v>318</v>
      </c>
      <c r="I2617">
        <v>771</v>
      </c>
      <c r="J2617">
        <v>35</v>
      </c>
      <c r="K2617">
        <v>29</v>
      </c>
      <c r="L2617">
        <v>2.85</v>
      </c>
      <c r="M2617">
        <v>-2.7</v>
      </c>
      <c r="N2617">
        <v>-3.3</v>
      </c>
      <c r="O2617">
        <v>2.2000000000000002</v>
      </c>
      <c r="P2617">
        <v>0.63</v>
      </c>
      <c r="Q2617">
        <v>1.06</v>
      </c>
      <c r="R2617">
        <v>30.8</v>
      </c>
      <c r="S2617">
        <v>1.53</v>
      </c>
      <c r="T2617">
        <v>-1.3</v>
      </c>
      <c r="U2617">
        <v>-0.6</v>
      </c>
      <c r="V2617">
        <v>1.6</v>
      </c>
    </row>
    <row r="2618" spans="1:22" x14ac:dyDescent="0.25">
      <c r="A2618">
        <v>2617</v>
      </c>
      <c r="B2618" t="s">
        <v>6109</v>
      </c>
      <c r="C2618" t="s">
        <v>6110</v>
      </c>
      <c r="D2618" t="s">
        <v>6111</v>
      </c>
      <c r="E2618">
        <v>194</v>
      </c>
      <c r="F2618">
        <v>233</v>
      </c>
      <c r="G2618">
        <v>137</v>
      </c>
      <c r="H2618">
        <v>205</v>
      </c>
      <c r="I2618">
        <v>729</v>
      </c>
      <c r="J2618">
        <v>40</v>
      </c>
      <c r="K2618">
        <v>12</v>
      </c>
      <c r="L2618">
        <v>2.79</v>
      </c>
      <c r="M2618">
        <v>-2.6</v>
      </c>
      <c r="N2618">
        <v>-3.2</v>
      </c>
      <c r="O2618">
        <v>2.76</v>
      </c>
      <c r="P2618">
        <v>1.34</v>
      </c>
      <c r="Q2618">
        <v>2.37</v>
      </c>
      <c r="R2618">
        <v>7.8</v>
      </c>
      <c r="S2618">
        <v>3.92</v>
      </c>
      <c r="T2618">
        <v>1.9</v>
      </c>
      <c r="U2618">
        <v>-3.2</v>
      </c>
      <c r="V2618">
        <v>-0.3</v>
      </c>
    </row>
    <row r="2619" spans="1:22" x14ac:dyDescent="0.25">
      <c r="A2619">
        <v>2618</v>
      </c>
      <c r="B2619" t="s">
        <v>9353</v>
      </c>
      <c r="C2619" t="s">
        <v>9354</v>
      </c>
      <c r="D2619" t="s">
        <v>9355</v>
      </c>
      <c r="E2619">
        <v>352</v>
      </c>
      <c r="F2619">
        <v>340</v>
      </c>
      <c r="G2619">
        <v>304</v>
      </c>
      <c r="H2619">
        <v>346</v>
      </c>
      <c r="I2619">
        <v>666</v>
      </c>
      <c r="J2619">
        <v>27</v>
      </c>
      <c r="K2619">
        <v>18</v>
      </c>
      <c r="L2619">
        <v>2.57</v>
      </c>
      <c r="M2619">
        <v>-0.7</v>
      </c>
      <c r="N2619">
        <v>-0.2</v>
      </c>
      <c r="O2619">
        <v>3.27</v>
      </c>
      <c r="P2619">
        <v>2.38</v>
      </c>
      <c r="Q2619">
        <v>2.16</v>
      </c>
      <c r="R2619">
        <v>28.7</v>
      </c>
      <c r="S2619">
        <v>7.41</v>
      </c>
      <c r="T2619">
        <v>1.7</v>
      </c>
      <c r="U2619">
        <v>-1.4</v>
      </c>
      <c r="V2619">
        <v>2.4</v>
      </c>
    </row>
    <row r="2620" spans="1:22" x14ac:dyDescent="0.25">
      <c r="A2620">
        <v>2619</v>
      </c>
      <c r="B2620" t="s">
        <v>9356</v>
      </c>
      <c r="C2620" t="s">
        <v>9357</v>
      </c>
      <c r="D2620" t="s">
        <v>9358</v>
      </c>
      <c r="E2620">
        <v>777</v>
      </c>
      <c r="F2620">
        <v>630</v>
      </c>
      <c r="G2620">
        <v>611</v>
      </c>
      <c r="H2620">
        <v>729</v>
      </c>
      <c r="I2620">
        <v>593</v>
      </c>
      <c r="J2620">
        <v>85</v>
      </c>
      <c r="K2620">
        <v>42</v>
      </c>
      <c r="L2620">
        <v>2.56</v>
      </c>
      <c r="M2620">
        <v>-1.2</v>
      </c>
      <c r="N2620">
        <v>-2.2999999999999998</v>
      </c>
      <c r="O2620">
        <v>2.62</v>
      </c>
      <c r="P2620">
        <v>1.85</v>
      </c>
      <c r="Q2620">
        <v>1.83</v>
      </c>
      <c r="R2620">
        <v>44.4</v>
      </c>
      <c r="S2620">
        <v>10.48</v>
      </c>
      <c r="T2620">
        <v>1.3</v>
      </c>
      <c r="U2620">
        <v>0.8</v>
      </c>
      <c r="V2620">
        <v>4.9000000000000004</v>
      </c>
    </row>
    <row r="2621" spans="1:22" x14ac:dyDescent="0.25">
      <c r="A2621">
        <v>2620</v>
      </c>
      <c r="B2621" t="s">
        <v>984</v>
      </c>
      <c r="C2621" t="s">
        <v>983</v>
      </c>
      <c r="D2621" t="s">
        <v>6112</v>
      </c>
      <c r="E2621">
        <v>665</v>
      </c>
      <c r="F2621">
        <v>545</v>
      </c>
      <c r="G2621">
        <v>611</v>
      </c>
      <c r="H2621">
        <v>626</v>
      </c>
      <c r="I2621">
        <v>520</v>
      </c>
      <c r="J2621">
        <v>40</v>
      </c>
      <c r="K2621">
        <v>36</v>
      </c>
      <c r="L2621">
        <v>2.72</v>
      </c>
      <c r="M2621">
        <v>2.6</v>
      </c>
      <c r="N2621">
        <v>2.2999999999999998</v>
      </c>
      <c r="O2621">
        <v>2.23</v>
      </c>
      <c r="P2621">
        <v>1.86</v>
      </c>
      <c r="Q2621">
        <v>0.63</v>
      </c>
      <c r="R2621">
        <v>54.5</v>
      </c>
      <c r="S2621">
        <v>12.19</v>
      </c>
      <c r="T2621">
        <v>1.4</v>
      </c>
      <c r="U2621">
        <v>2.7</v>
      </c>
      <c r="V2621">
        <v>5.7</v>
      </c>
    </row>
    <row r="2622" spans="1:22" x14ac:dyDescent="0.25">
      <c r="A2622">
        <v>2621</v>
      </c>
      <c r="B2622" t="s">
        <v>9359</v>
      </c>
      <c r="C2622" t="s">
        <v>9360</v>
      </c>
      <c r="D2622" t="s">
        <v>9361</v>
      </c>
      <c r="E2622">
        <v>745</v>
      </c>
      <c r="F2622">
        <v>671</v>
      </c>
      <c r="G2622">
        <v>653</v>
      </c>
      <c r="H2622">
        <v>720</v>
      </c>
      <c r="I2622">
        <v>1139</v>
      </c>
      <c r="J2622">
        <v>60</v>
      </c>
      <c r="K2622">
        <v>45</v>
      </c>
      <c r="L2622">
        <v>2.65</v>
      </c>
      <c r="M2622">
        <v>1.1000000000000001</v>
      </c>
      <c r="N2622">
        <v>2.1</v>
      </c>
      <c r="O2622">
        <v>2.21</v>
      </c>
      <c r="P2622">
        <v>1.8</v>
      </c>
      <c r="Q2622">
        <v>1.02</v>
      </c>
      <c r="R2622">
        <v>34.9</v>
      </c>
      <c r="S2622">
        <v>9.44</v>
      </c>
      <c r="T2622">
        <v>2.1</v>
      </c>
      <c r="U2622">
        <v>2.4</v>
      </c>
      <c r="V2622">
        <v>7.2</v>
      </c>
    </row>
    <row r="2623" spans="1:22" x14ac:dyDescent="0.25">
      <c r="A2623">
        <v>2622</v>
      </c>
      <c r="B2623" t="s">
        <v>9362</v>
      </c>
      <c r="C2623" t="s">
        <v>9363</v>
      </c>
      <c r="D2623" t="s">
        <v>9364</v>
      </c>
      <c r="E2623">
        <v>582</v>
      </c>
      <c r="F2623">
        <v>518</v>
      </c>
      <c r="G2623">
        <v>525</v>
      </c>
      <c r="H2623">
        <v>561</v>
      </c>
      <c r="I2623">
        <v>1137</v>
      </c>
      <c r="J2623">
        <v>46</v>
      </c>
      <c r="K2623">
        <v>45</v>
      </c>
      <c r="L2623">
        <v>2.85</v>
      </c>
      <c r="M2623">
        <v>0.6</v>
      </c>
      <c r="N2623">
        <v>1.6</v>
      </c>
      <c r="O2623">
        <v>1.59</v>
      </c>
      <c r="P2623">
        <v>0.94</v>
      </c>
      <c r="Q2623">
        <v>-0.77</v>
      </c>
      <c r="R2623">
        <v>37</v>
      </c>
      <c r="S2623">
        <v>5.29</v>
      </c>
      <c r="T2623">
        <v>2.4</v>
      </c>
      <c r="U2623">
        <v>0.6</v>
      </c>
      <c r="V2623">
        <v>3.9</v>
      </c>
    </row>
    <row r="2624" spans="1:22" x14ac:dyDescent="0.25">
      <c r="A2624">
        <v>2623</v>
      </c>
      <c r="B2624" t="s">
        <v>9365</v>
      </c>
      <c r="C2624" t="s">
        <v>9366</v>
      </c>
      <c r="D2624" t="s">
        <v>9367</v>
      </c>
      <c r="E2624">
        <v>579</v>
      </c>
      <c r="F2624">
        <v>495</v>
      </c>
      <c r="G2624">
        <v>442</v>
      </c>
      <c r="H2624">
        <v>551</v>
      </c>
      <c r="I2624">
        <v>1026</v>
      </c>
      <c r="J2624">
        <v>71</v>
      </c>
      <c r="K2624">
        <v>45</v>
      </c>
      <c r="L2624">
        <v>2.81</v>
      </c>
      <c r="M2624">
        <v>-2.4</v>
      </c>
      <c r="N2624">
        <v>-3.1</v>
      </c>
      <c r="O2624">
        <v>2.1</v>
      </c>
      <c r="P2624">
        <v>0.95</v>
      </c>
      <c r="Q2624">
        <v>0.86</v>
      </c>
      <c r="R2624">
        <v>42.2</v>
      </c>
      <c r="S2624">
        <v>6.58</v>
      </c>
      <c r="T2624">
        <v>-0.2</v>
      </c>
      <c r="U2624">
        <v>-1</v>
      </c>
      <c r="V2624">
        <v>1.7</v>
      </c>
    </row>
    <row r="2625" spans="1:22" x14ac:dyDescent="0.25">
      <c r="A2625">
        <v>2624</v>
      </c>
      <c r="B2625" t="s">
        <v>9368</v>
      </c>
      <c r="C2625" t="s">
        <v>9369</v>
      </c>
      <c r="D2625" t="s">
        <v>9370</v>
      </c>
      <c r="E2625">
        <v>531</v>
      </c>
      <c r="F2625">
        <v>461</v>
      </c>
      <c r="G2625">
        <v>413</v>
      </c>
      <c r="H2625">
        <v>507</v>
      </c>
      <c r="I2625">
        <v>1177</v>
      </c>
      <c r="J2625">
        <v>65</v>
      </c>
      <c r="K2625">
        <v>46</v>
      </c>
      <c r="L2625">
        <v>2.71</v>
      </c>
      <c r="M2625">
        <v>-1.9</v>
      </c>
      <c r="N2625">
        <v>-2.5</v>
      </c>
      <c r="O2625">
        <v>2.31</v>
      </c>
      <c r="P2625">
        <v>7.0000000000000007E-2</v>
      </c>
      <c r="Q2625">
        <v>1.76</v>
      </c>
      <c r="R2625">
        <v>43.2</v>
      </c>
      <c r="S2625">
        <v>7.11</v>
      </c>
      <c r="T2625">
        <v>-0.2</v>
      </c>
      <c r="U2625">
        <v>-1.9</v>
      </c>
      <c r="V2625">
        <v>1.5</v>
      </c>
    </row>
    <row r="2626" spans="1:22" x14ac:dyDescent="0.25">
      <c r="A2626">
        <v>2625</v>
      </c>
      <c r="B2626" t="s">
        <v>9371</v>
      </c>
      <c r="C2626" t="s">
        <v>9372</v>
      </c>
      <c r="D2626" t="s">
        <v>9373</v>
      </c>
      <c r="E2626">
        <v>754</v>
      </c>
      <c r="F2626">
        <v>684</v>
      </c>
      <c r="G2626">
        <v>632</v>
      </c>
      <c r="H2626">
        <v>731</v>
      </c>
      <c r="I2626">
        <v>1249</v>
      </c>
      <c r="J2626">
        <v>92</v>
      </c>
      <c r="K2626">
        <v>49</v>
      </c>
      <c r="L2626">
        <v>2.79</v>
      </c>
      <c r="M2626">
        <v>-1</v>
      </c>
      <c r="N2626">
        <v>-1.9</v>
      </c>
      <c r="O2626">
        <v>3.27</v>
      </c>
      <c r="P2626">
        <v>2.0099999999999998</v>
      </c>
      <c r="Q2626">
        <v>1.93</v>
      </c>
      <c r="R2626">
        <v>45.8</v>
      </c>
      <c r="S2626">
        <v>5.43</v>
      </c>
      <c r="T2626">
        <v>0.9</v>
      </c>
      <c r="U2626">
        <v>-0.4</v>
      </c>
      <c r="V2626">
        <v>3.3</v>
      </c>
    </row>
    <row r="2627" spans="1:22" x14ac:dyDescent="0.25">
      <c r="A2627">
        <v>2626</v>
      </c>
      <c r="B2627" t="s">
        <v>9374</v>
      </c>
      <c r="C2627" t="s">
        <v>9375</v>
      </c>
      <c r="D2627" t="s">
        <v>9376</v>
      </c>
      <c r="E2627">
        <v>739</v>
      </c>
      <c r="F2627">
        <v>675</v>
      </c>
      <c r="G2627">
        <v>592</v>
      </c>
      <c r="H2627">
        <v>718</v>
      </c>
      <c r="I2627">
        <v>1590</v>
      </c>
      <c r="J2627">
        <v>88</v>
      </c>
      <c r="K2627">
        <v>59</v>
      </c>
      <c r="L2627">
        <v>2.88</v>
      </c>
      <c r="M2627">
        <v>-2.2999999999999998</v>
      </c>
      <c r="N2627">
        <v>-3.3</v>
      </c>
      <c r="O2627">
        <v>3.13</v>
      </c>
      <c r="P2627">
        <v>2.17</v>
      </c>
      <c r="Q2627">
        <v>1.76</v>
      </c>
      <c r="R2627">
        <v>56.1</v>
      </c>
      <c r="S2627">
        <v>3.21</v>
      </c>
      <c r="T2627">
        <v>0.4</v>
      </c>
      <c r="U2627">
        <v>-1</v>
      </c>
      <c r="V2627">
        <v>2.8</v>
      </c>
    </row>
    <row r="2628" spans="1:22" x14ac:dyDescent="0.25">
      <c r="A2628">
        <v>2627</v>
      </c>
      <c r="B2628" t="s">
        <v>9377</v>
      </c>
      <c r="C2628" t="s">
        <v>9378</v>
      </c>
      <c r="D2628" t="s">
        <v>9379</v>
      </c>
      <c r="E2628">
        <v>675</v>
      </c>
      <c r="F2628">
        <v>608</v>
      </c>
      <c r="G2628">
        <v>604</v>
      </c>
      <c r="H2628">
        <v>653</v>
      </c>
      <c r="I2628">
        <v>1438</v>
      </c>
      <c r="J2628">
        <v>69</v>
      </c>
      <c r="K2628">
        <v>54</v>
      </c>
      <c r="L2628">
        <v>2.79</v>
      </c>
      <c r="M2628">
        <v>0.3</v>
      </c>
      <c r="N2628">
        <v>0.9</v>
      </c>
      <c r="O2628">
        <v>2.72</v>
      </c>
      <c r="P2628">
        <v>1.02</v>
      </c>
      <c r="Q2628">
        <v>0.9</v>
      </c>
      <c r="R2628">
        <v>34.6</v>
      </c>
      <c r="S2628">
        <v>6.03</v>
      </c>
      <c r="T2628">
        <v>2.2999999999999998</v>
      </c>
      <c r="U2628">
        <v>-1.2</v>
      </c>
      <c r="V2628">
        <v>3.3</v>
      </c>
    </row>
    <row r="2629" spans="1:22" x14ac:dyDescent="0.25">
      <c r="A2629">
        <v>2628</v>
      </c>
      <c r="B2629" t="s">
        <v>6113</v>
      </c>
      <c r="C2629" t="s">
        <v>6114</v>
      </c>
      <c r="D2629" t="s">
        <v>6115</v>
      </c>
      <c r="E2629">
        <v>968</v>
      </c>
      <c r="F2629">
        <v>791</v>
      </c>
      <c r="G2629">
        <v>839</v>
      </c>
      <c r="H2629">
        <v>911</v>
      </c>
      <c r="I2629">
        <v>882</v>
      </c>
      <c r="J2629">
        <v>91</v>
      </c>
      <c r="K2629">
        <v>57</v>
      </c>
      <c r="L2629">
        <v>2.62</v>
      </c>
      <c r="M2629">
        <v>1.7</v>
      </c>
      <c r="N2629">
        <v>1.8</v>
      </c>
      <c r="O2629">
        <v>2.36</v>
      </c>
      <c r="P2629">
        <v>1.42</v>
      </c>
      <c r="Q2629">
        <v>1.1299999999999999</v>
      </c>
      <c r="R2629">
        <v>54.2</v>
      </c>
      <c r="S2629">
        <v>12.99</v>
      </c>
      <c r="T2629">
        <v>0.2</v>
      </c>
      <c r="U2629">
        <v>2.8</v>
      </c>
      <c r="V2629">
        <v>6.7</v>
      </c>
    </row>
    <row r="2630" spans="1:22" x14ac:dyDescent="0.25">
      <c r="A2630">
        <v>2629</v>
      </c>
      <c r="B2630" t="s">
        <v>6116</v>
      </c>
      <c r="C2630" t="s">
        <v>6117</v>
      </c>
      <c r="D2630" t="s">
        <v>6118</v>
      </c>
      <c r="E2630">
        <v>633</v>
      </c>
      <c r="F2630">
        <v>572</v>
      </c>
      <c r="G2630">
        <v>556</v>
      </c>
      <c r="H2630">
        <v>613</v>
      </c>
      <c r="I2630">
        <v>1484</v>
      </c>
      <c r="J2630">
        <v>43</v>
      </c>
      <c r="K2630">
        <v>54</v>
      </c>
      <c r="L2630">
        <v>2.78</v>
      </c>
      <c r="M2630">
        <v>0.9</v>
      </c>
      <c r="N2630">
        <v>0.9</v>
      </c>
      <c r="O2630">
        <v>1.43</v>
      </c>
      <c r="P2630">
        <v>0.56999999999999995</v>
      </c>
      <c r="Q2630">
        <v>0.09</v>
      </c>
      <c r="R2630">
        <v>47.6</v>
      </c>
      <c r="S2630">
        <v>9.94</v>
      </c>
      <c r="T2630">
        <v>1</v>
      </c>
      <c r="U2630">
        <v>1</v>
      </c>
      <c r="V2630">
        <v>5.7</v>
      </c>
    </row>
    <row r="2631" spans="1:22" x14ac:dyDescent="0.25">
      <c r="A2631">
        <v>2630</v>
      </c>
      <c r="B2631" t="s">
        <v>6119</v>
      </c>
      <c r="C2631" t="s">
        <v>6120</v>
      </c>
      <c r="D2631" t="s">
        <v>6121</v>
      </c>
      <c r="E2631">
        <v>861</v>
      </c>
      <c r="F2631">
        <v>759</v>
      </c>
      <c r="G2631">
        <v>783</v>
      </c>
      <c r="H2631">
        <v>828</v>
      </c>
      <c r="I2631">
        <v>1164</v>
      </c>
      <c r="J2631">
        <v>79</v>
      </c>
      <c r="K2631">
        <v>53</v>
      </c>
      <c r="L2631">
        <v>2.84</v>
      </c>
      <c r="M2631">
        <v>1.8</v>
      </c>
      <c r="N2631">
        <v>2.5</v>
      </c>
      <c r="O2631">
        <v>1.89</v>
      </c>
      <c r="P2631">
        <v>1.07</v>
      </c>
      <c r="Q2631">
        <v>-0.4</v>
      </c>
      <c r="R2631">
        <v>54.3</v>
      </c>
      <c r="S2631">
        <v>9.66</v>
      </c>
      <c r="T2631">
        <v>2.5</v>
      </c>
      <c r="U2631">
        <v>2.9</v>
      </c>
      <c r="V2631">
        <v>5.7</v>
      </c>
    </row>
    <row r="2632" spans="1:22" x14ac:dyDescent="0.25">
      <c r="A2632">
        <v>2631</v>
      </c>
      <c r="B2632" t="s">
        <v>9380</v>
      </c>
      <c r="C2632" t="s">
        <v>9381</v>
      </c>
      <c r="D2632">
        <v>828</v>
      </c>
      <c r="E2632">
        <v>817</v>
      </c>
      <c r="F2632">
        <v>695</v>
      </c>
      <c r="G2632">
        <v>728</v>
      </c>
      <c r="H2632">
        <v>778</v>
      </c>
      <c r="I2632">
        <v>1333</v>
      </c>
      <c r="J2632">
        <v>87</v>
      </c>
      <c r="K2632">
        <v>64</v>
      </c>
      <c r="L2632">
        <v>3.03</v>
      </c>
      <c r="M2632">
        <v>0.3</v>
      </c>
      <c r="N2632">
        <v>1.7</v>
      </c>
      <c r="O2632">
        <v>2.38</v>
      </c>
      <c r="P2632">
        <v>1.72</v>
      </c>
      <c r="Q2632">
        <v>0.08</v>
      </c>
      <c r="R2632">
        <v>48.6</v>
      </c>
      <c r="S2632">
        <v>4.18</v>
      </c>
      <c r="T2632">
        <v>3.8</v>
      </c>
      <c r="U2632">
        <v>-0.7</v>
      </c>
      <c r="V2632">
        <v>3.3</v>
      </c>
    </row>
    <row r="2633" spans="1:22" x14ac:dyDescent="0.25">
      <c r="A2633">
        <v>2632</v>
      </c>
      <c r="B2633" t="s">
        <v>9382</v>
      </c>
      <c r="C2633" t="s">
        <v>9383</v>
      </c>
      <c r="D2633" t="s">
        <v>9384</v>
      </c>
      <c r="E2633">
        <v>621</v>
      </c>
      <c r="F2633">
        <v>468</v>
      </c>
      <c r="G2633">
        <v>459</v>
      </c>
      <c r="H2633">
        <v>572</v>
      </c>
      <c r="I2633">
        <v>665</v>
      </c>
      <c r="J2633">
        <v>58</v>
      </c>
      <c r="K2633">
        <v>46</v>
      </c>
      <c r="L2633">
        <v>2.63</v>
      </c>
      <c r="M2633">
        <v>-1.9</v>
      </c>
      <c r="N2633">
        <v>-1.1000000000000001</v>
      </c>
      <c r="O2633">
        <v>0.77</v>
      </c>
      <c r="P2633">
        <v>0.56999999999999995</v>
      </c>
      <c r="Q2633">
        <v>0.3</v>
      </c>
      <c r="R2633">
        <v>49.2</v>
      </c>
      <c r="S2633">
        <v>8.2799999999999994</v>
      </c>
      <c r="T2633">
        <v>0.7</v>
      </c>
      <c r="U2633">
        <v>2.4</v>
      </c>
      <c r="V2633">
        <v>3.3</v>
      </c>
    </row>
    <row r="2634" spans="1:22" x14ac:dyDescent="0.25">
      <c r="A2634">
        <v>2633</v>
      </c>
      <c r="B2634" t="s">
        <v>9385</v>
      </c>
      <c r="C2634" t="s">
        <v>9386</v>
      </c>
      <c r="D2634" t="s">
        <v>9387</v>
      </c>
      <c r="E2634">
        <v>419</v>
      </c>
      <c r="F2634">
        <v>367</v>
      </c>
      <c r="G2634">
        <v>400</v>
      </c>
      <c r="H2634">
        <v>400</v>
      </c>
      <c r="I2634">
        <v>821</v>
      </c>
      <c r="J2634">
        <v>33</v>
      </c>
      <c r="K2634">
        <v>31</v>
      </c>
      <c r="L2634">
        <v>2.63</v>
      </c>
      <c r="M2634">
        <v>1.6</v>
      </c>
      <c r="N2634">
        <v>1.6</v>
      </c>
      <c r="O2634">
        <v>1.92</v>
      </c>
      <c r="P2634">
        <v>1.32</v>
      </c>
      <c r="Q2634">
        <v>1.08</v>
      </c>
      <c r="R2634">
        <v>-0.8</v>
      </c>
      <c r="S2634">
        <v>7.01</v>
      </c>
      <c r="T2634">
        <v>2.1</v>
      </c>
      <c r="U2634">
        <v>0.1</v>
      </c>
      <c r="V2634">
        <v>2.5</v>
      </c>
    </row>
    <row r="2635" spans="1:22" x14ac:dyDescent="0.25">
      <c r="A2635">
        <v>2634</v>
      </c>
      <c r="B2635" t="s">
        <v>9388</v>
      </c>
      <c r="C2635" t="s">
        <v>9389</v>
      </c>
      <c r="D2635">
        <v>9107</v>
      </c>
      <c r="E2635">
        <v>528</v>
      </c>
      <c r="F2635">
        <v>521</v>
      </c>
      <c r="G2635">
        <v>455</v>
      </c>
      <c r="H2635">
        <v>525</v>
      </c>
      <c r="I2635">
        <v>1840</v>
      </c>
      <c r="J2635">
        <v>49</v>
      </c>
      <c r="K2635">
        <v>56</v>
      </c>
      <c r="L2635">
        <v>2.95</v>
      </c>
      <c r="M2635">
        <v>-0.9</v>
      </c>
      <c r="N2635">
        <v>-1.3</v>
      </c>
      <c r="O2635">
        <v>1.44</v>
      </c>
      <c r="P2635">
        <v>0.88</v>
      </c>
      <c r="Q2635">
        <v>-0.48</v>
      </c>
      <c r="R2635">
        <v>31.4</v>
      </c>
      <c r="S2635">
        <v>8.69</v>
      </c>
      <c r="T2635">
        <v>1.1000000000000001</v>
      </c>
      <c r="U2635">
        <v>-0.2</v>
      </c>
      <c r="V2635">
        <v>2.2999999999999998</v>
      </c>
    </row>
    <row r="2636" spans="1:22" x14ac:dyDescent="0.25">
      <c r="A2636">
        <v>2635</v>
      </c>
      <c r="B2636" t="s">
        <v>9390</v>
      </c>
      <c r="C2636" t="s">
        <v>9391</v>
      </c>
      <c r="E2636">
        <v>688</v>
      </c>
      <c r="F2636">
        <v>618</v>
      </c>
      <c r="G2636">
        <v>556</v>
      </c>
      <c r="H2636">
        <v>665</v>
      </c>
      <c r="I2636">
        <v>1084</v>
      </c>
      <c r="J2636">
        <v>77</v>
      </c>
      <c r="K2636">
        <v>45</v>
      </c>
      <c r="L2636">
        <v>2.89</v>
      </c>
      <c r="M2636">
        <v>-1.5</v>
      </c>
      <c r="N2636">
        <v>-2.2999999999999998</v>
      </c>
      <c r="O2636">
        <v>2.92</v>
      </c>
      <c r="P2636">
        <v>1.95</v>
      </c>
      <c r="Q2636">
        <v>0.68</v>
      </c>
      <c r="R2636">
        <v>33.1</v>
      </c>
      <c r="S2636">
        <v>6.78</v>
      </c>
      <c r="T2636">
        <v>-0.3</v>
      </c>
      <c r="U2636">
        <v>0.1</v>
      </c>
      <c r="V2636">
        <v>4</v>
      </c>
    </row>
    <row r="2637" spans="1:22" x14ac:dyDescent="0.25">
      <c r="A2637">
        <v>2636</v>
      </c>
      <c r="B2637" t="s">
        <v>9392</v>
      </c>
      <c r="C2637" t="s">
        <v>9393</v>
      </c>
      <c r="D2637" t="s">
        <v>9394</v>
      </c>
      <c r="E2637">
        <v>614</v>
      </c>
      <c r="F2637">
        <v>573</v>
      </c>
      <c r="G2637">
        <v>493</v>
      </c>
      <c r="H2637">
        <v>600</v>
      </c>
      <c r="I2637">
        <v>1946</v>
      </c>
      <c r="J2637">
        <v>74</v>
      </c>
      <c r="K2637">
        <v>65</v>
      </c>
      <c r="L2637">
        <v>2.88</v>
      </c>
      <c r="M2637">
        <v>-2.2000000000000002</v>
      </c>
      <c r="N2637">
        <v>-2.6</v>
      </c>
      <c r="O2637">
        <v>1.34</v>
      </c>
      <c r="P2637">
        <v>1.92</v>
      </c>
      <c r="Q2637">
        <v>0.75</v>
      </c>
      <c r="R2637">
        <v>28</v>
      </c>
      <c r="S2637">
        <v>4.01</v>
      </c>
      <c r="T2637">
        <v>1.4</v>
      </c>
      <c r="U2637">
        <v>-1</v>
      </c>
      <c r="V2637">
        <v>1.6</v>
      </c>
    </row>
    <row r="2638" spans="1:22" x14ac:dyDescent="0.25">
      <c r="A2638">
        <v>2637</v>
      </c>
      <c r="B2638" t="s">
        <v>9395</v>
      </c>
      <c r="C2638" t="s">
        <v>9396</v>
      </c>
      <c r="D2638" t="s">
        <v>1115</v>
      </c>
      <c r="E2638">
        <v>605</v>
      </c>
      <c r="F2638">
        <v>569</v>
      </c>
      <c r="G2638">
        <v>482</v>
      </c>
      <c r="H2638">
        <v>593</v>
      </c>
      <c r="I2638">
        <v>1079</v>
      </c>
      <c r="J2638">
        <v>70</v>
      </c>
      <c r="K2638">
        <v>37</v>
      </c>
      <c r="L2638">
        <v>2.77</v>
      </c>
      <c r="M2638">
        <v>-1.8</v>
      </c>
      <c r="N2638">
        <v>-2.4</v>
      </c>
      <c r="O2638">
        <v>2.04</v>
      </c>
      <c r="P2638">
        <v>1.52</v>
      </c>
      <c r="Q2638">
        <v>1.1200000000000001</v>
      </c>
      <c r="R2638">
        <v>45</v>
      </c>
      <c r="S2638">
        <v>9.25</v>
      </c>
      <c r="T2638">
        <v>1.4</v>
      </c>
      <c r="U2638">
        <v>0</v>
      </c>
      <c r="V2638">
        <v>4</v>
      </c>
    </row>
    <row r="2639" spans="1:22" x14ac:dyDescent="0.25">
      <c r="A2639">
        <v>2638</v>
      </c>
      <c r="B2639" t="s">
        <v>9397</v>
      </c>
      <c r="C2639" t="s">
        <v>9398</v>
      </c>
      <c r="D2639" t="s">
        <v>9399</v>
      </c>
      <c r="E2639">
        <v>592</v>
      </c>
      <c r="F2639">
        <v>524</v>
      </c>
      <c r="G2639">
        <v>499</v>
      </c>
      <c r="H2639">
        <v>570</v>
      </c>
      <c r="I2639">
        <v>1478</v>
      </c>
      <c r="J2639">
        <v>45</v>
      </c>
      <c r="K2639">
        <v>56</v>
      </c>
      <c r="L2639">
        <v>2.85</v>
      </c>
      <c r="M2639">
        <v>-0.5</v>
      </c>
      <c r="N2639">
        <v>-0.2</v>
      </c>
      <c r="O2639">
        <v>1.87</v>
      </c>
      <c r="P2639">
        <v>1.94</v>
      </c>
      <c r="Q2639">
        <v>1.1299999999999999</v>
      </c>
      <c r="R2639">
        <v>45.7</v>
      </c>
      <c r="S2639">
        <v>3.64</v>
      </c>
      <c r="T2639">
        <v>3.2</v>
      </c>
      <c r="U2639">
        <v>0.8</v>
      </c>
      <c r="V2639">
        <v>3.7</v>
      </c>
    </row>
    <row r="2640" spans="1:22" x14ac:dyDescent="0.25">
      <c r="A2640">
        <v>2639</v>
      </c>
      <c r="B2640" t="s">
        <v>9400</v>
      </c>
      <c r="C2640" t="s">
        <v>9401</v>
      </c>
      <c r="D2640" t="s">
        <v>9402</v>
      </c>
      <c r="E2640">
        <v>584</v>
      </c>
      <c r="F2640">
        <v>482</v>
      </c>
      <c r="G2640">
        <v>473</v>
      </c>
      <c r="H2640">
        <v>551</v>
      </c>
      <c r="I2640">
        <v>369</v>
      </c>
      <c r="J2640">
        <v>57</v>
      </c>
      <c r="K2640">
        <v>28</v>
      </c>
      <c r="L2640">
        <v>2.72</v>
      </c>
      <c r="M2640">
        <v>-0.1</v>
      </c>
      <c r="N2640">
        <v>0.1</v>
      </c>
      <c r="O2640">
        <v>0.87</v>
      </c>
      <c r="P2640">
        <v>0.88</v>
      </c>
      <c r="Q2640">
        <v>0.56999999999999995</v>
      </c>
      <c r="R2640">
        <v>51.2</v>
      </c>
      <c r="S2640">
        <v>8.85</v>
      </c>
      <c r="T2640">
        <v>0.2</v>
      </c>
      <c r="U2640">
        <v>2.6</v>
      </c>
      <c r="V2640">
        <v>4.5999999999999996</v>
      </c>
    </row>
    <row r="2641" spans="1:22" x14ac:dyDescent="0.25">
      <c r="A2641">
        <v>2640</v>
      </c>
      <c r="B2641" t="s">
        <v>9403</v>
      </c>
      <c r="C2641" t="s">
        <v>9404</v>
      </c>
      <c r="D2641" t="s">
        <v>9405</v>
      </c>
      <c r="E2641">
        <v>428</v>
      </c>
      <c r="F2641">
        <v>311</v>
      </c>
      <c r="G2641">
        <v>319</v>
      </c>
      <c r="H2641">
        <v>389</v>
      </c>
      <c r="I2641">
        <v>302</v>
      </c>
      <c r="J2641">
        <v>36</v>
      </c>
      <c r="K2641">
        <v>27</v>
      </c>
      <c r="L2641">
        <v>2.54</v>
      </c>
      <c r="M2641">
        <v>-1.3</v>
      </c>
      <c r="N2641">
        <v>-1.3</v>
      </c>
      <c r="O2641">
        <v>2.39</v>
      </c>
      <c r="P2641">
        <v>1.23</v>
      </c>
      <c r="Q2641">
        <v>1.03</v>
      </c>
      <c r="R2641">
        <v>31.4</v>
      </c>
      <c r="S2641">
        <v>9.0299999999999994</v>
      </c>
      <c r="T2641">
        <v>-1</v>
      </c>
      <c r="U2641">
        <v>-1.4</v>
      </c>
      <c r="V2641">
        <v>2.5</v>
      </c>
    </row>
    <row r="2642" spans="1:22" x14ac:dyDescent="0.25">
      <c r="A2642">
        <v>2641</v>
      </c>
      <c r="B2642" t="s">
        <v>9406</v>
      </c>
      <c r="C2642" t="s">
        <v>9407</v>
      </c>
      <c r="D2642" t="s">
        <v>9408</v>
      </c>
      <c r="E2642">
        <v>298</v>
      </c>
      <c r="F2642">
        <v>238</v>
      </c>
      <c r="G2642">
        <v>227</v>
      </c>
      <c r="H2642">
        <v>278</v>
      </c>
      <c r="I2642">
        <v>210</v>
      </c>
      <c r="J2642">
        <v>25</v>
      </c>
      <c r="K2642">
        <v>16</v>
      </c>
      <c r="L2642">
        <v>2.79</v>
      </c>
      <c r="M2642">
        <v>-0.8</v>
      </c>
      <c r="N2642">
        <v>-2.7</v>
      </c>
      <c r="O2642">
        <v>2.8</v>
      </c>
      <c r="P2642">
        <v>2.19</v>
      </c>
      <c r="Q2642">
        <v>2.21</v>
      </c>
      <c r="R2642">
        <v>24.1</v>
      </c>
      <c r="S2642">
        <v>11.43</v>
      </c>
      <c r="T2642">
        <v>-0.4</v>
      </c>
      <c r="U2642">
        <v>-0.9</v>
      </c>
      <c r="V2642">
        <v>1.6</v>
      </c>
    </row>
    <row r="2643" spans="1:22" x14ac:dyDescent="0.25">
      <c r="A2643">
        <v>2642</v>
      </c>
      <c r="B2643" t="s">
        <v>9409</v>
      </c>
      <c r="C2643" t="s">
        <v>9410</v>
      </c>
      <c r="D2643" t="s">
        <v>9411</v>
      </c>
      <c r="E2643">
        <v>783</v>
      </c>
      <c r="F2643">
        <v>669</v>
      </c>
      <c r="G2643">
        <v>670</v>
      </c>
      <c r="H2643">
        <v>746</v>
      </c>
      <c r="I2643">
        <v>883</v>
      </c>
      <c r="J2643">
        <v>88</v>
      </c>
      <c r="K2643">
        <v>47</v>
      </c>
      <c r="L2643">
        <v>2.83</v>
      </c>
      <c r="M2643">
        <v>-0.2</v>
      </c>
      <c r="N2643">
        <v>0.5</v>
      </c>
      <c r="O2643">
        <v>1.58</v>
      </c>
      <c r="P2643">
        <v>1.19</v>
      </c>
      <c r="Q2643">
        <v>-0.04</v>
      </c>
      <c r="R2643">
        <v>55.5</v>
      </c>
      <c r="S2643">
        <v>8.39</v>
      </c>
      <c r="T2643">
        <v>1.8</v>
      </c>
      <c r="U2643">
        <v>1.9</v>
      </c>
      <c r="V2643">
        <v>3.5</v>
      </c>
    </row>
    <row r="2644" spans="1:22" x14ac:dyDescent="0.25">
      <c r="A2644">
        <v>2643</v>
      </c>
      <c r="B2644" t="s">
        <v>6122</v>
      </c>
      <c r="C2644" t="s">
        <v>6123</v>
      </c>
      <c r="D2644" t="s">
        <v>6124</v>
      </c>
      <c r="E2644">
        <v>475</v>
      </c>
      <c r="F2644">
        <v>383</v>
      </c>
      <c r="G2644">
        <v>391</v>
      </c>
      <c r="H2644">
        <v>445</v>
      </c>
      <c r="I2644">
        <v>1079</v>
      </c>
      <c r="J2644">
        <v>22</v>
      </c>
      <c r="K2644">
        <v>48</v>
      </c>
      <c r="L2644">
        <v>2.78</v>
      </c>
      <c r="M2644">
        <v>-0.1</v>
      </c>
      <c r="N2644">
        <v>0.5</v>
      </c>
      <c r="O2644">
        <v>1.68</v>
      </c>
      <c r="P2644">
        <v>1.1299999999999999</v>
      </c>
      <c r="Q2644">
        <v>0.66</v>
      </c>
      <c r="R2644">
        <v>26.1</v>
      </c>
      <c r="S2644">
        <v>7.93</v>
      </c>
      <c r="T2644">
        <v>2</v>
      </c>
      <c r="U2644">
        <v>0.4</v>
      </c>
      <c r="V2644">
        <v>4.2</v>
      </c>
    </row>
    <row r="2645" spans="1:22" x14ac:dyDescent="0.25">
      <c r="A2645">
        <v>2644</v>
      </c>
      <c r="B2645" t="s">
        <v>9412</v>
      </c>
      <c r="C2645" t="s">
        <v>9413</v>
      </c>
      <c r="D2645" t="s">
        <v>9414</v>
      </c>
      <c r="E2645">
        <v>528</v>
      </c>
      <c r="F2645">
        <v>441</v>
      </c>
      <c r="G2645">
        <v>464</v>
      </c>
      <c r="H2645">
        <v>499</v>
      </c>
      <c r="I2645">
        <v>782</v>
      </c>
      <c r="J2645">
        <v>47</v>
      </c>
      <c r="K2645">
        <v>37</v>
      </c>
      <c r="L2645">
        <v>2.68</v>
      </c>
      <c r="M2645">
        <v>0.4</v>
      </c>
      <c r="N2645">
        <v>1.2</v>
      </c>
      <c r="O2645">
        <v>1.68</v>
      </c>
      <c r="P2645">
        <v>0.6</v>
      </c>
      <c r="Q2645">
        <v>-0.02</v>
      </c>
      <c r="R2645">
        <v>26.9</v>
      </c>
      <c r="S2645">
        <v>5.28</v>
      </c>
      <c r="T2645">
        <v>2.1</v>
      </c>
      <c r="U2645">
        <v>-0.3</v>
      </c>
      <c r="V2645">
        <v>3.2</v>
      </c>
    </row>
    <row r="2646" spans="1:22" x14ac:dyDescent="0.25">
      <c r="A2646">
        <v>2645</v>
      </c>
      <c r="B2646" t="s">
        <v>9415</v>
      </c>
      <c r="C2646" t="s">
        <v>9416</v>
      </c>
      <c r="D2646" t="s">
        <v>9417</v>
      </c>
      <c r="E2646">
        <v>690</v>
      </c>
      <c r="F2646">
        <v>630</v>
      </c>
      <c r="G2646">
        <v>560</v>
      </c>
      <c r="H2646">
        <v>670</v>
      </c>
      <c r="I2646">
        <v>1110</v>
      </c>
      <c r="J2646">
        <v>65</v>
      </c>
      <c r="K2646">
        <v>43</v>
      </c>
      <c r="L2646">
        <v>2.81</v>
      </c>
      <c r="M2646">
        <v>-1.1000000000000001</v>
      </c>
      <c r="N2646">
        <v>-1.6</v>
      </c>
      <c r="O2646">
        <v>2.76</v>
      </c>
      <c r="P2646">
        <v>1.7</v>
      </c>
      <c r="Q2646">
        <v>1.03</v>
      </c>
      <c r="R2646">
        <v>46.1</v>
      </c>
      <c r="S2646">
        <v>6.23</v>
      </c>
      <c r="T2646">
        <v>1.2</v>
      </c>
      <c r="U2646">
        <v>2.5</v>
      </c>
      <c r="V2646">
        <v>5.0999999999999996</v>
      </c>
    </row>
    <row r="2647" spans="1:22" x14ac:dyDescent="0.25">
      <c r="A2647">
        <v>2646</v>
      </c>
      <c r="B2647" t="s">
        <v>6125</v>
      </c>
      <c r="C2647" t="s">
        <v>6126</v>
      </c>
      <c r="D2647" t="s">
        <v>6127</v>
      </c>
      <c r="E2647">
        <v>378</v>
      </c>
      <c r="F2647">
        <v>293</v>
      </c>
      <c r="G2647">
        <v>319</v>
      </c>
      <c r="H2647">
        <v>350</v>
      </c>
      <c r="I2647">
        <v>267</v>
      </c>
      <c r="J2647">
        <v>36</v>
      </c>
      <c r="K2647">
        <v>22</v>
      </c>
      <c r="L2647">
        <v>2.75</v>
      </c>
      <c r="M2647">
        <v>0.3</v>
      </c>
      <c r="N2647">
        <v>-1.6</v>
      </c>
      <c r="O2647">
        <v>1.6</v>
      </c>
      <c r="P2647">
        <v>1.03</v>
      </c>
      <c r="Q2647">
        <v>1.17</v>
      </c>
      <c r="R2647">
        <v>43.4</v>
      </c>
      <c r="S2647">
        <v>8.83</v>
      </c>
      <c r="T2647">
        <v>-0.4</v>
      </c>
      <c r="U2647">
        <v>-0.7</v>
      </c>
      <c r="V2647">
        <v>1.5</v>
      </c>
    </row>
    <row r="2648" spans="1:22" x14ac:dyDescent="0.25">
      <c r="A2648">
        <v>2647</v>
      </c>
      <c r="B2648" t="s">
        <v>9418</v>
      </c>
      <c r="C2648" t="s">
        <v>9419</v>
      </c>
      <c r="E2648">
        <v>783</v>
      </c>
      <c r="F2648">
        <v>596</v>
      </c>
      <c r="G2648">
        <v>654</v>
      </c>
      <c r="H2648">
        <v>723</v>
      </c>
      <c r="I2648">
        <v>466</v>
      </c>
      <c r="J2648">
        <v>62</v>
      </c>
      <c r="K2648">
        <v>46</v>
      </c>
      <c r="L2648">
        <v>2.57</v>
      </c>
      <c r="M2648">
        <v>0.7</v>
      </c>
      <c r="N2648">
        <v>1.7</v>
      </c>
      <c r="O2648">
        <v>1.75</v>
      </c>
      <c r="P2648">
        <v>0.68</v>
      </c>
      <c r="Q2648">
        <v>-0.32</v>
      </c>
      <c r="R2648">
        <v>44.1</v>
      </c>
      <c r="S2648">
        <v>11.77</v>
      </c>
      <c r="T2648">
        <v>1.1000000000000001</v>
      </c>
      <c r="U2648">
        <v>2.9</v>
      </c>
      <c r="V2648">
        <v>5.9</v>
      </c>
    </row>
    <row r="2649" spans="1:22" x14ac:dyDescent="0.25">
      <c r="A2649">
        <v>2648</v>
      </c>
      <c r="B2649" t="s">
        <v>6128</v>
      </c>
      <c r="C2649" t="s">
        <v>6129</v>
      </c>
      <c r="D2649" t="s">
        <v>6130</v>
      </c>
      <c r="E2649">
        <v>411</v>
      </c>
      <c r="F2649">
        <v>422</v>
      </c>
      <c r="G2649">
        <v>391</v>
      </c>
      <c r="H2649">
        <v>414</v>
      </c>
      <c r="I2649">
        <v>1807</v>
      </c>
      <c r="J2649">
        <v>46</v>
      </c>
      <c r="K2649">
        <v>51</v>
      </c>
      <c r="L2649">
        <v>2.9</v>
      </c>
      <c r="M2649">
        <v>-0.2</v>
      </c>
      <c r="N2649">
        <v>0.9</v>
      </c>
      <c r="O2649">
        <v>1.32</v>
      </c>
      <c r="P2649">
        <v>-0.23</v>
      </c>
      <c r="Q2649">
        <v>7.0000000000000007E-2</v>
      </c>
      <c r="R2649">
        <v>29.9</v>
      </c>
      <c r="S2649">
        <v>1.91</v>
      </c>
      <c r="T2649">
        <v>1.7</v>
      </c>
      <c r="U2649">
        <v>-3.2</v>
      </c>
      <c r="V2649">
        <v>0.7</v>
      </c>
    </row>
    <row r="2650" spans="1:22" x14ac:dyDescent="0.25">
      <c r="A2650">
        <v>2649</v>
      </c>
      <c r="B2650" t="s">
        <v>1131</v>
      </c>
      <c r="C2650" t="s">
        <v>1130</v>
      </c>
      <c r="D2650" t="s">
        <v>6131</v>
      </c>
      <c r="E2650">
        <v>637</v>
      </c>
      <c r="F2650">
        <v>630</v>
      </c>
      <c r="G2650">
        <v>555</v>
      </c>
      <c r="H2650">
        <v>633</v>
      </c>
      <c r="I2650">
        <v>1711</v>
      </c>
      <c r="J2650">
        <v>47</v>
      </c>
      <c r="K2650">
        <v>50</v>
      </c>
      <c r="L2650">
        <v>2.73</v>
      </c>
      <c r="M2650">
        <v>-0.4</v>
      </c>
      <c r="N2650">
        <v>0.2</v>
      </c>
      <c r="O2650">
        <v>2.12</v>
      </c>
      <c r="P2650">
        <v>0.9</v>
      </c>
      <c r="Q2650">
        <v>-0.83</v>
      </c>
      <c r="R2650">
        <v>47</v>
      </c>
      <c r="S2650">
        <v>7.37</v>
      </c>
      <c r="T2650">
        <v>0.8</v>
      </c>
      <c r="U2650">
        <v>1.8</v>
      </c>
      <c r="V2650">
        <v>4.9000000000000004</v>
      </c>
    </row>
    <row r="2651" spans="1:22" x14ac:dyDescent="0.25">
      <c r="A2651">
        <v>2650</v>
      </c>
      <c r="B2651" t="s">
        <v>9420</v>
      </c>
      <c r="C2651" t="s">
        <v>9421</v>
      </c>
      <c r="D2651" t="s">
        <v>9422</v>
      </c>
      <c r="E2651">
        <v>487</v>
      </c>
      <c r="F2651">
        <v>403</v>
      </c>
      <c r="G2651">
        <v>422</v>
      </c>
      <c r="H2651">
        <v>461</v>
      </c>
      <c r="I2651">
        <v>764</v>
      </c>
      <c r="J2651">
        <v>40</v>
      </c>
      <c r="K2651">
        <v>39</v>
      </c>
      <c r="L2651">
        <v>2.98</v>
      </c>
      <c r="M2651">
        <v>0.7</v>
      </c>
      <c r="N2651">
        <v>0.3</v>
      </c>
      <c r="O2651">
        <v>0.92</v>
      </c>
      <c r="P2651">
        <v>0.3</v>
      </c>
      <c r="Q2651">
        <v>-0.11</v>
      </c>
      <c r="R2651">
        <v>44.1</v>
      </c>
      <c r="S2651">
        <v>6.84</v>
      </c>
      <c r="T2651">
        <v>0.4</v>
      </c>
      <c r="U2651">
        <v>-0.2</v>
      </c>
      <c r="V2651">
        <v>3.8</v>
      </c>
    </row>
    <row r="2652" spans="1:22" x14ac:dyDescent="0.25">
      <c r="A2652">
        <v>2651</v>
      </c>
      <c r="B2652" t="s">
        <v>9423</v>
      </c>
      <c r="C2652" t="s">
        <v>9424</v>
      </c>
      <c r="D2652" t="s">
        <v>9425</v>
      </c>
      <c r="E2652">
        <v>611</v>
      </c>
      <c r="F2652">
        <v>467</v>
      </c>
      <c r="G2652">
        <v>514</v>
      </c>
      <c r="H2652">
        <v>565</v>
      </c>
      <c r="I2652">
        <v>158</v>
      </c>
      <c r="J2652">
        <v>45</v>
      </c>
      <c r="K2652">
        <v>30</v>
      </c>
      <c r="L2652">
        <v>2.73</v>
      </c>
      <c r="M2652">
        <v>0.3</v>
      </c>
      <c r="N2652">
        <v>1.5</v>
      </c>
      <c r="O2652">
        <v>2.57</v>
      </c>
      <c r="P2652">
        <v>1.42</v>
      </c>
      <c r="Q2652">
        <v>0.16</v>
      </c>
      <c r="R2652">
        <v>37.6</v>
      </c>
      <c r="S2652">
        <v>7.55</v>
      </c>
      <c r="T2652">
        <v>2.2000000000000002</v>
      </c>
      <c r="U2652">
        <v>1</v>
      </c>
      <c r="V2652">
        <v>5.2</v>
      </c>
    </row>
    <row r="2653" spans="1:22" x14ac:dyDescent="0.25">
      <c r="A2653">
        <v>2652</v>
      </c>
      <c r="B2653" t="s">
        <v>9426</v>
      </c>
      <c r="C2653" t="s">
        <v>9427</v>
      </c>
      <c r="D2653" t="s">
        <v>9428</v>
      </c>
      <c r="E2653">
        <v>515</v>
      </c>
      <c r="F2653">
        <v>430</v>
      </c>
      <c r="G2653">
        <v>427</v>
      </c>
      <c r="H2653">
        <v>487</v>
      </c>
      <c r="I2653">
        <v>571</v>
      </c>
      <c r="J2653">
        <v>50</v>
      </c>
      <c r="K2653">
        <v>31</v>
      </c>
      <c r="L2653">
        <v>2.72</v>
      </c>
      <c r="M2653">
        <v>-0.1</v>
      </c>
      <c r="N2653">
        <v>-1.3</v>
      </c>
      <c r="O2653">
        <v>1.55</v>
      </c>
      <c r="P2653">
        <v>1.7</v>
      </c>
      <c r="Q2653">
        <v>1.45</v>
      </c>
      <c r="R2653">
        <v>38.6</v>
      </c>
      <c r="S2653">
        <v>8.3699999999999992</v>
      </c>
      <c r="T2653">
        <v>2.1</v>
      </c>
      <c r="U2653">
        <v>1.7</v>
      </c>
      <c r="V2653">
        <v>2.7</v>
      </c>
    </row>
    <row r="2654" spans="1:22" x14ac:dyDescent="0.25">
      <c r="A2654">
        <v>2653</v>
      </c>
      <c r="B2654" t="s">
        <v>6132</v>
      </c>
      <c r="C2654" t="s">
        <v>6133</v>
      </c>
      <c r="D2654" t="s">
        <v>6134</v>
      </c>
      <c r="E2654">
        <v>505</v>
      </c>
      <c r="F2654">
        <v>421</v>
      </c>
      <c r="G2654">
        <v>440</v>
      </c>
      <c r="H2654">
        <v>477</v>
      </c>
      <c r="I2654">
        <v>478</v>
      </c>
      <c r="J2654">
        <v>47</v>
      </c>
      <c r="K2654">
        <v>27</v>
      </c>
      <c r="L2654">
        <v>2.64</v>
      </c>
      <c r="M2654">
        <v>0.9</v>
      </c>
      <c r="N2654">
        <v>2.1</v>
      </c>
      <c r="O2654">
        <v>1.1299999999999999</v>
      </c>
      <c r="P2654">
        <v>0.47</v>
      </c>
      <c r="Q2654">
        <v>1.63</v>
      </c>
      <c r="R2654">
        <v>30</v>
      </c>
      <c r="S2654">
        <v>7.85</v>
      </c>
      <c r="T2654">
        <v>2.5</v>
      </c>
      <c r="U2654">
        <v>2.4</v>
      </c>
      <c r="V2654">
        <v>3.7</v>
      </c>
    </row>
    <row r="2655" spans="1:22" x14ac:dyDescent="0.25">
      <c r="A2655">
        <v>2654</v>
      </c>
      <c r="B2655" t="s">
        <v>9429</v>
      </c>
      <c r="C2655" t="s">
        <v>9430</v>
      </c>
      <c r="D2655" t="s">
        <v>9431</v>
      </c>
      <c r="E2655">
        <v>538</v>
      </c>
      <c r="F2655">
        <v>481</v>
      </c>
      <c r="G2655">
        <v>415</v>
      </c>
      <c r="H2655">
        <v>519</v>
      </c>
      <c r="I2655">
        <v>550</v>
      </c>
      <c r="J2655">
        <v>47</v>
      </c>
      <c r="K2655">
        <v>26</v>
      </c>
      <c r="L2655">
        <v>2.85</v>
      </c>
      <c r="M2655">
        <v>-1.8</v>
      </c>
      <c r="N2655">
        <v>-1.1000000000000001</v>
      </c>
      <c r="O2655">
        <v>2.69</v>
      </c>
      <c r="P2655">
        <v>2.2999999999999998</v>
      </c>
      <c r="Q2655">
        <v>0.78</v>
      </c>
      <c r="R2655">
        <v>38.799999999999997</v>
      </c>
      <c r="S2655">
        <v>8.5</v>
      </c>
      <c r="T2655">
        <v>0.6</v>
      </c>
      <c r="U2655">
        <v>1.9</v>
      </c>
      <c r="V2655">
        <v>4.7</v>
      </c>
    </row>
    <row r="2656" spans="1:22" x14ac:dyDescent="0.25">
      <c r="A2656">
        <v>2655</v>
      </c>
      <c r="B2656" t="s">
        <v>9432</v>
      </c>
      <c r="C2656" t="s">
        <v>9433</v>
      </c>
      <c r="E2656">
        <v>545</v>
      </c>
      <c r="F2656">
        <v>484</v>
      </c>
      <c r="G2656">
        <v>480</v>
      </c>
      <c r="H2656">
        <v>525</v>
      </c>
      <c r="I2656">
        <v>757</v>
      </c>
      <c r="J2656">
        <v>51</v>
      </c>
      <c r="K2656">
        <v>32</v>
      </c>
      <c r="L2656">
        <v>2.75</v>
      </c>
      <c r="M2656">
        <v>0.8</v>
      </c>
      <c r="N2656">
        <v>0.9</v>
      </c>
      <c r="O2656">
        <v>1.81</v>
      </c>
      <c r="P2656">
        <v>1.1399999999999999</v>
      </c>
      <c r="Q2656">
        <v>1.32</v>
      </c>
      <c r="R2656">
        <v>40.200000000000003</v>
      </c>
      <c r="S2656">
        <v>6.13</v>
      </c>
      <c r="T2656">
        <v>0.5</v>
      </c>
      <c r="U2656">
        <v>1</v>
      </c>
      <c r="V2656">
        <v>4.0999999999999996</v>
      </c>
    </row>
    <row r="2657" spans="1:22" x14ac:dyDescent="0.25">
      <c r="A2657">
        <v>2656</v>
      </c>
      <c r="B2657" t="s">
        <v>9434</v>
      </c>
      <c r="C2657" t="s">
        <v>9435</v>
      </c>
      <c r="D2657" t="s">
        <v>9436</v>
      </c>
      <c r="E2657">
        <v>722</v>
      </c>
      <c r="F2657">
        <v>596</v>
      </c>
      <c r="G2657">
        <v>638</v>
      </c>
      <c r="H2657">
        <v>681</v>
      </c>
      <c r="I2657">
        <v>717</v>
      </c>
      <c r="J2657">
        <v>74</v>
      </c>
      <c r="K2657">
        <v>44</v>
      </c>
      <c r="L2657">
        <v>2.8</v>
      </c>
      <c r="M2657">
        <v>1.7</v>
      </c>
      <c r="N2657">
        <v>1.4</v>
      </c>
      <c r="O2657">
        <v>1.68</v>
      </c>
      <c r="P2657">
        <v>1.1000000000000001</v>
      </c>
      <c r="Q2657">
        <v>1.25</v>
      </c>
      <c r="R2657">
        <v>35.9</v>
      </c>
      <c r="S2657">
        <v>9.0399999999999991</v>
      </c>
      <c r="T2657">
        <v>0.9</v>
      </c>
      <c r="U2657">
        <v>0.8</v>
      </c>
      <c r="V2657">
        <v>5.0999999999999996</v>
      </c>
    </row>
    <row r="2658" spans="1:22" x14ac:dyDescent="0.25">
      <c r="A2658">
        <v>2657</v>
      </c>
      <c r="B2658" t="s">
        <v>6135</v>
      </c>
      <c r="C2658" t="s">
        <v>6136</v>
      </c>
      <c r="D2658" t="s">
        <v>6137</v>
      </c>
      <c r="E2658">
        <v>578</v>
      </c>
      <c r="F2658">
        <v>471</v>
      </c>
      <c r="G2658">
        <v>480</v>
      </c>
      <c r="H2658">
        <v>544</v>
      </c>
      <c r="I2658">
        <v>176</v>
      </c>
      <c r="J2658">
        <v>53</v>
      </c>
      <c r="K2658">
        <v>24</v>
      </c>
      <c r="L2658">
        <v>2.79</v>
      </c>
      <c r="M2658">
        <v>-0.1</v>
      </c>
      <c r="N2658">
        <v>0</v>
      </c>
      <c r="O2658">
        <v>2.1</v>
      </c>
      <c r="P2658">
        <v>1.0900000000000001</v>
      </c>
      <c r="Q2658">
        <v>0.25</v>
      </c>
      <c r="R2658">
        <v>45.7</v>
      </c>
      <c r="S2658">
        <v>10.99</v>
      </c>
      <c r="T2658">
        <v>0.6</v>
      </c>
      <c r="U2658">
        <v>3</v>
      </c>
      <c r="V2658">
        <v>3.6</v>
      </c>
    </row>
    <row r="2659" spans="1:22" x14ac:dyDescent="0.25">
      <c r="A2659">
        <v>2658</v>
      </c>
      <c r="B2659" t="s">
        <v>6138</v>
      </c>
      <c r="C2659" t="s">
        <v>6139</v>
      </c>
      <c r="D2659" t="s">
        <v>6140</v>
      </c>
      <c r="E2659">
        <v>1065</v>
      </c>
      <c r="F2659">
        <v>948</v>
      </c>
      <c r="G2659">
        <v>962</v>
      </c>
      <c r="H2659">
        <v>1027</v>
      </c>
      <c r="I2659">
        <v>1117</v>
      </c>
      <c r="J2659">
        <v>96</v>
      </c>
      <c r="K2659">
        <v>53</v>
      </c>
      <c r="L2659">
        <v>2.67</v>
      </c>
      <c r="M2659">
        <v>2.7</v>
      </c>
      <c r="N2659">
        <v>3.8</v>
      </c>
      <c r="O2659">
        <v>1.89</v>
      </c>
      <c r="P2659">
        <v>0.7</v>
      </c>
      <c r="Q2659">
        <v>-0.79</v>
      </c>
      <c r="R2659">
        <v>53.7</v>
      </c>
      <c r="S2659">
        <v>13.34</v>
      </c>
      <c r="T2659">
        <v>3.4</v>
      </c>
      <c r="U2659">
        <v>5.9</v>
      </c>
      <c r="V2659">
        <v>9.1</v>
      </c>
    </row>
    <row r="2660" spans="1:22" x14ac:dyDescent="0.25">
      <c r="A2660">
        <v>2659</v>
      </c>
      <c r="B2660" t="s">
        <v>931</v>
      </c>
      <c r="C2660" t="s">
        <v>930</v>
      </c>
      <c r="D2660" t="s">
        <v>6141</v>
      </c>
      <c r="E2660">
        <v>633</v>
      </c>
      <c r="F2660">
        <v>520</v>
      </c>
      <c r="G2660">
        <v>504</v>
      </c>
      <c r="H2660">
        <v>596</v>
      </c>
      <c r="I2660">
        <v>442</v>
      </c>
      <c r="J2660">
        <v>59</v>
      </c>
      <c r="K2660">
        <v>32</v>
      </c>
      <c r="L2660">
        <v>2.69</v>
      </c>
      <c r="M2660">
        <v>-0.2</v>
      </c>
      <c r="N2660">
        <v>-1.3</v>
      </c>
      <c r="O2660">
        <v>2.04</v>
      </c>
      <c r="P2660">
        <v>1.1499999999999999</v>
      </c>
      <c r="Q2660">
        <v>0.77</v>
      </c>
      <c r="R2660">
        <v>37.299999999999997</v>
      </c>
      <c r="S2660">
        <v>12.75</v>
      </c>
      <c r="T2660">
        <v>-1.7</v>
      </c>
      <c r="U2660">
        <v>1.6</v>
      </c>
      <c r="V2660">
        <v>5.5</v>
      </c>
    </row>
    <row r="2661" spans="1:22" x14ac:dyDescent="0.25">
      <c r="A2661">
        <v>2660</v>
      </c>
      <c r="B2661" t="s">
        <v>9437</v>
      </c>
      <c r="C2661" t="s">
        <v>9438</v>
      </c>
      <c r="D2661" t="s">
        <v>9439</v>
      </c>
      <c r="E2661">
        <v>671</v>
      </c>
      <c r="F2661">
        <v>625</v>
      </c>
      <c r="G2661">
        <v>607</v>
      </c>
      <c r="H2661">
        <v>656</v>
      </c>
      <c r="I2661">
        <v>1391</v>
      </c>
      <c r="J2661">
        <v>59</v>
      </c>
      <c r="K2661">
        <v>50</v>
      </c>
      <c r="L2661">
        <v>2.94</v>
      </c>
      <c r="M2661">
        <v>1</v>
      </c>
      <c r="N2661">
        <v>0.8</v>
      </c>
      <c r="O2661">
        <v>2.46</v>
      </c>
      <c r="P2661">
        <v>2.06</v>
      </c>
      <c r="Q2661">
        <v>1.62</v>
      </c>
      <c r="R2661">
        <v>58.5</v>
      </c>
      <c r="S2661">
        <v>7.52</v>
      </c>
      <c r="T2661">
        <v>0.8</v>
      </c>
      <c r="U2661">
        <v>1.4</v>
      </c>
      <c r="V2661">
        <v>4.2</v>
      </c>
    </row>
    <row r="2662" spans="1:22" x14ac:dyDescent="0.25">
      <c r="A2662">
        <v>2661</v>
      </c>
      <c r="B2662" t="s">
        <v>9440</v>
      </c>
      <c r="C2662" t="s">
        <v>9441</v>
      </c>
      <c r="E2662">
        <v>568</v>
      </c>
      <c r="F2662">
        <v>575</v>
      </c>
      <c r="G2662">
        <v>513</v>
      </c>
      <c r="H2662">
        <v>569</v>
      </c>
      <c r="I2662">
        <v>1274</v>
      </c>
      <c r="J2662">
        <v>44</v>
      </c>
      <c r="K2662">
        <v>35</v>
      </c>
      <c r="L2662">
        <v>2.83</v>
      </c>
      <c r="M2662">
        <v>0.6</v>
      </c>
      <c r="N2662">
        <v>0.6</v>
      </c>
      <c r="O2662">
        <v>2.76</v>
      </c>
      <c r="P2662">
        <v>1.03</v>
      </c>
      <c r="Q2662">
        <v>1</v>
      </c>
      <c r="R2662">
        <v>49.2</v>
      </c>
      <c r="S2662">
        <v>9.58</v>
      </c>
      <c r="T2662">
        <v>0.8</v>
      </c>
      <c r="U2662">
        <v>1.2</v>
      </c>
      <c r="V2662">
        <v>5.4</v>
      </c>
    </row>
    <row r="2663" spans="1:22" x14ac:dyDescent="0.25">
      <c r="A2663">
        <v>2662</v>
      </c>
      <c r="B2663" t="s">
        <v>9442</v>
      </c>
      <c r="C2663" t="s">
        <v>9443</v>
      </c>
      <c r="D2663" t="s">
        <v>9444</v>
      </c>
      <c r="E2663">
        <v>531</v>
      </c>
      <c r="F2663">
        <v>496</v>
      </c>
      <c r="G2663">
        <v>456</v>
      </c>
      <c r="H2663">
        <v>520</v>
      </c>
      <c r="I2663">
        <v>1277</v>
      </c>
      <c r="J2663">
        <v>44</v>
      </c>
      <c r="K2663">
        <v>45</v>
      </c>
      <c r="L2663">
        <v>2.99</v>
      </c>
      <c r="M2663">
        <v>-0.2</v>
      </c>
      <c r="N2663">
        <v>-0.3</v>
      </c>
      <c r="O2663">
        <v>1.97</v>
      </c>
      <c r="P2663">
        <v>0.91</v>
      </c>
      <c r="Q2663">
        <v>1.19</v>
      </c>
      <c r="R2663">
        <v>59.9</v>
      </c>
      <c r="S2663">
        <v>4.4000000000000004</v>
      </c>
      <c r="T2663">
        <v>1.8</v>
      </c>
      <c r="U2663">
        <v>0.2</v>
      </c>
      <c r="V2663">
        <v>4</v>
      </c>
    </row>
    <row r="2664" spans="1:22" x14ac:dyDescent="0.25">
      <c r="A2664">
        <v>2663</v>
      </c>
      <c r="B2664" t="s">
        <v>9445</v>
      </c>
      <c r="C2664" t="s">
        <v>9446</v>
      </c>
      <c r="E2664">
        <v>784</v>
      </c>
      <c r="F2664">
        <v>618</v>
      </c>
      <c r="G2664">
        <v>695</v>
      </c>
      <c r="H2664">
        <v>729</v>
      </c>
      <c r="I2664">
        <v>577</v>
      </c>
      <c r="J2664">
        <v>52</v>
      </c>
      <c r="K2664">
        <v>44</v>
      </c>
      <c r="L2664">
        <v>2.46</v>
      </c>
      <c r="M2664">
        <v>2.7</v>
      </c>
      <c r="N2664">
        <v>2.4</v>
      </c>
      <c r="O2664">
        <v>1.61</v>
      </c>
      <c r="P2664">
        <v>0.61</v>
      </c>
      <c r="Q2664">
        <v>0.68</v>
      </c>
      <c r="R2664">
        <v>59.7</v>
      </c>
      <c r="S2664">
        <v>16.75</v>
      </c>
      <c r="T2664">
        <v>1.1000000000000001</v>
      </c>
      <c r="U2664">
        <v>3.3</v>
      </c>
      <c r="V2664">
        <v>6.8</v>
      </c>
    </row>
    <row r="2665" spans="1:22" x14ac:dyDescent="0.25">
      <c r="A2665">
        <v>2664</v>
      </c>
      <c r="B2665" t="s">
        <v>9447</v>
      </c>
      <c r="C2665" t="s">
        <v>9448</v>
      </c>
      <c r="D2665" t="s">
        <v>9449</v>
      </c>
      <c r="E2665">
        <v>658</v>
      </c>
      <c r="F2665">
        <v>543</v>
      </c>
      <c r="G2665">
        <v>552</v>
      </c>
      <c r="H2665">
        <v>621</v>
      </c>
      <c r="I2665">
        <v>587</v>
      </c>
      <c r="J2665">
        <v>73</v>
      </c>
      <c r="K2665">
        <v>38</v>
      </c>
      <c r="L2665">
        <v>2.82</v>
      </c>
      <c r="M2665">
        <v>-0.3</v>
      </c>
      <c r="N2665">
        <v>0.2</v>
      </c>
      <c r="O2665">
        <v>2.0099999999999998</v>
      </c>
      <c r="P2665">
        <v>1.46</v>
      </c>
      <c r="Q2665">
        <v>0.21</v>
      </c>
      <c r="R2665">
        <v>29.3</v>
      </c>
      <c r="S2665">
        <v>5.67</v>
      </c>
      <c r="T2665">
        <v>1.6</v>
      </c>
      <c r="U2665">
        <v>0.5</v>
      </c>
      <c r="V2665">
        <v>3.8</v>
      </c>
    </row>
    <row r="2666" spans="1:22" x14ac:dyDescent="0.25">
      <c r="A2666">
        <v>2665</v>
      </c>
      <c r="B2666" t="s">
        <v>9450</v>
      </c>
      <c r="C2666" t="s">
        <v>9451</v>
      </c>
      <c r="D2666" t="s">
        <v>9452</v>
      </c>
      <c r="E2666">
        <v>708</v>
      </c>
      <c r="F2666">
        <v>605</v>
      </c>
      <c r="G2666">
        <v>611</v>
      </c>
      <c r="H2666">
        <v>673</v>
      </c>
      <c r="I2666">
        <v>1022</v>
      </c>
      <c r="J2666">
        <v>64</v>
      </c>
      <c r="K2666">
        <v>46</v>
      </c>
      <c r="L2666">
        <v>2.54</v>
      </c>
      <c r="M2666">
        <v>0.8</v>
      </c>
      <c r="N2666">
        <v>0.6</v>
      </c>
      <c r="O2666">
        <v>2.2000000000000002</v>
      </c>
      <c r="P2666">
        <v>1.49</v>
      </c>
      <c r="Q2666">
        <v>1.76</v>
      </c>
      <c r="R2666">
        <v>44.4</v>
      </c>
      <c r="S2666">
        <v>9.31</v>
      </c>
      <c r="T2666">
        <v>1.3</v>
      </c>
      <c r="U2666">
        <v>1</v>
      </c>
      <c r="V2666">
        <v>4.9000000000000004</v>
      </c>
    </row>
    <row r="2667" spans="1:22" x14ac:dyDescent="0.25">
      <c r="A2667">
        <v>2666</v>
      </c>
      <c r="B2667" t="s">
        <v>9453</v>
      </c>
      <c r="C2667" t="s">
        <v>9454</v>
      </c>
      <c r="D2667" t="s">
        <v>9455</v>
      </c>
      <c r="E2667">
        <v>698</v>
      </c>
      <c r="F2667">
        <v>612</v>
      </c>
      <c r="G2667">
        <v>614</v>
      </c>
      <c r="H2667">
        <v>671</v>
      </c>
      <c r="I2667">
        <v>474</v>
      </c>
      <c r="J2667">
        <v>82</v>
      </c>
      <c r="K2667">
        <v>31</v>
      </c>
      <c r="L2667">
        <v>3</v>
      </c>
      <c r="M2667">
        <v>0.4</v>
      </c>
      <c r="N2667">
        <v>0.6</v>
      </c>
      <c r="O2667">
        <v>2.2599999999999998</v>
      </c>
      <c r="P2667">
        <v>1.32</v>
      </c>
      <c r="Q2667">
        <v>-0.1</v>
      </c>
      <c r="R2667">
        <v>46.9</v>
      </c>
      <c r="S2667">
        <v>4.6100000000000003</v>
      </c>
      <c r="T2667">
        <v>0.9</v>
      </c>
      <c r="U2667">
        <v>1.5</v>
      </c>
      <c r="V2667">
        <v>3.8</v>
      </c>
    </row>
    <row r="2668" spans="1:22" x14ac:dyDescent="0.25">
      <c r="A2668">
        <v>2667</v>
      </c>
      <c r="B2668" t="s">
        <v>1006</v>
      </c>
      <c r="C2668" t="s">
        <v>1005</v>
      </c>
      <c r="D2668" t="s">
        <v>6142</v>
      </c>
      <c r="E2668">
        <v>674</v>
      </c>
      <c r="F2668">
        <v>619</v>
      </c>
      <c r="G2668">
        <v>591</v>
      </c>
      <c r="H2668">
        <v>656</v>
      </c>
      <c r="I2668">
        <v>1121</v>
      </c>
      <c r="J2668">
        <v>45</v>
      </c>
      <c r="K2668">
        <v>43</v>
      </c>
      <c r="L2668">
        <v>2.88</v>
      </c>
      <c r="M2668">
        <v>0.8</v>
      </c>
      <c r="N2668">
        <v>1.2</v>
      </c>
      <c r="O2668">
        <v>1.81</v>
      </c>
      <c r="P2668">
        <v>0.01</v>
      </c>
      <c r="Q2668">
        <v>-1.94</v>
      </c>
      <c r="R2668">
        <v>36.799999999999997</v>
      </c>
      <c r="S2668">
        <v>10.62</v>
      </c>
      <c r="T2668">
        <v>0.8</v>
      </c>
      <c r="U2668">
        <v>3.1</v>
      </c>
      <c r="V2668">
        <v>6.9</v>
      </c>
    </row>
    <row r="2669" spans="1:22" x14ac:dyDescent="0.25">
      <c r="A2669">
        <v>2668</v>
      </c>
      <c r="B2669" t="s">
        <v>9456</v>
      </c>
      <c r="C2669" t="s">
        <v>9457</v>
      </c>
      <c r="E2669">
        <v>904</v>
      </c>
      <c r="F2669">
        <v>788</v>
      </c>
      <c r="G2669">
        <v>812</v>
      </c>
      <c r="H2669">
        <v>866</v>
      </c>
      <c r="I2669">
        <v>1538</v>
      </c>
      <c r="J2669">
        <v>84</v>
      </c>
      <c r="K2669">
        <v>65</v>
      </c>
      <c r="L2669">
        <v>2.63</v>
      </c>
      <c r="M2669">
        <v>2.7</v>
      </c>
      <c r="N2669">
        <v>3.3</v>
      </c>
      <c r="O2669">
        <v>0.5</v>
      </c>
      <c r="P2669">
        <v>-0.21</v>
      </c>
      <c r="Q2669">
        <v>7.0000000000000007E-2</v>
      </c>
      <c r="R2669">
        <v>51.3</v>
      </c>
      <c r="S2669">
        <v>10.07</v>
      </c>
      <c r="T2669">
        <v>-0.9</v>
      </c>
      <c r="U2669">
        <v>2.5</v>
      </c>
      <c r="V2669">
        <v>7.3</v>
      </c>
    </row>
    <row r="2670" spans="1:22" x14ac:dyDescent="0.25">
      <c r="A2670">
        <v>2669</v>
      </c>
      <c r="B2670" t="s">
        <v>9458</v>
      </c>
      <c r="C2670" t="s">
        <v>9459</v>
      </c>
      <c r="E2670">
        <v>924</v>
      </c>
      <c r="F2670">
        <v>808</v>
      </c>
      <c r="G2670">
        <v>827</v>
      </c>
      <c r="H2670">
        <v>886</v>
      </c>
      <c r="I2670">
        <v>727</v>
      </c>
      <c r="J2670">
        <v>87</v>
      </c>
      <c r="K2670">
        <v>41</v>
      </c>
      <c r="L2670">
        <v>2.67</v>
      </c>
      <c r="M2670">
        <v>2.2999999999999998</v>
      </c>
      <c r="N2670">
        <v>3</v>
      </c>
      <c r="O2670">
        <v>1.34</v>
      </c>
      <c r="P2670">
        <v>0.56000000000000005</v>
      </c>
      <c r="Q2670">
        <v>-0.05</v>
      </c>
      <c r="R2670">
        <v>61.9</v>
      </c>
      <c r="S2670">
        <v>10.07</v>
      </c>
      <c r="T2670">
        <v>3.4</v>
      </c>
      <c r="U2670">
        <v>5.3</v>
      </c>
      <c r="V2670">
        <v>7.8</v>
      </c>
    </row>
    <row r="2671" spans="1:22" x14ac:dyDescent="0.25">
      <c r="A2671">
        <v>2670</v>
      </c>
      <c r="B2671" t="s">
        <v>9460</v>
      </c>
      <c r="C2671" t="s">
        <v>9461</v>
      </c>
      <c r="E2671">
        <v>689</v>
      </c>
      <c r="F2671">
        <v>617</v>
      </c>
      <c r="G2671">
        <v>694</v>
      </c>
      <c r="H2671">
        <v>666</v>
      </c>
      <c r="I2671">
        <v>563</v>
      </c>
      <c r="J2671">
        <v>45</v>
      </c>
      <c r="K2671">
        <v>29</v>
      </c>
      <c r="L2671">
        <v>2.81</v>
      </c>
      <c r="M2671">
        <v>4.7</v>
      </c>
      <c r="N2671">
        <v>4.3</v>
      </c>
      <c r="O2671">
        <v>1.19</v>
      </c>
      <c r="P2671">
        <v>0.68</v>
      </c>
      <c r="Q2671">
        <v>-0.74</v>
      </c>
      <c r="R2671">
        <v>59.6</v>
      </c>
      <c r="S2671">
        <v>13.65</v>
      </c>
      <c r="T2671">
        <v>2.6</v>
      </c>
      <c r="U2671">
        <v>4.0999999999999996</v>
      </c>
      <c r="V2671">
        <v>6.5</v>
      </c>
    </row>
    <row r="2672" spans="1:22" x14ac:dyDescent="0.25">
      <c r="A2672">
        <v>2671</v>
      </c>
      <c r="B2672" t="s">
        <v>9462</v>
      </c>
      <c r="C2672" t="s">
        <v>9463</v>
      </c>
      <c r="E2672">
        <v>946</v>
      </c>
      <c r="F2672">
        <v>777</v>
      </c>
      <c r="G2672">
        <v>837</v>
      </c>
      <c r="H2672">
        <v>890</v>
      </c>
      <c r="I2672">
        <v>380</v>
      </c>
      <c r="J2672">
        <v>83</v>
      </c>
      <c r="K2672">
        <v>39</v>
      </c>
      <c r="L2672">
        <v>2.4900000000000002</v>
      </c>
      <c r="M2672">
        <v>2.5</v>
      </c>
      <c r="N2672">
        <v>3.6</v>
      </c>
      <c r="O2672">
        <v>2.15</v>
      </c>
      <c r="P2672">
        <v>1.01</v>
      </c>
      <c r="Q2672">
        <v>0.77</v>
      </c>
      <c r="R2672">
        <v>53.4</v>
      </c>
      <c r="S2672">
        <v>16.07</v>
      </c>
      <c r="T2672">
        <v>2.6</v>
      </c>
      <c r="U2672">
        <v>4.8</v>
      </c>
      <c r="V2672">
        <v>8</v>
      </c>
    </row>
    <row r="2673" spans="1:22" x14ac:dyDescent="0.25">
      <c r="A2673">
        <v>2672</v>
      </c>
      <c r="B2673" t="s">
        <v>9464</v>
      </c>
      <c r="C2673" t="s">
        <v>9465</v>
      </c>
      <c r="D2673" t="s">
        <v>9466</v>
      </c>
      <c r="E2673">
        <v>914</v>
      </c>
      <c r="F2673">
        <v>853</v>
      </c>
      <c r="G2673">
        <v>774</v>
      </c>
      <c r="H2673">
        <v>893</v>
      </c>
      <c r="I2673">
        <v>2075</v>
      </c>
      <c r="J2673">
        <v>96</v>
      </c>
      <c r="K2673">
        <v>71</v>
      </c>
      <c r="L2673">
        <v>2.7</v>
      </c>
      <c r="M2673">
        <v>-0.4</v>
      </c>
      <c r="N2673">
        <v>1.6</v>
      </c>
      <c r="O2673">
        <v>2.21</v>
      </c>
      <c r="P2673">
        <v>0.98</v>
      </c>
      <c r="Q2673">
        <v>0.61</v>
      </c>
      <c r="R2673">
        <v>24.5</v>
      </c>
      <c r="S2673">
        <v>8.41</v>
      </c>
      <c r="T2673">
        <v>-1</v>
      </c>
      <c r="U2673">
        <v>1.2</v>
      </c>
      <c r="V2673">
        <v>7</v>
      </c>
    </row>
    <row r="2674" spans="1:22" x14ac:dyDescent="0.25">
      <c r="A2674">
        <v>2673</v>
      </c>
      <c r="B2674" t="s">
        <v>6143</v>
      </c>
      <c r="C2674" t="s">
        <v>6144</v>
      </c>
      <c r="D2674" t="s">
        <v>6145</v>
      </c>
      <c r="E2674">
        <v>959</v>
      </c>
      <c r="F2674">
        <v>886</v>
      </c>
      <c r="G2674">
        <v>826</v>
      </c>
      <c r="H2674">
        <v>934</v>
      </c>
      <c r="I2674">
        <v>2029</v>
      </c>
      <c r="J2674">
        <v>100</v>
      </c>
      <c r="K2674">
        <v>72</v>
      </c>
      <c r="L2674">
        <v>2.69</v>
      </c>
      <c r="M2674">
        <v>0.3</v>
      </c>
      <c r="N2674">
        <v>1.4</v>
      </c>
      <c r="O2674">
        <v>2.4500000000000002</v>
      </c>
      <c r="P2674">
        <v>0.74</v>
      </c>
      <c r="Q2674">
        <v>1.1000000000000001</v>
      </c>
      <c r="R2674">
        <v>40.799999999999997</v>
      </c>
      <c r="S2674">
        <v>9.65</v>
      </c>
      <c r="T2674">
        <v>-0.8</v>
      </c>
      <c r="U2674">
        <v>1.7</v>
      </c>
      <c r="V2674">
        <v>6.7</v>
      </c>
    </row>
    <row r="2675" spans="1:22" x14ac:dyDescent="0.25">
      <c r="A2675">
        <v>2674</v>
      </c>
      <c r="B2675" t="s">
        <v>533</v>
      </c>
      <c r="C2675" t="s">
        <v>532</v>
      </c>
      <c r="D2675" t="s">
        <v>6146</v>
      </c>
      <c r="E2675">
        <v>718</v>
      </c>
      <c r="F2675">
        <v>645</v>
      </c>
      <c r="G2675">
        <v>623</v>
      </c>
      <c r="H2675">
        <v>694</v>
      </c>
      <c r="I2675">
        <v>1509</v>
      </c>
      <c r="J2675">
        <v>58</v>
      </c>
      <c r="K2675">
        <v>58</v>
      </c>
      <c r="L2675">
        <v>2.85</v>
      </c>
      <c r="M2675">
        <v>0.5</v>
      </c>
      <c r="N2675">
        <v>1</v>
      </c>
      <c r="O2675">
        <v>1.77</v>
      </c>
      <c r="P2675">
        <v>0.61</v>
      </c>
      <c r="Q2675">
        <v>-0.16</v>
      </c>
      <c r="R2675">
        <v>51.9</v>
      </c>
      <c r="S2675">
        <v>8.7100000000000009</v>
      </c>
      <c r="T2675">
        <v>-0.6</v>
      </c>
      <c r="U2675">
        <v>1.5</v>
      </c>
      <c r="V2675">
        <v>5.4</v>
      </c>
    </row>
    <row r="2676" spans="1:22" x14ac:dyDescent="0.25">
      <c r="A2676">
        <v>2675</v>
      </c>
      <c r="B2676" t="s">
        <v>9467</v>
      </c>
      <c r="C2676" t="s">
        <v>9468</v>
      </c>
      <c r="D2676" t="s">
        <v>9469</v>
      </c>
      <c r="E2676">
        <v>-573</v>
      </c>
      <c r="F2676">
        <v>-648</v>
      </c>
      <c r="G2676">
        <v>-406</v>
      </c>
      <c r="H2676">
        <v>-595</v>
      </c>
      <c r="I2676">
        <v>-2566</v>
      </c>
      <c r="J2676">
        <v>-68</v>
      </c>
      <c r="K2676">
        <v>-61</v>
      </c>
      <c r="L2676">
        <v>3.12</v>
      </c>
      <c r="M2676">
        <v>5.4</v>
      </c>
      <c r="N2676">
        <v>5.4</v>
      </c>
      <c r="O2676">
        <v>-1.85</v>
      </c>
      <c r="P2676">
        <v>-1.34</v>
      </c>
      <c r="Q2676">
        <v>-0.49</v>
      </c>
      <c r="R2676">
        <v>-2.6</v>
      </c>
      <c r="S2676">
        <v>-1.23</v>
      </c>
      <c r="T2676">
        <v>-0.6</v>
      </c>
      <c r="U2676">
        <v>2.2000000000000002</v>
      </c>
      <c r="V2676">
        <v>-3.3</v>
      </c>
    </row>
    <row r="2677" spans="1:22" x14ac:dyDescent="0.25">
      <c r="A2677">
        <v>2676</v>
      </c>
      <c r="B2677" t="s">
        <v>9470</v>
      </c>
      <c r="C2677" t="s">
        <v>9471</v>
      </c>
      <c r="D2677" t="s">
        <v>9472</v>
      </c>
      <c r="E2677">
        <v>685</v>
      </c>
      <c r="F2677">
        <v>594</v>
      </c>
      <c r="G2677">
        <v>638</v>
      </c>
      <c r="H2677">
        <v>655</v>
      </c>
      <c r="I2677">
        <v>933</v>
      </c>
      <c r="J2677">
        <v>65</v>
      </c>
      <c r="K2677">
        <v>44</v>
      </c>
      <c r="L2677">
        <v>2.83</v>
      </c>
      <c r="M2677">
        <v>1.5</v>
      </c>
      <c r="N2677">
        <v>2.4</v>
      </c>
      <c r="O2677">
        <v>2.86</v>
      </c>
      <c r="P2677">
        <v>1.39</v>
      </c>
      <c r="Q2677">
        <v>0.84</v>
      </c>
      <c r="R2677">
        <v>37.6</v>
      </c>
      <c r="S2677">
        <v>9.85</v>
      </c>
      <c r="T2677">
        <v>3.4</v>
      </c>
      <c r="U2677">
        <v>-0.3</v>
      </c>
      <c r="V2677">
        <v>3.8</v>
      </c>
    </row>
    <row r="2678" spans="1:22" x14ac:dyDescent="0.25">
      <c r="A2678">
        <v>2677</v>
      </c>
      <c r="B2678" t="s">
        <v>9473</v>
      </c>
      <c r="C2678" t="s">
        <v>9474</v>
      </c>
      <c r="D2678" t="s">
        <v>9475</v>
      </c>
      <c r="E2678">
        <v>494</v>
      </c>
      <c r="F2678">
        <v>436</v>
      </c>
      <c r="G2678">
        <v>411</v>
      </c>
      <c r="H2678">
        <v>475</v>
      </c>
      <c r="I2678">
        <v>1166</v>
      </c>
      <c r="J2678">
        <v>49</v>
      </c>
      <c r="K2678">
        <v>45</v>
      </c>
      <c r="L2678">
        <v>2.89</v>
      </c>
      <c r="M2678">
        <v>-1</v>
      </c>
      <c r="N2678">
        <v>-1.3</v>
      </c>
      <c r="O2678">
        <v>2.84</v>
      </c>
      <c r="P2678">
        <v>1.1399999999999999</v>
      </c>
      <c r="Q2678">
        <v>1.71</v>
      </c>
      <c r="R2678">
        <v>36.4</v>
      </c>
      <c r="S2678">
        <v>6.67</v>
      </c>
      <c r="T2678">
        <v>1.3</v>
      </c>
      <c r="U2678">
        <v>-1.5</v>
      </c>
      <c r="V2678">
        <v>1.9</v>
      </c>
    </row>
    <row r="2679" spans="1:22" x14ac:dyDescent="0.25">
      <c r="A2679">
        <v>2678</v>
      </c>
      <c r="B2679" t="s">
        <v>9476</v>
      </c>
      <c r="C2679" t="s">
        <v>9477</v>
      </c>
      <c r="D2679" t="s">
        <v>9478</v>
      </c>
      <c r="E2679">
        <v>686</v>
      </c>
      <c r="F2679">
        <v>574</v>
      </c>
      <c r="G2679">
        <v>627</v>
      </c>
      <c r="H2679">
        <v>650</v>
      </c>
      <c r="I2679">
        <v>867</v>
      </c>
      <c r="J2679">
        <v>56</v>
      </c>
      <c r="K2679">
        <v>46</v>
      </c>
      <c r="L2679">
        <v>2.82</v>
      </c>
      <c r="M2679">
        <v>1.9</v>
      </c>
      <c r="N2679">
        <v>1.6</v>
      </c>
      <c r="O2679">
        <v>1.96</v>
      </c>
      <c r="P2679">
        <v>1.26</v>
      </c>
      <c r="Q2679">
        <v>0.75</v>
      </c>
      <c r="R2679">
        <v>54.7</v>
      </c>
      <c r="S2679">
        <v>7.83</v>
      </c>
      <c r="T2679">
        <v>2.8</v>
      </c>
      <c r="U2679">
        <v>1.4</v>
      </c>
      <c r="V2679">
        <v>4.3</v>
      </c>
    </row>
    <row r="2680" spans="1:22" x14ac:dyDescent="0.25">
      <c r="A2680">
        <v>2679</v>
      </c>
      <c r="B2680" t="s">
        <v>9479</v>
      </c>
      <c r="C2680" t="s">
        <v>9480</v>
      </c>
      <c r="D2680" t="s">
        <v>9481</v>
      </c>
      <c r="E2680">
        <v>707</v>
      </c>
      <c r="F2680">
        <v>580</v>
      </c>
      <c r="G2680">
        <v>602</v>
      </c>
      <c r="H2680">
        <v>666</v>
      </c>
      <c r="I2680">
        <v>622</v>
      </c>
      <c r="J2680">
        <v>78</v>
      </c>
      <c r="K2680">
        <v>41</v>
      </c>
      <c r="L2680">
        <v>2.76</v>
      </c>
      <c r="M2680">
        <v>0.1</v>
      </c>
      <c r="N2680">
        <v>-0.6</v>
      </c>
      <c r="O2680">
        <v>2.0699999999999998</v>
      </c>
      <c r="P2680">
        <v>1.57</v>
      </c>
      <c r="Q2680">
        <v>-0.13</v>
      </c>
      <c r="R2680">
        <v>39.5</v>
      </c>
      <c r="S2680">
        <v>2.65</v>
      </c>
      <c r="T2680">
        <v>0.6</v>
      </c>
      <c r="U2680">
        <v>0.1</v>
      </c>
      <c r="V2680">
        <v>3.5</v>
      </c>
    </row>
    <row r="2681" spans="1:22" x14ac:dyDescent="0.25">
      <c r="A2681">
        <v>2680</v>
      </c>
      <c r="B2681" t="s">
        <v>9482</v>
      </c>
      <c r="C2681" t="s">
        <v>9483</v>
      </c>
      <c r="D2681" t="s">
        <v>9484</v>
      </c>
      <c r="E2681">
        <v>692</v>
      </c>
      <c r="F2681">
        <v>543</v>
      </c>
      <c r="G2681">
        <v>617</v>
      </c>
      <c r="H2681">
        <v>643</v>
      </c>
      <c r="I2681">
        <v>402</v>
      </c>
      <c r="J2681">
        <v>38</v>
      </c>
      <c r="K2681">
        <v>37</v>
      </c>
      <c r="L2681">
        <v>2.61</v>
      </c>
      <c r="M2681">
        <v>2.2999999999999998</v>
      </c>
      <c r="N2681">
        <v>3.1</v>
      </c>
      <c r="O2681">
        <v>1.41</v>
      </c>
      <c r="P2681">
        <v>2.11</v>
      </c>
      <c r="Q2681">
        <v>0.55000000000000004</v>
      </c>
      <c r="R2681">
        <v>53.4</v>
      </c>
      <c r="S2681">
        <v>18.670000000000002</v>
      </c>
      <c r="T2681">
        <v>2.5</v>
      </c>
      <c r="U2681">
        <v>3.4</v>
      </c>
      <c r="V2681">
        <v>6.6</v>
      </c>
    </row>
    <row r="2682" spans="1:22" x14ac:dyDescent="0.25">
      <c r="A2682">
        <v>2681</v>
      </c>
      <c r="B2682" t="s">
        <v>9485</v>
      </c>
      <c r="C2682" t="s">
        <v>9486</v>
      </c>
      <c r="D2682" t="s">
        <v>9487</v>
      </c>
      <c r="E2682">
        <v>659</v>
      </c>
      <c r="F2682">
        <v>665</v>
      </c>
      <c r="G2682">
        <v>590</v>
      </c>
      <c r="H2682">
        <v>659</v>
      </c>
      <c r="I2682">
        <v>1398</v>
      </c>
      <c r="J2682">
        <v>67</v>
      </c>
      <c r="K2682">
        <v>37</v>
      </c>
      <c r="L2682">
        <v>2.64</v>
      </c>
      <c r="M2682">
        <v>0.4</v>
      </c>
      <c r="N2682">
        <v>0.5</v>
      </c>
      <c r="O2682">
        <v>2.65</v>
      </c>
      <c r="P2682">
        <v>0.88</v>
      </c>
      <c r="Q2682">
        <v>0.77</v>
      </c>
      <c r="R2682">
        <v>42.4</v>
      </c>
      <c r="S2682">
        <v>5.85</v>
      </c>
      <c r="T2682">
        <v>-0.1</v>
      </c>
      <c r="U2682">
        <v>0.9</v>
      </c>
      <c r="V2682">
        <v>5.2</v>
      </c>
    </row>
    <row r="2683" spans="1:22" x14ac:dyDescent="0.25">
      <c r="A2683">
        <v>2682</v>
      </c>
      <c r="B2683" t="s">
        <v>9488</v>
      </c>
      <c r="C2683" t="s">
        <v>9489</v>
      </c>
      <c r="D2683" t="s">
        <v>9490</v>
      </c>
      <c r="E2683">
        <v>692</v>
      </c>
      <c r="F2683">
        <v>587</v>
      </c>
      <c r="G2683">
        <v>633</v>
      </c>
      <c r="H2683">
        <v>657</v>
      </c>
      <c r="I2683">
        <v>607</v>
      </c>
      <c r="J2683">
        <v>43</v>
      </c>
      <c r="K2683">
        <v>34</v>
      </c>
      <c r="L2683">
        <v>2.5499999999999998</v>
      </c>
      <c r="M2683">
        <v>2.7</v>
      </c>
      <c r="N2683">
        <v>3</v>
      </c>
      <c r="O2683">
        <v>2.36</v>
      </c>
      <c r="P2683">
        <v>1.76</v>
      </c>
      <c r="Q2683">
        <v>1.05</v>
      </c>
      <c r="R2683">
        <v>37.799999999999997</v>
      </c>
      <c r="S2683">
        <v>15.44</v>
      </c>
      <c r="T2683">
        <v>1.2</v>
      </c>
      <c r="U2683">
        <v>3.2</v>
      </c>
      <c r="V2683">
        <v>6.9</v>
      </c>
    </row>
    <row r="2684" spans="1:22" x14ac:dyDescent="0.25">
      <c r="A2684">
        <v>2683</v>
      </c>
      <c r="B2684" t="s">
        <v>6147</v>
      </c>
      <c r="C2684" t="s">
        <v>6148</v>
      </c>
      <c r="D2684" t="s">
        <v>9491</v>
      </c>
      <c r="E2684">
        <v>958</v>
      </c>
      <c r="F2684">
        <v>775</v>
      </c>
      <c r="G2684">
        <v>817</v>
      </c>
      <c r="H2684">
        <v>899</v>
      </c>
      <c r="I2684">
        <v>681</v>
      </c>
      <c r="J2684">
        <v>91</v>
      </c>
      <c r="K2684">
        <v>53</v>
      </c>
      <c r="L2684">
        <v>2.71</v>
      </c>
      <c r="M2684">
        <v>1.4</v>
      </c>
      <c r="N2684">
        <v>1.8</v>
      </c>
      <c r="O2684">
        <v>1.56</v>
      </c>
      <c r="P2684">
        <v>1.19</v>
      </c>
      <c r="Q2684">
        <v>0.16</v>
      </c>
      <c r="R2684">
        <v>53.8</v>
      </c>
      <c r="S2684">
        <v>9.5299999999999994</v>
      </c>
      <c r="T2684">
        <v>1.5</v>
      </c>
      <c r="U2684">
        <v>3.7</v>
      </c>
      <c r="V2684">
        <v>7.4</v>
      </c>
    </row>
    <row r="2685" spans="1:22" x14ac:dyDescent="0.25">
      <c r="A2685">
        <v>2684</v>
      </c>
      <c r="B2685" t="s">
        <v>9492</v>
      </c>
      <c r="C2685" t="s">
        <v>9493</v>
      </c>
      <c r="D2685" t="s">
        <v>9494</v>
      </c>
      <c r="E2685">
        <v>492</v>
      </c>
      <c r="F2685">
        <v>384</v>
      </c>
      <c r="G2685">
        <v>399</v>
      </c>
      <c r="H2685">
        <v>458</v>
      </c>
      <c r="I2685">
        <v>201</v>
      </c>
      <c r="J2685">
        <v>59</v>
      </c>
      <c r="K2685">
        <v>26</v>
      </c>
      <c r="L2685">
        <v>2.89</v>
      </c>
      <c r="M2685">
        <v>-0.6</v>
      </c>
      <c r="N2685">
        <v>-1.4</v>
      </c>
      <c r="O2685">
        <v>2.56</v>
      </c>
      <c r="P2685">
        <v>0.48</v>
      </c>
      <c r="Q2685">
        <v>0.87</v>
      </c>
      <c r="R2685">
        <v>41.1</v>
      </c>
      <c r="S2685">
        <v>2.69</v>
      </c>
      <c r="T2685">
        <v>-1.3</v>
      </c>
      <c r="U2685">
        <v>-0.7</v>
      </c>
      <c r="V2685">
        <v>1.7</v>
      </c>
    </row>
    <row r="2686" spans="1:22" x14ac:dyDescent="0.25">
      <c r="A2686">
        <v>2685</v>
      </c>
      <c r="B2686" t="s">
        <v>415</v>
      </c>
      <c r="C2686" t="s">
        <v>414</v>
      </c>
      <c r="D2686" t="s">
        <v>9495</v>
      </c>
      <c r="E2686">
        <v>805</v>
      </c>
      <c r="F2686">
        <v>728</v>
      </c>
      <c r="G2686">
        <v>698</v>
      </c>
      <c r="H2686">
        <v>780</v>
      </c>
      <c r="I2686">
        <v>1635</v>
      </c>
      <c r="J2686">
        <v>99</v>
      </c>
      <c r="K2686">
        <v>63</v>
      </c>
      <c r="L2686">
        <v>2.9</v>
      </c>
      <c r="M2686">
        <v>-0.2</v>
      </c>
      <c r="N2686">
        <v>0.3</v>
      </c>
      <c r="O2686">
        <v>2.1800000000000002</v>
      </c>
      <c r="P2686">
        <v>0.83</v>
      </c>
      <c r="Q2686">
        <v>1.08</v>
      </c>
      <c r="R2686">
        <v>29.5</v>
      </c>
      <c r="S2686">
        <v>10.28</v>
      </c>
      <c r="T2686">
        <v>1.7</v>
      </c>
      <c r="U2686">
        <v>-0.9</v>
      </c>
      <c r="V2686">
        <v>3.8</v>
      </c>
    </row>
    <row r="2687" spans="1:22" x14ac:dyDescent="0.25">
      <c r="A2687">
        <v>2686</v>
      </c>
      <c r="B2687" t="s">
        <v>9496</v>
      </c>
      <c r="C2687" t="s">
        <v>9497</v>
      </c>
      <c r="D2687" t="s">
        <v>9498</v>
      </c>
      <c r="E2687">
        <v>637</v>
      </c>
      <c r="F2687">
        <v>597</v>
      </c>
      <c r="G2687">
        <v>559</v>
      </c>
      <c r="H2687">
        <v>624</v>
      </c>
      <c r="I2687">
        <v>1719</v>
      </c>
      <c r="J2687">
        <v>45</v>
      </c>
      <c r="K2687">
        <v>58</v>
      </c>
      <c r="L2687">
        <v>2.86</v>
      </c>
      <c r="M2687">
        <v>0.1</v>
      </c>
      <c r="N2687">
        <v>0.8</v>
      </c>
      <c r="O2687">
        <v>2.2799999999999998</v>
      </c>
      <c r="P2687">
        <v>0.93</v>
      </c>
      <c r="Q2687">
        <v>0.23</v>
      </c>
      <c r="R2687">
        <v>56.9</v>
      </c>
      <c r="S2687">
        <v>6.76</v>
      </c>
      <c r="T2687">
        <v>-0.2</v>
      </c>
      <c r="U2687">
        <v>0.4</v>
      </c>
      <c r="V2687">
        <v>4.5999999999999996</v>
      </c>
    </row>
    <row r="2688" spans="1:22" x14ac:dyDescent="0.25">
      <c r="A2688">
        <v>2687</v>
      </c>
      <c r="B2688" t="s">
        <v>6149</v>
      </c>
      <c r="C2688" t="s">
        <v>6150</v>
      </c>
      <c r="D2688" t="s">
        <v>6151</v>
      </c>
      <c r="E2688">
        <v>812</v>
      </c>
      <c r="F2688">
        <v>760</v>
      </c>
      <c r="G2688">
        <v>706</v>
      </c>
      <c r="H2688">
        <v>795</v>
      </c>
      <c r="I2688">
        <v>1648</v>
      </c>
      <c r="J2688">
        <v>108</v>
      </c>
      <c r="K2688">
        <v>59</v>
      </c>
      <c r="L2688">
        <v>2.95</v>
      </c>
      <c r="M2688">
        <v>-0.5</v>
      </c>
      <c r="N2688">
        <v>0.9</v>
      </c>
      <c r="O2688">
        <v>2.31</v>
      </c>
      <c r="P2688">
        <v>0.68</v>
      </c>
      <c r="Q2688">
        <v>1.18</v>
      </c>
      <c r="R2688">
        <v>34</v>
      </c>
      <c r="S2688">
        <v>4.53</v>
      </c>
      <c r="T2688">
        <v>0.6</v>
      </c>
      <c r="U2688">
        <v>-0.9</v>
      </c>
      <c r="V2688">
        <v>3.8</v>
      </c>
    </row>
    <row r="2689" spans="1:22" x14ac:dyDescent="0.25">
      <c r="A2689">
        <v>2688</v>
      </c>
      <c r="B2689" t="s">
        <v>9499</v>
      </c>
      <c r="C2689" t="s">
        <v>9500</v>
      </c>
      <c r="D2689" t="s">
        <v>9501</v>
      </c>
      <c r="E2689">
        <v>754</v>
      </c>
      <c r="F2689">
        <v>660</v>
      </c>
      <c r="G2689">
        <v>636</v>
      </c>
      <c r="H2689">
        <v>724</v>
      </c>
      <c r="I2689">
        <v>1616</v>
      </c>
      <c r="J2689">
        <v>95</v>
      </c>
      <c r="K2689">
        <v>66</v>
      </c>
      <c r="L2689">
        <v>2.93</v>
      </c>
      <c r="M2689">
        <v>-1.1000000000000001</v>
      </c>
      <c r="N2689">
        <v>-0.3</v>
      </c>
      <c r="O2689">
        <v>2.06</v>
      </c>
      <c r="P2689">
        <v>0.68</v>
      </c>
      <c r="Q2689">
        <v>1.02</v>
      </c>
      <c r="R2689">
        <v>31.8</v>
      </c>
      <c r="S2689">
        <v>8.23</v>
      </c>
      <c r="T2689">
        <v>1.8</v>
      </c>
      <c r="U2689">
        <v>-2</v>
      </c>
      <c r="V2689">
        <v>2.6</v>
      </c>
    </row>
    <row r="2690" spans="1:22" x14ac:dyDescent="0.25">
      <c r="A2690">
        <v>2689</v>
      </c>
      <c r="B2690" t="s">
        <v>9502</v>
      </c>
      <c r="C2690" t="s">
        <v>9503</v>
      </c>
      <c r="D2690" t="s">
        <v>9504</v>
      </c>
      <c r="E2690">
        <v>872</v>
      </c>
      <c r="F2690">
        <v>778</v>
      </c>
      <c r="G2690">
        <v>707</v>
      </c>
      <c r="H2690">
        <v>841</v>
      </c>
      <c r="I2690">
        <v>1678</v>
      </c>
      <c r="J2690">
        <v>93</v>
      </c>
      <c r="K2690">
        <v>66</v>
      </c>
      <c r="L2690">
        <v>2.75</v>
      </c>
      <c r="M2690">
        <v>-1.4</v>
      </c>
      <c r="N2690">
        <v>-1.3</v>
      </c>
      <c r="O2690">
        <v>2.02</v>
      </c>
      <c r="P2690">
        <v>0.68</v>
      </c>
      <c r="Q2690">
        <v>0.72</v>
      </c>
      <c r="R2690">
        <v>58.1</v>
      </c>
      <c r="S2690">
        <v>9.8000000000000007</v>
      </c>
      <c r="T2690">
        <v>0.3</v>
      </c>
      <c r="U2690">
        <v>0.5</v>
      </c>
      <c r="V2690">
        <v>5.8</v>
      </c>
    </row>
    <row r="2691" spans="1:22" x14ac:dyDescent="0.25">
      <c r="A2691">
        <v>2690</v>
      </c>
      <c r="B2691" t="s">
        <v>6152</v>
      </c>
      <c r="C2691" t="s">
        <v>6153</v>
      </c>
      <c r="D2691" t="s">
        <v>9505</v>
      </c>
      <c r="E2691">
        <v>716</v>
      </c>
      <c r="F2691">
        <v>640</v>
      </c>
      <c r="G2691">
        <v>642</v>
      </c>
      <c r="H2691">
        <v>690</v>
      </c>
      <c r="I2691">
        <v>1395</v>
      </c>
      <c r="J2691">
        <v>51</v>
      </c>
      <c r="K2691">
        <v>53</v>
      </c>
      <c r="L2691">
        <v>2.65</v>
      </c>
      <c r="M2691">
        <v>2</v>
      </c>
      <c r="N2691">
        <v>1.8</v>
      </c>
      <c r="O2691">
        <v>2.0299999999999998</v>
      </c>
      <c r="P2691">
        <v>0.62</v>
      </c>
      <c r="Q2691">
        <v>1.87</v>
      </c>
      <c r="R2691">
        <v>59.2</v>
      </c>
      <c r="S2691">
        <v>12.1</v>
      </c>
      <c r="T2691">
        <v>-0.1</v>
      </c>
      <c r="U2691">
        <v>2.6</v>
      </c>
      <c r="V2691">
        <v>6</v>
      </c>
    </row>
    <row r="2692" spans="1:22" x14ac:dyDescent="0.25">
      <c r="A2692">
        <v>2691</v>
      </c>
      <c r="B2692" t="s">
        <v>9506</v>
      </c>
      <c r="C2692" t="s">
        <v>9507</v>
      </c>
      <c r="D2692" t="s">
        <v>9508</v>
      </c>
      <c r="E2692">
        <v>490</v>
      </c>
      <c r="F2692">
        <v>458</v>
      </c>
      <c r="G2692">
        <v>471</v>
      </c>
      <c r="H2692">
        <v>477</v>
      </c>
      <c r="I2692">
        <v>675</v>
      </c>
      <c r="J2692">
        <v>30</v>
      </c>
      <c r="K2692">
        <v>21</v>
      </c>
      <c r="L2692">
        <v>2.46</v>
      </c>
      <c r="M2692">
        <v>2</v>
      </c>
      <c r="N2692">
        <v>3</v>
      </c>
      <c r="O2692">
        <v>1.2</v>
      </c>
      <c r="P2692">
        <v>0.93</v>
      </c>
      <c r="Q2692">
        <v>-0.28999999999999998</v>
      </c>
      <c r="R2692">
        <v>20.100000000000001</v>
      </c>
      <c r="S2692">
        <v>16.2</v>
      </c>
      <c r="T2692">
        <v>4</v>
      </c>
      <c r="U2692">
        <v>1.3</v>
      </c>
      <c r="V2692">
        <v>5.6</v>
      </c>
    </row>
    <row r="2693" spans="1:22" x14ac:dyDescent="0.25">
      <c r="A2693">
        <v>2692</v>
      </c>
      <c r="B2693" t="s">
        <v>9509</v>
      </c>
      <c r="C2693" t="s">
        <v>9510</v>
      </c>
      <c r="D2693" t="s">
        <v>9511</v>
      </c>
      <c r="E2693">
        <v>664</v>
      </c>
      <c r="F2693">
        <v>574</v>
      </c>
      <c r="G2693">
        <v>537</v>
      </c>
      <c r="H2693">
        <v>634</v>
      </c>
      <c r="I2693">
        <v>1126</v>
      </c>
      <c r="J2693">
        <v>49</v>
      </c>
      <c r="K2693">
        <v>47</v>
      </c>
      <c r="L2693">
        <v>2.57</v>
      </c>
      <c r="M2693">
        <v>-0.5</v>
      </c>
      <c r="N2693">
        <v>-0.6</v>
      </c>
      <c r="O2693">
        <v>2.12</v>
      </c>
      <c r="P2693">
        <v>0.63</v>
      </c>
      <c r="Q2693">
        <v>0.96</v>
      </c>
      <c r="R2693">
        <v>59.3</v>
      </c>
      <c r="S2693">
        <v>14.22</v>
      </c>
      <c r="T2693">
        <v>-0.8</v>
      </c>
      <c r="U2693">
        <v>2</v>
      </c>
      <c r="V2693">
        <v>5.3</v>
      </c>
    </row>
    <row r="2694" spans="1:22" x14ac:dyDescent="0.25">
      <c r="A2694">
        <v>2693</v>
      </c>
      <c r="B2694" t="s">
        <v>9512</v>
      </c>
      <c r="C2694" t="s">
        <v>9513</v>
      </c>
      <c r="D2694" t="s">
        <v>9514</v>
      </c>
      <c r="E2694">
        <v>664</v>
      </c>
      <c r="F2694">
        <v>545</v>
      </c>
      <c r="G2694">
        <v>566</v>
      </c>
      <c r="H2694">
        <v>626</v>
      </c>
      <c r="I2694">
        <v>523</v>
      </c>
      <c r="J2694">
        <v>52</v>
      </c>
      <c r="K2694">
        <v>37</v>
      </c>
      <c r="L2694">
        <v>2.82</v>
      </c>
      <c r="M2694">
        <v>1.2</v>
      </c>
      <c r="N2694">
        <v>2</v>
      </c>
      <c r="O2694">
        <v>0.97</v>
      </c>
      <c r="P2694">
        <v>1.1200000000000001</v>
      </c>
      <c r="Q2694">
        <v>-0.33</v>
      </c>
      <c r="R2694">
        <v>28.3</v>
      </c>
      <c r="S2694">
        <v>11.38</v>
      </c>
      <c r="T2694">
        <v>1</v>
      </c>
      <c r="U2694">
        <v>2.8</v>
      </c>
      <c r="V2694">
        <v>7.1</v>
      </c>
    </row>
    <row r="2695" spans="1:22" x14ac:dyDescent="0.25">
      <c r="A2695">
        <v>2694</v>
      </c>
      <c r="B2695" t="s">
        <v>9515</v>
      </c>
      <c r="C2695" t="s">
        <v>9516</v>
      </c>
      <c r="D2695" t="s">
        <v>9517</v>
      </c>
      <c r="E2695">
        <v>550</v>
      </c>
      <c r="F2695">
        <v>453</v>
      </c>
      <c r="G2695">
        <v>503</v>
      </c>
      <c r="H2695">
        <v>518</v>
      </c>
      <c r="I2695">
        <v>527</v>
      </c>
      <c r="J2695">
        <v>37</v>
      </c>
      <c r="K2695">
        <v>32</v>
      </c>
      <c r="L2695">
        <v>2.75</v>
      </c>
      <c r="M2695">
        <v>2</v>
      </c>
      <c r="N2695">
        <v>2.2999999999999998</v>
      </c>
      <c r="O2695">
        <v>2.31</v>
      </c>
      <c r="P2695">
        <v>1.87</v>
      </c>
      <c r="Q2695">
        <v>1.61</v>
      </c>
      <c r="R2695">
        <v>34.299999999999997</v>
      </c>
      <c r="S2695">
        <v>11.04</v>
      </c>
      <c r="T2695">
        <v>1</v>
      </c>
      <c r="U2695">
        <v>1.6</v>
      </c>
      <c r="V2695">
        <v>4.5999999999999996</v>
      </c>
    </row>
    <row r="2696" spans="1:22" x14ac:dyDescent="0.25">
      <c r="A2696">
        <v>2695</v>
      </c>
      <c r="B2696" t="s">
        <v>9518</v>
      </c>
      <c r="C2696" t="s">
        <v>9519</v>
      </c>
      <c r="D2696" t="s">
        <v>9520</v>
      </c>
      <c r="E2696">
        <v>673</v>
      </c>
      <c r="F2696">
        <v>625</v>
      </c>
      <c r="G2696">
        <v>592</v>
      </c>
      <c r="H2696">
        <v>656</v>
      </c>
      <c r="I2696">
        <v>884</v>
      </c>
      <c r="J2696">
        <v>45</v>
      </c>
      <c r="K2696">
        <v>31</v>
      </c>
      <c r="L2696">
        <v>2.52</v>
      </c>
      <c r="M2696">
        <v>1.7</v>
      </c>
      <c r="N2696">
        <v>0.8</v>
      </c>
      <c r="O2696">
        <v>1.57</v>
      </c>
      <c r="P2696">
        <v>1.1599999999999999</v>
      </c>
      <c r="Q2696">
        <v>0.14000000000000001</v>
      </c>
      <c r="R2696">
        <v>51.5</v>
      </c>
      <c r="S2696">
        <v>12.74</v>
      </c>
      <c r="T2696">
        <v>-0.5</v>
      </c>
      <c r="U2696">
        <v>4</v>
      </c>
      <c r="V2696">
        <v>7.6</v>
      </c>
    </row>
    <row r="2697" spans="1:22" x14ac:dyDescent="0.25">
      <c r="A2697">
        <v>2696</v>
      </c>
      <c r="B2697" t="s">
        <v>9521</v>
      </c>
      <c r="C2697" t="s">
        <v>9522</v>
      </c>
      <c r="D2697" t="s">
        <v>9523</v>
      </c>
      <c r="E2697">
        <v>615</v>
      </c>
      <c r="F2697">
        <v>518</v>
      </c>
      <c r="G2697">
        <v>523</v>
      </c>
      <c r="H2697">
        <v>581</v>
      </c>
      <c r="I2697">
        <v>370</v>
      </c>
      <c r="J2697">
        <v>45</v>
      </c>
      <c r="K2697">
        <v>24</v>
      </c>
      <c r="L2697">
        <v>2.41</v>
      </c>
      <c r="M2697">
        <v>1.1000000000000001</v>
      </c>
      <c r="N2697">
        <v>0</v>
      </c>
      <c r="O2697">
        <v>2.4500000000000002</v>
      </c>
      <c r="P2697">
        <v>1.05</v>
      </c>
      <c r="Q2697">
        <v>0.75</v>
      </c>
      <c r="R2697">
        <v>43.7</v>
      </c>
      <c r="S2697">
        <v>15.38</v>
      </c>
      <c r="T2697">
        <v>-1.3</v>
      </c>
      <c r="U2697">
        <v>1.3</v>
      </c>
      <c r="V2697">
        <v>6.2</v>
      </c>
    </row>
    <row r="2698" spans="1:22" x14ac:dyDescent="0.25">
      <c r="A2698">
        <v>2697</v>
      </c>
      <c r="B2698" t="s">
        <v>9524</v>
      </c>
      <c r="C2698" t="s">
        <v>9525</v>
      </c>
      <c r="D2698" t="s">
        <v>9526</v>
      </c>
      <c r="E2698">
        <v>494</v>
      </c>
      <c r="F2698">
        <v>474</v>
      </c>
      <c r="G2698">
        <v>472</v>
      </c>
      <c r="H2698">
        <v>486</v>
      </c>
      <c r="I2698">
        <v>1112</v>
      </c>
      <c r="J2698">
        <v>46</v>
      </c>
      <c r="K2698">
        <v>34</v>
      </c>
      <c r="L2698">
        <v>2.68</v>
      </c>
      <c r="M2698">
        <v>1.5</v>
      </c>
      <c r="N2698">
        <v>1.8</v>
      </c>
      <c r="O2698">
        <v>1.58</v>
      </c>
      <c r="P2698">
        <v>0.3</v>
      </c>
      <c r="Q2698">
        <v>1.38</v>
      </c>
      <c r="R2698">
        <v>45.6</v>
      </c>
      <c r="S2698">
        <v>5.86</v>
      </c>
      <c r="T2698">
        <v>1.9</v>
      </c>
      <c r="U2698">
        <v>0</v>
      </c>
      <c r="V2698">
        <v>3.1</v>
      </c>
    </row>
    <row r="2699" spans="1:22" x14ac:dyDescent="0.25">
      <c r="A2699">
        <v>2698</v>
      </c>
      <c r="B2699" t="s">
        <v>9527</v>
      </c>
      <c r="C2699" t="s">
        <v>9528</v>
      </c>
      <c r="D2699" t="s">
        <v>9529</v>
      </c>
      <c r="E2699">
        <v>618</v>
      </c>
      <c r="F2699">
        <v>567</v>
      </c>
      <c r="G2699">
        <v>528</v>
      </c>
      <c r="H2699">
        <v>599</v>
      </c>
      <c r="I2699">
        <v>1320</v>
      </c>
      <c r="J2699">
        <v>51</v>
      </c>
      <c r="K2699">
        <v>45</v>
      </c>
      <c r="L2699">
        <v>2.5499999999999998</v>
      </c>
      <c r="M2699">
        <v>0</v>
      </c>
      <c r="N2699">
        <v>1.2</v>
      </c>
      <c r="O2699">
        <v>1.02</v>
      </c>
      <c r="P2699">
        <v>0.76</v>
      </c>
      <c r="Q2699">
        <v>-0.18</v>
      </c>
      <c r="R2699">
        <v>41.5</v>
      </c>
      <c r="S2699">
        <v>7.46</v>
      </c>
      <c r="T2699">
        <v>0.6</v>
      </c>
      <c r="U2699">
        <v>1.6</v>
      </c>
      <c r="V2699">
        <v>5</v>
      </c>
    </row>
    <row r="2700" spans="1:22" x14ac:dyDescent="0.25">
      <c r="A2700">
        <v>2699</v>
      </c>
      <c r="B2700" t="s">
        <v>9530</v>
      </c>
      <c r="C2700" t="s">
        <v>9531</v>
      </c>
      <c r="D2700" t="s">
        <v>9532</v>
      </c>
      <c r="E2700">
        <v>658</v>
      </c>
      <c r="F2700">
        <v>472</v>
      </c>
      <c r="G2700">
        <v>559</v>
      </c>
      <c r="H2700">
        <v>597</v>
      </c>
      <c r="I2700">
        <v>110</v>
      </c>
      <c r="J2700">
        <v>58</v>
      </c>
      <c r="K2700">
        <v>35</v>
      </c>
      <c r="L2700">
        <v>2.57</v>
      </c>
      <c r="M2700">
        <v>1.4</v>
      </c>
      <c r="N2700">
        <v>1.4</v>
      </c>
      <c r="O2700">
        <v>1.37</v>
      </c>
      <c r="P2700">
        <v>1.25</v>
      </c>
      <c r="Q2700">
        <v>0.54</v>
      </c>
      <c r="R2700">
        <v>18.399999999999999</v>
      </c>
      <c r="S2700">
        <v>9.8699999999999992</v>
      </c>
      <c r="T2700">
        <v>2.5</v>
      </c>
      <c r="U2700">
        <v>1.7</v>
      </c>
      <c r="V2700">
        <v>4.8</v>
      </c>
    </row>
    <row r="2701" spans="1:22" x14ac:dyDescent="0.25">
      <c r="A2701">
        <v>2700</v>
      </c>
      <c r="B2701" t="s">
        <v>9533</v>
      </c>
      <c r="C2701" t="s">
        <v>9534</v>
      </c>
      <c r="D2701" t="s">
        <v>9535</v>
      </c>
      <c r="E2701">
        <v>791</v>
      </c>
      <c r="F2701">
        <v>667</v>
      </c>
      <c r="G2701">
        <v>643</v>
      </c>
      <c r="H2701">
        <v>750</v>
      </c>
      <c r="I2701">
        <v>800</v>
      </c>
      <c r="J2701">
        <v>98</v>
      </c>
      <c r="K2701">
        <v>44</v>
      </c>
      <c r="L2701">
        <v>2.59</v>
      </c>
      <c r="M2701">
        <v>-0.9</v>
      </c>
      <c r="N2701">
        <v>-1.5</v>
      </c>
      <c r="O2701">
        <v>2.35</v>
      </c>
      <c r="P2701">
        <v>1.84</v>
      </c>
      <c r="Q2701">
        <v>1.34</v>
      </c>
      <c r="R2701">
        <v>27.7</v>
      </c>
      <c r="S2701">
        <v>12.09</v>
      </c>
      <c r="T2701">
        <v>0.3</v>
      </c>
      <c r="U2701">
        <v>0.5</v>
      </c>
      <c r="V2701">
        <v>4.0999999999999996</v>
      </c>
    </row>
    <row r="2702" spans="1:22" x14ac:dyDescent="0.25">
      <c r="A2702">
        <v>2701</v>
      </c>
      <c r="B2702" t="s">
        <v>9536</v>
      </c>
      <c r="C2702" t="s">
        <v>9537</v>
      </c>
      <c r="D2702" t="s">
        <v>9538</v>
      </c>
      <c r="E2702">
        <v>742</v>
      </c>
      <c r="F2702">
        <v>585</v>
      </c>
      <c r="G2702">
        <v>573</v>
      </c>
      <c r="H2702">
        <v>690</v>
      </c>
      <c r="I2702">
        <v>758</v>
      </c>
      <c r="J2702">
        <v>86</v>
      </c>
      <c r="K2702">
        <v>48</v>
      </c>
      <c r="L2702">
        <v>2.4900000000000002</v>
      </c>
      <c r="M2702">
        <v>-1.1000000000000001</v>
      </c>
      <c r="N2702">
        <v>-1.9</v>
      </c>
      <c r="O2702">
        <v>1.63</v>
      </c>
      <c r="P2702">
        <v>0.49</v>
      </c>
      <c r="Q2702">
        <v>1.23</v>
      </c>
      <c r="R2702">
        <v>20.7</v>
      </c>
      <c r="S2702">
        <v>12.45</v>
      </c>
      <c r="T2702">
        <v>-0.2</v>
      </c>
      <c r="U2702">
        <v>0.8</v>
      </c>
      <c r="V2702">
        <v>4.4000000000000004</v>
      </c>
    </row>
    <row r="2703" spans="1:22" x14ac:dyDescent="0.25">
      <c r="A2703">
        <v>2702</v>
      </c>
      <c r="B2703" t="s">
        <v>9539</v>
      </c>
      <c r="C2703" t="s">
        <v>9540</v>
      </c>
      <c r="D2703" t="s">
        <v>9541</v>
      </c>
      <c r="E2703">
        <v>724</v>
      </c>
      <c r="F2703">
        <v>612</v>
      </c>
      <c r="G2703">
        <v>588</v>
      </c>
      <c r="H2703">
        <v>688</v>
      </c>
      <c r="I2703">
        <v>1114</v>
      </c>
      <c r="J2703">
        <v>72</v>
      </c>
      <c r="K2703">
        <v>53</v>
      </c>
      <c r="L2703">
        <v>2.78</v>
      </c>
      <c r="M2703">
        <v>-1.1000000000000001</v>
      </c>
      <c r="N2703">
        <v>-1.3</v>
      </c>
      <c r="O2703">
        <v>2.54</v>
      </c>
      <c r="P2703">
        <v>2.42</v>
      </c>
      <c r="Q2703">
        <v>0.92</v>
      </c>
      <c r="R2703">
        <v>29.6</v>
      </c>
      <c r="S2703">
        <v>11.7</v>
      </c>
      <c r="T2703">
        <v>0.9</v>
      </c>
      <c r="U2703">
        <v>1.3</v>
      </c>
      <c r="V2703">
        <v>3.8</v>
      </c>
    </row>
    <row r="2704" spans="1:22" x14ac:dyDescent="0.25">
      <c r="A2704">
        <v>2703</v>
      </c>
      <c r="B2704" t="s">
        <v>9542</v>
      </c>
      <c r="C2704" t="s">
        <v>9543</v>
      </c>
      <c r="D2704" t="s">
        <v>9544</v>
      </c>
      <c r="E2704">
        <v>748</v>
      </c>
      <c r="F2704">
        <v>637</v>
      </c>
      <c r="G2704">
        <v>600</v>
      </c>
      <c r="H2704">
        <v>712</v>
      </c>
      <c r="I2704">
        <v>1245</v>
      </c>
      <c r="J2704">
        <v>84</v>
      </c>
      <c r="K2704">
        <v>56</v>
      </c>
      <c r="L2704">
        <v>2.7</v>
      </c>
      <c r="M2704">
        <v>-1.1000000000000001</v>
      </c>
      <c r="N2704">
        <v>-1.2</v>
      </c>
      <c r="O2704">
        <v>2.08</v>
      </c>
      <c r="P2704">
        <v>0.71</v>
      </c>
      <c r="Q2704">
        <v>0.96</v>
      </c>
      <c r="R2704">
        <v>22.5</v>
      </c>
      <c r="S2704">
        <v>10.84</v>
      </c>
      <c r="T2704">
        <v>-0.3</v>
      </c>
      <c r="U2704">
        <v>0.9</v>
      </c>
      <c r="V2704">
        <v>4.0999999999999996</v>
      </c>
    </row>
    <row r="2705" spans="1:22" x14ac:dyDescent="0.25">
      <c r="A2705">
        <v>2704</v>
      </c>
      <c r="B2705" t="s">
        <v>6154</v>
      </c>
      <c r="C2705" t="s">
        <v>6155</v>
      </c>
      <c r="D2705" t="s">
        <v>9545</v>
      </c>
      <c r="E2705">
        <v>675</v>
      </c>
      <c r="F2705">
        <v>689</v>
      </c>
      <c r="G2705">
        <v>596</v>
      </c>
      <c r="H2705">
        <v>679</v>
      </c>
      <c r="I2705">
        <v>2283</v>
      </c>
      <c r="J2705">
        <v>50</v>
      </c>
      <c r="K2705">
        <v>65</v>
      </c>
      <c r="L2705">
        <v>2.92</v>
      </c>
      <c r="M2705">
        <v>-0.1</v>
      </c>
      <c r="N2705">
        <v>0.3</v>
      </c>
      <c r="O2705">
        <v>2.12</v>
      </c>
      <c r="P2705">
        <v>0.88</v>
      </c>
      <c r="Q2705">
        <v>-0.44</v>
      </c>
      <c r="R2705">
        <v>37.299999999999997</v>
      </c>
      <c r="S2705">
        <v>1.53</v>
      </c>
      <c r="T2705">
        <v>1</v>
      </c>
      <c r="U2705">
        <v>2.2000000000000002</v>
      </c>
      <c r="V2705">
        <v>5.4</v>
      </c>
    </row>
    <row r="2706" spans="1:22" x14ac:dyDescent="0.25">
      <c r="A2706">
        <v>2705</v>
      </c>
      <c r="B2706" t="s">
        <v>9546</v>
      </c>
      <c r="C2706" t="s">
        <v>9547</v>
      </c>
      <c r="D2706" t="s">
        <v>9548</v>
      </c>
      <c r="E2706">
        <v>716</v>
      </c>
      <c r="F2706">
        <v>643</v>
      </c>
      <c r="G2706">
        <v>659</v>
      </c>
      <c r="H2706">
        <v>692</v>
      </c>
      <c r="I2706">
        <v>1235</v>
      </c>
      <c r="J2706">
        <v>79</v>
      </c>
      <c r="K2706">
        <v>49</v>
      </c>
      <c r="L2706">
        <v>2.79</v>
      </c>
      <c r="M2706">
        <v>1.5</v>
      </c>
      <c r="N2706">
        <v>2</v>
      </c>
      <c r="O2706">
        <v>2.21</v>
      </c>
      <c r="P2706">
        <v>0.6</v>
      </c>
      <c r="Q2706">
        <v>1.29</v>
      </c>
      <c r="R2706">
        <v>37.5</v>
      </c>
      <c r="S2706">
        <v>8.5299999999999994</v>
      </c>
      <c r="T2706">
        <v>2.1</v>
      </c>
      <c r="U2706">
        <v>-0.6</v>
      </c>
      <c r="V2706">
        <v>4.0999999999999996</v>
      </c>
    </row>
    <row r="2707" spans="1:22" x14ac:dyDescent="0.25">
      <c r="A2707">
        <v>2706</v>
      </c>
      <c r="B2707" t="s">
        <v>9549</v>
      </c>
      <c r="C2707" t="s">
        <v>9550</v>
      </c>
      <c r="D2707" t="s">
        <v>9551</v>
      </c>
      <c r="E2707">
        <v>859</v>
      </c>
      <c r="F2707">
        <v>776</v>
      </c>
      <c r="G2707">
        <v>750</v>
      </c>
      <c r="H2707">
        <v>831</v>
      </c>
      <c r="I2707">
        <v>1115</v>
      </c>
      <c r="J2707">
        <v>76</v>
      </c>
      <c r="K2707">
        <v>45</v>
      </c>
      <c r="L2707">
        <v>2.54</v>
      </c>
      <c r="M2707">
        <v>0.8</v>
      </c>
      <c r="N2707">
        <v>1.5</v>
      </c>
      <c r="O2707">
        <v>2.4700000000000002</v>
      </c>
      <c r="P2707">
        <v>1.42</v>
      </c>
      <c r="Q2707">
        <v>-0.06</v>
      </c>
      <c r="R2707">
        <v>49</v>
      </c>
      <c r="S2707">
        <v>12.74</v>
      </c>
      <c r="T2707">
        <v>1.1000000000000001</v>
      </c>
      <c r="U2707">
        <v>2.6</v>
      </c>
      <c r="V2707">
        <v>7.2</v>
      </c>
    </row>
    <row r="2708" spans="1:22" x14ac:dyDescent="0.25">
      <c r="A2708">
        <v>2707</v>
      </c>
      <c r="B2708" t="s">
        <v>9552</v>
      </c>
      <c r="C2708" t="s">
        <v>9553</v>
      </c>
      <c r="D2708" t="s">
        <v>9554</v>
      </c>
      <c r="E2708">
        <v>857</v>
      </c>
      <c r="F2708">
        <v>701</v>
      </c>
      <c r="G2708">
        <v>679</v>
      </c>
      <c r="H2708">
        <v>806</v>
      </c>
      <c r="I2708">
        <v>871</v>
      </c>
      <c r="J2708">
        <v>100</v>
      </c>
      <c r="K2708">
        <v>52</v>
      </c>
      <c r="L2708">
        <v>2.56</v>
      </c>
      <c r="M2708">
        <v>-1.6</v>
      </c>
      <c r="N2708">
        <v>-1.9</v>
      </c>
      <c r="O2708">
        <v>2.27</v>
      </c>
      <c r="P2708">
        <v>2.08</v>
      </c>
      <c r="Q2708">
        <v>0.83</v>
      </c>
      <c r="R2708">
        <v>45.3</v>
      </c>
      <c r="S2708">
        <v>8.56</v>
      </c>
      <c r="T2708">
        <v>-0.5</v>
      </c>
      <c r="U2708">
        <v>0.3</v>
      </c>
      <c r="V2708">
        <v>4.3</v>
      </c>
    </row>
    <row r="2709" spans="1:22" x14ac:dyDescent="0.25">
      <c r="A2709">
        <v>2708</v>
      </c>
      <c r="B2709" t="s">
        <v>9555</v>
      </c>
      <c r="C2709" t="s">
        <v>9556</v>
      </c>
      <c r="D2709" t="s">
        <v>9557</v>
      </c>
      <c r="E2709">
        <v>771</v>
      </c>
      <c r="F2709">
        <v>682</v>
      </c>
      <c r="G2709">
        <v>653</v>
      </c>
      <c r="H2709">
        <v>742</v>
      </c>
      <c r="I2709">
        <v>1190</v>
      </c>
      <c r="J2709">
        <v>76</v>
      </c>
      <c r="K2709">
        <v>52</v>
      </c>
      <c r="L2709">
        <v>2.91</v>
      </c>
      <c r="M2709">
        <v>-0.2</v>
      </c>
      <c r="N2709">
        <v>-0.1</v>
      </c>
      <c r="O2709">
        <v>2.79</v>
      </c>
      <c r="P2709">
        <v>1.59</v>
      </c>
      <c r="Q2709">
        <v>1.1200000000000001</v>
      </c>
      <c r="R2709">
        <v>43.3</v>
      </c>
      <c r="S2709">
        <v>10.050000000000001</v>
      </c>
      <c r="T2709">
        <v>1.4</v>
      </c>
      <c r="U2709">
        <v>2</v>
      </c>
      <c r="V2709">
        <v>4.9000000000000004</v>
      </c>
    </row>
    <row r="2710" spans="1:22" x14ac:dyDescent="0.25">
      <c r="A2710">
        <v>2709</v>
      </c>
      <c r="B2710" t="s">
        <v>6156</v>
      </c>
      <c r="C2710" t="s">
        <v>6157</v>
      </c>
      <c r="D2710" t="s">
        <v>9558</v>
      </c>
      <c r="E2710">
        <v>845</v>
      </c>
      <c r="F2710">
        <v>755</v>
      </c>
      <c r="G2710">
        <v>735</v>
      </c>
      <c r="H2710">
        <v>815</v>
      </c>
      <c r="I2710">
        <v>1566</v>
      </c>
      <c r="J2710">
        <v>93</v>
      </c>
      <c r="K2710">
        <v>62</v>
      </c>
      <c r="L2710">
        <v>2.75</v>
      </c>
      <c r="M2710">
        <v>0</v>
      </c>
      <c r="N2710">
        <v>1.8</v>
      </c>
      <c r="O2710">
        <v>1.52</v>
      </c>
      <c r="P2710">
        <v>0.97</v>
      </c>
      <c r="Q2710">
        <v>1.1200000000000001</v>
      </c>
      <c r="R2710">
        <v>56.5</v>
      </c>
      <c r="S2710">
        <v>6.49</v>
      </c>
      <c r="T2710">
        <v>3.6</v>
      </c>
      <c r="U2710">
        <v>0.6</v>
      </c>
      <c r="V2710">
        <v>4.8</v>
      </c>
    </row>
    <row r="2711" spans="1:22" x14ac:dyDescent="0.25">
      <c r="A2711">
        <v>2710</v>
      </c>
      <c r="B2711" t="s">
        <v>9559</v>
      </c>
      <c r="C2711" t="s">
        <v>9560</v>
      </c>
      <c r="D2711" t="s">
        <v>9561</v>
      </c>
      <c r="E2711">
        <v>788</v>
      </c>
      <c r="F2711">
        <v>688</v>
      </c>
      <c r="G2711">
        <v>723</v>
      </c>
      <c r="H2711">
        <v>755</v>
      </c>
      <c r="I2711">
        <v>1513</v>
      </c>
      <c r="J2711">
        <v>50</v>
      </c>
      <c r="K2711">
        <v>62</v>
      </c>
      <c r="L2711">
        <v>2.73</v>
      </c>
      <c r="M2711">
        <v>2.4</v>
      </c>
      <c r="N2711">
        <v>4</v>
      </c>
      <c r="O2711">
        <v>1.59</v>
      </c>
      <c r="P2711">
        <v>0.96</v>
      </c>
      <c r="Q2711">
        <v>0.33</v>
      </c>
      <c r="R2711">
        <v>55.1</v>
      </c>
      <c r="S2711">
        <v>8.9700000000000006</v>
      </c>
      <c r="T2711">
        <v>3.1</v>
      </c>
      <c r="U2711">
        <v>2.1</v>
      </c>
      <c r="V2711">
        <v>7.2</v>
      </c>
    </row>
    <row r="2712" spans="1:22" x14ac:dyDescent="0.25">
      <c r="A2712">
        <v>2711</v>
      </c>
      <c r="B2712" t="s">
        <v>9562</v>
      </c>
      <c r="C2712" t="s">
        <v>9563</v>
      </c>
      <c r="D2712" t="s">
        <v>9564</v>
      </c>
      <c r="E2712">
        <v>863</v>
      </c>
      <c r="F2712">
        <v>715</v>
      </c>
      <c r="G2712">
        <v>774</v>
      </c>
      <c r="H2712">
        <v>814</v>
      </c>
      <c r="I2712">
        <v>860</v>
      </c>
      <c r="J2712">
        <v>60</v>
      </c>
      <c r="K2712">
        <v>50</v>
      </c>
      <c r="L2712">
        <v>2.56</v>
      </c>
      <c r="M2712">
        <v>2.8</v>
      </c>
      <c r="N2712">
        <v>4.5</v>
      </c>
      <c r="O2712">
        <v>1.58</v>
      </c>
      <c r="P2712">
        <v>1</v>
      </c>
      <c r="Q2712">
        <v>0.67</v>
      </c>
      <c r="R2712">
        <v>59.6</v>
      </c>
      <c r="S2712">
        <v>10.19</v>
      </c>
      <c r="T2712">
        <v>2</v>
      </c>
      <c r="U2712">
        <v>4.0999999999999996</v>
      </c>
      <c r="V2712">
        <v>8.1999999999999993</v>
      </c>
    </row>
    <row r="2713" spans="1:22" x14ac:dyDescent="0.25">
      <c r="A2713">
        <v>2712</v>
      </c>
      <c r="B2713" t="s">
        <v>9565</v>
      </c>
      <c r="C2713" t="s">
        <v>9566</v>
      </c>
      <c r="D2713" t="s">
        <v>9567</v>
      </c>
      <c r="E2713">
        <v>798</v>
      </c>
      <c r="F2713">
        <v>673</v>
      </c>
      <c r="G2713">
        <v>700</v>
      </c>
      <c r="H2713">
        <v>757</v>
      </c>
      <c r="I2713">
        <v>903</v>
      </c>
      <c r="J2713">
        <v>76</v>
      </c>
      <c r="K2713">
        <v>48</v>
      </c>
      <c r="L2713">
        <v>2.67</v>
      </c>
      <c r="M2713">
        <v>1.3</v>
      </c>
      <c r="N2713">
        <v>1.6</v>
      </c>
      <c r="O2713">
        <v>1.91</v>
      </c>
      <c r="P2713">
        <v>0.97</v>
      </c>
      <c r="Q2713">
        <v>0.65</v>
      </c>
      <c r="R2713">
        <v>46.4</v>
      </c>
      <c r="S2713">
        <v>11.74</v>
      </c>
      <c r="T2713">
        <v>1.4</v>
      </c>
      <c r="U2713">
        <v>1.1000000000000001</v>
      </c>
      <c r="V2713">
        <v>5.8</v>
      </c>
    </row>
    <row r="2714" spans="1:22" x14ac:dyDescent="0.25">
      <c r="A2714">
        <v>2713</v>
      </c>
      <c r="B2714" t="s">
        <v>9568</v>
      </c>
      <c r="C2714" t="s">
        <v>9569</v>
      </c>
      <c r="D2714" t="s">
        <v>9570</v>
      </c>
      <c r="E2714">
        <v>678</v>
      </c>
      <c r="F2714">
        <v>582</v>
      </c>
      <c r="G2714">
        <v>608</v>
      </c>
      <c r="H2714">
        <v>646</v>
      </c>
      <c r="I2714">
        <v>1059</v>
      </c>
      <c r="J2714">
        <v>72</v>
      </c>
      <c r="K2714">
        <v>47</v>
      </c>
      <c r="L2714">
        <v>2.68</v>
      </c>
      <c r="M2714">
        <v>1.5</v>
      </c>
      <c r="N2714">
        <v>1.2</v>
      </c>
      <c r="O2714">
        <v>1.63</v>
      </c>
      <c r="P2714">
        <v>-0.23</v>
      </c>
      <c r="Q2714">
        <v>0.88</v>
      </c>
      <c r="R2714">
        <v>28.9</v>
      </c>
      <c r="S2714">
        <v>9.35</v>
      </c>
      <c r="T2714">
        <v>1.5</v>
      </c>
      <c r="U2714">
        <v>0.1</v>
      </c>
      <c r="V2714">
        <v>4.0999999999999996</v>
      </c>
    </row>
    <row r="2715" spans="1:22" x14ac:dyDescent="0.25">
      <c r="A2715">
        <v>2714</v>
      </c>
      <c r="B2715" t="s">
        <v>9571</v>
      </c>
      <c r="C2715" t="s">
        <v>9572</v>
      </c>
      <c r="D2715" t="s">
        <v>9573</v>
      </c>
      <c r="E2715">
        <v>660</v>
      </c>
      <c r="F2715">
        <v>620</v>
      </c>
      <c r="G2715">
        <v>593</v>
      </c>
      <c r="H2715">
        <v>646</v>
      </c>
      <c r="I2715">
        <v>1795</v>
      </c>
      <c r="J2715">
        <v>57</v>
      </c>
      <c r="K2715">
        <v>61</v>
      </c>
      <c r="L2715">
        <v>2.94</v>
      </c>
      <c r="M2715">
        <v>1</v>
      </c>
      <c r="N2715">
        <v>1.3</v>
      </c>
      <c r="O2715">
        <v>1.27</v>
      </c>
      <c r="P2715">
        <v>0.05</v>
      </c>
      <c r="Q2715">
        <v>0.59</v>
      </c>
      <c r="R2715">
        <v>52.7</v>
      </c>
      <c r="S2715">
        <v>6.33</v>
      </c>
      <c r="T2715">
        <v>0.7</v>
      </c>
      <c r="U2715">
        <v>1.4</v>
      </c>
      <c r="V2715">
        <v>4.4000000000000004</v>
      </c>
    </row>
    <row r="2716" spans="1:22" x14ac:dyDescent="0.25">
      <c r="A2716">
        <v>2715</v>
      </c>
      <c r="B2716" t="s">
        <v>9574</v>
      </c>
      <c r="C2716" t="s">
        <v>9575</v>
      </c>
      <c r="D2716" t="s">
        <v>9576</v>
      </c>
      <c r="E2716">
        <v>658</v>
      </c>
      <c r="F2716">
        <v>605</v>
      </c>
      <c r="G2716">
        <v>536</v>
      </c>
      <c r="H2716">
        <v>641</v>
      </c>
      <c r="I2716">
        <v>1810</v>
      </c>
      <c r="J2716">
        <v>79</v>
      </c>
      <c r="K2716">
        <v>64</v>
      </c>
      <c r="L2716">
        <v>2.95</v>
      </c>
      <c r="M2716">
        <v>-1.3</v>
      </c>
      <c r="N2716">
        <v>-1.6</v>
      </c>
      <c r="O2716">
        <v>1.41</v>
      </c>
      <c r="P2716">
        <v>0.4</v>
      </c>
      <c r="Q2716">
        <v>1.49</v>
      </c>
      <c r="R2716">
        <v>28.7</v>
      </c>
      <c r="S2716">
        <v>6.01</v>
      </c>
      <c r="T2716">
        <v>1.5</v>
      </c>
      <c r="U2716">
        <v>1.1000000000000001</v>
      </c>
      <c r="V2716">
        <v>2.6</v>
      </c>
    </row>
    <row r="2717" spans="1:22" x14ac:dyDescent="0.25">
      <c r="A2717">
        <v>2716</v>
      </c>
      <c r="B2717" t="s">
        <v>9577</v>
      </c>
      <c r="C2717" t="s">
        <v>9578</v>
      </c>
      <c r="D2717" t="s">
        <v>9579</v>
      </c>
      <c r="E2717">
        <v>568</v>
      </c>
      <c r="F2717">
        <v>582</v>
      </c>
      <c r="G2717">
        <v>469</v>
      </c>
      <c r="H2717">
        <v>572</v>
      </c>
      <c r="I2717">
        <v>2251</v>
      </c>
      <c r="J2717">
        <v>62</v>
      </c>
      <c r="K2717">
        <v>65</v>
      </c>
      <c r="L2717">
        <v>3.03</v>
      </c>
      <c r="M2717">
        <v>-1.5</v>
      </c>
      <c r="N2717">
        <v>-2.2000000000000002</v>
      </c>
      <c r="O2717">
        <v>1.77</v>
      </c>
      <c r="P2717">
        <v>0.63</v>
      </c>
      <c r="Q2717">
        <v>1.04</v>
      </c>
      <c r="R2717">
        <v>21.3</v>
      </c>
      <c r="S2717">
        <v>6.42</v>
      </c>
      <c r="T2717">
        <v>0.5</v>
      </c>
      <c r="U2717">
        <v>0.6</v>
      </c>
      <c r="V2717">
        <v>2.6</v>
      </c>
    </row>
    <row r="2718" spans="1:22" x14ac:dyDescent="0.25">
      <c r="A2718">
        <v>2717</v>
      </c>
      <c r="B2718" t="s">
        <v>9580</v>
      </c>
      <c r="C2718" t="s">
        <v>9581</v>
      </c>
      <c r="D2718" t="s">
        <v>9582</v>
      </c>
      <c r="E2718">
        <v>561</v>
      </c>
      <c r="F2718">
        <v>552</v>
      </c>
      <c r="G2718">
        <v>491</v>
      </c>
      <c r="H2718">
        <v>558</v>
      </c>
      <c r="I2718">
        <v>2076</v>
      </c>
      <c r="J2718">
        <v>57</v>
      </c>
      <c r="K2718">
        <v>64</v>
      </c>
      <c r="L2718">
        <v>3</v>
      </c>
      <c r="M2718">
        <v>-0.1</v>
      </c>
      <c r="N2718">
        <v>-0.7</v>
      </c>
      <c r="O2718">
        <v>1.71</v>
      </c>
      <c r="P2718">
        <v>0.93</v>
      </c>
      <c r="Q2718">
        <v>1.1299999999999999</v>
      </c>
      <c r="R2718">
        <v>15.9</v>
      </c>
      <c r="S2718">
        <v>1.02</v>
      </c>
      <c r="T2718">
        <v>1</v>
      </c>
      <c r="U2718">
        <v>0.2</v>
      </c>
      <c r="V2718">
        <v>2.8</v>
      </c>
    </row>
    <row r="2719" spans="1:22" x14ac:dyDescent="0.25">
      <c r="A2719">
        <v>2718</v>
      </c>
      <c r="B2719" t="s">
        <v>9583</v>
      </c>
      <c r="C2719" t="s">
        <v>9584</v>
      </c>
      <c r="D2719" t="s">
        <v>9585</v>
      </c>
      <c r="E2719">
        <v>764</v>
      </c>
      <c r="F2719">
        <v>706</v>
      </c>
      <c r="G2719">
        <v>622</v>
      </c>
      <c r="H2719">
        <v>745</v>
      </c>
      <c r="I2719">
        <v>1663</v>
      </c>
      <c r="J2719">
        <v>85</v>
      </c>
      <c r="K2719">
        <v>60</v>
      </c>
      <c r="L2719">
        <v>2.88</v>
      </c>
      <c r="M2719">
        <v>-1.7</v>
      </c>
      <c r="N2719">
        <v>-2.2999999999999998</v>
      </c>
      <c r="O2719">
        <v>2.34</v>
      </c>
      <c r="P2719">
        <v>1.38</v>
      </c>
      <c r="Q2719">
        <v>0.74</v>
      </c>
      <c r="R2719">
        <v>48.6</v>
      </c>
      <c r="S2719">
        <v>5.09</v>
      </c>
      <c r="T2719">
        <v>0.7</v>
      </c>
      <c r="U2719">
        <v>1.6</v>
      </c>
      <c r="V2719">
        <v>3.6</v>
      </c>
    </row>
    <row r="2720" spans="1:22" x14ac:dyDescent="0.25">
      <c r="A2720">
        <v>2719</v>
      </c>
      <c r="B2720" t="s">
        <v>9586</v>
      </c>
      <c r="C2720" t="s">
        <v>9587</v>
      </c>
      <c r="D2720" t="s">
        <v>9588</v>
      </c>
      <c r="E2720">
        <v>584</v>
      </c>
      <c r="F2720">
        <v>518</v>
      </c>
      <c r="G2720">
        <v>488</v>
      </c>
      <c r="H2720">
        <v>563</v>
      </c>
      <c r="I2720">
        <v>957</v>
      </c>
      <c r="J2720">
        <v>60</v>
      </c>
      <c r="K2720">
        <v>41</v>
      </c>
      <c r="L2720">
        <v>2.95</v>
      </c>
      <c r="M2720">
        <v>-0.9</v>
      </c>
      <c r="N2720">
        <v>-0.8</v>
      </c>
      <c r="O2720">
        <v>2.57</v>
      </c>
      <c r="P2720">
        <v>1.99</v>
      </c>
      <c r="Q2720">
        <v>1.1000000000000001</v>
      </c>
      <c r="R2720">
        <v>43.5</v>
      </c>
      <c r="S2720">
        <v>8.44</v>
      </c>
      <c r="T2720">
        <v>1</v>
      </c>
      <c r="U2720">
        <v>-0.8</v>
      </c>
      <c r="V2720">
        <v>3.4</v>
      </c>
    </row>
    <row r="2721" spans="1:22" x14ac:dyDescent="0.25">
      <c r="A2721">
        <v>2720</v>
      </c>
      <c r="B2721" t="s">
        <v>9589</v>
      </c>
      <c r="C2721" t="s">
        <v>9590</v>
      </c>
      <c r="D2721" t="s">
        <v>9591</v>
      </c>
      <c r="E2721">
        <v>716</v>
      </c>
      <c r="F2721">
        <v>643</v>
      </c>
      <c r="G2721">
        <v>636</v>
      </c>
      <c r="H2721">
        <v>692</v>
      </c>
      <c r="I2721">
        <v>1190</v>
      </c>
      <c r="J2721">
        <v>60</v>
      </c>
      <c r="K2721">
        <v>47</v>
      </c>
      <c r="L2721">
        <v>2.71</v>
      </c>
      <c r="M2721">
        <v>1.8</v>
      </c>
      <c r="N2721">
        <v>0.7</v>
      </c>
      <c r="O2721">
        <v>0.98</v>
      </c>
      <c r="P2721">
        <v>1.59</v>
      </c>
      <c r="Q2721">
        <v>0.74</v>
      </c>
      <c r="R2721">
        <v>52.4</v>
      </c>
      <c r="S2721">
        <v>12.31</v>
      </c>
      <c r="T2721">
        <v>0.2</v>
      </c>
      <c r="U2721">
        <v>2.5</v>
      </c>
      <c r="V2721">
        <v>6.2</v>
      </c>
    </row>
    <row r="2722" spans="1:22" x14ac:dyDescent="0.25">
      <c r="A2722">
        <v>2721</v>
      </c>
      <c r="B2722" t="s">
        <v>9592</v>
      </c>
      <c r="C2722" t="s">
        <v>9593</v>
      </c>
      <c r="D2722" t="s">
        <v>9594</v>
      </c>
      <c r="E2722">
        <v>783</v>
      </c>
      <c r="F2722">
        <v>714</v>
      </c>
      <c r="G2722">
        <v>713</v>
      </c>
      <c r="H2722">
        <v>761</v>
      </c>
      <c r="I2722">
        <v>1290</v>
      </c>
      <c r="J2722">
        <v>74</v>
      </c>
      <c r="K2722">
        <v>51</v>
      </c>
      <c r="L2722">
        <v>2.89</v>
      </c>
      <c r="M2722">
        <v>1.1000000000000001</v>
      </c>
      <c r="N2722">
        <v>2.6</v>
      </c>
      <c r="O2722">
        <v>2.08</v>
      </c>
      <c r="P2722">
        <v>1.1299999999999999</v>
      </c>
      <c r="Q2722">
        <v>-0.17</v>
      </c>
      <c r="R2722">
        <v>45.1</v>
      </c>
      <c r="S2722">
        <v>8.9</v>
      </c>
      <c r="T2722">
        <v>3.4</v>
      </c>
      <c r="U2722">
        <v>2.1</v>
      </c>
      <c r="V2722">
        <v>5.2</v>
      </c>
    </row>
    <row r="2723" spans="1:22" x14ac:dyDescent="0.25">
      <c r="A2723">
        <v>2722</v>
      </c>
      <c r="B2723" t="s">
        <v>6158</v>
      </c>
      <c r="C2723" t="s">
        <v>6159</v>
      </c>
      <c r="D2723" t="s">
        <v>9595</v>
      </c>
      <c r="E2723">
        <v>696</v>
      </c>
      <c r="F2723">
        <v>582</v>
      </c>
      <c r="G2723">
        <v>558</v>
      </c>
      <c r="H2723">
        <v>659</v>
      </c>
      <c r="I2723">
        <v>1256</v>
      </c>
      <c r="J2723">
        <v>67</v>
      </c>
      <c r="K2723">
        <v>58</v>
      </c>
      <c r="L2723">
        <v>2.84</v>
      </c>
      <c r="M2723">
        <v>-1.4</v>
      </c>
      <c r="N2723">
        <v>-1.4</v>
      </c>
      <c r="O2723">
        <v>2.81</v>
      </c>
      <c r="P2723">
        <v>2.42</v>
      </c>
      <c r="Q2723">
        <v>1.75</v>
      </c>
      <c r="R2723">
        <v>53.4</v>
      </c>
      <c r="S2723">
        <v>9.44</v>
      </c>
      <c r="T2723">
        <v>-0.1</v>
      </c>
      <c r="U2723">
        <v>-0.9</v>
      </c>
      <c r="V2723">
        <v>3.6</v>
      </c>
    </row>
    <row r="2724" spans="1:22" x14ac:dyDescent="0.25">
      <c r="A2724">
        <v>2723</v>
      </c>
      <c r="B2724" t="s">
        <v>9596</v>
      </c>
      <c r="C2724" t="s">
        <v>9597</v>
      </c>
      <c r="D2724" t="s">
        <v>9598</v>
      </c>
      <c r="E2724">
        <v>668</v>
      </c>
      <c r="F2724">
        <v>561</v>
      </c>
      <c r="G2724">
        <v>581</v>
      </c>
      <c r="H2724">
        <v>634</v>
      </c>
      <c r="I2724">
        <v>1179</v>
      </c>
      <c r="J2724">
        <v>58</v>
      </c>
      <c r="K2724">
        <v>55</v>
      </c>
      <c r="L2724">
        <v>2.88</v>
      </c>
      <c r="M2724">
        <v>0.6</v>
      </c>
      <c r="N2724">
        <v>1</v>
      </c>
      <c r="O2724">
        <v>1.33</v>
      </c>
      <c r="P2724">
        <v>0</v>
      </c>
      <c r="Q2724">
        <v>-0.48</v>
      </c>
      <c r="R2724">
        <v>48.6</v>
      </c>
      <c r="S2724">
        <v>0.15</v>
      </c>
      <c r="T2724">
        <v>1.5</v>
      </c>
      <c r="U2724">
        <v>1.5</v>
      </c>
      <c r="V2724">
        <v>3.9</v>
      </c>
    </row>
    <row r="2725" spans="1:22" x14ac:dyDescent="0.25">
      <c r="A2725">
        <v>2724</v>
      </c>
      <c r="B2725" t="s">
        <v>6160</v>
      </c>
      <c r="C2725" t="s">
        <v>6161</v>
      </c>
      <c r="D2725" t="s">
        <v>9599</v>
      </c>
      <c r="E2725">
        <v>710</v>
      </c>
      <c r="F2725">
        <v>552</v>
      </c>
      <c r="G2725">
        <v>600</v>
      </c>
      <c r="H2725">
        <v>660</v>
      </c>
      <c r="I2725">
        <v>829</v>
      </c>
      <c r="J2725">
        <v>67</v>
      </c>
      <c r="K2725">
        <v>54</v>
      </c>
      <c r="L2725">
        <v>2.85</v>
      </c>
      <c r="M2725">
        <v>-0.3</v>
      </c>
      <c r="N2725">
        <v>0.2</v>
      </c>
      <c r="O2725">
        <v>2.2599999999999998</v>
      </c>
      <c r="P2725">
        <v>1.1399999999999999</v>
      </c>
      <c r="Q2725">
        <v>-7.0000000000000007E-2</v>
      </c>
      <c r="R2725">
        <v>52.6</v>
      </c>
      <c r="S2725">
        <v>6.94</v>
      </c>
      <c r="T2725">
        <v>2.2000000000000002</v>
      </c>
      <c r="U2725">
        <v>-0.4</v>
      </c>
      <c r="V2725">
        <v>2.9</v>
      </c>
    </row>
    <row r="2726" spans="1:22" x14ac:dyDescent="0.25">
      <c r="A2726">
        <v>2725</v>
      </c>
      <c r="B2726" t="s">
        <v>6162</v>
      </c>
      <c r="C2726" t="s">
        <v>6163</v>
      </c>
      <c r="D2726" t="s">
        <v>6164</v>
      </c>
      <c r="E2726">
        <v>743</v>
      </c>
      <c r="F2726">
        <v>629</v>
      </c>
      <c r="G2726">
        <v>633</v>
      </c>
      <c r="H2726">
        <v>707</v>
      </c>
      <c r="I2726">
        <v>1290</v>
      </c>
      <c r="J2726">
        <v>76</v>
      </c>
      <c r="K2726">
        <v>61</v>
      </c>
      <c r="L2726">
        <v>3.03</v>
      </c>
      <c r="M2726">
        <v>0</v>
      </c>
      <c r="N2726">
        <v>0.8</v>
      </c>
      <c r="O2726">
        <v>1.24</v>
      </c>
      <c r="P2726">
        <v>0.41</v>
      </c>
      <c r="Q2726">
        <v>0.26</v>
      </c>
      <c r="R2726">
        <v>57.6</v>
      </c>
      <c r="S2726">
        <v>2.5</v>
      </c>
      <c r="T2726">
        <v>1.9</v>
      </c>
      <c r="U2726">
        <v>0.6</v>
      </c>
      <c r="V2726">
        <v>4.3</v>
      </c>
    </row>
    <row r="2727" spans="1:22" x14ac:dyDescent="0.25">
      <c r="A2727">
        <v>2726</v>
      </c>
      <c r="B2727" t="s">
        <v>9600</v>
      </c>
      <c r="C2727" t="s">
        <v>9601</v>
      </c>
      <c r="D2727" t="s">
        <v>9602</v>
      </c>
      <c r="E2727">
        <v>715</v>
      </c>
      <c r="F2727">
        <v>605</v>
      </c>
      <c r="G2727">
        <v>576</v>
      </c>
      <c r="H2727">
        <v>679</v>
      </c>
      <c r="I2727">
        <v>1252</v>
      </c>
      <c r="J2727">
        <v>70</v>
      </c>
      <c r="K2727">
        <v>56</v>
      </c>
      <c r="L2727">
        <v>2.71</v>
      </c>
      <c r="M2727">
        <v>-0.7</v>
      </c>
      <c r="N2727">
        <v>0.6</v>
      </c>
      <c r="O2727">
        <v>1.76</v>
      </c>
      <c r="P2727">
        <v>0.57999999999999996</v>
      </c>
      <c r="Q2727">
        <v>1.77</v>
      </c>
      <c r="R2727">
        <v>43.6</v>
      </c>
      <c r="S2727">
        <v>11.41</v>
      </c>
      <c r="T2727">
        <v>-1.1000000000000001</v>
      </c>
      <c r="U2727">
        <v>1.6</v>
      </c>
      <c r="V2727">
        <v>4.7</v>
      </c>
    </row>
    <row r="2728" spans="1:22" x14ac:dyDescent="0.25">
      <c r="A2728">
        <v>2727</v>
      </c>
      <c r="B2728" t="s">
        <v>6165</v>
      </c>
      <c r="C2728" t="s">
        <v>6166</v>
      </c>
      <c r="D2728" t="s">
        <v>9603</v>
      </c>
      <c r="E2728">
        <v>850</v>
      </c>
      <c r="F2728">
        <v>713</v>
      </c>
      <c r="G2728">
        <v>731</v>
      </c>
      <c r="H2728">
        <v>806</v>
      </c>
      <c r="I2728">
        <v>1434</v>
      </c>
      <c r="J2728">
        <v>75</v>
      </c>
      <c r="K2728">
        <v>67</v>
      </c>
      <c r="L2728">
        <v>2.73</v>
      </c>
      <c r="M2728">
        <v>0.7</v>
      </c>
      <c r="N2728">
        <v>2.2999999999999998</v>
      </c>
      <c r="O2728">
        <v>1.46</v>
      </c>
      <c r="P2728">
        <v>1.85</v>
      </c>
      <c r="Q2728">
        <v>0.28000000000000003</v>
      </c>
      <c r="R2728">
        <v>43</v>
      </c>
      <c r="S2728">
        <v>1.66</v>
      </c>
      <c r="T2728">
        <v>1.3</v>
      </c>
      <c r="U2728">
        <v>1.9</v>
      </c>
      <c r="V2728">
        <v>5.9</v>
      </c>
    </row>
    <row r="2729" spans="1:22" x14ac:dyDescent="0.25">
      <c r="A2729">
        <v>2728</v>
      </c>
      <c r="B2729" t="s">
        <v>9604</v>
      </c>
      <c r="C2729" t="s">
        <v>9605</v>
      </c>
      <c r="D2729" t="s">
        <v>9606</v>
      </c>
      <c r="E2729">
        <v>793</v>
      </c>
      <c r="F2729">
        <v>744</v>
      </c>
      <c r="G2729">
        <v>745</v>
      </c>
      <c r="H2729">
        <v>775</v>
      </c>
      <c r="I2729">
        <v>1919</v>
      </c>
      <c r="J2729">
        <v>56</v>
      </c>
      <c r="K2729">
        <v>63</v>
      </c>
      <c r="L2729">
        <v>2.62</v>
      </c>
      <c r="M2729">
        <v>2.2999999999999998</v>
      </c>
      <c r="N2729">
        <v>3.4</v>
      </c>
      <c r="O2729">
        <v>2.29</v>
      </c>
      <c r="P2729">
        <v>1.5</v>
      </c>
      <c r="Q2729">
        <v>1.03</v>
      </c>
      <c r="R2729">
        <v>49.7</v>
      </c>
      <c r="S2729">
        <v>6.58</v>
      </c>
      <c r="T2729">
        <v>4.3</v>
      </c>
      <c r="U2729">
        <v>1.5</v>
      </c>
      <c r="V2729">
        <v>6.6</v>
      </c>
    </row>
    <row r="2730" spans="1:22" x14ac:dyDescent="0.25">
      <c r="A2730">
        <v>2729</v>
      </c>
      <c r="B2730" t="s">
        <v>9607</v>
      </c>
      <c r="C2730" t="s">
        <v>9608</v>
      </c>
      <c r="D2730" t="s">
        <v>9609</v>
      </c>
      <c r="E2730">
        <v>650</v>
      </c>
      <c r="F2730">
        <v>494</v>
      </c>
      <c r="G2730">
        <v>525</v>
      </c>
      <c r="H2730">
        <v>600</v>
      </c>
      <c r="I2730">
        <v>758</v>
      </c>
      <c r="J2730">
        <v>69</v>
      </c>
      <c r="K2730">
        <v>52</v>
      </c>
      <c r="L2730">
        <v>2.9</v>
      </c>
      <c r="M2730">
        <v>-0.8</v>
      </c>
      <c r="N2730">
        <v>-0.5</v>
      </c>
      <c r="O2730">
        <v>1.42</v>
      </c>
      <c r="P2730">
        <v>0.97</v>
      </c>
      <c r="Q2730">
        <v>0.35</v>
      </c>
      <c r="R2730">
        <v>40.6</v>
      </c>
      <c r="S2730">
        <v>10.64</v>
      </c>
      <c r="T2730">
        <v>0.9</v>
      </c>
      <c r="U2730">
        <v>-0.2</v>
      </c>
      <c r="V2730">
        <v>2.5</v>
      </c>
    </row>
    <row r="2731" spans="1:22" x14ac:dyDescent="0.25">
      <c r="A2731">
        <v>2730</v>
      </c>
      <c r="B2731" t="s">
        <v>9610</v>
      </c>
      <c r="C2731" t="s">
        <v>9611</v>
      </c>
      <c r="D2731" t="s">
        <v>9612</v>
      </c>
      <c r="E2731">
        <v>662</v>
      </c>
      <c r="F2731">
        <v>540</v>
      </c>
      <c r="G2731">
        <v>630</v>
      </c>
      <c r="H2731">
        <v>623</v>
      </c>
      <c r="I2731">
        <v>666</v>
      </c>
      <c r="J2731">
        <v>48</v>
      </c>
      <c r="K2731">
        <v>42</v>
      </c>
      <c r="L2731">
        <v>2.85</v>
      </c>
      <c r="M2731">
        <v>3</v>
      </c>
      <c r="N2731">
        <v>3.6</v>
      </c>
      <c r="O2731">
        <v>1.59</v>
      </c>
      <c r="P2731">
        <v>0.97</v>
      </c>
      <c r="Q2731">
        <v>0.36</v>
      </c>
      <c r="R2731">
        <v>46.3</v>
      </c>
      <c r="S2731">
        <v>8.6999999999999993</v>
      </c>
      <c r="T2731">
        <v>3.8</v>
      </c>
      <c r="U2731">
        <v>2.1</v>
      </c>
      <c r="V2731">
        <v>4.8</v>
      </c>
    </row>
    <row r="2732" spans="1:22" x14ac:dyDescent="0.25">
      <c r="A2732">
        <v>2731</v>
      </c>
      <c r="B2732" t="s">
        <v>9613</v>
      </c>
      <c r="C2732" t="s">
        <v>9614</v>
      </c>
      <c r="D2732" t="s">
        <v>9615</v>
      </c>
      <c r="E2732">
        <v>642</v>
      </c>
      <c r="F2732">
        <v>433</v>
      </c>
      <c r="G2732">
        <v>519</v>
      </c>
      <c r="H2732">
        <v>574</v>
      </c>
      <c r="I2732">
        <v>10</v>
      </c>
      <c r="J2732">
        <v>41</v>
      </c>
      <c r="K2732">
        <v>37</v>
      </c>
      <c r="L2732">
        <v>2.61</v>
      </c>
      <c r="M2732">
        <v>0.7</v>
      </c>
      <c r="N2732">
        <v>1.2</v>
      </c>
      <c r="O2732">
        <v>1.94</v>
      </c>
      <c r="P2732">
        <v>1.79</v>
      </c>
      <c r="Q2732">
        <v>0.96</v>
      </c>
      <c r="R2732">
        <v>46.7</v>
      </c>
      <c r="S2732">
        <v>6.38</v>
      </c>
      <c r="T2732">
        <v>0.7</v>
      </c>
      <c r="U2732">
        <v>1.8</v>
      </c>
      <c r="V2732">
        <v>5.4</v>
      </c>
    </row>
    <row r="2733" spans="1:22" x14ac:dyDescent="0.25">
      <c r="A2733">
        <v>2732</v>
      </c>
      <c r="B2733" t="s">
        <v>9616</v>
      </c>
      <c r="C2733" t="s">
        <v>9617</v>
      </c>
      <c r="D2733" t="s">
        <v>9618</v>
      </c>
      <c r="E2733">
        <v>796</v>
      </c>
      <c r="F2733">
        <v>693</v>
      </c>
      <c r="G2733">
        <v>689</v>
      </c>
      <c r="H2733">
        <v>762</v>
      </c>
      <c r="I2733">
        <v>1291</v>
      </c>
      <c r="J2733">
        <v>74</v>
      </c>
      <c r="K2733">
        <v>56</v>
      </c>
      <c r="L2733">
        <v>2.74</v>
      </c>
      <c r="M2733">
        <v>0.8</v>
      </c>
      <c r="N2733">
        <v>1.6</v>
      </c>
      <c r="O2733">
        <v>0.92</v>
      </c>
      <c r="P2733">
        <v>0.57999999999999996</v>
      </c>
      <c r="Q2733">
        <v>-0.7</v>
      </c>
      <c r="R2733">
        <v>38.5</v>
      </c>
      <c r="S2733">
        <v>11.95</v>
      </c>
      <c r="T2733">
        <v>2.1</v>
      </c>
      <c r="U2733">
        <v>1.3</v>
      </c>
      <c r="V2733">
        <v>6.6</v>
      </c>
    </row>
    <row r="2734" spans="1:22" x14ac:dyDescent="0.25">
      <c r="A2734">
        <v>2733</v>
      </c>
      <c r="B2734" t="s">
        <v>9619</v>
      </c>
      <c r="C2734" t="s">
        <v>9620</v>
      </c>
      <c r="D2734" t="s">
        <v>9621</v>
      </c>
      <c r="E2734">
        <v>731</v>
      </c>
      <c r="F2734">
        <v>593</v>
      </c>
      <c r="G2734">
        <v>612</v>
      </c>
      <c r="H2734">
        <v>685</v>
      </c>
      <c r="I2734">
        <v>713</v>
      </c>
      <c r="J2734">
        <v>64</v>
      </c>
      <c r="K2734">
        <v>43</v>
      </c>
      <c r="L2734">
        <v>2.5</v>
      </c>
      <c r="M2734">
        <v>0.5</v>
      </c>
      <c r="N2734">
        <v>0</v>
      </c>
      <c r="O2734">
        <v>1.69</v>
      </c>
      <c r="P2734">
        <v>0.94</v>
      </c>
      <c r="Q2734">
        <v>0.06</v>
      </c>
      <c r="R2734">
        <v>50.5</v>
      </c>
      <c r="S2734">
        <v>8.9</v>
      </c>
      <c r="T2734">
        <v>-0.1</v>
      </c>
      <c r="U2734">
        <v>2</v>
      </c>
      <c r="V2734">
        <v>5</v>
      </c>
    </row>
    <row r="2735" spans="1:22" x14ac:dyDescent="0.25">
      <c r="A2735">
        <v>2734</v>
      </c>
      <c r="B2735" t="s">
        <v>9622</v>
      </c>
      <c r="C2735" t="s">
        <v>9623</v>
      </c>
      <c r="D2735" t="s">
        <v>9624</v>
      </c>
      <c r="E2735">
        <v>606</v>
      </c>
      <c r="F2735">
        <v>537</v>
      </c>
      <c r="G2735">
        <v>515</v>
      </c>
      <c r="H2735">
        <v>583</v>
      </c>
      <c r="I2735">
        <v>1436</v>
      </c>
      <c r="J2735">
        <v>50</v>
      </c>
      <c r="K2735">
        <v>54</v>
      </c>
      <c r="L2735">
        <v>2.75</v>
      </c>
      <c r="M2735">
        <v>0.1</v>
      </c>
      <c r="N2735">
        <v>1.5</v>
      </c>
      <c r="O2735">
        <v>0.46</v>
      </c>
      <c r="P2735">
        <v>0.88</v>
      </c>
      <c r="Q2735">
        <v>0.47</v>
      </c>
      <c r="R2735">
        <v>47.3</v>
      </c>
      <c r="S2735">
        <v>6.95</v>
      </c>
      <c r="T2735">
        <v>0.8</v>
      </c>
      <c r="U2735">
        <v>1.5</v>
      </c>
      <c r="V2735">
        <v>4.5</v>
      </c>
    </row>
    <row r="2736" spans="1:22" x14ac:dyDescent="0.25">
      <c r="A2736">
        <v>2735</v>
      </c>
      <c r="B2736" t="s">
        <v>9625</v>
      </c>
      <c r="C2736" t="s">
        <v>9626</v>
      </c>
      <c r="E2736">
        <v>652</v>
      </c>
      <c r="F2736">
        <v>531</v>
      </c>
      <c r="G2736">
        <v>573</v>
      </c>
      <c r="H2736">
        <v>612</v>
      </c>
      <c r="I2736">
        <v>1035</v>
      </c>
      <c r="J2736">
        <v>54</v>
      </c>
      <c r="K2736">
        <v>51</v>
      </c>
      <c r="L2736">
        <v>2.65</v>
      </c>
      <c r="M2736">
        <v>1.5</v>
      </c>
      <c r="N2736">
        <v>1.1000000000000001</v>
      </c>
      <c r="O2736">
        <v>1.8</v>
      </c>
      <c r="P2736">
        <v>0.94</v>
      </c>
      <c r="Q2736">
        <v>2.11</v>
      </c>
      <c r="R2736">
        <v>52</v>
      </c>
      <c r="S2736">
        <v>14.3</v>
      </c>
      <c r="T2736">
        <v>0.7</v>
      </c>
      <c r="U2736">
        <v>-0.2</v>
      </c>
      <c r="V2736">
        <v>4.4000000000000004</v>
      </c>
    </row>
    <row r="2737" spans="1:22" x14ac:dyDescent="0.25">
      <c r="A2737">
        <v>2736</v>
      </c>
      <c r="B2737" t="s">
        <v>9627</v>
      </c>
      <c r="C2737" t="s">
        <v>9628</v>
      </c>
      <c r="D2737" t="s">
        <v>9629</v>
      </c>
      <c r="E2737">
        <v>643</v>
      </c>
      <c r="F2737">
        <v>506</v>
      </c>
      <c r="G2737">
        <v>505</v>
      </c>
      <c r="H2737">
        <v>599</v>
      </c>
      <c r="I2737">
        <v>627</v>
      </c>
      <c r="J2737">
        <v>62</v>
      </c>
      <c r="K2737">
        <v>43</v>
      </c>
      <c r="L2737">
        <v>2.76</v>
      </c>
      <c r="M2737">
        <v>-1.3</v>
      </c>
      <c r="N2737">
        <v>-1.2</v>
      </c>
      <c r="O2737">
        <v>2.3199999999999998</v>
      </c>
      <c r="P2737">
        <v>1.89</v>
      </c>
      <c r="Q2737">
        <v>0.65</v>
      </c>
      <c r="R2737">
        <v>38.4</v>
      </c>
      <c r="S2737">
        <v>7.12</v>
      </c>
      <c r="T2737">
        <v>1</v>
      </c>
      <c r="U2737">
        <v>0.1</v>
      </c>
      <c r="V2737">
        <v>3.9</v>
      </c>
    </row>
    <row r="2738" spans="1:22" x14ac:dyDescent="0.25">
      <c r="A2738">
        <v>2737</v>
      </c>
      <c r="B2738" t="s">
        <v>9630</v>
      </c>
      <c r="C2738" t="s">
        <v>9631</v>
      </c>
      <c r="D2738" t="s">
        <v>9632</v>
      </c>
      <c r="E2738">
        <v>445</v>
      </c>
      <c r="F2738">
        <v>338</v>
      </c>
      <c r="G2738">
        <v>356</v>
      </c>
      <c r="H2738">
        <v>410</v>
      </c>
      <c r="I2738">
        <v>406</v>
      </c>
      <c r="J2738">
        <v>55</v>
      </c>
      <c r="K2738">
        <v>30</v>
      </c>
      <c r="L2738">
        <v>2.7</v>
      </c>
      <c r="M2738">
        <v>-0.5</v>
      </c>
      <c r="N2738">
        <v>-0.7</v>
      </c>
      <c r="O2738">
        <v>1.74</v>
      </c>
      <c r="P2738">
        <v>1.35</v>
      </c>
      <c r="Q2738">
        <v>2.1800000000000002</v>
      </c>
      <c r="R2738">
        <v>18.8</v>
      </c>
      <c r="S2738">
        <v>1.46</v>
      </c>
      <c r="T2738">
        <v>1.8</v>
      </c>
      <c r="U2738">
        <v>-1.7</v>
      </c>
      <c r="V2738">
        <v>2.1</v>
      </c>
    </row>
    <row r="2739" spans="1:22" x14ac:dyDescent="0.25">
      <c r="A2739">
        <v>2738</v>
      </c>
      <c r="B2739" t="s">
        <v>9633</v>
      </c>
      <c r="C2739" t="s">
        <v>9634</v>
      </c>
      <c r="D2739" t="s">
        <v>9635</v>
      </c>
      <c r="E2739">
        <v>240</v>
      </c>
      <c r="F2739">
        <v>247</v>
      </c>
      <c r="G2739">
        <v>151</v>
      </c>
      <c r="H2739">
        <v>243</v>
      </c>
      <c r="I2739">
        <v>992</v>
      </c>
      <c r="J2739">
        <v>47</v>
      </c>
      <c r="K2739">
        <v>31</v>
      </c>
      <c r="L2739">
        <v>3.26</v>
      </c>
      <c r="M2739">
        <v>-3.5</v>
      </c>
      <c r="N2739">
        <v>-4.2</v>
      </c>
      <c r="O2739">
        <v>2.81</v>
      </c>
      <c r="P2739">
        <v>1.98</v>
      </c>
      <c r="Q2739">
        <v>1.58</v>
      </c>
      <c r="R2739">
        <v>-7.1</v>
      </c>
      <c r="S2739">
        <v>-9.4499999999999993</v>
      </c>
      <c r="T2739">
        <v>1.5</v>
      </c>
      <c r="U2739">
        <v>-2.2000000000000002</v>
      </c>
      <c r="V2739">
        <v>-0.9</v>
      </c>
    </row>
    <row r="2740" spans="1:22" x14ac:dyDescent="0.25">
      <c r="A2740">
        <v>2739</v>
      </c>
      <c r="B2740" t="s">
        <v>9636</v>
      </c>
      <c r="C2740" t="s">
        <v>9637</v>
      </c>
      <c r="D2740" t="s">
        <v>9638</v>
      </c>
      <c r="E2740">
        <v>743</v>
      </c>
      <c r="F2740">
        <v>684</v>
      </c>
      <c r="G2740">
        <v>685</v>
      </c>
      <c r="H2740">
        <v>722</v>
      </c>
      <c r="I2740">
        <v>1312</v>
      </c>
      <c r="J2740">
        <v>61</v>
      </c>
      <c r="K2740">
        <v>46</v>
      </c>
      <c r="L2740">
        <v>2.5299999999999998</v>
      </c>
      <c r="M2740">
        <v>2.1</v>
      </c>
      <c r="N2740">
        <v>2.6</v>
      </c>
      <c r="O2740">
        <v>2</v>
      </c>
      <c r="P2740">
        <v>0.8</v>
      </c>
      <c r="Q2740">
        <v>0.8</v>
      </c>
      <c r="R2740">
        <v>40.5</v>
      </c>
      <c r="S2740">
        <v>16.77</v>
      </c>
      <c r="T2740">
        <v>2.5</v>
      </c>
      <c r="U2740">
        <v>1.4</v>
      </c>
      <c r="V2740">
        <v>6.5</v>
      </c>
    </row>
    <row r="2741" spans="1:22" x14ac:dyDescent="0.25">
      <c r="A2741">
        <v>2740</v>
      </c>
      <c r="B2741" t="s">
        <v>9639</v>
      </c>
      <c r="C2741" t="s">
        <v>9640</v>
      </c>
      <c r="D2741" t="s">
        <v>9641</v>
      </c>
      <c r="E2741">
        <v>586</v>
      </c>
      <c r="F2741">
        <v>499</v>
      </c>
      <c r="G2741">
        <v>540</v>
      </c>
      <c r="H2741">
        <v>558</v>
      </c>
      <c r="I2741">
        <v>968</v>
      </c>
      <c r="J2741">
        <v>19</v>
      </c>
      <c r="K2741">
        <v>43</v>
      </c>
      <c r="L2741">
        <v>2.71</v>
      </c>
      <c r="M2741">
        <v>2.1</v>
      </c>
      <c r="N2741">
        <v>4.0999999999999996</v>
      </c>
      <c r="O2741">
        <v>2.5299999999999998</v>
      </c>
      <c r="P2741">
        <v>0.83</v>
      </c>
      <c r="Q2741">
        <v>1.35</v>
      </c>
      <c r="R2741">
        <v>53.7</v>
      </c>
      <c r="S2741">
        <v>9.7899999999999991</v>
      </c>
      <c r="T2741">
        <v>2.2999999999999998</v>
      </c>
      <c r="U2741">
        <v>2.1</v>
      </c>
      <c r="V2741">
        <v>6.6</v>
      </c>
    </row>
    <row r="2742" spans="1:22" x14ac:dyDescent="0.25">
      <c r="A2742">
        <v>2741</v>
      </c>
      <c r="B2742" t="s">
        <v>9642</v>
      </c>
      <c r="C2742" t="s">
        <v>9643</v>
      </c>
      <c r="D2742" t="s">
        <v>9644</v>
      </c>
      <c r="E2742">
        <v>365</v>
      </c>
      <c r="F2742">
        <v>358</v>
      </c>
      <c r="G2742">
        <v>337</v>
      </c>
      <c r="H2742">
        <v>363</v>
      </c>
      <c r="I2742">
        <v>1099</v>
      </c>
      <c r="J2742">
        <v>44</v>
      </c>
      <c r="K2742">
        <v>35</v>
      </c>
      <c r="L2742">
        <v>3.07</v>
      </c>
      <c r="M2742">
        <v>-0.1</v>
      </c>
      <c r="N2742">
        <v>0.1</v>
      </c>
      <c r="O2742">
        <v>0.75</v>
      </c>
      <c r="P2742">
        <v>0.55000000000000004</v>
      </c>
      <c r="Q2742">
        <v>-0.01</v>
      </c>
      <c r="R2742">
        <v>27.4</v>
      </c>
      <c r="S2742">
        <v>6.29</v>
      </c>
      <c r="T2742">
        <v>2</v>
      </c>
      <c r="U2742">
        <v>-1.2</v>
      </c>
      <c r="V2742">
        <v>1</v>
      </c>
    </row>
    <row r="2743" spans="1:22" x14ac:dyDescent="0.25">
      <c r="A2743">
        <v>2742</v>
      </c>
      <c r="B2743" t="s">
        <v>893</v>
      </c>
      <c r="C2743" t="s">
        <v>892</v>
      </c>
      <c r="D2743" t="s">
        <v>894</v>
      </c>
      <c r="E2743">
        <v>705</v>
      </c>
      <c r="F2743">
        <v>624</v>
      </c>
      <c r="G2743">
        <v>557</v>
      </c>
      <c r="H2743">
        <v>679</v>
      </c>
      <c r="I2743">
        <v>1145</v>
      </c>
      <c r="J2743">
        <v>65</v>
      </c>
      <c r="K2743">
        <v>48</v>
      </c>
      <c r="L2743">
        <v>2.79</v>
      </c>
      <c r="M2743">
        <v>-1.4</v>
      </c>
      <c r="N2743">
        <v>-2</v>
      </c>
      <c r="O2743">
        <v>2.0099999999999998</v>
      </c>
      <c r="P2743">
        <v>1.7</v>
      </c>
      <c r="Q2743">
        <v>0.49</v>
      </c>
      <c r="R2743">
        <v>49</v>
      </c>
      <c r="S2743">
        <v>12.37</v>
      </c>
      <c r="T2743">
        <v>-0.3</v>
      </c>
      <c r="U2743">
        <v>1.9</v>
      </c>
      <c r="V2743">
        <v>5.4</v>
      </c>
    </row>
    <row r="2744" spans="1:22" x14ac:dyDescent="0.25">
      <c r="A2744">
        <v>2743</v>
      </c>
      <c r="B2744" t="s">
        <v>9645</v>
      </c>
      <c r="C2744" t="s">
        <v>9646</v>
      </c>
      <c r="D2744" t="s">
        <v>9647</v>
      </c>
      <c r="E2744">
        <v>766</v>
      </c>
      <c r="F2744">
        <v>694</v>
      </c>
      <c r="G2744">
        <v>603</v>
      </c>
      <c r="H2744">
        <v>741</v>
      </c>
      <c r="I2744">
        <v>1303</v>
      </c>
      <c r="J2744">
        <v>81</v>
      </c>
      <c r="K2744">
        <v>50</v>
      </c>
      <c r="L2744">
        <v>2.7</v>
      </c>
      <c r="M2744">
        <v>-2.2999999999999998</v>
      </c>
      <c r="N2744">
        <v>-2.4</v>
      </c>
      <c r="O2744">
        <v>2.4300000000000002</v>
      </c>
      <c r="P2744">
        <v>1.43</v>
      </c>
      <c r="Q2744">
        <v>0.3</v>
      </c>
      <c r="R2744">
        <v>46.9</v>
      </c>
      <c r="S2744">
        <v>11.56</v>
      </c>
      <c r="T2744">
        <v>0.7</v>
      </c>
      <c r="U2744">
        <v>1.5</v>
      </c>
      <c r="V2744">
        <v>4.7</v>
      </c>
    </row>
    <row r="2745" spans="1:22" x14ac:dyDescent="0.25">
      <c r="A2745">
        <v>2744</v>
      </c>
      <c r="B2745" t="s">
        <v>6167</v>
      </c>
      <c r="C2745" t="s">
        <v>6168</v>
      </c>
      <c r="D2745" t="s">
        <v>6169</v>
      </c>
      <c r="E2745">
        <v>857</v>
      </c>
      <c r="F2745">
        <v>748</v>
      </c>
      <c r="G2745">
        <v>719</v>
      </c>
      <c r="H2745">
        <v>820</v>
      </c>
      <c r="I2745">
        <v>1264</v>
      </c>
      <c r="J2745">
        <v>79</v>
      </c>
      <c r="K2745">
        <v>54</v>
      </c>
      <c r="L2745">
        <v>2.5</v>
      </c>
      <c r="M2745">
        <v>0.1</v>
      </c>
      <c r="N2745">
        <v>1.3</v>
      </c>
      <c r="O2745">
        <v>2</v>
      </c>
      <c r="P2745">
        <v>0.94</v>
      </c>
      <c r="Q2745">
        <v>1</v>
      </c>
      <c r="R2745">
        <v>51.6</v>
      </c>
      <c r="S2745">
        <v>12.81</v>
      </c>
      <c r="T2745">
        <v>1</v>
      </c>
      <c r="U2745">
        <v>2.1</v>
      </c>
      <c r="V2745">
        <v>7</v>
      </c>
    </row>
    <row r="2746" spans="1:22" x14ac:dyDescent="0.25">
      <c r="A2746">
        <v>2745</v>
      </c>
      <c r="B2746" t="s">
        <v>9648</v>
      </c>
      <c r="C2746" t="s">
        <v>9649</v>
      </c>
      <c r="D2746">
        <v>17</v>
      </c>
      <c r="E2746">
        <v>712</v>
      </c>
      <c r="F2746">
        <v>668</v>
      </c>
      <c r="G2746">
        <v>647</v>
      </c>
      <c r="H2746">
        <v>697</v>
      </c>
      <c r="I2746">
        <v>1287</v>
      </c>
      <c r="J2746">
        <v>67</v>
      </c>
      <c r="K2746">
        <v>45</v>
      </c>
      <c r="L2746">
        <v>2.8</v>
      </c>
      <c r="M2746">
        <v>1.4</v>
      </c>
      <c r="N2746">
        <v>1.9</v>
      </c>
      <c r="O2746">
        <v>2.4500000000000002</v>
      </c>
      <c r="P2746">
        <v>1.26</v>
      </c>
      <c r="Q2746">
        <v>1.45</v>
      </c>
      <c r="R2746">
        <v>41.9</v>
      </c>
      <c r="S2746">
        <v>8.93</v>
      </c>
      <c r="T2746">
        <v>1.3</v>
      </c>
      <c r="U2746">
        <v>1.9</v>
      </c>
      <c r="V2746">
        <v>5.4</v>
      </c>
    </row>
    <row r="2747" spans="1:22" x14ac:dyDescent="0.25">
      <c r="A2747">
        <v>2746</v>
      </c>
      <c r="B2747" t="s">
        <v>6170</v>
      </c>
      <c r="C2747" t="s">
        <v>6171</v>
      </c>
      <c r="D2747" t="s">
        <v>6172</v>
      </c>
      <c r="E2747">
        <v>801</v>
      </c>
      <c r="F2747">
        <v>691</v>
      </c>
      <c r="G2747">
        <v>681</v>
      </c>
      <c r="H2747">
        <v>766</v>
      </c>
      <c r="I2747">
        <v>1341</v>
      </c>
      <c r="J2747">
        <v>84</v>
      </c>
      <c r="K2747">
        <v>61</v>
      </c>
      <c r="L2747">
        <v>2.94</v>
      </c>
      <c r="M2747">
        <v>-0.4</v>
      </c>
      <c r="N2747">
        <v>0.3</v>
      </c>
      <c r="O2747">
        <v>1.87</v>
      </c>
      <c r="P2747">
        <v>0.24</v>
      </c>
      <c r="Q2747">
        <v>-0.52</v>
      </c>
      <c r="R2747">
        <v>50.4</v>
      </c>
      <c r="S2747">
        <v>1.53</v>
      </c>
      <c r="T2747">
        <v>2</v>
      </c>
      <c r="U2747">
        <v>0.6</v>
      </c>
      <c r="V2747">
        <v>4.4000000000000004</v>
      </c>
    </row>
    <row r="2748" spans="1:22" x14ac:dyDescent="0.25">
      <c r="A2748">
        <v>2747</v>
      </c>
      <c r="B2748" t="s">
        <v>6173</v>
      </c>
      <c r="C2748" t="s">
        <v>6174</v>
      </c>
      <c r="D2748" t="s">
        <v>6175</v>
      </c>
      <c r="E2748">
        <v>331</v>
      </c>
      <c r="F2748">
        <v>341</v>
      </c>
      <c r="G2748">
        <v>334</v>
      </c>
      <c r="H2748">
        <v>333</v>
      </c>
      <c r="I2748">
        <v>796</v>
      </c>
      <c r="J2748">
        <v>6</v>
      </c>
      <c r="K2748">
        <v>21</v>
      </c>
      <c r="L2748">
        <v>2.92</v>
      </c>
      <c r="M2748">
        <v>1.7</v>
      </c>
      <c r="N2748">
        <v>2.2000000000000002</v>
      </c>
      <c r="O2748">
        <v>1.04</v>
      </c>
      <c r="P2748">
        <v>1.57</v>
      </c>
      <c r="Q2748">
        <v>-0.28999999999999998</v>
      </c>
      <c r="R2748">
        <v>40.9</v>
      </c>
      <c r="S2748">
        <v>9.67</v>
      </c>
      <c r="T2748">
        <v>1</v>
      </c>
      <c r="U2748">
        <v>2</v>
      </c>
      <c r="V2748">
        <v>4.0999999999999996</v>
      </c>
    </row>
    <row r="2749" spans="1:22" x14ac:dyDescent="0.25">
      <c r="A2749">
        <v>2748</v>
      </c>
      <c r="B2749" t="s">
        <v>9650</v>
      </c>
      <c r="C2749" t="s">
        <v>9651</v>
      </c>
      <c r="D2749" t="s">
        <v>9652</v>
      </c>
      <c r="E2749">
        <v>150</v>
      </c>
      <c r="F2749">
        <v>138</v>
      </c>
      <c r="G2749">
        <v>111</v>
      </c>
      <c r="H2749">
        <v>146</v>
      </c>
      <c r="I2749">
        <v>841</v>
      </c>
      <c r="J2749">
        <v>-1</v>
      </c>
      <c r="K2749">
        <v>28</v>
      </c>
      <c r="L2749">
        <v>3.05</v>
      </c>
      <c r="M2749">
        <v>-0.9</v>
      </c>
      <c r="N2749">
        <v>-1.2</v>
      </c>
      <c r="O2749">
        <v>1.86</v>
      </c>
      <c r="P2749">
        <v>0.89</v>
      </c>
      <c r="Q2749">
        <v>1.3</v>
      </c>
      <c r="R2749">
        <v>10.7</v>
      </c>
      <c r="S2749">
        <v>0.37</v>
      </c>
      <c r="T2749">
        <v>1.5</v>
      </c>
      <c r="U2749">
        <v>-0.5</v>
      </c>
      <c r="V2749">
        <v>1.1000000000000001</v>
      </c>
    </row>
    <row r="2750" spans="1:22" x14ac:dyDescent="0.25">
      <c r="A2750">
        <v>2749</v>
      </c>
      <c r="B2750" t="s">
        <v>6176</v>
      </c>
      <c r="C2750" t="s">
        <v>6177</v>
      </c>
      <c r="D2750" t="s">
        <v>6178</v>
      </c>
      <c r="E2750">
        <v>641</v>
      </c>
      <c r="F2750">
        <v>591</v>
      </c>
      <c r="G2750">
        <v>613</v>
      </c>
      <c r="H2750">
        <v>625</v>
      </c>
      <c r="I2750">
        <v>705</v>
      </c>
      <c r="J2750">
        <v>52</v>
      </c>
      <c r="K2750">
        <v>30</v>
      </c>
      <c r="L2750">
        <v>2.92</v>
      </c>
      <c r="M2750">
        <v>2.1</v>
      </c>
      <c r="N2750">
        <v>1.1000000000000001</v>
      </c>
      <c r="O2750">
        <v>2.69</v>
      </c>
      <c r="P2750">
        <v>2.74</v>
      </c>
      <c r="Q2750">
        <v>-0.38</v>
      </c>
      <c r="R2750">
        <v>48.8</v>
      </c>
      <c r="S2750">
        <v>1.87</v>
      </c>
      <c r="T2750">
        <v>2.2999999999999998</v>
      </c>
      <c r="U2750">
        <v>1.8</v>
      </c>
      <c r="V2750">
        <v>4.5999999999999996</v>
      </c>
    </row>
    <row r="2751" spans="1:22" x14ac:dyDescent="0.25">
      <c r="A2751">
        <v>2750</v>
      </c>
      <c r="B2751" t="s">
        <v>6179</v>
      </c>
      <c r="C2751" t="s">
        <v>6180</v>
      </c>
      <c r="D2751" t="s">
        <v>6181</v>
      </c>
      <c r="E2751">
        <v>543</v>
      </c>
      <c r="F2751">
        <v>526</v>
      </c>
      <c r="G2751">
        <v>480</v>
      </c>
      <c r="H2751">
        <v>536</v>
      </c>
      <c r="I2751">
        <v>1182</v>
      </c>
      <c r="J2751">
        <v>50</v>
      </c>
      <c r="K2751">
        <v>37</v>
      </c>
      <c r="L2751">
        <v>2.82</v>
      </c>
      <c r="M2751">
        <v>0.1</v>
      </c>
      <c r="N2751">
        <v>0.5</v>
      </c>
      <c r="O2751">
        <v>1.48</v>
      </c>
      <c r="P2751">
        <v>1.19</v>
      </c>
      <c r="Q2751">
        <v>0.96</v>
      </c>
      <c r="R2751">
        <v>59.8</v>
      </c>
      <c r="S2751">
        <v>5.54</v>
      </c>
      <c r="T2751">
        <v>1.7</v>
      </c>
      <c r="U2751">
        <v>1.6</v>
      </c>
      <c r="V2751">
        <v>3.5</v>
      </c>
    </row>
    <row r="2752" spans="1:22" x14ac:dyDescent="0.25">
      <c r="A2752">
        <v>2751</v>
      </c>
      <c r="B2752" t="s">
        <v>9653</v>
      </c>
      <c r="C2752" t="s">
        <v>9654</v>
      </c>
      <c r="D2752" t="s">
        <v>9655</v>
      </c>
      <c r="E2752">
        <v>750</v>
      </c>
      <c r="F2752">
        <v>652</v>
      </c>
      <c r="G2752">
        <v>644</v>
      </c>
      <c r="H2752">
        <v>718</v>
      </c>
      <c r="I2752">
        <v>1395</v>
      </c>
      <c r="J2752">
        <v>74</v>
      </c>
      <c r="K2752">
        <v>59</v>
      </c>
      <c r="L2752">
        <v>2.82</v>
      </c>
      <c r="M2752">
        <v>-0.2</v>
      </c>
      <c r="N2752">
        <v>1.2</v>
      </c>
      <c r="O2752">
        <v>2.62</v>
      </c>
      <c r="P2752">
        <v>0.92</v>
      </c>
      <c r="Q2752">
        <v>0.7</v>
      </c>
      <c r="R2752">
        <v>50.2</v>
      </c>
      <c r="S2752">
        <v>5.29</v>
      </c>
      <c r="T2752">
        <v>0</v>
      </c>
      <c r="U2752">
        <v>-1.2</v>
      </c>
      <c r="V2752">
        <v>4.5999999999999996</v>
      </c>
    </row>
    <row r="2753" spans="1:22" x14ac:dyDescent="0.25">
      <c r="A2753">
        <v>2752</v>
      </c>
      <c r="B2753" t="s">
        <v>6182</v>
      </c>
      <c r="C2753" t="s">
        <v>6183</v>
      </c>
      <c r="D2753" t="s">
        <v>6184</v>
      </c>
      <c r="E2753">
        <v>985</v>
      </c>
      <c r="F2753">
        <v>904</v>
      </c>
      <c r="G2753">
        <v>854</v>
      </c>
      <c r="H2753">
        <v>957</v>
      </c>
      <c r="I2753">
        <v>1070</v>
      </c>
      <c r="J2753">
        <v>85</v>
      </c>
      <c r="K2753">
        <v>43</v>
      </c>
      <c r="L2753">
        <v>2.5299999999999998</v>
      </c>
      <c r="M2753">
        <v>1.2</v>
      </c>
      <c r="N2753">
        <v>1.8</v>
      </c>
      <c r="O2753">
        <v>2.67</v>
      </c>
      <c r="P2753">
        <v>1.2</v>
      </c>
      <c r="Q2753">
        <v>0.34</v>
      </c>
      <c r="R2753">
        <v>56.6</v>
      </c>
      <c r="S2753">
        <v>18.350000000000001</v>
      </c>
      <c r="T2753">
        <v>1.2</v>
      </c>
      <c r="U2753">
        <v>6.1</v>
      </c>
      <c r="V2753">
        <v>9.3000000000000007</v>
      </c>
    </row>
    <row r="2754" spans="1:22" x14ac:dyDescent="0.25">
      <c r="A2754">
        <v>2753</v>
      </c>
      <c r="B2754" t="s">
        <v>6185</v>
      </c>
      <c r="C2754" t="s">
        <v>6186</v>
      </c>
      <c r="D2754" t="s">
        <v>6187</v>
      </c>
      <c r="E2754">
        <v>869</v>
      </c>
      <c r="F2754">
        <v>826</v>
      </c>
      <c r="G2754">
        <v>753</v>
      </c>
      <c r="H2754">
        <v>853</v>
      </c>
      <c r="I2754">
        <v>1547</v>
      </c>
      <c r="J2754">
        <v>81</v>
      </c>
      <c r="K2754">
        <v>51</v>
      </c>
      <c r="L2754">
        <v>2.65</v>
      </c>
      <c r="M2754">
        <v>0.5</v>
      </c>
      <c r="N2754">
        <v>-0.6</v>
      </c>
      <c r="O2754">
        <v>2.2000000000000002</v>
      </c>
      <c r="P2754">
        <v>1.65</v>
      </c>
      <c r="Q2754">
        <v>0.32</v>
      </c>
      <c r="R2754">
        <v>65.599999999999994</v>
      </c>
      <c r="S2754">
        <v>8.0399999999999991</v>
      </c>
      <c r="T2754">
        <v>0.2</v>
      </c>
      <c r="U2754">
        <v>3.2</v>
      </c>
      <c r="V2754">
        <v>6.9</v>
      </c>
    </row>
    <row r="2755" spans="1:22" x14ac:dyDescent="0.25">
      <c r="A2755">
        <v>2754</v>
      </c>
      <c r="B2755" t="s">
        <v>701</v>
      </c>
      <c r="C2755" t="s">
        <v>700</v>
      </c>
      <c r="D2755" t="s">
        <v>702</v>
      </c>
      <c r="E2755">
        <v>667</v>
      </c>
      <c r="F2755">
        <v>584</v>
      </c>
      <c r="G2755">
        <v>568</v>
      </c>
      <c r="H2755">
        <v>641</v>
      </c>
      <c r="I2755">
        <v>1200</v>
      </c>
      <c r="J2755">
        <v>72</v>
      </c>
      <c r="K2755">
        <v>51</v>
      </c>
      <c r="L2755">
        <v>2.89</v>
      </c>
      <c r="M2755">
        <v>-0.6</v>
      </c>
      <c r="N2755">
        <v>0.6</v>
      </c>
      <c r="O2755">
        <v>1.42</v>
      </c>
      <c r="P2755">
        <v>0.88</v>
      </c>
      <c r="Q2755">
        <v>0.85</v>
      </c>
      <c r="R2755">
        <v>66.5</v>
      </c>
      <c r="S2755">
        <v>6.64</v>
      </c>
      <c r="T2755">
        <v>2.6</v>
      </c>
      <c r="U2755">
        <v>-0.9</v>
      </c>
      <c r="V2755">
        <v>3.6</v>
      </c>
    </row>
    <row r="2756" spans="1:22" x14ac:dyDescent="0.25">
      <c r="A2756">
        <v>2755</v>
      </c>
      <c r="B2756" t="s">
        <v>804</v>
      </c>
      <c r="C2756" t="s">
        <v>803</v>
      </c>
      <c r="D2756" t="s">
        <v>6188</v>
      </c>
      <c r="E2756">
        <v>626</v>
      </c>
      <c r="F2756">
        <v>577</v>
      </c>
      <c r="G2756">
        <v>498</v>
      </c>
      <c r="H2756">
        <v>609</v>
      </c>
      <c r="I2756">
        <v>1351</v>
      </c>
      <c r="J2756">
        <v>71</v>
      </c>
      <c r="K2756">
        <v>47</v>
      </c>
      <c r="L2756">
        <v>2.69</v>
      </c>
      <c r="M2756">
        <v>-1.7</v>
      </c>
      <c r="N2756">
        <v>-0.5</v>
      </c>
      <c r="O2756">
        <v>1.94</v>
      </c>
      <c r="P2756">
        <v>0.11</v>
      </c>
      <c r="Q2756">
        <v>1.36</v>
      </c>
      <c r="R2756">
        <v>36.5</v>
      </c>
      <c r="S2756">
        <v>12.87</v>
      </c>
      <c r="T2756">
        <v>-0.4</v>
      </c>
      <c r="U2756">
        <v>-0.1</v>
      </c>
      <c r="V2756">
        <v>4</v>
      </c>
    </row>
    <row r="2757" spans="1:22" x14ac:dyDescent="0.25">
      <c r="A2757">
        <v>2756</v>
      </c>
      <c r="B2757" t="s">
        <v>9656</v>
      </c>
      <c r="C2757" t="s">
        <v>9657</v>
      </c>
      <c r="D2757" t="s">
        <v>9658</v>
      </c>
      <c r="E2757">
        <v>647</v>
      </c>
      <c r="F2757">
        <v>611</v>
      </c>
      <c r="G2757">
        <v>561</v>
      </c>
      <c r="H2757">
        <v>635</v>
      </c>
      <c r="I2757">
        <v>1393</v>
      </c>
      <c r="J2757">
        <v>70</v>
      </c>
      <c r="K2757">
        <v>48</v>
      </c>
      <c r="L2757">
        <v>2.92</v>
      </c>
      <c r="M2757">
        <v>-0.4</v>
      </c>
      <c r="N2757">
        <v>0.4</v>
      </c>
      <c r="O2757">
        <v>1.47</v>
      </c>
      <c r="P2757">
        <v>1.1000000000000001</v>
      </c>
      <c r="Q2757">
        <v>1.21</v>
      </c>
      <c r="R2757">
        <v>65.099999999999994</v>
      </c>
      <c r="S2757">
        <v>6.44</v>
      </c>
      <c r="T2757">
        <v>2.9</v>
      </c>
      <c r="U2757">
        <v>-0.4</v>
      </c>
      <c r="V2757">
        <v>4.2</v>
      </c>
    </row>
    <row r="2758" spans="1:22" x14ac:dyDescent="0.25">
      <c r="A2758">
        <v>2757</v>
      </c>
      <c r="B2758" t="s">
        <v>9659</v>
      </c>
      <c r="C2758" t="s">
        <v>9660</v>
      </c>
      <c r="D2758" t="s">
        <v>9661</v>
      </c>
      <c r="E2758">
        <v>644</v>
      </c>
      <c r="F2758">
        <v>544</v>
      </c>
      <c r="G2758">
        <v>568</v>
      </c>
      <c r="H2758">
        <v>610</v>
      </c>
      <c r="I2758">
        <v>663</v>
      </c>
      <c r="J2758">
        <v>44</v>
      </c>
      <c r="K2758">
        <v>35</v>
      </c>
      <c r="L2758">
        <v>2.57</v>
      </c>
      <c r="M2758">
        <v>1.3</v>
      </c>
      <c r="N2758">
        <v>0.8</v>
      </c>
      <c r="O2758">
        <v>2.48</v>
      </c>
      <c r="P2758">
        <v>0.74</v>
      </c>
      <c r="Q2758">
        <v>0.24</v>
      </c>
      <c r="R2758">
        <v>42.9</v>
      </c>
      <c r="S2758">
        <v>13.13</v>
      </c>
      <c r="T2758">
        <v>1.4</v>
      </c>
      <c r="U2758">
        <v>2.7</v>
      </c>
      <c r="V2758">
        <v>5</v>
      </c>
    </row>
    <row r="2759" spans="1:22" x14ac:dyDescent="0.25">
      <c r="A2759">
        <v>2758</v>
      </c>
      <c r="B2759" t="s">
        <v>9662</v>
      </c>
      <c r="C2759" t="s">
        <v>9663</v>
      </c>
      <c r="D2759" t="s">
        <v>9664</v>
      </c>
      <c r="E2759">
        <v>914</v>
      </c>
      <c r="F2759">
        <v>809</v>
      </c>
      <c r="G2759">
        <v>778</v>
      </c>
      <c r="H2759">
        <v>879</v>
      </c>
      <c r="I2759">
        <v>1416</v>
      </c>
      <c r="J2759">
        <v>73</v>
      </c>
      <c r="K2759">
        <v>59</v>
      </c>
      <c r="L2759">
        <v>2.62</v>
      </c>
      <c r="M2759">
        <v>0.6</v>
      </c>
      <c r="N2759">
        <v>0.6</v>
      </c>
      <c r="O2759">
        <v>1.8</v>
      </c>
      <c r="P2759">
        <v>2.02</v>
      </c>
      <c r="Q2759">
        <v>-0.31</v>
      </c>
      <c r="R2759">
        <v>53.9</v>
      </c>
      <c r="S2759">
        <v>10.26</v>
      </c>
      <c r="T2759">
        <v>0.9</v>
      </c>
      <c r="U2759">
        <v>4.5999999999999996</v>
      </c>
      <c r="V2759">
        <v>7.5</v>
      </c>
    </row>
    <row r="2760" spans="1:22" x14ac:dyDescent="0.25">
      <c r="A2760">
        <v>2759</v>
      </c>
      <c r="B2760" t="s">
        <v>9665</v>
      </c>
      <c r="C2760" t="s">
        <v>9666</v>
      </c>
      <c r="E2760">
        <v>532</v>
      </c>
      <c r="F2760">
        <v>471</v>
      </c>
      <c r="G2760">
        <v>427</v>
      </c>
      <c r="H2760">
        <v>512</v>
      </c>
      <c r="I2760">
        <v>1145</v>
      </c>
      <c r="J2760">
        <v>46</v>
      </c>
      <c r="K2760">
        <v>46</v>
      </c>
      <c r="L2760">
        <v>2.99</v>
      </c>
      <c r="M2760">
        <v>-0.8</v>
      </c>
      <c r="N2760">
        <v>-0.8</v>
      </c>
      <c r="O2760">
        <v>1.53</v>
      </c>
      <c r="P2760">
        <v>0.36</v>
      </c>
      <c r="Q2760">
        <v>0.79</v>
      </c>
      <c r="R2760">
        <v>37.9</v>
      </c>
      <c r="S2760">
        <v>6.71</v>
      </c>
      <c r="T2760">
        <v>0.7</v>
      </c>
      <c r="U2760">
        <v>1.7</v>
      </c>
      <c r="V2760">
        <v>4</v>
      </c>
    </row>
    <row r="2761" spans="1:22" x14ac:dyDescent="0.25">
      <c r="A2761">
        <v>2760</v>
      </c>
      <c r="B2761" t="s">
        <v>9667</v>
      </c>
      <c r="C2761" t="s">
        <v>9668</v>
      </c>
      <c r="D2761" t="s">
        <v>9669</v>
      </c>
      <c r="E2761">
        <v>851</v>
      </c>
      <c r="F2761">
        <v>751</v>
      </c>
      <c r="G2761">
        <v>774</v>
      </c>
      <c r="H2761">
        <v>819</v>
      </c>
      <c r="I2761">
        <v>1348</v>
      </c>
      <c r="J2761">
        <v>85</v>
      </c>
      <c r="K2761">
        <v>59</v>
      </c>
      <c r="L2761">
        <v>2.92</v>
      </c>
      <c r="M2761">
        <v>1.8</v>
      </c>
      <c r="N2761">
        <v>3</v>
      </c>
      <c r="O2761">
        <v>1.72</v>
      </c>
      <c r="P2761">
        <v>1.28</v>
      </c>
      <c r="Q2761">
        <v>0.47</v>
      </c>
      <c r="R2761">
        <v>52.9</v>
      </c>
      <c r="S2761">
        <v>4.46</v>
      </c>
      <c r="T2761">
        <v>1.7</v>
      </c>
      <c r="U2761">
        <v>1.7</v>
      </c>
      <c r="V2761">
        <v>5.5</v>
      </c>
    </row>
    <row r="2762" spans="1:22" x14ac:dyDescent="0.25">
      <c r="A2762">
        <v>2761</v>
      </c>
      <c r="B2762" t="s">
        <v>9670</v>
      </c>
      <c r="C2762" t="s">
        <v>9671</v>
      </c>
      <c r="E2762">
        <v>759</v>
      </c>
      <c r="F2762">
        <v>724</v>
      </c>
      <c r="G2762">
        <v>659</v>
      </c>
      <c r="H2762">
        <v>746</v>
      </c>
      <c r="I2762">
        <v>1760</v>
      </c>
      <c r="J2762">
        <v>62</v>
      </c>
      <c r="K2762">
        <v>56</v>
      </c>
      <c r="L2762">
        <v>2.64</v>
      </c>
      <c r="M2762">
        <v>-0.1</v>
      </c>
      <c r="N2762">
        <v>0.9</v>
      </c>
      <c r="O2762">
        <v>1.83</v>
      </c>
      <c r="P2762">
        <v>1.04</v>
      </c>
      <c r="Q2762">
        <v>-0.14000000000000001</v>
      </c>
      <c r="R2762">
        <v>65.599999999999994</v>
      </c>
      <c r="S2762">
        <v>8.11</v>
      </c>
      <c r="T2762">
        <v>1.5</v>
      </c>
      <c r="U2762">
        <v>1.3</v>
      </c>
      <c r="V2762">
        <v>6.2</v>
      </c>
    </row>
    <row r="2763" spans="1:22" x14ac:dyDescent="0.25">
      <c r="A2763">
        <v>2762</v>
      </c>
      <c r="B2763" t="s">
        <v>6189</v>
      </c>
      <c r="C2763" t="s">
        <v>6190</v>
      </c>
      <c r="D2763" t="s">
        <v>9672</v>
      </c>
      <c r="E2763">
        <v>669</v>
      </c>
      <c r="F2763">
        <v>564</v>
      </c>
      <c r="G2763">
        <v>601</v>
      </c>
      <c r="H2763">
        <v>636</v>
      </c>
      <c r="I2763">
        <v>1194</v>
      </c>
      <c r="J2763">
        <v>54</v>
      </c>
      <c r="K2763">
        <v>57</v>
      </c>
      <c r="L2763">
        <v>3.08</v>
      </c>
      <c r="M2763">
        <v>1.3</v>
      </c>
      <c r="N2763">
        <v>1.4</v>
      </c>
      <c r="O2763">
        <v>1.61</v>
      </c>
      <c r="P2763">
        <v>1.1100000000000001</v>
      </c>
      <c r="Q2763">
        <v>-0.56000000000000005</v>
      </c>
      <c r="R2763">
        <v>43.7</v>
      </c>
      <c r="S2763">
        <v>4.17</v>
      </c>
      <c r="T2763">
        <v>0.7</v>
      </c>
      <c r="U2763">
        <v>1.2</v>
      </c>
      <c r="V2763">
        <v>4.0999999999999996</v>
      </c>
    </row>
    <row r="2764" spans="1:22" x14ac:dyDescent="0.25">
      <c r="A2764">
        <v>2763</v>
      </c>
      <c r="B2764" t="s">
        <v>6191</v>
      </c>
      <c r="C2764" t="s">
        <v>6192</v>
      </c>
      <c r="D2764" t="s">
        <v>6193</v>
      </c>
      <c r="E2764">
        <v>911</v>
      </c>
      <c r="F2764">
        <v>796</v>
      </c>
      <c r="G2764">
        <v>760</v>
      </c>
      <c r="H2764">
        <v>873</v>
      </c>
      <c r="I2764">
        <v>1405</v>
      </c>
      <c r="J2764">
        <v>93</v>
      </c>
      <c r="K2764">
        <v>62</v>
      </c>
      <c r="L2764">
        <v>2.76</v>
      </c>
      <c r="M2764">
        <v>-0.5</v>
      </c>
      <c r="N2764">
        <v>0.3</v>
      </c>
      <c r="O2764">
        <v>2.13</v>
      </c>
      <c r="P2764">
        <v>1.02</v>
      </c>
      <c r="Q2764">
        <v>-0.02</v>
      </c>
      <c r="R2764">
        <v>40.6</v>
      </c>
      <c r="S2764">
        <v>14.46</v>
      </c>
      <c r="T2764">
        <v>0.1</v>
      </c>
      <c r="U2764">
        <v>1.9</v>
      </c>
      <c r="V2764">
        <v>6.1</v>
      </c>
    </row>
    <row r="2765" spans="1:22" x14ac:dyDescent="0.25">
      <c r="A2765">
        <v>2764</v>
      </c>
      <c r="B2765" t="s">
        <v>9673</v>
      </c>
      <c r="C2765" t="s">
        <v>9674</v>
      </c>
      <c r="D2765" t="s">
        <v>9675</v>
      </c>
      <c r="E2765">
        <v>676</v>
      </c>
      <c r="F2765">
        <v>646</v>
      </c>
      <c r="G2765">
        <v>609</v>
      </c>
      <c r="H2765">
        <v>665</v>
      </c>
      <c r="I2765">
        <v>1963</v>
      </c>
      <c r="J2765">
        <v>50</v>
      </c>
      <c r="K2765">
        <v>62</v>
      </c>
      <c r="L2765">
        <v>2.74</v>
      </c>
      <c r="M2765">
        <v>0.7</v>
      </c>
      <c r="N2765">
        <v>0.9</v>
      </c>
      <c r="O2765">
        <v>2.16</v>
      </c>
      <c r="P2765">
        <v>1.67</v>
      </c>
      <c r="Q2765">
        <v>0.48</v>
      </c>
      <c r="R2765">
        <v>34.200000000000003</v>
      </c>
      <c r="S2765">
        <v>9.49</v>
      </c>
      <c r="T2765">
        <v>2</v>
      </c>
      <c r="U2765">
        <v>0.1</v>
      </c>
      <c r="V2765">
        <v>5.2</v>
      </c>
    </row>
    <row r="2766" spans="1:22" x14ac:dyDescent="0.25">
      <c r="A2766">
        <v>2765</v>
      </c>
      <c r="B2766" t="s">
        <v>6194</v>
      </c>
      <c r="C2766" t="s">
        <v>6195</v>
      </c>
      <c r="D2766" t="s">
        <v>6196</v>
      </c>
      <c r="E2766">
        <v>698</v>
      </c>
      <c r="F2766">
        <v>627</v>
      </c>
      <c r="G2766">
        <v>590</v>
      </c>
      <c r="H2766">
        <v>675</v>
      </c>
      <c r="I2766">
        <v>1310</v>
      </c>
      <c r="J2766">
        <v>67</v>
      </c>
      <c r="K2766">
        <v>51</v>
      </c>
      <c r="L2766">
        <v>2.79</v>
      </c>
      <c r="M2766">
        <v>-0.7</v>
      </c>
      <c r="N2766">
        <v>0</v>
      </c>
      <c r="O2766">
        <v>2.2999999999999998</v>
      </c>
      <c r="P2766">
        <v>0.71</v>
      </c>
      <c r="Q2766">
        <v>-0.4</v>
      </c>
      <c r="R2766">
        <v>37.200000000000003</v>
      </c>
      <c r="S2766">
        <v>6.42</v>
      </c>
      <c r="T2766">
        <v>0.9</v>
      </c>
      <c r="U2766">
        <v>1</v>
      </c>
      <c r="V2766">
        <v>4.2</v>
      </c>
    </row>
    <row r="2767" spans="1:22" x14ac:dyDescent="0.25">
      <c r="A2767">
        <v>2766</v>
      </c>
      <c r="B2767" t="s">
        <v>9676</v>
      </c>
      <c r="C2767" t="s">
        <v>9677</v>
      </c>
      <c r="E2767">
        <v>818</v>
      </c>
      <c r="F2767">
        <v>757</v>
      </c>
      <c r="G2767">
        <v>735</v>
      </c>
      <c r="H2767">
        <v>797</v>
      </c>
      <c r="I2767">
        <v>1492</v>
      </c>
      <c r="J2767">
        <v>52</v>
      </c>
      <c r="K2767">
        <v>53</v>
      </c>
      <c r="L2767">
        <v>2.66</v>
      </c>
      <c r="M2767">
        <v>2.1</v>
      </c>
      <c r="N2767">
        <v>1.5</v>
      </c>
      <c r="O2767">
        <v>2.09</v>
      </c>
      <c r="P2767">
        <v>1.68</v>
      </c>
      <c r="Q2767">
        <v>0.43</v>
      </c>
      <c r="R2767">
        <v>68.5</v>
      </c>
      <c r="S2767">
        <v>7.77</v>
      </c>
      <c r="T2767">
        <v>0.6</v>
      </c>
      <c r="U2767">
        <v>5.0999999999999996</v>
      </c>
      <c r="V2767">
        <v>7.5</v>
      </c>
    </row>
    <row r="2768" spans="1:22" x14ac:dyDescent="0.25">
      <c r="A2768">
        <v>2767</v>
      </c>
      <c r="B2768" t="s">
        <v>6197</v>
      </c>
      <c r="C2768" t="s">
        <v>6198</v>
      </c>
      <c r="D2768" t="s">
        <v>6199</v>
      </c>
      <c r="E2768">
        <v>725</v>
      </c>
      <c r="F2768">
        <v>618</v>
      </c>
      <c r="G2768">
        <v>646</v>
      </c>
      <c r="H2768">
        <v>690</v>
      </c>
      <c r="I2768">
        <v>591</v>
      </c>
      <c r="J2768">
        <v>44</v>
      </c>
      <c r="K2768">
        <v>35</v>
      </c>
      <c r="L2768">
        <v>2.65</v>
      </c>
      <c r="M2768">
        <v>1.8</v>
      </c>
      <c r="N2768">
        <v>2.2999999999999998</v>
      </c>
      <c r="O2768">
        <v>2.72</v>
      </c>
      <c r="P2768">
        <v>1.29</v>
      </c>
      <c r="Q2768">
        <v>0.14000000000000001</v>
      </c>
      <c r="R2768">
        <v>53.8</v>
      </c>
      <c r="S2768">
        <v>13.54</v>
      </c>
      <c r="T2768">
        <v>2.1</v>
      </c>
      <c r="U2768">
        <v>2.2000000000000002</v>
      </c>
      <c r="V2768">
        <v>7.8</v>
      </c>
    </row>
    <row r="2769" spans="1:22" x14ac:dyDescent="0.25">
      <c r="A2769">
        <v>2768</v>
      </c>
      <c r="B2769" t="s">
        <v>6200</v>
      </c>
      <c r="C2769" t="s">
        <v>6201</v>
      </c>
      <c r="D2769" t="s">
        <v>6202</v>
      </c>
      <c r="E2769">
        <v>835</v>
      </c>
      <c r="F2769">
        <v>759</v>
      </c>
      <c r="G2769">
        <v>751</v>
      </c>
      <c r="H2769">
        <v>810</v>
      </c>
      <c r="I2769">
        <v>1376</v>
      </c>
      <c r="J2769">
        <v>77</v>
      </c>
      <c r="K2769">
        <v>55</v>
      </c>
      <c r="L2769">
        <v>2.89</v>
      </c>
      <c r="M2769">
        <v>1.4</v>
      </c>
      <c r="N2769">
        <v>2.6</v>
      </c>
      <c r="O2769">
        <v>2.46</v>
      </c>
      <c r="P2769">
        <v>1.23</v>
      </c>
      <c r="Q2769">
        <v>-0.13</v>
      </c>
      <c r="R2769">
        <v>39.200000000000003</v>
      </c>
      <c r="S2769">
        <v>3.62</v>
      </c>
      <c r="T2769">
        <v>0.4</v>
      </c>
      <c r="U2769">
        <v>2.1</v>
      </c>
      <c r="V2769">
        <v>6.5</v>
      </c>
    </row>
    <row r="2770" spans="1:22" x14ac:dyDescent="0.25">
      <c r="A2770">
        <v>2769</v>
      </c>
      <c r="B2770" t="s">
        <v>9678</v>
      </c>
      <c r="C2770" t="s">
        <v>9679</v>
      </c>
      <c r="D2770" t="s">
        <v>9680</v>
      </c>
      <c r="E2770">
        <v>704</v>
      </c>
      <c r="F2770">
        <v>776</v>
      </c>
      <c r="G2770">
        <v>668</v>
      </c>
      <c r="H2770">
        <v>724</v>
      </c>
      <c r="I2770">
        <v>2289</v>
      </c>
      <c r="J2770">
        <v>55</v>
      </c>
      <c r="K2770">
        <v>50</v>
      </c>
      <c r="L2770">
        <v>2.56</v>
      </c>
      <c r="M2770">
        <v>1.2</v>
      </c>
      <c r="N2770">
        <v>1.9</v>
      </c>
      <c r="O2770">
        <v>2.08</v>
      </c>
      <c r="P2770">
        <v>0.82</v>
      </c>
      <c r="Q2770">
        <v>0.21</v>
      </c>
      <c r="R2770">
        <v>59.1</v>
      </c>
      <c r="S2770">
        <v>14.03</v>
      </c>
      <c r="T2770">
        <v>2</v>
      </c>
      <c r="U2770">
        <v>1</v>
      </c>
      <c r="V2770">
        <v>6.7</v>
      </c>
    </row>
    <row r="2771" spans="1:22" x14ac:dyDescent="0.25">
      <c r="A2771">
        <v>2770</v>
      </c>
      <c r="B2771" t="s">
        <v>6203</v>
      </c>
      <c r="C2771" t="s">
        <v>6204</v>
      </c>
      <c r="D2771" t="s">
        <v>6205</v>
      </c>
      <c r="E2771">
        <v>864</v>
      </c>
      <c r="F2771">
        <v>798</v>
      </c>
      <c r="G2771">
        <v>734</v>
      </c>
      <c r="H2771">
        <v>842</v>
      </c>
      <c r="I2771">
        <v>2033</v>
      </c>
      <c r="J2771">
        <v>92</v>
      </c>
      <c r="K2771">
        <v>71</v>
      </c>
      <c r="L2771">
        <v>2.74</v>
      </c>
      <c r="M2771">
        <v>-0.9</v>
      </c>
      <c r="N2771">
        <v>0.4</v>
      </c>
      <c r="O2771">
        <v>1.31</v>
      </c>
      <c r="P2771">
        <v>0.61</v>
      </c>
      <c r="Q2771">
        <v>-0.8</v>
      </c>
      <c r="R2771">
        <v>55.1</v>
      </c>
      <c r="S2771">
        <v>6.43</v>
      </c>
      <c r="T2771">
        <v>1.1000000000000001</v>
      </c>
      <c r="U2771">
        <v>-0.4</v>
      </c>
      <c r="V2771">
        <v>5.3</v>
      </c>
    </row>
    <row r="2772" spans="1:22" x14ac:dyDescent="0.25">
      <c r="A2772">
        <v>2771</v>
      </c>
      <c r="B2772" t="s">
        <v>9681</v>
      </c>
      <c r="C2772" t="s">
        <v>9682</v>
      </c>
      <c r="D2772" t="s">
        <v>9683</v>
      </c>
      <c r="E2772">
        <v>748</v>
      </c>
      <c r="F2772">
        <v>679</v>
      </c>
      <c r="G2772">
        <v>654</v>
      </c>
      <c r="H2772">
        <v>726</v>
      </c>
      <c r="I2772">
        <v>1317</v>
      </c>
      <c r="J2772">
        <v>67</v>
      </c>
      <c r="K2772">
        <v>52</v>
      </c>
      <c r="L2772">
        <v>2.9</v>
      </c>
      <c r="M2772">
        <v>0.7</v>
      </c>
      <c r="N2772">
        <v>0.3</v>
      </c>
      <c r="O2772">
        <v>2.58</v>
      </c>
      <c r="P2772">
        <v>0.87</v>
      </c>
      <c r="Q2772">
        <v>0.22</v>
      </c>
      <c r="R2772">
        <v>38.4</v>
      </c>
      <c r="S2772">
        <v>6.1</v>
      </c>
      <c r="T2772">
        <v>1</v>
      </c>
      <c r="U2772">
        <v>1.9</v>
      </c>
      <c r="V2772">
        <v>5.8</v>
      </c>
    </row>
    <row r="2773" spans="1:22" x14ac:dyDescent="0.25">
      <c r="A2773">
        <v>2772</v>
      </c>
      <c r="B2773" t="s">
        <v>9684</v>
      </c>
      <c r="C2773" t="s">
        <v>9685</v>
      </c>
      <c r="D2773" t="s">
        <v>9686</v>
      </c>
      <c r="E2773">
        <v>825</v>
      </c>
      <c r="F2773">
        <v>684</v>
      </c>
      <c r="G2773">
        <v>716</v>
      </c>
      <c r="H2773">
        <v>780</v>
      </c>
      <c r="I2773">
        <v>1072</v>
      </c>
      <c r="J2773">
        <v>65</v>
      </c>
      <c r="K2773">
        <v>57</v>
      </c>
      <c r="L2773">
        <v>2.74</v>
      </c>
      <c r="M2773">
        <v>1.7</v>
      </c>
      <c r="N2773">
        <v>2.2000000000000002</v>
      </c>
      <c r="O2773">
        <v>1.54</v>
      </c>
      <c r="P2773">
        <v>0.78</v>
      </c>
      <c r="Q2773">
        <v>1.28</v>
      </c>
      <c r="R2773">
        <v>65.2</v>
      </c>
      <c r="S2773">
        <v>10.38</v>
      </c>
      <c r="T2773">
        <v>1.3</v>
      </c>
      <c r="U2773">
        <v>3.6</v>
      </c>
      <c r="V2773">
        <v>6.6</v>
      </c>
    </row>
    <row r="2774" spans="1:22" x14ac:dyDescent="0.25">
      <c r="A2774">
        <v>2773</v>
      </c>
      <c r="B2774" t="s">
        <v>6206</v>
      </c>
      <c r="C2774" t="s">
        <v>6207</v>
      </c>
      <c r="D2774" t="s">
        <v>6208</v>
      </c>
      <c r="E2774">
        <v>865</v>
      </c>
      <c r="F2774">
        <v>813</v>
      </c>
      <c r="G2774">
        <v>737</v>
      </c>
      <c r="H2774">
        <v>848</v>
      </c>
      <c r="I2774">
        <v>1975</v>
      </c>
      <c r="J2774">
        <v>87</v>
      </c>
      <c r="K2774">
        <v>68</v>
      </c>
      <c r="L2774">
        <v>2.87</v>
      </c>
      <c r="M2774">
        <v>-0.5</v>
      </c>
      <c r="N2774">
        <v>0</v>
      </c>
      <c r="O2774">
        <v>2.06</v>
      </c>
      <c r="P2774">
        <v>0.65</v>
      </c>
      <c r="Q2774">
        <v>-0.33</v>
      </c>
      <c r="R2774">
        <v>49.3</v>
      </c>
      <c r="S2774">
        <v>5.62</v>
      </c>
      <c r="T2774">
        <v>-0.1</v>
      </c>
      <c r="U2774">
        <v>1.7</v>
      </c>
      <c r="V2774">
        <v>5.8</v>
      </c>
    </row>
    <row r="2775" spans="1:22" x14ac:dyDescent="0.25">
      <c r="A2775">
        <v>2774</v>
      </c>
      <c r="B2775" t="s">
        <v>9687</v>
      </c>
      <c r="C2775" t="s">
        <v>9688</v>
      </c>
      <c r="D2775" t="s">
        <v>9689</v>
      </c>
      <c r="E2775">
        <v>703</v>
      </c>
      <c r="F2775">
        <v>667</v>
      </c>
      <c r="G2775">
        <v>615</v>
      </c>
      <c r="H2775">
        <v>691</v>
      </c>
      <c r="I2775">
        <v>1767</v>
      </c>
      <c r="J2775">
        <v>73</v>
      </c>
      <c r="K2775">
        <v>59</v>
      </c>
      <c r="L2775">
        <v>2.92</v>
      </c>
      <c r="M2775">
        <v>0.2</v>
      </c>
      <c r="N2775">
        <v>0.3</v>
      </c>
      <c r="O2775">
        <v>2.23</v>
      </c>
      <c r="P2775">
        <v>0.53</v>
      </c>
      <c r="Q2775">
        <v>0.61</v>
      </c>
      <c r="R2775">
        <v>25.5</v>
      </c>
      <c r="S2775">
        <v>6.12</v>
      </c>
      <c r="T2775">
        <v>-0.1</v>
      </c>
      <c r="U2775">
        <v>0.3</v>
      </c>
      <c r="V2775">
        <v>4.7</v>
      </c>
    </row>
    <row r="2776" spans="1:22" x14ac:dyDescent="0.25">
      <c r="A2776">
        <v>2775</v>
      </c>
      <c r="B2776" t="s">
        <v>9690</v>
      </c>
      <c r="C2776" t="s">
        <v>9691</v>
      </c>
      <c r="D2776" t="s">
        <v>9692</v>
      </c>
      <c r="E2776">
        <v>795</v>
      </c>
      <c r="F2776">
        <v>679</v>
      </c>
      <c r="G2776">
        <v>703</v>
      </c>
      <c r="H2776">
        <v>757</v>
      </c>
      <c r="I2776">
        <v>1192</v>
      </c>
      <c r="J2776">
        <v>71</v>
      </c>
      <c r="K2776">
        <v>56</v>
      </c>
      <c r="L2776">
        <v>2.77</v>
      </c>
      <c r="M2776">
        <v>1.4</v>
      </c>
      <c r="N2776">
        <v>2.2000000000000002</v>
      </c>
      <c r="O2776">
        <v>1.7</v>
      </c>
      <c r="P2776">
        <v>0.71</v>
      </c>
      <c r="Q2776">
        <v>0.59</v>
      </c>
      <c r="R2776">
        <v>55.2</v>
      </c>
      <c r="S2776">
        <v>7.63</v>
      </c>
      <c r="T2776">
        <v>1.3</v>
      </c>
      <c r="U2776">
        <v>1.5</v>
      </c>
      <c r="V2776">
        <v>5.7</v>
      </c>
    </row>
    <row r="2777" spans="1:22" x14ac:dyDescent="0.25">
      <c r="A2777">
        <v>2776</v>
      </c>
      <c r="B2777" t="s">
        <v>9693</v>
      </c>
      <c r="C2777" t="s">
        <v>9694</v>
      </c>
      <c r="E2777">
        <v>858</v>
      </c>
      <c r="F2777">
        <v>803</v>
      </c>
      <c r="G2777">
        <v>728</v>
      </c>
      <c r="H2777">
        <v>840</v>
      </c>
      <c r="I2777">
        <v>1789</v>
      </c>
      <c r="J2777">
        <v>106</v>
      </c>
      <c r="K2777">
        <v>64</v>
      </c>
      <c r="L2777">
        <v>2.98</v>
      </c>
      <c r="M2777">
        <v>-0.8</v>
      </c>
      <c r="N2777">
        <v>-0.1</v>
      </c>
      <c r="O2777">
        <v>1.81</v>
      </c>
      <c r="P2777">
        <v>0.63</v>
      </c>
      <c r="Q2777">
        <v>0.44</v>
      </c>
      <c r="R2777">
        <v>47.7</v>
      </c>
      <c r="S2777">
        <v>6.34</v>
      </c>
      <c r="T2777">
        <v>-0.2</v>
      </c>
      <c r="U2777">
        <v>0.7</v>
      </c>
      <c r="V2777">
        <v>4.5999999999999996</v>
      </c>
    </row>
    <row r="2778" spans="1:22" x14ac:dyDescent="0.25">
      <c r="A2778">
        <v>2777</v>
      </c>
      <c r="B2778" t="s">
        <v>6209</v>
      </c>
      <c r="C2778" t="s">
        <v>6210</v>
      </c>
      <c r="D2778" t="s">
        <v>6211</v>
      </c>
      <c r="E2778">
        <v>789</v>
      </c>
      <c r="F2778">
        <v>793</v>
      </c>
      <c r="G2778">
        <v>711</v>
      </c>
      <c r="H2778">
        <v>788</v>
      </c>
      <c r="I2778">
        <v>1984</v>
      </c>
      <c r="J2778">
        <v>69</v>
      </c>
      <c r="K2778">
        <v>56</v>
      </c>
      <c r="L2778">
        <v>2.73</v>
      </c>
      <c r="M2778">
        <v>1.3</v>
      </c>
      <c r="N2778">
        <v>2</v>
      </c>
      <c r="O2778">
        <v>1.61</v>
      </c>
      <c r="P2778">
        <v>1.1200000000000001</v>
      </c>
      <c r="Q2778">
        <v>0.9</v>
      </c>
      <c r="R2778">
        <v>49.1</v>
      </c>
      <c r="S2778">
        <v>11.38</v>
      </c>
      <c r="T2778">
        <v>0.5</v>
      </c>
      <c r="U2778">
        <v>3.1</v>
      </c>
      <c r="V2778">
        <v>7.3</v>
      </c>
    </row>
    <row r="2779" spans="1:22" x14ac:dyDescent="0.25">
      <c r="A2779">
        <v>2778</v>
      </c>
      <c r="B2779" t="s">
        <v>9695</v>
      </c>
      <c r="C2779" t="s">
        <v>9696</v>
      </c>
      <c r="D2779" t="s">
        <v>9697</v>
      </c>
      <c r="E2779">
        <v>616</v>
      </c>
      <c r="F2779">
        <v>516</v>
      </c>
      <c r="G2779">
        <v>566</v>
      </c>
      <c r="H2779">
        <v>583</v>
      </c>
      <c r="I2779">
        <v>204</v>
      </c>
      <c r="J2779">
        <v>20</v>
      </c>
      <c r="K2779">
        <v>22</v>
      </c>
      <c r="L2779">
        <v>2.64</v>
      </c>
      <c r="M2779">
        <v>3</v>
      </c>
      <c r="N2779">
        <v>4.5999999999999996</v>
      </c>
      <c r="O2779">
        <v>2.0299999999999998</v>
      </c>
      <c r="P2779">
        <v>0.93</v>
      </c>
      <c r="Q2779">
        <v>0</v>
      </c>
      <c r="R2779">
        <v>47.7</v>
      </c>
      <c r="S2779">
        <v>10.76</v>
      </c>
      <c r="T2779">
        <v>1</v>
      </c>
      <c r="U2779">
        <v>5</v>
      </c>
      <c r="V2779">
        <v>8.6</v>
      </c>
    </row>
    <row r="2780" spans="1:22" x14ac:dyDescent="0.25">
      <c r="A2780">
        <v>2779</v>
      </c>
      <c r="B2780" t="s">
        <v>9698</v>
      </c>
      <c r="C2780" t="s">
        <v>9699</v>
      </c>
      <c r="D2780" t="s">
        <v>9700</v>
      </c>
      <c r="E2780">
        <v>775</v>
      </c>
      <c r="F2780">
        <v>703</v>
      </c>
      <c r="G2780">
        <v>704</v>
      </c>
      <c r="H2780">
        <v>752</v>
      </c>
      <c r="I2780">
        <v>851</v>
      </c>
      <c r="J2780">
        <v>69</v>
      </c>
      <c r="K2780">
        <v>38</v>
      </c>
      <c r="L2780">
        <v>2.86</v>
      </c>
      <c r="M2780">
        <v>1.7</v>
      </c>
      <c r="N2780">
        <v>2</v>
      </c>
      <c r="O2780">
        <v>2.12</v>
      </c>
      <c r="P2780">
        <v>1.24</v>
      </c>
      <c r="Q2780">
        <v>-0.5</v>
      </c>
      <c r="R2780">
        <v>49.9</v>
      </c>
      <c r="S2780">
        <v>9.26</v>
      </c>
      <c r="T2780">
        <v>2.1</v>
      </c>
      <c r="U2780">
        <v>3</v>
      </c>
      <c r="V2780">
        <v>6.5</v>
      </c>
    </row>
    <row r="2781" spans="1:22" x14ac:dyDescent="0.25">
      <c r="A2781">
        <v>2780</v>
      </c>
      <c r="B2781" t="s">
        <v>6212</v>
      </c>
      <c r="C2781" t="s">
        <v>6213</v>
      </c>
      <c r="D2781" t="s">
        <v>6214</v>
      </c>
      <c r="E2781">
        <v>537</v>
      </c>
      <c r="F2781">
        <v>470</v>
      </c>
      <c r="G2781">
        <v>487</v>
      </c>
      <c r="H2781">
        <v>514</v>
      </c>
      <c r="I2781">
        <v>434</v>
      </c>
      <c r="J2781">
        <v>48</v>
      </c>
      <c r="K2781">
        <v>22</v>
      </c>
      <c r="L2781">
        <v>2.6</v>
      </c>
      <c r="M2781">
        <v>1.1000000000000001</v>
      </c>
      <c r="N2781">
        <v>0.8</v>
      </c>
      <c r="O2781">
        <v>2.5</v>
      </c>
      <c r="P2781">
        <v>1.61</v>
      </c>
      <c r="Q2781">
        <v>0.52</v>
      </c>
      <c r="R2781">
        <v>19</v>
      </c>
      <c r="S2781">
        <v>11.89</v>
      </c>
      <c r="T2781">
        <v>2</v>
      </c>
      <c r="U2781">
        <v>0.1</v>
      </c>
      <c r="V2781">
        <v>4.3</v>
      </c>
    </row>
    <row r="2782" spans="1:22" x14ac:dyDescent="0.25">
      <c r="A2782">
        <v>2781</v>
      </c>
      <c r="B2782" t="s">
        <v>9701</v>
      </c>
      <c r="C2782" t="s">
        <v>9702</v>
      </c>
      <c r="D2782" t="s">
        <v>9703</v>
      </c>
      <c r="E2782">
        <v>564</v>
      </c>
      <c r="F2782">
        <v>526</v>
      </c>
      <c r="G2782">
        <v>459</v>
      </c>
      <c r="H2782">
        <v>551</v>
      </c>
      <c r="I2782">
        <v>1079</v>
      </c>
      <c r="J2782">
        <v>60</v>
      </c>
      <c r="K2782">
        <v>38</v>
      </c>
      <c r="L2782">
        <v>2.82</v>
      </c>
      <c r="M2782">
        <v>-1.5</v>
      </c>
      <c r="N2782">
        <v>-2.1</v>
      </c>
      <c r="O2782">
        <v>2.54</v>
      </c>
      <c r="P2782">
        <v>1.62</v>
      </c>
      <c r="Q2782">
        <v>0.37</v>
      </c>
      <c r="R2782">
        <v>32.1</v>
      </c>
      <c r="S2782">
        <v>11.19</v>
      </c>
      <c r="T2782">
        <v>0</v>
      </c>
      <c r="U2782">
        <v>-0.4</v>
      </c>
      <c r="V2782">
        <v>3.2</v>
      </c>
    </row>
    <row r="2783" spans="1:22" x14ac:dyDescent="0.25">
      <c r="A2783">
        <v>2782</v>
      </c>
      <c r="B2783" t="s">
        <v>9704</v>
      </c>
      <c r="C2783" t="s">
        <v>9705</v>
      </c>
      <c r="D2783" t="s">
        <v>9706</v>
      </c>
      <c r="E2783">
        <v>746</v>
      </c>
      <c r="F2783">
        <v>664</v>
      </c>
      <c r="G2783">
        <v>609</v>
      </c>
      <c r="H2783">
        <v>719</v>
      </c>
      <c r="I2783">
        <v>1286</v>
      </c>
      <c r="J2783">
        <v>59</v>
      </c>
      <c r="K2783">
        <v>52</v>
      </c>
      <c r="L2783">
        <v>2.74</v>
      </c>
      <c r="M2783">
        <v>-1.2</v>
      </c>
      <c r="N2783">
        <v>0.1</v>
      </c>
      <c r="O2783">
        <v>2.73</v>
      </c>
      <c r="P2783">
        <v>1.05</v>
      </c>
      <c r="Q2783">
        <v>-0.45</v>
      </c>
      <c r="R2783">
        <v>42.2</v>
      </c>
      <c r="S2783">
        <v>7.6</v>
      </c>
      <c r="T2783">
        <v>1.3</v>
      </c>
      <c r="U2783">
        <v>1.7</v>
      </c>
      <c r="V2783">
        <v>6.4</v>
      </c>
    </row>
    <row r="2784" spans="1:22" x14ac:dyDescent="0.25">
      <c r="A2784">
        <v>2783</v>
      </c>
      <c r="B2784" t="s">
        <v>9707</v>
      </c>
      <c r="C2784" t="s">
        <v>9708</v>
      </c>
      <c r="D2784" t="s">
        <v>9709</v>
      </c>
      <c r="E2784">
        <v>871</v>
      </c>
      <c r="F2784">
        <v>864</v>
      </c>
      <c r="G2784">
        <v>768</v>
      </c>
      <c r="H2784">
        <v>866</v>
      </c>
      <c r="I2784">
        <v>2435</v>
      </c>
      <c r="J2784">
        <v>71</v>
      </c>
      <c r="K2784">
        <v>70</v>
      </c>
      <c r="L2784">
        <v>2.58</v>
      </c>
      <c r="M2784">
        <v>0.6</v>
      </c>
      <c r="N2784">
        <v>1.9</v>
      </c>
      <c r="O2784">
        <v>1.92</v>
      </c>
      <c r="P2784">
        <v>0.12</v>
      </c>
      <c r="Q2784">
        <v>-0.06</v>
      </c>
      <c r="R2784">
        <v>46.1</v>
      </c>
      <c r="S2784">
        <v>7.85</v>
      </c>
      <c r="T2784">
        <v>1.1000000000000001</v>
      </c>
      <c r="U2784">
        <v>2.5</v>
      </c>
      <c r="V2784">
        <v>8.1</v>
      </c>
    </row>
    <row r="2785" spans="1:22" x14ac:dyDescent="0.25">
      <c r="A2785">
        <v>2784</v>
      </c>
      <c r="B2785" t="s">
        <v>9710</v>
      </c>
      <c r="C2785" t="s">
        <v>9711</v>
      </c>
      <c r="D2785" t="s">
        <v>9712</v>
      </c>
      <c r="E2785">
        <v>988</v>
      </c>
      <c r="F2785">
        <v>933</v>
      </c>
      <c r="G2785">
        <v>863</v>
      </c>
      <c r="H2785">
        <v>969</v>
      </c>
      <c r="I2785">
        <v>1844</v>
      </c>
      <c r="J2785">
        <v>102</v>
      </c>
      <c r="K2785">
        <v>63</v>
      </c>
      <c r="L2785">
        <v>2.7</v>
      </c>
      <c r="M2785">
        <v>-0.2</v>
      </c>
      <c r="N2785">
        <v>0.9</v>
      </c>
      <c r="O2785">
        <v>2.02</v>
      </c>
      <c r="P2785">
        <v>0.8</v>
      </c>
      <c r="Q2785">
        <v>-1.29</v>
      </c>
      <c r="R2785">
        <v>54.5</v>
      </c>
      <c r="S2785">
        <v>11.64</v>
      </c>
      <c r="T2785">
        <v>2.4</v>
      </c>
      <c r="U2785">
        <v>3.1</v>
      </c>
      <c r="V2785">
        <v>6.2</v>
      </c>
    </row>
    <row r="2786" spans="1:22" x14ac:dyDescent="0.25">
      <c r="A2786">
        <v>2785</v>
      </c>
      <c r="B2786" t="s">
        <v>9713</v>
      </c>
      <c r="C2786" t="s">
        <v>9714</v>
      </c>
      <c r="D2786" t="s">
        <v>9715</v>
      </c>
      <c r="E2786">
        <v>1044</v>
      </c>
      <c r="F2786">
        <v>981</v>
      </c>
      <c r="G2786">
        <v>949</v>
      </c>
      <c r="H2786">
        <v>1022</v>
      </c>
      <c r="I2786">
        <v>1733</v>
      </c>
      <c r="J2786">
        <v>97</v>
      </c>
      <c r="K2786">
        <v>60</v>
      </c>
      <c r="L2786">
        <v>2.57</v>
      </c>
      <c r="M2786">
        <v>2</v>
      </c>
      <c r="N2786">
        <v>3</v>
      </c>
      <c r="O2786">
        <v>2.04</v>
      </c>
      <c r="P2786">
        <v>0.96</v>
      </c>
      <c r="Q2786">
        <v>-0.57999999999999996</v>
      </c>
      <c r="R2786">
        <v>46.7</v>
      </c>
      <c r="S2786">
        <v>17.02</v>
      </c>
      <c r="T2786">
        <v>3</v>
      </c>
      <c r="U2786">
        <v>5</v>
      </c>
      <c r="V2786">
        <v>8</v>
      </c>
    </row>
    <row r="2787" spans="1:22" x14ac:dyDescent="0.25">
      <c r="A2787">
        <v>2786</v>
      </c>
      <c r="B2787" t="s">
        <v>9716</v>
      </c>
      <c r="C2787" t="s">
        <v>9717</v>
      </c>
      <c r="D2787" t="s">
        <v>9718</v>
      </c>
      <c r="E2787">
        <v>836</v>
      </c>
      <c r="F2787">
        <v>812</v>
      </c>
      <c r="G2787">
        <v>738</v>
      </c>
      <c r="H2787">
        <v>827</v>
      </c>
      <c r="I2787">
        <v>1619</v>
      </c>
      <c r="J2787">
        <v>58</v>
      </c>
      <c r="K2787">
        <v>50</v>
      </c>
      <c r="L2787">
        <v>2.68</v>
      </c>
      <c r="M2787">
        <v>1.1000000000000001</v>
      </c>
      <c r="N2787">
        <v>1.1000000000000001</v>
      </c>
      <c r="O2787">
        <v>2.98</v>
      </c>
      <c r="P2787">
        <v>1.81</v>
      </c>
      <c r="Q2787">
        <v>0.78</v>
      </c>
      <c r="R2787">
        <v>61.1</v>
      </c>
      <c r="S2787">
        <v>16.91</v>
      </c>
      <c r="T2787">
        <v>0.3</v>
      </c>
      <c r="U2787">
        <v>4.4000000000000004</v>
      </c>
      <c r="V2787">
        <v>8.4</v>
      </c>
    </row>
    <row r="2788" spans="1:22" x14ac:dyDescent="0.25">
      <c r="A2788">
        <v>2787</v>
      </c>
      <c r="B2788" t="s">
        <v>6215</v>
      </c>
      <c r="C2788" t="s">
        <v>6216</v>
      </c>
      <c r="D2788" t="s">
        <v>9719</v>
      </c>
      <c r="E2788">
        <v>722</v>
      </c>
      <c r="F2788">
        <v>695</v>
      </c>
      <c r="G2788">
        <v>599</v>
      </c>
      <c r="H2788">
        <v>712</v>
      </c>
      <c r="I2788">
        <v>1459</v>
      </c>
      <c r="J2788">
        <v>61</v>
      </c>
      <c r="K2788">
        <v>46</v>
      </c>
      <c r="L2788">
        <v>2.72</v>
      </c>
      <c r="M2788">
        <v>-1.1000000000000001</v>
      </c>
      <c r="N2788">
        <v>-1.2</v>
      </c>
      <c r="O2788">
        <v>3.23</v>
      </c>
      <c r="P2788">
        <v>1.78</v>
      </c>
      <c r="Q2788">
        <v>-0.01</v>
      </c>
      <c r="R2788">
        <v>35.299999999999997</v>
      </c>
      <c r="S2788">
        <v>10.29</v>
      </c>
      <c r="T2788">
        <v>0.3</v>
      </c>
      <c r="U2788">
        <v>1.9</v>
      </c>
      <c r="V2788">
        <v>6.2</v>
      </c>
    </row>
    <row r="2789" spans="1:22" x14ac:dyDescent="0.25">
      <c r="A2789">
        <v>2788</v>
      </c>
      <c r="B2789" t="s">
        <v>6217</v>
      </c>
      <c r="C2789" t="s">
        <v>6218</v>
      </c>
      <c r="D2789" t="s">
        <v>9720</v>
      </c>
      <c r="E2789">
        <v>732</v>
      </c>
      <c r="F2789">
        <v>706</v>
      </c>
      <c r="G2789">
        <v>645</v>
      </c>
      <c r="H2789">
        <v>722</v>
      </c>
      <c r="I2789">
        <v>1595</v>
      </c>
      <c r="J2789">
        <v>60</v>
      </c>
      <c r="K2789">
        <v>50</v>
      </c>
      <c r="L2789">
        <v>2.72</v>
      </c>
      <c r="M2789">
        <v>0.3</v>
      </c>
      <c r="N2789">
        <v>0.6</v>
      </c>
      <c r="O2789">
        <v>2.4700000000000002</v>
      </c>
      <c r="P2789">
        <v>1.41</v>
      </c>
      <c r="Q2789">
        <v>-0.23</v>
      </c>
      <c r="R2789">
        <v>33.200000000000003</v>
      </c>
      <c r="S2789">
        <v>11.83</v>
      </c>
      <c r="T2789">
        <v>1.9</v>
      </c>
      <c r="U2789">
        <v>2.2999999999999998</v>
      </c>
      <c r="V2789">
        <v>6</v>
      </c>
    </row>
    <row r="2790" spans="1:22" x14ac:dyDescent="0.25">
      <c r="A2790">
        <v>2789</v>
      </c>
      <c r="B2790" t="s">
        <v>9721</v>
      </c>
      <c r="C2790" t="s">
        <v>9722</v>
      </c>
      <c r="D2790" t="s">
        <v>9723</v>
      </c>
      <c r="E2790">
        <v>708</v>
      </c>
      <c r="F2790">
        <v>725</v>
      </c>
      <c r="G2790">
        <v>647</v>
      </c>
      <c r="H2790">
        <v>712</v>
      </c>
      <c r="I2790">
        <v>1525</v>
      </c>
      <c r="J2790">
        <v>78</v>
      </c>
      <c r="K2790">
        <v>41</v>
      </c>
      <c r="L2790">
        <v>2.85</v>
      </c>
      <c r="M2790">
        <v>0.8</v>
      </c>
      <c r="N2790">
        <v>1.4</v>
      </c>
      <c r="O2790">
        <v>1.49</v>
      </c>
      <c r="P2790">
        <v>0.66</v>
      </c>
      <c r="Q2790">
        <v>-0.53</v>
      </c>
      <c r="R2790">
        <v>48</v>
      </c>
      <c r="S2790">
        <v>3.08</v>
      </c>
      <c r="T2790">
        <v>0.2</v>
      </c>
      <c r="U2790">
        <v>1.1000000000000001</v>
      </c>
      <c r="V2790">
        <v>5.8</v>
      </c>
    </row>
    <row r="2791" spans="1:22" x14ac:dyDescent="0.25">
      <c r="A2791">
        <v>2790</v>
      </c>
      <c r="B2791" t="s">
        <v>9724</v>
      </c>
      <c r="C2791" t="s">
        <v>9725</v>
      </c>
      <c r="D2791" t="s">
        <v>9726</v>
      </c>
      <c r="E2791">
        <v>742</v>
      </c>
      <c r="F2791">
        <v>681</v>
      </c>
      <c r="G2791">
        <v>651</v>
      </c>
      <c r="H2791">
        <v>723</v>
      </c>
      <c r="I2791">
        <v>929</v>
      </c>
      <c r="J2791">
        <v>66</v>
      </c>
      <c r="K2791">
        <v>40</v>
      </c>
      <c r="L2791">
        <v>3.03</v>
      </c>
      <c r="M2791">
        <v>0.5</v>
      </c>
      <c r="N2791">
        <v>0.6</v>
      </c>
      <c r="O2791">
        <v>2.36</v>
      </c>
      <c r="P2791">
        <v>1.28</v>
      </c>
      <c r="Q2791">
        <v>-0.24</v>
      </c>
      <c r="R2791">
        <v>69</v>
      </c>
      <c r="S2791">
        <v>8.32</v>
      </c>
      <c r="T2791">
        <v>0.8</v>
      </c>
      <c r="U2791">
        <v>2.7</v>
      </c>
      <c r="V2791">
        <v>5.9</v>
      </c>
    </row>
    <row r="2792" spans="1:22" x14ac:dyDescent="0.25">
      <c r="A2792">
        <v>2791</v>
      </c>
      <c r="B2792" t="s">
        <v>9727</v>
      </c>
      <c r="C2792" t="s">
        <v>9728</v>
      </c>
      <c r="D2792" t="s">
        <v>9729</v>
      </c>
      <c r="E2792">
        <v>631</v>
      </c>
      <c r="F2792">
        <v>547</v>
      </c>
      <c r="G2792">
        <v>531</v>
      </c>
      <c r="H2792">
        <v>604</v>
      </c>
      <c r="I2792">
        <v>1785</v>
      </c>
      <c r="J2792">
        <v>60</v>
      </c>
      <c r="K2792">
        <v>69</v>
      </c>
      <c r="L2792">
        <v>2.91</v>
      </c>
      <c r="M2792">
        <v>-0.2</v>
      </c>
      <c r="N2792">
        <v>0.6</v>
      </c>
      <c r="O2792">
        <v>1.9</v>
      </c>
      <c r="P2792">
        <v>0.73</v>
      </c>
      <c r="Q2792">
        <v>1.83</v>
      </c>
      <c r="R2792">
        <v>19.2</v>
      </c>
      <c r="S2792">
        <v>10.98</v>
      </c>
      <c r="T2792">
        <v>0.2</v>
      </c>
      <c r="U2792">
        <v>-1.1000000000000001</v>
      </c>
      <c r="V2792">
        <v>3.8</v>
      </c>
    </row>
    <row r="2793" spans="1:22" x14ac:dyDescent="0.25">
      <c r="A2793">
        <v>2792</v>
      </c>
      <c r="B2793" t="s">
        <v>9730</v>
      </c>
      <c r="C2793" t="s">
        <v>9731</v>
      </c>
      <c r="D2793" t="s">
        <v>9732</v>
      </c>
      <c r="E2793">
        <v>764</v>
      </c>
      <c r="F2793">
        <v>668</v>
      </c>
      <c r="G2793">
        <v>671</v>
      </c>
      <c r="H2793">
        <v>733</v>
      </c>
      <c r="I2793">
        <v>830</v>
      </c>
      <c r="J2793">
        <v>60</v>
      </c>
      <c r="K2793">
        <v>42</v>
      </c>
      <c r="L2793">
        <v>2.84</v>
      </c>
      <c r="M2793">
        <v>1</v>
      </c>
      <c r="N2793">
        <v>1.3</v>
      </c>
      <c r="O2793">
        <v>2.61</v>
      </c>
      <c r="P2793">
        <v>1.59</v>
      </c>
      <c r="Q2793">
        <v>-0.28000000000000003</v>
      </c>
      <c r="R2793">
        <v>51.5</v>
      </c>
      <c r="S2793">
        <v>7.59</v>
      </c>
      <c r="T2793">
        <v>2.2000000000000002</v>
      </c>
      <c r="U2793">
        <v>2.6</v>
      </c>
      <c r="V2793">
        <v>6.7</v>
      </c>
    </row>
    <row r="2794" spans="1:22" x14ac:dyDescent="0.25">
      <c r="A2794">
        <v>2793</v>
      </c>
      <c r="B2794" t="s">
        <v>9733</v>
      </c>
      <c r="C2794" t="s">
        <v>9734</v>
      </c>
      <c r="D2794" t="s">
        <v>9735</v>
      </c>
      <c r="E2794">
        <v>579</v>
      </c>
      <c r="F2794">
        <v>572</v>
      </c>
      <c r="G2794">
        <v>558</v>
      </c>
      <c r="H2794">
        <v>575</v>
      </c>
      <c r="I2794">
        <v>1309</v>
      </c>
      <c r="J2794">
        <v>54</v>
      </c>
      <c r="K2794">
        <v>38</v>
      </c>
      <c r="L2794">
        <v>2.75</v>
      </c>
      <c r="M2794">
        <v>1.5</v>
      </c>
      <c r="N2794">
        <v>1.5</v>
      </c>
      <c r="O2794">
        <v>2.11</v>
      </c>
      <c r="P2794">
        <v>1.47</v>
      </c>
      <c r="Q2794">
        <v>0.35</v>
      </c>
      <c r="R2794">
        <v>44.1</v>
      </c>
      <c r="S2794">
        <v>6.55</v>
      </c>
      <c r="T2794">
        <v>1.8</v>
      </c>
      <c r="U2794">
        <v>-0.8</v>
      </c>
      <c r="V2794">
        <v>3.8</v>
      </c>
    </row>
    <row r="2795" spans="1:22" x14ac:dyDescent="0.25">
      <c r="A2795">
        <v>2794</v>
      </c>
      <c r="B2795" t="s">
        <v>6219</v>
      </c>
      <c r="C2795" t="s">
        <v>6220</v>
      </c>
      <c r="D2795" t="s">
        <v>6221</v>
      </c>
      <c r="E2795">
        <v>551</v>
      </c>
      <c r="F2795">
        <v>520</v>
      </c>
      <c r="G2795">
        <v>462</v>
      </c>
      <c r="H2795">
        <v>540</v>
      </c>
      <c r="I2795">
        <v>1548</v>
      </c>
      <c r="J2795">
        <v>53</v>
      </c>
      <c r="K2795">
        <v>51</v>
      </c>
      <c r="L2795">
        <v>2.85</v>
      </c>
      <c r="M2795">
        <v>-0.9</v>
      </c>
      <c r="N2795">
        <v>-0.5</v>
      </c>
      <c r="O2795">
        <v>1.42</v>
      </c>
      <c r="P2795">
        <v>0.79</v>
      </c>
      <c r="Q2795">
        <v>0.6</v>
      </c>
      <c r="R2795">
        <v>40.9</v>
      </c>
      <c r="S2795">
        <v>11.16</v>
      </c>
      <c r="T2795">
        <v>1</v>
      </c>
      <c r="U2795">
        <v>-0.2</v>
      </c>
      <c r="V2795">
        <v>3.3</v>
      </c>
    </row>
    <row r="2796" spans="1:22" x14ac:dyDescent="0.25">
      <c r="A2796">
        <v>2795</v>
      </c>
      <c r="B2796" t="s">
        <v>9736</v>
      </c>
      <c r="C2796" t="s">
        <v>9737</v>
      </c>
      <c r="E2796">
        <v>266</v>
      </c>
      <c r="F2796">
        <v>159</v>
      </c>
      <c r="G2796">
        <v>201</v>
      </c>
      <c r="H2796">
        <v>232</v>
      </c>
      <c r="I2796">
        <v>100</v>
      </c>
      <c r="J2796">
        <v>21</v>
      </c>
      <c r="K2796">
        <v>23</v>
      </c>
      <c r="L2796">
        <v>2.92</v>
      </c>
      <c r="M2796">
        <v>-1.3</v>
      </c>
      <c r="N2796">
        <v>-2.5</v>
      </c>
      <c r="O2796">
        <v>2.83</v>
      </c>
      <c r="P2796">
        <v>1.46</v>
      </c>
      <c r="Q2796">
        <v>1.57</v>
      </c>
      <c r="R2796">
        <v>64.8</v>
      </c>
      <c r="S2796">
        <v>-1.62</v>
      </c>
      <c r="T2796">
        <v>0.6</v>
      </c>
      <c r="U2796">
        <v>-4.0999999999999996</v>
      </c>
      <c r="V2796">
        <v>-0.3</v>
      </c>
    </row>
    <row r="2797" spans="1:22" x14ac:dyDescent="0.25">
      <c r="A2797">
        <v>2796</v>
      </c>
      <c r="B2797" t="s">
        <v>9738</v>
      </c>
      <c r="C2797" t="s">
        <v>9739</v>
      </c>
      <c r="D2797" t="s">
        <v>9740</v>
      </c>
      <c r="E2797">
        <v>553</v>
      </c>
      <c r="F2797">
        <v>563</v>
      </c>
      <c r="G2797">
        <v>483</v>
      </c>
      <c r="H2797">
        <v>554</v>
      </c>
      <c r="I2797">
        <v>1759</v>
      </c>
      <c r="J2797">
        <v>39</v>
      </c>
      <c r="K2797">
        <v>48</v>
      </c>
      <c r="L2797">
        <v>2.73</v>
      </c>
      <c r="M2797">
        <v>-0.3</v>
      </c>
      <c r="N2797">
        <v>-0.6</v>
      </c>
      <c r="O2797">
        <v>1.42</v>
      </c>
      <c r="P2797">
        <v>1.04</v>
      </c>
      <c r="Q2797">
        <v>-0.84</v>
      </c>
      <c r="R2797">
        <v>45.8</v>
      </c>
      <c r="S2797">
        <v>6.89</v>
      </c>
      <c r="T2797">
        <v>0.1</v>
      </c>
      <c r="U2797">
        <v>1.3</v>
      </c>
      <c r="V2797">
        <v>4.3</v>
      </c>
    </row>
    <row r="2798" spans="1:22" x14ac:dyDescent="0.25">
      <c r="A2798">
        <v>2797</v>
      </c>
      <c r="B2798" t="s">
        <v>9741</v>
      </c>
      <c r="C2798" t="s">
        <v>9742</v>
      </c>
      <c r="E2798">
        <v>765</v>
      </c>
      <c r="F2798">
        <v>741</v>
      </c>
      <c r="G2798">
        <v>651</v>
      </c>
      <c r="H2798">
        <v>757</v>
      </c>
      <c r="I2798">
        <v>1471</v>
      </c>
      <c r="J2798">
        <v>78</v>
      </c>
      <c r="K2798">
        <v>47</v>
      </c>
      <c r="L2798">
        <v>2.82</v>
      </c>
      <c r="M2798">
        <v>-0.7</v>
      </c>
      <c r="N2798">
        <v>-0.6</v>
      </c>
      <c r="O2798">
        <v>2.86</v>
      </c>
      <c r="P2798">
        <v>1.52</v>
      </c>
      <c r="Q2798">
        <v>0.22</v>
      </c>
      <c r="R2798">
        <v>43.6</v>
      </c>
      <c r="S2798">
        <v>8.93</v>
      </c>
      <c r="T2798">
        <v>0.3</v>
      </c>
      <c r="U2798">
        <v>1.7</v>
      </c>
      <c r="V2798">
        <v>5.7</v>
      </c>
    </row>
    <row r="2799" spans="1:22" x14ac:dyDescent="0.25">
      <c r="A2799">
        <v>2798</v>
      </c>
      <c r="B2799" t="s">
        <v>9743</v>
      </c>
      <c r="C2799" t="s">
        <v>9744</v>
      </c>
      <c r="E2799">
        <v>815</v>
      </c>
      <c r="F2799">
        <v>768</v>
      </c>
      <c r="G2799">
        <v>700</v>
      </c>
      <c r="H2799">
        <v>799</v>
      </c>
      <c r="I2799">
        <v>1374</v>
      </c>
      <c r="J2799">
        <v>78</v>
      </c>
      <c r="K2799">
        <v>48</v>
      </c>
      <c r="L2799">
        <v>2.77</v>
      </c>
      <c r="M2799">
        <v>-0.2</v>
      </c>
      <c r="N2799">
        <v>-0.7</v>
      </c>
      <c r="O2799">
        <v>2.5</v>
      </c>
      <c r="P2799">
        <v>1.67</v>
      </c>
      <c r="Q2799">
        <v>-0.27</v>
      </c>
      <c r="R2799">
        <v>42.2</v>
      </c>
      <c r="S2799">
        <v>15.58</v>
      </c>
      <c r="T2799">
        <v>2</v>
      </c>
      <c r="U2799">
        <v>2.5</v>
      </c>
      <c r="V2799">
        <v>6.3</v>
      </c>
    </row>
    <row r="2800" spans="1:22" x14ac:dyDescent="0.25">
      <c r="A2800">
        <v>2799</v>
      </c>
      <c r="B2800" t="s">
        <v>9745</v>
      </c>
      <c r="C2800" t="s">
        <v>9746</v>
      </c>
      <c r="D2800" t="s">
        <v>9747</v>
      </c>
      <c r="E2800">
        <v>726</v>
      </c>
      <c r="F2800">
        <v>634</v>
      </c>
      <c r="G2800">
        <v>640</v>
      </c>
      <c r="H2800">
        <v>696</v>
      </c>
      <c r="I2800">
        <v>1025</v>
      </c>
      <c r="J2800">
        <v>57</v>
      </c>
      <c r="K2800">
        <v>45</v>
      </c>
      <c r="L2800">
        <v>2.64</v>
      </c>
      <c r="M2800">
        <v>0.9</v>
      </c>
      <c r="N2800">
        <v>1</v>
      </c>
      <c r="O2800">
        <v>2.37</v>
      </c>
      <c r="P2800">
        <v>1.22</v>
      </c>
      <c r="Q2800">
        <v>-0.14000000000000001</v>
      </c>
      <c r="R2800">
        <v>48</v>
      </c>
      <c r="S2800">
        <v>11.13</v>
      </c>
      <c r="T2800">
        <v>1.1000000000000001</v>
      </c>
      <c r="U2800">
        <v>2.1</v>
      </c>
      <c r="V2800">
        <v>5.2</v>
      </c>
    </row>
    <row r="2801" spans="1:22" x14ac:dyDescent="0.25">
      <c r="A2801">
        <v>2800</v>
      </c>
      <c r="B2801" t="s">
        <v>9748</v>
      </c>
      <c r="C2801" t="s">
        <v>9749</v>
      </c>
      <c r="D2801" t="s">
        <v>9750</v>
      </c>
      <c r="E2801">
        <v>605</v>
      </c>
      <c r="F2801">
        <v>595</v>
      </c>
      <c r="G2801">
        <v>534</v>
      </c>
      <c r="H2801">
        <v>601</v>
      </c>
      <c r="I2801">
        <v>2134</v>
      </c>
      <c r="J2801">
        <v>69</v>
      </c>
      <c r="K2801">
        <v>65</v>
      </c>
      <c r="L2801">
        <v>2.92</v>
      </c>
      <c r="M2801">
        <v>-0.8</v>
      </c>
      <c r="N2801">
        <v>0.5</v>
      </c>
      <c r="O2801">
        <v>2.11</v>
      </c>
      <c r="P2801">
        <v>0.54</v>
      </c>
      <c r="Q2801">
        <v>1.1399999999999999</v>
      </c>
      <c r="R2801">
        <v>37.5</v>
      </c>
      <c r="S2801">
        <v>-2.31</v>
      </c>
      <c r="T2801">
        <v>1.5</v>
      </c>
      <c r="U2801">
        <v>-2.6</v>
      </c>
      <c r="V2801">
        <v>2.5</v>
      </c>
    </row>
    <row r="2802" spans="1:22" x14ac:dyDescent="0.25">
      <c r="A2802">
        <v>2801</v>
      </c>
      <c r="B2802" t="s">
        <v>9751</v>
      </c>
      <c r="C2802" t="s">
        <v>9752</v>
      </c>
      <c r="D2802" t="s">
        <v>9753</v>
      </c>
      <c r="E2802">
        <v>635</v>
      </c>
      <c r="F2802">
        <v>557</v>
      </c>
      <c r="G2802">
        <v>540</v>
      </c>
      <c r="H2802">
        <v>610</v>
      </c>
      <c r="I2802">
        <v>916</v>
      </c>
      <c r="J2802">
        <v>71</v>
      </c>
      <c r="K2802">
        <v>41</v>
      </c>
      <c r="L2802">
        <v>2.85</v>
      </c>
      <c r="M2802">
        <v>-0.1</v>
      </c>
      <c r="N2802">
        <v>-0.3</v>
      </c>
      <c r="O2802">
        <v>1.86</v>
      </c>
      <c r="P2802">
        <v>1.4</v>
      </c>
      <c r="Q2802">
        <v>1.28</v>
      </c>
      <c r="R2802">
        <v>51.6</v>
      </c>
      <c r="S2802">
        <v>7.98</v>
      </c>
      <c r="T2802">
        <v>0.4</v>
      </c>
      <c r="U2802">
        <v>-0.8</v>
      </c>
      <c r="V2802">
        <v>3.9</v>
      </c>
    </row>
    <row r="2803" spans="1:22" x14ac:dyDescent="0.25">
      <c r="A2803">
        <v>2802</v>
      </c>
      <c r="B2803" t="s">
        <v>9754</v>
      </c>
      <c r="C2803" t="s">
        <v>9755</v>
      </c>
      <c r="D2803" t="s">
        <v>9756</v>
      </c>
      <c r="E2803">
        <v>935</v>
      </c>
      <c r="F2803">
        <v>808</v>
      </c>
      <c r="G2803">
        <v>853</v>
      </c>
      <c r="H2803">
        <v>893</v>
      </c>
      <c r="I2803">
        <v>1309</v>
      </c>
      <c r="J2803">
        <v>67</v>
      </c>
      <c r="K2803">
        <v>61</v>
      </c>
      <c r="L2803">
        <v>2.72</v>
      </c>
      <c r="M2803">
        <v>2.5</v>
      </c>
      <c r="N2803">
        <v>5.0999999999999996</v>
      </c>
      <c r="O2803">
        <v>2.36</v>
      </c>
      <c r="P2803">
        <v>1.03</v>
      </c>
      <c r="Q2803">
        <v>0.23</v>
      </c>
      <c r="R2803">
        <v>77.400000000000006</v>
      </c>
      <c r="S2803">
        <v>9.99</v>
      </c>
      <c r="T2803">
        <v>1.3</v>
      </c>
      <c r="U2803">
        <v>3</v>
      </c>
      <c r="V2803">
        <v>7.8</v>
      </c>
    </row>
    <row r="2804" spans="1:22" x14ac:dyDescent="0.25">
      <c r="A2804">
        <v>2803</v>
      </c>
      <c r="B2804" t="s">
        <v>9757</v>
      </c>
      <c r="C2804" t="s">
        <v>9758</v>
      </c>
      <c r="D2804" t="s">
        <v>9759</v>
      </c>
      <c r="E2804">
        <v>662</v>
      </c>
      <c r="F2804">
        <v>604</v>
      </c>
      <c r="G2804">
        <v>662</v>
      </c>
      <c r="H2804">
        <v>643</v>
      </c>
      <c r="I2804">
        <v>533</v>
      </c>
      <c r="J2804">
        <v>39</v>
      </c>
      <c r="K2804">
        <v>27</v>
      </c>
      <c r="L2804">
        <v>2.98</v>
      </c>
      <c r="M2804">
        <v>3.8</v>
      </c>
      <c r="N2804">
        <v>4.5</v>
      </c>
      <c r="O2804">
        <v>2.2200000000000002</v>
      </c>
      <c r="P2804">
        <v>1.21</v>
      </c>
      <c r="Q2804">
        <v>-1.17</v>
      </c>
      <c r="R2804">
        <v>59.7</v>
      </c>
      <c r="S2804">
        <v>2.86</v>
      </c>
      <c r="T2804">
        <v>2</v>
      </c>
      <c r="U2804">
        <v>3.7</v>
      </c>
      <c r="V2804">
        <v>6.6</v>
      </c>
    </row>
    <row r="2805" spans="1:22" x14ac:dyDescent="0.25">
      <c r="A2805">
        <v>2804</v>
      </c>
      <c r="B2805" t="s">
        <v>6222</v>
      </c>
      <c r="C2805" t="s">
        <v>6223</v>
      </c>
      <c r="D2805" t="s">
        <v>6224</v>
      </c>
      <c r="E2805">
        <v>779</v>
      </c>
      <c r="F2805">
        <v>698</v>
      </c>
      <c r="G2805">
        <v>654</v>
      </c>
      <c r="H2805">
        <v>751</v>
      </c>
      <c r="I2805">
        <v>1271</v>
      </c>
      <c r="J2805">
        <v>73</v>
      </c>
      <c r="K2805">
        <v>50</v>
      </c>
      <c r="L2805">
        <v>2.62</v>
      </c>
      <c r="M2805">
        <v>0</v>
      </c>
      <c r="N2805">
        <v>-0.4</v>
      </c>
      <c r="O2805">
        <v>2.1</v>
      </c>
      <c r="P2805">
        <v>1.53</v>
      </c>
      <c r="Q2805">
        <v>0.59</v>
      </c>
      <c r="R2805">
        <v>36.1</v>
      </c>
      <c r="S2805">
        <v>12.73</v>
      </c>
      <c r="T2805">
        <v>0.4</v>
      </c>
      <c r="U2805">
        <v>1.5</v>
      </c>
      <c r="V2805">
        <v>6.4</v>
      </c>
    </row>
    <row r="2806" spans="1:22" x14ac:dyDescent="0.25">
      <c r="A2806">
        <v>2805</v>
      </c>
      <c r="B2806" t="s">
        <v>9760</v>
      </c>
      <c r="C2806" t="s">
        <v>9761</v>
      </c>
      <c r="D2806" t="s">
        <v>9762</v>
      </c>
      <c r="E2806">
        <v>917</v>
      </c>
      <c r="F2806">
        <v>810</v>
      </c>
      <c r="G2806">
        <v>825</v>
      </c>
      <c r="H2806">
        <v>882</v>
      </c>
      <c r="I2806">
        <v>1537</v>
      </c>
      <c r="J2806">
        <v>85</v>
      </c>
      <c r="K2806">
        <v>65</v>
      </c>
      <c r="L2806">
        <v>2.82</v>
      </c>
      <c r="M2806">
        <v>1.6</v>
      </c>
      <c r="N2806">
        <v>3.1</v>
      </c>
      <c r="O2806">
        <v>1.56</v>
      </c>
      <c r="P2806">
        <v>0.47</v>
      </c>
      <c r="Q2806">
        <v>-0.78</v>
      </c>
      <c r="R2806">
        <v>55.4</v>
      </c>
      <c r="S2806">
        <v>1.23</v>
      </c>
      <c r="T2806">
        <v>2.9</v>
      </c>
      <c r="U2806">
        <v>1.5</v>
      </c>
      <c r="V2806">
        <v>6.9</v>
      </c>
    </row>
    <row r="2807" spans="1:22" x14ac:dyDescent="0.25">
      <c r="A2807">
        <v>2806</v>
      </c>
      <c r="B2807" t="s">
        <v>9763</v>
      </c>
      <c r="C2807" t="s">
        <v>9764</v>
      </c>
      <c r="D2807" t="s">
        <v>9765</v>
      </c>
      <c r="E2807">
        <v>500</v>
      </c>
      <c r="F2807">
        <v>521</v>
      </c>
      <c r="G2807">
        <v>419</v>
      </c>
      <c r="H2807">
        <v>505</v>
      </c>
      <c r="I2807">
        <v>1860</v>
      </c>
      <c r="J2807">
        <v>39</v>
      </c>
      <c r="K2807">
        <v>49</v>
      </c>
      <c r="L2807">
        <v>2.74</v>
      </c>
      <c r="M2807">
        <v>-1</v>
      </c>
      <c r="N2807">
        <v>-0.9</v>
      </c>
      <c r="O2807">
        <v>2.63</v>
      </c>
      <c r="P2807">
        <v>-7.0000000000000007E-2</v>
      </c>
      <c r="Q2807">
        <v>0.35</v>
      </c>
      <c r="R2807">
        <v>16.3</v>
      </c>
      <c r="S2807">
        <v>3.07</v>
      </c>
      <c r="T2807">
        <v>0.2</v>
      </c>
      <c r="U2807">
        <v>-0.2</v>
      </c>
      <c r="V2807">
        <v>4.5</v>
      </c>
    </row>
    <row r="2808" spans="1:22" x14ac:dyDescent="0.25">
      <c r="A2808">
        <v>2807</v>
      </c>
      <c r="B2808" t="s">
        <v>9766</v>
      </c>
      <c r="C2808" t="s">
        <v>9767</v>
      </c>
      <c r="D2808" t="s">
        <v>9768</v>
      </c>
      <c r="E2808">
        <v>743</v>
      </c>
      <c r="F2808">
        <v>668</v>
      </c>
      <c r="G2808">
        <v>614</v>
      </c>
      <c r="H2808">
        <v>719</v>
      </c>
      <c r="I2808">
        <v>2062</v>
      </c>
      <c r="J2808">
        <v>80</v>
      </c>
      <c r="K2808">
        <v>76</v>
      </c>
      <c r="L2808">
        <v>2.96</v>
      </c>
      <c r="M2808">
        <v>-1.4</v>
      </c>
      <c r="N2808">
        <v>-0.7</v>
      </c>
      <c r="O2808">
        <v>2.33</v>
      </c>
      <c r="P2808">
        <v>1.06</v>
      </c>
      <c r="Q2808">
        <v>1.23</v>
      </c>
      <c r="R2808">
        <v>45.1</v>
      </c>
      <c r="S2808">
        <v>4.3499999999999996</v>
      </c>
      <c r="T2808">
        <v>-0.6</v>
      </c>
      <c r="U2808">
        <v>-2.1</v>
      </c>
      <c r="V2808">
        <v>3.6</v>
      </c>
    </row>
    <row r="2809" spans="1:22" x14ac:dyDescent="0.25">
      <c r="A2809">
        <v>2808</v>
      </c>
      <c r="B2809" t="s">
        <v>9769</v>
      </c>
      <c r="C2809" t="s">
        <v>9770</v>
      </c>
      <c r="E2809">
        <v>817</v>
      </c>
      <c r="F2809">
        <v>697</v>
      </c>
      <c r="G2809">
        <v>730</v>
      </c>
      <c r="H2809">
        <v>778</v>
      </c>
      <c r="I2809">
        <v>1446</v>
      </c>
      <c r="J2809">
        <v>77</v>
      </c>
      <c r="K2809">
        <v>64</v>
      </c>
      <c r="L2809">
        <v>2.73</v>
      </c>
      <c r="M2809">
        <v>1.8</v>
      </c>
      <c r="N2809">
        <v>2.7</v>
      </c>
      <c r="O2809">
        <v>1.81</v>
      </c>
      <c r="P2809">
        <v>-0.01</v>
      </c>
      <c r="Q2809">
        <v>0.61</v>
      </c>
      <c r="R2809">
        <v>40.799999999999997</v>
      </c>
      <c r="S2809">
        <v>3.33</v>
      </c>
      <c r="T2809">
        <v>0.6</v>
      </c>
      <c r="U2809">
        <v>0.4</v>
      </c>
      <c r="V2809">
        <v>5.8</v>
      </c>
    </row>
    <row r="2810" spans="1:22" x14ac:dyDescent="0.25">
      <c r="A2810">
        <v>2809</v>
      </c>
      <c r="B2810" t="s">
        <v>9771</v>
      </c>
      <c r="C2810" t="s">
        <v>9772</v>
      </c>
      <c r="D2810" t="s">
        <v>9773</v>
      </c>
      <c r="E2810">
        <v>676</v>
      </c>
      <c r="F2810">
        <v>708</v>
      </c>
      <c r="G2810">
        <v>545</v>
      </c>
      <c r="H2810">
        <v>684</v>
      </c>
      <c r="I2810">
        <v>2289</v>
      </c>
      <c r="J2810">
        <v>60</v>
      </c>
      <c r="K2810">
        <v>59</v>
      </c>
      <c r="L2810">
        <v>2.67</v>
      </c>
      <c r="M2810">
        <v>-2</v>
      </c>
      <c r="N2810">
        <v>-1.7</v>
      </c>
      <c r="O2810">
        <v>1.79</v>
      </c>
      <c r="P2810">
        <v>1.24</v>
      </c>
      <c r="Q2810">
        <v>0.47</v>
      </c>
      <c r="R2810">
        <v>44.7</v>
      </c>
      <c r="S2810">
        <v>9.27</v>
      </c>
      <c r="T2810">
        <v>-0.3</v>
      </c>
      <c r="U2810">
        <v>1.8</v>
      </c>
      <c r="V2810">
        <v>5.8</v>
      </c>
    </row>
    <row r="2811" spans="1:22" x14ac:dyDescent="0.25">
      <c r="A2811">
        <v>2810</v>
      </c>
      <c r="B2811" t="s">
        <v>9774</v>
      </c>
      <c r="C2811" t="s">
        <v>9775</v>
      </c>
      <c r="D2811" t="s">
        <v>9776</v>
      </c>
      <c r="E2811">
        <v>791</v>
      </c>
      <c r="F2811">
        <v>777</v>
      </c>
      <c r="G2811">
        <v>738</v>
      </c>
      <c r="H2811">
        <v>785</v>
      </c>
      <c r="I2811">
        <v>2177</v>
      </c>
      <c r="J2811">
        <v>53</v>
      </c>
      <c r="K2811">
        <v>66</v>
      </c>
      <c r="L2811">
        <v>2.81</v>
      </c>
      <c r="M2811">
        <v>2.2999999999999998</v>
      </c>
      <c r="N2811">
        <v>3.4</v>
      </c>
      <c r="O2811">
        <v>1.77</v>
      </c>
      <c r="P2811">
        <v>0.05</v>
      </c>
      <c r="Q2811">
        <v>-0.19</v>
      </c>
      <c r="R2811">
        <v>64.900000000000006</v>
      </c>
      <c r="S2811">
        <v>2.29</v>
      </c>
      <c r="T2811">
        <v>0</v>
      </c>
      <c r="U2811">
        <v>2.2999999999999998</v>
      </c>
      <c r="V2811">
        <v>7.7</v>
      </c>
    </row>
    <row r="2812" spans="1:22" x14ac:dyDescent="0.25">
      <c r="A2812">
        <v>2811</v>
      </c>
      <c r="B2812" t="s">
        <v>9777</v>
      </c>
      <c r="C2812" t="s">
        <v>9778</v>
      </c>
      <c r="D2812" t="s">
        <v>9779</v>
      </c>
      <c r="E2812">
        <v>769</v>
      </c>
      <c r="F2812">
        <v>663</v>
      </c>
      <c r="G2812">
        <v>658</v>
      </c>
      <c r="H2812">
        <v>734</v>
      </c>
      <c r="I2812">
        <v>1306</v>
      </c>
      <c r="J2812">
        <v>71</v>
      </c>
      <c r="K2812">
        <v>57</v>
      </c>
      <c r="L2812">
        <v>2.72</v>
      </c>
      <c r="M2812">
        <v>0.8</v>
      </c>
      <c r="N2812">
        <v>-0.1</v>
      </c>
      <c r="O2812">
        <v>1.87</v>
      </c>
      <c r="P2812">
        <v>0.94</v>
      </c>
      <c r="Q2812">
        <v>0.83</v>
      </c>
      <c r="R2812">
        <v>42.2</v>
      </c>
      <c r="S2812">
        <v>7.48</v>
      </c>
      <c r="T2812">
        <v>0.4</v>
      </c>
      <c r="U2812">
        <v>1</v>
      </c>
      <c r="V2812">
        <v>5.7</v>
      </c>
    </row>
    <row r="2813" spans="1:22" x14ac:dyDescent="0.25">
      <c r="A2813">
        <v>2812</v>
      </c>
      <c r="B2813" t="s">
        <v>6225</v>
      </c>
      <c r="C2813" t="s">
        <v>6226</v>
      </c>
      <c r="D2813" t="s">
        <v>6227</v>
      </c>
      <c r="E2813">
        <v>655</v>
      </c>
      <c r="F2813">
        <v>586</v>
      </c>
      <c r="G2813">
        <v>560</v>
      </c>
      <c r="H2813">
        <v>632</v>
      </c>
      <c r="I2813">
        <v>1270</v>
      </c>
      <c r="J2813">
        <v>47</v>
      </c>
      <c r="K2813">
        <v>49</v>
      </c>
      <c r="L2813">
        <v>2.75</v>
      </c>
      <c r="M2813">
        <v>0.5</v>
      </c>
      <c r="N2813">
        <v>0.9</v>
      </c>
      <c r="O2813">
        <v>2.61</v>
      </c>
      <c r="P2813">
        <v>0.71</v>
      </c>
      <c r="Q2813">
        <v>1.56</v>
      </c>
      <c r="R2813">
        <v>40.5</v>
      </c>
      <c r="S2813">
        <v>8.74</v>
      </c>
      <c r="T2813">
        <v>0.8</v>
      </c>
      <c r="U2813">
        <v>2.5</v>
      </c>
      <c r="V2813">
        <v>5.7</v>
      </c>
    </row>
    <row r="2814" spans="1:22" x14ac:dyDescent="0.25">
      <c r="A2814">
        <v>2813</v>
      </c>
      <c r="B2814" t="s">
        <v>9780</v>
      </c>
      <c r="C2814" t="s">
        <v>9781</v>
      </c>
      <c r="E2814">
        <v>731</v>
      </c>
      <c r="F2814">
        <v>641</v>
      </c>
      <c r="G2814">
        <v>610</v>
      </c>
      <c r="H2814">
        <v>702</v>
      </c>
      <c r="I2814">
        <v>1471</v>
      </c>
      <c r="J2814">
        <v>78</v>
      </c>
      <c r="K2814">
        <v>62</v>
      </c>
      <c r="L2814">
        <v>3.04</v>
      </c>
      <c r="M2814">
        <v>-0.9</v>
      </c>
      <c r="N2814">
        <v>-0.9</v>
      </c>
      <c r="O2814">
        <v>2.89</v>
      </c>
      <c r="P2814">
        <v>1.83</v>
      </c>
      <c r="Q2814">
        <v>1.44</v>
      </c>
      <c r="R2814">
        <v>42.3</v>
      </c>
      <c r="S2814">
        <v>7.95</v>
      </c>
      <c r="T2814">
        <v>0.2</v>
      </c>
      <c r="U2814">
        <v>-1</v>
      </c>
      <c r="V2814">
        <v>3.8</v>
      </c>
    </row>
    <row r="2815" spans="1:22" x14ac:dyDescent="0.25">
      <c r="A2815">
        <v>2814</v>
      </c>
      <c r="B2815" t="s">
        <v>6228</v>
      </c>
      <c r="C2815" t="s">
        <v>6229</v>
      </c>
      <c r="D2815" t="s">
        <v>6230</v>
      </c>
      <c r="E2815">
        <v>889</v>
      </c>
      <c r="F2815">
        <v>783</v>
      </c>
      <c r="G2815">
        <v>730</v>
      </c>
      <c r="H2815">
        <v>855</v>
      </c>
      <c r="I2815">
        <v>1186</v>
      </c>
      <c r="J2815">
        <v>86</v>
      </c>
      <c r="K2815">
        <v>54</v>
      </c>
      <c r="L2815">
        <v>2.78</v>
      </c>
      <c r="M2815">
        <v>-0.6</v>
      </c>
      <c r="N2815">
        <v>-0.4</v>
      </c>
      <c r="O2815">
        <v>2.5099999999999998</v>
      </c>
      <c r="P2815">
        <v>1.59</v>
      </c>
      <c r="Q2815">
        <v>0.24</v>
      </c>
      <c r="R2815">
        <v>31.4</v>
      </c>
      <c r="S2815">
        <v>9.66</v>
      </c>
      <c r="T2815">
        <v>1.2</v>
      </c>
      <c r="U2815">
        <v>4.4000000000000004</v>
      </c>
      <c r="V2815">
        <v>6.8</v>
      </c>
    </row>
    <row r="2816" spans="1:22" x14ac:dyDescent="0.25">
      <c r="A2816">
        <v>2815</v>
      </c>
      <c r="B2816" t="s">
        <v>9782</v>
      </c>
      <c r="C2816" t="s">
        <v>9783</v>
      </c>
      <c r="D2816" t="s">
        <v>9784</v>
      </c>
      <c r="E2816">
        <v>728</v>
      </c>
      <c r="F2816">
        <v>644</v>
      </c>
      <c r="G2816">
        <v>605</v>
      </c>
      <c r="H2816">
        <v>700</v>
      </c>
      <c r="I2816">
        <v>1202</v>
      </c>
      <c r="J2816">
        <v>52</v>
      </c>
      <c r="K2816">
        <v>49</v>
      </c>
      <c r="L2816">
        <v>2.65</v>
      </c>
      <c r="M2816">
        <v>-0.2</v>
      </c>
      <c r="N2816">
        <v>-1.4</v>
      </c>
      <c r="O2816">
        <v>3.36</v>
      </c>
      <c r="P2816">
        <v>0.95</v>
      </c>
      <c r="Q2816">
        <v>-0.28000000000000003</v>
      </c>
      <c r="R2816">
        <v>36.9</v>
      </c>
      <c r="S2816">
        <v>8.94</v>
      </c>
      <c r="T2816">
        <v>-0.4</v>
      </c>
      <c r="U2816">
        <v>2.5</v>
      </c>
      <c r="V2816">
        <v>6</v>
      </c>
    </row>
    <row r="2817" spans="1:22" x14ac:dyDescent="0.25">
      <c r="A2817">
        <v>2816</v>
      </c>
      <c r="B2817" t="s">
        <v>6231</v>
      </c>
      <c r="C2817" t="s">
        <v>6232</v>
      </c>
      <c r="D2817" t="s">
        <v>6233</v>
      </c>
      <c r="E2817">
        <v>1056</v>
      </c>
      <c r="F2817">
        <v>979</v>
      </c>
      <c r="G2817">
        <v>909</v>
      </c>
      <c r="H2817">
        <v>1030</v>
      </c>
      <c r="I2817">
        <v>2034</v>
      </c>
      <c r="J2817">
        <v>102</v>
      </c>
      <c r="K2817">
        <v>72</v>
      </c>
      <c r="L2817">
        <v>2.61</v>
      </c>
      <c r="M2817">
        <v>0.1</v>
      </c>
      <c r="N2817">
        <v>1.7</v>
      </c>
      <c r="O2817">
        <v>1.82</v>
      </c>
      <c r="P2817">
        <v>1.03</v>
      </c>
      <c r="Q2817">
        <v>-0.25</v>
      </c>
      <c r="R2817">
        <v>61.1</v>
      </c>
      <c r="S2817">
        <v>13.09</v>
      </c>
      <c r="T2817">
        <v>1.1000000000000001</v>
      </c>
      <c r="U2817">
        <v>3.5</v>
      </c>
      <c r="V2817">
        <v>7.9</v>
      </c>
    </row>
    <row r="2818" spans="1:22" x14ac:dyDescent="0.25">
      <c r="A2818">
        <v>2817</v>
      </c>
      <c r="B2818" t="s">
        <v>9785</v>
      </c>
      <c r="C2818" t="s">
        <v>9786</v>
      </c>
      <c r="D2818" t="s">
        <v>9787</v>
      </c>
      <c r="E2818">
        <v>855</v>
      </c>
      <c r="F2818">
        <v>776</v>
      </c>
      <c r="G2818">
        <v>775</v>
      </c>
      <c r="H2818">
        <v>827</v>
      </c>
      <c r="I2818">
        <v>969</v>
      </c>
      <c r="J2818">
        <v>58</v>
      </c>
      <c r="K2818">
        <v>39</v>
      </c>
      <c r="L2818">
        <v>2.46</v>
      </c>
      <c r="M2818">
        <v>2.4</v>
      </c>
      <c r="N2818">
        <v>3.9</v>
      </c>
      <c r="O2818">
        <v>1.77</v>
      </c>
      <c r="P2818">
        <v>1.38</v>
      </c>
      <c r="Q2818">
        <v>-0.43</v>
      </c>
      <c r="R2818">
        <v>69.099999999999994</v>
      </c>
      <c r="S2818">
        <v>10.86</v>
      </c>
      <c r="T2818">
        <v>1.6</v>
      </c>
      <c r="U2818">
        <v>4.3</v>
      </c>
      <c r="V2818">
        <v>9.1999999999999993</v>
      </c>
    </row>
    <row r="2819" spans="1:22" x14ac:dyDescent="0.25">
      <c r="A2819">
        <v>2818</v>
      </c>
      <c r="B2819" t="s">
        <v>9788</v>
      </c>
      <c r="C2819" t="s">
        <v>9789</v>
      </c>
      <c r="D2819" t="s">
        <v>9790</v>
      </c>
      <c r="E2819">
        <v>855</v>
      </c>
      <c r="F2819">
        <v>776</v>
      </c>
      <c r="G2819">
        <v>775</v>
      </c>
      <c r="H2819">
        <v>827</v>
      </c>
      <c r="I2819">
        <v>969</v>
      </c>
      <c r="J2819">
        <v>58</v>
      </c>
      <c r="K2819">
        <v>39</v>
      </c>
      <c r="L2819">
        <v>2.46</v>
      </c>
      <c r="M2819">
        <v>2.4</v>
      </c>
      <c r="N2819">
        <v>3.9</v>
      </c>
      <c r="O2819">
        <v>1.77</v>
      </c>
      <c r="P2819">
        <v>1.38</v>
      </c>
      <c r="Q2819">
        <v>-0.43</v>
      </c>
      <c r="R2819">
        <v>69.099999999999994</v>
      </c>
      <c r="S2819">
        <v>10.86</v>
      </c>
      <c r="T2819">
        <v>1.6</v>
      </c>
      <c r="U2819">
        <v>4.3</v>
      </c>
      <c r="V2819">
        <v>9.1999999999999993</v>
      </c>
    </row>
    <row r="2820" spans="1:22" x14ac:dyDescent="0.25">
      <c r="A2820">
        <v>2819</v>
      </c>
      <c r="B2820" t="s">
        <v>9791</v>
      </c>
      <c r="C2820" t="s">
        <v>9792</v>
      </c>
      <c r="D2820" t="s">
        <v>9793</v>
      </c>
      <c r="E2820">
        <v>860</v>
      </c>
      <c r="F2820">
        <v>764</v>
      </c>
      <c r="G2820">
        <v>772</v>
      </c>
      <c r="H2820">
        <v>828</v>
      </c>
      <c r="I2820">
        <v>1736</v>
      </c>
      <c r="J2820">
        <v>73</v>
      </c>
      <c r="K2820">
        <v>69</v>
      </c>
      <c r="L2820">
        <v>2.83</v>
      </c>
      <c r="M2820">
        <v>0.9</v>
      </c>
      <c r="N2820">
        <v>2.2000000000000002</v>
      </c>
      <c r="O2820">
        <v>2.4900000000000002</v>
      </c>
      <c r="P2820">
        <v>0.78</v>
      </c>
      <c r="Q2820">
        <v>-0.25</v>
      </c>
      <c r="R2820">
        <v>56.9</v>
      </c>
      <c r="S2820">
        <v>6.49</v>
      </c>
      <c r="T2820">
        <v>2.2999999999999998</v>
      </c>
      <c r="U2820">
        <v>2.5</v>
      </c>
      <c r="V2820">
        <v>4.5</v>
      </c>
    </row>
    <row r="2821" spans="1:22" x14ac:dyDescent="0.25">
      <c r="A2821">
        <v>2820</v>
      </c>
      <c r="B2821" t="s">
        <v>6234</v>
      </c>
      <c r="C2821" t="s">
        <v>6235</v>
      </c>
      <c r="D2821" t="s">
        <v>6236</v>
      </c>
      <c r="E2821">
        <v>858</v>
      </c>
      <c r="F2821">
        <v>762</v>
      </c>
      <c r="G2821">
        <v>703</v>
      </c>
      <c r="H2821">
        <v>827</v>
      </c>
      <c r="I2821">
        <v>1512</v>
      </c>
      <c r="J2821">
        <v>102</v>
      </c>
      <c r="K2821">
        <v>64</v>
      </c>
      <c r="L2821">
        <v>3</v>
      </c>
      <c r="M2821">
        <v>-1.7</v>
      </c>
      <c r="N2821">
        <v>-2.1</v>
      </c>
      <c r="O2821">
        <v>2.5099999999999998</v>
      </c>
      <c r="P2821">
        <v>0.57999999999999996</v>
      </c>
      <c r="Q2821">
        <v>-0.33</v>
      </c>
      <c r="R2821">
        <v>50</v>
      </c>
      <c r="S2821">
        <v>9.3800000000000008</v>
      </c>
      <c r="T2821">
        <v>-0.7</v>
      </c>
      <c r="U2821">
        <v>1.1000000000000001</v>
      </c>
      <c r="V2821">
        <v>3.3</v>
      </c>
    </row>
    <row r="2822" spans="1:22" x14ac:dyDescent="0.25">
      <c r="A2822">
        <v>2821</v>
      </c>
      <c r="B2822" t="s">
        <v>9794</v>
      </c>
      <c r="C2822" t="s">
        <v>9795</v>
      </c>
      <c r="D2822" t="s">
        <v>9796</v>
      </c>
      <c r="E2822">
        <v>774</v>
      </c>
      <c r="F2822">
        <v>709</v>
      </c>
      <c r="G2822">
        <v>640</v>
      </c>
      <c r="H2822">
        <v>752</v>
      </c>
      <c r="I2822">
        <v>1646</v>
      </c>
      <c r="J2822">
        <v>57</v>
      </c>
      <c r="K2822">
        <v>60</v>
      </c>
      <c r="L2822">
        <v>2.81</v>
      </c>
      <c r="M2822">
        <v>-1.1000000000000001</v>
      </c>
      <c r="N2822">
        <v>-0.3</v>
      </c>
      <c r="O2822">
        <v>2.83</v>
      </c>
      <c r="P2822">
        <v>1.7</v>
      </c>
      <c r="Q2822">
        <v>0.04</v>
      </c>
      <c r="R2822">
        <v>53.4</v>
      </c>
      <c r="S2822">
        <v>6.7</v>
      </c>
      <c r="T2822">
        <v>2.2000000000000002</v>
      </c>
      <c r="U2822">
        <v>2.4</v>
      </c>
      <c r="V2822">
        <v>6.3</v>
      </c>
    </row>
    <row r="2823" spans="1:22" x14ac:dyDescent="0.25">
      <c r="A2823">
        <v>2822</v>
      </c>
      <c r="B2823" t="s">
        <v>9797</v>
      </c>
      <c r="C2823" t="s">
        <v>9798</v>
      </c>
      <c r="D2823" t="s">
        <v>9799</v>
      </c>
      <c r="E2823">
        <v>766</v>
      </c>
      <c r="F2823">
        <v>647</v>
      </c>
      <c r="G2823">
        <v>672</v>
      </c>
      <c r="H2823">
        <v>727</v>
      </c>
      <c r="I2823">
        <v>881</v>
      </c>
      <c r="J2823">
        <v>72</v>
      </c>
      <c r="K2823">
        <v>46</v>
      </c>
      <c r="L2823">
        <v>2.65</v>
      </c>
      <c r="M2823">
        <v>1.2</v>
      </c>
      <c r="N2823">
        <v>1.7</v>
      </c>
      <c r="O2823">
        <v>2.42</v>
      </c>
      <c r="P2823">
        <v>0.91</v>
      </c>
      <c r="Q2823">
        <v>-0.05</v>
      </c>
      <c r="R2823">
        <v>38.299999999999997</v>
      </c>
      <c r="S2823">
        <v>4.55</v>
      </c>
      <c r="T2823">
        <v>-0.9</v>
      </c>
      <c r="U2823">
        <v>-0.1</v>
      </c>
      <c r="V2823">
        <v>6</v>
      </c>
    </row>
    <row r="2824" spans="1:22" x14ac:dyDescent="0.25">
      <c r="A2824">
        <v>2823</v>
      </c>
      <c r="B2824" t="s">
        <v>9800</v>
      </c>
      <c r="C2824" t="s">
        <v>9801</v>
      </c>
      <c r="D2824" t="s">
        <v>9802</v>
      </c>
      <c r="E2824">
        <v>763</v>
      </c>
      <c r="F2824">
        <v>719</v>
      </c>
      <c r="G2824">
        <v>693</v>
      </c>
      <c r="H2824">
        <v>748</v>
      </c>
      <c r="I2824">
        <v>2232</v>
      </c>
      <c r="J2824">
        <v>65</v>
      </c>
      <c r="K2824">
        <v>74</v>
      </c>
      <c r="L2824">
        <v>2.86</v>
      </c>
      <c r="M2824">
        <v>1.2</v>
      </c>
      <c r="N2824">
        <v>2.4</v>
      </c>
      <c r="O2824">
        <v>1.77</v>
      </c>
      <c r="P2824">
        <v>0.02</v>
      </c>
      <c r="Q2824">
        <v>0.6</v>
      </c>
      <c r="R2824">
        <v>40.299999999999997</v>
      </c>
      <c r="S2824">
        <v>6.49</v>
      </c>
      <c r="T2824">
        <v>1.2</v>
      </c>
      <c r="U2824">
        <v>1.6</v>
      </c>
      <c r="V2824">
        <v>4.9000000000000004</v>
      </c>
    </row>
    <row r="2825" spans="1:22" x14ac:dyDescent="0.25">
      <c r="A2825">
        <v>2824</v>
      </c>
      <c r="B2825" t="s">
        <v>9803</v>
      </c>
      <c r="C2825" t="s">
        <v>9804</v>
      </c>
      <c r="D2825" t="s">
        <v>9805</v>
      </c>
      <c r="E2825">
        <v>713</v>
      </c>
      <c r="F2825">
        <v>619</v>
      </c>
      <c r="G2825">
        <v>661</v>
      </c>
      <c r="H2825">
        <v>683</v>
      </c>
      <c r="I2825">
        <v>1386</v>
      </c>
      <c r="J2825">
        <v>68</v>
      </c>
      <c r="K2825">
        <v>59</v>
      </c>
      <c r="L2825">
        <v>2.92</v>
      </c>
      <c r="M2825">
        <v>2.2999999999999998</v>
      </c>
      <c r="N2825">
        <v>2.9</v>
      </c>
      <c r="O2825">
        <v>1.33</v>
      </c>
      <c r="P2825">
        <v>0.35</v>
      </c>
      <c r="Q2825">
        <v>1.24</v>
      </c>
      <c r="R2825">
        <v>40.1</v>
      </c>
      <c r="S2825">
        <v>6.39</v>
      </c>
      <c r="T2825">
        <v>2.2999999999999998</v>
      </c>
      <c r="U2825">
        <v>0.8</v>
      </c>
      <c r="V2825">
        <v>4.5</v>
      </c>
    </row>
    <row r="2826" spans="1:22" x14ac:dyDescent="0.25">
      <c r="A2826">
        <v>2825</v>
      </c>
      <c r="B2826" t="s">
        <v>9806</v>
      </c>
      <c r="C2826" t="s">
        <v>9807</v>
      </c>
      <c r="D2826" t="s">
        <v>9808</v>
      </c>
      <c r="E2826">
        <v>819</v>
      </c>
      <c r="F2826">
        <v>728</v>
      </c>
      <c r="G2826">
        <v>711</v>
      </c>
      <c r="H2826">
        <v>790</v>
      </c>
      <c r="I2826">
        <v>905</v>
      </c>
      <c r="J2826">
        <v>94</v>
      </c>
      <c r="K2826">
        <v>44</v>
      </c>
      <c r="L2826">
        <v>2.91</v>
      </c>
      <c r="M2826">
        <v>0.5</v>
      </c>
      <c r="N2826">
        <v>0.7</v>
      </c>
      <c r="O2826">
        <v>2.13</v>
      </c>
      <c r="P2826">
        <v>1.57</v>
      </c>
      <c r="Q2826">
        <v>1.32</v>
      </c>
      <c r="R2826">
        <v>61.6</v>
      </c>
      <c r="S2826">
        <v>8.48</v>
      </c>
      <c r="T2826">
        <v>1.1000000000000001</v>
      </c>
      <c r="U2826">
        <v>1.6</v>
      </c>
      <c r="V2826">
        <v>5.2</v>
      </c>
    </row>
    <row r="2827" spans="1:22" x14ac:dyDescent="0.25">
      <c r="A2827">
        <v>2826</v>
      </c>
      <c r="B2827" t="s">
        <v>9809</v>
      </c>
      <c r="C2827" t="s">
        <v>9810</v>
      </c>
      <c r="D2827" t="s">
        <v>9811</v>
      </c>
      <c r="E2827">
        <v>561</v>
      </c>
      <c r="F2827">
        <v>384</v>
      </c>
      <c r="G2827">
        <v>512</v>
      </c>
      <c r="H2827">
        <v>505</v>
      </c>
      <c r="I2827">
        <v>-83</v>
      </c>
      <c r="J2827">
        <v>29</v>
      </c>
      <c r="K2827">
        <v>30</v>
      </c>
      <c r="L2827">
        <v>2.81</v>
      </c>
      <c r="M2827">
        <v>3.8</v>
      </c>
      <c r="N2827">
        <v>2.9</v>
      </c>
      <c r="O2827">
        <v>0.31</v>
      </c>
      <c r="P2827">
        <v>1.58</v>
      </c>
      <c r="Q2827">
        <v>0.46</v>
      </c>
      <c r="R2827">
        <v>19.399999999999999</v>
      </c>
      <c r="S2827">
        <v>10.82</v>
      </c>
      <c r="T2827">
        <v>1.5</v>
      </c>
      <c r="U2827">
        <v>5.6</v>
      </c>
      <c r="V2827">
        <v>5.4</v>
      </c>
    </row>
    <row r="2828" spans="1:22" x14ac:dyDescent="0.25">
      <c r="A2828">
        <v>2827</v>
      </c>
      <c r="B2828" t="s">
        <v>9812</v>
      </c>
      <c r="C2828" t="s">
        <v>9813</v>
      </c>
      <c r="E2828">
        <v>1018</v>
      </c>
      <c r="F2828">
        <v>929</v>
      </c>
      <c r="G2828">
        <v>887</v>
      </c>
      <c r="H2828">
        <v>988</v>
      </c>
      <c r="I2828">
        <v>1215</v>
      </c>
      <c r="J2828">
        <v>115</v>
      </c>
      <c r="K2828">
        <v>51</v>
      </c>
      <c r="L2828">
        <v>2.73</v>
      </c>
      <c r="M2828">
        <v>0.4</v>
      </c>
      <c r="N2828">
        <v>1.1000000000000001</v>
      </c>
      <c r="O2828">
        <v>2.0499999999999998</v>
      </c>
      <c r="P2828">
        <v>0.97</v>
      </c>
      <c r="Q2828">
        <v>-0.49</v>
      </c>
      <c r="R2828">
        <v>58.5</v>
      </c>
      <c r="S2828">
        <v>14.67</v>
      </c>
      <c r="T2828">
        <v>0.9</v>
      </c>
      <c r="U2828">
        <v>4.5999999999999996</v>
      </c>
      <c r="V2828">
        <v>5.9</v>
      </c>
    </row>
    <row r="2829" spans="1:22" x14ac:dyDescent="0.25">
      <c r="A2829">
        <v>2828</v>
      </c>
      <c r="B2829" t="s">
        <v>9814</v>
      </c>
      <c r="C2829" t="s">
        <v>9815</v>
      </c>
      <c r="D2829" t="s">
        <v>9816</v>
      </c>
      <c r="E2829">
        <v>941</v>
      </c>
      <c r="F2829">
        <v>819</v>
      </c>
      <c r="G2829">
        <v>782</v>
      </c>
      <c r="H2829">
        <v>902</v>
      </c>
      <c r="I2829">
        <v>1396</v>
      </c>
      <c r="J2829">
        <v>97</v>
      </c>
      <c r="K2829">
        <v>63</v>
      </c>
      <c r="L2829">
        <v>2.74</v>
      </c>
      <c r="M2829">
        <v>-0.4</v>
      </c>
      <c r="N2829">
        <v>-0.6</v>
      </c>
      <c r="O2829">
        <v>1.95</v>
      </c>
      <c r="P2829">
        <v>0.66</v>
      </c>
      <c r="Q2829">
        <v>-1.06</v>
      </c>
      <c r="R2829">
        <v>44</v>
      </c>
      <c r="S2829">
        <v>13.32</v>
      </c>
      <c r="T2829">
        <v>-2.2000000000000002</v>
      </c>
      <c r="U2829">
        <v>1.9</v>
      </c>
      <c r="V2829">
        <v>6.3</v>
      </c>
    </row>
    <row r="2830" spans="1:22" x14ac:dyDescent="0.25">
      <c r="A2830">
        <v>2829</v>
      </c>
      <c r="B2830" t="s">
        <v>9817</v>
      </c>
      <c r="C2830" t="s">
        <v>9818</v>
      </c>
      <c r="D2830" t="s">
        <v>9819</v>
      </c>
      <c r="E2830">
        <v>835</v>
      </c>
      <c r="F2830">
        <v>780</v>
      </c>
      <c r="G2830">
        <v>730</v>
      </c>
      <c r="H2830">
        <v>817</v>
      </c>
      <c r="I2830">
        <v>2195</v>
      </c>
      <c r="J2830">
        <v>87</v>
      </c>
      <c r="K2830">
        <v>76</v>
      </c>
      <c r="L2830">
        <v>2.95</v>
      </c>
      <c r="M2830">
        <v>-0.3</v>
      </c>
      <c r="N2830">
        <v>1.6</v>
      </c>
      <c r="O2830">
        <v>1.85</v>
      </c>
      <c r="P2830">
        <v>0.33</v>
      </c>
      <c r="Q2830">
        <v>0.28000000000000003</v>
      </c>
      <c r="R2830">
        <v>55.2</v>
      </c>
      <c r="S2830">
        <v>5.85</v>
      </c>
      <c r="T2830">
        <v>1.1000000000000001</v>
      </c>
      <c r="U2830">
        <v>-0.3</v>
      </c>
      <c r="V2830">
        <v>4.5999999999999996</v>
      </c>
    </row>
    <row r="2831" spans="1:22" x14ac:dyDescent="0.25">
      <c r="A2831">
        <v>2830</v>
      </c>
      <c r="B2831" t="s">
        <v>6237</v>
      </c>
      <c r="C2831" t="s">
        <v>6238</v>
      </c>
      <c r="D2831" t="s">
        <v>6239</v>
      </c>
      <c r="E2831">
        <v>491</v>
      </c>
      <c r="F2831">
        <v>492</v>
      </c>
      <c r="G2831">
        <v>486</v>
      </c>
      <c r="H2831">
        <v>490</v>
      </c>
      <c r="I2831">
        <v>1039</v>
      </c>
      <c r="J2831">
        <v>53</v>
      </c>
      <c r="K2831">
        <v>29</v>
      </c>
      <c r="L2831">
        <v>2.82</v>
      </c>
      <c r="M2831">
        <v>1.6</v>
      </c>
      <c r="N2831">
        <v>1.1000000000000001</v>
      </c>
      <c r="O2831">
        <v>2.6</v>
      </c>
      <c r="P2831">
        <v>0.72</v>
      </c>
      <c r="Q2831">
        <v>1.34</v>
      </c>
      <c r="R2831">
        <v>31.9</v>
      </c>
      <c r="S2831">
        <v>5.52</v>
      </c>
      <c r="T2831">
        <v>1.9</v>
      </c>
      <c r="U2831">
        <v>0.1</v>
      </c>
      <c r="V2831">
        <v>2</v>
      </c>
    </row>
    <row r="2832" spans="1:22" x14ac:dyDescent="0.25">
      <c r="A2832">
        <v>2831</v>
      </c>
      <c r="B2832" t="s">
        <v>9820</v>
      </c>
      <c r="C2832" t="s">
        <v>9821</v>
      </c>
      <c r="D2832" t="s">
        <v>9822</v>
      </c>
      <c r="E2832">
        <v>591</v>
      </c>
      <c r="F2832">
        <v>515</v>
      </c>
      <c r="G2832">
        <v>524</v>
      </c>
      <c r="H2832">
        <v>567</v>
      </c>
      <c r="I2832">
        <v>668</v>
      </c>
      <c r="J2832">
        <v>44</v>
      </c>
      <c r="K2832">
        <v>34</v>
      </c>
      <c r="L2832">
        <v>2.92</v>
      </c>
      <c r="M2832">
        <v>1</v>
      </c>
      <c r="N2832">
        <v>1.4</v>
      </c>
      <c r="O2832">
        <v>1.9</v>
      </c>
      <c r="P2832">
        <v>1.36</v>
      </c>
      <c r="Q2832">
        <v>0.68</v>
      </c>
      <c r="R2832">
        <v>56.7</v>
      </c>
      <c r="S2832">
        <v>8.77</v>
      </c>
      <c r="T2832">
        <v>2</v>
      </c>
      <c r="U2832">
        <v>2.2000000000000002</v>
      </c>
      <c r="V2832">
        <v>5</v>
      </c>
    </row>
    <row r="2833" spans="1:22" x14ac:dyDescent="0.25">
      <c r="A2833">
        <v>2832</v>
      </c>
      <c r="B2833" t="s">
        <v>9823</v>
      </c>
      <c r="C2833" t="s">
        <v>9824</v>
      </c>
      <c r="D2833" t="s">
        <v>9825</v>
      </c>
      <c r="E2833">
        <v>555</v>
      </c>
      <c r="F2833">
        <v>475</v>
      </c>
      <c r="G2833">
        <v>473</v>
      </c>
      <c r="H2833">
        <v>527</v>
      </c>
      <c r="I2833">
        <v>572</v>
      </c>
      <c r="J2833">
        <v>60</v>
      </c>
      <c r="K2833">
        <v>28</v>
      </c>
      <c r="L2833">
        <v>2.5299999999999998</v>
      </c>
      <c r="M2833">
        <v>0.1</v>
      </c>
      <c r="N2833">
        <v>-0.3</v>
      </c>
      <c r="O2833">
        <v>1.57</v>
      </c>
      <c r="P2833">
        <v>0.94</v>
      </c>
      <c r="Q2833">
        <v>0.98</v>
      </c>
      <c r="R2833">
        <v>47.4</v>
      </c>
      <c r="S2833">
        <v>11.88</v>
      </c>
      <c r="T2833">
        <v>0.1</v>
      </c>
      <c r="U2833">
        <v>0.1</v>
      </c>
      <c r="V2833">
        <v>2.8</v>
      </c>
    </row>
    <row r="2834" spans="1:22" x14ac:dyDescent="0.25">
      <c r="A2834">
        <v>2833</v>
      </c>
      <c r="B2834" t="s">
        <v>876</v>
      </c>
      <c r="C2834" t="s">
        <v>875</v>
      </c>
      <c r="D2834" t="s">
        <v>6240</v>
      </c>
      <c r="E2834">
        <v>761</v>
      </c>
      <c r="F2834">
        <v>664</v>
      </c>
      <c r="G2834">
        <v>651</v>
      </c>
      <c r="H2834">
        <v>729</v>
      </c>
      <c r="I2834">
        <v>1395</v>
      </c>
      <c r="J2834">
        <v>75</v>
      </c>
      <c r="K2834">
        <v>58</v>
      </c>
      <c r="L2834">
        <v>2.73</v>
      </c>
      <c r="M2834">
        <v>0.3</v>
      </c>
      <c r="N2834">
        <v>0.9</v>
      </c>
      <c r="O2834">
        <v>1.57</v>
      </c>
      <c r="P2834">
        <v>0.1</v>
      </c>
      <c r="Q2834">
        <v>1.1100000000000001</v>
      </c>
      <c r="R2834">
        <v>51.5</v>
      </c>
      <c r="S2834">
        <v>10.4</v>
      </c>
      <c r="T2834">
        <v>1.4</v>
      </c>
      <c r="U2834">
        <v>1.4</v>
      </c>
      <c r="V2834">
        <v>4.8</v>
      </c>
    </row>
    <row r="2835" spans="1:22" x14ac:dyDescent="0.25">
      <c r="A2835">
        <v>2834</v>
      </c>
      <c r="B2835" t="s">
        <v>6241</v>
      </c>
      <c r="C2835" t="s">
        <v>6242</v>
      </c>
      <c r="D2835" t="s">
        <v>6243</v>
      </c>
      <c r="E2835">
        <v>642</v>
      </c>
      <c r="F2835">
        <v>616</v>
      </c>
      <c r="G2835">
        <v>555</v>
      </c>
      <c r="H2835">
        <v>632</v>
      </c>
      <c r="I2835">
        <v>1484</v>
      </c>
      <c r="J2835">
        <v>51</v>
      </c>
      <c r="K2835">
        <v>47</v>
      </c>
      <c r="L2835">
        <v>2.75</v>
      </c>
      <c r="M2835">
        <v>-0.2</v>
      </c>
      <c r="N2835">
        <v>0.1</v>
      </c>
      <c r="O2835">
        <v>2.37</v>
      </c>
      <c r="P2835">
        <v>1.42</v>
      </c>
      <c r="Q2835">
        <v>-0.14000000000000001</v>
      </c>
      <c r="R2835">
        <v>26.4</v>
      </c>
      <c r="S2835">
        <v>10.69</v>
      </c>
      <c r="T2835">
        <v>1.7</v>
      </c>
      <c r="U2835">
        <v>1.9</v>
      </c>
      <c r="V2835">
        <v>5.2</v>
      </c>
    </row>
    <row r="2836" spans="1:22" x14ac:dyDescent="0.25">
      <c r="A2836">
        <v>2835</v>
      </c>
      <c r="B2836" t="s">
        <v>9826</v>
      </c>
      <c r="C2836" t="s">
        <v>9827</v>
      </c>
      <c r="E2836">
        <v>638</v>
      </c>
      <c r="F2836">
        <v>530</v>
      </c>
      <c r="G2836">
        <v>501</v>
      </c>
      <c r="H2836">
        <v>603</v>
      </c>
      <c r="I2836">
        <v>830</v>
      </c>
      <c r="J2836">
        <v>57</v>
      </c>
      <c r="K2836">
        <v>43</v>
      </c>
      <c r="L2836">
        <v>2.73</v>
      </c>
      <c r="M2836">
        <v>-1.3</v>
      </c>
      <c r="N2836">
        <v>-1.2</v>
      </c>
      <c r="O2836">
        <v>1.63</v>
      </c>
      <c r="P2836">
        <v>0.71</v>
      </c>
      <c r="Q2836">
        <v>0.54</v>
      </c>
      <c r="R2836">
        <v>65.900000000000006</v>
      </c>
      <c r="S2836">
        <v>3.17</v>
      </c>
      <c r="T2836">
        <v>2</v>
      </c>
      <c r="U2836">
        <v>0.6</v>
      </c>
      <c r="V2836">
        <v>4.9000000000000004</v>
      </c>
    </row>
    <row r="2837" spans="1:22" x14ac:dyDescent="0.25">
      <c r="A2837">
        <v>2836</v>
      </c>
      <c r="B2837" t="s">
        <v>9828</v>
      </c>
      <c r="C2837" t="s">
        <v>9829</v>
      </c>
      <c r="D2837" t="s">
        <v>9830</v>
      </c>
      <c r="E2837">
        <v>564</v>
      </c>
      <c r="F2837">
        <v>505</v>
      </c>
      <c r="G2837">
        <v>442</v>
      </c>
      <c r="H2837">
        <v>543</v>
      </c>
      <c r="I2837">
        <v>1180</v>
      </c>
      <c r="J2837">
        <v>51</v>
      </c>
      <c r="K2837">
        <v>42</v>
      </c>
      <c r="L2837">
        <v>2.5099999999999998</v>
      </c>
      <c r="M2837">
        <v>-1.9</v>
      </c>
      <c r="N2837">
        <v>-1.3</v>
      </c>
      <c r="O2837">
        <v>2.65</v>
      </c>
      <c r="P2837">
        <v>0.79</v>
      </c>
      <c r="Q2837">
        <v>0.98</v>
      </c>
      <c r="R2837">
        <v>37.799999999999997</v>
      </c>
      <c r="S2837">
        <v>10.7</v>
      </c>
      <c r="T2837">
        <v>-0.3</v>
      </c>
      <c r="U2837">
        <v>-0.1</v>
      </c>
      <c r="V2837">
        <v>3.3</v>
      </c>
    </row>
    <row r="2838" spans="1:22" x14ac:dyDescent="0.25">
      <c r="A2838">
        <v>2837</v>
      </c>
      <c r="B2838" t="s">
        <v>9831</v>
      </c>
      <c r="C2838" t="s">
        <v>9832</v>
      </c>
      <c r="D2838" t="s">
        <v>9833</v>
      </c>
      <c r="E2838">
        <v>665</v>
      </c>
      <c r="F2838">
        <v>541</v>
      </c>
      <c r="G2838">
        <v>557</v>
      </c>
      <c r="H2838">
        <v>624</v>
      </c>
      <c r="I2838">
        <v>724</v>
      </c>
      <c r="J2838">
        <v>61</v>
      </c>
      <c r="K2838">
        <v>41</v>
      </c>
      <c r="L2838">
        <v>2.5099999999999998</v>
      </c>
      <c r="M2838">
        <v>0.5</v>
      </c>
      <c r="N2838">
        <v>0</v>
      </c>
      <c r="O2838">
        <v>1.1200000000000001</v>
      </c>
      <c r="P2838">
        <v>0.55000000000000004</v>
      </c>
      <c r="Q2838">
        <v>0.25</v>
      </c>
      <c r="R2838">
        <v>34.200000000000003</v>
      </c>
      <c r="S2838">
        <v>15.66</v>
      </c>
      <c r="T2838">
        <v>1.2</v>
      </c>
      <c r="U2838">
        <v>1</v>
      </c>
      <c r="V2838">
        <v>5</v>
      </c>
    </row>
    <row r="2839" spans="1:22" x14ac:dyDescent="0.25">
      <c r="A2839">
        <v>2838</v>
      </c>
      <c r="B2839" t="s">
        <v>920</v>
      </c>
      <c r="C2839" t="s">
        <v>919</v>
      </c>
      <c r="D2839" t="s">
        <v>6244</v>
      </c>
      <c r="E2839">
        <v>764</v>
      </c>
      <c r="F2839">
        <v>714</v>
      </c>
      <c r="G2839">
        <v>619</v>
      </c>
      <c r="H2839">
        <v>748</v>
      </c>
      <c r="I2839">
        <v>2020</v>
      </c>
      <c r="J2839">
        <v>97</v>
      </c>
      <c r="K2839">
        <v>70</v>
      </c>
      <c r="L2839">
        <v>2.98</v>
      </c>
      <c r="M2839">
        <v>-2</v>
      </c>
      <c r="N2839">
        <v>-0.2</v>
      </c>
      <c r="O2839">
        <v>0.26</v>
      </c>
      <c r="P2839">
        <v>-0.32</v>
      </c>
      <c r="Q2839">
        <v>0.66</v>
      </c>
      <c r="R2839">
        <v>52.6</v>
      </c>
      <c r="S2839">
        <v>4.07</v>
      </c>
      <c r="T2839">
        <v>1.9</v>
      </c>
      <c r="U2839">
        <v>1.8</v>
      </c>
      <c r="V2839">
        <v>3.3</v>
      </c>
    </row>
    <row r="2840" spans="1:22" x14ac:dyDescent="0.25">
      <c r="A2840">
        <v>2839</v>
      </c>
      <c r="B2840" t="s">
        <v>9834</v>
      </c>
      <c r="C2840" t="s">
        <v>9835</v>
      </c>
      <c r="D2840" t="s">
        <v>9836</v>
      </c>
      <c r="E2840">
        <v>484</v>
      </c>
      <c r="F2840">
        <v>458</v>
      </c>
      <c r="G2840">
        <v>466</v>
      </c>
      <c r="H2840">
        <v>475</v>
      </c>
      <c r="I2840">
        <v>470</v>
      </c>
      <c r="J2840">
        <v>34</v>
      </c>
      <c r="K2840">
        <v>17</v>
      </c>
      <c r="L2840">
        <v>2.79</v>
      </c>
      <c r="M2840">
        <v>2.2999999999999998</v>
      </c>
      <c r="N2840">
        <v>2.2999999999999998</v>
      </c>
      <c r="O2840">
        <v>1.47</v>
      </c>
      <c r="P2840">
        <v>0.38</v>
      </c>
      <c r="Q2840">
        <v>-0.53</v>
      </c>
      <c r="R2840">
        <v>33.299999999999997</v>
      </c>
      <c r="S2840">
        <v>5.32</v>
      </c>
      <c r="T2840">
        <v>1.3</v>
      </c>
      <c r="U2840">
        <v>2.7</v>
      </c>
      <c r="V2840">
        <v>5.4</v>
      </c>
    </row>
    <row r="2841" spans="1:22" x14ac:dyDescent="0.25">
      <c r="A2841">
        <v>2840</v>
      </c>
      <c r="B2841" t="s">
        <v>767</v>
      </c>
      <c r="C2841" t="s">
        <v>766</v>
      </c>
      <c r="D2841" t="s">
        <v>768</v>
      </c>
      <c r="E2841">
        <v>775</v>
      </c>
      <c r="F2841">
        <v>694</v>
      </c>
      <c r="G2841">
        <v>671</v>
      </c>
      <c r="H2841">
        <v>749</v>
      </c>
      <c r="I2841">
        <v>1347</v>
      </c>
      <c r="J2841">
        <v>92</v>
      </c>
      <c r="K2841">
        <v>55</v>
      </c>
      <c r="L2841">
        <v>2.9</v>
      </c>
      <c r="M2841">
        <v>0</v>
      </c>
      <c r="N2841">
        <v>1.7</v>
      </c>
      <c r="O2841">
        <v>1.24</v>
      </c>
      <c r="P2841">
        <v>0.91</v>
      </c>
      <c r="Q2841">
        <v>0.83</v>
      </c>
      <c r="R2841">
        <v>37.5</v>
      </c>
      <c r="S2841">
        <v>5.51</v>
      </c>
      <c r="T2841">
        <v>2.2999999999999998</v>
      </c>
      <c r="U2841">
        <v>1.4</v>
      </c>
      <c r="V2841">
        <v>4.2</v>
      </c>
    </row>
    <row r="2842" spans="1:22" x14ac:dyDescent="0.25">
      <c r="A2842">
        <v>2841</v>
      </c>
      <c r="B2842" t="s">
        <v>6245</v>
      </c>
      <c r="C2842" t="s">
        <v>6246</v>
      </c>
      <c r="D2842" t="s">
        <v>6247</v>
      </c>
      <c r="E2842">
        <v>522</v>
      </c>
      <c r="F2842">
        <v>436</v>
      </c>
      <c r="G2842">
        <v>495</v>
      </c>
      <c r="H2842">
        <v>493</v>
      </c>
      <c r="I2842">
        <v>-247</v>
      </c>
      <c r="J2842">
        <v>25</v>
      </c>
      <c r="K2842">
        <v>5</v>
      </c>
      <c r="L2842">
        <v>2.58</v>
      </c>
      <c r="M2842">
        <v>3</v>
      </c>
      <c r="N2842">
        <v>2.9</v>
      </c>
      <c r="O2842">
        <v>2.2200000000000002</v>
      </c>
      <c r="P2842">
        <v>-0.11</v>
      </c>
      <c r="Q2842">
        <v>-0.45</v>
      </c>
      <c r="R2842">
        <v>48.3</v>
      </c>
      <c r="S2842">
        <v>12.61</v>
      </c>
      <c r="T2842">
        <v>0.9</v>
      </c>
      <c r="U2842">
        <v>4.2</v>
      </c>
      <c r="V2842">
        <v>6.2</v>
      </c>
    </row>
    <row r="2843" spans="1:22" x14ac:dyDescent="0.25">
      <c r="A2843">
        <v>2842</v>
      </c>
      <c r="B2843" t="s">
        <v>9837</v>
      </c>
      <c r="C2843" t="s">
        <v>9838</v>
      </c>
      <c r="D2843" t="s">
        <v>9839</v>
      </c>
      <c r="E2843">
        <v>666</v>
      </c>
      <c r="F2843">
        <v>590</v>
      </c>
      <c r="G2843">
        <v>607</v>
      </c>
      <c r="H2843">
        <v>641</v>
      </c>
      <c r="I2843">
        <v>1691</v>
      </c>
      <c r="J2843">
        <v>43</v>
      </c>
      <c r="K2843">
        <v>63</v>
      </c>
      <c r="L2843">
        <v>2.77</v>
      </c>
      <c r="M2843">
        <v>1.6</v>
      </c>
      <c r="N2843">
        <v>1.6</v>
      </c>
      <c r="O2843">
        <v>1.74</v>
      </c>
      <c r="P2843">
        <v>0.94</v>
      </c>
      <c r="Q2843">
        <v>0.39</v>
      </c>
      <c r="R2843">
        <v>53.3</v>
      </c>
      <c r="S2843">
        <v>6.07</v>
      </c>
      <c r="T2843">
        <v>1.3</v>
      </c>
      <c r="U2843">
        <v>0.7</v>
      </c>
      <c r="V2843">
        <v>4.7</v>
      </c>
    </row>
    <row r="2844" spans="1:22" x14ac:dyDescent="0.25">
      <c r="A2844">
        <v>2843</v>
      </c>
      <c r="B2844" t="s">
        <v>6248</v>
      </c>
      <c r="C2844" t="s">
        <v>6249</v>
      </c>
      <c r="D2844" t="s">
        <v>6250</v>
      </c>
      <c r="E2844">
        <v>931</v>
      </c>
      <c r="F2844">
        <v>914</v>
      </c>
      <c r="G2844">
        <v>812</v>
      </c>
      <c r="H2844">
        <v>923</v>
      </c>
      <c r="I2844">
        <v>2156</v>
      </c>
      <c r="J2844">
        <v>79</v>
      </c>
      <c r="K2844">
        <v>64</v>
      </c>
      <c r="L2844">
        <v>2.6</v>
      </c>
      <c r="M2844">
        <v>-0.1</v>
      </c>
      <c r="N2844">
        <v>1.1000000000000001</v>
      </c>
      <c r="O2844">
        <v>2.52</v>
      </c>
      <c r="P2844">
        <v>2.31</v>
      </c>
      <c r="Q2844">
        <v>0.15</v>
      </c>
      <c r="R2844">
        <v>58.5</v>
      </c>
      <c r="S2844">
        <v>12.64</v>
      </c>
      <c r="T2844">
        <v>1.8</v>
      </c>
      <c r="U2844">
        <v>3.5</v>
      </c>
      <c r="V2844">
        <v>7.6</v>
      </c>
    </row>
    <row r="2845" spans="1:22" x14ac:dyDescent="0.25">
      <c r="A2845">
        <v>2844</v>
      </c>
      <c r="B2845" t="s">
        <v>6251</v>
      </c>
      <c r="C2845" t="s">
        <v>6252</v>
      </c>
      <c r="D2845" t="s">
        <v>6253</v>
      </c>
      <c r="E2845">
        <v>985</v>
      </c>
      <c r="F2845">
        <v>908</v>
      </c>
      <c r="G2845">
        <v>860</v>
      </c>
      <c r="H2845">
        <v>959</v>
      </c>
      <c r="I2845">
        <v>1801</v>
      </c>
      <c r="J2845">
        <v>90</v>
      </c>
      <c r="K2845">
        <v>65</v>
      </c>
      <c r="L2845">
        <v>2.62</v>
      </c>
      <c r="M2845">
        <v>1</v>
      </c>
      <c r="N2845">
        <v>1.4</v>
      </c>
      <c r="O2845">
        <v>1.89</v>
      </c>
      <c r="P2845">
        <v>1.33</v>
      </c>
      <c r="Q2845">
        <v>0.37</v>
      </c>
      <c r="R2845">
        <v>59.1</v>
      </c>
      <c r="S2845">
        <v>13.54</v>
      </c>
      <c r="T2845">
        <v>1</v>
      </c>
      <c r="U2845">
        <v>4.2</v>
      </c>
      <c r="V2845">
        <v>7.5</v>
      </c>
    </row>
    <row r="2846" spans="1:22" x14ac:dyDescent="0.25">
      <c r="A2846">
        <v>2845</v>
      </c>
      <c r="B2846" t="s">
        <v>9840</v>
      </c>
      <c r="C2846" t="s">
        <v>9841</v>
      </c>
      <c r="D2846" t="s">
        <v>9842</v>
      </c>
      <c r="E2846">
        <v>603</v>
      </c>
      <c r="F2846">
        <v>533</v>
      </c>
      <c r="G2846">
        <v>537</v>
      </c>
      <c r="H2846">
        <v>579</v>
      </c>
      <c r="I2846">
        <v>481</v>
      </c>
      <c r="J2846">
        <v>46</v>
      </c>
      <c r="K2846">
        <v>25</v>
      </c>
      <c r="L2846">
        <v>2.7</v>
      </c>
      <c r="M2846">
        <v>1.6</v>
      </c>
      <c r="N2846">
        <v>2</v>
      </c>
      <c r="O2846">
        <v>1.62</v>
      </c>
      <c r="P2846">
        <v>1.06</v>
      </c>
      <c r="Q2846">
        <v>0.37</v>
      </c>
      <c r="R2846">
        <v>38.5</v>
      </c>
      <c r="S2846">
        <v>9.17</v>
      </c>
      <c r="T2846">
        <v>1.1000000000000001</v>
      </c>
      <c r="U2846">
        <v>3.7</v>
      </c>
      <c r="V2846">
        <v>6.1</v>
      </c>
    </row>
    <row r="2847" spans="1:22" x14ac:dyDescent="0.25">
      <c r="A2847">
        <v>2846</v>
      </c>
      <c r="B2847" t="s">
        <v>9843</v>
      </c>
      <c r="C2847" t="s">
        <v>9844</v>
      </c>
      <c r="D2847" t="s">
        <v>9845</v>
      </c>
      <c r="E2847">
        <v>763</v>
      </c>
      <c r="F2847">
        <v>659</v>
      </c>
      <c r="G2847">
        <v>696</v>
      </c>
      <c r="H2847">
        <v>729</v>
      </c>
      <c r="I2847">
        <v>944</v>
      </c>
      <c r="J2847">
        <v>71</v>
      </c>
      <c r="K2847">
        <v>45</v>
      </c>
      <c r="L2847">
        <v>2.64</v>
      </c>
      <c r="M2847">
        <v>2.6</v>
      </c>
      <c r="N2847">
        <v>2.2000000000000002</v>
      </c>
      <c r="O2847">
        <v>0.74</v>
      </c>
      <c r="P2847">
        <v>0.83</v>
      </c>
      <c r="Q2847">
        <v>1.26</v>
      </c>
      <c r="R2847">
        <v>62</v>
      </c>
      <c r="S2847">
        <v>17.18</v>
      </c>
      <c r="T2847">
        <v>1.4</v>
      </c>
      <c r="U2847">
        <v>3</v>
      </c>
      <c r="V2847">
        <v>5.3</v>
      </c>
    </row>
    <row r="2848" spans="1:22" x14ac:dyDescent="0.25">
      <c r="A2848">
        <v>2847</v>
      </c>
      <c r="B2848" t="s">
        <v>6254</v>
      </c>
      <c r="C2848" t="s">
        <v>6255</v>
      </c>
      <c r="D2848" t="s">
        <v>6256</v>
      </c>
      <c r="E2848">
        <v>617</v>
      </c>
      <c r="F2848">
        <v>545</v>
      </c>
      <c r="G2848">
        <v>571</v>
      </c>
      <c r="H2848">
        <v>593</v>
      </c>
      <c r="I2848">
        <v>900</v>
      </c>
      <c r="J2848">
        <v>60</v>
      </c>
      <c r="K2848">
        <v>39</v>
      </c>
      <c r="L2848">
        <v>2.81</v>
      </c>
      <c r="M2848">
        <v>1.1000000000000001</v>
      </c>
      <c r="N2848">
        <v>1.3</v>
      </c>
      <c r="O2848">
        <v>3.31</v>
      </c>
      <c r="P2848">
        <v>1.56</v>
      </c>
      <c r="Q2848">
        <v>1.36</v>
      </c>
      <c r="R2848">
        <v>42.3</v>
      </c>
      <c r="S2848">
        <v>2.83</v>
      </c>
      <c r="T2848">
        <v>2.1</v>
      </c>
      <c r="U2848">
        <v>-1.2</v>
      </c>
      <c r="V2848">
        <v>3.3</v>
      </c>
    </row>
    <row r="2849" spans="1:22" x14ac:dyDescent="0.25">
      <c r="A2849">
        <v>2848</v>
      </c>
      <c r="B2849" t="s">
        <v>9846</v>
      </c>
      <c r="C2849" t="s">
        <v>9847</v>
      </c>
      <c r="D2849" t="s">
        <v>9848</v>
      </c>
      <c r="E2849">
        <v>625</v>
      </c>
      <c r="F2849">
        <v>526</v>
      </c>
      <c r="G2849">
        <v>552</v>
      </c>
      <c r="H2849">
        <v>592</v>
      </c>
      <c r="I2849">
        <v>1254</v>
      </c>
      <c r="J2849">
        <v>37</v>
      </c>
      <c r="K2849">
        <v>54</v>
      </c>
      <c r="L2849">
        <v>2.73</v>
      </c>
      <c r="M2849">
        <v>1</v>
      </c>
      <c r="N2849">
        <v>1.7</v>
      </c>
      <c r="O2849">
        <v>2.16</v>
      </c>
      <c r="P2849">
        <v>0.66</v>
      </c>
      <c r="Q2849">
        <v>-0.04</v>
      </c>
      <c r="R2849">
        <v>56.1</v>
      </c>
      <c r="S2849">
        <v>0</v>
      </c>
      <c r="T2849">
        <v>-1</v>
      </c>
      <c r="U2849">
        <v>0.7</v>
      </c>
      <c r="V2849">
        <v>4.5</v>
      </c>
    </row>
    <row r="2850" spans="1:22" x14ac:dyDescent="0.25">
      <c r="A2850">
        <v>2849</v>
      </c>
      <c r="B2850" t="s">
        <v>9849</v>
      </c>
      <c r="C2850" t="s">
        <v>9850</v>
      </c>
      <c r="D2850" t="s">
        <v>9851</v>
      </c>
      <c r="E2850">
        <v>817</v>
      </c>
      <c r="F2850">
        <v>727</v>
      </c>
      <c r="G2850">
        <v>712</v>
      </c>
      <c r="H2850">
        <v>787</v>
      </c>
      <c r="I2850">
        <v>1636</v>
      </c>
      <c r="J2850">
        <v>80</v>
      </c>
      <c r="K2850">
        <v>63</v>
      </c>
      <c r="L2850">
        <v>2.65</v>
      </c>
      <c r="M2850">
        <v>0.5</v>
      </c>
      <c r="N2850">
        <v>1.2</v>
      </c>
      <c r="O2850">
        <v>1.61</v>
      </c>
      <c r="P2850">
        <v>0.31</v>
      </c>
      <c r="Q2850">
        <v>0.22</v>
      </c>
      <c r="R2850">
        <v>50.8</v>
      </c>
      <c r="S2850">
        <v>9.08</v>
      </c>
      <c r="T2850">
        <v>1.6</v>
      </c>
      <c r="U2850">
        <v>0</v>
      </c>
      <c r="V2850">
        <v>5.5</v>
      </c>
    </row>
    <row r="2851" spans="1:22" x14ac:dyDescent="0.25">
      <c r="A2851">
        <v>2850</v>
      </c>
      <c r="B2851" t="s">
        <v>9852</v>
      </c>
      <c r="C2851" t="s">
        <v>9853</v>
      </c>
      <c r="D2851" t="s">
        <v>9854</v>
      </c>
      <c r="E2851">
        <v>754</v>
      </c>
      <c r="F2851">
        <v>691</v>
      </c>
      <c r="G2851">
        <v>654</v>
      </c>
      <c r="H2851">
        <v>732</v>
      </c>
      <c r="I2851">
        <v>1319</v>
      </c>
      <c r="J2851">
        <v>68</v>
      </c>
      <c r="K2851">
        <v>48</v>
      </c>
      <c r="L2851">
        <v>2.63</v>
      </c>
      <c r="M2851">
        <v>0.2</v>
      </c>
      <c r="N2851">
        <v>1</v>
      </c>
      <c r="O2851">
        <v>2.2000000000000002</v>
      </c>
      <c r="P2851">
        <v>0.84</v>
      </c>
      <c r="Q2851">
        <v>0.23</v>
      </c>
      <c r="R2851">
        <v>61.1</v>
      </c>
      <c r="S2851">
        <v>6.98</v>
      </c>
      <c r="T2851">
        <v>0.9</v>
      </c>
      <c r="U2851">
        <v>1.3</v>
      </c>
      <c r="V2851">
        <v>5.7</v>
      </c>
    </row>
    <row r="2852" spans="1:22" x14ac:dyDescent="0.25">
      <c r="A2852">
        <v>2851</v>
      </c>
      <c r="B2852" t="s">
        <v>577</v>
      </c>
      <c r="C2852" t="s">
        <v>576</v>
      </c>
      <c r="D2852" t="s">
        <v>6257</v>
      </c>
      <c r="E2852">
        <v>720</v>
      </c>
      <c r="F2852">
        <v>616</v>
      </c>
      <c r="G2852">
        <v>660</v>
      </c>
      <c r="H2852">
        <v>686</v>
      </c>
      <c r="I2852">
        <v>285</v>
      </c>
      <c r="J2852">
        <v>47</v>
      </c>
      <c r="K2852">
        <v>27</v>
      </c>
      <c r="L2852">
        <v>2.83</v>
      </c>
      <c r="M2852">
        <v>2.1</v>
      </c>
      <c r="N2852">
        <v>3.8</v>
      </c>
      <c r="O2852">
        <v>2.2599999999999998</v>
      </c>
      <c r="P2852">
        <v>0.91</v>
      </c>
      <c r="Q2852">
        <v>-1.35</v>
      </c>
      <c r="R2852">
        <v>55.9</v>
      </c>
      <c r="S2852">
        <v>7.37</v>
      </c>
      <c r="T2852">
        <v>3.7</v>
      </c>
      <c r="U2852">
        <v>3.9</v>
      </c>
      <c r="V2852">
        <v>7.4</v>
      </c>
    </row>
    <row r="2853" spans="1:22" x14ac:dyDescent="0.25">
      <c r="A2853">
        <v>2852</v>
      </c>
      <c r="B2853" t="s">
        <v>968</v>
      </c>
      <c r="C2853" t="s">
        <v>967</v>
      </c>
      <c r="D2853" t="s">
        <v>6258</v>
      </c>
      <c r="E2853">
        <v>687</v>
      </c>
      <c r="F2853">
        <v>624</v>
      </c>
      <c r="G2853">
        <v>553</v>
      </c>
      <c r="H2853">
        <v>666</v>
      </c>
      <c r="I2853">
        <v>1452</v>
      </c>
      <c r="J2853">
        <v>78</v>
      </c>
      <c r="K2853">
        <v>53</v>
      </c>
      <c r="L2853">
        <v>2.73</v>
      </c>
      <c r="M2853">
        <v>-1.7</v>
      </c>
      <c r="N2853">
        <v>-1.1000000000000001</v>
      </c>
      <c r="O2853">
        <v>1.36</v>
      </c>
      <c r="P2853">
        <v>0.32</v>
      </c>
      <c r="Q2853">
        <v>-0.14000000000000001</v>
      </c>
      <c r="R2853">
        <v>41.5</v>
      </c>
      <c r="S2853">
        <v>9.14</v>
      </c>
      <c r="T2853">
        <v>-0.5</v>
      </c>
      <c r="U2853">
        <v>0.3</v>
      </c>
      <c r="V2853">
        <v>3.7</v>
      </c>
    </row>
    <row r="2854" spans="1:22" x14ac:dyDescent="0.25">
      <c r="A2854">
        <v>2853</v>
      </c>
      <c r="B2854" t="s">
        <v>9855</v>
      </c>
      <c r="C2854" t="s">
        <v>9856</v>
      </c>
      <c r="D2854" t="s">
        <v>9857</v>
      </c>
      <c r="E2854">
        <v>363</v>
      </c>
      <c r="F2854">
        <v>266</v>
      </c>
      <c r="G2854">
        <v>304</v>
      </c>
      <c r="H2854">
        <v>332</v>
      </c>
      <c r="I2854">
        <v>491</v>
      </c>
      <c r="J2854">
        <v>28</v>
      </c>
      <c r="K2854">
        <v>31</v>
      </c>
      <c r="L2854">
        <v>2.75</v>
      </c>
      <c r="M2854">
        <v>0.3</v>
      </c>
      <c r="N2854">
        <v>-1.3</v>
      </c>
      <c r="O2854">
        <v>2.27</v>
      </c>
      <c r="P2854">
        <v>1.68</v>
      </c>
      <c r="Q2854">
        <v>2.17</v>
      </c>
      <c r="R2854">
        <v>34.299999999999997</v>
      </c>
      <c r="S2854">
        <v>3.58</v>
      </c>
      <c r="T2854">
        <v>-0.1</v>
      </c>
      <c r="U2854">
        <v>-1.4</v>
      </c>
      <c r="V2854">
        <v>1.4</v>
      </c>
    </row>
    <row r="2855" spans="1:22" x14ac:dyDescent="0.25">
      <c r="A2855">
        <v>2854</v>
      </c>
      <c r="B2855" t="s">
        <v>9858</v>
      </c>
      <c r="C2855" t="s">
        <v>9859</v>
      </c>
      <c r="D2855" t="s">
        <v>9860</v>
      </c>
      <c r="E2855">
        <v>652</v>
      </c>
      <c r="F2855">
        <v>604</v>
      </c>
      <c r="G2855">
        <v>577</v>
      </c>
      <c r="H2855">
        <v>636</v>
      </c>
      <c r="I2855">
        <v>1642</v>
      </c>
      <c r="J2855">
        <v>52</v>
      </c>
      <c r="K2855">
        <v>57</v>
      </c>
      <c r="L2855">
        <v>2.86</v>
      </c>
      <c r="M2855">
        <v>0.1</v>
      </c>
      <c r="N2855">
        <v>1.3</v>
      </c>
      <c r="O2855">
        <v>2.06</v>
      </c>
      <c r="P2855">
        <v>-0.39</v>
      </c>
      <c r="Q2855">
        <v>-0.83</v>
      </c>
      <c r="R2855">
        <v>46.3</v>
      </c>
      <c r="S2855">
        <v>2.34</v>
      </c>
      <c r="T2855">
        <v>2.2000000000000002</v>
      </c>
      <c r="U2855">
        <v>-0.4</v>
      </c>
      <c r="V2855">
        <v>5</v>
      </c>
    </row>
    <row r="2856" spans="1:22" x14ac:dyDescent="0.25">
      <c r="A2856">
        <v>2855</v>
      </c>
      <c r="B2856" t="s">
        <v>6259</v>
      </c>
      <c r="C2856" t="s">
        <v>6260</v>
      </c>
      <c r="D2856" t="s">
        <v>6261</v>
      </c>
      <c r="E2856">
        <v>136</v>
      </c>
      <c r="F2856">
        <v>93</v>
      </c>
      <c r="G2856">
        <v>50</v>
      </c>
      <c r="H2856">
        <v>123</v>
      </c>
      <c r="I2856">
        <v>550</v>
      </c>
      <c r="J2856">
        <v>28</v>
      </c>
      <c r="K2856">
        <v>25</v>
      </c>
      <c r="L2856">
        <v>3</v>
      </c>
      <c r="M2856">
        <v>-3.4</v>
      </c>
      <c r="N2856">
        <v>-5.5</v>
      </c>
      <c r="O2856">
        <v>2.76</v>
      </c>
      <c r="P2856">
        <v>1.6</v>
      </c>
      <c r="Q2856">
        <v>1.76</v>
      </c>
      <c r="R2856">
        <v>14.7</v>
      </c>
      <c r="S2856">
        <v>-6.03</v>
      </c>
      <c r="T2856">
        <v>0</v>
      </c>
      <c r="U2856">
        <v>-6.3</v>
      </c>
      <c r="V2856">
        <v>-1.5</v>
      </c>
    </row>
    <row r="2857" spans="1:22" x14ac:dyDescent="0.25">
      <c r="A2857">
        <v>2856</v>
      </c>
      <c r="B2857" t="s">
        <v>9861</v>
      </c>
      <c r="C2857" t="s">
        <v>9862</v>
      </c>
      <c r="E2857">
        <v>839</v>
      </c>
      <c r="F2857">
        <v>751</v>
      </c>
      <c r="G2857">
        <v>708</v>
      </c>
      <c r="H2857">
        <v>810</v>
      </c>
      <c r="I2857">
        <v>968</v>
      </c>
      <c r="J2857">
        <v>79</v>
      </c>
      <c r="K2857">
        <v>43</v>
      </c>
      <c r="L2857">
        <v>2.69</v>
      </c>
      <c r="M2857">
        <v>0.2</v>
      </c>
      <c r="N2857">
        <v>-0.3</v>
      </c>
      <c r="O2857">
        <v>2.14</v>
      </c>
      <c r="P2857">
        <v>2.19</v>
      </c>
      <c r="Q2857">
        <v>0.39</v>
      </c>
      <c r="R2857">
        <v>62.8</v>
      </c>
      <c r="S2857">
        <v>8.57</v>
      </c>
      <c r="T2857">
        <v>0</v>
      </c>
      <c r="U2857">
        <v>3.2</v>
      </c>
      <c r="V2857">
        <v>6.8</v>
      </c>
    </row>
    <row r="2858" spans="1:22" x14ac:dyDescent="0.25">
      <c r="A2858">
        <v>2857</v>
      </c>
      <c r="B2858" t="s">
        <v>9863</v>
      </c>
      <c r="C2858" t="s">
        <v>9864</v>
      </c>
      <c r="D2858" t="s">
        <v>9865</v>
      </c>
      <c r="E2858">
        <v>567</v>
      </c>
      <c r="F2858">
        <v>503</v>
      </c>
      <c r="G2858">
        <v>461</v>
      </c>
      <c r="H2858">
        <v>546</v>
      </c>
      <c r="I2858">
        <v>1281</v>
      </c>
      <c r="J2858">
        <v>56</v>
      </c>
      <c r="K2858">
        <v>49</v>
      </c>
      <c r="L2858">
        <v>2.81</v>
      </c>
      <c r="M2858">
        <v>-0.8</v>
      </c>
      <c r="N2858">
        <v>-1.2</v>
      </c>
      <c r="O2858">
        <v>1.77</v>
      </c>
      <c r="P2858">
        <v>0.76</v>
      </c>
      <c r="Q2858">
        <v>2.42</v>
      </c>
      <c r="R2858">
        <v>55.4</v>
      </c>
      <c r="S2858">
        <v>5.99</v>
      </c>
      <c r="T2858">
        <v>2</v>
      </c>
      <c r="U2858">
        <v>1</v>
      </c>
      <c r="V2858">
        <v>3</v>
      </c>
    </row>
    <row r="2859" spans="1:22" x14ac:dyDescent="0.25">
      <c r="A2859">
        <v>2858</v>
      </c>
      <c r="B2859" t="s">
        <v>9866</v>
      </c>
      <c r="C2859" t="s">
        <v>9867</v>
      </c>
      <c r="D2859" t="s">
        <v>9868</v>
      </c>
      <c r="E2859">
        <v>571</v>
      </c>
      <c r="F2859">
        <v>450</v>
      </c>
      <c r="G2859">
        <v>474</v>
      </c>
      <c r="H2859">
        <v>531</v>
      </c>
      <c r="I2859">
        <v>515</v>
      </c>
      <c r="J2859">
        <v>62</v>
      </c>
      <c r="K2859">
        <v>35</v>
      </c>
      <c r="L2859">
        <v>2.61</v>
      </c>
      <c r="M2859">
        <v>-0.2</v>
      </c>
      <c r="N2859">
        <v>-0.2</v>
      </c>
      <c r="O2859">
        <v>2.09</v>
      </c>
      <c r="P2859">
        <v>0.86</v>
      </c>
      <c r="Q2859">
        <v>1.36</v>
      </c>
      <c r="R2859">
        <v>31.9</v>
      </c>
      <c r="S2859">
        <v>5.53</v>
      </c>
      <c r="T2859">
        <v>1.2</v>
      </c>
      <c r="U2859">
        <v>-0.9</v>
      </c>
      <c r="V2859">
        <v>2.9</v>
      </c>
    </row>
    <row r="2860" spans="1:22" x14ac:dyDescent="0.25">
      <c r="A2860">
        <v>2859</v>
      </c>
      <c r="B2860" t="s">
        <v>9869</v>
      </c>
      <c r="C2860" t="s">
        <v>9870</v>
      </c>
      <c r="D2860" t="s">
        <v>9871</v>
      </c>
      <c r="E2860">
        <v>526</v>
      </c>
      <c r="F2860">
        <v>512</v>
      </c>
      <c r="G2860">
        <v>464</v>
      </c>
      <c r="H2860">
        <v>520</v>
      </c>
      <c r="I2860">
        <v>791</v>
      </c>
      <c r="J2860">
        <v>24</v>
      </c>
      <c r="K2860">
        <v>23</v>
      </c>
      <c r="L2860">
        <v>2.66</v>
      </c>
      <c r="M2860">
        <v>0.5</v>
      </c>
      <c r="N2860">
        <v>1.3</v>
      </c>
      <c r="O2860">
        <v>2.64</v>
      </c>
      <c r="P2860">
        <v>1.96</v>
      </c>
      <c r="Q2860">
        <v>0.53</v>
      </c>
      <c r="R2860">
        <v>47.1</v>
      </c>
      <c r="S2860">
        <v>18.11</v>
      </c>
      <c r="T2860">
        <v>0.4</v>
      </c>
      <c r="U2860">
        <v>3.5</v>
      </c>
      <c r="V2860">
        <v>6</v>
      </c>
    </row>
    <row r="2861" spans="1:22" x14ac:dyDescent="0.25">
      <c r="A2861">
        <v>2860</v>
      </c>
      <c r="B2861" t="s">
        <v>352</v>
      </c>
      <c r="C2861" t="s">
        <v>351</v>
      </c>
      <c r="D2861" t="s">
        <v>6262</v>
      </c>
      <c r="E2861">
        <v>722</v>
      </c>
      <c r="F2861">
        <v>661</v>
      </c>
      <c r="G2861">
        <v>612</v>
      </c>
      <c r="H2861">
        <v>702</v>
      </c>
      <c r="I2861">
        <v>1763</v>
      </c>
      <c r="J2861">
        <v>76</v>
      </c>
      <c r="K2861">
        <v>65</v>
      </c>
      <c r="L2861">
        <v>3.03</v>
      </c>
      <c r="M2861">
        <v>-0.4</v>
      </c>
      <c r="N2861">
        <v>0.1</v>
      </c>
      <c r="O2861">
        <v>1.68</v>
      </c>
      <c r="P2861">
        <v>0.84</v>
      </c>
      <c r="Q2861">
        <v>0.52</v>
      </c>
      <c r="R2861">
        <v>41.2</v>
      </c>
      <c r="S2861">
        <v>2.0299999999999998</v>
      </c>
      <c r="T2861">
        <v>-0.6</v>
      </c>
      <c r="U2861">
        <v>0.2</v>
      </c>
      <c r="V2861">
        <v>4.4000000000000004</v>
      </c>
    </row>
    <row r="2862" spans="1:22" x14ac:dyDescent="0.25">
      <c r="A2862">
        <v>2861</v>
      </c>
      <c r="B2862" t="s">
        <v>9872</v>
      </c>
      <c r="C2862" t="s">
        <v>9873</v>
      </c>
      <c r="D2862" t="s">
        <v>9874</v>
      </c>
      <c r="E2862">
        <v>634</v>
      </c>
      <c r="F2862">
        <v>625</v>
      </c>
      <c r="G2862">
        <v>532</v>
      </c>
      <c r="H2862">
        <v>631</v>
      </c>
      <c r="I2862">
        <v>2319</v>
      </c>
      <c r="J2862">
        <v>84</v>
      </c>
      <c r="K2862">
        <v>72</v>
      </c>
      <c r="L2862">
        <v>3.07</v>
      </c>
      <c r="M2862">
        <v>-1.6</v>
      </c>
      <c r="N2862">
        <v>-0.4</v>
      </c>
      <c r="O2862">
        <v>1.28</v>
      </c>
      <c r="P2862">
        <v>-0.06</v>
      </c>
      <c r="Q2862">
        <v>0.26</v>
      </c>
      <c r="R2862">
        <v>17.399999999999999</v>
      </c>
      <c r="S2862">
        <v>-3.97</v>
      </c>
      <c r="T2862">
        <v>-0.4</v>
      </c>
      <c r="U2862">
        <v>-2.1</v>
      </c>
      <c r="V2862">
        <v>2.6</v>
      </c>
    </row>
    <row r="2863" spans="1:22" x14ac:dyDescent="0.25">
      <c r="A2863">
        <v>2862</v>
      </c>
      <c r="B2863" t="s">
        <v>6263</v>
      </c>
      <c r="C2863" t="s">
        <v>6264</v>
      </c>
      <c r="D2863" t="s">
        <v>6265</v>
      </c>
      <c r="E2863">
        <v>708</v>
      </c>
      <c r="F2863">
        <v>613</v>
      </c>
      <c r="G2863">
        <v>623</v>
      </c>
      <c r="H2863">
        <v>678</v>
      </c>
      <c r="I2863">
        <v>916</v>
      </c>
      <c r="J2863">
        <v>78</v>
      </c>
      <c r="K2863">
        <v>46</v>
      </c>
      <c r="L2863">
        <v>3</v>
      </c>
      <c r="M2863">
        <v>0.7</v>
      </c>
      <c r="N2863">
        <v>1.4</v>
      </c>
      <c r="O2863">
        <v>1.68</v>
      </c>
      <c r="P2863">
        <v>1.01</v>
      </c>
      <c r="Q2863">
        <v>1.02</v>
      </c>
      <c r="R2863">
        <v>55.3</v>
      </c>
      <c r="S2863">
        <v>3.48</v>
      </c>
      <c r="T2863">
        <v>1.8</v>
      </c>
      <c r="U2863">
        <v>0.9</v>
      </c>
      <c r="V2863">
        <v>4.2</v>
      </c>
    </row>
    <row r="2864" spans="1:22" x14ac:dyDescent="0.25">
      <c r="A2864">
        <v>2863</v>
      </c>
      <c r="B2864" t="s">
        <v>6266</v>
      </c>
      <c r="C2864" t="s">
        <v>6267</v>
      </c>
      <c r="D2864" t="s">
        <v>6268</v>
      </c>
      <c r="E2864">
        <v>868</v>
      </c>
      <c r="F2864">
        <v>761</v>
      </c>
      <c r="G2864">
        <v>787</v>
      </c>
      <c r="H2864">
        <v>834</v>
      </c>
      <c r="I2864">
        <v>1043</v>
      </c>
      <c r="J2864">
        <v>105</v>
      </c>
      <c r="K2864">
        <v>51</v>
      </c>
      <c r="L2864">
        <v>2.88</v>
      </c>
      <c r="M2864">
        <v>2</v>
      </c>
      <c r="N2864">
        <v>2.1</v>
      </c>
      <c r="O2864">
        <v>1.5</v>
      </c>
      <c r="P2864">
        <v>0.43</v>
      </c>
      <c r="Q2864">
        <v>1.03</v>
      </c>
      <c r="R2864">
        <v>59.3</v>
      </c>
      <c r="S2864">
        <v>5.23</v>
      </c>
      <c r="T2864">
        <v>0.7</v>
      </c>
      <c r="U2864">
        <v>1.2</v>
      </c>
      <c r="V2864">
        <v>4.7</v>
      </c>
    </row>
    <row r="2865" spans="1:22" x14ac:dyDescent="0.25">
      <c r="A2865">
        <v>2864</v>
      </c>
      <c r="B2865" t="s">
        <v>6269</v>
      </c>
      <c r="C2865" t="s">
        <v>6270</v>
      </c>
      <c r="D2865" t="s">
        <v>6271</v>
      </c>
      <c r="E2865">
        <v>781</v>
      </c>
      <c r="F2865">
        <v>606</v>
      </c>
      <c r="G2865">
        <v>611</v>
      </c>
      <c r="H2865">
        <v>726</v>
      </c>
      <c r="I2865">
        <v>10</v>
      </c>
      <c r="J2865">
        <v>94</v>
      </c>
      <c r="K2865">
        <v>33</v>
      </c>
      <c r="L2865">
        <v>2.85</v>
      </c>
      <c r="M2865">
        <v>-1.4</v>
      </c>
      <c r="N2865">
        <v>0.1</v>
      </c>
      <c r="O2865">
        <v>2.4300000000000002</v>
      </c>
      <c r="P2865">
        <v>1</v>
      </c>
      <c r="Q2865">
        <v>1.43</v>
      </c>
      <c r="R2865">
        <v>49.5</v>
      </c>
      <c r="S2865">
        <v>1.57</v>
      </c>
      <c r="T2865">
        <v>2</v>
      </c>
      <c r="U2865">
        <v>2.7</v>
      </c>
      <c r="V2865">
        <v>4.7</v>
      </c>
    </row>
    <row r="2866" spans="1:22" x14ac:dyDescent="0.25">
      <c r="A2866">
        <v>2865</v>
      </c>
      <c r="B2866" t="s">
        <v>6272</v>
      </c>
      <c r="C2866" t="s">
        <v>6273</v>
      </c>
      <c r="D2866" t="s">
        <v>6274</v>
      </c>
      <c r="E2866">
        <v>731</v>
      </c>
      <c r="F2866">
        <v>709</v>
      </c>
      <c r="G2866">
        <v>656</v>
      </c>
      <c r="H2866">
        <v>724</v>
      </c>
      <c r="I2866">
        <v>1426</v>
      </c>
      <c r="J2866">
        <v>58</v>
      </c>
      <c r="K2866">
        <v>47</v>
      </c>
      <c r="L2866">
        <v>2.99</v>
      </c>
      <c r="M2866">
        <v>0.6</v>
      </c>
      <c r="N2866">
        <v>1.2</v>
      </c>
      <c r="O2866">
        <v>2.5099999999999998</v>
      </c>
      <c r="P2866">
        <v>0.84</v>
      </c>
      <c r="Q2866">
        <v>-0.76</v>
      </c>
      <c r="R2866">
        <v>68</v>
      </c>
      <c r="S2866">
        <v>6.89</v>
      </c>
      <c r="T2866">
        <v>0.2</v>
      </c>
      <c r="U2866">
        <v>1.9</v>
      </c>
      <c r="V2866">
        <v>6.4</v>
      </c>
    </row>
    <row r="2867" spans="1:22" x14ac:dyDescent="0.25">
      <c r="A2867">
        <v>2866</v>
      </c>
      <c r="B2867" t="s">
        <v>9875</v>
      </c>
      <c r="C2867" t="s">
        <v>9876</v>
      </c>
      <c r="D2867" t="s">
        <v>9877</v>
      </c>
      <c r="E2867">
        <v>516</v>
      </c>
      <c r="F2867">
        <v>369</v>
      </c>
      <c r="G2867">
        <v>400</v>
      </c>
      <c r="H2867">
        <v>469</v>
      </c>
      <c r="I2867">
        <v>-55</v>
      </c>
      <c r="J2867">
        <v>54</v>
      </c>
      <c r="K2867">
        <v>24</v>
      </c>
      <c r="L2867">
        <v>2.71</v>
      </c>
      <c r="M2867">
        <v>0</v>
      </c>
      <c r="N2867">
        <v>-0.6</v>
      </c>
      <c r="O2867">
        <v>0.33</v>
      </c>
      <c r="P2867">
        <v>1.1000000000000001</v>
      </c>
      <c r="Q2867">
        <v>0.2</v>
      </c>
      <c r="R2867">
        <v>16.7</v>
      </c>
      <c r="S2867">
        <v>10.96</v>
      </c>
      <c r="T2867">
        <v>0.5</v>
      </c>
      <c r="U2867">
        <v>1.8</v>
      </c>
      <c r="V2867">
        <v>4.0999999999999996</v>
      </c>
    </row>
    <row r="2868" spans="1:22" x14ac:dyDescent="0.25">
      <c r="A2868">
        <v>2867</v>
      </c>
      <c r="B2868" t="s">
        <v>9878</v>
      </c>
      <c r="C2868" t="s">
        <v>9879</v>
      </c>
      <c r="D2868" t="s">
        <v>9880</v>
      </c>
      <c r="E2868">
        <v>524</v>
      </c>
      <c r="F2868">
        <v>524</v>
      </c>
      <c r="G2868">
        <v>494</v>
      </c>
      <c r="H2868">
        <v>524</v>
      </c>
      <c r="I2868">
        <v>1844</v>
      </c>
      <c r="J2868">
        <v>56</v>
      </c>
      <c r="K2868">
        <v>56</v>
      </c>
      <c r="L2868">
        <v>3.08</v>
      </c>
      <c r="M2868">
        <v>0.3</v>
      </c>
      <c r="N2868">
        <v>-0.4</v>
      </c>
      <c r="O2868">
        <v>1.89</v>
      </c>
      <c r="P2868">
        <v>0.24</v>
      </c>
      <c r="Q2868">
        <v>-0.12</v>
      </c>
      <c r="R2868">
        <v>40.5</v>
      </c>
      <c r="S2868">
        <v>-0.54</v>
      </c>
      <c r="T2868">
        <v>2.1</v>
      </c>
      <c r="U2868">
        <v>-2.4</v>
      </c>
      <c r="V2868">
        <v>1.6</v>
      </c>
    </row>
    <row r="2869" spans="1:22" x14ac:dyDescent="0.25">
      <c r="A2869">
        <v>2868</v>
      </c>
      <c r="B2869" t="s">
        <v>9881</v>
      </c>
      <c r="C2869" t="s">
        <v>9882</v>
      </c>
      <c r="D2869" t="s">
        <v>9883</v>
      </c>
      <c r="E2869">
        <v>707</v>
      </c>
      <c r="F2869">
        <v>595</v>
      </c>
      <c r="G2869">
        <v>578</v>
      </c>
      <c r="H2869">
        <v>671</v>
      </c>
      <c r="I2869">
        <v>1223</v>
      </c>
      <c r="J2869">
        <v>81</v>
      </c>
      <c r="K2869">
        <v>58</v>
      </c>
      <c r="L2869">
        <v>2.95</v>
      </c>
      <c r="M2869">
        <v>-1.3</v>
      </c>
      <c r="N2869">
        <v>0</v>
      </c>
      <c r="O2869">
        <v>1.48</v>
      </c>
      <c r="P2869">
        <v>0.33</v>
      </c>
      <c r="Q2869">
        <v>-0.31</v>
      </c>
      <c r="R2869">
        <v>37.1</v>
      </c>
      <c r="S2869">
        <v>2.27</v>
      </c>
      <c r="T2869">
        <v>1.1000000000000001</v>
      </c>
      <c r="U2869">
        <v>0</v>
      </c>
      <c r="V2869">
        <v>3.2</v>
      </c>
    </row>
    <row r="2870" spans="1:22" x14ac:dyDescent="0.25">
      <c r="A2870">
        <v>2869</v>
      </c>
      <c r="B2870" t="s">
        <v>9884</v>
      </c>
      <c r="C2870" t="s">
        <v>9885</v>
      </c>
      <c r="D2870" t="s">
        <v>9886</v>
      </c>
      <c r="E2870">
        <v>788</v>
      </c>
      <c r="F2870">
        <v>700</v>
      </c>
      <c r="G2870">
        <v>699</v>
      </c>
      <c r="H2870">
        <v>758</v>
      </c>
      <c r="I2870">
        <v>1165</v>
      </c>
      <c r="J2870">
        <v>75</v>
      </c>
      <c r="K2870">
        <v>49</v>
      </c>
      <c r="L2870">
        <v>2.7</v>
      </c>
      <c r="M2870">
        <v>1.3</v>
      </c>
      <c r="N2870">
        <v>1.9</v>
      </c>
      <c r="O2870">
        <v>1.84</v>
      </c>
      <c r="P2870">
        <v>0.42</v>
      </c>
      <c r="Q2870">
        <v>1.18</v>
      </c>
      <c r="R2870">
        <v>62.4</v>
      </c>
      <c r="S2870">
        <v>12.03</v>
      </c>
      <c r="T2870">
        <v>0.6</v>
      </c>
      <c r="U2870">
        <v>2.9</v>
      </c>
      <c r="V2870">
        <v>5.0999999999999996</v>
      </c>
    </row>
    <row r="2871" spans="1:22" x14ac:dyDescent="0.25">
      <c r="A2871">
        <v>2870</v>
      </c>
      <c r="B2871" t="s">
        <v>9887</v>
      </c>
      <c r="C2871" t="s">
        <v>9888</v>
      </c>
      <c r="D2871" t="s">
        <v>9889</v>
      </c>
      <c r="E2871">
        <v>478</v>
      </c>
      <c r="F2871">
        <v>468</v>
      </c>
      <c r="G2871">
        <v>434</v>
      </c>
      <c r="H2871">
        <v>473</v>
      </c>
      <c r="I2871">
        <v>1180</v>
      </c>
      <c r="J2871">
        <v>30</v>
      </c>
      <c r="K2871">
        <v>34</v>
      </c>
      <c r="L2871">
        <v>2.68</v>
      </c>
      <c r="M2871">
        <v>1</v>
      </c>
      <c r="N2871">
        <v>1.1000000000000001</v>
      </c>
      <c r="O2871">
        <v>0.84</v>
      </c>
      <c r="P2871">
        <v>-0.17</v>
      </c>
      <c r="Q2871">
        <v>-0.04</v>
      </c>
      <c r="R2871">
        <v>50.5</v>
      </c>
      <c r="S2871">
        <v>7.03</v>
      </c>
      <c r="T2871">
        <v>1.8</v>
      </c>
      <c r="U2871">
        <v>2.8</v>
      </c>
      <c r="V2871">
        <v>4.3</v>
      </c>
    </row>
    <row r="2872" spans="1:22" x14ac:dyDescent="0.25">
      <c r="A2872">
        <v>2871</v>
      </c>
      <c r="B2872" t="s">
        <v>6275</v>
      </c>
      <c r="C2872" t="s">
        <v>6276</v>
      </c>
      <c r="D2872" t="s">
        <v>6277</v>
      </c>
      <c r="E2872">
        <v>582</v>
      </c>
      <c r="F2872">
        <v>473</v>
      </c>
      <c r="G2872">
        <v>506</v>
      </c>
      <c r="H2872">
        <v>547</v>
      </c>
      <c r="I2872">
        <v>956</v>
      </c>
      <c r="J2872">
        <v>39</v>
      </c>
      <c r="K2872">
        <v>49</v>
      </c>
      <c r="L2872">
        <v>2.91</v>
      </c>
      <c r="M2872">
        <v>1.1000000000000001</v>
      </c>
      <c r="N2872">
        <v>1.5</v>
      </c>
      <c r="O2872">
        <v>0.28999999999999998</v>
      </c>
      <c r="P2872">
        <v>0.71</v>
      </c>
      <c r="Q2872">
        <v>-0.6</v>
      </c>
      <c r="R2872">
        <v>45.7</v>
      </c>
      <c r="S2872">
        <v>6.24</v>
      </c>
      <c r="T2872">
        <v>1.5</v>
      </c>
      <c r="U2872">
        <v>2.8</v>
      </c>
      <c r="V2872">
        <v>4.4000000000000004</v>
      </c>
    </row>
    <row r="2873" spans="1:22" x14ac:dyDescent="0.25">
      <c r="A2873">
        <v>2872</v>
      </c>
      <c r="B2873" t="s">
        <v>9890</v>
      </c>
      <c r="C2873" t="s">
        <v>9891</v>
      </c>
      <c r="D2873" t="s">
        <v>9892</v>
      </c>
      <c r="E2873">
        <v>626</v>
      </c>
      <c r="F2873">
        <v>495</v>
      </c>
      <c r="G2873">
        <v>511</v>
      </c>
      <c r="H2873">
        <v>583</v>
      </c>
      <c r="I2873">
        <v>541</v>
      </c>
      <c r="J2873">
        <v>65</v>
      </c>
      <c r="K2873">
        <v>37</v>
      </c>
      <c r="L2873">
        <v>2.54</v>
      </c>
      <c r="M2873">
        <v>0.3</v>
      </c>
      <c r="N2873">
        <v>1</v>
      </c>
      <c r="O2873">
        <v>1.8</v>
      </c>
      <c r="P2873">
        <v>0.4</v>
      </c>
      <c r="Q2873">
        <v>2.89</v>
      </c>
      <c r="R2873">
        <v>23.6</v>
      </c>
      <c r="S2873">
        <v>13.32</v>
      </c>
      <c r="T2873">
        <v>2</v>
      </c>
      <c r="U2873">
        <v>0.9</v>
      </c>
      <c r="V2873">
        <v>4.9000000000000004</v>
      </c>
    </row>
    <row r="2874" spans="1:22" x14ac:dyDescent="0.25">
      <c r="A2874">
        <v>2873</v>
      </c>
      <c r="B2874" t="s">
        <v>9893</v>
      </c>
      <c r="C2874" t="s">
        <v>9894</v>
      </c>
      <c r="D2874" t="s">
        <v>9895</v>
      </c>
      <c r="E2874">
        <v>689</v>
      </c>
      <c r="F2874">
        <v>650</v>
      </c>
      <c r="G2874">
        <v>623</v>
      </c>
      <c r="H2874">
        <v>675</v>
      </c>
      <c r="I2874">
        <v>1557</v>
      </c>
      <c r="J2874">
        <v>62</v>
      </c>
      <c r="K2874">
        <v>52</v>
      </c>
      <c r="L2874">
        <v>2.78</v>
      </c>
      <c r="M2874">
        <v>1.4</v>
      </c>
      <c r="N2874">
        <v>1.9</v>
      </c>
      <c r="O2874">
        <v>1.4</v>
      </c>
      <c r="P2874">
        <v>0.38</v>
      </c>
      <c r="Q2874">
        <v>1.05</v>
      </c>
      <c r="R2874">
        <v>51</v>
      </c>
      <c r="S2874">
        <v>5.22</v>
      </c>
      <c r="T2874">
        <v>1.5</v>
      </c>
      <c r="U2874">
        <v>1.2</v>
      </c>
      <c r="V2874">
        <v>5.8</v>
      </c>
    </row>
    <row r="2875" spans="1:22" x14ac:dyDescent="0.25">
      <c r="A2875">
        <v>2874</v>
      </c>
      <c r="B2875" t="s">
        <v>770</v>
      </c>
      <c r="C2875" t="s">
        <v>769</v>
      </c>
      <c r="D2875" t="s">
        <v>6278</v>
      </c>
      <c r="E2875">
        <v>637</v>
      </c>
      <c r="F2875">
        <v>585</v>
      </c>
      <c r="G2875">
        <v>538</v>
      </c>
      <c r="H2875">
        <v>620</v>
      </c>
      <c r="I2875">
        <v>1721</v>
      </c>
      <c r="J2875">
        <v>77</v>
      </c>
      <c r="K2875">
        <v>62</v>
      </c>
      <c r="L2875">
        <v>3.03</v>
      </c>
      <c r="M2875">
        <v>-1</v>
      </c>
      <c r="N2875">
        <v>-1.4</v>
      </c>
      <c r="O2875">
        <v>1.83</v>
      </c>
      <c r="P2875">
        <v>0.62</v>
      </c>
      <c r="Q2875">
        <v>-0.08</v>
      </c>
      <c r="R2875">
        <v>30.1</v>
      </c>
      <c r="S2875">
        <v>-3.52</v>
      </c>
      <c r="T2875">
        <v>-0.1</v>
      </c>
      <c r="U2875">
        <v>-2.1</v>
      </c>
      <c r="V2875">
        <v>2.6</v>
      </c>
    </row>
    <row r="2876" spans="1:22" x14ac:dyDescent="0.25">
      <c r="A2876">
        <v>2875</v>
      </c>
      <c r="B2876" t="s">
        <v>9896</v>
      </c>
      <c r="C2876" t="s">
        <v>9897</v>
      </c>
      <c r="D2876" t="s">
        <v>9898</v>
      </c>
      <c r="E2876">
        <v>434</v>
      </c>
      <c r="F2876">
        <v>472</v>
      </c>
      <c r="G2876">
        <v>434</v>
      </c>
      <c r="H2876">
        <v>445</v>
      </c>
      <c r="I2876">
        <v>1441</v>
      </c>
      <c r="J2876">
        <v>31</v>
      </c>
      <c r="K2876">
        <v>35</v>
      </c>
      <c r="L2876">
        <v>2.92</v>
      </c>
      <c r="M2876">
        <v>1.4</v>
      </c>
      <c r="N2876">
        <v>0.6</v>
      </c>
      <c r="O2876">
        <v>1.85</v>
      </c>
      <c r="P2876">
        <v>0.94</v>
      </c>
      <c r="Q2876">
        <v>-0.08</v>
      </c>
      <c r="R2876">
        <v>35.6</v>
      </c>
      <c r="S2876">
        <v>7.71</v>
      </c>
      <c r="T2876">
        <v>1.4</v>
      </c>
      <c r="U2876">
        <v>0.6</v>
      </c>
      <c r="V2876">
        <v>3</v>
      </c>
    </row>
    <row r="2877" spans="1:22" x14ac:dyDescent="0.25">
      <c r="A2877">
        <v>2876</v>
      </c>
      <c r="B2877" t="s">
        <v>900</v>
      </c>
      <c r="C2877" t="s">
        <v>899</v>
      </c>
      <c r="D2877" t="s">
        <v>6279</v>
      </c>
      <c r="E2877">
        <v>659</v>
      </c>
      <c r="F2877">
        <v>685</v>
      </c>
      <c r="G2877">
        <v>578</v>
      </c>
      <c r="H2877">
        <v>665</v>
      </c>
      <c r="I2877">
        <v>2208</v>
      </c>
      <c r="J2877">
        <v>59</v>
      </c>
      <c r="K2877">
        <v>59</v>
      </c>
      <c r="L2877">
        <v>2.8</v>
      </c>
      <c r="M2877">
        <v>-0.2</v>
      </c>
      <c r="N2877">
        <v>-0.3</v>
      </c>
      <c r="O2877">
        <v>1.94</v>
      </c>
      <c r="P2877">
        <v>1.22</v>
      </c>
      <c r="Q2877">
        <v>0.83</v>
      </c>
      <c r="R2877">
        <v>52.5</v>
      </c>
      <c r="S2877">
        <v>7.89</v>
      </c>
      <c r="T2877">
        <v>-0.6</v>
      </c>
      <c r="U2877">
        <v>0.4</v>
      </c>
      <c r="V2877">
        <v>5.0999999999999996</v>
      </c>
    </row>
    <row r="2878" spans="1:22" x14ac:dyDescent="0.25">
      <c r="A2878">
        <v>2877</v>
      </c>
      <c r="B2878" t="s">
        <v>9899</v>
      </c>
      <c r="C2878" t="s">
        <v>9900</v>
      </c>
      <c r="E2878">
        <v>668</v>
      </c>
      <c r="F2878">
        <v>602</v>
      </c>
      <c r="G2878">
        <v>557</v>
      </c>
      <c r="H2878">
        <v>646</v>
      </c>
      <c r="I2878">
        <v>1213</v>
      </c>
      <c r="J2878">
        <v>74</v>
      </c>
      <c r="K2878">
        <v>46</v>
      </c>
      <c r="L2878">
        <v>2.67</v>
      </c>
      <c r="M2878">
        <v>-0.4</v>
      </c>
      <c r="N2878">
        <v>-1.1000000000000001</v>
      </c>
      <c r="O2878">
        <v>1.29</v>
      </c>
      <c r="P2878">
        <v>0.4</v>
      </c>
      <c r="Q2878">
        <v>1.08</v>
      </c>
      <c r="R2878">
        <v>46.9</v>
      </c>
      <c r="S2878">
        <v>10.210000000000001</v>
      </c>
      <c r="T2878">
        <v>1.7</v>
      </c>
      <c r="U2878">
        <v>1.4</v>
      </c>
      <c r="V2878">
        <v>3.8</v>
      </c>
    </row>
    <row r="2879" spans="1:22" x14ac:dyDescent="0.25">
      <c r="A2879">
        <v>2878</v>
      </c>
      <c r="B2879" t="s">
        <v>6280</v>
      </c>
      <c r="C2879" t="s">
        <v>6281</v>
      </c>
      <c r="D2879" t="s">
        <v>6282</v>
      </c>
      <c r="E2879">
        <v>882</v>
      </c>
      <c r="F2879">
        <v>801</v>
      </c>
      <c r="G2879">
        <v>774</v>
      </c>
      <c r="H2879">
        <v>856</v>
      </c>
      <c r="I2879">
        <v>883</v>
      </c>
      <c r="J2879">
        <v>86</v>
      </c>
      <c r="K2879">
        <v>42</v>
      </c>
      <c r="L2879">
        <v>2.99</v>
      </c>
      <c r="M2879">
        <v>0</v>
      </c>
      <c r="N2879">
        <v>1</v>
      </c>
      <c r="O2879">
        <v>2.92</v>
      </c>
      <c r="P2879">
        <v>1.81</v>
      </c>
      <c r="Q2879">
        <v>-1.93</v>
      </c>
      <c r="R2879">
        <v>62.3</v>
      </c>
      <c r="S2879">
        <v>4.21</v>
      </c>
      <c r="T2879">
        <v>1.6</v>
      </c>
      <c r="U2879">
        <v>2.4</v>
      </c>
      <c r="V2879">
        <v>6.3</v>
      </c>
    </row>
    <row r="2880" spans="1:22" x14ac:dyDescent="0.25">
      <c r="A2880">
        <v>2879</v>
      </c>
      <c r="B2880" t="s">
        <v>754</v>
      </c>
      <c r="C2880" t="s">
        <v>753</v>
      </c>
      <c r="D2880" t="s">
        <v>6283</v>
      </c>
      <c r="E2880">
        <v>696</v>
      </c>
      <c r="F2880">
        <v>660</v>
      </c>
      <c r="G2880">
        <v>616</v>
      </c>
      <c r="H2880">
        <v>682</v>
      </c>
      <c r="I2880">
        <v>2089</v>
      </c>
      <c r="J2880">
        <v>45</v>
      </c>
      <c r="K2880">
        <v>66</v>
      </c>
      <c r="L2880">
        <v>2.65</v>
      </c>
      <c r="M2880">
        <v>1.6</v>
      </c>
      <c r="N2880">
        <v>1.6</v>
      </c>
      <c r="O2880">
        <v>0.97</v>
      </c>
      <c r="P2880">
        <v>0.17</v>
      </c>
      <c r="Q2880">
        <v>1.17</v>
      </c>
      <c r="R2880">
        <v>60.6</v>
      </c>
      <c r="S2880">
        <v>9.49</v>
      </c>
      <c r="T2880">
        <v>-1.4</v>
      </c>
      <c r="U2880">
        <v>1.8</v>
      </c>
      <c r="V2880">
        <v>6.9</v>
      </c>
    </row>
    <row r="2881" spans="1:22" x14ac:dyDescent="0.25">
      <c r="A2881">
        <v>2880</v>
      </c>
      <c r="B2881" t="s">
        <v>9901</v>
      </c>
      <c r="C2881" t="s">
        <v>9902</v>
      </c>
      <c r="D2881" t="s">
        <v>9903</v>
      </c>
      <c r="E2881">
        <v>665</v>
      </c>
      <c r="F2881">
        <v>619</v>
      </c>
      <c r="G2881">
        <v>574</v>
      </c>
      <c r="H2881">
        <v>650</v>
      </c>
      <c r="I2881">
        <v>1364</v>
      </c>
      <c r="J2881">
        <v>78</v>
      </c>
      <c r="K2881">
        <v>49</v>
      </c>
      <c r="L2881">
        <v>2.92</v>
      </c>
      <c r="M2881">
        <v>-0.8</v>
      </c>
      <c r="N2881">
        <v>-0.1</v>
      </c>
      <c r="O2881">
        <v>2.39</v>
      </c>
      <c r="P2881">
        <v>0.79</v>
      </c>
      <c r="Q2881">
        <v>0.45</v>
      </c>
      <c r="R2881">
        <v>39.5</v>
      </c>
      <c r="S2881">
        <v>8.89</v>
      </c>
      <c r="T2881">
        <v>1.1000000000000001</v>
      </c>
      <c r="U2881">
        <v>-0.6</v>
      </c>
      <c r="V2881">
        <v>2.9</v>
      </c>
    </row>
    <row r="2882" spans="1:22" x14ac:dyDescent="0.25">
      <c r="A2882">
        <v>2881</v>
      </c>
      <c r="B2882" t="s">
        <v>9904</v>
      </c>
      <c r="C2882" t="s">
        <v>9905</v>
      </c>
      <c r="D2882" t="s">
        <v>9906</v>
      </c>
      <c r="E2882">
        <v>559</v>
      </c>
      <c r="F2882">
        <v>494</v>
      </c>
      <c r="G2882">
        <v>475</v>
      </c>
      <c r="H2882">
        <v>537</v>
      </c>
      <c r="I2882">
        <v>1286</v>
      </c>
      <c r="J2882">
        <v>40</v>
      </c>
      <c r="K2882">
        <v>48</v>
      </c>
      <c r="L2882">
        <v>2.69</v>
      </c>
      <c r="M2882">
        <v>0.2</v>
      </c>
      <c r="N2882">
        <v>-1.1000000000000001</v>
      </c>
      <c r="O2882">
        <v>1.24</v>
      </c>
      <c r="P2882">
        <v>0.73</v>
      </c>
      <c r="Q2882">
        <v>0.4</v>
      </c>
      <c r="R2882">
        <v>57.3</v>
      </c>
      <c r="S2882">
        <v>9.43</v>
      </c>
      <c r="T2882">
        <v>0.5</v>
      </c>
      <c r="U2882">
        <v>1.2</v>
      </c>
      <c r="V2882">
        <v>3.6</v>
      </c>
    </row>
    <row r="2883" spans="1:22" x14ac:dyDescent="0.25">
      <c r="A2883">
        <v>2882</v>
      </c>
      <c r="B2883" t="s">
        <v>6284</v>
      </c>
      <c r="C2883" t="s">
        <v>6285</v>
      </c>
      <c r="D2883" t="s">
        <v>6286</v>
      </c>
      <c r="E2883">
        <v>793</v>
      </c>
      <c r="F2883">
        <v>742</v>
      </c>
      <c r="G2883">
        <v>697</v>
      </c>
      <c r="H2883">
        <v>776</v>
      </c>
      <c r="I2883">
        <v>1471</v>
      </c>
      <c r="J2883">
        <v>75</v>
      </c>
      <c r="K2883">
        <v>54</v>
      </c>
      <c r="L2883">
        <v>3</v>
      </c>
      <c r="M2883">
        <v>0.1</v>
      </c>
      <c r="N2883">
        <v>1</v>
      </c>
      <c r="O2883">
        <v>2.14</v>
      </c>
      <c r="P2883">
        <v>0.63</v>
      </c>
      <c r="Q2883">
        <v>-0.69</v>
      </c>
      <c r="R2883">
        <v>68.2</v>
      </c>
      <c r="S2883">
        <v>5.85</v>
      </c>
      <c r="T2883">
        <v>1</v>
      </c>
      <c r="U2883">
        <v>1.5</v>
      </c>
      <c r="V2883">
        <v>5.6</v>
      </c>
    </row>
    <row r="2884" spans="1:22" x14ac:dyDescent="0.25">
      <c r="A2884">
        <v>2883</v>
      </c>
      <c r="B2884" t="s">
        <v>9907</v>
      </c>
      <c r="C2884" t="s">
        <v>9908</v>
      </c>
      <c r="D2884" t="s">
        <v>9909</v>
      </c>
      <c r="E2884">
        <v>813</v>
      </c>
      <c r="F2884">
        <v>748</v>
      </c>
      <c r="G2884">
        <v>694</v>
      </c>
      <c r="H2884">
        <v>791</v>
      </c>
      <c r="I2884">
        <v>1423</v>
      </c>
      <c r="J2884">
        <v>85</v>
      </c>
      <c r="K2884">
        <v>52</v>
      </c>
      <c r="L2884">
        <v>2.68</v>
      </c>
      <c r="M2884">
        <v>-0.6</v>
      </c>
      <c r="N2884">
        <v>-0.7</v>
      </c>
      <c r="O2884">
        <v>2.37</v>
      </c>
      <c r="P2884">
        <v>1.33</v>
      </c>
      <c r="Q2884">
        <v>-0.41</v>
      </c>
      <c r="R2884">
        <v>50.3</v>
      </c>
      <c r="S2884">
        <v>5.05</v>
      </c>
      <c r="T2884">
        <v>2</v>
      </c>
      <c r="U2884">
        <v>0.1</v>
      </c>
      <c r="V2884">
        <v>5.4</v>
      </c>
    </row>
    <row r="2885" spans="1:22" x14ac:dyDescent="0.25">
      <c r="A2885">
        <v>2884</v>
      </c>
      <c r="B2885" t="s">
        <v>6287</v>
      </c>
      <c r="C2885" t="s">
        <v>6288</v>
      </c>
      <c r="D2885" t="s">
        <v>6289</v>
      </c>
      <c r="E2885">
        <v>493</v>
      </c>
      <c r="F2885">
        <v>474</v>
      </c>
      <c r="G2885">
        <v>449</v>
      </c>
      <c r="H2885">
        <v>486</v>
      </c>
      <c r="I2885">
        <v>1374</v>
      </c>
      <c r="J2885">
        <v>45</v>
      </c>
      <c r="K2885">
        <v>43</v>
      </c>
      <c r="L2885">
        <v>2.82</v>
      </c>
      <c r="M2885">
        <v>0.2</v>
      </c>
      <c r="N2885">
        <v>0.8</v>
      </c>
      <c r="O2885">
        <v>2.4</v>
      </c>
      <c r="P2885">
        <v>1.59</v>
      </c>
      <c r="Q2885">
        <v>1.34</v>
      </c>
      <c r="R2885">
        <v>34.5</v>
      </c>
      <c r="S2885">
        <v>4.01</v>
      </c>
      <c r="T2885">
        <v>1.3</v>
      </c>
      <c r="U2885">
        <v>-1.6</v>
      </c>
      <c r="V2885">
        <v>2.9</v>
      </c>
    </row>
    <row r="2886" spans="1:22" x14ac:dyDescent="0.25">
      <c r="A2886">
        <v>2885</v>
      </c>
      <c r="B2886" t="s">
        <v>9910</v>
      </c>
      <c r="C2886" t="s">
        <v>9911</v>
      </c>
      <c r="D2886" t="s">
        <v>9912</v>
      </c>
      <c r="E2886">
        <v>437</v>
      </c>
      <c r="F2886">
        <v>442</v>
      </c>
      <c r="G2886">
        <v>428</v>
      </c>
      <c r="H2886">
        <v>438</v>
      </c>
      <c r="I2886">
        <v>771</v>
      </c>
      <c r="J2886">
        <v>20</v>
      </c>
      <c r="K2886">
        <v>21</v>
      </c>
      <c r="L2886">
        <v>2.89</v>
      </c>
      <c r="M2886">
        <v>2.2000000000000002</v>
      </c>
      <c r="N2886">
        <v>3.3</v>
      </c>
      <c r="O2886">
        <v>1.82</v>
      </c>
      <c r="P2886">
        <v>0.4</v>
      </c>
      <c r="Q2886">
        <v>0.19</v>
      </c>
      <c r="R2886">
        <v>41.5</v>
      </c>
      <c r="S2886">
        <v>7.88</v>
      </c>
      <c r="T2886">
        <v>-0.4</v>
      </c>
      <c r="U2886">
        <v>2.7</v>
      </c>
      <c r="V2886">
        <v>5.7</v>
      </c>
    </row>
    <row r="2887" spans="1:22" x14ac:dyDescent="0.25">
      <c r="A2887">
        <v>2886</v>
      </c>
      <c r="B2887" t="s">
        <v>9913</v>
      </c>
      <c r="C2887" t="s">
        <v>9914</v>
      </c>
      <c r="D2887" t="s">
        <v>9915</v>
      </c>
      <c r="E2887">
        <v>622</v>
      </c>
      <c r="F2887">
        <v>538</v>
      </c>
      <c r="G2887">
        <v>531</v>
      </c>
      <c r="H2887">
        <v>595</v>
      </c>
      <c r="I2887">
        <v>767</v>
      </c>
      <c r="J2887">
        <v>64</v>
      </c>
      <c r="K2887">
        <v>39</v>
      </c>
      <c r="L2887">
        <v>2.96</v>
      </c>
      <c r="M2887">
        <v>-0.1</v>
      </c>
      <c r="N2887">
        <v>-0.2</v>
      </c>
      <c r="O2887">
        <v>2.0299999999999998</v>
      </c>
      <c r="P2887">
        <v>0.33</v>
      </c>
      <c r="Q2887">
        <v>0.11</v>
      </c>
      <c r="R2887">
        <v>46.9</v>
      </c>
      <c r="S2887">
        <v>7.15</v>
      </c>
      <c r="T2887">
        <v>1.5</v>
      </c>
      <c r="U2887">
        <v>1.1000000000000001</v>
      </c>
      <c r="V2887">
        <v>3.6</v>
      </c>
    </row>
    <row r="2888" spans="1:22" x14ac:dyDescent="0.25">
      <c r="A2888">
        <v>2887</v>
      </c>
      <c r="B2888" t="s">
        <v>6290</v>
      </c>
      <c r="C2888" t="s">
        <v>6291</v>
      </c>
      <c r="D2888" t="s">
        <v>6292</v>
      </c>
      <c r="E2888">
        <v>456</v>
      </c>
      <c r="F2888">
        <v>455</v>
      </c>
      <c r="G2888">
        <v>371</v>
      </c>
      <c r="H2888">
        <v>454</v>
      </c>
      <c r="I2888">
        <v>1479</v>
      </c>
      <c r="J2888">
        <v>45</v>
      </c>
      <c r="K2888">
        <v>42</v>
      </c>
      <c r="L2888">
        <v>2.75</v>
      </c>
      <c r="M2888">
        <v>-1.6</v>
      </c>
      <c r="N2888">
        <v>-1.1000000000000001</v>
      </c>
      <c r="O2888">
        <v>0.78</v>
      </c>
      <c r="P2888">
        <v>0.81</v>
      </c>
      <c r="Q2888">
        <v>-0.35</v>
      </c>
      <c r="R2888">
        <v>32.4</v>
      </c>
      <c r="S2888">
        <v>7.99</v>
      </c>
      <c r="T2888">
        <v>1.2</v>
      </c>
      <c r="U2888">
        <v>0.1</v>
      </c>
      <c r="V2888">
        <v>2.6</v>
      </c>
    </row>
    <row r="2889" spans="1:22" x14ac:dyDescent="0.25">
      <c r="A2889">
        <v>2888</v>
      </c>
      <c r="B2889" t="s">
        <v>1109</v>
      </c>
      <c r="C2889" t="s">
        <v>1108</v>
      </c>
      <c r="D2889" t="s">
        <v>6293</v>
      </c>
      <c r="E2889">
        <v>587</v>
      </c>
      <c r="F2889">
        <v>458</v>
      </c>
      <c r="G2889">
        <v>539</v>
      </c>
      <c r="H2889">
        <v>545</v>
      </c>
      <c r="I2889">
        <v>525</v>
      </c>
      <c r="J2889">
        <v>62</v>
      </c>
      <c r="K2889">
        <v>38</v>
      </c>
      <c r="L2889">
        <v>2.73</v>
      </c>
      <c r="M2889">
        <v>2.1</v>
      </c>
      <c r="N2889">
        <v>2</v>
      </c>
      <c r="O2889">
        <v>2.13</v>
      </c>
      <c r="P2889">
        <v>0.67</v>
      </c>
      <c r="Q2889">
        <v>2.2200000000000002</v>
      </c>
      <c r="R2889">
        <v>17.600000000000001</v>
      </c>
      <c r="S2889">
        <v>5.36</v>
      </c>
      <c r="T2889">
        <v>3.1</v>
      </c>
      <c r="U2889">
        <v>-0.8</v>
      </c>
      <c r="V2889">
        <v>3.3</v>
      </c>
    </row>
    <row r="2890" spans="1:22" x14ac:dyDescent="0.25">
      <c r="A2890">
        <v>2889</v>
      </c>
      <c r="B2890" t="s">
        <v>9916</v>
      </c>
      <c r="C2890" t="s">
        <v>9917</v>
      </c>
      <c r="D2890" t="s">
        <v>9918</v>
      </c>
      <c r="E2890">
        <v>151</v>
      </c>
      <c r="F2890">
        <v>117</v>
      </c>
      <c r="G2890">
        <v>108</v>
      </c>
      <c r="H2890">
        <v>139</v>
      </c>
      <c r="I2890">
        <v>-128</v>
      </c>
      <c r="J2890">
        <v>14</v>
      </c>
      <c r="K2890">
        <v>0</v>
      </c>
      <c r="L2890">
        <v>2.73</v>
      </c>
      <c r="M2890">
        <v>0.3</v>
      </c>
      <c r="N2890">
        <v>-1.9</v>
      </c>
      <c r="O2890">
        <v>0.81</v>
      </c>
      <c r="P2890">
        <v>0.44</v>
      </c>
      <c r="Q2890">
        <v>2.35</v>
      </c>
      <c r="R2890">
        <v>18.100000000000001</v>
      </c>
      <c r="S2890">
        <v>10.11</v>
      </c>
      <c r="T2890">
        <v>-0.1</v>
      </c>
      <c r="U2890">
        <v>2.2000000000000002</v>
      </c>
      <c r="V2890">
        <v>1.3</v>
      </c>
    </row>
    <row r="2891" spans="1:22" x14ac:dyDescent="0.25">
      <c r="A2891">
        <v>2890</v>
      </c>
      <c r="B2891" t="s">
        <v>6294</v>
      </c>
      <c r="C2891" t="s">
        <v>6295</v>
      </c>
      <c r="D2891" t="s">
        <v>6296</v>
      </c>
      <c r="E2891">
        <v>632</v>
      </c>
      <c r="F2891">
        <v>464</v>
      </c>
      <c r="G2891">
        <v>512</v>
      </c>
      <c r="H2891">
        <v>577</v>
      </c>
      <c r="I2891">
        <v>681</v>
      </c>
      <c r="J2891">
        <v>38</v>
      </c>
      <c r="K2891">
        <v>49</v>
      </c>
      <c r="L2891">
        <v>2.6</v>
      </c>
      <c r="M2891">
        <v>-0.1</v>
      </c>
      <c r="N2891">
        <v>1</v>
      </c>
      <c r="O2891">
        <v>1.83</v>
      </c>
      <c r="P2891">
        <v>0.83</v>
      </c>
      <c r="Q2891">
        <v>7.0000000000000007E-2</v>
      </c>
      <c r="R2891">
        <v>36.5</v>
      </c>
      <c r="S2891">
        <v>10.9</v>
      </c>
      <c r="T2891">
        <v>2.2999999999999998</v>
      </c>
      <c r="U2891">
        <v>1.1000000000000001</v>
      </c>
      <c r="V2891">
        <v>5</v>
      </c>
    </row>
    <row r="2892" spans="1:22" x14ac:dyDescent="0.25">
      <c r="A2892">
        <v>2891</v>
      </c>
      <c r="B2892" t="s">
        <v>9919</v>
      </c>
      <c r="C2892" t="s">
        <v>9920</v>
      </c>
      <c r="D2892" t="s">
        <v>9921</v>
      </c>
      <c r="E2892">
        <v>503</v>
      </c>
      <c r="F2892">
        <v>394</v>
      </c>
      <c r="G2892">
        <v>401</v>
      </c>
      <c r="H2892">
        <v>468</v>
      </c>
      <c r="I2892">
        <v>-22</v>
      </c>
      <c r="J2892">
        <v>44</v>
      </c>
      <c r="K2892">
        <v>19</v>
      </c>
      <c r="L2892">
        <v>2.85</v>
      </c>
      <c r="M2892">
        <v>-0.2</v>
      </c>
      <c r="N2892">
        <v>-0.9</v>
      </c>
      <c r="O2892">
        <v>1.86</v>
      </c>
      <c r="P2892">
        <v>1.58</v>
      </c>
      <c r="Q2892">
        <v>0.8</v>
      </c>
      <c r="R2892">
        <v>50</v>
      </c>
      <c r="S2892">
        <v>9.9</v>
      </c>
      <c r="T2892">
        <v>-0.4</v>
      </c>
      <c r="U2892">
        <v>2.1</v>
      </c>
      <c r="V2892">
        <v>3.9</v>
      </c>
    </row>
    <row r="2893" spans="1:22" x14ac:dyDescent="0.25">
      <c r="A2893">
        <v>2892</v>
      </c>
      <c r="B2893" t="s">
        <v>1090</v>
      </c>
      <c r="C2893" t="s">
        <v>1089</v>
      </c>
      <c r="D2893" t="s">
        <v>6297</v>
      </c>
      <c r="E2893">
        <v>643</v>
      </c>
      <c r="F2893">
        <v>609</v>
      </c>
      <c r="G2893">
        <v>619</v>
      </c>
      <c r="H2893">
        <v>631</v>
      </c>
      <c r="I2893">
        <v>1128</v>
      </c>
      <c r="J2893">
        <v>67</v>
      </c>
      <c r="K2893">
        <v>38</v>
      </c>
      <c r="L2893">
        <v>2.76</v>
      </c>
      <c r="M2893">
        <v>1.6</v>
      </c>
      <c r="N2893">
        <v>2.4</v>
      </c>
      <c r="O2893">
        <v>0.92</v>
      </c>
      <c r="P2893">
        <v>0.69</v>
      </c>
      <c r="Q2893">
        <v>-1.62</v>
      </c>
      <c r="R2893">
        <v>48.8</v>
      </c>
      <c r="S2893">
        <v>6.71</v>
      </c>
      <c r="T2893">
        <v>2.5</v>
      </c>
      <c r="U2893">
        <v>-0.2</v>
      </c>
      <c r="V2893">
        <v>3.5</v>
      </c>
    </row>
    <row r="2894" spans="1:22" x14ac:dyDescent="0.25">
      <c r="A2894">
        <v>2893</v>
      </c>
      <c r="B2894" t="s">
        <v>9922</v>
      </c>
      <c r="C2894" t="s">
        <v>9923</v>
      </c>
      <c r="D2894" t="s">
        <v>9924</v>
      </c>
      <c r="E2894">
        <v>675</v>
      </c>
      <c r="F2894">
        <v>638</v>
      </c>
      <c r="G2894">
        <v>596</v>
      </c>
      <c r="H2894">
        <v>662</v>
      </c>
      <c r="I2894">
        <v>1497</v>
      </c>
      <c r="J2894">
        <v>43</v>
      </c>
      <c r="K2894">
        <v>50</v>
      </c>
      <c r="L2894">
        <v>2.8</v>
      </c>
      <c r="M2894">
        <v>0.7</v>
      </c>
      <c r="N2894">
        <v>0.6</v>
      </c>
      <c r="O2894">
        <v>2.25</v>
      </c>
      <c r="P2894">
        <v>0.92</v>
      </c>
      <c r="Q2894">
        <v>-0.72</v>
      </c>
      <c r="R2894">
        <v>53.4</v>
      </c>
      <c r="S2894">
        <v>3.88</v>
      </c>
      <c r="T2894">
        <v>0.8</v>
      </c>
      <c r="U2894">
        <v>1.5</v>
      </c>
      <c r="V2894">
        <v>6.7</v>
      </c>
    </row>
    <row r="2895" spans="1:22" x14ac:dyDescent="0.25">
      <c r="A2895">
        <v>2894</v>
      </c>
      <c r="B2895" t="s">
        <v>9925</v>
      </c>
      <c r="C2895" t="s">
        <v>9926</v>
      </c>
      <c r="D2895" t="s">
        <v>9927</v>
      </c>
      <c r="E2895">
        <v>811</v>
      </c>
      <c r="F2895">
        <v>740</v>
      </c>
      <c r="G2895">
        <v>713</v>
      </c>
      <c r="H2895">
        <v>787</v>
      </c>
      <c r="I2895">
        <v>1629</v>
      </c>
      <c r="J2895">
        <v>72</v>
      </c>
      <c r="K2895">
        <v>60</v>
      </c>
      <c r="L2895">
        <v>2.74</v>
      </c>
      <c r="M2895">
        <v>0.5</v>
      </c>
      <c r="N2895">
        <v>2</v>
      </c>
      <c r="O2895">
        <v>1.55</v>
      </c>
      <c r="P2895">
        <v>0.53</v>
      </c>
      <c r="Q2895">
        <v>-0.18</v>
      </c>
      <c r="R2895">
        <v>55.3</v>
      </c>
      <c r="S2895">
        <v>10.65</v>
      </c>
      <c r="T2895">
        <v>2.7</v>
      </c>
      <c r="U2895">
        <v>1.7</v>
      </c>
      <c r="V2895">
        <v>6.1</v>
      </c>
    </row>
    <row r="2896" spans="1:22" x14ac:dyDescent="0.25">
      <c r="A2896">
        <v>2895</v>
      </c>
      <c r="B2896" t="s">
        <v>9928</v>
      </c>
      <c r="C2896" t="s">
        <v>9929</v>
      </c>
      <c r="D2896" t="s">
        <v>9930</v>
      </c>
      <c r="E2896">
        <v>765</v>
      </c>
      <c r="F2896">
        <v>732</v>
      </c>
      <c r="G2896">
        <v>659</v>
      </c>
      <c r="H2896">
        <v>753</v>
      </c>
      <c r="I2896">
        <v>1760</v>
      </c>
      <c r="J2896">
        <v>65</v>
      </c>
      <c r="K2896">
        <v>56</v>
      </c>
      <c r="L2896">
        <v>2.68</v>
      </c>
      <c r="M2896">
        <v>-0.6</v>
      </c>
      <c r="N2896">
        <v>0.7</v>
      </c>
      <c r="O2896">
        <v>1.61</v>
      </c>
      <c r="P2896">
        <v>0.62</v>
      </c>
      <c r="Q2896">
        <v>-0.94</v>
      </c>
      <c r="R2896">
        <v>58</v>
      </c>
      <c r="S2896">
        <v>10.34</v>
      </c>
      <c r="T2896">
        <v>3.5</v>
      </c>
      <c r="U2896">
        <v>0.9</v>
      </c>
      <c r="V2896">
        <v>6.4</v>
      </c>
    </row>
    <row r="2897" spans="1:22" x14ac:dyDescent="0.25">
      <c r="A2897">
        <v>2896</v>
      </c>
      <c r="B2897" t="s">
        <v>9931</v>
      </c>
      <c r="C2897" t="s">
        <v>9932</v>
      </c>
      <c r="D2897" t="s">
        <v>9933</v>
      </c>
      <c r="E2897">
        <v>712</v>
      </c>
      <c r="F2897">
        <v>636</v>
      </c>
      <c r="G2897">
        <v>659</v>
      </c>
      <c r="H2897">
        <v>687</v>
      </c>
      <c r="I2897">
        <v>889</v>
      </c>
      <c r="J2897">
        <v>60</v>
      </c>
      <c r="K2897">
        <v>38</v>
      </c>
      <c r="L2897">
        <v>2.66</v>
      </c>
      <c r="M2897">
        <v>2.1</v>
      </c>
      <c r="N2897">
        <v>2.9</v>
      </c>
      <c r="O2897">
        <v>2.2200000000000002</v>
      </c>
      <c r="P2897">
        <v>1.01</v>
      </c>
      <c r="Q2897">
        <v>0.96</v>
      </c>
      <c r="R2897">
        <v>61.3</v>
      </c>
      <c r="S2897">
        <v>11.46</v>
      </c>
      <c r="T2897">
        <v>2.2000000000000002</v>
      </c>
      <c r="U2897">
        <v>0.2</v>
      </c>
      <c r="V2897">
        <v>6.4</v>
      </c>
    </row>
    <row r="2898" spans="1:22" x14ac:dyDescent="0.25">
      <c r="A2898">
        <v>2897</v>
      </c>
      <c r="B2898" t="s">
        <v>9934</v>
      </c>
      <c r="C2898" t="s">
        <v>9935</v>
      </c>
      <c r="D2898" t="s">
        <v>9936</v>
      </c>
      <c r="E2898">
        <v>655</v>
      </c>
      <c r="F2898">
        <v>661</v>
      </c>
      <c r="G2898">
        <v>593</v>
      </c>
      <c r="H2898">
        <v>655</v>
      </c>
      <c r="I2898">
        <v>2003</v>
      </c>
      <c r="J2898">
        <v>49</v>
      </c>
      <c r="K2898">
        <v>57</v>
      </c>
      <c r="L2898">
        <v>2.81</v>
      </c>
      <c r="M2898">
        <v>0.4</v>
      </c>
      <c r="N2898">
        <v>0.7</v>
      </c>
      <c r="O2898">
        <v>2.2400000000000002</v>
      </c>
      <c r="P2898">
        <v>0.45</v>
      </c>
      <c r="Q2898">
        <v>-0.52</v>
      </c>
      <c r="R2898">
        <v>43.9</v>
      </c>
      <c r="S2898">
        <v>9.06</v>
      </c>
      <c r="T2898">
        <v>1</v>
      </c>
      <c r="U2898">
        <v>0.5</v>
      </c>
      <c r="V2898">
        <v>5.3</v>
      </c>
    </row>
    <row r="2899" spans="1:22" x14ac:dyDescent="0.25">
      <c r="A2899">
        <v>2898</v>
      </c>
      <c r="B2899" t="s">
        <v>9937</v>
      </c>
      <c r="C2899" t="s">
        <v>9938</v>
      </c>
      <c r="D2899" t="s">
        <v>9939</v>
      </c>
      <c r="E2899">
        <v>824</v>
      </c>
      <c r="F2899">
        <v>768</v>
      </c>
      <c r="G2899">
        <v>718</v>
      </c>
      <c r="H2899">
        <v>806</v>
      </c>
      <c r="I2899">
        <v>1608</v>
      </c>
      <c r="J2899">
        <v>94</v>
      </c>
      <c r="K2899">
        <v>59</v>
      </c>
      <c r="L2899">
        <v>3</v>
      </c>
      <c r="M2899">
        <v>-0.2</v>
      </c>
      <c r="N2899">
        <v>-0.8</v>
      </c>
      <c r="O2899">
        <v>2.19</v>
      </c>
      <c r="P2899">
        <v>1.33</v>
      </c>
      <c r="Q2899">
        <v>0.14000000000000001</v>
      </c>
      <c r="R2899">
        <v>63.2</v>
      </c>
      <c r="S2899">
        <v>4.92</v>
      </c>
      <c r="T2899">
        <v>1.2</v>
      </c>
      <c r="U2899">
        <v>-0.6</v>
      </c>
      <c r="V2899">
        <v>4.7</v>
      </c>
    </row>
    <row r="2900" spans="1:22" x14ac:dyDescent="0.25">
      <c r="A2900">
        <v>2899</v>
      </c>
      <c r="B2900" t="s">
        <v>9940</v>
      </c>
      <c r="C2900" t="s">
        <v>9941</v>
      </c>
      <c r="D2900" t="s">
        <v>9942</v>
      </c>
      <c r="E2900">
        <v>541</v>
      </c>
      <c r="F2900">
        <v>457</v>
      </c>
      <c r="G2900">
        <v>470</v>
      </c>
      <c r="H2900">
        <v>513</v>
      </c>
      <c r="I2900">
        <v>797</v>
      </c>
      <c r="J2900">
        <v>46</v>
      </c>
      <c r="K2900">
        <v>37</v>
      </c>
      <c r="L2900">
        <v>2.69</v>
      </c>
      <c r="M2900">
        <v>0.3</v>
      </c>
      <c r="N2900">
        <v>1.2</v>
      </c>
      <c r="O2900">
        <v>1.45</v>
      </c>
      <c r="P2900">
        <v>1.47</v>
      </c>
      <c r="Q2900">
        <v>0.98</v>
      </c>
      <c r="R2900">
        <v>42.8</v>
      </c>
      <c r="S2900">
        <v>10.89</v>
      </c>
      <c r="T2900">
        <v>2.6</v>
      </c>
      <c r="U2900">
        <v>0.8</v>
      </c>
      <c r="V2900">
        <v>3.3</v>
      </c>
    </row>
    <row r="2901" spans="1:22" x14ac:dyDescent="0.25">
      <c r="A2901">
        <v>2900</v>
      </c>
      <c r="B2901" t="s">
        <v>9943</v>
      </c>
      <c r="C2901" t="s">
        <v>9944</v>
      </c>
      <c r="D2901" t="s">
        <v>9945</v>
      </c>
      <c r="E2901">
        <v>690</v>
      </c>
      <c r="F2901">
        <v>623</v>
      </c>
      <c r="G2901">
        <v>566</v>
      </c>
      <c r="H2901">
        <v>668</v>
      </c>
      <c r="I2901">
        <v>1009</v>
      </c>
      <c r="J2901">
        <v>78</v>
      </c>
      <c r="K2901">
        <v>41</v>
      </c>
      <c r="L2901">
        <v>2.77</v>
      </c>
      <c r="M2901">
        <v>-1.1000000000000001</v>
      </c>
      <c r="N2901">
        <v>-1.3</v>
      </c>
      <c r="O2901">
        <v>3.27</v>
      </c>
      <c r="P2901">
        <v>1.69</v>
      </c>
      <c r="Q2901">
        <v>1.19</v>
      </c>
      <c r="R2901">
        <v>20.3</v>
      </c>
      <c r="S2901">
        <v>12.52</v>
      </c>
      <c r="T2901">
        <v>-1</v>
      </c>
      <c r="U2901">
        <v>0.7</v>
      </c>
      <c r="V2901">
        <v>4</v>
      </c>
    </row>
    <row r="2902" spans="1:22" x14ac:dyDescent="0.25">
      <c r="A2902">
        <v>2901</v>
      </c>
      <c r="B2902" t="s">
        <v>861</v>
      </c>
      <c r="C2902" t="s">
        <v>860</v>
      </c>
      <c r="D2902" t="s">
        <v>6298</v>
      </c>
      <c r="E2902">
        <v>632</v>
      </c>
      <c r="F2902">
        <v>555</v>
      </c>
      <c r="G2902">
        <v>519</v>
      </c>
      <c r="H2902">
        <v>607</v>
      </c>
      <c r="I2902">
        <v>1033</v>
      </c>
      <c r="J2902">
        <v>56</v>
      </c>
      <c r="K2902">
        <v>45</v>
      </c>
      <c r="L2902">
        <v>2.89</v>
      </c>
      <c r="M2902">
        <v>-0.5</v>
      </c>
      <c r="N2902">
        <v>-0.5</v>
      </c>
      <c r="O2902">
        <v>2.92</v>
      </c>
      <c r="P2902">
        <v>1.27</v>
      </c>
      <c r="Q2902">
        <v>0.96</v>
      </c>
      <c r="R2902">
        <v>27.9</v>
      </c>
      <c r="S2902">
        <v>8.49</v>
      </c>
      <c r="T2902">
        <v>-0.6</v>
      </c>
      <c r="U2902">
        <v>1.1000000000000001</v>
      </c>
      <c r="V2902">
        <v>5</v>
      </c>
    </row>
    <row r="2903" spans="1:22" x14ac:dyDescent="0.25">
      <c r="A2903">
        <v>2902</v>
      </c>
      <c r="B2903" t="s">
        <v>9946</v>
      </c>
      <c r="C2903" t="s">
        <v>9947</v>
      </c>
      <c r="D2903" t="s">
        <v>9948</v>
      </c>
      <c r="E2903">
        <v>544</v>
      </c>
      <c r="F2903">
        <v>479</v>
      </c>
      <c r="G2903">
        <v>456</v>
      </c>
      <c r="H2903">
        <v>522</v>
      </c>
      <c r="I2903">
        <v>527</v>
      </c>
      <c r="J2903">
        <v>50</v>
      </c>
      <c r="K2903">
        <v>26</v>
      </c>
      <c r="L2903">
        <v>2.76</v>
      </c>
      <c r="M2903">
        <v>-0.1</v>
      </c>
      <c r="N2903">
        <v>0.3</v>
      </c>
      <c r="O2903">
        <v>2.2799999999999998</v>
      </c>
      <c r="P2903">
        <v>1.33</v>
      </c>
      <c r="Q2903">
        <v>1.63</v>
      </c>
      <c r="R2903">
        <v>52.6</v>
      </c>
      <c r="S2903">
        <v>10.9</v>
      </c>
      <c r="T2903">
        <v>0.3</v>
      </c>
      <c r="U2903">
        <v>0.9</v>
      </c>
      <c r="V2903">
        <v>4.5</v>
      </c>
    </row>
    <row r="2904" spans="1:22" x14ac:dyDescent="0.25">
      <c r="A2904">
        <v>2903</v>
      </c>
      <c r="B2904" t="s">
        <v>9949</v>
      </c>
      <c r="C2904" t="s">
        <v>9950</v>
      </c>
      <c r="D2904" t="s">
        <v>9951</v>
      </c>
      <c r="E2904">
        <v>578</v>
      </c>
      <c r="F2904">
        <v>498</v>
      </c>
      <c r="G2904">
        <v>450</v>
      </c>
      <c r="H2904">
        <v>552</v>
      </c>
      <c r="I2904">
        <v>797</v>
      </c>
      <c r="J2904">
        <v>49</v>
      </c>
      <c r="K2904">
        <v>38</v>
      </c>
      <c r="L2904">
        <v>2.87</v>
      </c>
      <c r="M2904">
        <v>-1</v>
      </c>
      <c r="N2904">
        <v>-1</v>
      </c>
      <c r="O2904">
        <v>2.11</v>
      </c>
      <c r="P2904">
        <v>1.1100000000000001</v>
      </c>
      <c r="Q2904">
        <v>1.35</v>
      </c>
      <c r="R2904">
        <v>46.7</v>
      </c>
      <c r="S2904">
        <v>10.55</v>
      </c>
      <c r="T2904">
        <v>-1</v>
      </c>
      <c r="U2904">
        <v>2.4</v>
      </c>
      <c r="V2904">
        <v>4.9000000000000004</v>
      </c>
    </row>
    <row r="2905" spans="1:22" x14ac:dyDescent="0.25">
      <c r="A2905">
        <v>2904</v>
      </c>
      <c r="B2905" t="s">
        <v>6299</v>
      </c>
      <c r="C2905" t="s">
        <v>6300</v>
      </c>
      <c r="D2905" t="s">
        <v>6301</v>
      </c>
      <c r="E2905">
        <v>494</v>
      </c>
      <c r="F2905">
        <v>365</v>
      </c>
      <c r="G2905">
        <v>438</v>
      </c>
      <c r="H2905">
        <v>453</v>
      </c>
      <c r="I2905">
        <v>-354</v>
      </c>
      <c r="J2905">
        <v>39</v>
      </c>
      <c r="K2905">
        <v>12</v>
      </c>
      <c r="L2905">
        <v>2.76</v>
      </c>
      <c r="M2905">
        <v>2.5</v>
      </c>
      <c r="N2905">
        <v>2.2999999999999998</v>
      </c>
      <c r="O2905">
        <v>1.78</v>
      </c>
      <c r="P2905">
        <v>0.9</v>
      </c>
      <c r="Q2905">
        <v>1.97</v>
      </c>
      <c r="R2905">
        <v>28.8</v>
      </c>
      <c r="S2905">
        <v>6.64</v>
      </c>
      <c r="T2905">
        <v>-0.1</v>
      </c>
      <c r="U2905">
        <v>3.1</v>
      </c>
      <c r="V2905">
        <v>5.3</v>
      </c>
    </row>
    <row r="2906" spans="1:22" x14ac:dyDescent="0.25">
      <c r="A2906">
        <v>2905</v>
      </c>
      <c r="B2906" t="s">
        <v>9952</v>
      </c>
      <c r="C2906" t="s">
        <v>9953</v>
      </c>
      <c r="D2906" t="s">
        <v>9954</v>
      </c>
      <c r="E2906">
        <v>834</v>
      </c>
      <c r="F2906">
        <v>750</v>
      </c>
      <c r="G2906">
        <v>683</v>
      </c>
      <c r="H2906">
        <v>806</v>
      </c>
      <c r="I2906">
        <v>1335</v>
      </c>
      <c r="J2906">
        <v>90</v>
      </c>
      <c r="K2906">
        <v>53</v>
      </c>
      <c r="L2906">
        <v>2.67</v>
      </c>
      <c r="M2906">
        <v>-1</v>
      </c>
      <c r="N2906">
        <v>-1.3</v>
      </c>
      <c r="O2906">
        <v>1.83</v>
      </c>
      <c r="P2906">
        <v>0.85</v>
      </c>
      <c r="Q2906">
        <v>-0.22</v>
      </c>
      <c r="R2906">
        <v>59.7</v>
      </c>
      <c r="S2906">
        <v>10.210000000000001</v>
      </c>
      <c r="T2906">
        <v>-1.4</v>
      </c>
      <c r="U2906">
        <v>-0.1</v>
      </c>
      <c r="V2906">
        <v>6.2</v>
      </c>
    </row>
    <row r="2907" spans="1:22" x14ac:dyDescent="0.25">
      <c r="A2907">
        <v>2906</v>
      </c>
      <c r="B2907" t="s">
        <v>9955</v>
      </c>
      <c r="C2907" t="s">
        <v>9956</v>
      </c>
      <c r="D2907" t="s">
        <v>9957</v>
      </c>
      <c r="E2907">
        <v>852</v>
      </c>
      <c r="F2907">
        <v>715</v>
      </c>
      <c r="G2907">
        <v>709</v>
      </c>
      <c r="H2907">
        <v>808</v>
      </c>
      <c r="I2907">
        <v>869</v>
      </c>
      <c r="J2907">
        <v>80</v>
      </c>
      <c r="K2907">
        <v>50</v>
      </c>
      <c r="L2907">
        <v>2.74</v>
      </c>
      <c r="M2907">
        <v>0.1</v>
      </c>
      <c r="N2907">
        <v>-0.6</v>
      </c>
      <c r="O2907">
        <v>2.27</v>
      </c>
      <c r="P2907">
        <v>0.93</v>
      </c>
      <c r="Q2907">
        <v>-0.5</v>
      </c>
      <c r="R2907">
        <v>55.8</v>
      </c>
      <c r="S2907">
        <v>8.9</v>
      </c>
      <c r="T2907">
        <v>-1.3</v>
      </c>
      <c r="U2907">
        <v>2.8</v>
      </c>
      <c r="V2907">
        <v>5.9</v>
      </c>
    </row>
    <row r="2908" spans="1:22" x14ac:dyDescent="0.25">
      <c r="A2908">
        <v>2907</v>
      </c>
      <c r="B2908" t="s">
        <v>6302</v>
      </c>
      <c r="C2908" t="s">
        <v>6303</v>
      </c>
      <c r="D2908" t="s">
        <v>6304</v>
      </c>
      <c r="E2908">
        <v>812</v>
      </c>
      <c r="F2908">
        <v>798</v>
      </c>
      <c r="G2908">
        <v>734</v>
      </c>
      <c r="H2908">
        <v>806</v>
      </c>
      <c r="I2908">
        <v>1853</v>
      </c>
      <c r="J2908">
        <v>64</v>
      </c>
      <c r="K2908">
        <v>55</v>
      </c>
      <c r="L2908">
        <v>2.67</v>
      </c>
      <c r="M2908">
        <v>1.1000000000000001</v>
      </c>
      <c r="N2908">
        <v>1.2</v>
      </c>
      <c r="O2908">
        <v>2.63</v>
      </c>
      <c r="P2908">
        <v>2.34</v>
      </c>
      <c r="Q2908">
        <v>0.81</v>
      </c>
      <c r="R2908">
        <v>55</v>
      </c>
      <c r="S2908">
        <v>9.7200000000000006</v>
      </c>
      <c r="T2908">
        <v>1.7</v>
      </c>
      <c r="U2908">
        <v>3.4</v>
      </c>
      <c r="V2908">
        <v>6.6</v>
      </c>
    </row>
    <row r="2909" spans="1:22" x14ac:dyDescent="0.25">
      <c r="A2909">
        <v>2908</v>
      </c>
      <c r="B2909" t="s">
        <v>9958</v>
      </c>
      <c r="C2909" t="s">
        <v>9959</v>
      </c>
      <c r="D2909" t="s">
        <v>9960</v>
      </c>
      <c r="E2909">
        <v>884</v>
      </c>
      <c r="F2909">
        <v>819</v>
      </c>
      <c r="G2909">
        <v>755</v>
      </c>
      <c r="H2909">
        <v>861</v>
      </c>
      <c r="I2909">
        <v>1589</v>
      </c>
      <c r="J2909">
        <v>84</v>
      </c>
      <c r="K2909">
        <v>57</v>
      </c>
      <c r="L2909">
        <v>2.68</v>
      </c>
      <c r="M2909">
        <v>0.1</v>
      </c>
      <c r="N2909">
        <v>0.1</v>
      </c>
      <c r="O2909">
        <v>2.42</v>
      </c>
      <c r="P2909">
        <v>1.64</v>
      </c>
      <c r="Q2909">
        <v>0.83</v>
      </c>
      <c r="R2909">
        <v>51.1</v>
      </c>
      <c r="S2909">
        <v>10.5</v>
      </c>
      <c r="T2909">
        <v>1.2</v>
      </c>
      <c r="U2909">
        <v>3.2</v>
      </c>
      <c r="V2909">
        <v>6.7</v>
      </c>
    </row>
    <row r="2910" spans="1:22" x14ac:dyDescent="0.25">
      <c r="A2910">
        <v>2909</v>
      </c>
      <c r="B2910" t="s">
        <v>6305</v>
      </c>
      <c r="C2910" t="s">
        <v>6306</v>
      </c>
      <c r="D2910" t="s">
        <v>6307</v>
      </c>
      <c r="E2910">
        <v>726</v>
      </c>
      <c r="F2910">
        <v>674</v>
      </c>
      <c r="G2910">
        <v>675</v>
      </c>
      <c r="H2910">
        <v>707</v>
      </c>
      <c r="I2910">
        <v>1708</v>
      </c>
      <c r="J2910">
        <v>58</v>
      </c>
      <c r="K2910">
        <v>57</v>
      </c>
      <c r="L2910">
        <v>2.59</v>
      </c>
      <c r="M2910">
        <v>1.9</v>
      </c>
      <c r="N2910">
        <v>2.2999999999999998</v>
      </c>
      <c r="O2910">
        <v>1.77</v>
      </c>
      <c r="P2910">
        <v>0.74</v>
      </c>
      <c r="Q2910">
        <v>0.62</v>
      </c>
      <c r="R2910">
        <v>57</v>
      </c>
      <c r="S2910">
        <v>10.73</v>
      </c>
      <c r="T2910">
        <v>1.4</v>
      </c>
      <c r="U2910">
        <v>0.3</v>
      </c>
      <c r="V2910">
        <v>5.2</v>
      </c>
    </row>
    <row r="2911" spans="1:22" x14ac:dyDescent="0.25">
      <c r="A2911">
        <v>2910</v>
      </c>
      <c r="B2911" t="s">
        <v>9961</v>
      </c>
      <c r="C2911" t="s">
        <v>9962</v>
      </c>
      <c r="D2911" t="s">
        <v>9963</v>
      </c>
      <c r="E2911">
        <v>484</v>
      </c>
      <c r="F2911">
        <v>375</v>
      </c>
      <c r="G2911">
        <v>439</v>
      </c>
      <c r="H2911">
        <v>448</v>
      </c>
      <c r="I2911">
        <v>264</v>
      </c>
      <c r="J2911">
        <v>17</v>
      </c>
      <c r="K2911">
        <v>26</v>
      </c>
      <c r="L2911">
        <v>2.69</v>
      </c>
      <c r="M2911">
        <v>2.7</v>
      </c>
      <c r="N2911">
        <v>2.9</v>
      </c>
      <c r="O2911">
        <v>1.58</v>
      </c>
      <c r="P2911">
        <v>0.25</v>
      </c>
      <c r="Q2911">
        <v>1.7</v>
      </c>
      <c r="R2911">
        <v>44.8</v>
      </c>
      <c r="S2911">
        <v>10.88</v>
      </c>
      <c r="T2911">
        <v>1</v>
      </c>
      <c r="U2911">
        <v>3.2</v>
      </c>
      <c r="V2911">
        <v>5.9</v>
      </c>
    </row>
    <row r="2912" spans="1:22" x14ac:dyDescent="0.25">
      <c r="A2912">
        <v>2911</v>
      </c>
      <c r="B2912" t="s">
        <v>6308</v>
      </c>
      <c r="C2912" t="s">
        <v>6309</v>
      </c>
      <c r="D2912" t="s">
        <v>6310</v>
      </c>
      <c r="E2912">
        <v>706</v>
      </c>
      <c r="F2912">
        <v>668</v>
      </c>
      <c r="G2912">
        <v>619</v>
      </c>
      <c r="H2912">
        <v>692</v>
      </c>
      <c r="I2912">
        <v>1620</v>
      </c>
      <c r="J2912">
        <v>54</v>
      </c>
      <c r="K2912">
        <v>52</v>
      </c>
      <c r="L2912">
        <v>2.62</v>
      </c>
      <c r="M2912">
        <v>0.8</v>
      </c>
      <c r="N2912">
        <v>-0.6</v>
      </c>
      <c r="O2912">
        <v>1.72</v>
      </c>
      <c r="P2912">
        <v>1.88</v>
      </c>
      <c r="Q2912">
        <v>7.0000000000000007E-2</v>
      </c>
      <c r="R2912">
        <v>48.6</v>
      </c>
      <c r="S2912">
        <v>9.1199999999999992</v>
      </c>
      <c r="T2912">
        <v>-0.2</v>
      </c>
      <c r="U2912">
        <v>2.1</v>
      </c>
      <c r="V2912">
        <v>5.7</v>
      </c>
    </row>
    <row r="2913" spans="1:22" x14ac:dyDescent="0.25">
      <c r="A2913">
        <v>2912</v>
      </c>
      <c r="B2913" t="s">
        <v>6311</v>
      </c>
      <c r="C2913" t="s">
        <v>6312</v>
      </c>
      <c r="D2913" t="s">
        <v>6313</v>
      </c>
      <c r="E2913">
        <v>298</v>
      </c>
      <c r="F2913">
        <v>155</v>
      </c>
      <c r="G2913">
        <v>227</v>
      </c>
      <c r="H2913">
        <v>253</v>
      </c>
      <c r="I2913">
        <v>-300</v>
      </c>
      <c r="J2913">
        <v>14</v>
      </c>
      <c r="K2913">
        <v>17</v>
      </c>
      <c r="L2913">
        <v>2.81</v>
      </c>
      <c r="M2913">
        <v>0.7</v>
      </c>
      <c r="N2913">
        <v>-0.4</v>
      </c>
      <c r="O2913">
        <v>0.41</v>
      </c>
      <c r="P2913">
        <v>1.52</v>
      </c>
      <c r="Q2913">
        <v>0.48</v>
      </c>
      <c r="R2913">
        <v>37.700000000000003</v>
      </c>
      <c r="S2913">
        <v>3.38</v>
      </c>
      <c r="T2913">
        <v>-2.4</v>
      </c>
      <c r="U2913">
        <v>1.5</v>
      </c>
      <c r="V2913">
        <v>2.2000000000000002</v>
      </c>
    </row>
    <row r="2914" spans="1:22" x14ac:dyDescent="0.25">
      <c r="A2914">
        <v>2913</v>
      </c>
      <c r="B2914" t="s">
        <v>6314</v>
      </c>
      <c r="C2914" t="s">
        <v>6315</v>
      </c>
      <c r="D2914" t="s">
        <v>6316</v>
      </c>
      <c r="E2914">
        <v>434</v>
      </c>
      <c r="F2914">
        <v>358</v>
      </c>
      <c r="G2914">
        <v>380</v>
      </c>
      <c r="H2914">
        <v>410</v>
      </c>
      <c r="I2914">
        <v>881</v>
      </c>
      <c r="J2914">
        <v>24</v>
      </c>
      <c r="K2914">
        <v>40</v>
      </c>
      <c r="L2914">
        <v>2.88</v>
      </c>
      <c r="M2914">
        <v>0.6</v>
      </c>
      <c r="N2914">
        <v>0.4</v>
      </c>
      <c r="O2914">
        <v>1.1599999999999999</v>
      </c>
      <c r="P2914">
        <v>2.3199999999999998</v>
      </c>
      <c r="Q2914">
        <v>0.88</v>
      </c>
      <c r="R2914">
        <v>50.3</v>
      </c>
      <c r="S2914">
        <v>5.83</v>
      </c>
      <c r="T2914">
        <v>0.5</v>
      </c>
      <c r="U2914">
        <v>0.8</v>
      </c>
      <c r="V2914">
        <v>2.7</v>
      </c>
    </row>
    <row r="2915" spans="1:22" x14ac:dyDescent="0.25">
      <c r="A2915">
        <v>2914</v>
      </c>
      <c r="B2915" t="s">
        <v>9964</v>
      </c>
      <c r="C2915" t="s">
        <v>9965</v>
      </c>
      <c r="D2915" t="s">
        <v>9966</v>
      </c>
      <c r="E2915">
        <v>725</v>
      </c>
      <c r="F2915">
        <v>620</v>
      </c>
      <c r="G2915">
        <v>626</v>
      </c>
      <c r="H2915">
        <v>690</v>
      </c>
      <c r="I2915">
        <v>1014</v>
      </c>
      <c r="J2915">
        <v>53</v>
      </c>
      <c r="K2915">
        <v>47</v>
      </c>
      <c r="L2915">
        <v>2.62</v>
      </c>
      <c r="M2915">
        <v>1.1000000000000001</v>
      </c>
      <c r="N2915">
        <v>1.2</v>
      </c>
      <c r="O2915">
        <v>1.48</v>
      </c>
      <c r="P2915">
        <v>1.01</v>
      </c>
      <c r="Q2915">
        <v>-0.05</v>
      </c>
      <c r="R2915">
        <v>45.3</v>
      </c>
      <c r="S2915">
        <v>14.85</v>
      </c>
      <c r="T2915">
        <v>1.1000000000000001</v>
      </c>
      <c r="U2915">
        <v>2.5</v>
      </c>
      <c r="V2915">
        <v>6.5</v>
      </c>
    </row>
    <row r="2916" spans="1:22" x14ac:dyDescent="0.25">
      <c r="A2916">
        <v>2915</v>
      </c>
      <c r="B2916" t="s">
        <v>6317</v>
      </c>
      <c r="C2916" t="s">
        <v>6318</v>
      </c>
      <c r="D2916" t="s">
        <v>6319</v>
      </c>
      <c r="E2916">
        <v>458</v>
      </c>
      <c r="F2916">
        <v>314</v>
      </c>
      <c r="G2916">
        <v>344</v>
      </c>
      <c r="H2916">
        <v>412</v>
      </c>
      <c r="I2916">
        <v>422</v>
      </c>
      <c r="J2916">
        <v>54</v>
      </c>
      <c r="K2916">
        <v>38</v>
      </c>
      <c r="L2916">
        <v>2.75</v>
      </c>
      <c r="M2916">
        <v>-0.9</v>
      </c>
      <c r="N2916">
        <v>-2.1</v>
      </c>
      <c r="O2916">
        <v>0.12</v>
      </c>
      <c r="P2916">
        <v>0.02</v>
      </c>
      <c r="Q2916">
        <v>0.04</v>
      </c>
      <c r="R2916">
        <v>37.1</v>
      </c>
      <c r="S2916">
        <v>0.03</v>
      </c>
      <c r="T2916">
        <v>-0.1</v>
      </c>
      <c r="U2916">
        <v>-0.3</v>
      </c>
      <c r="V2916">
        <v>1.1000000000000001</v>
      </c>
    </row>
    <row r="2917" spans="1:22" x14ac:dyDescent="0.25">
      <c r="A2917">
        <v>2916</v>
      </c>
      <c r="B2917" t="s">
        <v>6320</v>
      </c>
      <c r="C2917" t="s">
        <v>6321</v>
      </c>
      <c r="D2917" t="s">
        <v>6322</v>
      </c>
      <c r="E2917">
        <v>413</v>
      </c>
      <c r="F2917">
        <v>327</v>
      </c>
      <c r="G2917">
        <v>381</v>
      </c>
      <c r="H2917">
        <v>384</v>
      </c>
      <c r="I2917">
        <v>171</v>
      </c>
      <c r="J2917">
        <v>7</v>
      </c>
      <c r="K2917">
        <v>18</v>
      </c>
      <c r="L2917">
        <v>2.62</v>
      </c>
      <c r="M2917">
        <v>2.6</v>
      </c>
      <c r="N2917">
        <v>1.9</v>
      </c>
      <c r="O2917">
        <v>1.68</v>
      </c>
      <c r="P2917">
        <v>1.35</v>
      </c>
      <c r="Q2917">
        <v>1.38</v>
      </c>
      <c r="R2917">
        <v>34.200000000000003</v>
      </c>
      <c r="S2917">
        <v>9.48</v>
      </c>
      <c r="T2917">
        <v>1.6</v>
      </c>
      <c r="U2917">
        <v>4.2</v>
      </c>
      <c r="V2917">
        <v>5.0999999999999996</v>
      </c>
    </row>
    <row r="2918" spans="1:22" x14ac:dyDescent="0.25">
      <c r="A2918">
        <v>2917</v>
      </c>
      <c r="B2918" t="s">
        <v>6323</v>
      </c>
      <c r="C2918" t="s">
        <v>6324</v>
      </c>
      <c r="D2918" t="s">
        <v>6325</v>
      </c>
      <c r="E2918">
        <v>418</v>
      </c>
      <c r="F2918">
        <v>347</v>
      </c>
      <c r="G2918">
        <v>434</v>
      </c>
      <c r="H2918">
        <v>395</v>
      </c>
      <c r="I2918">
        <v>-363</v>
      </c>
      <c r="J2918">
        <v>7</v>
      </c>
      <c r="K2918">
        <v>1</v>
      </c>
      <c r="L2918">
        <v>2.8</v>
      </c>
      <c r="M2918">
        <v>3.8</v>
      </c>
      <c r="N2918">
        <v>4</v>
      </c>
      <c r="O2918">
        <v>2.0299999999999998</v>
      </c>
      <c r="P2918">
        <v>0.64</v>
      </c>
      <c r="Q2918">
        <v>-0.25</v>
      </c>
      <c r="R2918">
        <v>46.2</v>
      </c>
      <c r="S2918">
        <v>9.16</v>
      </c>
      <c r="T2918">
        <v>3.3</v>
      </c>
      <c r="U2918">
        <v>5.0999999999999996</v>
      </c>
      <c r="V2918">
        <v>5.4</v>
      </c>
    </row>
    <row r="2919" spans="1:22" x14ac:dyDescent="0.25">
      <c r="A2919">
        <v>2918</v>
      </c>
      <c r="B2919" t="s">
        <v>9967</v>
      </c>
      <c r="C2919" t="s">
        <v>9968</v>
      </c>
      <c r="E2919">
        <v>921</v>
      </c>
      <c r="F2919">
        <v>849</v>
      </c>
      <c r="G2919">
        <v>784</v>
      </c>
      <c r="H2919">
        <v>897</v>
      </c>
      <c r="I2919">
        <v>1131</v>
      </c>
      <c r="J2919">
        <v>108</v>
      </c>
      <c r="K2919">
        <v>45</v>
      </c>
      <c r="L2919">
        <v>2.71</v>
      </c>
      <c r="M2919">
        <v>-0.3</v>
      </c>
      <c r="N2919">
        <v>0.6</v>
      </c>
      <c r="O2919">
        <v>1.3</v>
      </c>
      <c r="P2919">
        <v>1.17</v>
      </c>
      <c r="Q2919">
        <v>-0.08</v>
      </c>
      <c r="R2919">
        <v>56.2</v>
      </c>
      <c r="S2919">
        <v>10.98</v>
      </c>
      <c r="T2919">
        <v>2.8</v>
      </c>
      <c r="U2919">
        <v>3.4</v>
      </c>
      <c r="V2919">
        <v>6.4</v>
      </c>
    </row>
    <row r="2920" spans="1:22" x14ac:dyDescent="0.25">
      <c r="A2920">
        <v>2919</v>
      </c>
      <c r="B2920" t="s">
        <v>6326</v>
      </c>
      <c r="C2920" t="s">
        <v>6327</v>
      </c>
      <c r="D2920" t="s">
        <v>6328</v>
      </c>
      <c r="E2920">
        <v>414</v>
      </c>
      <c r="F2920">
        <v>374</v>
      </c>
      <c r="G2920">
        <v>393</v>
      </c>
      <c r="H2920">
        <v>402</v>
      </c>
      <c r="I2920">
        <v>745</v>
      </c>
      <c r="J2920">
        <v>22</v>
      </c>
      <c r="K2920">
        <v>31</v>
      </c>
      <c r="L2920">
        <v>3.08</v>
      </c>
      <c r="M2920">
        <v>1.3</v>
      </c>
      <c r="N2920">
        <v>1</v>
      </c>
      <c r="O2920">
        <v>1.75</v>
      </c>
      <c r="P2920">
        <v>0.36</v>
      </c>
      <c r="Q2920">
        <v>-0.79</v>
      </c>
      <c r="R2920">
        <v>38.700000000000003</v>
      </c>
      <c r="S2920">
        <v>3.35</v>
      </c>
      <c r="T2920">
        <v>1.6</v>
      </c>
      <c r="U2920">
        <v>1.7</v>
      </c>
      <c r="V2920">
        <v>3.1</v>
      </c>
    </row>
    <row r="2921" spans="1:22" x14ac:dyDescent="0.25">
      <c r="A2921">
        <v>2920</v>
      </c>
      <c r="B2921" t="s">
        <v>9969</v>
      </c>
      <c r="C2921" t="s">
        <v>9970</v>
      </c>
      <c r="D2921" t="s">
        <v>9971</v>
      </c>
      <c r="E2921">
        <v>636</v>
      </c>
      <c r="F2921">
        <v>578</v>
      </c>
      <c r="G2921">
        <v>501</v>
      </c>
      <c r="H2921">
        <v>619</v>
      </c>
      <c r="I2921">
        <v>825</v>
      </c>
      <c r="J2921">
        <v>81</v>
      </c>
      <c r="K2921">
        <v>38</v>
      </c>
      <c r="L2921">
        <v>3.19</v>
      </c>
      <c r="M2921">
        <v>-2.2000000000000002</v>
      </c>
      <c r="N2921">
        <v>-2.2000000000000002</v>
      </c>
      <c r="O2921">
        <v>2.11</v>
      </c>
      <c r="P2921">
        <v>0.56000000000000005</v>
      </c>
      <c r="Q2921">
        <v>-0.26</v>
      </c>
      <c r="R2921">
        <v>49.2</v>
      </c>
      <c r="S2921">
        <v>2.68</v>
      </c>
      <c r="T2921">
        <v>-0.7</v>
      </c>
      <c r="U2921">
        <v>2</v>
      </c>
      <c r="V2921">
        <v>2.8</v>
      </c>
    </row>
    <row r="2922" spans="1:22" x14ac:dyDescent="0.25">
      <c r="A2922">
        <v>2921</v>
      </c>
      <c r="B2922" t="s">
        <v>9972</v>
      </c>
      <c r="C2922" t="s">
        <v>9973</v>
      </c>
      <c r="D2922" t="s">
        <v>9974</v>
      </c>
      <c r="E2922">
        <v>399</v>
      </c>
      <c r="F2922">
        <v>263</v>
      </c>
      <c r="G2922">
        <v>374</v>
      </c>
      <c r="H2922">
        <v>357</v>
      </c>
      <c r="I2922">
        <v>-147</v>
      </c>
      <c r="J2922">
        <v>43</v>
      </c>
      <c r="K2922">
        <v>23</v>
      </c>
      <c r="L2922">
        <v>3.08</v>
      </c>
      <c r="M2922">
        <v>1.9</v>
      </c>
      <c r="N2922">
        <v>1</v>
      </c>
      <c r="O2922">
        <v>1.56</v>
      </c>
      <c r="P2922">
        <v>0.23</v>
      </c>
      <c r="Q2922">
        <v>-0.03</v>
      </c>
      <c r="R2922">
        <v>13.2</v>
      </c>
      <c r="S2922">
        <v>3.2</v>
      </c>
      <c r="T2922">
        <v>0.7</v>
      </c>
      <c r="U2922">
        <v>0.2</v>
      </c>
      <c r="V2922">
        <v>0.8</v>
      </c>
    </row>
    <row r="2923" spans="1:22" x14ac:dyDescent="0.25">
      <c r="A2923">
        <v>2922</v>
      </c>
      <c r="B2923" t="s">
        <v>6329</v>
      </c>
      <c r="C2923" t="s">
        <v>6330</v>
      </c>
      <c r="D2923" t="s">
        <v>6331</v>
      </c>
      <c r="E2923">
        <v>616</v>
      </c>
      <c r="F2923">
        <v>623</v>
      </c>
      <c r="G2923">
        <v>496</v>
      </c>
      <c r="H2923">
        <v>617</v>
      </c>
      <c r="I2923">
        <v>2105</v>
      </c>
      <c r="J2923">
        <v>65</v>
      </c>
      <c r="K2923">
        <v>61</v>
      </c>
      <c r="L2923">
        <v>2.94</v>
      </c>
      <c r="M2923">
        <v>-2.7</v>
      </c>
      <c r="N2923">
        <v>-1.5</v>
      </c>
      <c r="O2923">
        <v>2.11</v>
      </c>
      <c r="P2923">
        <v>1.48</v>
      </c>
      <c r="Q2923">
        <v>0.28000000000000003</v>
      </c>
      <c r="R2923">
        <v>47.1</v>
      </c>
      <c r="S2923">
        <v>5.18</v>
      </c>
      <c r="T2923">
        <v>0.2</v>
      </c>
      <c r="U2923">
        <v>-0.5</v>
      </c>
      <c r="V2923">
        <v>3.1</v>
      </c>
    </row>
    <row r="2924" spans="1:22" x14ac:dyDescent="0.25">
      <c r="A2924">
        <v>2923</v>
      </c>
      <c r="B2924" t="s">
        <v>6332</v>
      </c>
      <c r="C2924" t="s">
        <v>6333</v>
      </c>
      <c r="D2924" t="s">
        <v>6334</v>
      </c>
      <c r="E2924">
        <v>506</v>
      </c>
      <c r="F2924">
        <v>390</v>
      </c>
      <c r="G2924">
        <v>403</v>
      </c>
      <c r="H2924">
        <v>467</v>
      </c>
      <c r="I2924">
        <v>97</v>
      </c>
      <c r="J2924">
        <v>30</v>
      </c>
      <c r="K2924">
        <v>21</v>
      </c>
      <c r="L2924">
        <v>2.57</v>
      </c>
      <c r="M2924">
        <v>0.3</v>
      </c>
      <c r="N2924">
        <v>1.9</v>
      </c>
      <c r="O2924">
        <v>1.17</v>
      </c>
      <c r="P2924">
        <v>0.97</v>
      </c>
      <c r="Q2924">
        <v>1.68</v>
      </c>
      <c r="R2924">
        <v>49.3</v>
      </c>
      <c r="S2924">
        <v>16.16</v>
      </c>
      <c r="T2924">
        <v>1.3</v>
      </c>
      <c r="U2924">
        <v>3</v>
      </c>
      <c r="V2924">
        <v>6</v>
      </c>
    </row>
    <row r="2925" spans="1:22" x14ac:dyDescent="0.25">
      <c r="A2925">
        <v>2924</v>
      </c>
      <c r="B2925" t="s">
        <v>6335</v>
      </c>
      <c r="C2925" t="s">
        <v>6336</v>
      </c>
      <c r="D2925" t="s">
        <v>6337</v>
      </c>
      <c r="E2925">
        <v>476</v>
      </c>
      <c r="F2925">
        <v>473</v>
      </c>
      <c r="G2925">
        <v>475</v>
      </c>
      <c r="H2925">
        <v>475</v>
      </c>
      <c r="I2925">
        <v>973</v>
      </c>
      <c r="J2925">
        <v>53</v>
      </c>
      <c r="K2925">
        <v>30</v>
      </c>
      <c r="L2925">
        <v>3.04</v>
      </c>
      <c r="M2925">
        <v>1.5</v>
      </c>
      <c r="N2925">
        <v>1.3</v>
      </c>
      <c r="O2925">
        <v>1.23</v>
      </c>
      <c r="P2925">
        <v>1.02</v>
      </c>
      <c r="Q2925">
        <v>-0.14000000000000001</v>
      </c>
      <c r="R2925">
        <v>45.1</v>
      </c>
      <c r="S2925">
        <v>5.0999999999999996</v>
      </c>
      <c r="T2925">
        <v>2.6</v>
      </c>
      <c r="U2925">
        <v>-0.2</v>
      </c>
      <c r="V2925">
        <v>2</v>
      </c>
    </row>
    <row r="2926" spans="1:22" x14ac:dyDescent="0.25">
      <c r="A2926">
        <v>2925</v>
      </c>
      <c r="B2926" t="s">
        <v>6338</v>
      </c>
      <c r="C2926" t="s">
        <v>6339</v>
      </c>
      <c r="D2926" t="s">
        <v>9975</v>
      </c>
      <c r="E2926">
        <v>634</v>
      </c>
      <c r="F2926">
        <v>525</v>
      </c>
      <c r="G2926">
        <v>533</v>
      </c>
      <c r="H2926">
        <v>600</v>
      </c>
      <c r="I2926">
        <v>1134</v>
      </c>
      <c r="J2926">
        <v>79</v>
      </c>
      <c r="K2926">
        <v>56</v>
      </c>
      <c r="L2926">
        <v>3.09</v>
      </c>
      <c r="M2926">
        <v>-1</v>
      </c>
      <c r="N2926">
        <v>-0.5</v>
      </c>
      <c r="O2926">
        <v>2.09</v>
      </c>
      <c r="P2926">
        <v>0.5</v>
      </c>
      <c r="Q2926">
        <v>0.02</v>
      </c>
      <c r="R2926">
        <v>36</v>
      </c>
      <c r="S2926">
        <v>-3.93</v>
      </c>
      <c r="T2926">
        <v>1.2</v>
      </c>
      <c r="U2926">
        <v>-1.7</v>
      </c>
      <c r="V2926">
        <v>1.4</v>
      </c>
    </row>
    <row r="2927" spans="1:22" x14ac:dyDescent="0.25">
      <c r="A2927">
        <v>2926</v>
      </c>
      <c r="B2927" t="s">
        <v>9976</v>
      </c>
      <c r="C2927" t="s">
        <v>9977</v>
      </c>
      <c r="D2927" t="s">
        <v>9978</v>
      </c>
      <c r="E2927">
        <v>601</v>
      </c>
      <c r="F2927">
        <v>556</v>
      </c>
      <c r="G2927">
        <v>516</v>
      </c>
      <c r="H2927">
        <v>586</v>
      </c>
      <c r="I2927">
        <v>1514</v>
      </c>
      <c r="J2927">
        <v>50</v>
      </c>
      <c r="K2927">
        <v>52</v>
      </c>
      <c r="L2927">
        <v>2.8</v>
      </c>
      <c r="M2927">
        <v>-0.3</v>
      </c>
      <c r="N2927">
        <v>-0.6</v>
      </c>
      <c r="O2927">
        <v>2</v>
      </c>
      <c r="P2927">
        <v>1.25</v>
      </c>
      <c r="Q2927">
        <v>0.13</v>
      </c>
      <c r="R2927">
        <v>41.4</v>
      </c>
      <c r="S2927">
        <v>6.47</v>
      </c>
      <c r="T2927">
        <v>1</v>
      </c>
      <c r="U2927">
        <v>0.2</v>
      </c>
      <c r="V2927">
        <v>3.9</v>
      </c>
    </row>
    <row r="2928" spans="1:22" x14ac:dyDescent="0.25">
      <c r="A2928">
        <v>2927</v>
      </c>
      <c r="B2928" t="s">
        <v>6340</v>
      </c>
      <c r="C2928" t="s">
        <v>6341</v>
      </c>
      <c r="D2928" t="s">
        <v>6342</v>
      </c>
      <c r="E2928">
        <v>723</v>
      </c>
      <c r="F2928">
        <v>719</v>
      </c>
      <c r="G2928">
        <v>613</v>
      </c>
      <c r="H2928">
        <v>719</v>
      </c>
      <c r="I2928">
        <v>1487</v>
      </c>
      <c r="J2928">
        <v>60</v>
      </c>
      <c r="K2928">
        <v>41</v>
      </c>
      <c r="L2928">
        <v>2.57</v>
      </c>
      <c r="M2928">
        <v>-0.3</v>
      </c>
      <c r="N2928">
        <v>-1</v>
      </c>
      <c r="O2928">
        <v>2.2599999999999998</v>
      </c>
      <c r="P2928">
        <v>1.96</v>
      </c>
      <c r="Q2928">
        <v>-0.25</v>
      </c>
      <c r="R2928">
        <v>39</v>
      </c>
      <c r="S2928">
        <v>12.08</v>
      </c>
      <c r="T2928">
        <v>-0.4</v>
      </c>
      <c r="U2928">
        <v>3.4</v>
      </c>
      <c r="V2928">
        <v>6.7</v>
      </c>
    </row>
    <row r="2929" spans="1:22" x14ac:dyDescent="0.25">
      <c r="A2929">
        <v>2928</v>
      </c>
      <c r="B2929" t="s">
        <v>6343</v>
      </c>
      <c r="C2929" t="s">
        <v>6344</v>
      </c>
      <c r="D2929" t="s">
        <v>6345</v>
      </c>
      <c r="E2929">
        <v>989</v>
      </c>
      <c r="F2929">
        <v>897</v>
      </c>
      <c r="G2929">
        <v>880</v>
      </c>
      <c r="H2929">
        <v>959</v>
      </c>
      <c r="I2929">
        <v>1741</v>
      </c>
      <c r="J2929">
        <v>121</v>
      </c>
      <c r="K2929">
        <v>69</v>
      </c>
      <c r="L2929">
        <v>2.88</v>
      </c>
      <c r="M2929">
        <v>0.9</v>
      </c>
      <c r="N2929">
        <v>1.8</v>
      </c>
      <c r="O2929">
        <v>1.37</v>
      </c>
      <c r="P2929">
        <v>0.89</v>
      </c>
      <c r="Q2929">
        <v>0.68</v>
      </c>
      <c r="R2929">
        <v>61.7</v>
      </c>
      <c r="S2929">
        <v>7.06</v>
      </c>
      <c r="T2929">
        <v>1.4</v>
      </c>
      <c r="U2929">
        <v>1.1000000000000001</v>
      </c>
      <c r="V2929">
        <v>4.8</v>
      </c>
    </row>
    <row r="2930" spans="1:22" x14ac:dyDescent="0.25">
      <c r="A2930">
        <v>2929</v>
      </c>
      <c r="B2930" t="s">
        <v>9979</v>
      </c>
      <c r="C2930" t="s">
        <v>9980</v>
      </c>
      <c r="D2930" t="s">
        <v>9981</v>
      </c>
      <c r="E2930">
        <v>649</v>
      </c>
      <c r="F2930">
        <v>564</v>
      </c>
      <c r="G2930">
        <v>605</v>
      </c>
      <c r="H2930">
        <v>620</v>
      </c>
      <c r="I2930">
        <v>811</v>
      </c>
      <c r="J2930">
        <v>45</v>
      </c>
      <c r="K2930">
        <v>37</v>
      </c>
      <c r="L2930">
        <v>2.62</v>
      </c>
      <c r="M2930">
        <v>2.1</v>
      </c>
      <c r="N2930">
        <v>3.4</v>
      </c>
      <c r="O2930">
        <v>2.12</v>
      </c>
      <c r="P2930">
        <v>0.21</v>
      </c>
      <c r="Q2930">
        <v>0.77</v>
      </c>
      <c r="R2930">
        <v>67.8</v>
      </c>
      <c r="S2930">
        <v>8.43</v>
      </c>
      <c r="T2930">
        <v>3</v>
      </c>
      <c r="U2930">
        <v>0.7</v>
      </c>
      <c r="V2930">
        <v>5.7</v>
      </c>
    </row>
    <row r="2931" spans="1:22" x14ac:dyDescent="0.25">
      <c r="A2931">
        <v>2930</v>
      </c>
      <c r="B2931" t="s">
        <v>6346</v>
      </c>
      <c r="C2931" t="s">
        <v>6347</v>
      </c>
      <c r="D2931" t="s">
        <v>6348</v>
      </c>
      <c r="E2931">
        <v>725</v>
      </c>
      <c r="F2931">
        <v>633</v>
      </c>
      <c r="G2931">
        <v>614</v>
      </c>
      <c r="H2931">
        <v>695</v>
      </c>
      <c r="I2931">
        <v>1516</v>
      </c>
      <c r="J2931">
        <v>47</v>
      </c>
      <c r="K2931">
        <v>61</v>
      </c>
      <c r="L2931">
        <v>2.76</v>
      </c>
      <c r="M2931">
        <v>0</v>
      </c>
      <c r="N2931">
        <v>0.4</v>
      </c>
      <c r="O2931">
        <v>1.49</v>
      </c>
      <c r="P2931">
        <v>1.25</v>
      </c>
      <c r="Q2931">
        <v>-0.3</v>
      </c>
      <c r="R2931">
        <v>72</v>
      </c>
      <c r="S2931">
        <v>6.44</v>
      </c>
      <c r="T2931">
        <v>1.7</v>
      </c>
      <c r="U2931">
        <v>1.5</v>
      </c>
      <c r="V2931">
        <v>6</v>
      </c>
    </row>
    <row r="2932" spans="1:22" x14ac:dyDescent="0.25">
      <c r="A2932">
        <v>2931</v>
      </c>
      <c r="B2932" t="s">
        <v>6349</v>
      </c>
      <c r="C2932" t="s">
        <v>6350</v>
      </c>
      <c r="D2932" t="s">
        <v>6351</v>
      </c>
      <c r="E2932">
        <v>845</v>
      </c>
      <c r="F2932">
        <v>785</v>
      </c>
      <c r="G2932">
        <v>727</v>
      </c>
      <c r="H2932">
        <v>824</v>
      </c>
      <c r="I2932">
        <v>1722</v>
      </c>
      <c r="J2932">
        <v>81</v>
      </c>
      <c r="K2932">
        <v>60</v>
      </c>
      <c r="L2932">
        <v>2.68</v>
      </c>
      <c r="M2932">
        <v>-0.1</v>
      </c>
      <c r="N2932">
        <v>-0.2</v>
      </c>
      <c r="O2932">
        <v>1.94</v>
      </c>
      <c r="P2932">
        <v>1.36</v>
      </c>
      <c r="Q2932">
        <v>-0.32</v>
      </c>
      <c r="R2932">
        <v>55.4</v>
      </c>
      <c r="S2932">
        <v>7.75</v>
      </c>
      <c r="T2932">
        <v>1.5</v>
      </c>
      <c r="U2932">
        <v>0.7</v>
      </c>
      <c r="V2932">
        <v>6.3</v>
      </c>
    </row>
    <row r="2933" spans="1:22" x14ac:dyDescent="0.25">
      <c r="A2933">
        <v>2932</v>
      </c>
      <c r="B2933" t="s">
        <v>9982</v>
      </c>
      <c r="C2933" t="s">
        <v>9983</v>
      </c>
      <c r="D2933" t="s">
        <v>9984</v>
      </c>
      <c r="E2933">
        <v>805</v>
      </c>
      <c r="F2933">
        <v>752</v>
      </c>
      <c r="G2933">
        <v>684</v>
      </c>
      <c r="H2933">
        <v>788</v>
      </c>
      <c r="I2933">
        <v>1287</v>
      </c>
      <c r="J2933">
        <v>88</v>
      </c>
      <c r="K2933">
        <v>48</v>
      </c>
      <c r="L2933">
        <v>2.92</v>
      </c>
      <c r="M2933">
        <v>-0.8</v>
      </c>
      <c r="N2933">
        <v>0.3</v>
      </c>
      <c r="O2933">
        <v>2.1</v>
      </c>
      <c r="P2933">
        <v>1.85</v>
      </c>
      <c r="Q2933">
        <v>0.33</v>
      </c>
      <c r="R2933">
        <v>58.1</v>
      </c>
      <c r="S2933">
        <v>6.34</v>
      </c>
      <c r="T2933">
        <v>2.2000000000000002</v>
      </c>
      <c r="U2933">
        <v>1.7</v>
      </c>
      <c r="V2933">
        <v>5.6</v>
      </c>
    </row>
    <row r="2934" spans="1:22" x14ac:dyDescent="0.25">
      <c r="A2934">
        <v>2933</v>
      </c>
      <c r="B2934" t="s">
        <v>9985</v>
      </c>
      <c r="C2934" t="s">
        <v>9986</v>
      </c>
      <c r="D2934" t="s">
        <v>9987</v>
      </c>
      <c r="E2934">
        <v>766</v>
      </c>
      <c r="F2934">
        <v>641</v>
      </c>
      <c r="G2934">
        <v>662</v>
      </c>
      <c r="H2934">
        <v>726</v>
      </c>
      <c r="I2934">
        <v>372</v>
      </c>
      <c r="J2934">
        <v>79</v>
      </c>
      <c r="K2934">
        <v>33</v>
      </c>
      <c r="L2934">
        <v>2.77</v>
      </c>
      <c r="M2934">
        <v>0.5</v>
      </c>
      <c r="N2934">
        <v>1.5</v>
      </c>
      <c r="O2934">
        <v>2.4</v>
      </c>
      <c r="P2934">
        <v>1.25</v>
      </c>
      <c r="Q2934">
        <v>-0.22</v>
      </c>
      <c r="R2934">
        <v>42.8</v>
      </c>
      <c r="S2934">
        <v>5.96</v>
      </c>
      <c r="T2934">
        <v>2.2000000000000002</v>
      </c>
      <c r="U2934">
        <v>1.1000000000000001</v>
      </c>
      <c r="V2934">
        <v>5.8</v>
      </c>
    </row>
    <row r="2935" spans="1:22" x14ac:dyDescent="0.25">
      <c r="A2935">
        <v>2934</v>
      </c>
      <c r="B2935" t="s">
        <v>9988</v>
      </c>
      <c r="C2935" t="s">
        <v>9989</v>
      </c>
      <c r="E2935">
        <v>738</v>
      </c>
      <c r="F2935">
        <v>664</v>
      </c>
      <c r="G2935">
        <v>632</v>
      </c>
      <c r="H2935">
        <v>713</v>
      </c>
      <c r="I2935">
        <v>799</v>
      </c>
      <c r="J2935">
        <v>72</v>
      </c>
      <c r="K2935">
        <v>35</v>
      </c>
      <c r="L2935">
        <v>2.67</v>
      </c>
      <c r="M2935">
        <v>-0.1</v>
      </c>
      <c r="N2935">
        <v>0.4</v>
      </c>
      <c r="O2935">
        <v>2.46</v>
      </c>
      <c r="P2935">
        <v>0.96</v>
      </c>
      <c r="Q2935">
        <v>-0.82</v>
      </c>
      <c r="R2935">
        <v>18.7</v>
      </c>
      <c r="S2935">
        <v>11.66</v>
      </c>
      <c r="T2935">
        <v>3.2</v>
      </c>
      <c r="U2935">
        <v>2.5</v>
      </c>
      <c r="V2935">
        <v>5.9</v>
      </c>
    </row>
    <row r="2936" spans="1:22" x14ac:dyDescent="0.25">
      <c r="A2936">
        <v>2935</v>
      </c>
      <c r="B2936" t="s">
        <v>9990</v>
      </c>
      <c r="C2936" t="s">
        <v>9991</v>
      </c>
      <c r="D2936" t="s">
        <v>9992</v>
      </c>
      <c r="E2936">
        <v>736</v>
      </c>
      <c r="F2936">
        <v>713</v>
      </c>
      <c r="G2936">
        <v>647</v>
      </c>
      <c r="H2936">
        <v>726</v>
      </c>
      <c r="I2936">
        <v>1382</v>
      </c>
      <c r="J2936">
        <v>62</v>
      </c>
      <c r="K2936">
        <v>41</v>
      </c>
      <c r="L2936">
        <v>2.52</v>
      </c>
      <c r="M2936">
        <v>0.9</v>
      </c>
      <c r="N2936">
        <v>0.3</v>
      </c>
      <c r="O2936">
        <v>1.25</v>
      </c>
      <c r="P2936">
        <v>1.07</v>
      </c>
      <c r="Q2936">
        <v>-0.22</v>
      </c>
      <c r="R2936">
        <v>43</v>
      </c>
      <c r="S2936">
        <v>12.26</v>
      </c>
      <c r="T2936">
        <v>2.2000000000000002</v>
      </c>
      <c r="U2936">
        <v>3.5</v>
      </c>
      <c r="V2936">
        <v>7.1</v>
      </c>
    </row>
    <row r="2937" spans="1:22" x14ac:dyDescent="0.25">
      <c r="A2937">
        <v>2936</v>
      </c>
      <c r="B2937" t="s">
        <v>9993</v>
      </c>
      <c r="C2937" t="s">
        <v>9994</v>
      </c>
      <c r="D2937" t="s">
        <v>9995</v>
      </c>
      <c r="E2937">
        <v>427</v>
      </c>
      <c r="F2937">
        <v>419</v>
      </c>
      <c r="G2937">
        <v>398</v>
      </c>
      <c r="H2937">
        <v>424</v>
      </c>
      <c r="I2937">
        <v>666</v>
      </c>
      <c r="J2937">
        <v>33</v>
      </c>
      <c r="K2937">
        <v>22</v>
      </c>
      <c r="L2937">
        <v>3.04</v>
      </c>
      <c r="M2937">
        <v>0.4</v>
      </c>
      <c r="N2937">
        <v>0.9</v>
      </c>
      <c r="O2937">
        <v>2.17</v>
      </c>
      <c r="P2937">
        <v>0.88</v>
      </c>
      <c r="Q2937">
        <v>-0.48</v>
      </c>
      <c r="R2937">
        <v>46.3</v>
      </c>
      <c r="S2937">
        <v>6.44</v>
      </c>
      <c r="T2937">
        <v>1.4</v>
      </c>
      <c r="U2937">
        <v>1.7</v>
      </c>
      <c r="V2937">
        <v>2.8</v>
      </c>
    </row>
    <row r="2938" spans="1:22" x14ac:dyDescent="0.25">
      <c r="A2938">
        <v>2937</v>
      </c>
      <c r="B2938" t="s">
        <v>6352</v>
      </c>
      <c r="C2938" t="s">
        <v>6353</v>
      </c>
      <c r="D2938" t="s">
        <v>6354</v>
      </c>
      <c r="E2938">
        <v>618</v>
      </c>
      <c r="F2938">
        <v>567</v>
      </c>
      <c r="G2938">
        <v>608</v>
      </c>
      <c r="H2938">
        <v>601</v>
      </c>
      <c r="I2938">
        <v>590</v>
      </c>
      <c r="J2938">
        <v>68</v>
      </c>
      <c r="K2938">
        <v>27</v>
      </c>
      <c r="L2938">
        <v>2.95</v>
      </c>
      <c r="M2938">
        <v>2.6</v>
      </c>
      <c r="N2938">
        <v>2.9</v>
      </c>
      <c r="O2938">
        <v>1.44</v>
      </c>
      <c r="P2938">
        <v>0.28000000000000003</v>
      </c>
      <c r="Q2938">
        <v>-0.46</v>
      </c>
      <c r="R2938">
        <v>41.3</v>
      </c>
      <c r="S2938">
        <v>5.51</v>
      </c>
      <c r="T2938">
        <v>4</v>
      </c>
      <c r="U2938">
        <v>1.1000000000000001</v>
      </c>
      <c r="V2938">
        <v>3.9</v>
      </c>
    </row>
    <row r="2939" spans="1:22" x14ac:dyDescent="0.25">
      <c r="A2939">
        <v>2938</v>
      </c>
      <c r="B2939" t="s">
        <v>9996</v>
      </c>
      <c r="C2939" t="s">
        <v>9997</v>
      </c>
      <c r="D2939" t="s">
        <v>9998</v>
      </c>
      <c r="E2939">
        <v>313</v>
      </c>
      <c r="F2939">
        <v>329</v>
      </c>
      <c r="G2939">
        <v>237</v>
      </c>
      <c r="H2939">
        <v>318</v>
      </c>
      <c r="I2939">
        <v>1603</v>
      </c>
      <c r="J2939">
        <v>32</v>
      </c>
      <c r="K2939">
        <v>45</v>
      </c>
      <c r="L2939">
        <v>3</v>
      </c>
      <c r="M2939">
        <v>-1.7</v>
      </c>
      <c r="N2939">
        <v>-2.7</v>
      </c>
      <c r="O2939">
        <v>0.89</v>
      </c>
      <c r="P2939">
        <v>0.32</v>
      </c>
      <c r="Q2939">
        <v>0.41</v>
      </c>
      <c r="R2939">
        <v>26.2</v>
      </c>
      <c r="S2939">
        <v>-0.04</v>
      </c>
      <c r="T2939">
        <v>-1.4</v>
      </c>
      <c r="U2939">
        <v>-1.2</v>
      </c>
      <c r="V2939">
        <v>1.5</v>
      </c>
    </row>
    <row r="2940" spans="1:22" x14ac:dyDescent="0.25">
      <c r="A2940">
        <v>2939</v>
      </c>
      <c r="B2940" t="s">
        <v>9999</v>
      </c>
      <c r="C2940" t="s">
        <v>10000</v>
      </c>
      <c r="D2940" t="s">
        <v>10001</v>
      </c>
      <c r="E2940">
        <v>454</v>
      </c>
      <c r="F2940">
        <v>383</v>
      </c>
      <c r="G2940">
        <v>420</v>
      </c>
      <c r="H2940">
        <v>432</v>
      </c>
      <c r="I2940">
        <v>1415</v>
      </c>
      <c r="J2940">
        <v>41</v>
      </c>
      <c r="K2940">
        <v>58</v>
      </c>
      <c r="L2940">
        <v>3.18</v>
      </c>
      <c r="M2940">
        <v>0.4</v>
      </c>
      <c r="N2940">
        <v>1.2</v>
      </c>
      <c r="O2940">
        <v>0.73</v>
      </c>
      <c r="P2940">
        <v>-0.02</v>
      </c>
      <c r="Q2940">
        <v>-0.32</v>
      </c>
      <c r="R2940">
        <v>47.3</v>
      </c>
      <c r="S2940">
        <v>-4.74</v>
      </c>
      <c r="T2940">
        <v>3.1</v>
      </c>
      <c r="U2940">
        <v>-1.3</v>
      </c>
      <c r="V2940">
        <v>0.7</v>
      </c>
    </row>
    <row r="2941" spans="1:22" x14ac:dyDescent="0.25">
      <c r="A2941">
        <v>2940</v>
      </c>
      <c r="B2941" t="s">
        <v>10002</v>
      </c>
      <c r="C2941" t="s">
        <v>10003</v>
      </c>
      <c r="E2941">
        <v>834</v>
      </c>
      <c r="F2941">
        <v>759</v>
      </c>
      <c r="G2941">
        <v>729</v>
      </c>
      <c r="H2941">
        <v>808</v>
      </c>
      <c r="I2941">
        <v>1295</v>
      </c>
      <c r="J2941">
        <v>69</v>
      </c>
      <c r="K2941">
        <v>50</v>
      </c>
      <c r="L2941">
        <v>2.68</v>
      </c>
      <c r="M2941">
        <v>1.1000000000000001</v>
      </c>
      <c r="N2941">
        <v>1.2</v>
      </c>
      <c r="O2941">
        <v>2.0699999999999998</v>
      </c>
      <c r="P2941">
        <v>1.76</v>
      </c>
      <c r="Q2941">
        <v>-0.01</v>
      </c>
      <c r="R2941">
        <v>46</v>
      </c>
      <c r="S2941">
        <v>8.83</v>
      </c>
      <c r="T2941">
        <v>1.5</v>
      </c>
      <c r="U2941">
        <v>3.4</v>
      </c>
      <c r="V2941">
        <v>7.5</v>
      </c>
    </row>
    <row r="2942" spans="1:22" x14ac:dyDescent="0.25">
      <c r="A2942">
        <v>2941</v>
      </c>
      <c r="B2942" t="s">
        <v>6355</v>
      </c>
      <c r="C2942" t="s">
        <v>6356</v>
      </c>
      <c r="D2942" t="s">
        <v>10004</v>
      </c>
      <c r="E2942">
        <v>676</v>
      </c>
      <c r="F2942">
        <v>592</v>
      </c>
      <c r="G2942">
        <v>582</v>
      </c>
      <c r="H2942">
        <v>650</v>
      </c>
      <c r="I2942">
        <v>1077</v>
      </c>
      <c r="J2942">
        <v>75</v>
      </c>
      <c r="K2942">
        <v>49</v>
      </c>
      <c r="L2942">
        <v>3.04</v>
      </c>
      <c r="M2942">
        <v>-0.8</v>
      </c>
      <c r="N2942">
        <v>0.1</v>
      </c>
      <c r="O2942">
        <v>3.17</v>
      </c>
      <c r="P2942">
        <v>1.3</v>
      </c>
      <c r="Q2942">
        <v>0.4</v>
      </c>
      <c r="R2942">
        <v>40.4</v>
      </c>
      <c r="S2942">
        <v>0.13</v>
      </c>
      <c r="T2942">
        <v>2.4</v>
      </c>
      <c r="U2942">
        <v>-0.8</v>
      </c>
      <c r="V2942">
        <v>2.8</v>
      </c>
    </row>
    <row r="2943" spans="1:22" x14ac:dyDescent="0.25">
      <c r="A2943">
        <v>2942</v>
      </c>
      <c r="B2943" t="s">
        <v>10005</v>
      </c>
      <c r="C2943" t="s">
        <v>10006</v>
      </c>
      <c r="D2943" t="s">
        <v>10007</v>
      </c>
      <c r="E2943">
        <v>617</v>
      </c>
      <c r="F2943">
        <v>477</v>
      </c>
      <c r="G2943">
        <v>577</v>
      </c>
      <c r="H2943">
        <v>572</v>
      </c>
      <c r="I2943">
        <v>-264</v>
      </c>
      <c r="J2943">
        <v>35</v>
      </c>
      <c r="K2943">
        <v>17</v>
      </c>
      <c r="L2943">
        <v>2.77</v>
      </c>
      <c r="M2943">
        <v>3.4</v>
      </c>
      <c r="N2943">
        <v>4.7</v>
      </c>
      <c r="O2943">
        <v>2.1</v>
      </c>
      <c r="P2943">
        <v>0.87</v>
      </c>
      <c r="Q2943">
        <v>0.3</v>
      </c>
      <c r="R2943">
        <v>52.5</v>
      </c>
      <c r="S2943">
        <v>5.28</v>
      </c>
      <c r="T2943">
        <v>1.4</v>
      </c>
      <c r="U2943">
        <v>3.6</v>
      </c>
      <c r="V2943">
        <v>7.1</v>
      </c>
    </row>
    <row r="2944" spans="1:22" x14ac:dyDescent="0.25">
      <c r="A2944">
        <v>2943</v>
      </c>
      <c r="B2944" t="s">
        <v>10008</v>
      </c>
      <c r="C2944" t="s">
        <v>10009</v>
      </c>
      <c r="D2944" t="s">
        <v>10010</v>
      </c>
      <c r="E2944">
        <v>740</v>
      </c>
      <c r="F2944">
        <v>682</v>
      </c>
      <c r="G2944">
        <v>586</v>
      </c>
      <c r="H2944">
        <v>722</v>
      </c>
      <c r="I2944">
        <v>1789</v>
      </c>
      <c r="J2944">
        <v>102</v>
      </c>
      <c r="K2944">
        <v>65</v>
      </c>
      <c r="L2944">
        <v>3.01</v>
      </c>
      <c r="M2944">
        <v>-2.7</v>
      </c>
      <c r="N2944">
        <v>-2.1</v>
      </c>
      <c r="O2944">
        <v>1.5</v>
      </c>
      <c r="P2944">
        <v>0.36</v>
      </c>
      <c r="Q2944">
        <v>0.95</v>
      </c>
      <c r="R2944">
        <v>53.6</v>
      </c>
      <c r="S2944">
        <v>5.39</v>
      </c>
      <c r="T2944">
        <v>-0.6</v>
      </c>
      <c r="U2944">
        <v>-1</v>
      </c>
      <c r="V2944">
        <v>2.4</v>
      </c>
    </row>
    <row r="2945" spans="1:22" x14ac:dyDescent="0.25">
      <c r="A2945">
        <v>2944</v>
      </c>
      <c r="B2945" t="s">
        <v>6357</v>
      </c>
      <c r="C2945" t="s">
        <v>6358</v>
      </c>
      <c r="D2945" t="s">
        <v>6359</v>
      </c>
      <c r="E2945">
        <v>436</v>
      </c>
      <c r="F2945">
        <v>404</v>
      </c>
      <c r="G2945">
        <v>328</v>
      </c>
      <c r="H2945">
        <v>424</v>
      </c>
      <c r="I2945">
        <v>1104</v>
      </c>
      <c r="J2945">
        <v>47</v>
      </c>
      <c r="K2945">
        <v>36</v>
      </c>
      <c r="L2945">
        <v>2.67</v>
      </c>
      <c r="M2945">
        <v>-1.4</v>
      </c>
      <c r="N2945">
        <v>-1.3</v>
      </c>
      <c r="O2945">
        <v>1.46</v>
      </c>
      <c r="P2945">
        <v>-0.36</v>
      </c>
      <c r="Q2945">
        <v>1.08</v>
      </c>
      <c r="R2945">
        <v>5.3</v>
      </c>
      <c r="S2945">
        <v>8.6</v>
      </c>
      <c r="T2945">
        <v>-0.9</v>
      </c>
      <c r="U2945">
        <v>0.4</v>
      </c>
      <c r="V2945">
        <v>3.6</v>
      </c>
    </row>
    <row r="2946" spans="1:22" x14ac:dyDescent="0.25">
      <c r="A2946">
        <v>2945</v>
      </c>
      <c r="B2946" t="s">
        <v>10011</v>
      </c>
      <c r="C2946" t="s">
        <v>10012</v>
      </c>
      <c r="E2946">
        <v>383</v>
      </c>
      <c r="F2946">
        <v>347</v>
      </c>
      <c r="G2946">
        <v>297</v>
      </c>
      <c r="H2946">
        <v>370</v>
      </c>
      <c r="I2946">
        <v>1150</v>
      </c>
      <c r="J2946">
        <v>18</v>
      </c>
      <c r="K2946">
        <v>38</v>
      </c>
      <c r="L2946">
        <v>2.67</v>
      </c>
      <c r="M2946">
        <v>-1.1000000000000001</v>
      </c>
      <c r="N2946">
        <v>-2.2000000000000002</v>
      </c>
      <c r="O2946">
        <v>1.55</v>
      </c>
      <c r="P2946">
        <v>1.52</v>
      </c>
      <c r="Q2946">
        <v>-0.06</v>
      </c>
      <c r="R2946">
        <v>25.8</v>
      </c>
      <c r="S2946">
        <v>4.8600000000000003</v>
      </c>
      <c r="T2946">
        <v>0.5</v>
      </c>
      <c r="U2946">
        <v>0.6</v>
      </c>
      <c r="V2946">
        <v>3.1</v>
      </c>
    </row>
    <row r="2947" spans="1:22" x14ac:dyDescent="0.25">
      <c r="A2947">
        <v>2946</v>
      </c>
      <c r="B2947" t="s">
        <v>6360</v>
      </c>
      <c r="C2947" t="s">
        <v>6361</v>
      </c>
      <c r="D2947" t="s">
        <v>6362</v>
      </c>
      <c r="E2947">
        <v>452</v>
      </c>
      <c r="F2947">
        <v>435</v>
      </c>
      <c r="G2947">
        <v>407</v>
      </c>
      <c r="H2947">
        <v>446</v>
      </c>
      <c r="I2947">
        <v>1246</v>
      </c>
      <c r="J2947">
        <v>16</v>
      </c>
      <c r="K2947">
        <v>41</v>
      </c>
      <c r="L2947">
        <v>3.03</v>
      </c>
      <c r="M2947">
        <v>0</v>
      </c>
      <c r="N2947">
        <v>-1.1000000000000001</v>
      </c>
      <c r="O2947">
        <v>2.65</v>
      </c>
      <c r="P2947">
        <v>1.8</v>
      </c>
      <c r="Q2947">
        <v>-1.1000000000000001</v>
      </c>
      <c r="R2947">
        <v>68.5</v>
      </c>
      <c r="S2947">
        <v>3.36</v>
      </c>
      <c r="T2947">
        <v>-0.9</v>
      </c>
      <c r="U2947">
        <v>-0.1</v>
      </c>
      <c r="V2947">
        <v>3.2</v>
      </c>
    </row>
    <row r="2948" spans="1:22" x14ac:dyDescent="0.25">
      <c r="A2948">
        <v>2947</v>
      </c>
      <c r="B2948" t="s">
        <v>10013</v>
      </c>
      <c r="C2948" t="s">
        <v>10014</v>
      </c>
      <c r="D2948" t="s">
        <v>10015</v>
      </c>
      <c r="E2948">
        <v>718</v>
      </c>
      <c r="F2948">
        <v>699</v>
      </c>
      <c r="G2948">
        <v>613</v>
      </c>
      <c r="H2948">
        <v>711</v>
      </c>
      <c r="I2948">
        <v>2041</v>
      </c>
      <c r="J2948">
        <v>76</v>
      </c>
      <c r="K2948">
        <v>64</v>
      </c>
      <c r="L2948">
        <v>2.91</v>
      </c>
      <c r="M2948">
        <v>-0.3</v>
      </c>
      <c r="N2948">
        <v>0.1</v>
      </c>
      <c r="O2948">
        <v>1.48</v>
      </c>
      <c r="P2948">
        <v>0.99</v>
      </c>
      <c r="Q2948">
        <v>1.56</v>
      </c>
      <c r="R2948">
        <v>45.9</v>
      </c>
      <c r="S2948">
        <v>5.19</v>
      </c>
      <c r="T2948">
        <v>0.2</v>
      </c>
      <c r="U2948">
        <v>0.5</v>
      </c>
      <c r="V2948">
        <v>5.3</v>
      </c>
    </row>
    <row r="2949" spans="1:22" x14ac:dyDescent="0.25">
      <c r="A2949">
        <v>2948</v>
      </c>
      <c r="B2949" t="s">
        <v>10016</v>
      </c>
      <c r="C2949" t="s">
        <v>10017</v>
      </c>
      <c r="D2949" t="s">
        <v>10018</v>
      </c>
      <c r="E2949">
        <v>631</v>
      </c>
      <c r="F2949">
        <v>626</v>
      </c>
      <c r="G2949">
        <v>595</v>
      </c>
      <c r="H2949">
        <v>627</v>
      </c>
      <c r="I2949">
        <v>1587</v>
      </c>
      <c r="J2949">
        <v>39</v>
      </c>
      <c r="K2949">
        <v>44</v>
      </c>
      <c r="L2949">
        <v>2.5499999999999998</v>
      </c>
      <c r="M2949">
        <v>1.8</v>
      </c>
      <c r="N2949">
        <v>2.1</v>
      </c>
      <c r="O2949">
        <v>2.1800000000000002</v>
      </c>
      <c r="P2949">
        <v>0.7</v>
      </c>
      <c r="Q2949">
        <v>0.89</v>
      </c>
      <c r="R2949">
        <v>69.5</v>
      </c>
      <c r="S2949">
        <v>5.74</v>
      </c>
      <c r="T2949">
        <v>2</v>
      </c>
      <c r="U2949">
        <v>0.6</v>
      </c>
      <c r="V2949">
        <v>6.2</v>
      </c>
    </row>
    <row r="2950" spans="1:22" x14ac:dyDescent="0.25">
      <c r="A2950">
        <v>2949</v>
      </c>
      <c r="B2950" t="s">
        <v>10019</v>
      </c>
      <c r="C2950" t="s">
        <v>10020</v>
      </c>
      <c r="E2950">
        <v>515</v>
      </c>
      <c r="F2950">
        <v>467</v>
      </c>
      <c r="G2950">
        <v>449</v>
      </c>
      <c r="H2950">
        <v>499</v>
      </c>
      <c r="I2950">
        <v>751</v>
      </c>
      <c r="J2950">
        <v>49</v>
      </c>
      <c r="K2950">
        <v>30</v>
      </c>
      <c r="L2950">
        <v>2.82</v>
      </c>
      <c r="M2950">
        <v>0.8</v>
      </c>
      <c r="N2950">
        <v>1.3</v>
      </c>
      <c r="O2950">
        <v>1.29</v>
      </c>
      <c r="P2950">
        <v>0.33</v>
      </c>
      <c r="Q2950">
        <v>1.24</v>
      </c>
      <c r="R2950">
        <v>33.5</v>
      </c>
      <c r="S2950">
        <v>6.8</v>
      </c>
      <c r="T2950">
        <v>0.5</v>
      </c>
      <c r="U2950">
        <v>2.2999999999999998</v>
      </c>
      <c r="V2950">
        <v>4.4000000000000004</v>
      </c>
    </row>
    <row r="2951" spans="1:22" x14ac:dyDescent="0.25">
      <c r="A2951">
        <v>2950</v>
      </c>
      <c r="B2951" t="s">
        <v>10021</v>
      </c>
      <c r="C2951" t="s">
        <v>10022</v>
      </c>
      <c r="D2951" t="s">
        <v>10023</v>
      </c>
      <c r="E2951">
        <v>621</v>
      </c>
      <c r="F2951">
        <v>582</v>
      </c>
      <c r="G2951">
        <v>533</v>
      </c>
      <c r="H2951">
        <v>607</v>
      </c>
      <c r="I2951">
        <v>853</v>
      </c>
      <c r="J2951">
        <v>63</v>
      </c>
      <c r="K2951">
        <v>31</v>
      </c>
      <c r="L2951">
        <v>2.8</v>
      </c>
      <c r="M2951">
        <v>-0.3</v>
      </c>
      <c r="N2951">
        <v>0.3</v>
      </c>
      <c r="O2951">
        <v>2.2799999999999998</v>
      </c>
      <c r="P2951">
        <v>1.17</v>
      </c>
      <c r="Q2951">
        <v>0.09</v>
      </c>
      <c r="R2951">
        <v>46.6</v>
      </c>
      <c r="S2951">
        <v>5.2</v>
      </c>
      <c r="T2951">
        <v>0.6</v>
      </c>
      <c r="U2951">
        <v>1</v>
      </c>
      <c r="V2951">
        <v>4.9000000000000004</v>
      </c>
    </row>
    <row r="2952" spans="1:22" x14ac:dyDescent="0.25">
      <c r="A2952">
        <v>2951</v>
      </c>
      <c r="B2952" t="s">
        <v>10024</v>
      </c>
      <c r="C2952" t="s">
        <v>10025</v>
      </c>
      <c r="D2952" t="s">
        <v>10026</v>
      </c>
      <c r="E2952">
        <v>-55</v>
      </c>
      <c r="F2952">
        <v>-90</v>
      </c>
      <c r="G2952">
        <v>-110</v>
      </c>
      <c r="H2952">
        <v>-65</v>
      </c>
      <c r="I2952">
        <v>-512</v>
      </c>
      <c r="J2952">
        <v>-14</v>
      </c>
      <c r="K2952">
        <v>-8</v>
      </c>
      <c r="L2952">
        <v>3.04</v>
      </c>
      <c r="M2952">
        <v>-2.2999999999999998</v>
      </c>
      <c r="N2952">
        <v>-3.4</v>
      </c>
      <c r="O2952">
        <v>3.86</v>
      </c>
      <c r="P2952">
        <v>1.44</v>
      </c>
      <c r="Q2952">
        <v>1.54</v>
      </c>
      <c r="R2952">
        <v>-14.5</v>
      </c>
      <c r="S2952">
        <v>-6.06</v>
      </c>
      <c r="T2952">
        <v>-2.1</v>
      </c>
      <c r="U2952">
        <v>-2.1</v>
      </c>
      <c r="V2952">
        <v>0</v>
      </c>
    </row>
    <row r="2953" spans="1:22" x14ac:dyDescent="0.25">
      <c r="A2953">
        <v>2952</v>
      </c>
      <c r="B2953" t="s">
        <v>10027</v>
      </c>
      <c r="C2953" t="s">
        <v>10028</v>
      </c>
      <c r="D2953" t="s">
        <v>10029</v>
      </c>
      <c r="E2953">
        <v>752</v>
      </c>
      <c r="F2953">
        <v>674</v>
      </c>
      <c r="G2953">
        <v>660</v>
      </c>
      <c r="H2953">
        <v>726</v>
      </c>
      <c r="I2953">
        <v>1672</v>
      </c>
      <c r="J2953">
        <v>73</v>
      </c>
      <c r="K2953">
        <v>64</v>
      </c>
      <c r="L2953">
        <v>2.87</v>
      </c>
      <c r="M2953">
        <v>0.5</v>
      </c>
      <c r="N2953">
        <v>1.8</v>
      </c>
      <c r="O2953">
        <v>1.59</v>
      </c>
      <c r="P2953">
        <v>0.7</v>
      </c>
      <c r="Q2953">
        <v>0.33</v>
      </c>
      <c r="R2953">
        <v>29.4</v>
      </c>
      <c r="S2953">
        <v>3.98</v>
      </c>
      <c r="T2953">
        <v>2</v>
      </c>
      <c r="U2953">
        <v>1.3</v>
      </c>
      <c r="V2953">
        <v>4.8</v>
      </c>
    </row>
    <row r="2954" spans="1:22" x14ac:dyDescent="0.25">
      <c r="A2954">
        <v>2953</v>
      </c>
      <c r="B2954" t="s">
        <v>10030</v>
      </c>
      <c r="C2954" t="s">
        <v>10031</v>
      </c>
      <c r="D2954" t="s">
        <v>10032</v>
      </c>
      <c r="E2954">
        <v>653</v>
      </c>
      <c r="F2954">
        <v>577</v>
      </c>
      <c r="G2954">
        <v>516</v>
      </c>
      <c r="H2954">
        <v>628</v>
      </c>
      <c r="I2954">
        <v>1131</v>
      </c>
      <c r="J2954">
        <v>61</v>
      </c>
      <c r="K2954">
        <v>46</v>
      </c>
      <c r="L2954">
        <v>2.75</v>
      </c>
      <c r="M2954">
        <v>-1.3</v>
      </c>
      <c r="N2954">
        <v>-1.9</v>
      </c>
      <c r="O2954">
        <v>2.12</v>
      </c>
      <c r="P2954">
        <v>2.0099999999999998</v>
      </c>
      <c r="Q2954">
        <v>1.1299999999999999</v>
      </c>
      <c r="R2954">
        <v>43</v>
      </c>
      <c r="S2954">
        <v>12.43</v>
      </c>
      <c r="T2954">
        <v>-0.4</v>
      </c>
      <c r="U2954">
        <v>1</v>
      </c>
      <c r="V2954">
        <v>4.8</v>
      </c>
    </row>
    <row r="2955" spans="1:22" x14ac:dyDescent="0.25">
      <c r="A2955">
        <v>2954</v>
      </c>
      <c r="B2955" t="s">
        <v>10033</v>
      </c>
      <c r="C2955" t="s">
        <v>10034</v>
      </c>
      <c r="E2955">
        <v>672</v>
      </c>
      <c r="F2955">
        <v>560</v>
      </c>
      <c r="G2955">
        <v>580</v>
      </c>
      <c r="H2955">
        <v>635</v>
      </c>
      <c r="I2955">
        <v>959</v>
      </c>
      <c r="J2955">
        <v>56</v>
      </c>
      <c r="K2955">
        <v>47</v>
      </c>
      <c r="L2955">
        <v>2.66</v>
      </c>
      <c r="M2955">
        <v>0.6</v>
      </c>
      <c r="N2955">
        <v>1.5</v>
      </c>
      <c r="O2955">
        <v>2.2799999999999998</v>
      </c>
      <c r="P2955">
        <v>0.53</v>
      </c>
      <c r="Q2955">
        <v>0.6</v>
      </c>
      <c r="R2955">
        <v>31.5</v>
      </c>
      <c r="S2955">
        <v>8.08</v>
      </c>
      <c r="T2955">
        <v>2.4</v>
      </c>
      <c r="U2955">
        <v>1</v>
      </c>
      <c r="V2955">
        <v>4.9000000000000004</v>
      </c>
    </row>
    <row r="2956" spans="1:22" x14ac:dyDescent="0.25">
      <c r="A2956">
        <v>2955</v>
      </c>
      <c r="B2956" t="s">
        <v>6363</v>
      </c>
      <c r="C2956" t="s">
        <v>6364</v>
      </c>
      <c r="D2956" t="s">
        <v>6365</v>
      </c>
      <c r="E2956">
        <v>190</v>
      </c>
      <c r="F2956">
        <v>113</v>
      </c>
      <c r="G2956">
        <v>141</v>
      </c>
      <c r="H2956">
        <v>166</v>
      </c>
      <c r="I2956">
        <v>249</v>
      </c>
      <c r="J2956">
        <v>16</v>
      </c>
      <c r="K2956">
        <v>22</v>
      </c>
      <c r="L2956">
        <v>2.95</v>
      </c>
      <c r="M2956">
        <v>-0.3</v>
      </c>
      <c r="N2956">
        <v>-0.8</v>
      </c>
      <c r="O2956">
        <v>0.41</v>
      </c>
      <c r="P2956">
        <v>-0.71</v>
      </c>
      <c r="Q2956">
        <v>-0.49</v>
      </c>
      <c r="R2956">
        <v>3.3</v>
      </c>
      <c r="S2956">
        <v>-0.71</v>
      </c>
      <c r="T2956">
        <v>-0.6</v>
      </c>
      <c r="U2956">
        <v>0.7</v>
      </c>
      <c r="V2956">
        <v>0.1</v>
      </c>
    </row>
    <row r="2957" spans="1:22" x14ac:dyDescent="0.25">
      <c r="A2957">
        <v>2956</v>
      </c>
      <c r="B2957" t="s">
        <v>6366</v>
      </c>
      <c r="C2957" t="s">
        <v>6367</v>
      </c>
      <c r="D2957" t="s">
        <v>6368</v>
      </c>
      <c r="E2957">
        <v>119</v>
      </c>
      <c r="F2957">
        <v>119</v>
      </c>
      <c r="G2957">
        <v>158</v>
      </c>
      <c r="H2957">
        <v>119</v>
      </c>
      <c r="I2957">
        <v>328</v>
      </c>
      <c r="J2957">
        <v>8</v>
      </c>
      <c r="K2957">
        <v>11</v>
      </c>
      <c r="L2957">
        <v>3.12</v>
      </c>
      <c r="M2957">
        <v>1.5</v>
      </c>
      <c r="N2957">
        <v>1.3</v>
      </c>
      <c r="O2957">
        <v>0.64</v>
      </c>
      <c r="P2957">
        <v>0</v>
      </c>
      <c r="Q2957">
        <v>-1.06</v>
      </c>
      <c r="R2957">
        <v>7.8</v>
      </c>
      <c r="S2957">
        <v>-3.29</v>
      </c>
      <c r="T2957">
        <v>1</v>
      </c>
      <c r="U2957">
        <v>-0.1</v>
      </c>
      <c r="V2957">
        <v>-0.3</v>
      </c>
    </row>
    <row r="2958" spans="1:22" x14ac:dyDescent="0.25">
      <c r="A2958">
        <v>2957</v>
      </c>
      <c r="B2958" t="s">
        <v>6369</v>
      </c>
      <c r="C2958" t="s">
        <v>6370</v>
      </c>
      <c r="D2958" t="s">
        <v>6371</v>
      </c>
      <c r="E2958">
        <v>284</v>
      </c>
      <c r="F2958">
        <v>302</v>
      </c>
      <c r="G2958">
        <v>239</v>
      </c>
      <c r="H2958">
        <v>290</v>
      </c>
      <c r="I2958">
        <v>1221</v>
      </c>
      <c r="J2958">
        <v>34</v>
      </c>
      <c r="K2958">
        <v>34</v>
      </c>
      <c r="L2958">
        <v>3.09</v>
      </c>
      <c r="M2958">
        <v>-1.1000000000000001</v>
      </c>
      <c r="N2958">
        <v>-1.3</v>
      </c>
      <c r="O2958">
        <v>1.22</v>
      </c>
      <c r="P2958">
        <v>-0.66</v>
      </c>
      <c r="Q2958">
        <v>-0.57999999999999996</v>
      </c>
      <c r="R2958">
        <v>24.1</v>
      </c>
      <c r="S2958">
        <v>-4.66</v>
      </c>
      <c r="T2958">
        <v>-0.9</v>
      </c>
      <c r="U2958">
        <v>-1.5</v>
      </c>
      <c r="V2958">
        <v>1</v>
      </c>
    </row>
    <row r="2959" spans="1:22" x14ac:dyDescent="0.25">
      <c r="A2959">
        <v>2958</v>
      </c>
      <c r="B2959" t="s">
        <v>6372</v>
      </c>
      <c r="C2959" t="s">
        <v>6373</v>
      </c>
      <c r="D2959" t="s">
        <v>10035</v>
      </c>
      <c r="E2959">
        <v>426</v>
      </c>
      <c r="F2959">
        <v>393</v>
      </c>
      <c r="G2959">
        <v>371</v>
      </c>
      <c r="H2959">
        <v>415</v>
      </c>
      <c r="I2959">
        <v>881</v>
      </c>
      <c r="J2959">
        <v>38</v>
      </c>
      <c r="K2959">
        <v>32</v>
      </c>
      <c r="L2959">
        <v>2.92</v>
      </c>
      <c r="M2959">
        <v>-0.1</v>
      </c>
      <c r="N2959">
        <v>-0.1</v>
      </c>
      <c r="O2959">
        <v>1.61</v>
      </c>
      <c r="P2959">
        <v>1.0900000000000001</v>
      </c>
      <c r="Q2959">
        <v>0.96</v>
      </c>
      <c r="R2959">
        <v>38.200000000000003</v>
      </c>
      <c r="S2959">
        <v>6.68</v>
      </c>
      <c r="T2959">
        <v>3</v>
      </c>
      <c r="U2959">
        <v>-0.6</v>
      </c>
      <c r="V2959">
        <v>3.2</v>
      </c>
    </row>
    <row r="2960" spans="1:22" x14ac:dyDescent="0.25">
      <c r="A2960">
        <v>2959</v>
      </c>
      <c r="B2960" t="s">
        <v>10036</v>
      </c>
      <c r="C2960" t="s">
        <v>10037</v>
      </c>
      <c r="D2960" t="s">
        <v>10038</v>
      </c>
      <c r="E2960">
        <v>441</v>
      </c>
      <c r="F2960">
        <v>439</v>
      </c>
      <c r="G2960">
        <v>359</v>
      </c>
      <c r="H2960">
        <v>440</v>
      </c>
      <c r="I2960">
        <v>977</v>
      </c>
      <c r="J2960">
        <v>61</v>
      </c>
      <c r="K2960">
        <v>30</v>
      </c>
      <c r="L2960">
        <v>3.03</v>
      </c>
      <c r="M2960">
        <v>-1.8</v>
      </c>
      <c r="N2960">
        <v>-1.5</v>
      </c>
      <c r="O2960">
        <v>1.39</v>
      </c>
      <c r="P2960">
        <v>1.23</v>
      </c>
      <c r="Q2960">
        <v>-0.31</v>
      </c>
      <c r="R2960">
        <v>34.1</v>
      </c>
      <c r="S2960">
        <v>1.42</v>
      </c>
      <c r="T2960">
        <v>-0.6</v>
      </c>
      <c r="U2960">
        <v>-1.2</v>
      </c>
      <c r="V2960">
        <v>1.9</v>
      </c>
    </row>
    <row r="2961" spans="1:22" x14ac:dyDescent="0.25">
      <c r="A2961">
        <v>2960</v>
      </c>
      <c r="B2961" t="s">
        <v>6374</v>
      </c>
      <c r="C2961" t="s">
        <v>6375</v>
      </c>
      <c r="D2961" t="s">
        <v>6376</v>
      </c>
      <c r="E2961">
        <v>624</v>
      </c>
      <c r="F2961">
        <v>600</v>
      </c>
      <c r="G2961">
        <v>539</v>
      </c>
      <c r="H2961">
        <v>616</v>
      </c>
      <c r="I2961">
        <v>2258</v>
      </c>
      <c r="J2961">
        <v>76</v>
      </c>
      <c r="K2961">
        <v>72</v>
      </c>
      <c r="L2961">
        <v>2.98</v>
      </c>
      <c r="M2961">
        <v>-0.5</v>
      </c>
      <c r="N2961">
        <v>-0.8</v>
      </c>
      <c r="O2961">
        <v>1.28</v>
      </c>
      <c r="P2961">
        <v>0.83</v>
      </c>
      <c r="Q2961">
        <v>1.44</v>
      </c>
      <c r="R2961">
        <v>12.1</v>
      </c>
      <c r="S2961">
        <v>0.8</v>
      </c>
      <c r="T2961">
        <v>2.2000000000000002</v>
      </c>
      <c r="U2961">
        <v>-0.3</v>
      </c>
      <c r="V2961">
        <v>2.1</v>
      </c>
    </row>
    <row r="2962" spans="1:22" x14ac:dyDescent="0.25">
      <c r="A2962">
        <v>2961</v>
      </c>
      <c r="B2962" t="s">
        <v>6377</v>
      </c>
      <c r="C2962" t="s">
        <v>6378</v>
      </c>
      <c r="D2962" t="s">
        <v>6379</v>
      </c>
      <c r="E2962">
        <v>299</v>
      </c>
      <c r="F2962">
        <v>322</v>
      </c>
      <c r="G2962">
        <v>243</v>
      </c>
      <c r="H2962">
        <v>306</v>
      </c>
      <c r="I2962">
        <v>1144</v>
      </c>
      <c r="J2962">
        <v>17</v>
      </c>
      <c r="K2962">
        <v>29</v>
      </c>
      <c r="L2962">
        <v>2.92</v>
      </c>
      <c r="M2962">
        <v>-0.9</v>
      </c>
      <c r="N2962">
        <v>-0.6</v>
      </c>
      <c r="O2962">
        <v>1</v>
      </c>
      <c r="P2962">
        <v>-7.0000000000000007E-2</v>
      </c>
      <c r="Q2962">
        <v>-0.6</v>
      </c>
      <c r="R2962">
        <v>11</v>
      </c>
      <c r="S2962">
        <v>6.27</v>
      </c>
      <c r="T2962">
        <v>0.7</v>
      </c>
      <c r="U2962">
        <v>2.5</v>
      </c>
      <c r="V2962">
        <v>2.9</v>
      </c>
    </row>
    <row r="2963" spans="1:22" x14ac:dyDescent="0.25">
      <c r="A2963">
        <v>2962</v>
      </c>
      <c r="B2963" t="s">
        <v>6380</v>
      </c>
      <c r="C2963" t="s">
        <v>6381</v>
      </c>
      <c r="D2963" t="s">
        <v>6382</v>
      </c>
      <c r="E2963">
        <v>302</v>
      </c>
      <c r="F2963">
        <v>261</v>
      </c>
      <c r="G2963">
        <v>252</v>
      </c>
      <c r="H2963">
        <v>288</v>
      </c>
      <c r="I2963">
        <v>639</v>
      </c>
      <c r="J2963">
        <v>17</v>
      </c>
      <c r="K2963">
        <v>25</v>
      </c>
      <c r="L2963">
        <v>2.8</v>
      </c>
      <c r="M2963">
        <v>0</v>
      </c>
      <c r="N2963">
        <v>0</v>
      </c>
      <c r="O2963">
        <v>0.39</v>
      </c>
      <c r="P2963">
        <v>0.65</v>
      </c>
      <c r="Q2963">
        <v>0.35</v>
      </c>
      <c r="R2963">
        <v>31.6</v>
      </c>
      <c r="S2963">
        <v>8.48</v>
      </c>
      <c r="T2963">
        <v>1.6</v>
      </c>
      <c r="U2963">
        <v>1.5</v>
      </c>
      <c r="V2963">
        <v>2.4</v>
      </c>
    </row>
    <row r="2964" spans="1:22" x14ac:dyDescent="0.25">
      <c r="A2964">
        <v>2963</v>
      </c>
      <c r="B2964" t="s">
        <v>6383</v>
      </c>
      <c r="C2964" t="s">
        <v>6384</v>
      </c>
      <c r="D2964" t="s">
        <v>6385</v>
      </c>
      <c r="E2964">
        <v>622</v>
      </c>
      <c r="F2964">
        <v>614</v>
      </c>
      <c r="G2964">
        <v>542</v>
      </c>
      <c r="H2964">
        <v>618</v>
      </c>
      <c r="I2964">
        <v>1901</v>
      </c>
      <c r="J2964">
        <v>53</v>
      </c>
      <c r="K2964">
        <v>56</v>
      </c>
      <c r="L2964">
        <v>2.76</v>
      </c>
      <c r="M2964">
        <v>-0.2</v>
      </c>
      <c r="N2964">
        <v>-0.4</v>
      </c>
      <c r="O2964">
        <v>2.23</v>
      </c>
      <c r="P2964">
        <v>1.46</v>
      </c>
      <c r="Q2964">
        <v>0.84</v>
      </c>
      <c r="R2964">
        <v>45.4</v>
      </c>
      <c r="S2964">
        <v>4.7300000000000004</v>
      </c>
      <c r="T2964">
        <v>-0.3</v>
      </c>
      <c r="U2964">
        <v>0.3</v>
      </c>
      <c r="V2964">
        <v>4.2</v>
      </c>
    </row>
    <row r="2965" spans="1:22" x14ac:dyDescent="0.25">
      <c r="A2965">
        <v>2964</v>
      </c>
      <c r="B2965" t="s">
        <v>6386</v>
      </c>
      <c r="C2965" t="s">
        <v>6387</v>
      </c>
      <c r="D2965" t="s">
        <v>6388</v>
      </c>
      <c r="E2965">
        <v>591</v>
      </c>
      <c r="F2965">
        <v>602</v>
      </c>
      <c r="G2965">
        <v>524</v>
      </c>
      <c r="H2965">
        <v>593</v>
      </c>
      <c r="I2965">
        <v>1127</v>
      </c>
      <c r="J2965">
        <v>56</v>
      </c>
      <c r="K2965">
        <v>31</v>
      </c>
      <c r="L2965">
        <v>2.94</v>
      </c>
      <c r="M2965">
        <v>-0.7</v>
      </c>
      <c r="N2965">
        <v>1.1000000000000001</v>
      </c>
      <c r="O2965">
        <v>2.2599999999999998</v>
      </c>
      <c r="P2965">
        <v>0.44</v>
      </c>
      <c r="Q2965">
        <v>-0.94</v>
      </c>
      <c r="R2965">
        <v>50.8</v>
      </c>
      <c r="S2965">
        <v>8.3000000000000007</v>
      </c>
      <c r="T2965">
        <v>3.2</v>
      </c>
      <c r="U2965">
        <v>1.5</v>
      </c>
      <c r="V2965">
        <v>4.7</v>
      </c>
    </row>
    <row r="2966" spans="1:22" x14ac:dyDescent="0.25">
      <c r="A2966">
        <v>2965</v>
      </c>
      <c r="B2966" t="s">
        <v>6389</v>
      </c>
      <c r="C2966" t="s">
        <v>6390</v>
      </c>
      <c r="D2966" t="s">
        <v>6391</v>
      </c>
      <c r="E2966">
        <v>-69</v>
      </c>
      <c r="F2966">
        <v>9</v>
      </c>
      <c r="G2966">
        <v>-72</v>
      </c>
      <c r="H2966">
        <v>-45</v>
      </c>
      <c r="I2966">
        <v>341</v>
      </c>
      <c r="J2966">
        <v>-6</v>
      </c>
      <c r="K2966">
        <v>-5</v>
      </c>
      <c r="L2966">
        <v>3</v>
      </c>
      <c r="M2966">
        <v>-1.8</v>
      </c>
      <c r="N2966">
        <v>-2</v>
      </c>
      <c r="O2966">
        <v>0.44</v>
      </c>
      <c r="P2966">
        <v>0.63</v>
      </c>
      <c r="Q2966">
        <v>-1.66</v>
      </c>
      <c r="R2966">
        <v>-3.2</v>
      </c>
      <c r="S2966">
        <v>1.1299999999999999</v>
      </c>
      <c r="T2966">
        <v>0.1</v>
      </c>
      <c r="U2966">
        <v>-1.5</v>
      </c>
      <c r="V2966">
        <v>-0.2</v>
      </c>
    </row>
    <row r="2967" spans="1:22" x14ac:dyDescent="0.25">
      <c r="A2967">
        <v>2966</v>
      </c>
      <c r="B2967" t="s">
        <v>6392</v>
      </c>
      <c r="C2967" t="s">
        <v>6393</v>
      </c>
      <c r="D2967" t="s">
        <v>6394</v>
      </c>
      <c r="E2967">
        <v>141</v>
      </c>
      <c r="F2967">
        <v>23</v>
      </c>
      <c r="G2967">
        <v>58</v>
      </c>
      <c r="H2967">
        <v>103</v>
      </c>
      <c r="I2967">
        <v>-309</v>
      </c>
      <c r="J2967">
        <v>16</v>
      </c>
      <c r="K2967">
        <v>10</v>
      </c>
      <c r="L2967">
        <v>2.64</v>
      </c>
      <c r="M2967">
        <v>-1.8</v>
      </c>
      <c r="N2967">
        <v>-2.4</v>
      </c>
      <c r="O2967">
        <v>1.77</v>
      </c>
      <c r="P2967">
        <v>1.62</v>
      </c>
      <c r="Q2967">
        <v>1.29</v>
      </c>
      <c r="R2967">
        <v>14.1</v>
      </c>
      <c r="S2967">
        <v>-8.65</v>
      </c>
      <c r="T2967">
        <v>-2</v>
      </c>
      <c r="U2967">
        <v>-2.5</v>
      </c>
      <c r="V2967">
        <v>-0.8</v>
      </c>
    </row>
    <row r="2968" spans="1:22" x14ac:dyDescent="0.25">
      <c r="A2968">
        <v>2967</v>
      </c>
      <c r="B2968" t="s">
        <v>6395</v>
      </c>
      <c r="C2968" t="s">
        <v>6396</v>
      </c>
      <c r="D2968" t="s">
        <v>6397</v>
      </c>
      <c r="E2968">
        <v>-248</v>
      </c>
      <c r="F2968">
        <v>-325</v>
      </c>
      <c r="G2968">
        <v>-238</v>
      </c>
      <c r="H2968">
        <v>-271</v>
      </c>
      <c r="I2968">
        <v>-1204</v>
      </c>
      <c r="J2968">
        <v>-9</v>
      </c>
      <c r="K2968">
        <v>-20</v>
      </c>
      <c r="L2968">
        <v>3.11</v>
      </c>
      <c r="M2968">
        <v>0</v>
      </c>
      <c r="N2968">
        <v>0.2</v>
      </c>
      <c r="O2968">
        <v>-0.45</v>
      </c>
      <c r="P2968">
        <v>-1.45</v>
      </c>
      <c r="Q2968">
        <v>1.7</v>
      </c>
      <c r="R2968">
        <v>-22.1</v>
      </c>
      <c r="S2968">
        <v>-5.26</v>
      </c>
      <c r="T2968">
        <v>0.1</v>
      </c>
      <c r="U2968">
        <v>-1.2</v>
      </c>
      <c r="V2968">
        <v>-3.2</v>
      </c>
    </row>
    <row r="2969" spans="1:22" x14ac:dyDescent="0.25">
      <c r="A2969">
        <v>2968</v>
      </c>
      <c r="B2969" t="s">
        <v>6398</v>
      </c>
      <c r="C2969" t="s">
        <v>6399</v>
      </c>
      <c r="D2969" t="s">
        <v>6400</v>
      </c>
      <c r="E2969">
        <v>398</v>
      </c>
      <c r="F2969">
        <v>335</v>
      </c>
      <c r="G2969">
        <v>388</v>
      </c>
      <c r="H2969">
        <v>376</v>
      </c>
      <c r="I2969">
        <v>203</v>
      </c>
      <c r="J2969">
        <v>31</v>
      </c>
      <c r="K2969">
        <v>14</v>
      </c>
      <c r="L2969">
        <v>2.56</v>
      </c>
      <c r="M2969">
        <v>2.1</v>
      </c>
      <c r="N2969">
        <v>2.6</v>
      </c>
      <c r="O2969">
        <v>1.24</v>
      </c>
      <c r="P2969">
        <v>1.65</v>
      </c>
      <c r="Q2969">
        <v>1.1599999999999999</v>
      </c>
      <c r="R2969">
        <v>29.7</v>
      </c>
      <c r="S2969">
        <v>1.21</v>
      </c>
      <c r="T2969">
        <v>2.8</v>
      </c>
      <c r="U2969">
        <v>0.8</v>
      </c>
      <c r="V2969">
        <v>3.2</v>
      </c>
    </row>
    <row r="2970" spans="1:22" x14ac:dyDescent="0.25">
      <c r="A2970">
        <v>2969</v>
      </c>
      <c r="B2970" t="s">
        <v>6401</v>
      </c>
      <c r="C2970" t="s">
        <v>6402</v>
      </c>
      <c r="D2970" t="s">
        <v>6403</v>
      </c>
      <c r="E2970">
        <v>290</v>
      </c>
      <c r="F2970">
        <v>225</v>
      </c>
      <c r="G2970">
        <v>261</v>
      </c>
      <c r="H2970">
        <v>268</v>
      </c>
      <c r="I2970">
        <v>445</v>
      </c>
      <c r="J2970">
        <v>23</v>
      </c>
      <c r="K2970">
        <v>23</v>
      </c>
      <c r="L2970">
        <v>2.71</v>
      </c>
      <c r="M2970">
        <v>1.2</v>
      </c>
      <c r="N2970">
        <v>0.6</v>
      </c>
      <c r="O2970">
        <v>0.05</v>
      </c>
      <c r="P2970">
        <v>0.52</v>
      </c>
      <c r="Q2970">
        <v>0.35</v>
      </c>
      <c r="R2970">
        <v>24.6</v>
      </c>
      <c r="S2970">
        <v>4.7300000000000004</v>
      </c>
      <c r="T2970">
        <v>-0.6</v>
      </c>
      <c r="U2970">
        <v>0.2</v>
      </c>
      <c r="V2970">
        <v>1.7</v>
      </c>
    </row>
    <row r="2971" spans="1:22" x14ac:dyDescent="0.25">
      <c r="A2971">
        <v>2970</v>
      </c>
      <c r="B2971" t="s">
        <v>6404</v>
      </c>
      <c r="C2971" t="s">
        <v>6405</v>
      </c>
      <c r="D2971" t="s">
        <v>6406</v>
      </c>
      <c r="E2971">
        <v>150</v>
      </c>
      <c r="F2971">
        <v>71</v>
      </c>
      <c r="G2971">
        <v>107</v>
      </c>
      <c r="H2971">
        <v>124</v>
      </c>
      <c r="I2971">
        <v>-181</v>
      </c>
      <c r="J2971">
        <v>-27</v>
      </c>
      <c r="K2971">
        <v>7</v>
      </c>
      <c r="L2971">
        <v>2.7</v>
      </c>
      <c r="M2971">
        <v>0.7</v>
      </c>
      <c r="N2971">
        <v>0</v>
      </c>
      <c r="O2971">
        <v>1.6</v>
      </c>
      <c r="P2971">
        <v>1.18</v>
      </c>
      <c r="Q2971">
        <v>1.27</v>
      </c>
      <c r="R2971">
        <v>28.8</v>
      </c>
      <c r="S2971">
        <v>1.82</v>
      </c>
      <c r="T2971">
        <v>1.6</v>
      </c>
      <c r="U2971">
        <v>2.6</v>
      </c>
      <c r="V2971">
        <v>3.9</v>
      </c>
    </row>
    <row r="2972" spans="1:22" x14ac:dyDescent="0.25">
      <c r="A2972">
        <v>2971</v>
      </c>
      <c r="B2972" t="s">
        <v>6407</v>
      </c>
      <c r="C2972" t="s">
        <v>6408</v>
      </c>
      <c r="D2972" t="s">
        <v>6409</v>
      </c>
      <c r="E2972">
        <v>316</v>
      </c>
      <c r="F2972">
        <v>332</v>
      </c>
      <c r="G2972">
        <v>246</v>
      </c>
      <c r="H2972">
        <v>320</v>
      </c>
      <c r="I2972">
        <v>110</v>
      </c>
      <c r="J2972">
        <v>29</v>
      </c>
      <c r="K2972">
        <v>-1</v>
      </c>
      <c r="L2972">
        <v>2.88</v>
      </c>
      <c r="M2972">
        <v>-1.9</v>
      </c>
      <c r="N2972">
        <v>-1.2</v>
      </c>
      <c r="O2972">
        <v>2.2599999999999998</v>
      </c>
      <c r="P2972">
        <v>0.04</v>
      </c>
      <c r="Q2972">
        <v>-1.3</v>
      </c>
      <c r="R2972">
        <v>38.200000000000003</v>
      </c>
      <c r="S2972">
        <v>4.13</v>
      </c>
      <c r="T2972">
        <v>2.1</v>
      </c>
      <c r="U2972">
        <v>2.1</v>
      </c>
      <c r="V2972">
        <v>3.2</v>
      </c>
    </row>
    <row r="2973" spans="1:22" x14ac:dyDescent="0.25">
      <c r="A2973">
        <v>2972</v>
      </c>
      <c r="B2973" t="s">
        <v>6410</v>
      </c>
      <c r="C2973" t="s">
        <v>6411</v>
      </c>
      <c r="D2973" t="s">
        <v>6412</v>
      </c>
      <c r="E2973">
        <v>-67</v>
      </c>
      <c r="F2973">
        <v>-151</v>
      </c>
      <c r="G2973">
        <v>-146</v>
      </c>
      <c r="H2973">
        <v>-93</v>
      </c>
      <c r="I2973">
        <v>-656</v>
      </c>
      <c r="J2973">
        <v>7</v>
      </c>
      <c r="K2973">
        <v>-3</v>
      </c>
      <c r="L2973">
        <v>3.04</v>
      </c>
      <c r="M2973">
        <v>-2.8</v>
      </c>
      <c r="N2973">
        <v>-5.5</v>
      </c>
      <c r="O2973">
        <v>3.35</v>
      </c>
      <c r="P2973">
        <v>3</v>
      </c>
      <c r="Q2973">
        <v>3.25</v>
      </c>
      <c r="R2973">
        <v>-34.5</v>
      </c>
      <c r="S2973">
        <v>-4</v>
      </c>
      <c r="T2973">
        <v>-3</v>
      </c>
      <c r="U2973">
        <v>-4.5999999999999996</v>
      </c>
      <c r="V2973">
        <v>-2.1</v>
      </c>
    </row>
    <row r="2974" spans="1:22" x14ac:dyDescent="0.25">
      <c r="A2974">
        <v>2973</v>
      </c>
      <c r="B2974" t="s">
        <v>6413</v>
      </c>
      <c r="C2974" t="s">
        <v>6414</v>
      </c>
      <c r="D2974" t="s">
        <v>6415</v>
      </c>
      <c r="E2974">
        <v>-39</v>
      </c>
      <c r="F2974">
        <v>20</v>
      </c>
      <c r="G2974">
        <v>-84</v>
      </c>
      <c r="H2974">
        <v>-21</v>
      </c>
      <c r="I2974">
        <v>-8</v>
      </c>
      <c r="J2974">
        <v>1</v>
      </c>
      <c r="K2974">
        <v>-13</v>
      </c>
      <c r="L2974">
        <v>2.86</v>
      </c>
      <c r="M2974">
        <v>-2.4</v>
      </c>
      <c r="N2974">
        <v>-3.1</v>
      </c>
      <c r="O2974">
        <v>2</v>
      </c>
      <c r="P2974">
        <v>1.1200000000000001</v>
      </c>
      <c r="Q2974">
        <v>1.02</v>
      </c>
      <c r="R2974">
        <v>-35.200000000000003</v>
      </c>
      <c r="S2974">
        <v>9.1</v>
      </c>
      <c r="T2974">
        <v>-0.1</v>
      </c>
      <c r="U2974">
        <v>-0.7</v>
      </c>
      <c r="V2974">
        <v>1.2</v>
      </c>
    </row>
    <row r="2975" spans="1:22" x14ac:dyDescent="0.25">
      <c r="A2975">
        <v>2974</v>
      </c>
      <c r="B2975" t="s">
        <v>6416</v>
      </c>
      <c r="C2975" t="s">
        <v>6417</v>
      </c>
      <c r="D2975" t="s">
        <v>6418</v>
      </c>
      <c r="E2975">
        <v>269</v>
      </c>
      <c r="F2975">
        <v>181</v>
      </c>
      <c r="G2975">
        <v>204</v>
      </c>
      <c r="H2975">
        <v>242</v>
      </c>
      <c r="I2975">
        <v>1180</v>
      </c>
      <c r="J2975">
        <v>22</v>
      </c>
      <c r="K2975">
        <v>53</v>
      </c>
      <c r="L2975">
        <v>3.05</v>
      </c>
      <c r="M2975">
        <v>-1</v>
      </c>
      <c r="N2975">
        <v>-0.6</v>
      </c>
      <c r="O2975">
        <v>0.67</v>
      </c>
      <c r="P2975">
        <v>0.97</v>
      </c>
      <c r="Q2975">
        <v>1.39</v>
      </c>
      <c r="R2975">
        <v>11.4</v>
      </c>
      <c r="S2975">
        <v>-1.71</v>
      </c>
      <c r="T2975">
        <v>0.8</v>
      </c>
      <c r="U2975">
        <v>-1.6</v>
      </c>
      <c r="V2975">
        <v>-0.6</v>
      </c>
    </row>
    <row r="2976" spans="1:22" x14ac:dyDescent="0.25">
      <c r="A2976">
        <v>2975</v>
      </c>
      <c r="B2976" t="s">
        <v>6419</v>
      </c>
      <c r="C2976" t="s">
        <v>6420</v>
      </c>
      <c r="D2976" t="s">
        <v>6421</v>
      </c>
      <c r="E2976">
        <v>326</v>
      </c>
      <c r="F2976">
        <v>373</v>
      </c>
      <c r="G2976">
        <v>293</v>
      </c>
      <c r="H2976">
        <v>341</v>
      </c>
      <c r="I2976">
        <v>1236</v>
      </c>
      <c r="J2976">
        <v>38</v>
      </c>
      <c r="K2976">
        <v>28</v>
      </c>
      <c r="L2976">
        <v>3</v>
      </c>
      <c r="M2976">
        <v>-0.6</v>
      </c>
      <c r="N2976">
        <v>-1.4</v>
      </c>
      <c r="O2976">
        <v>1.26</v>
      </c>
      <c r="P2976">
        <v>1</v>
      </c>
      <c r="Q2976">
        <v>0.08</v>
      </c>
      <c r="R2976">
        <v>21.3</v>
      </c>
      <c r="S2976">
        <v>3.35</v>
      </c>
      <c r="T2976">
        <v>0.8</v>
      </c>
      <c r="U2976">
        <v>0.2</v>
      </c>
      <c r="V2976">
        <v>1.4</v>
      </c>
    </row>
    <row r="2977" spans="1:22" x14ac:dyDescent="0.25">
      <c r="A2977">
        <v>2976</v>
      </c>
      <c r="B2977" t="s">
        <v>6422</v>
      </c>
      <c r="C2977" t="s">
        <v>6423</v>
      </c>
      <c r="D2977" t="s">
        <v>6424</v>
      </c>
      <c r="E2977">
        <v>335</v>
      </c>
      <c r="F2977">
        <v>342</v>
      </c>
      <c r="G2977">
        <v>252</v>
      </c>
      <c r="H2977">
        <v>335</v>
      </c>
      <c r="I2977">
        <v>707</v>
      </c>
      <c r="J2977">
        <v>26</v>
      </c>
      <c r="K2977">
        <v>17</v>
      </c>
      <c r="L2977">
        <v>2.72</v>
      </c>
      <c r="M2977">
        <v>-1.6</v>
      </c>
      <c r="N2977">
        <v>-0.2</v>
      </c>
      <c r="O2977">
        <v>1.85</v>
      </c>
      <c r="P2977">
        <v>1.1000000000000001</v>
      </c>
      <c r="Q2977">
        <v>1.33</v>
      </c>
      <c r="R2977">
        <v>25.8</v>
      </c>
      <c r="S2977">
        <v>4.3499999999999996</v>
      </c>
      <c r="T2977">
        <v>0.3</v>
      </c>
      <c r="U2977">
        <v>2.9</v>
      </c>
      <c r="V2977">
        <v>3.2</v>
      </c>
    </row>
    <row r="2978" spans="1:22" x14ac:dyDescent="0.25">
      <c r="A2978">
        <v>2977</v>
      </c>
      <c r="B2978" t="s">
        <v>6425</v>
      </c>
      <c r="C2978" t="s">
        <v>6426</v>
      </c>
      <c r="D2978" t="s">
        <v>6427</v>
      </c>
      <c r="E2978">
        <v>412</v>
      </c>
      <c r="F2978">
        <v>287</v>
      </c>
      <c r="G2978">
        <v>356</v>
      </c>
      <c r="H2978">
        <v>371</v>
      </c>
      <c r="I2978">
        <v>257</v>
      </c>
      <c r="J2978">
        <v>33</v>
      </c>
      <c r="K2978">
        <v>29</v>
      </c>
      <c r="L2978">
        <v>2.7</v>
      </c>
      <c r="M2978">
        <v>1.7</v>
      </c>
      <c r="N2978">
        <v>1.2</v>
      </c>
      <c r="O2978">
        <v>0.88</v>
      </c>
      <c r="P2978">
        <v>0.36</v>
      </c>
      <c r="Q2978">
        <v>1.32</v>
      </c>
      <c r="R2978">
        <v>12.1</v>
      </c>
      <c r="S2978">
        <v>10.11</v>
      </c>
      <c r="T2978">
        <v>-1.4</v>
      </c>
      <c r="U2978">
        <v>1.4</v>
      </c>
      <c r="V2978">
        <v>2.7</v>
      </c>
    </row>
    <row r="2979" spans="1:22" x14ac:dyDescent="0.25">
      <c r="A2979">
        <v>2978</v>
      </c>
      <c r="B2979" t="s">
        <v>6428</v>
      </c>
      <c r="C2979" t="s">
        <v>6429</v>
      </c>
      <c r="D2979" t="s">
        <v>6430</v>
      </c>
      <c r="E2979">
        <v>79</v>
      </c>
      <c r="F2979">
        <v>143</v>
      </c>
      <c r="G2979">
        <v>102</v>
      </c>
      <c r="H2979">
        <v>98</v>
      </c>
      <c r="I2979">
        <v>540</v>
      </c>
      <c r="J2979">
        <v>-4</v>
      </c>
      <c r="K2979">
        <v>1</v>
      </c>
      <c r="L2979">
        <v>2.74</v>
      </c>
      <c r="M2979">
        <v>0.7</v>
      </c>
      <c r="N2979">
        <v>0.6</v>
      </c>
      <c r="O2979">
        <v>1.52</v>
      </c>
      <c r="P2979">
        <v>0.36</v>
      </c>
      <c r="Q2979">
        <v>-0.13</v>
      </c>
      <c r="R2979">
        <v>-15</v>
      </c>
      <c r="S2979">
        <v>0.7</v>
      </c>
      <c r="T2979">
        <v>1.3</v>
      </c>
      <c r="U2979">
        <v>0.4</v>
      </c>
      <c r="V2979">
        <v>2</v>
      </c>
    </row>
    <row r="2980" spans="1:22" x14ac:dyDescent="0.25">
      <c r="A2980">
        <v>2979</v>
      </c>
      <c r="B2980" t="s">
        <v>6431</v>
      </c>
      <c r="C2980" t="s">
        <v>6432</v>
      </c>
      <c r="D2980" t="s">
        <v>6433</v>
      </c>
      <c r="E2980">
        <v>119</v>
      </c>
      <c r="F2980">
        <v>189</v>
      </c>
      <c r="G2980">
        <v>52</v>
      </c>
      <c r="H2980">
        <v>141</v>
      </c>
      <c r="I2980">
        <v>886</v>
      </c>
      <c r="J2980">
        <v>-21</v>
      </c>
      <c r="K2980">
        <v>14</v>
      </c>
      <c r="L2980">
        <v>3.11</v>
      </c>
      <c r="M2980">
        <v>-2.6</v>
      </c>
      <c r="N2980">
        <v>-2.1</v>
      </c>
      <c r="O2980">
        <v>2.71</v>
      </c>
      <c r="P2980">
        <v>2.46</v>
      </c>
      <c r="Q2980">
        <v>1.26</v>
      </c>
      <c r="R2980">
        <v>38.1</v>
      </c>
      <c r="S2980">
        <v>6.99</v>
      </c>
      <c r="T2980">
        <v>-1</v>
      </c>
      <c r="U2980">
        <v>2.9</v>
      </c>
      <c r="V2980">
        <v>3.1</v>
      </c>
    </row>
    <row r="2981" spans="1:22" x14ac:dyDescent="0.25">
      <c r="A2981">
        <v>2980</v>
      </c>
      <c r="B2981" t="s">
        <v>6434</v>
      </c>
      <c r="C2981" t="s">
        <v>6435</v>
      </c>
      <c r="D2981" t="s">
        <v>6436</v>
      </c>
      <c r="E2981">
        <v>230</v>
      </c>
      <c r="F2981">
        <v>254</v>
      </c>
      <c r="G2981">
        <v>153</v>
      </c>
      <c r="H2981">
        <v>236</v>
      </c>
      <c r="I2981">
        <v>868</v>
      </c>
      <c r="J2981">
        <v>12</v>
      </c>
      <c r="K2981">
        <v>18</v>
      </c>
      <c r="L2981">
        <v>2.68</v>
      </c>
      <c r="M2981">
        <v>-2.8</v>
      </c>
      <c r="N2981">
        <v>-3</v>
      </c>
      <c r="O2981">
        <v>3.26</v>
      </c>
      <c r="P2981">
        <v>1.21</v>
      </c>
      <c r="Q2981">
        <v>-0.26</v>
      </c>
      <c r="R2981">
        <v>-13.8</v>
      </c>
      <c r="S2981">
        <v>8.8699999999999992</v>
      </c>
      <c r="T2981">
        <v>0.7</v>
      </c>
      <c r="U2981">
        <v>-0.2</v>
      </c>
      <c r="V2981">
        <v>1.7</v>
      </c>
    </row>
    <row r="2982" spans="1:22" x14ac:dyDescent="0.25">
      <c r="A2982">
        <v>2981</v>
      </c>
      <c r="B2982" t="s">
        <v>6437</v>
      </c>
      <c r="C2982" t="s">
        <v>6438</v>
      </c>
      <c r="D2982" t="s">
        <v>6439</v>
      </c>
      <c r="E2982">
        <v>302</v>
      </c>
      <c r="F2982">
        <v>277</v>
      </c>
      <c r="G2982">
        <v>178</v>
      </c>
      <c r="H2982">
        <v>294</v>
      </c>
      <c r="I2982">
        <v>1026</v>
      </c>
      <c r="J2982">
        <v>43</v>
      </c>
      <c r="K2982">
        <v>35</v>
      </c>
      <c r="L2982">
        <v>2.94</v>
      </c>
      <c r="M2982">
        <v>-4</v>
      </c>
      <c r="N2982">
        <v>-5.4</v>
      </c>
      <c r="O2982">
        <v>1.72</v>
      </c>
      <c r="P2982">
        <v>1.74</v>
      </c>
      <c r="Q2982">
        <v>-0.61</v>
      </c>
      <c r="R2982">
        <v>4.3</v>
      </c>
      <c r="S2982">
        <v>-2.92</v>
      </c>
      <c r="T2982">
        <v>-1</v>
      </c>
      <c r="U2982">
        <v>-2.2999999999999998</v>
      </c>
      <c r="V2982">
        <v>0</v>
      </c>
    </row>
    <row r="2983" spans="1:22" x14ac:dyDescent="0.25">
      <c r="A2983">
        <v>2982</v>
      </c>
      <c r="B2983" t="s">
        <v>6440</v>
      </c>
      <c r="C2983" t="s">
        <v>6441</v>
      </c>
      <c r="D2983" t="s">
        <v>6442</v>
      </c>
      <c r="E2983">
        <v>306</v>
      </c>
      <c r="F2983">
        <v>313</v>
      </c>
      <c r="G2983">
        <v>242</v>
      </c>
      <c r="H2983">
        <v>307</v>
      </c>
      <c r="I2983">
        <v>694</v>
      </c>
      <c r="J2983">
        <v>16</v>
      </c>
      <c r="K2983">
        <v>18</v>
      </c>
      <c r="L2983">
        <v>2.87</v>
      </c>
      <c r="M2983">
        <v>-1.1000000000000001</v>
      </c>
      <c r="N2983">
        <v>-0.6</v>
      </c>
      <c r="O2983">
        <v>0.65</v>
      </c>
      <c r="P2983">
        <v>-0.16</v>
      </c>
      <c r="Q2983">
        <v>-1.67</v>
      </c>
      <c r="R2983">
        <v>19.899999999999999</v>
      </c>
      <c r="S2983">
        <v>12.73</v>
      </c>
      <c r="T2983">
        <v>1.2</v>
      </c>
      <c r="U2983">
        <v>3.5</v>
      </c>
      <c r="V2983">
        <v>3.2</v>
      </c>
    </row>
    <row r="2984" spans="1:22" x14ac:dyDescent="0.25">
      <c r="A2984">
        <v>2983</v>
      </c>
      <c r="B2984" t="s">
        <v>6443</v>
      </c>
      <c r="C2984" t="s">
        <v>6444</v>
      </c>
      <c r="D2984" t="s">
        <v>6445</v>
      </c>
      <c r="E2984">
        <v>227</v>
      </c>
      <c r="F2984">
        <v>238</v>
      </c>
      <c r="G2984">
        <v>149</v>
      </c>
      <c r="H2984">
        <v>230</v>
      </c>
      <c r="I2984">
        <v>1038</v>
      </c>
      <c r="J2984">
        <v>12</v>
      </c>
      <c r="K2984">
        <v>28</v>
      </c>
      <c r="L2984">
        <v>2.9</v>
      </c>
      <c r="M2984">
        <v>-1.7</v>
      </c>
      <c r="N2984">
        <v>-1.8</v>
      </c>
      <c r="O2984">
        <v>0.33</v>
      </c>
      <c r="P2984">
        <v>0.39</v>
      </c>
      <c r="Q2984">
        <v>-0.26</v>
      </c>
      <c r="R2984">
        <v>5.4</v>
      </c>
      <c r="S2984">
        <v>8.9700000000000006</v>
      </c>
      <c r="T2984">
        <v>-1.2</v>
      </c>
      <c r="U2984">
        <v>2.6</v>
      </c>
      <c r="V2984">
        <v>2.1</v>
      </c>
    </row>
    <row r="2985" spans="1:22" x14ac:dyDescent="0.25">
      <c r="A2985">
        <v>2984</v>
      </c>
      <c r="B2985" t="s">
        <v>6446</v>
      </c>
      <c r="C2985" t="s">
        <v>6447</v>
      </c>
      <c r="D2985" t="s">
        <v>6448</v>
      </c>
      <c r="E2985">
        <v>497</v>
      </c>
      <c r="F2985">
        <v>376</v>
      </c>
      <c r="G2985">
        <v>391</v>
      </c>
      <c r="H2985">
        <v>457</v>
      </c>
      <c r="I2985">
        <v>438</v>
      </c>
      <c r="J2985">
        <v>38</v>
      </c>
      <c r="K2985">
        <v>32</v>
      </c>
      <c r="L2985">
        <v>2.5299999999999998</v>
      </c>
      <c r="M2985">
        <v>0</v>
      </c>
      <c r="N2985">
        <v>0</v>
      </c>
      <c r="O2985">
        <v>2.15</v>
      </c>
      <c r="P2985">
        <v>0.17</v>
      </c>
      <c r="Q2985">
        <v>1.52</v>
      </c>
      <c r="R2985">
        <v>5.5</v>
      </c>
      <c r="S2985">
        <v>12.35</v>
      </c>
      <c r="T2985">
        <v>0.3</v>
      </c>
      <c r="U2985">
        <v>1.3</v>
      </c>
      <c r="V2985">
        <v>4.4000000000000004</v>
      </c>
    </row>
    <row r="2986" spans="1:22" x14ac:dyDescent="0.25">
      <c r="A2986">
        <v>2985</v>
      </c>
      <c r="B2986" t="s">
        <v>6449</v>
      </c>
      <c r="C2986" t="s">
        <v>6450</v>
      </c>
      <c r="D2986" t="s">
        <v>6451</v>
      </c>
      <c r="E2986">
        <v>30</v>
      </c>
      <c r="F2986">
        <v>22</v>
      </c>
      <c r="G2986">
        <v>13</v>
      </c>
      <c r="H2986">
        <v>28</v>
      </c>
      <c r="I2986">
        <v>26</v>
      </c>
      <c r="J2986">
        <v>-22</v>
      </c>
      <c r="K2986">
        <v>3</v>
      </c>
      <c r="L2986">
        <v>3.06</v>
      </c>
      <c r="M2986">
        <v>0.1</v>
      </c>
      <c r="N2986">
        <v>-0.8</v>
      </c>
      <c r="O2986">
        <v>1.71</v>
      </c>
      <c r="P2986">
        <v>1.39</v>
      </c>
      <c r="Q2986">
        <v>0.91</v>
      </c>
      <c r="R2986">
        <v>6.8</v>
      </c>
      <c r="S2986">
        <v>5.74</v>
      </c>
      <c r="T2986">
        <v>-2.5</v>
      </c>
      <c r="U2986">
        <v>2.5</v>
      </c>
      <c r="V2986">
        <v>1.3</v>
      </c>
    </row>
    <row r="2987" spans="1:22" x14ac:dyDescent="0.25">
      <c r="A2987">
        <v>2986</v>
      </c>
      <c r="B2987" t="s">
        <v>6452</v>
      </c>
      <c r="C2987" t="s">
        <v>6453</v>
      </c>
      <c r="D2987" t="s">
        <v>6454</v>
      </c>
      <c r="E2987">
        <v>563</v>
      </c>
      <c r="F2987">
        <v>447</v>
      </c>
      <c r="G2987">
        <v>431</v>
      </c>
      <c r="H2987">
        <v>526</v>
      </c>
      <c r="I2987">
        <v>772</v>
      </c>
      <c r="J2987">
        <v>77</v>
      </c>
      <c r="K2987">
        <v>45</v>
      </c>
      <c r="L2987">
        <v>2.93</v>
      </c>
      <c r="M2987">
        <v>-1.7</v>
      </c>
      <c r="N2987">
        <v>-1.4</v>
      </c>
      <c r="O2987">
        <v>0.34</v>
      </c>
      <c r="P2987">
        <v>1.22</v>
      </c>
      <c r="Q2987">
        <v>-0.77</v>
      </c>
      <c r="R2987">
        <v>10.8</v>
      </c>
      <c r="S2987">
        <v>1.67</v>
      </c>
      <c r="T2987">
        <v>-1.9</v>
      </c>
      <c r="U2987">
        <v>-0.9</v>
      </c>
      <c r="V2987">
        <v>2.2000000000000002</v>
      </c>
    </row>
    <row r="2988" spans="1:22" x14ac:dyDescent="0.25">
      <c r="A2988">
        <v>2987</v>
      </c>
      <c r="B2988" t="s">
        <v>6455</v>
      </c>
      <c r="C2988" t="s">
        <v>6456</v>
      </c>
      <c r="D2988" t="s">
        <v>6457</v>
      </c>
      <c r="E2988">
        <v>146</v>
      </c>
      <c r="F2988">
        <v>130</v>
      </c>
      <c r="G2988">
        <v>132</v>
      </c>
      <c r="H2988">
        <v>139</v>
      </c>
      <c r="I2988">
        <v>318</v>
      </c>
      <c r="J2988">
        <v>6</v>
      </c>
      <c r="K2988">
        <v>10</v>
      </c>
      <c r="L2988">
        <v>2.74</v>
      </c>
      <c r="M2988">
        <v>0.5</v>
      </c>
      <c r="N2988">
        <v>0.7</v>
      </c>
      <c r="O2988">
        <v>0.16</v>
      </c>
      <c r="P2988">
        <v>-0.11</v>
      </c>
      <c r="Q2988">
        <v>-0.12</v>
      </c>
      <c r="R2988">
        <v>14.2</v>
      </c>
      <c r="S2988">
        <v>-0.32</v>
      </c>
      <c r="T2988">
        <v>0.1</v>
      </c>
      <c r="U2988">
        <v>0.2</v>
      </c>
      <c r="V2988">
        <v>1.7</v>
      </c>
    </row>
    <row r="2989" spans="1:22" x14ac:dyDescent="0.25">
      <c r="A2989">
        <v>2988</v>
      </c>
      <c r="B2989" t="s">
        <v>6458</v>
      </c>
      <c r="C2989" t="s">
        <v>6459</v>
      </c>
      <c r="D2989" t="s">
        <v>6460</v>
      </c>
      <c r="E2989">
        <v>-134</v>
      </c>
      <c r="F2989">
        <v>-56</v>
      </c>
      <c r="G2989">
        <v>-177</v>
      </c>
      <c r="H2989">
        <v>-110</v>
      </c>
      <c r="I2989">
        <v>838</v>
      </c>
      <c r="J2989">
        <v>-19</v>
      </c>
      <c r="K2989">
        <v>10</v>
      </c>
      <c r="L2989">
        <v>3</v>
      </c>
      <c r="M2989">
        <v>-3.5</v>
      </c>
      <c r="N2989">
        <v>-4.7</v>
      </c>
      <c r="O2989">
        <v>1.46</v>
      </c>
      <c r="P2989">
        <v>0.97</v>
      </c>
      <c r="Q2989">
        <v>0.61</v>
      </c>
      <c r="R2989">
        <v>-3.5</v>
      </c>
      <c r="S2989">
        <v>-0.87</v>
      </c>
      <c r="T2989">
        <v>-1.3</v>
      </c>
      <c r="U2989">
        <v>-2.5</v>
      </c>
      <c r="V2989">
        <v>-1.2</v>
      </c>
    </row>
    <row r="2990" spans="1:22" x14ac:dyDescent="0.25">
      <c r="A2990">
        <v>2989</v>
      </c>
      <c r="B2990" t="s">
        <v>6461</v>
      </c>
      <c r="C2990" t="s">
        <v>6462</v>
      </c>
      <c r="D2990" t="s">
        <v>6463</v>
      </c>
      <c r="E2990">
        <v>526</v>
      </c>
      <c r="F2990">
        <v>470</v>
      </c>
      <c r="G2990">
        <v>429</v>
      </c>
      <c r="H2990">
        <v>507</v>
      </c>
      <c r="I2990">
        <v>1110</v>
      </c>
      <c r="J2990">
        <v>50</v>
      </c>
      <c r="K2990">
        <v>42</v>
      </c>
      <c r="L2990">
        <v>2.79</v>
      </c>
      <c r="M2990">
        <v>-1.2</v>
      </c>
      <c r="N2990">
        <v>-1.5</v>
      </c>
      <c r="O2990">
        <v>1.36</v>
      </c>
      <c r="P2990">
        <v>0.72</v>
      </c>
      <c r="Q2990">
        <v>-0.44</v>
      </c>
      <c r="R2990">
        <v>43.4</v>
      </c>
      <c r="S2990">
        <v>5.07</v>
      </c>
      <c r="T2990">
        <v>1.7</v>
      </c>
      <c r="U2990">
        <v>-0.6</v>
      </c>
      <c r="V2990">
        <v>3.2</v>
      </c>
    </row>
    <row r="2991" spans="1:22" x14ac:dyDescent="0.25">
      <c r="A2991">
        <v>2990</v>
      </c>
      <c r="B2991" t="s">
        <v>6464</v>
      </c>
      <c r="C2991" t="s">
        <v>6465</v>
      </c>
      <c r="D2991" t="s">
        <v>6466</v>
      </c>
      <c r="E2991">
        <v>149</v>
      </c>
      <c r="F2991">
        <v>184</v>
      </c>
      <c r="G2991">
        <v>165</v>
      </c>
      <c r="H2991">
        <v>160</v>
      </c>
      <c r="I2991">
        <v>597</v>
      </c>
      <c r="J2991">
        <v>4</v>
      </c>
      <c r="K2991">
        <v>10</v>
      </c>
      <c r="L2991">
        <v>2.9</v>
      </c>
      <c r="M2991">
        <v>1.3</v>
      </c>
      <c r="N2991">
        <v>0.4</v>
      </c>
      <c r="O2991">
        <v>0.66</v>
      </c>
      <c r="P2991">
        <v>0.73</v>
      </c>
      <c r="Q2991">
        <v>1.35</v>
      </c>
      <c r="R2991">
        <v>36.5</v>
      </c>
      <c r="S2991">
        <v>3.91</v>
      </c>
      <c r="T2991">
        <v>0.9</v>
      </c>
      <c r="U2991">
        <v>0.7</v>
      </c>
      <c r="V2991">
        <v>1.8</v>
      </c>
    </row>
    <row r="2992" spans="1:22" x14ac:dyDescent="0.25">
      <c r="A2992">
        <v>2991</v>
      </c>
      <c r="B2992" t="s">
        <v>6467</v>
      </c>
      <c r="C2992" t="s">
        <v>6468</v>
      </c>
      <c r="D2992" t="s">
        <v>6469</v>
      </c>
      <c r="E2992">
        <v>535</v>
      </c>
      <c r="F2992">
        <v>557</v>
      </c>
      <c r="G2992">
        <v>607</v>
      </c>
      <c r="H2992">
        <v>540</v>
      </c>
      <c r="I2992">
        <v>600</v>
      </c>
      <c r="J2992">
        <v>40</v>
      </c>
      <c r="K2992">
        <v>10</v>
      </c>
      <c r="L2992">
        <v>2.63</v>
      </c>
      <c r="M2992">
        <v>4.9000000000000004</v>
      </c>
      <c r="N2992">
        <v>6.3</v>
      </c>
      <c r="O2992">
        <v>1.78</v>
      </c>
      <c r="P2992">
        <v>1.44</v>
      </c>
      <c r="Q2992">
        <v>0.3</v>
      </c>
      <c r="R2992">
        <v>38.9</v>
      </c>
      <c r="S2992">
        <v>10.19</v>
      </c>
      <c r="T2992">
        <v>4.9000000000000004</v>
      </c>
      <c r="U2992">
        <v>2</v>
      </c>
      <c r="V2992">
        <v>5.4</v>
      </c>
    </row>
    <row r="2993" spans="1:22" x14ac:dyDescent="0.25">
      <c r="A2993">
        <v>2992</v>
      </c>
      <c r="B2993" t="s">
        <v>6470</v>
      </c>
      <c r="C2993" t="s">
        <v>6471</v>
      </c>
      <c r="D2993" t="s">
        <v>6472</v>
      </c>
      <c r="E2993">
        <v>305</v>
      </c>
      <c r="F2993">
        <v>184</v>
      </c>
      <c r="G2993">
        <v>181</v>
      </c>
      <c r="H2993">
        <v>266</v>
      </c>
      <c r="I2993">
        <v>387</v>
      </c>
      <c r="J2993">
        <v>0</v>
      </c>
      <c r="K2993">
        <v>34</v>
      </c>
      <c r="L2993">
        <v>2.9</v>
      </c>
      <c r="M2993">
        <v>-2.6</v>
      </c>
      <c r="N2993">
        <v>-2.2000000000000002</v>
      </c>
      <c r="O2993">
        <v>2.41</v>
      </c>
      <c r="P2993">
        <v>-0.05</v>
      </c>
      <c r="Q2993">
        <v>-2.17</v>
      </c>
      <c r="R2993">
        <v>1.3</v>
      </c>
      <c r="S2993">
        <v>2.67</v>
      </c>
      <c r="T2993">
        <v>-0.8</v>
      </c>
      <c r="U2993">
        <v>1.6</v>
      </c>
      <c r="V2993">
        <v>2.2000000000000002</v>
      </c>
    </row>
    <row r="2994" spans="1:22" x14ac:dyDescent="0.25">
      <c r="A2994">
        <v>2993</v>
      </c>
      <c r="B2994" t="s">
        <v>104</v>
      </c>
      <c r="C2994" t="s">
        <v>103</v>
      </c>
      <c r="D2994" t="s">
        <v>6473</v>
      </c>
      <c r="E2994">
        <v>887</v>
      </c>
      <c r="F2994">
        <v>767</v>
      </c>
      <c r="G2994">
        <v>739</v>
      </c>
      <c r="H2994">
        <v>849</v>
      </c>
      <c r="I2994">
        <v>920</v>
      </c>
      <c r="J2994">
        <v>93</v>
      </c>
      <c r="K2994">
        <v>50</v>
      </c>
      <c r="L2994">
        <v>2.92</v>
      </c>
      <c r="M2994">
        <v>-0.8</v>
      </c>
      <c r="N2994">
        <v>0.3</v>
      </c>
      <c r="O2994">
        <v>0.84</v>
      </c>
      <c r="P2994">
        <v>0.64</v>
      </c>
      <c r="Q2994">
        <v>-1.99</v>
      </c>
      <c r="R2994">
        <v>76.099999999999994</v>
      </c>
      <c r="S2994">
        <v>3.5</v>
      </c>
      <c r="T2994">
        <v>2.2000000000000002</v>
      </c>
      <c r="U2994">
        <v>3.8</v>
      </c>
      <c r="V2994">
        <v>5.5</v>
      </c>
    </row>
    <row r="2995" spans="1:22" x14ac:dyDescent="0.25">
      <c r="A2995">
        <v>2994</v>
      </c>
      <c r="B2995" t="s">
        <v>6474</v>
      </c>
      <c r="C2995" t="s">
        <v>6475</v>
      </c>
      <c r="D2995" t="s">
        <v>6476</v>
      </c>
      <c r="E2995">
        <v>396</v>
      </c>
      <c r="F2995">
        <v>392</v>
      </c>
      <c r="G2995">
        <v>397</v>
      </c>
      <c r="H2995">
        <v>394</v>
      </c>
      <c r="I2995">
        <v>880</v>
      </c>
      <c r="J2995">
        <v>7</v>
      </c>
      <c r="K2995">
        <v>26</v>
      </c>
      <c r="L2995">
        <v>2.88</v>
      </c>
      <c r="M2995">
        <v>2.1</v>
      </c>
      <c r="N2995">
        <v>3.3</v>
      </c>
      <c r="O2995">
        <v>1.52</v>
      </c>
      <c r="P2995">
        <v>0.44</v>
      </c>
      <c r="Q2995">
        <v>-0.16</v>
      </c>
      <c r="R2995">
        <v>39.4</v>
      </c>
      <c r="S2995">
        <v>9.23</v>
      </c>
      <c r="T2995">
        <v>2.9</v>
      </c>
      <c r="U2995">
        <v>2.6</v>
      </c>
      <c r="V2995">
        <v>5.0999999999999996</v>
      </c>
    </row>
    <row r="2996" spans="1:22" x14ac:dyDescent="0.25">
      <c r="A2996">
        <v>2995</v>
      </c>
      <c r="B2996" t="s">
        <v>6477</v>
      </c>
      <c r="C2996" t="s">
        <v>6478</v>
      </c>
      <c r="D2996" t="s">
        <v>6479</v>
      </c>
      <c r="E2996">
        <v>107</v>
      </c>
      <c r="F2996">
        <v>151</v>
      </c>
      <c r="G2996">
        <v>109</v>
      </c>
      <c r="H2996">
        <v>120</v>
      </c>
      <c r="I2996">
        <v>679</v>
      </c>
      <c r="J2996">
        <v>13</v>
      </c>
      <c r="K2996">
        <v>10</v>
      </c>
      <c r="L2996">
        <v>2.84</v>
      </c>
      <c r="M2996">
        <v>0.3</v>
      </c>
      <c r="N2996">
        <v>-0.5</v>
      </c>
      <c r="O2996">
        <v>0.54</v>
      </c>
      <c r="P2996">
        <v>0.72</v>
      </c>
      <c r="Q2996">
        <v>1.27</v>
      </c>
      <c r="R2996">
        <v>29</v>
      </c>
      <c r="S2996">
        <v>1.97</v>
      </c>
      <c r="T2996">
        <v>-1.4</v>
      </c>
      <c r="U2996">
        <v>-1.9</v>
      </c>
      <c r="V2996">
        <v>1</v>
      </c>
    </row>
    <row r="2997" spans="1:22" x14ac:dyDescent="0.25">
      <c r="A2997">
        <v>2996</v>
      </c>
      <c r="B2997" t="s">
        <v>6480</v>
      </c>
      <c r="C2997" t="s">
        <v>6481</v>
      </c>
      <c r="D2997" t="s">
        <v>6482</v>
      </c>
      <c r="E2997">
        <v>397</v>
      </c>
      <c r="F2997">
        <v>470</v>
      </c>
      <c r="G2997">
        <v>390</v>
      </c>
      <c r="H2997">
        <v>418</v>
      </c>
      <c r="I2997">
        <v>1422</v>
      </c>
      <c r="J2997">
        <v>26</v>
      </c>
      <c r="K2997">
        <v>26</v>
      </c>
      <c r="L2997">
        <v>2.75</v>
      </c>
      <c r="M2997">
        <v>0.7</v>
      </c>
      <c r="N2997">
        <v>2.2999999999999998</v>
      </c>
      <c r="O2997">
        <v>1.26</v>
      </c>
      <c r="P2997">
        <v>0.93</v>
      </c>
      <c r="Q2997">
        <v>-0.03</v>
      </c>
      <c r="R2997">
        <v>32.9</v>
      </c>
      <c r="S2997">
        <v>1.02</v>
      </c>
      <c r="T2997">
        <v>3.5</v>
      </c>
      <c r="U2997">
        <v>2.5</v>
      </c>
      <c r="V2997">
        <v>4.2</v>
      </c>
    </row>
    <row r="2998" spans="1:22" x14ac:dyDescent="0.25">
      <c r="A2998">
        <v>2997</v>
      </c>
      <c r="B2998" t="s">
        <v>6483</v>
      </c>
      <c r="C2998" t="s">
        <v>6484</v>
      </c>
      <c r="D2998" t="s">
        <v>6485</v>
      </c>
      <c r="E2998">
        <v>464</v>
      </c>
      <c r="F2998">
        <v>522</v>
      </c>
      <c r="G2998">
        <v>383</v>
      </c>
      <c r="H2998">
        <v>481</v>
      </c>
      <c r="I2998">
        <v>1556</v>
      </c>
      <c r="J2998">
        <v>34</v>
      </c>
      <c r="K2998">
        <v>34</v>
      </c>
      <c r="L2998">
        <v>2.86</v>
      </c>
      <c r="M2998">
        <v>-1.1000000000000001</v>
      </c>
      <c r="N2998">
        <v>0.4</v>
      </c>
      <c r="O2998">
        <v>0.94</v>
      </c>
      <c r="P2998">
        <v>0.02</v>
      </c>
      <c r="Q2998">
        <v>-0.26</v>
      </c>
      <c r="R2998">
        <v>35.799999999999997</v>
      </c>
      <c r="S2998">
        <v>7.6</v>
      </c>
      <c r="T2998">
        <v>1.3</v>
      </c>
      <c r="U2998">
        <v>4.3</v>
      </c>
      <c r="V2998">
        <v>5.5</v>
      </c>
    </row>
    <row r="2999" spans="1:22" x14ac:dyDescent="0.25">
      <c r="A2999">
        <v>2998</v>
      </c>
      <c r="B2999" t="s">
        <v>6486</v>
      </c>
      <c r="C2999" t="s">
        <v>6487</v>
      </c>
      <c r="D2999" t="s">
        <v>6488</v>
      </c>
      <c r="E2999">
        <v>382</v>
      </c>
      <c r="F2999">
        <v>445</v>
      </c>
      <c r="G2999">
        <v>362</v>
      </c>
      <c r="H2999">
        <v>400</v>
      </c>
      <c r="I2999">
        <v>1430</v>
      </c>
      <c r="J2999">
        <v>29</v>
      </c>
      <c r="K2999">
        <v>27</v>
      </c>
      <c r="L2999">
        <v>2.63</v>
      </c>
      <c r="M2999">
        <v>0.6</v>
      </c>
      <c r="N2999">
        <v>0.6</v>
      </c>
      <c r="O2999">
        <v>1.67</v>
      </c>
      <c r="P2999">
        <v>1</v>
      </c>
      <c r="Q2999">
        <v>0.16</v>
      </c>
      <c r="R2999">
        <v>3.6</v>
      </c>
      <c r="S2999">
        <v>9.7200000000000006</v>
      </c>
      <c r="T2999">
        <v>-0.8</v>
      </c>
      <c r="U2999">
        <v>2.1</v>
      </c>
      <c r="V2999">
        <v>3.3</v>
      </c>
    </row>
    <row r="3000" spans="1:22" x14ac:dyDescent="0.25">
      <c r="A3000">
        <v>2999</v>
      </c>
      <c r="B3000" t="s">
        <v>6489</v>
      </c>
      <c r="C3000" t="s">
        <v>6490</v>
      </c>
      <c r="D3000" t="s">
        <v>6491</v>
      </c>
      <c r="E3000">
        <v>156</v>
      </c>
      <c r="F3000">
        <v>146</v>
      </c>
      <c r="G3000">
        <v>119</v>
      </c>
      <c r="H3000">
        <v>153</v>
      </c>
      <c r="I3000">
        <v>788</v>
      </c>
      <c r="J3000">
        <v>24</v>
      </c>
      <c r="K3000">
        <v>25</v>
      </c>
      <c r="L3000">
        <v>2.94</v>
      </c>
      <c r="M3000">
        <v>-0.6</v>
      </c>
      <c r="N3000">
        <v>-0.6</v>
      </c>
      <c r="O3000">
        <v>-0.37</v>
      </c>
      <c r="P3000">
        <v>0.25</v>
      </c>
      <c r="Q3000">
        <v>0.87</v>
      </c>
      <c r="R3000">
        <v>6.9</v>
      </c>
      <c r="S3000">
        <v>3.51</v>
      </c>
      <c r="T3000">
        <v>-0.7</v>
      </c>
      <c r="U3000">
        <v>-0.6</v>
      </c>
      <c r="V3000">
        <v>-0.1</v>
      </c>
    </row>
    <row r="3001" spans="1:22" x14ac:dyDescent="0.25">
      <c r="A3001">
        <v>3000</v>
      </c>
      <c r="B3001" t="s">
        <v>6492</v>
      </c>
      <c r="C3001" t="s">
        <v>6493</v>
      </c>
      <c r="D3001" t="s">
        <v>6494</v>
      </c>
      <c r="E3001">
        <v>231</v>
      </c>
      <c r="F3001">
        <v>180</v>
      </c>
      <c r="G3001">
        <v>175</v>
      </c>
      <c r="H3001">
        <v>214</v>
      </c>
      <c r="I3001">
        <v>583</v>
      </c>
      <c r="J3001">
        <v>24</v>
      </c>
      <c r="K3001">
        <v>26</v>
      </c>
      <c r="L3001">
        <v>2.86</v>
      </c>
      <c r="M3001">
        <v>-0.6</v>
      </c>
      <c r="N3001">
        <v>-1</v>
      </c>
      <c r="O3001">
        <v>0.3</v>
      </c>
      <c r="P3001">
        <v>0.1</v>
      </c>
      <c r="Q3001">
        <v>0.11</v>
      </c>
      <c r="R3001">
        <v>2.6</v>
      </c>
      <c r="S3001">
        <v>4.2300000000000004</v>
      </c>
      <c r="T3001">
        <v>-0.6</v>
      </c>
      <c r="U3001">
        <v>0.4</v>
      </c>
      <c r="V3001">
        <v>0.4</v>
      </c>
    </row>
    <row r="3002" spans="1:22" x14ac:dyDescent="0.25">
      <c r="A3002">
        <v>3001</v>
      </c>
      <c r="B3002" t="s">
        <v>6495</v>
      </c>
      <c r="C3002" t="s">
        <v>546</v>
      </c>
      <c r="D3002" t="s">
        <v>6496</v>
      </c>
      <c r="E3002">
        <v>838</v>
      </c>
      <c r="F3002">
        <v>798</v>
      </c>
      <c r="G3002">
        <v>719</v>
      </c>
      <c r="H3002">
        <v>824</v>
      </c>
      <c r="I3002">
        <v>1881</v>
      </c>
      <c r="J3002">
        <v>95</v>
      </c>
      <c r="K3002">
        <v>61</v>
      </c>
      <c r="L3002">
        <v>2.68</v>
      </c>
      <c r="M3002">
        <v>-0.9</v>
      </c>
      <c r="N3002">
        <v>0.1</v>
      </c>
      <c r="O3002">
        <v>1.26</v>
      </c>
      <c r="P3002">
        <v>-0.36</v>
      </c>
      <c r="Q3002">
        <v>-1.02</v>
      </c>
      <c r="R3002">
        <v>60.5</v>
      </c>
      <c r="S3002">
        <v>2.13</v>
      </c>
      <c r="T3002">
        <v>1.6</v>
      </c>
      <c r="U3002">
        <v>1.5</v>
      </c>
      <c r="V3002">
        <v>4.3</v>
      </c>
    </row>
    <row r="3003" spans="1:22" x14ac:dyDescent="0.25">
      <c r="A3003">
        <v>3002</v>
      </c>
      <c r="B3003" t="s">
        <v>1063</v>
      </c>
      <c r="C3003" t="s">
        <v>1062</v>
      </c>
      <c r="D3003" t="s">
        <v>6497</v>
      </c>
      <c r="E3003">
        <v>682</v>
      </c>
      <c r="F3003">
        <v>700</v>
      </c>
      <c r="G3003">
        <v>605</v>
      </c>
      <c r="H3003">
        <v>686</v>
      </c>
      <c r="I3003">
        <v>2193</v>
      </c>
      <c r="J3003">
        <v>53</v>
      </c>
      <c r="K3003">
        <v>59</v>
      </c>
      <c r="L3003">
        <v>2.68</v>
      </c>
      <c r="M3003">
        <v>-0.3</v>
      </c>
      <c r="N3003">
        <v>-0.5</v>
      </c>
      <c r="O3003">
        <v>1.9</v>
      </c>
      <c r="P3003">
        <v>1.07</v>
      </c>
      <c r="Q3003">
        <v>-1.1200000000000001</v>
      </c>
      <c r="R3003">
        <v>53.9</v>
      </c>
      <c r="S3003">
        <v>5.93</v>
      </c>
      <c r="T3003">
        <v>0.8</v>
      </c>
      <c r="U3003">
        <v>0.7</v>
      </c>
      <c r="V3003">
        <v>5</v>
      </c>
    </row>
    <row r="3004" spans="1:22" x14ac:dyDescent="0.25">
      <c r="A3004">
        <v>3003</v>
      </c>
      <c r="B3004" t="s">
        <v>6498</v>
      </c>
      <c r="C3004" t="s">
        <v>6499</v>
      </c>
      <c r="D3004" t="s">
        <v>6500</v>
      </c>
      <c r="E3004">
        <v>339</v>
      </c>
      <c r="F3004">
        <v>439</v>
      </c>
      <c r="G3004">
        <v>278</v>
      </c>
      <c r="H3004">
        <v>370</v>
      </c>
      <c r="I3004">
        <v>1986</v>
      </c>
      <c r="J3004">
        <v>29</v>
      </c>
      <c r="K3004">
        <v>40</v>
      </c>
      <c r="L3004">
        <v>3</v>
      </c>
      <c r="M3004">
        <v>-2.2999999999999998</v>
      </c>
      <c r="N3004">
        <v>-2.7</v>
      </c>
      <c r="O3004">
        <v>2.21</v>
      </c>
      <c r="P3004">
        <v>1.1000000000000001</v>
      </c>
      <c r="Q3004">
        <v>7.0000000000000007E-2</v>
      </c>
      <c r="R3004">
        <v>38.799999999999997</v>
      </c>
      <c r="S3004">
        <v>-2.02</v>
      </c>
      <c r="T3004">
        <v>-0.3</v>
      </c>
      <c r="U3004">
        <v>-1.3</v>
      </c>
      <c r="V3004">
        <v>2.7</v>
      </c>
    </row>
    <row r="3005" spans="1:22" x14ac:dyDescent="0.25">
      <c r="A3005">
        <v>3004</v>
      </c>
      <c r="B3005" t="s">
        <v>6501</v>
      </c>
      <c r="C3005" t="s">
        <v>6502</v>
      </c>
      <c r="D3005" t="s">
        <v>6503</v>
      </c>
      <c r="E3005">
        <v>342</v>
      </c>
      <c r="F3005">
        <v>311</v>
      </c>
      <c r="G3005">
        <v>253</v>
      </c>
      <c r="H3005">
        <v>332</v>
      </c>
      <c r="I3005">
        <v>1055</v>
      </c>
      <c r="J3005">
        <v>28</v>
      </c>
      <c r="K3005">
        <v>37</v>
      </c>
      <c r="L3005">
        <v>2.94</v>
      </c>
      <c r="M3005">
        <v>-1.5</v>
      </c>
      <c r="N3005">
        <v>-1.7</v>
      </c>
      <c r="O3005">
        <v>0.23</v>
      </c>
      <c r="P3005">
        <v>0.04</v>
      </c>
      <c r="Q3005">
        <v>0.24</v>
      </c>
      <c r="R3005">
        <v>50.3</v>
      </c>
      <c r="S3005">
        <v>3.02</v>
      </c>
      <c r="T3005">
        <v>-0.1</v>
      </c>
      <c r="U3005">
        <v>1.4</v>
      </c>
      <c r="V3005">
        <v>1.8</v>
      </c>
    </row>
    <row r="3006" spans="1:22" x14ac:dyDescent="0.25">
      <c r="A3006">
        <v>3005</v>
      </c>
      <c r="B3006" t="s">
        <v>6504</v>
      </c>
      <c r="C3006" t="s">
        <v>6505</v>
      </c>
      <c r="D3006" t="s">
        <v>6506</v>
      </c>
      <c r="E3006">
        <v>355</v>
      </c>
      <c r="F3006">
        <v>301</v>
      </c>
      <c r="G3006">
        <v>301</v>
      </c>
      <c r="H3006">
        <v>337</v>
      </c>
      <c r="I3006">
        <v>939</v>
      </c>
      <c r="J3006">
        <v>31</v>
      </c>
      <c r="K3006">
        <v>38</v>
      </c>
      <c r="L3006">
        <v>2.94</v>
      </c>
      <c r="M3006">
        <v>-0.5</v>
      </c>
      <c r="N3006">
        <v>0.3</v>
      </c>
      <c r="O3006">
        <v>0.49</v>
      </c>
      <c r="P3006">
        <v>1.55</v>
      </c>
      <c r="Q3006">
        <v>0.6</v>
      </c>
      <c r="R3006">
        <v>38.200000000000003</v>
      </c>
      <c r="S3006">
        <v>4.8</v>
      </c>
      <c r="T3006">
        <v>2.2999999999999998</v>
      </c>
      <c r="U3006">
        <v>-1.1000000000000001</v>
      </c>
      <c r="V3006">
        <v>1.6</v>
      </c>
    </row>
    <row r="3007" spans="1:22" x14ac:dyDescent="0.25">
      <c r="A3007">
        <v>3006</v>
      </c>
      <c r="B3007" t="s">
        <v>6507</v>
      </c>
      <c r="C3007" t="s">
        <v>6508</v>
      </c>
      <c r="D3007" t="s">
        <v>6509</v>
      </c>
      <c r="E3007">
        <v>320</v>
      </c>
      <c r="F3007">
        <v>318</v>
      </c>
      <c r="G3007">
        <v>245</v>
      </c>
      <c r="H3007">
        <v>319</v>
      </c>
      <c r="I3007">
        <v>1457</v>
      </c>
      <c r="J3007">
        <v>24</v>
      </c>
      <c r="K3007">
        <v>45</v>
      </c>
      <c r="L3007">
        <v>3.1</v>
      </c>
      <c r="M3007">
        <v>-2.4</v>
      </c>
      <c r="N3007">
        <v>-2.7</v>
      </c>
      <c r="O3007">
        <v>0.89</v>
      </c>
      <c r="P3007">
        <v>1.56</v>
      </c>
      <c r="Q3007">
        <v>-1.31</v>
      </c>
      <c r="R3007">
        <v>51.8</v>
      </c>
      <c r="S3007">
        <v>-3.53</v>
      </c>
      <c r="T3007">
        <v>-0.1</v>
      </c>
      <c r="U3007">
        <v>-0.6</v>
      </c>
      <c r="V3007">
        <v>0.3</v>
      </c>
    </row>
    <row r="3008" spans="1:22" x14ac:dyDescent="0.25">
      <c r="A3008">
        <v>3007</v>
      </c>
      <c r="B3008" t="s">
        <v>1167</v>
      </c>
      <c r="C3008" t="s">
        <v>1166</v>
      </c>
      <c r="D3008" t="s">
        <v>6510</v>
      </c>
      <c r="E3008">
        <v>660</v>
      </c>
      <c r="F3008">
        <v>600</v>
      </c>
      <c r="G3008">
        <v>575</v>
      </c>
      <c r="H3008">
        <v>639</v>
      </c>
      <c r="I3008">
        <v>873</v>
      </c>
      <c r="J3008">
        <v>68</v>
      </c>
      <c r="K3008">
        <v>34</v>
      </c>
      <c r="L3008">
        <v>2.62</v>
      </c>
      <c r="M3008">
        <v>-0.4</v>
      </c>
      <c r="N3008">
        <v>0.5</v>
      </c>
      <c r="O3008">
        <v>2.95</v>
      </c>
      <c r="P3008">
        <v>1.28</v>
      </c>
      <c r="Q3008">
        <v>-0.01</v>
      </c>
      <c r="R3008">
        <v>48.5</v>
      </c>
      <c r="S3008">
        <v>10.72</v>
      </c>
      <c r="T3008">
        <v>-0.4</v>
      </c>
      <c r="U3008">
        <v>-0.2</v>
      </c>
      <c r="V3008">
        <v>3.4</v>
      </c>
    </row>
    <row r="3009" spans="1:22" x14ac:dyDescent="0.25">
      <c r="A3009">
        <v>3008</v>
      </c>
      <c r="B3009" t="s">
        <v>6511</v>
      </c>
      <c r="C3009" t="s">
        <v>6512</v>
      </c>
      <c r="D3009" t="s">
        <v>6513</v>
      </c>
      <c r="E3009">
        <v>253</v>
      </c>
      <c r="F3009">
        <v>259</v>
      </c>
      <c r="G3009">
        <v>243</v>
      </c>
      <c r="H3009">
        <v>254</v>
      </c>
      <c r="I3009">
        <v>1099</v>
      </c>
      <c r="J3009">
        <v>8</v>
      </c>
      <c r="K3009">
        <v>30</v>
      </c>
      <c r="L3009">
        <v>2.82</v>
      </c>
      <c r="M3009">
        <v>1</v>
      </c>
      <c r="N3009">
        <v>1.7</v>
      </c>
      <c r="O3009">
        <v>0.2</v>
      </c>
      <c r="P3009">
        <v>1</v>
      </c>
      <c r="Q3009">
        <v>1.39</v>
      </c>
      <c r="R3009">
        <v>38.5</v>
      </c>
      <c r="S3009">
        <v>4.03</v>
      </c>
      <c r="T3009">
        <v>1.4</v>
      </c>
      <c r="U3009">
        <v>0.1</v>
      </c>
      <c r="V3009">
        <v>2.9</v>
      </c>
    </row>
    <row r="3010" spans="1:22" x14ac:dyDescent="0.25">
      <c r="A3010">
        <v>3009</v>
      </c>
      <c r="B3010" t="s">
        <v>6514</v>
      </c>
      <c r="C3010" t="s">
        <v>6515</v>
      </c>
      <c r="D3010" t="s">
        <v>6516</v>
      </c>
      <c r="E3010">
        <v>437</v>
      </c>
      <c r="F3010">
        <v>500</v>
      </c>
      <c r="G3010">
        <v>383</v>
      </c>
      <c r="H3010">
        <v>455</v>
      </c>
      <c r="I3010">
        <v>2294</v>
      </c>
      <c r="J3010">
        <v>45</v>
      </c>
      <c r="K3010">
        <v>55</v>
      </c>
      <c r="L3010">
        <v>2.87</v>
      </c>
      <c r="M3010">
        <v>-1.1000000000000001</v>
      </c>
      <c r="N3010">
        <v>-0.8</v>
      </c>
      <c r="O3010">
        <v>1.55</v>
      </c>
      <c r="P3010">
        <v>0.79</v>
      </c>
      <c r="Q3010">
        <v>1.04</v>
      </c>
      <c r="R3010">
        <v>19.8</v>
      </c>
      <c r="S3010">
        <v>9.5299999999999994</v>
      </c>
      <c r="T3010">
        <v>0.2</v>
      </c>
      <c r="U3010">
        <v>-1.4</v>
      </c>
      <c r="V3010">
        <v>2.2999999999999998</v>
      </c>
    </row>
    <row r="3011" spans="1:22" x14ac:dyDescent="0.25">
      <c r="A3011">
        <v>3010</v>
      </c>
      <c r="B3011" t="s">
        <v>265</v>
      </c>
      <c r="C3011" t="s">
        <v>264</v>
      </c>
      <c r="D3011" t="s">
        <v>6517</v>
      </c>
      <c r="E3011">
        <v>760</v>
      </c>
      <c r="F3011">
        <v>733</v>
      </c>
      <c r="G3011">
        <v>613</v>
      </c>
      <c r="H3011">
        <v>751</v>
      </c>
      <c r="I3011">
        <v>1781</v>
      </c>
      <c r="J3011">
        <v>91</v>
      </c>
      <c r="K3011">
        <v>57</v>
      </c>
      <c r="L3011">
        <v>2.84</v>
      </c>
      <c r="M3011">
        <v>-1.8</v>
      </c>
      <c r="N3011">
        <v>0.2</v>
      </c>
      <c r="O3011">
        <v>0.72</v>
      </c>
      <c r="P3011">
        <v>-0.25</v>
      </c>
      <c r="Q3011">
        <v>0.18</v>
      </c>
      <c r="R3011">
        <v>49.3</v>
      </c>
      <c r="S3011">
        <v>6.95</v>
      </c>
      <c r="T3011">
        <v>-0.7</v>
      </c>
      <c r="U3011">
        <v>2</v>
      </c>
      <c r="V3011">
        <v>5.4</v>
      </c>
    </row>
    <row r="3012" spans="1:22" x14ac:dyDescent="0.25">
      <c r="A3012">
        <v>3011</v>
      </c>
      <c r="B3012" t="s">
        <v>6518</v>
      </c>
      <c r="C3012" t="s">
        <v>6519</v>
      </c>
      <c r="D3012" t="s">
        <v>6520</v>
      </c>
      <c r="E3012">
        <v>659</v>
      </c>
      <c r="F3012">
        <v>512</v>
      </c>
      <c r="G3012">
        <v>583</v>
      </c>
      <c r="H3012">
        <v>611</v>
      </c>
      <c r="I3012">
        <v>124</v>
      </c>
      <c r="J3012">
        <v>43</v>
      </c>
      <c r="K3012">
        <v>30</v>
      </c>
      <c r="L3012">
        <v>2.77</v>
      </c>
      <c r="M3012">
        <v>2.9</v>
      </c>
      <c r="N3012">
        <v>2.9</v>
      </c>
      <c r="O3012">
        <v>0.76</v>
      </c>
      <c r="P3012">
        <v>1.49</v>
      </c>
      <c r="Q3012">
        <v>1.45</v>
      </c>
      <c r="R3012">
        <v>61.1</v>
      </c>
      <c r="S3012">
        <v>8.31</v>
      </c>
      <c r="T3012">
        <v>1.4</v>
      </c>
      <c r="U3012">
        <v>5.8</v>
      </c>
      <c r="V3012">
        <v>6.6</v>
      </c>
    </row>
    <row r="3013" spans="1:22" x14ac:dyDescent="0.25">
      <c r="A3013">
        <v>3012</v>
      </c>
      <c r="B3013" t="s">
        <v>6521</v>
      </c>
      <c r="C3013" t="s">
        <v>6522</v>
      </c>
      <c r="D3013" t="s">
        <v>6523</v>
      </c>
      <c r="E3013">
        <v>62</v>
      </c>
      <c r="F3013">
        <v>117</v>
      </c>
      <c r="G3013">
        <v>101</v>
      </c>
      <c r="H3013">
        <v>78</v>
      </c>
      <c r="I3013">
        <v>677</v>
      </c>
      <c r="J3013">
        <v>-12</v>
      </c>
      <c r="K3013">
        <v>8</v>
      </c>
      <c r="L3013">
        <v>2.85</v>
      </c>
      <c r="M3013">
        <v>1.4</v>
      </c>
      <c r="N3013">
        <v>0.9</v>
      </c>
      <c r="O3013">
        <v>1.6</v>
      </c>
      <c r="P3013">
        <v>0.84</v>
      </c>
      <c r="Q3013">
        <v>1.25</v>
      </c>
      <c r="R3013">
        <v>4.8</v>
      </c>
      <c r="S3013">
        <v>-0.33</v>
      </c>
      <c r="T3013">
        <v>1</v>
      </c>
      <c r="U3013">
        <v>1.1000000000000001</v>
      </c>
      <c r="V3013">
        <v>1</v>
      </c>
    </row>
    <row r="3014" spans="1:22" x14ac:dyDescent="0.25">
      <c r="A3014">
        <v>3013</v>
      </c>
      <c r="B3014" t="s">
        <v>1048</v>
      </c>
      <c r="C3014" t="s">
        <v>1047</v>
      </c>
      <c r="D3014" t="s">
        <v>6524</v>
      </c>
      <c r="E3014">
        <v>682</v>
      </c>
      <c r="F3014">
        <v>506</v>
      </c>
      <c r="G3014">
        <v>608</v>
      </c>
      <c r="H3014">
        <v>627</v>
      </c>
      <c r="I3014">
        <v>730</v>
      </c>
      <c r="J3014">
        <v>68</v>
      </c>
      <c r="K3014">
        <v>56</v>
      </c>
      <c r="L3014">
        <v>2.99</v>
      </c>
      <c r="M3014">
        <v>1.2</v>
      </c>
      <c r="N3014">
        <v>2.2999999999999998</v>
      </c>
      <c r="O3014">
        <v>1.66</v>
      </c>
      <c r="P3014">
        <v>0.16</v>
      </c>
      <c r="Q3014">
        <v>0.41</v>
      </c>
      <c r="R3014">
        <v>47.3</v>
      </c>
      <c r="S3014">
        <v>2.14</v>
      </c>
      <c r="T3014">
        <v>3.7</v>
      </c>
      <c r="U3014">
        <v>-1.1000000000000001</v>
      </c>
      <c r="V3014">
        <v>2.7</v>
      </c>
    </row>
    <row r="3015" spans="1:22" x14ac:dyDescent="0.25">
      <c r="A3015">
        <v>3014</v>
      </c>
      <c r="B3015" t="s">
        <v>6525</v>
      </c>
      <c r="C3015" t="s">
        <v>6526</v>
      </c>
      <c r="D3015" t="s">
        <v>6527</v>
      </c>
      <c r="E3015">
        <v>166</v>
      </c>
      <c r="F3015">
        <v>215</v>
      </c>
      <c r="G3015">
        <v>45</v>
      </c>
      <c r="H3015">
        <v>180</v>
      </c>
      <c r="I3015">
        <v>1423</v>
      </c>
      <c r="J3015">
        <v>11</v>
      </c>
      <c r="K3015">
        <v>31</v>
      </c>
      <c r="L3015">
        <v>2.79</v>
      </c>
      <c r="M3015">
        <v>-4</v>
      </c>
      <c r="N3015">
        <v>-6.9</v>
      </c>
      <c r="O3015">
        <v>1.86</v>
      </c>
      <c r="P3015">
        <v>2.36</v>
      </c>
      <c r="Q3015">
        <v>1.34</v>
      </c>
      <c r="R3015">
        <v>-5.0999999999999996</v>
      </c>
      <c r="S3015">
        <v>7.82</v>
      </c>
      <c r="T3015">
        <v>-2</v>
      </c>
      <c r="U3015">
        <v>-0.2</v>
      </c>
      <c r="V3015">
        <v>1.4</v>
      </c>
    </row>
    <row r="3016" spans="1:22" x14ac:dyDescent="0.25">
      <c r="A3016">
        <v>3015</v>
      </c>
      <c r="B3016" t="s">
        <v>10039</v>
      </c>
      <c r="C3016" t="s">
        <v>10040</v>
      </c>
      <c r="D3016" t="s">
        <v>10041</v>
      </c>
      <c r="E3016">
        <v>-257</v>
      </c>
      <c r="F3016">
        <v>-168</v>
      </c>
      <c r="G3016">
        <v>-245</v>
      </c>
      <c r="H3016">
        <v>-229</v>
      </c>
      <c r="I3016">
        <v>-515</v>
      </c>
      <c r="J3016">
        <v>-9</v>
      </c>
      <c r="K3016">
        <v>-32</v>
      </c>
      <c r="L3016">
        <v>3.08</v>
      </c>
      <c r="M3016">
        <v>-1.8</v>
      </c>
      <c r="N3016">
        <v>0</v>
      </c>
      <c r="O3016">
        <v>7.0000000000000007E-2</v>
      </c>
      <c r="P3016">
        <v>0.85</v>
      </c>
      <c r="Q3016">
        <v>1.1100000000000001</v>
      </c>
      <c r="R3016">
        <v>-14</v>
      </c>
      <c r="S3016">
        <v>-9.57</v>
      </c>
      <c r="T3016">
        <v>-0.1</v>
      </c>
      <c r="U3016">
        <v>-0.5</v>
      </c>
      <c r="V3016">
        <v>-0.9</v>
      </c>
    </row>
    <row r="3017" spans="1:22" x14ac:dyDescent="0.25">
      <c r="A3017">
        <v>3016</v>
      </c>
      <c r="B3017" t="s">
        <v>960</v>
      </c>
      <c r="C3017" t="s">
        <v>959</v>
      </c>
      <c r="D3017" t="s">
        <v>6528</v>
      </c>
      <c r="E3017">
        <v>687</v>
      </c>
      <c r="F3017">
        <v>662</v>
      </c>
      <c r="G3017">
        <v>616</v>
      </c>
      <c r="H3017">
        <v>679</v>
      </c>
      <c r="I3017">
        <v>2000</v>
      </c>
      <c r="J3017">
        <v>47</v>
      </c>
      <c r="K3017">
        <v>64</v>
      </c>
      <c r="L3017">
        <v>2.93</v>
      </c>
      <c r="M3017">
        <v>0.5</v>
      </c>
      <c r="N3017">
        <v>1.7</v>
      </c>
      <c r="O3017">
        <v>1.08</v>
      </c>
      <c r="P3017">
        <v>1.92</v>
      </c>
      <c r="Q3017">
        <v>0.02</v>
      </c>
      <c r="R3017">
        <v>72.5</v>
      </c>
      <c r="S3017">
        <v>4.99</v>
      </c>
      <c r="T3017">
        <v>2.2000000000000002</v>
      </c>
      <c r="U3017">
        <v>1.5</v>
      </c>
      <c r="V3017">
        <v>5.5</v>
      </c>
    </row>
    <row r="3018" spans="1:22" x14ac:dyDescent="0.25">
      <c r="A3018">
        <v>3017</v>
      </c>
      <c r="B3018" t="s">
        <v>6529</v>
      </c>
      <c r="C3018" t="s">
        <v>6530</v>
      </c>
      <c r="D3018" t="s">
        <v>6531</v>
      </c>
      <c r="E3018">
        <v>392</v>
      </c>
      <c r="F3018">
        <v>342</v>
      </c>
      <c r="G3018">
        <v>357</v>
      </c>
      <c r="H3018">
        <v>375</v>
      </c>
      <c r="I3018">
        <v>424</v>
      </c>
      <c r="J3018">
        <v>19</v>
      </c>
      <c r="K3018">
        <v>20</v>
      </c>
      <c r="L3018">
        <v>2.77</v>
      </c>
      <c r="M3018">
        <v>1</v>
      </c>
      <c r="N3018">
        <v>1.3</v>
      </c>
      <c r="O3018">
        <v>1.53</v>
      </c>
      <c r="P3018">
        <v>0.78</v>
      </c>
      <c r="Q3018">
        <v>-0.83</v>
      </c>
      <c r="R3018">
        <v>29.2</v>
      </c>
      <c r="S3018">
        <v>6.44</v>
      </c>
      <c r="T3018">
        <v>1.5</v>
      </c>
      <c r="U3018">
        <v>1.7</v>
      </c>
      <c r="V3018">
        <v>3.9</v>
      </c>
    </row>
    <row r="3019" spans="1:22" x14ac:dyDescent="0.25">
      <c r="A3019">
        <v>3018</v>
      </c>
      <c r="B3019" t="s">
        <v>6532</v>
      </c>
      <c r="C3019" t="s">
        <v>6533</v>
      </c>
      <c r="D3019" t="s">
        <v>6534</v>
      </c>
      <c r="E3019">
        <v>555</v>
      </c>
      <c r="F3019">
        <v>514</v>
      </c>
      <c r="G3019">
        <v>485</v>
      </c>
      <c r="H3019">
        <v>541</v>
      </c>
      <c r="I3019">
        <v>723</v>
      </c>
      <c r="J3019">
        <v>34</v>
      </c>
      <c r="K3019">
        <v>27</v>
      </c>
      <c r="L3019">
        <v>2.73</v>
      </c>
      <c r="M3019">
        <v>0.4</v>
      </c>
      <c r="N3019">
        <v>0.7</v>
      </c>
      <c r="O3019">
        <v>2.29</v>
      </c>
      <c r="P3019">
        <v>-0.55000000000000004</v>
      </c>
      <c r="Q3019">
        <v>-1.58</v>
      </c>
      <c r="R3019">
        <v>44.8</v>
      </c>
      <c r="S3019">
        <v>9.17</v>
      </c>
      <c r="T3019">
        <v>0.7</v>
      </c>
      <c r="U3019">
        <v>2.2999999999999998</v>
      </c>
      <c r="V3019">
        <v>5.8</v>
      </c>
    </row>
    <row r="3020" spans="1:22" x14ac:dyDescent="0.25">
      <c r="A3020">
        <v>3019</v>
      </c>
      <c r="B3020" t="s">
        <v>6535</v>
      </c>
      <c r="C3020" t="s">
        <v>6536</v>
      </c>
      <c r="D3020" t="s">
        <v>6537</v>
      </c>
      <c r="E3020">
        <v>617</v>
      </c>
      <c r="F3020">
        <v>586</v>
      </c>
      <c r="G3020">
        <v>506</v>
      </c>
      <c r="H3020">
        <v>607</v>
      </c>
      <c r="I3020">
        <v>2364</v>
      </c>
      <c r="J3020">
        <v>90</v>
      </c>
      <c r="K3020">
        <v>77</v>
      </c>
      <c r="L3020">
        <v>3.02</v>
      </c>
      <c r="M3020">
        <v>-2.1</v>
      </c>
      <c r="N3020">
        <v>-2.2000000000000002</v>
      </c>
      <c r="O3020">
        <v>1.42</v>
      </c>
      <c r="P3020">
        <v>0.92</v>
      </c>
      <c r="Q3020">
        <v>1.89</v>
      </c>
      <c r="R3020">
        <v>24</v>
      </c>
      <c r="S3020">
        <v>-1.1000000000000001</v>
      </c>
      <c r="T3020">
        <v>0</v>
      </c>
      <c r="U3020">
        <v>-1.8</v>
      </c>
      <c r="V3020">
        <v>-0.3</v>
      </c>
    </row>
    <row r="3021" spans="1:22" x14ac:dyDescent="0.25">
      <c r="A3021">
        <v>3020</v>
      </c>
      <c r="B3021" t="s">
        <v>6538</v>
      </c>
      <c r="C3021" t="s">
        <v>6539</v>
      </c>
      <c r="D3021" t="s">
        <v>6540</v>
      </c>
      <c r="E3021">
        <v>103</v>
      </c>
      <c r="F3021">
        <v>117</v>
      </c>
      <c r="G3021">
        <v>115</v>
      </c>
      <c r="H3021">
        <v>107</v>
      </c>
      <c r="I3021">
        <v>456</v>
      </c>
      <c r="J3021">
        <v>-14</v>
      </c>
      <c r="K3021">
        <v>10</v>
      </c>
      <c r="L3021">
        <v>2.91</v>
      </c>
      <c r="M3021">
        <v>0.7</v>
      </c>
      <c r="N3021">
        <v>1.2</v>
      </c>
      <c r="O3021">
        <v>1.2</v>
      </c>
      <c r="P3021">
        <v>0.47</v>
      </c>
      <c r="Q3021">
        <v>0.1</v>
      </c>
      <c r="R3021">
        <v>21.8</v>
      </c>
      <c r="S3021">
        <v>8.09</v>
      </c>
      <c r="T3021">
        <v>1</v>
      </c>
      <c r="U3021">
        <v>0.6</v>
      </c>
      <c r="V3021">
        <v>1.8</v>
      </c>
    </row>
    <row r="3022" spans="1:22" x14ac:dyDescent="0.25">
      <c r="A3022">
        <v>3021</v>
      </c>
      <c r="B3022" t="s">
        <v>6541</v>
      </c>
      <c r="C3022" t="s">
        <v>6542</v>
      </c>
      <c r="D3022" t="s">
        <v>6543</v>
      </c>
      <c r="E3022">
        <v>604</v>
      </c>
      <c r="F3022">
        <v>498</v>
      </c>
      <c r="G3022">
        <v>566</v>
      </c>
      <c r="H3022">
        <v>570</v>
      </c>
      <c r="I3022">
        <v>19</v>
      </c>
      <c r="J3022">
        <v>51</v>
      </c>
      <c r="K3022">
        <v>20</v>
      </c>
      <c r="L3022">
        <v>2.89</v>
      </c>
      <c r="M3022">
        <v>2.4</v>
      </c>
      <c r="N3022">
        <v>2.4</v>
      </c>
      <c r="O3022">
        <v>0.81</v>
      </c>
      <c r="P3022">
        <v>0.41</v>
      </c>
      <c r="Q3022">
        <v>-1.02</v>
      </c>
      <c r="R3022">
        <v>68.8</v>
      </c>
      <c r="S3022">
        <v>9.58</v>
      </c>
      <c r="T3022">
        <v>2.4</v>
      </c>
      <c r="U3022">
        <v>4.4000000000000004</v>
      </c>
      <c r="V3022">
        <v>3.9</v>
      </c>
    </row>
    <row r="3023" spans="1:22" x14ac:dyDescent="0.25">
      <c r="A3023">
        <v>3022</v>
      </c>
      <c r="B3023" t="s">
        <v>6544</v>
      </c>
      <c r="C3023" t="s">
        <v>6545</v>
      </c>
      <c r="D3023" t="s">
        <v>6546</v>
      </c>
      <c r="E3023">
        <v>398</v>
      </c>
      <c r="F3023">
        <v>356</v>
      </c>
      <c r="G3023">
        <v>368</v>
      </c>
      <c r="H3023">
        <v>384</v>
      </c>
      <c r="I3023">
        <v>940</v>
      </c>
      <c r="J3023">
        <v>34</v>
      </c>
      <c r="K3023">
        <v>34</v>
      </c>
      <c r="L3023">
        <v>2.77</v>
      </c>
      <c r="M3023">
        <v>0.5</v>
      </c>
      <c r="N3023">
        <v>0.8</v>
      </c>
      <c r="O3023">
        <v>1.55</v>
      </c>
      <c r="P3023">
        <v>1.74</v>
      </c>
      <c r="Q3023">
        <v>0.88</v>
      </c>
      <c r="R3023">
        <v>35.200000000000003</v>
      </c>
      <c r="S3023">
        <v>1.65</v>
      </c>
      <c r="T3023">
        <v>1.6</v>
      </c>
      <c r="U3023">
        <v>-1.5</v>
      </c>
      <c r="V3023">
        <v>1.8</v>
      </c>
    </row>
    <row r="3024" spans="1:22" x14ac:dyDescent="0.25">
      <c r="A3024">
        <v>3023</v>
      </c>
      <c r="B3024" t="s">
        <v>6547</v>
      </c>
      <c r="C3024" t="s">
        <v>6548</v>
      </c>
      <c r="D3024" t="s">
        <v>6549</v>
      </c>
      <c r="E3024">
        <v>183</v>
      </c>
      <c r="F3024">
        <v>175</v>
      </c>
      <c r="G3024">
        <v>163</v>
      </c>
      <c r="H3024">
        <v>180</v>
      </c>
      <c r="I3024">
        <v>364</v>
      </c>
      <c r="J3024">
        <v>8</v>
      </c>
      <c r="K3024">
        <v>10</v>
      </c>
      <c r="L3024">
        <v>2.76</v>
      </c>
      <c r="M3024">
        <v>1</v>
      </c>
      <c r="N3024">
        <v>0.3</v>
      </c>
      <c r="O3024">
        <v>0.49</v>
      </c>
      <c r="P3024">
        <v>0.15</v>
      </c>
      <c r="Q3024">
        <v>1.08</v>
      </c>
      <c r="R3024">
        <v>8.6999999999999993</v>
      </c>
      <c r="S3024">
        <v>8.33</v>
      </c>
      <c r="T3024">
        <v>-1</v>
      </c>
      <c r="U3024">
        <v>2.2000000000000002</v>
      </c>
      <c r="V3024">
        <v>2.4</v>
      </c>
    </row>
    <row r="3025" spans="1:22" x14ac:dyDescent="0.25">
      <c r="A3025">
        <v>3024</v>
      </c>
      <c r="B3025" t="s">
        <v>6550</v>
      </c>
      <c r="C3025" t="s">
        <v>6551</v>
      </c>
      <c r="D3025" t="s">
        <v>6552</v>
      </c>
      <c r="E3025">
        <v>133</v>
      </c>
      <c r="F3025">
        <v>150</v>
      </c>
      <c r="G3025">
        <v>144</v>
      </c>
      <c r="H3025">
        <v>139</v>
      </c>
      <c r="I3025">
        <v>348</v>
      </c>
      <c r="J3025">
        <v>7</v>
      </c>
      <c r="K3025">
        <v>9</v>
      </c>
      <c r="L3025">
        <v>3.2</v>
      </c>
      <c r="M3025">
        <v>0.9</v>
      </c>
      <c r="N3025">
        <v>1.1000000000000001</v>
      </c>
      <c r="O3025">
        <v>0.9</v>
      </c>
      <c r="P3025">
        <v>0.74</v>
      </c>
      <c r="Q3025">
        <v>0.43</v>
      </c>
      <c r="R3025">
        <v>12.1</v>
      </c>
      <c r="S3025">
        <v>1.47</v>
      </c>
      <c r="T3025">
        <v>0.3</v>
      </c>
      <c r="U3025">
        <v>1.6</v>
      </c>
      <c r="V3025">
        <v>1.2</v>
      </c>
    </row>
    <row r="3026" spans="1:22" x14ac:dyDescent="0.25">
      <c r="A3026">
        <v>3025</v>
      </c>
      <c r="B3026" t="s">
        <v>6553</v>
      </c>
      <c r="C3026" t="s">
        <v>6554</v>
      </c>
      <c r="D3026" t="s">
        <v>6555</v>
      </c>
      <c r="E3026">
        <v>345</v>
      </c>
      <c r="F3026">
        <v>313</v>
      </c>
      <c r="G3026">
        <v>380</v>
      </c>
      <c r="H3026">
        <v>334</v>
      </c>
      <c r="I3026">
        <v>442</v>
      </c>
      <c r="J3026">
        <v>18</v>
      </c>
      <c r="K3026">
        <v>17</v>
      </c>
      <c r="L3026">
        <v>2.74</v>
      </c>
      <c r="M3026">
        <v>3.3</v>
      </c>
      <c r="N3026">
        <v>3.5</v>
      </c>
      <c r="O3026">
        <v>0.61</v>
      </c>
      <c r="P3026">
        <v>0.39</v>
      </c>
      <c r="Q3026">
        <v>0.7</v>
      </c>
      <c r="R3026">
        <v>58.5</v>
      </c>
      <c r="S3026">
        <v>4.2</v>
      </c>
      <c r="T3026">
        <v>2.7</v>
      </c>
      <c r="U3026">
        <v>0.8</v>
      </c>
      <c r="V3026">
        <v>2.7</v>
      </c>
    </row>
    <row r="3027" spans="1:22" x14ac:dyDescent="0.25">
      <c r="A3027">
        <v>3026</v>
      </c>
      <c r="B3027" t="s">
        <v>6556</v>
      </c>
      <c r="C3027" t="s">
        <v>6557</v>
      </c>
      <c r="D3027" t="s">
        <v>6558</v>
      </c>
      <c r="E3027">
        <v>213</v>
      </c>
      <c r="F3027">
        <v>200</v>
      </c>
      <c r="G3027">
        <v>183</v>
      </c>
      <c r="H3027">
        <v>208</v>
      </c>
      <c r="I3027">
        <v>416</v>
      </c>
      <c r="J3027">
        <v>9</v>
      </c>
      <c r="K3027">
        <v>14</v>
      </c>
      <c r="L3027">
        <v>2.9</v>
      </c>
      <c r="M3027">
        <v>0.4</v>
      </c>
      <c r="N3027">
        <v>-0.2</v>
      </c>
      <c r="O3027">
        <v>0.79</v>
      </c>
      <c r="P3027">
        <v>0.54</v>
      </c>
      <c r="Q3027">
        <v>0.75</v>
      </c>
      <c r="R3027">
        <v>40</v>
      </c>
      <c r="S3027">
        <v>1.0900000000000001</v>
      </c>
      <c r="T3027">
        <v>-0.6</v>
      </c>
      <c r="U3027">
        <v>0.3</v>
      </c>
      <c r="V3027">
        <v>2.8</v>
      </c>
    </row>
    <row r="3028" spans="1:22" x14ac:dyDescent="0.25">
      <c r="A3028">
        <v>3027</v>
      </c>
      <c r="B3028" t="s">
        <v>6559</v>
      </c>
      <c r="C3028" t="s">
        <v>6560</v>
      </c>
      <c r="D3028" t="s">
        <v>6561</v>
      </c>
      <c r="E3028">
        <v>319</v>
      </c>
      <c r="F3028">
        <v>268</v>
      </c>
      <c r="G3028">
        <v>251</v>
      </c>
      <c r="H3028">
        <v>302</v>
      </c>
      <c r="I3028">
        <v>484</v>
      </c>
      <c r="J3028">
        <v>19</v>
      </c>
      <c r="K3028">
        <v>22</v>
      </c>
      <c r="L3028">
        <v>2.77</v>
      </c>
      <c r="M3028">
        <v>-0.7</v>
      </c>
      <c r="N3028">
        <v>0.1</v>
      </c>
      <c r="O3028">
        <v>1.23</v>
      </c>
      <c r="P3028">
        <v>0.52</v>
      </c>
      <c r="Q3028">
        <v>-0.3</v>
      </c>
      <c r="R3028">
        <v>14.1</v>
      </c>
      <c r="S3028">
        <v>8.76</v>
      </c>
      <c r="T3028">
        <v>0.3</v>
      </c>
      <c r="U3028">
        <v>0.8</v>
      </c>
      <c r="V3028">
        <v>3</v>
      </c>
    </row>
    <row r="3029" spans="1:22" x14ac:dyDescent="0.25">
      <c r="A3029">
        <v>3028</v>
      </c>
      <c r="B3029" t="s">
        <v>1105</v>
      </c>
      <c r="C3029" t="s">
        <v>1104</v>
      </c>
      <c r="D3029" t="s">
        <v>6562</v>
      </c>
      <c r="E3029">
        <v>563</v>
      </c>
      <c r="F3029">
        <v>614</v>
      </c>
      <c r="G3029">
        <v>454</v>
      </c>
      <c r="H3029">
        <v>579</v>
      </c>
      <c r="I3029">
        <v>2527</v>
      </c>
      <c r="J3029">
        <v>59</v>
      </c>
      <c r="K3029">
        <v>67</v>
      </c>
      <c r="L3029">
        <v>3.11</v>
      </c>
      <c r="M3029">
        <v>-2.2999999999999998</v>
      </c>
      <c r="N3029">
        <v>-2</v>
      </c>
      <c r="O3029">
        <v>1.64</v>
      </c>
      <c r="P3029">
        <v>0.79</v>
      </c>
      <c r="Q3029">
        <v>-0.66</v>
      </c>
      <c r="R3029">
        <v>2.9</v>
      </c>
      <c r="S3029">
        <v>-1.51</v>
      </c>
      <c r="T3029">
        <v>-0.9</v>
      </c>
      <c r="U3029">
        <v>1.9</v>
      </c>
      <c r="V3029">
        <v>3.3</v>
      </c>
    </row>
    <row r="3030" spans="1:22" x14ac:dyDescent="0.25">
      <c r="A3030">
        <v>3029</v>
      </c>
      <c r="B3030" t="s">
        <v>571</v>
      </c>
      <c r="C3030" t="s">
        <v>570</v>
      </c>
      <c r="D3030" t="s">
        <v>6563</v>
      </c>
      <c r="E3030">
        <v>774</v>
      </c>
      <c r="F3030">
        <v>728</v>
      </c>
      <c r="G3030">
        <v>695</v>
      </c>
      <c r="H3030">
        <v>758</v>
      </c>
      <c r="I3030">
        <v>1258</v>
      </c>
      <c r="J3030">
        <v>83</v>
      </c>
      <c r="K3030">
        <v>45</v>
      </c>
      <c r="L3030">
        <v>2.83</v>
      </c>
      <c r="M3030">
        <v>0.6</v>
      </c>
      <c r="N3030">
        <v>2</v>
      </c>
      <c r="O3030">
        <v>1.38</v>
      </c>
      <c r="P3030">
        <v>0.92</v>
      </c>
      <c r="Q3030">
        <v>-0.31</v>
      </c>
      <c r="R3030">
        <v>56.5</v>
      </c>
      <c r="S3030">
        <v>6.61</v>
      </c>
      <c r="T3030">
        <v>2.6</v>
      </c>
      <c r="U3030">
        <v>1.7</v>
      </c>
      <c r="V3030">
        <v>5.2</v>
      </c>
    </row>
    <row r="3031" spans="1:22" x14ac:dyDescent="0.25">
      <c r="A3031">
        <v>3030</v>
      </c>
      <c r="B3031" t="s">
        <v>712</v>
      </c>
      <c r="C3031" t="s">
        <v>711</v>
      </c>
      <c r="D3031" t="s">
        <v>6564</v>
      </c>
      <c r="E3031">
        <v>716</v>
      </c>
      <c r="F3031">
        <v>605</v>
      </c>
      <c r="G3031">
        <v>550</v>
      </c>
      <c r="H3031">
        <v>680</v>
      </c>
      <c r="I3031">
        <v>1523</v>
      </c>
      <c r="J3031">
        <v>78</v>
      </c>
      <c r="K3031">
        <v>65</v>
      </c>
      <c r="L3031">
        <v>2.77</v>
      </c>
      <c r="M3031">
        <v>-2.6</v>
      </c>
      <c r="N3031">
        <v>-2.2000000000000002</v>
      </c>
      <c r="O3031">
        <v>1.46</v>
      </c>
      <c r="P3031">
        <v>0.65</v>
      </c>
      <c r="Q3031">
        <v>0.65</v>
      </c>
      <c r="R3031">
        <v>50.2</v>
      </c>
      <c r="S3031">
        <v>7.32</v>
      </c>
      <c r="T3031">
        <v>2</v>
      </c>
      <c r="U3031">
        <v>0.1</v>
      </c>
      <c r="V3031">
        <v>3</v>
      </c>
    </row>
    <row r="3032" spans="1:22" x14ac:dyDescent="0.25">
      <c r="A3032">
        <v>3031</v>
      </c>
      <c r="B3032" t="s">
        <v>6565</v>
      </c>
      <c r="C3032" t="s">
        <v>6566</v>
      </c>
      <c r="D3032" t="s">
        <v>6567</v>
      </c>
      <c r="E3032">
        <v>620</v>
      </c>
      <c r="F3032">
        <v>489</v>
      </c>
      <c r="G3032">
        <v>523</v>
      </c>
      <c r="H3032">
        <v>578</v>
      </c>
      <c r="I3032">
        <v>459</v>
      </c>
      <c r="J3032">
        <v>75</v>
      </c>
      <c r="K3032">
        <v>37</v>
      </c>
      <c r="L3032">
        <v>2.79</v>
      </c>
      <c r="M3032">
        <v>-0.3</v>
      </c>
      <c r="N3032">
        <v>-0.1</v>
      </c>
      <c r="O3032">
        <v>1.3</v>
      </c>
      <c r="P3032">
        <v>0.69</v>
      </c>
      <c r="Q3032">
        <v>-0.89</v>
      </c>
      <c r="R3032">
        <v>30.5</v>
      </c>
      <c r="S3032">
        <v>3.88</v>
      </c>
      <c r="T3032">
        <v>1.3</v>
      </c>
      <c r="U3032">
        <v>-1.4</v>
      </c>
      <c r="V3032">
        <v>2.7</v>
      </c>
    </row>
    <row r="3033" spans="1:22" x14ac:dyDescent="0.25">
      <c r="A3033">
        <v>3032</v>
      </c>
      <c r="B3033" t="s">
        <v>6568</v>
      </c>
      <c r="C3033" t="s">
        <v>6569</v>
      </c>
      <c r="D3033" t="s">
        <v>6570</v>
      </c>
      <c r="E3033">
        <v>445</v>
      </c>
      <c r="F3033">
        <v>386</v>
      </c>
      <c r="G3033">
        <v>420</v>
      </c>
      <c r="H3033">
        <v>427</v>
      </c>
      <c r="I3033">
        <v>677</v>
      </c>
      <c r="J3033">
        <v>17</v>
      </c>
      <c r="K3033">
        <v>32</v>
      </c>
      <c r="L3033">
        <v>3.01</v>
      </c>
      <c r="M3033">
        <v>1.8</v>
      </c>
      <c r="N3033">
        <v>1.9</v>
      </c>
      <c r="O3033">
        <v>2.2599999999999998</v>
      </c>
      <c r="P3033">
        <v>1.53</v>
      </c>
      <c r="Q3033">
        <v>0.83</v>
      </c>
      <c r="R3033">
        <v>24.9</v>
      </c>
      <c r="S3033">
        <v>3.33</v>
      </c>
      <c r="T3033">
        <v>4.2</v>
      </c>
      <c r="U3033">
        <v>3.1</v>
      </c>
      <c r="V3033">
        <v>4.3</v>
      </c>
    </row>
    <row r="3034" spans="1:22" x14ac:dyDescent="0.25">
      <c r="A3034">
        <v>3033</v>
      </c>
      <c r="B3034" t="s">
        <v>6571</v>
      </c>
      <c r="C3034" t="s">
        <v>6572</v>
      </c>
      <c r="D3034" t="s">
        <v>6573</v>
      </c>
      <c r="E3034">
        <v>177</v>
      </c>
      <c r="F3034">
        <v>156</v>
      </c>
      <c r="G3034">
        <v>165</v>
      </c>
      <c r="H3034">
        <v>170</v>
      </c>
      <c r="I3034">
        <v>331</v>
      </c>
      <c r="J3034">
        <v>14</v>
      </c>
      <c r="K3034">
        <v>14</v>
      </c>
      <c r="L3034">
        <v>2.99</v>
      </c>
      <c r="M3034">
        <v>0.7</v>
      </c>
      <c r="N3034">
        <v>-0.1</v>
      </c>
      <c r="O3034">
        <v>0.6</v>
      </c>
      <c r="P3034">
        <v>0.73</v>
      </c>
      <c r="Q3034">
        <v>0.76</v>
      </c>
      <c r="R3034">
        <v>17.2</v>
      </c>
      <c r="S3034">
        <v>5.67</v>
      </c>
      <c r="T3034">
        <v>0.3</v>
      </c>
      <c r="U3034">
        <v>0.3</v>
      </c>
      <c r="V3034">
        <v>1.1000000000000001</v>
      </c>
    </row>
    <row r="3035" spans="1:22" x14ac:dyDescent="0.25">
      <c r="A3035">
        <v>3034</v>
      </c>
      <c r="B3035" t="s">
        <v>6574</v>
      </c>
      <c r="C3035" t="s">
        <v>6575</v>
      </c>
      <c r="D3035" t="s">
        <v>6576</v>
      </c>
      <c r="E3035">
        <v>410</v>
      </c>
      <c r="F3035">
        <v>441</v>
      </c>
      <c r="G3035">
        <v>357</v>
      </c>
      <c r="H3035">
        <v>420</v>
      </c>
      <c r="I3035">
        <v>1183</v>
      </c>
      <c r="J3035">
        <v>50</v>
      </c>
      <c r="K3035">
        <v>31</v>
      </c>
      <c r="L3035">
        <v>3.15</v>
      </c>
      <c r="M3035">
        <v>-0.6</v>
      </c>
      <c r="N3035">
        <v>-0.5</v>
      </c>
      <c r="O3035">
        <v>0.6</v>
      </c>
      <c r="P3035">
        <v>0.86</v>
      </c>
      <c r="Q3035">
        <v>-0.36</v>
      </c>
      <c r="R3035">
        <v>37.299999999999997</v>
      </c>
      <c r="S3035">
        <v>-1.5</v>
      </c>
      <c r="T3035">
        <v>0</v>
      </c>
      <c r="U3035">
        <v>0.2</v>
      </c>
      <c r="V3035">
        <v>3.1</v>
      </c>
    </row>
    <row r="3036" spans="1:22" x14ac:dyDescent="0.25">
      <c r="A3036">
        <v>3035</v>
      </c>
      <c r="B3036" t="s">
        <v>1143</v>
      </c>
      <c r="C3036" t="s">
        <v>1142</v>
      </c>
      <c r="D3036" t="s">
        <v>6577</v>
      </c>
      <c r="E3036">
        <v>583</v>
      </c>
      <c r="F3036">
        <v>515</v>
      </c>
      <c r="G3036">
        <v>500</v>
      </c>
      <c r="H3036">
        <v>560</v>
      </c>
      <c r="I3036">
        <v>743</v>
      </c>
      <c r="J3036">
        <v>40</v>
      </c>
      <c r="K3036">
        <v>33</v>
      </c>
      <c r="L3036">
        <v>2.76</v>
      </c>
      <c r="M3036">
        <v>1</v>
      </c>
      <c r="N3036">
        <v>1.3</v>
      </c>
      <c r="O3036">
        <v>0.92</v>
      </c>
      <c r="P3036">
        <v>1.6</v>
      </c>
      <c r="Q3036">
        <v>0.97</v>
      </c>
      <c r="R3036">
        <v>59.8</v>
      </c>
      <c r="S3036">
        <v>9.0399999999999991</v>
      </c>
      <c r="T3036">
        <v>0.6</v>
      </c>
      <c r="U3036">
        <v>3.5</v>
      </c>
      <c r="V3036">
        <v>6.1</v>
      </c>
    </row>
    <row r="3037" spans="1:22" x14ac:dyDescent="0.25">
      <c r="A3037">
        <v>3036</v>
      </c>
      <c r="B3037" t="s">
        <v>84</v>
      </c>
      <c r="C3037" t="s">
        <v>83</v>
      </c>
      <c r="D3037" t="s">
        <v>6578</v>
      </c>
      <c r="E3037">
        <v>941</v>
      </c>
      <c r="F3037">
        <v>947</v>
      </c>
      <c r="G3037">
        <v>767</v>
      </c>
      <c r="H3037">
        <v>941</v>
      </c>
      <c r="I3037">
        <v>3102</v>
      </c>
      <c r="J3037">
        <v>105</v>
      </c>
      <c r="K3037">
        <v>90</v>
      </c>
      <c r="L3037">
        <v>2.82</v>
      </c>
      <c r="M3037">
        <v>-2.2000000000000002</v>
      </c>
      <c r="N3037">
        <v>-1</v>
      </c>
      <c r="O3037">
        <v>1.22</v>
      </c>
      <c r="P3037">
        <v>-0.15</v>
      </c>
      <c r="Q3037">
        <v>1.25</v>
      </c>
      <c r="R3037">
        <v>56.2</v>
      </c>
      <c r="S3037">
        <v>8.73</v>
      </c>
      <c r="T3037">
        <v>0</v>
      </c>
      <c r="U3037">
        <v>2.4</v>
      </c>
      <c r="V3037">
        <v>6.2</v>
      </c>
    </row>
    <row r="3038" spans="1:22" x14ac:dyDescent="0.25">
      <c r="A3038">
        <v>3037</v>
      </c>
      <c r="B3038" t="s">
        <v>6579</v>
      </c>
      <c r="C3038" t="s">
        <v>6580</v>
      </c>
      <c r="D3038" t="s">
        <v>6581</v>
      </c>
      <c r="E3038">
        <v>315</v>
      </c>
      <c r="F3038">
        <v>326</v>
      </c>
      <c r="G3038">
        <v>286</v>
      </c>
      <c r="H3038">
        <v>318</v>
      </c>
      <c r="I3038">
        <v>524</v>
      </c>
      <c r="J3038">
        <v>14</v>
      </c>
      <c r="K3038">
        <v>14</v>
      </c>
      <c r="L3038">
        <v>3.04</v>
      </c>
      <c r="M3038">
        <v>-0.1</v>
      </c>
      <c r="N3038">
        <v>0.3</v>
      </c>
      <c r="O3038">
        <v>1.94</v>
      </c>
      <c r="P3038">
        <v>1.2</v>
      </c>
      <c r="Q3038">
        <v>-0.76</v>
      </c>
      <c r="R3038">
        <v>34.4</v>
      </c>
      <c r="S3038">
        <v>1.23</v>
      </c>
      <c r="T3038">
        <v>2.4</v>
      </c>
      <c r="U3038">
        <v>2.7</v>
      </c>
      <c r="V3038">
        <v>3.1</v>
      </c>
    </row>
    <row r="3039" spans="1:22" x14ac:dyDescent="0.25">
      <c r="A3039">
        <v>3038</v>
      </c>
      <c r="B3039" t="s">
        <v>382</v>
      </c>
      <c r="C3039" t="s">
        <v>381</v>
      </c>
      <c r="D3039" t="s">
        <v>1235</v>
      </c>
      <c r="E3039">
        <v>679</v>
      </c>
      <c r="F3039">
        <v>613</v>
      </c>
      <c r="G3039">
        <v>627</v>
      </c>
      <c r="H3039">
        <v>657</v>
      </c>
      <c r="I3039">
        <v>990</v>
      </c>
      <c r="J3039">
        <v>56</v>
      </c>
      <c r="K3039">
        <v>40</v>
      </c>
      <c r="L3039">
        <v>2.76</v>
      </c>
      <c r="M3039">
        <v>2.2999999999999998</v>
      </c>
      <c r="N3039">
        <v>2.4</v>
      </c>
      <c r="O3039">
        <v>2.19</v>
      </c>
      <c r="P3039">
        <v>1.25</v>
      </c>
      <c r="Q3039">
        <v>-0.09</v>
      </c>
      <c r="R3039">
        <v>15.5</v>
      </c>
      <c r="S3039">
        <v>4.8899999999999997</v>
      </c>
      <c r="T3039">
        <v>0.9</v>
      </c>
      <c r="U3039">
        <v>0.9</v>
      </c>
      <c r="V3039">
        <v>6.9</v>
      </c>
    </row>
    <row r="3040" spans="1:22" x14ac:dyDescent="0.25">
      <c r="A3040">
        <v>3039</v>
      </c>
      <c r="B3040" t="s">
        <v>6582</v>
      </c>
      <c r="C3040" t="s">
        <v>6583</v>
      </c>
      <c r="D3040" t="s">
        <v>6584</v>
      </c>
      <c r="E3040">
        <v>463</v>
      </c>
      <c r="F3040">
        <v>395</v>
      </c>
      <c r="G3040">
        <v>430</v>
      </c>
      <c r="H3040">
        <v>441</v>
      </c>
      <c r="I3040">
        <v>384</v>
      </c>
      <c r="J3040">
        <v>38</v>
      </c>
      <c r="K3040">
        <v>22</v>
      </c>
      <c r="L3040">
        <v>2.73</v>
      </c>
      <c r="M3040">
        <v>2</v>
      </c>
      <c r="N3040">
        <v>1.9</v>
      </c>
      <c r="O3040">
        <v>1.72</v>
      </c>
      <c r="P3040">
        <v>-0.04</v>
      </c>
      <c r="Q3040">
        <v>-0.05</v>
      </c>
      <c r="R3040">
        <v>3.1</v>
      </c>
      <c r="S3040">
        <v>6.62</v>
      </c>
      <c r="T3040">
        <v>0.7</v>
      </c>
      <c r="U3040">
        <v>1.3</v>
      </c>
      <c r="V3040">
        <v>4.5</v>
      </c>
    </row>
    <row r="3041" spans="1:22" x14ac:dyDescent="0.25">
      <c r="A3041">
        <v>3040</v>
      </c>
      <c r="B3041" t="s">
        <v>6585</v>
      </c>
      <c r="C3041" t="s">
        <v>6586</v>
      </c>
      <c r="D3041" t="s">
        <v>6587</v>
      </c>
      <c r="E3041">
        <v>-167</v>
      </c>
      <c r="F3041">
        <v>-139</v>
      </c>
      <c r="G3041">
        <v>-179</v>
      </c>
      <c r="H3041">
        <v>-159</v>
      </c>
      <c r="I3041">
        <v>-671</v>
      </c>
      <c r="J3041">
        <v>-23</v>
      </c>
      <c r="K3041">
        <v>-28</v>
      </c>
      <c r="L3041">
        <v>2.75</v>
      </c>
      <c r="M3041">
        <v>-1.9</v>
      </c>
      <c r="N3041">
        <v>-2.2999999999999998</v>
      </c>
      <c r="O3041">
        <v>3.19</v>
      </c>
      <c r="P3041">
        <v>1.19</v>
      </c>
      <c r="Q3041">
        <v>2.4</v>
      </c>
      <c r="R3041">
        <v>5.5</v>
      </c>
      <c r="S3041">
        <v>5.0199999999999996</v>
      </c>
      <c r="T3041">
        <v>-0.1</v>
      </c>
      <c r="U3041">
        <v>-3.1</v>
      </c>
      <c r="V3041">
        <v>-0.1</v>
      </c>
    </row>
    <row r="3042" spans="1:22" x14ac:dyDescent="0.25">
      <c r="A3042">
        <v>3041</v>
      </c>
      <c r="B3042" t="s">
        <v>6588</v>
      </c>
      <c r="C3042" t="s">
        <v>6589</v>
      </c>
      <c r="D3042" t="s">
        <v>6590</v>
      </c>
      <c r="E3042">
        <v>479</v>
      </c>
      <c r="F3042">
        <v>510</v>
      </c>
      <c r="G3042">
        <v>412</v>
      </c>
      <c r="H3042">
        <v>488</v>
      </c>
      <c r="I3042">
        <v>1711</v>
      </c>
      <c r="J3042">
        <v>48</v>
      </c>
      <c r="K3042">
        <v>45</v>
      </c>
      <c r="L3042">
        <v>2.97</v>
      </c>
      <c r="M3042">
        <v>-1.6</v>
      </c>
      <c r="N3042">
        <v>-1.3</v>
      </c>
      <c r="O3042">
        <v>2.46</v>
      </c>
      <c r="P3042">
        <v>0.89</v>
      </c>
      <c r="Q3042">
        <v>0.02</v>
      </c>
      <c r="R3042">
        <v>49.4</v>
      </c>
      <c r="S3042">
        <v>2.41</v>
      </c>
      <c r="T3042">
        <v>1</v>
      </c>
      <c r="U3042">
        <v>-1.8</v>
      </c>
      <c r="V3042">
        <v>2.5</v>
      </c>
    </row>
    <row r="3043" spans="1:22" x14ac:dyDescent="0.25">
      <c r="A3043">
        <v>3042</v>
      </c>
      <c r="B3043" t="s">
        <v>6591</v>
      </c>
      <c r="C3043" t="s">
        <v>6592</v>
      </c>
      <c r="D3043" t="s">
        <v>6593</v>
      </c>
      <c r="E3043">
        <v>504</v>
      </c>
      <c r="F3043">
        <v>486</v>
      </c>
      <c r="G3043">
        <v>399</v>
      </c>
      <c r="H3043">
        <v>497</v>
      </c>
      <c r="I3043">
        <v>1508</v>
      </c>
      <c r="J3043">
        <v>45</v>
      </c>
      <c r="K3043">
        <v>47</v>
      </c>
      <c r="L3043">
        <v>2.83</v>
      </c>
      <c r="M3043">
        <v>-2.2999999999999998</v>
      </c>
      <c r="N3043">
        <v>-2.6</v>
      </c>
      <c r="O3043">
        <v>2.83</v>
      </c>
      <c r="P3043">
        <v>0.96</v>
      </c>
      <c r="Q3043">
        <v>0.6</v>
      </c>
      <c r="R3043">
        <v>60</v>
      </c>
      <c r="S3043">
        <v>1.48</v>
      </c>
      <c r="T3043">
        <v>0.1</v>
      </c>
      <c r="U3043">
        <v>-1.8</v>
      </c>
      <c r="V3043">
        <v>2.6</v>
      </c>
    </row>
    <row r="3044" spans="1:22" x14ac:dyDescent="0.25">
      <c r="A3044">
        <v>3043</v>
      </c>
      <c r="B3044" t="s">
        <v>6594</v>
      </c>
      <c r="C3044" t="s">
        <v>6595</v>
      </c>
      <c r="D3044" t="s">
        <v>6596</v>
      </c>
      <c r="E3044">
        <v>530</v>
      </c>
      <c r="F3044">
        <v>380</v>
      </c>
      <c r="G3044">
        <v>460</v>
      </c>
      <c r="H3044">
        <v>482</v>
      </c>
      <c r="I3044">
        <v>-144</v>
      </c>
      <c r="J3044">
        <v>49</v>
      </c>
      <c r="K3044">
        <v>22</v>
      </c>
      <c r="L3044">
        <v>2.71</v>
      </c>
      <c r="M3044">
        <v>1.3</v>
      </c>
      <c r="N3044">
        <v>2.5</v>
      </c>
      <c r="O3044">
        <v>1.01</v>
      </c>
      <c r="P3044">
        <v>-7.0000000000000007E-2</v>
      </c>
      <c r="Q3044">
        <v>1.31</v>
      </c>
      <c r="R3044">
        <v>70.5</v>
      </c>
      <c r="S3044">
        <v>3.53</v>
      </c>
      <c r="T3044">
        <v>0.5</v>
      </c>
      <c r="U3044">
        <v>2.5</v>
      </c>
      <c r="V3044">
        <v>2.8</v>
      </c>
    </row>
    <row r="3045" spans="1:22" x14ac:dyDescent="0.25">
      <c r="A3045">
        <v>3044</v>
      </c>
      <c r="B3045" t="s">
        <v>554</v>
      </c>
      <c r="C3045" t="s">
        <v>553</v>
      </c>
      <c r="D3045" t="s">
        <v>6597</v>
      </c>
      <c r="E3045">
        <v>708</v>
      </c>
      <c r="F3045">
        <v>575</v>
      </c>
      <c r="G3045">
        <v>566</v>
      </c>
      <c r="H3045">
        <v>666</v>
      </c>
      <c r="I3045">
        <v>-98</v>
      </c>
      <c r="J3045">
        <v>100</v>
      </c>
      <c r="K3045">
        <v>23</v>
      </c>
      <c r="L3045">
        <v>3</v>
      </c>
      <c r="M3045">
        <v>-1.7</v>
      </c>
      <c r="N3045">
        <v>-1.9</v>
      </c>
      <c r="O3045">
        <v>2.4700000000000002</v>
      </c>
      <c r="P3045">
        <v>1.27</v>
      </c>
      <c r="Q3045">
        <v>-0.16</v>
      </c>
      <c r="R3045">
        <v>60.3</v>
      </c>
      <c r="S3045">
        <v>3.06</v>
      </c>
      <c r="T3045">
        <v>-0.9</v>
      </c>
      <c r="U3045">
        <v>0.7</v>
      </c>
      <c r="V3045">
        <v>2.2000000000000002</v>
      </c>
    </row>
    <row r="3046" spans="1:22" x14ac:dyDescent="0.25">
      <c r="A3046">
        <v>3045</v>
      </c>
      <c r="B3046" t="s">
        <v>6598</v>
      </c>
      <c r="C3046" t="s">
        <v>6599</v>
      </c>
      <c r="D3046" t="s">
        <v>6600</v>
      </c>
      <c r="E3046">
        <v>384</v>
      </c>
      <c r="F3046">
        <v>266</v>
      </c>
      <c r="G3046">
        <v>290</v>
      </c>
      <c r="H3046">
        <v>344</v>
      </c>
      <c r="I3046">
        <v>-66</v>
      </c>
      <c r="J3046">
        <v>41</v>
      </c>
      <c r="K3046">
        <v>16</v>
      </c>
      <c r="L3046">
        <v>2.5099999999999998</v>
      </c>
      <c r="M3046">
        <v>-0.4</v>
      </c>
      <c r="N3046">
        <v>-1.1000000000000001</v>
      </c>
      <c r="O3046">
        <v>1.41</v>
      </c>
      <c r="P3046">
        <v>-0.17</v>
      </c>
      <c r="Q3046">
        <v>0.15</v>
      </c>
      <c r="R3046">
        <v>5.6</v>
      </c>
      <c r="S3046">
        <v>8.15</v>
      </c>
      <c r="T3046">
        <v>-0.9</v>
      </c>
      <c r="U3046">
        <v>-0.5</v>
      </c>
      <c r="V3046">
        <v>2.7</v>
      </c>
    </row>
    <row r="3047" spans="1:22" x14ac:dyDescent="0.25">
      <c r="A3047">
        <v>3046</v>
      </c>
      <c r="B3047" t="s">
        <v>994</v>
      </c>
      <c r="C3047" t="s">
        <v>993</v>
      </c>
      <c r="D3047" t="s">
        <v>6601</v>
      </c>
      <c r="E3047">
        <v>616</v>
      </c>
      <c r="F3047">
        <v>615</v>
      </c>
      <c r="G3047">
        <v>480</v>
      </c>
      <c r="H3047">
        <v>614</v>
      </c>
      <c r="I3047">
        <v>2332</v>
      </c>
      <c r="J3047">
        <v>80</v>
      </c>
      <c r="K3047">
        <v>69</v>
      </c>
      <c r="L3047">
        <v>2.89</v>
      </c>
      <c r="M3047">
        <v>-2.8</v>
      </c>
      <c r="N3047">
        <v>-3</v>
      </c>
      <c r="O3047">
        <v>0.45</v>
      </c>
      <c r="P3047">
        <v>0.65</v>
      </c>
      <c r="Q3047">
        <v>0.86</v>
      </c>
      <c r="R3047">
        <v>44.4</v>
      </c>
      <c r="S3047">
        <v>3.97</v>
      </c>
      <c r="T3047">
        <v>0.7</v>
      </c>
      <c r="U3047">
        <v>-0.5</v>
      </c>
      <c r="V3047">
        <v>2.1</v>
      </c>
    </row>
    <row r="3048" spans="1:22" x14ac:dyDescent="0.25">
      <c r="A3048">
        <v>3047</v>
      </c>
      <c r="B3048" t="s">
        <v>6602</v>
      </c>
      <c r="C3048" t="s">
        <v>6603</v>
      </c>
      <c r="D3048" t="s">
        <v>6604</v>
      </c>
      <c r="E3048">
        <v>402</v>
      </c>
      <c r="F3048">
        <v>428</v>
      </c>
      <c r="G3048">
        <v>367</v>
      </c>
      <c r="H3048">
        <v>411</v>
      </c>
      <c r="I3048">
        <v>1499</v>
      </c>
      <c r="J3048">
        <v>52</v>
      </c>
      <c r="K3048">
        <v>42</v>
      </c>
      <c r="L3048">
        <v>3.22</v>
      </c>
      <c r="M3048">
        <v>-1.1000000000000001</v>
      </c>
      <c r="N3048">
        <v>-0.9</v>
      </c>
      <c r="O3048">
        <v>2.13</v>
      </c>
      <c r="P3048">
        <v>1.82</v>
      </c>
      <c r="Q3048">
        <v>0.67</v>
      </c>
      <c r="R3048">
        <v>26.5</v>
      </c>
      <c r="S3048">
        <v>-0.66</v>
      </c>
      <c r="T3048">
        <v>2.7</v>
      </c>
      <c r="U3048">
        <v>-1.7</v>
      </c>
      <c r="V3048">
        <v>0.3</v>
      </c>
    </row>
    <row r="3049" spans="1:22" x14ac:dyDescent="0.25">
      <c r="A3049">
        <v>3048</v>
      </c>
      <c r="B3049" t="s">
        <v>6605</v>
      </c>
      <c r="C3049" t="s">
        <v>6606</v>
      </c>
      <c r="D3049" t="s">
        <v>6607</v>
      </c>
      <c r="E3049">
        <v>611</v>
      </c>
      <c r="F3049">
        <v>574</v>
      </c>
      <c r="G3049">
        <v>601</v>
      </c>
      <c r="H3049">
        <v>598</v>
      </c>
      <c r="I3049">
        <v>785</v>
      </c>
      <c r="J3049">
        <v>37</v>
      </c>
      <c r="K3049">
        <v>29</v>
      </c>
      <c r="L3049">
        <v>2.83</v>
      </c>
      <c r="M3049">
        <v>3.4</v>
      </c>
      <c r="N3049">
        <v>4.3</v>
      </c>
      <c r="O3049">
        <v>1.56</v>
      </c>
      <c r="P3049">
        <v>1.7</v>
      </c>
      <c r="Q3049">
        <v>-0.37</v>
      </c>
      <c r="R3049">
        <v>17.899999999999999</v>
      </c>
      <c r="S3049">
        <v>7.6</v>
      </c>
      <c r="T3049">
        <v>2.7</v>
      </c>
      <c r="U3049">
        <v>6.2</v>
      </c>
      <c r="V3049">
        <v>6</v>
      </c>
    </row>
    <row r="3050" spans="1:22" x14ac:dyDescent="0.25">
      <c r="A3050">
        <v>3049</v>
      </c>
      <c r="B3050" t="s">
        <v>6608</v>
      </c>
      <c r="C3050" t="s">
        <v>6609</v>
      </c>
      <c r="D3050" t="s">
        <v>6610</v>
      </c>
      <c r="E3050">
        <v>617</v>
      </c>
      <c r="F3050">
        <v>519</v>
      </c>
      <c r="G3050">
        <v>468</v>
      </c>
      <c r="H3050">
        <v>586</v>
      </c>
      <c r="I3050">
        <v>811</v>
      </c>
      <c r="J3050">
        <v>92</v>
      </c>
      <c r="K3050">
        <v>43</v>
      </c>
      <c r="L3050">
        <v>2.97</v>
      </c>
      <c r="M3050">
        <v>-2.2000000000000002</v>
      </c>
      <c r="N3050">
        <v>-2.8</v>
      </c>
      <c r="O3050">
        <v>0.83</v>
      </c>
      <c r="P3050">
        <v>0.96</v>
      </c>
      <c r="Q3050">
        <v>-0.08</v>
      </c>
      <c r="R3050">
        <v>28.3</v>
      </c>
      <c r="S3050">
        <v>1.19</v>
      </c>
      <c r="T3050">
        <v>-2.2999999999999998</v>
      </c>
      <c r="U3050">
        <v>0.5</v>
      </c>
      <c r="V3050">
        <v>1.6</v>
      </c>
    </row>
    <row r="3051" spans="1:22" x14ac:dyDescent="0.25">
      <c r="A3051">
        <v>3050</v>
      </c>
      <c r="B3051" t="s">
        <v>6611</v>
      </c>
      <c r="C3051" t="s">
        <v>6612</v>
      </c>
      <c r="D3051" t="s">
        <v>6613</v>
      </c>
      <c r="E3051">
        <v>129</v>
      </c>
      <c r="F3051">
        <v>45</v>
      </c>
      <c r="G3051">
        <v>65</v>
      </c>
      <c r="H3051">
        <v>102</v>
      </c>
      <c r="I3051">
        <v>166</v>
      </c>
      <c r="J3051">
        <v>9</v>
      </c>
      <c r="K3051">
        <v>20</v>
      </c>
      <c r="L3051">
        <v>2.87</v>
      </c>
      <c r="M3051">
        <v>-1.9</v>
      </c>
      <c r="N3051">
        <v>-1.8</v>
      </c>
      <c r="O3051">
        <v>2.61</v>
      </c>
      <c r="P3051">
        <v>1.68</v>
      </c>
      <c r="Q3051">
        <v>1.33</v>
      </c>
      <c r="R3051">
        <v>-0.9</v>
      </c>
      <c r="S3051">
        <v>-3.17</v>
      </c>
      <c r="T3051">
        <v>-0.4</v>
      </c>
      <c r="U3051">
        <v>-3.8</v>
      </c>
      <c r="V3051">
        <v>-0.5</v>
      </c>
    </row>
    <row r="3052" spans="1:22" x14ac:dyDescent="0.25">
      <c r="A3052">
        <v>3051</v>
      </c>
      <c r="B3052" t="s">
        <v>501</v>
      </c>
      <c r="C3052" t="s">
        <v>500</v>
      </c>
      <c r="D3052" t="s">
        <v>6614</v>
      </c>
      <c r="E3052">
        <v>731</v>
      </c>
      <c r="F3052">
        <v>631</v>
      </c>
      <c r="G3052">
        <v>599</v>
      </c>
      <c r="H3052">
        <v>700</v>
      </c>
      <c r="I3052">
        <v>471</v>
      </c>
      <c r="J3052">
        <v>82</v>
      </c>
      <c r="K3052">
        <v>34</v>
      </c>
      <c r="L3052">
        <v>3.05</v>
      </c>
      <c r="M3052">
        <v>-1.4</v>
      </c>
      <c r="N3052">
        <v>0.3</v>
      </c>
      <c r="O3052">
        <v>2.59</v>
      </c>
      <c r="P3052">
        <v>2.02</v>
      </c>
      <c r="Q3052">
        <v>-0.24</v>
      </c>
      <c r="R3052">
        <v>39.9</v>
      </c>
      <c r="S3052">
        <v>7.65</v>
      </c>
      <c r="T3052">
        <v>1.9</v>
      </c>
      <c r="U3052">
        <v>2.6</v>
      </c>
      <c r="V3052">
        <v>4.5</v>
      </c>
    </row>
    <row r="3053" spans="1:22" x14ac:dyDescent="0.25">
      <c r="A3053">
        <v>3052</v>
      </c>
      <c r="B3053" t="s">
        <v>6615</v>
      </c>
      <c r="C3053" t="s">
        <v>6616</v>
      </c>
      <c r="D3053" t="s">
        <v>6617</v>
      </c>
      <c r="E3053">
        <v>24</v>
      </c>
      <c r="F3053">
        <v>62</v>
      </c>
      <c r="G3053">
        <v>16</v>
      </c>
      <c r="H3053">
        <v>35</v>
      </c>
      <c r="I3053">
        <v>622</v>
      </c>
      <c r="J3053">
        <v>-8</v>
      </c>
      <c r="K3053">
        <v>10</v>
      </c>
      <c r="L3053">
        <v>2.89</v>
      </c>
      <c r="M3053">
        <v>-1.5</v>
      </c>
      <c r="N3053">
        <v>-2.6</v>
      </c>
      <c r="O3053">
        <v>3.28</v>
      </c>
      <c r="P3053">
        <v>0.93</v>
      </c>
      <c r="Q3053">
        <v>1.46</v>
      </c>
      <c r="R3053">
        <v>23.6</v>
      </c>
      <c r="S3053">
        <v>2.02</v>
      </c>
      <c r="T3053">
        <v>1.3</v>
      </c>
      <c r="U3053">
        <v>-5.2</v>
      </c>
      <c r="V3053">
        <v>0.1</v>
      </c>
    </row>
    <row r="3054" spans="1:22" x14ac:dyDescent="0.25">
      <c r="A3054">
        <v>3053</v>
      </c>
      <c r="B3054" t="s">
        <v>6618</v>
      </c>
      <c r="C3054" t="s">
        <v>6619</v>
      </c>
      <c r="D3054" t="s">
        <v>6620</v>
      </c>
      <c r="E3054">
        <v>109</v>
      </c>
      <c r="F3054">
        <v>60</v>
      </c>
      <c r="G3054">
        <v>49</v>
      </c>
      <c r="H3054">
        <v>92</v>
      </c>
      <c r="I3054">
        <v>252</v>
      </c>
      <c r="J3054">
        <v>19</v>
      </c>
      <c r="K3054">
        <v>15</v>
      </c>
      <c r="L3054">
        <v>2.8</v>
      </c>
      <c r="M3054">
        <v>-2.1</v>
      </c>
      <c r="N3054">
        <v>-3.9</v>
      </c>
      <c r="O3054">
        <v>1.97</v>
      </c>
      <c r="P3054">
        <v>2.44</v>
      </c>
      <c r="Q3054">
        <v>2.87</v>
      </c>
      <c r="R3054">
        <v>44.4</v>
      </c>
      <c r="S3054">
        <v>-0.74</v>
      </c>
      <c r="T3054">
        <v>-0.9</v>
      </c>
      <c r="U3054">
        <v>-5.0999999999999996</v>
      </c>
      <c r="V3054">
        <v>-1.7</v>
      </c>
    </row>
    <row r="3055" spans="1:22" x14ac:dyDescent="0.25">
      <c r="A3055">
        <v>3054</v>
      </c>
      <c r="B3055" t="s">
        <v>6621</v>
      </c>
      <c r="C3055" t="s">
        <v>6622</v>
      </c>
      <c r="D3055" t="s">
        <v>6623</v>
      </c>
      <c r="E3055">
        <v>385</v>
      </c>
      <c r="F3055">
        <v>440</v>
      </c>
      <c r="G3055">
        <v>272</v>
      </c>
      <c r="H3055">
        <v>401</v>
      </c>
      <c r="I3055">
        <v>1813</v>
      </c>
      <c r="J3055">
        <v>55</v>
      </c>
      <c r="K3055">
        <v>42</v>
      </c>
      <c r="L3055">
        <v>2.84</v>
      </c>
      <c r="M3055">
        <v>-4.5</v>
      </c>
      <c r="N3055">
        <v>-3.9</v>
      </c>
      <c r="O3055">
        <v>2.8</v>
      </c>
      <c r="P3055">
        <v>1.34</v>
      </c>
      <c r="Q3055">
        <v>0.38</v>
      </c>
      <c r="R3055">
        <v>23.7</v>
      </c>
      <c r="S3055">
        <v>-0.49</v>
      </c>
      <c r="T3055">
        <v>-0.2</v>
      </c>
      <c r="U3055">
        <v>-4.2</v>
      </c>
      <c r="V3055">
        <v>1.1000000000000001</v>
      </c>
    </row>
    <row r="3056" spans="1:22" x14ac:dyDescent="0.25">
      <c r="A3056">
        <v>3055</v>
      </c>
      <c r="B3056" t="s">
        <v>6624</v>
      </c>
      <c r="C3056" t="s">
        <v>6625</v>
      </c>
      <c r="D3056" t="s">
        <v>6626</v>
      </c>
      <c r="E3056">
        <v>633</v>
      </c>
      <c r="F3056">
        <v>532</v>
      </c>
      <c r="G3056">
        <v>588</v>
      </c>
      <c r="H3056">
        <v>600</v>
      </c>
      <c r="I3056">
        <v>496</v>
      </c>
      <c r="J3056">
        <v>56</v>
      </c>
      <c r="K3056">
        <v>33</v>
      </c>
      <c r="L3056">
        <v>2.85</v>
      </c>
      <c r="M3056">
        <v>1.5</v>
      </c>
      <c r="N3056">
        <v>2.8</v>
      </c>
      <c r="O3056">
        <v>2.85</v>
      </c>
      <c r="P3056">
        <v>0.92</v>
      </c>
      <c r="Q3056">
        <v>0.43</v>
      </c>
      <c r="R3056">
        <v>33.799999999999997</v>
      </c>
      <c r="S3056">
        <v>11.84</v>
      </c>
      <c r="T3056">
        <v>3.7</v>
      </c>
      <c r="U3056">
        <v>1</v>
      </c>
      <c r="V3056">
        <v>3.8</v>
      </c>
    </row>
    <row r="3057" spans="1:22" x14ac:dyDescent="0.25">
      <c r="A3057">
        <v>3056</v>
      </c>
      <c r="B3057" t="s">
        <v>6627</v>
      </c>
      <c r="C3057" t="s">
        <v>6628</v>
      </c>
      <c r="D3057" t="s">
        <v>6629</v>
      </c>
      <c r="E3057">
        <v>517</v>
      </c>
      <c r="F3057">
        <v>381</v>
      </c>
      <c r="G3057">
        <v>398</v>
      </c>
      <c r="H3057">
        <v>474</v>
      </c>
      <c r="I3057">
        <v>242</v>
      </c>
      <c r="J3057">
        <v>67</v>
      </c>
      <c r="K3057">
        <v>33</v>
      </c>
      <c r="L3057">
        <v>2.92</v>
      </c>
      <c r="M3057">
        <v>-1.8</v>
      </c>
      <c r="N3057">
        <v>-3</v>
      </c>
      <c r="O3057">
        <v>2.83</v>
      </c>
      <c r="P3057">
        <v>2.94</v>
      </c>
      <c r="Q3057">
        <v>0.94</v>
      </c>
      <c r="R3057">
        <v>21.5</v>
      </c>
      <c r="S3057">
        <v>2.14</v>
      </c>
      <c r="T3057">
        <v>1</v>
      </c>
      <c r="U3057">
        <v>-3.8</v>
      </c>
      <c r="V3057">
        <v>1.6</v>
      </c>
    </row>
    <row r="3058" spans="1:22" x14ac:dyDescent="0.25">
      <c r="A3058">
        <v>3057</v>
      </c>
      <c r="B3058" t="s">
        <v>6630</v>
      </c>
      <c r="C3058" t="s">
        <v>6631</v>
      </c>
      <c r="D3058" t="s">
        <v>6632</v>
      </c>
      <c r="E3058">
        <v>554</v>
      </c>
      <c r="F3058">
        <v>560</v>
      </c>
      <c r="G3058">
        <v>494</v>
      </c>
      <c r="H3058">
        <v>555</v>
      </c>
      <c r="I3058">
        <v>1103</v>
      </c>
      <c r="J3058">
        <v>47</v>
      </c>
      <c r="K3058">
        <v>31</v>
      </c>
      <c r="L3058">
        <v>2.9</v>
      </c>
      <c r="M3058">
        <v>-0.1</v>
      </c>
      <c r="N3058">
        <v>0.5</v>
      </c>
      <c r="O3058">
        <v>2.72</v>
      </c>
      <c r="P3058">
        <v>2.0699999999999998</v>
      </c>
      <c r="Q3058">
        <v>0.03</v>
      </c>
      <c r="R3058">
        <v>48.2</v>
      </c>
      <c r="S3058">
        <v>6.01</v>
      </c>
      <c r="T3058">
        <v>-0.7</v>
      </c>
      <c r="U3058">
        <v>1.3</v>
      </c>
      <c r="V3058">
        <v>4.4000000000000004</v>
      </c>
    </row>
    <row r="3059" spans="1:22" x14ac:dyDescent="0.25">
      <c r="A3059">
        <v>3058</v>
      </c>
      <c r="B3059" t="s">
        <v>6633</v>
      </c>
      <c r="C3059" t="s">
        <v>6634</v>
      </c>
      <c r="D3059" t="s">
        <v>6635</v>
      </c>
      <c r="E3059">
        <v>527</v>
      </c>
      <c r="F3059">
        <v>526</v>
      </c>
      <c r="G3059">
        <v>492</v>
      </c>
      <c r="H3059">
        <v>525</v>
      </c>
      <c r="I3059">
        <v>1125</v>
      </c>
      <c r="J3059">
        <v>50</v>
      </c>
      <c r="K3059">
        <v>31</v>
      </c>
      <c r="L3059">
        <v>2.72</v>
      </c>
      <c r="M3059">
        <v>1.4</v>
      </c>
      <c r="N3059">
        <v>2</v>
      </c>
      <c r="O3059">
        <v>1.1000000000000001</v>
      </c>
      <c r="P3059">
        <v>-0.03</v>
      </c>
      <c r="Q3059">
        <v>0.56000000000000005</v>
      </c>
      <c r="R3059">
        <v>26.2</v>
      </c>
      <c r="S3059">
        <v>10.52</v>
      </c>
      <c r="T3059">
        <v>2.5</v>
      </c>
      <c r="U3059">
        <v>1.9</v>
      </c>
      <c r="V3059">
        <v>4.7</v>
      </c>
    </row>
    <row r="3060" spans="1:22" x14ac:dyDescent="0.25">
      <c r="A3060">
        <v>3059</v>
      </c>
      <c r="B3060" t="s">
        <v>6636</v>
      </c>
      <c r="C3060" t="s">
        <v>6637</v>
      </c>
      <c r="D3060" t="s">
        <v>6638</v>
      </c>
      <c r="E3060">
        <v>586</v>
      </c>
      <c r="F3060">
        <v>431</v>
      </c>
      <c r="G3060">
        <v>441</v>
      </c>
      <c r="H3060">
        <v>537</v>
      </c>
      <c r="I3060">
        <v>266</v>
      </c>
      <c r="J3060">
        <v>64</v>
      </c>
      <c r="K3060">
        <v>37</v>
      </c>
      <c r="L3060">
        <v>2.89</v>
      </c>
      <c r="M3060">
        <v>-2</v>
      </c>
      <c r="N3060">
        <v>-1.5</v>
      </c>
      <c r="O3060">
        <v>2.4</v>
      </c>
      <c r="P3060">
        <v>1.1100000000000001</v>
      </c>
      <c r="Q3060">
        <v>0.21</v>
      </c>
      <c r="R3060">
        <v>34.200000000000003</v>
      </c>
      <c r="S3060">
        <v>9.19</v>
      </c>
      <c r="T3060">
        <v>0.1</v>
      </c>
      <c r="U3060">
        <v>-0.6</v>
      </c>
      <c r="V3060">
        <v>2.7</v>
      </c>
    </row>
    <row r="3061" spans="1:22" x14ac:dyDescent="0.25">
      <c r="A3061">
        <v>3060</v>
      </c>
      <c r="B3061" t="s">
        <v>6639</v>
      </c>
      <c r="C3061" t="s">
        <v>6640</v>
      </c>
      <c r="D3061" t="s">
        <v>6641</v>
      </c>
      <c r="E3061">
        <v>501</v>
      </c>
      <c r="F3061">
        <v>522</v>
      </c>
      <c r="G3061">
        <v>379</v>
      </c>
      <c r="H3061">
        <v>507</v>
      </c>
      <c r="I3061">
        <v>1598</v>
      </c>
      <c r="J3061">
        <v>70</v>
      </c>
      <c r="K3061">
        <v>44</v>
      </c>
      <c r="L3061">
        <v>3.02</v>
      </c>
      <c r="M3061">
        <v>-3.5</v>
      </c>
      <c r="N3061">
        <v>-3.8</v>
      </c>
      <c r="O3061">
        <v>2.58</v>
      </c>
      <c r="P3061">
        <v>1.48</v>
      </c>
      <c r="Q3061">
        <v>0.09</v>
      </c>
      <c r="R3061">
        <v>35.9</v>
      </c>
      <c r="S3061">
        <v>6.36</v>
      </c>
      <c r="T3061">
        <v>-3.6</v>
      </c>
      <c r="U3061">
        <v>-2.1</v>
      </c>
      <c r="V3061">
        <v>1.3</v>
      </c>
    </row>
    <row r="3062" spans="1:22" x14ac:dyDescent="0.25">
      <c r="A3062">
        <v>3061</v>
      </c>
      <c r="B3062" t="s">
        <v>6642</v>
      </c>
      <c r="C3062" t="s">
        <v>6643</v>
      </c>
      <c r="D3062" t="s">
        <v>6644</v>
      </c>
      <c r="E3062">
        <v>411</v>
      </c>
      <c r="F3062">
        <v>455</v>
      </c>
      <c r="G3062">
        <v>340</v>
      </c>
      <c r="H3062">
        <v>423</v>
      </c>
      <c r="I3062">
        <v>1590</v>
      </c>
      <c r="J3062">
        <v>55</v>
      </c>
      <c r="K3062">
        <v>37</v>
      </c>
      <c r="L3062">
        <v>2.81</v>
      </c>
      <c r="M3062">
        <v>-1.6</v>
      </c>
      <c r="N3062">
        <v>-0.6</v>
      </c>
      <c r="O3062">
        <v>1.81</v>
      </c>
      <c r="P3062">
        <v>0.69</v>
      </c>
      <c r="Q3062">
        <v>1.61</v>
      </c>
      <c r="R3062">
        <v>9.3000000000000007</v>
      </c>
      <c r="S3062">
        <v>3.65</v>
      </c>
      <c r="T3062">
        <v>0.3</v>
      </c>
      <c r="U3062">
        <v>-1</v>
      </c>
      <c r="V3062">
        <v>2.5</v>
      </c>
    </row>
    <row r="3063" spans="1:22" x14ac:dyDescent="0.25">
      <c r="A3063">
        <v>3062</v>
      </c>
      <c r="B3063" t="s">
        <v>6645</v>
      </c>
      <c r="C3063" t="s">
        <v>6646</v>
      </c>
      <c r="D3063" t="s">
        <v>6647</v>
      </c>
      <c r="E3063">
        <v>539</v>
      </c>
      <c r="F3063">
        <v>519</v>
      </c>
      <c r="G3063">
        <v>479</v>
      </c>
      <c r="H3063">
        <v>532</v>
      </c>
      <c r="I3063">
        <v>1037</v>
      </c>
      <c r="J3063">
        <v>59</v>
      </c>
      <c r="K3063">
        <v>34</v>
      </c>
      <c r="L3063">
        <v>2.91</v>
      </c>
      <c r="M3063">
        <v>0.6</v>
      </c>
      <c r="N3063">
        <v>1.7</v>
      </c>
      <c r="O3063">
        <v>0.78</v>
      </c>
      <c r="P3063">
        <v>0.77</v>
      </c>
      <c r="Q3063">
        <v>0.73</v>
      </c>
      <c r="R3063">
        <v>39.299999999999997</v>
      </c>
      <c r="S3063">
        <v>5.98</v>
      </c>
      <c r="T3063">
        <v>0.4</v>
      </c>
      <c r="U3063">
        <v>0.4</v>
      </c>
      <c r="V3063">
        <v>4.8</v>
      </c>
    </row>
    <row r="3064" spans="1:22" x14ac:dyDescent="0.25">
      <c r="A3064">
        <v>3063</v>
      </c>
      <c r="B3064" t="s">
        <v>798</v>
      </c>
      <c r="C3064" t="s">
        <v>797</v>
      </c>
      <c r="D3064" t="s">
        <v>6648</v>
      </c>
      <c r="E3064">
        <v>694</v>
      </c>
      <c r="F3064">
        <v>602</v>
      </c>
      <c r="G3064">
        <v>564</v>
      </c>
      <c r="H3064">
        <v>663</v>
      </c>
      <c r="I3064">
        <v>1705</v>
      </c>
      <c r="J3064">
        <v>42</v>
      </c>
      <c r="K3064">
        <v>66</v>
      </c>
      <c r="L3064">
        <v>2.71</v>
      </c>
      <c r="M3064">
        <v>-0.6</v>
      </c>
      <c r="N3064">
        <v>0.3</v>
      </c>
      <c r="O3064">
        <v>2.44</v>
      </c>
      <c r="P3064">
        <v>1.53</v>
      </c>
      <c r="Q3064">
        <v>-0.15</v>
      </c>
      <c r="R3064">
        <v>27</v>
      </c>
      <c r="S3064">
        <v>3.98</v>
      </c>
      <c r="T3064">
        <v>-2.4</v>
      </c>
      <c r="U3064">
        <v>2.2999999999999998</v>
      </c>
      <c r="V3064">
        <v>5.6</v>
      </c>
    </row>
    <row r="3065" spans="1:22" x14ac:dyDescent="0.25">
      <c r="A3065">
        <v>3064</v>
      </c>
      <c r="B3065" t="s">
        <v>6649</v>
      </c>
      <c r="C3065" t="s">
        <v>1028</v>
      </c>
      <c r="D3065" t="s">
        <v>6650</v>
      </c>
      <c r="E3065">
        <v>696</v>
      </c>
      <c r="F3065">
        <v>688</v>
      </c>
      <c r="G3065">
        <v>616</v>
      </c>
      <c r="H3065">
        <v>691</v>
      </c>
      <c r="I3065">
        <v>1513</v>
      </c>
      <c r="J3065">
        <v>68</v>
      </c>
      <c r="K3065">
        <v>42</v>
      </c>
      <c r="L3065">
        <v>2.5099999999999998</v>
      </c>
      <c r="M3065">
        <v>0.5</v>
      </c>
      <c r="N3065">
        <v>1.3</v>
      </c>
      <c r="O3065">
        <v>1.99</v>
      </c>
      <c r="P3065">
        <v>0.4</v>
      </c>
      <c r="Q3065">
        <v>1.1000000000000001</v>
      </c>
      <c r="R3065">
        <v>34.6</v>
      </c>
      <c r="S3065">
        <v>7.99</v>
      </c>
      <c r="T3065">
        <v>2</v>
      </c>
      <c r="U3065">
        <v>2.5</v>
      </c>
      <c r="V3065">
        <v>5.7</v>
      </c>
    </row>
    <row r="3066" spans="1:22" x14ac:dyDescent="0.25">
      <c r="A3066">
        <v>3065</v>
      </c>
      <c r="B3066" t="s">
        <v>6651</v>
      </c>
      <c r="C3066" t="s">
        <v>6652</v>
      </c>
      <c r="D3066" t="s">
        <v>6653</v>
      </c>
      <c r="E3066">
        <v>470</v>
      </c>
      <c r="F3066">
        <v>324</v>
      </c>
      <c r="G3066">
        <v>391</v>
      </c>
      <c r="H3066">
        <v>424</v>
      </c>
      <c r="I3066">
        <v>68</v>
      </c>
      <c r="J3066">
        <v>45</v>
      </c>
      <c r="K3066">
        <v>29</v>
      </c>
      <c r="L3066">
        <v>2.86</v>
      </c>
      <c r="M3066">
        <v>0.3</v>
      </c>
      <c r="N3066">
        <v>0.3</v>
      </c>
      <c r="O3066">
        <v>2.08</v>
      </c>
      <c r="P3066">
        <v>0.92</v>
      </c>
      <c r="Q3066">
        <v>1.57</v>
      </c>
      <c r="R3066">
        <v>39.1</v>
      </c>
      <c r="S3066">
        <v>1.97</v>
      </c>
      <c r="T3066">
        <v>1.4</v>
      </c>
      <c r="U3066">
        <v>-0.5</v>
      </c>
      <c r="V3066">
        <v>2.2000000000000002</v>
      </c>
    </row>
    <row r="3067" spans="1:22" x14ac:dyDescent="0.25">
      <c r="A3067">
        <v>3066</v>
      </c>
      <c r="B3067" t="s">
        <v>221</v>
      </c>
      <c r="C3067" t="s">
        <v>220</v>
      </c>
      <c r="D3067" t="s">
        <v>6654</v>
      </c>
      <c r="E3067">
        <v>638</v>
      </c>
      <c r="F3067">
        <v>654</v>
      </c>
      <c r="G3067">
        <v>550</v>
      </c>
      <c r="H3067">
        <v>643</v>
      </c>
      <c r="I3067">
        <v>2531</v>
      </c>
      <c r="J3067">
        <v>66</v>
      </c>
      <c r="K3067">
        <v>74</v>
      </c>
      <c r="L3067">
        <v>3.13</v>
      </c>
      <c r="M3067">
        <v>-1.2</v>
      </c>
      <c r="N3067">
        <v>-1.3</v>
      </c>
      <c r="O3067">
        <v>2.23</v>
      </c>
      <c r="P3067">
        <v>0.87</v>
      </c>
      <c r="Q3067">
        <v>-0.18</v>
      </c>
      <c r="R3067">
        <v>39.299999999999997</v>
      </c>
      <c r="S3067">
        <v>-4.17</v>
      </c>
      <c r="T3067">
        <v>-1.3</v>
      </c>
      <c r="U3067">
        <v>-2.7</v>
      </c>
      <c r="V3067">
        <v>3.7</v>
      </c>
    </row>
    <row r="3068" spans="1:22" x14ac:dyDescent="0.25">
      <c r="A3068">
        <v>3067</v>
      </c>
      <c r="B3068" t="s">
        <v>6655</v>
      </c>
      <c r="C3068" t="s">
        <v>6656</v>
      </c>
      <c r="D3068" t="s">
        <v>6657</v>
      </c>
      <c r="E3068">
        <v>403</v>
      </c>
      <c r="F3068">
        <v>478</v>
      </c>
      <c r="G3068">
        <v>367</v>
      </c>
      <c r="H3068">
        <v>427</v>
      </c>
      <c r="I3068">
        <v>1966</v>
      </c>
      <c r="J3068">
        <v>47</v>
      </c>
      <c r="K3068">
        <v>47</v>
      </c>
      <c r="L3068">
        <v>3.26</v>
      </c>
      <c r="M3068">
        <v>-2</v>
      </c>
      <c r="N3068">
        <v>-1.3</v>
      </c>
      <c r="O3068">
        <v>2.38</v>
      </c>
      <c r="P3068">
        <v>1.58</v>
      </c>
      <c r="Q3068">
        <v>-0.84</v>
      </c>
      <c r="R3068">
        <v>46.7</v>
      </c>
      <c r="S3068">
        <v>-4.4400000000000004</v>
      </c>
      <c r="T3068">
        <v>0.7</v>
      </c>
      <c r="U3068">
        <v>-3.1</v>
      </c>
      <c r="V3068">
        <v>0.7</v>
      </c>
    </row>
    <row r="3069" spans="1:22" x14ac:dyDescent="0.25">
      <c r="A3069">
        <v>3068</v>
      </c>
      <c r="B3069" t="s">
        <v>1004</v>
      </c>
      <c r="C3069" t="s">
        <v>1003</v>
      </c>
      <c r="D3069" t="s">
        <v>6658</v>
      </c>
      <c r="E3069">
        <v>569</v>
      </c>
      <c r="F3069">
        <v>480</v>
      </c>
      <c r="G3069">
        <v>393</v>
      </c>
      <c r="H3069">
        <v>540</v>
      </c>
      <c r="I3069">
        <v>1758</v>
      </c>
      <c r="J3069">
        <v>54</v>
      </c>
      <c r="K3069">
        <v>68</v>
      </c>
      <c r="L3069">
        <v>2.81</v>
      </c>
      <c r="M3069">
        <v>-3.8</v>
      </c>
      <c r="N3069">
        <v>-3.6</v>
      </c>
      <c r="O3069">
        <v>1.77</v>
      </c>
      <c r="P3069">
        <v>0.92</v>
      </c>
      <c r="Q3069">
        <v>0.75</v>
      </c>
      <c r="R3069">
        <v>40.1</v>
      </c>
      <c r="S3069">
        <v>5.92</v>
      </c>
      <c r="T3069">
        <v>-0.5</v>
      </c>
      <c r="U3069">
        <v>-1.5</v>
      </c>
      <c r="V3069">
        <v>2.5</v>
      </c>
    </row>
    <row r="3070" spans="1:22" x14ac:dyDescent="0.25">
      <c r="A3070">
        <v>3069</v>
      </c>
      <c r="B3070" t="s">
        <v>464</v>
      </c>
      <c r="C3070" t="s">
        <v>463</v>
      </c>
      <c r="D3070" t="s">
        <v>6659</v>
      </c>
      <c r="E3070">
        <v>769</v>
      </c>
      <c r="F3070">
        <v>780</v>
      </c>
      <c r="G3070">
        <v>655</v>
      </c>
      <c r="H3070">
        <v>771</v>
      </c>
      <c r="I3070">
        <v>2362</v>
      </c>
      <c r="J3070">
        <v>90</v>
      </c>
      <c r="K3070">
        <v>66</v>
      </c>
      <c r="L3070">
        <v>2.73</v>
      </c>
      <c r="M3070">
        <v>-1.2</v>
      </c>
      <c r="N3070">
        <v>-0.9</v>
      </c>
      <c r="O3070">
        <v>1.6</v>
      </c>
      <c r="P3070">
        <v>1.25</v>
      </c>
      <c r="Q3070">
        <v>0.67</v>
      </c>
      <c r="R3070">
        <v>23.8</v>
      </c>
      <c r="S3070">
        <v>5.78</v>
      </c>
      <c r="T3070">
        <v>2.2999999999999998</v>
      </c>
      <c r="U3070">
        <v>1.4</v>
      </c>
      <c r="V3070">
        <v>4.3</v>
      </c>
    </row>
    <row r="3071" spans="1:22" x14ac:dyDescent="0.25">
      <c r="A3071">
        <v>3070</v>
      </c>
      <c r="B3071" t="s">
        <v>6660</v>
      </c>
      <c r="C3071" t="s">
        <v>6661</v>
      </c>
      <c r="D3071" t="s">
        <v>6662</v>
      </c>
      <c r="E3071">
        <v>531</v>
      </c>
      <c r="F3071">
        <v>623</v>
      </c>
      <c r="G3071">
        <v>497</v>
      </c>
      <c r="H3071">
        <v>559</v>
      </c>
      <c r="I3071">
        <v>2355</v>
      </c>
      <c r="J3071">
        <v>46</v>
      </c>
      <c r="K3071">
        <v>52</v>
      </c>
      <c r="L3071">
        <v>2.93</v>
      </c>
      <c r="M3071">
        <v>0.7</v>
      </c>
      <c r="N3071">
        <v>-0.2</v>
      </c>
      <c r="O3071">
        <v>2.4300000000000002</v>
      </c>
      <c r="P3071">
        <v>1.62</v>
      </c>
      <c r="Q3071">
        <v>0.7</v>
      </c>
      <c r="R3071">
        <v>9.9</v>
      </c>
      <c r="S3071">
        <v>0.51</v>
      </c>
      <c r="T3071">
        <v>-1.9</v>
      </c>
      <c r="U3071">
        <v>0.6</v>
      </c>
      <c r="V3071">
        <v>5.0999999999999996</v>
      </c>
    </row>
    <row r="3072" spans="1:22" x14ac:dyDescent="0.25">
      <c r="A3072">
        <v>3071</v>
      </c>
      <c r="B3072" t="s">
        <v>731</v>
      </c>
      <c r="C3072" t="s">
        <v>730</v>
      </c>
      <c r="D3072" t="s">
        <v>6663</v>
      </c>
      <c r="E3072">
        <v>682</v>
      </c>
      <c r="F3072">
        <v>686</v>
      </c>
      <c r="G3072">
        <v>561</v>
      </c>
      <c r="H3072">
        <v>682</v>
      </c>
      <c r="I3072">
        <v>2011</v>
      </c>
      <c r="J3072">
        <v>75</v>
      </c>
      <c r="K3072">
        <v>58</v>
      </c>
      <c r="L3072">
        <v>2.86</v>
      </c>
      <c r="M3072">
        <v>-2.2000000000000002</v>
      </c>
      <c r="N3072">
        <v>-1.3</v>
      </c>
      <c r="O3072">
        <v>1.58</v>
      </c>
      <c r="P3072">
        <v>0.94</v>
      </c>
      <c r="Q3072">
        <v>-0.17</v>
      </c>
      <c r="R3072">
        <v>46.2</v>
      </c>
      <c r="S3072">
        <v>4.53</v>
      </c>
      <c r="T3072">
        <v>1.8</v>
      </c>
      <c r="U3072">
        <v>1.7</v>
      </c>
      <c r="V3072">
        <v>3.4</v>
      </c>
    </row>
    <row r="3073" spans="1:22" x14ac:dyDescent="0.25">
      <c r="A3073">
        <v>3072</v>
      </c>
      <c r="B3073" t="s">
        <v>717</v>
      </c>
      <c r="C3073" t="s">
        <v>716</v>
      </c>
      <c r="D3073" t="s">
        <v>6664</v>
      </c>
      <c r="E3073">
        <v>624</v>
      </c>
      <c r="F3073">
        <v>607</v>
      </c>
      <c r="G3073">
        <v>498</v>
      </c>
      <c r="H3073">
        <v>618</v>
      </c>
      <c r="I3073">
        <v>1128</v>
      </c>
      <c r="J3073">
        <v>81</v>
      </c>
      <c r="K3073">
        <v>36</v>
      </c>
      <c r="L3073">
        <v>2.89</v>
      </c>
      <c r="M3073">
        <v>-2.4</v>
      </c>
      <c r="N3073">
        <v>-2.9</v>
      </c>
      <c r="O3073">
        <v>2.84</v>
      </c>
      <c r="P3073">
        <v>2.1</v>
      </c>
      <c r="Q3073">
        <v>0.92</v>
      </c>
      <c r="R3073">
        <v>43.5</v>
      </c>
      <c r="S3073">
        <v>9.18</v>
      </c>
      <c r="T3073">
        <v>-0.9</v>
      </c>
      <c r="U3073">
        <v>-0.4</v>
      </c>
      <c r="V3073">
        <v>2.9</v>
      </c>
    </row>
    <row r="3074" spans="1:22" x14ac:dyDescent="0.25">
      <c r="A3074">
        <v>3073</v>
      </c>
      <c r="B3074" t="s">
        <v>6665</v>
      </c>
      <c r="C3074" t="s">
        <v>6666</v>
      </c>
      <c r="D3074" t="s">
        <v>6667</v>
      </c>
      <c r="E3074">
        <v>466</v>
      </c>
      <c r="F3074">
        <v>445</v>
      </c>
      <c r="G3074">
        <v>451</v>
      </c>
      <c r="H3074">
        <v>458</v>
      </c>
      <c r="I3074">
        <v>1303</v>
      </c>
      <c r="J3074">
        <v>47</v>
      </c>
      <c r="K3074">
        <v>40</v>
      </c>
      <c r="L3074">
        <v>2.7</v>
      </c>
      <c r="M3074">
        <v>0.9</v>
      </c>
      <c r="N3074">
        <v>1.2</v>
      </c>
      <c r="O3074">
        <v>2.48</v>
      </c>
      <c r="P3074">
        <v>1.06</v>
      </c>
      <c r="Q3074">
        <v>1.87</v>
      </c>
      <c r="R3074">
        <v>48.6</v>
      </c>
      <c r="S3074">
        <v>1.8</v>
      </c>
      <c r="T3074">
        <v>1.6</v>
      </c>
      <c r="U3074">
        <v>-2.8</v>
      </c>
      <c r="V3074">
        <v>1.3</v>
      </c>
    </row>
    <row r="3075" spans="1:22" x14ac:dyDescent="0.25">
      <c r="A3075">
        <v>3074</v>
      </c>
      <c r="B3075" t="s">
        <v>1039</v>
      </c>
      <c r="C3075" t="s">
        <v>1038</v>
      </c>
      <c r="D3075" t="s">
        <v>6668</v>
      </c>
      <c r="E3075">
        <v>759</v>
      </c>
      <c r="F3075">
        <v>757</v>
      </c>
      <c r="G3075">
        <v>589</v>
      </c>
      <c r="H3075">
        <v>757</v>
      </c>
      <c r="I3075">
        <v>3044</v>
      </c>
      <c r="J3075">
        <v>96</v>
      </c>
      <c r="K3075">
        <v>91</v>
      </c>
      <c r="L3075">
        <v>2.94</v>
      </c>
      <c r="M3075">
        <v>-2.9</v>
      </c>
      <c r="N3075">
        <v>-3.2</v>
      </c>
      <c r="O3075">
        <v>-0.57999999999999996</v>
      </c>
      <c r="P3075">
        <v>0.12</v>
      </c>
      <c r="Q3075">
        <v>-1.29</v>
      </c>
      <c r="R3075">
        <v>9.5</v>
      </c>
      <c r="S3075">
        <v>-3.28</v>
      </c>
      <c r="T3075">
        <v>-1.3</v>
      </c>
      <c r="U3075">
        <v>1.3</v>
      </c>
      <c r="V3075">
        <v>3.7</v>
      </c>
    </row>
    <row r="3076" spans="1:22" x14ac:dyDescent="0.25">
      <c r="A3076">
        <v>3075</v>
      </c>
      <c r="B3076" t="s">
        <v>6669</v>
      </c>
      <c r="C3076" t="s">
        <v>6670</v>
      </c>
      <c r="D3076" t="s">
        <v>6671</v>
      </c>
      <c r="E3076">
        <v>409</v>
      </c>
      <c r="F3076">
        <v>464</v>
      </c>
      <c r="G3076">
        <v>297</v>
      </c>
      <c r="H3076">
        <v>425</v>
      </c>
      <c r="I3076">
        <v>1908</v>
      </c>
      <c r="J3076">
        <v>38</v>
      </c>
      <c r="K3076">
        <v>45</v>
      </c>
      <c r="L3076">
        <v>2.85</v>
      </c>
      <c r="M3076">
        <v>-4</v>
      </c>
      <c r="N3076">
        <v>-4.8</v>
      </c>
      <c r="O3076">
        <v>2.39</v>
      </c>
      <c r="P3076">
        <v>1.1000000000000001</v>
      </c>
      <c r="Q3076">
        <v>-1.54</v>
      </c>
      <c r="R3076">
        <v>31</v>
      </c>
      <c r="S3076">
        <v>6.7</v>
      </c>
      <c r="T3076">
        <v>-0.4</v>
      </c>
      <c r="U3076">
        <v>-1.5</v>
      </c>
      <c r="V3076">
        <v>1.8</v>
      </c>
    </row>
    <row r="3077" spans="1:22" x14ac:dyDescent="0.25">
      <c r="A3077">
        <v>3076</v>
      </c>
      <c r="B3077" t="s">
        <v>6672</v>
      </c>
      <c r="C3077" t="s">
        <v>6673</v>
      </c>
      <c r="D3077" t="s">
        <v>6674</v>
      </c>
      <c r="E3077">
        <v>315</v>
      </c>
      <c r="F3077">
        <v>359</v>
      </c>
      <c r="G3077">
        <v>298</v>
      </c>
      <c r="H3077">
        <v>327</v>
      </c>
      <c r="I3077">
        <v>775</v>
      </c>
      <c r="J3077">
        <v>31</v>
      </c>
      <c r="K3077">
        <v>12</v>
      </c>
      <c r="L3077">
        <v>2.73</v>
      </c>
      <c r="M3077">
        <v>-0.2</v>
      </c>
      <c r="N3077">
        <v>0.6</v>
      </c>
      <c r="O3077">
        <v>2.91</v>
      </c>
      <c r="P3077">
        <v>1.63</v>
      </c>
      <c r="Q3077">
        <v>1.59</v>
      </c>
      <c r="R3077">
        <v>11.3</v>
      </c>
      <c r="S3077">
        <v>7.79</v>
      </c>
      <c r="T3077">
        <v>3.1</v>
      </c>
      <c r="U3077">
        <v>-0.7</v>
      </c>
      <c r="V3077">
        <v>2.7</v>
      </c>
    </row>
    <row r="3078" spans="1:22" x14ac:dyDescent="0.25">
      <c r="A3078">
        <v>3077</v>
      </c>
      <c r="B3078" t="s">
        <v>6675</v>
      </c>
      <c r="C3078" t="s">
        <v>6676</v>
      </c>
      <c r="D3078" t="s">
        <v>6677</v>
      </c>
      <c r="E3078">
        <v>582</v>
      </c>
      <c r="F3078">
        <v>573</v>
      </c>
      <c r="G3078">
        <v>615</v>
      </c>
      <c r="H3078">
        <v>578</v>
      </c>
      <c r="I3078">
        <v>552</v>
      </c>
      <c r="J3078">
        <v>52</v>
      </c>
      <c r="K3078">
        <v>16</v>
      </c>
      <c r="L3078">
        <v>2.78</v>
      </c>
      <c r="M3078">
        <v>3.9</v>
      </c>
      <c r="N3078">
        <v>4.0999999999999996</v>
      </c>
      <c r="O3078">
        <v>2.61</v>
      </c>
      <c r="P3078">
        <v>1.34</v>
      </c>
      <c r="Q3078">
        <v>0.67</v>
      </c>
      <c r="R3078">
        <v>35.200000000000003</v>
      </c>
      <c r="S3078">
        <v>11.74</v>
      </c>
      <c r="T3078">
        <v>4</v>
      </c>
      <c r="U3078">
        <v>2.1</v>
      </c>
      <c r="V3078">
        <v>4.5999999999999996</v>
      </c>
    </row>
    <row r="3079" spans="1:22" x14ac:dyDescent="0.25">
      <c r="A3079">
        <v>3078</v>
      </c>
      <c r="B3079" t="s">
        <v>6678</v>
      </c>
      <c r="C3079" t="s">
        <v>6679</v>
      </c>
      <c r="D3079" t="s">
        <v>6680</v>
      </c>
      <c r="E3079">
        <v>498</v>
      </c>
      <c r="F3079">
        <v>437</v>
      </c>
      <c r="G3079">
        <v>440</v>
      </c>
      <c r="H3079">
        <v>478</v>
      </c>
      <c r="I3079">
        <v>135</v>
      </c>
      <c r="J3079">
        <v>45</v>
      </c>
      <c r="K3079">
        <v>15</v>
      </c>
      <c r="L3079">
        <v>2.92</v>
      </c>
      <c r="M3079">
        <v>0.7</v>
      </c>
      <c r="N3079">
        <v>-0.2</v>
      </c>
      <c r="O3079">
        <v>1.79</v>
      </c>
      <c r="P3079">
        <v>1.38</v>
      </c>
      <c r="Q3079">
        <v>-0.75</v>
      </c>
      <c r="R3079">
        <v>37</v>
      </c>
      <c r="S3079">
        <v>8.1</v>
      </c>
      <c r="T3079">
        <v>1</v>
      </c>
      <c r="U3079">
        <v>2.2000000000000002</v>
      </c>
      <c r="V3079">
        <v>3.9</v>
      </c>
    </row>
    <row r="3080" spans="1:22" x14ac:dyDescent="0.25">
      <c r="A3080">
        <v>3079</v>
      </c>
      <c r="B3080" t="s">
        <v>6681</v>
      </c>
      <c r="C3080" t="s">
        <v>6682</v>
      </c>
      <c r="D3080" t="s">
        <v>6683</v>
      </c>
      <c r="E3080">
        <v>428</v>
      </c>
      <c r="F3080">
        <v>457</v>
      </c>
      <c r="G3080">
        <v>388</v>
      </c>
      <c r="H3080">
        <v>436</v>
      </c>
      <c r="I3080">
        <v>505</v>
      </c>
      <c r="J3080">
        <v>22</v>
      </c>
      <c r="K3080">
        <v>8</v>
      </c>
      <c r="L3080">
        <v>2.85</v>
      </c>
      <c r="M3080">
        <v>0.8</v>
      </c>
      <c r="N3080">
        <v>-0.8</v>
      </c>
      <c r="O3080">
        <v>2.0499999999999998</v>
      </c>
      <c r="P3080">
        <v>1.1299999999999999</v>
      </c>
      <c r="Q3080">
        <v>-0.45</v>
      </c>
      <c r="R3080">
        <v>49.9</v>
      </c>
      <c r="S3080">
        <v>9.2799999999999994</v>
      </c>
      <c r="T3080">
        <v>0.9</v>
      </c>
      <c r="U3080">
        <v>5</v>
      </c>
      <c r="V3080">
        <v>5.0999999999999996</v>
      </c>
    </row>
    <row r="3081" spans="1:22" x14ac:dyDescent="0.25">
      <c r="A3081">
        <v>3080</v>
      </c>
      <c r="B3081" t="s">
        <v>120</v>
      </c>
      <c r="C3081" t="s">
        <v>119</v>
      </c>
      <c r="D3081" t="s">
        <v>6684</v>
      </c>
      <c r="E3081">
        <v>977</v>
      </c>
      <c r="F3081">
        <v>872</v>
      </c>
      <c r="G3081">
        <v>801</v>
      </c>
      <c r="H3081">
        <v>943</v>
      </c>
      <c r="I3081">
        <v>1220</v>
      </c>
      <c r="J3081">
        <v>114</v>
      </c>
      <c r="K3081">
        <v>55</v>
      </c>
      <c r="L3081">
        <v>2.81</v>
      </c>
      <c r="M3081">
        <v>-1.3</v>
      </c>
      <c r="N3081">
        <v>0</v>
      </c>
      <c r="O3081">
        <v>1.66</v>
      </c>
      <c r="P3081">
        <v>2.5299999999999998</v>
      </c>
      <c r="Q3081">
        <v>0.55000000000000004</v>
      </c>
      <c r="R3081">
        <v>60.9</v>
      </c>
      <c r="S3081">
        <v>5.86</v>
      </c>
      <c r="T3081">
        <v>1.2</v>
      </c>
      <c r="U3081">
        <v>3.1</v>
      </c>
      <c r="V3081">
        <v>6.5</v>
      </c>
    </row>
    <row r="3082" spans="1:22" x14ac:dyDescent="0.25">
      <c r="A3082">
        <v>3081</v>
      </c>
      <c r="B3082" t="s">
        <v>824</v>
      </c>
      <c r="C3082" t="s">
        <v>823</v>
      </c>
      <c r="D3082" t="s">
        <v>6685</v>
      </c>
      <c r="E3082">
        <v>667</v>
      </c>
      <c r="F3082">
        <v>595</v>
      </c>
      <c r="G3082">
        <v>595</v>
      </c>
      <c r="H3082">
        <v>645</v>
      </c>
      <c r="I3082">
        <v>1335</v>
      </c>
      <c r="J3082">
        <v>75</v>
      </c>
      <c r="K3082">
        <v>56</v>
      </c>
      <c r="L3082">
        <v>3.2</v>
      </c>
      <c r="M3082">
        <v>0.4</v>
      </c>
      <c r="N3082">
        <v>0.8</v>
      </c>
      <c r="O3082">
        <v>0.85</v>
      </c>
      <c r="P3082">
        <v>1.21</v>
      </c>
      <c r="Q3082">
        <v>-0.28999999999999998</v>
      </c>
      <c r="R3082">
        <v>47.2</v>
      </c>
      <c r="S3082">
        <v>1.84</v>
      </c>
      <c r="T3082">
        <v>2.2000000000000002</v>
      </c>
      <c r="U3082">
        <v>1.1000000000000001</v>
      </c>
      <c r="V3082">
        <v>2.6</v>
      </c>
    </row>
    <row r="3083" spans="1:22" x14ac:dyDescent="0.25">
      <c r="A3083">
        <v>3082</v>
      </c>
      <c r="B3083" t="s">
        <v>6686</v>
      </c>
      <c r="C3083" t="s">
        <v>6687</v>
      </c>
      <c r="D3083" t="s">
        <v>6688</v>
      </c>
      <c r="E3083">
        <v>503</v>
      </c>
      <c r="F3083">
        <v>560</v>
      </c>
      <c r="G3083">
        <v>449</v>
      </c>
      <c r="H3083">
        <v>520</v>
      </c>
      <c r="I3083">
        <v>1976</v>
      </c>
      <c r="J3083">
        <v>55</v>
      </c>
      <c r="K3083">
        <v>48</v>
      </c>
      <c r="L3083">
        <v>2.99</v>
      </c>
      <c r="M3083">
        <v>-1.2</v>
      </c>
      <c r="N3083">
        <v>-0.6</v>
      </c>
      <c r="O3083">
        <v>1.41</v>
      </c>
      <c r="P3083">
        <v>1.37</v>
      </c>
      <c r="Q3083">
        <v>-7.0000000000000007E-2</v>
      </c>
      <c r="R3083">
        <v>53.4</v>
      </c>
      <c r="S3083">
        <v>6.36</v>
      </c>
      <c r="T3083">
        <v>0.6</v>
      </c>
      <c r="U3083">
        <v>-0.7</v>
      </c>
      <c r="V3083">
        <v>2.2000000000000002</v>
      </c>
    </row>
    <row r="3084" spans="1:22" x14ac:dyDescent="0.25">
      <c r="A3084">
        <v>3083</v>
      </c>
      <c r="B3084" t="s">
        <v>279</v>
      </c>
      <c r="C3084" t="s">
        <v>278</v>
      </c>
      <c r="D3084" t="s">
        <v>6689</v>
      </c>
      <c r="E3084">
        <v>911</v>
      </c>
      <c r="F3084">
        <v>866</v>
      </c>
      <c r="G3084">
        <v>746</v>
      </c>
      <c r="H3084">
        <v>896</v>
      </c>
      <c r="I3084">
        <v>2718</v>
      </c>
      <c r="J3084">
        <v>101</v>
      </c>
      <c r="K3084">
        <v>89</v>
      </c>
      <c r="L3084">
        <v>2.89</v>
      </c>
      <c r="M3084">
        <v>-2.1</v>
      </c>
      <c r="N3084">
        <v>-1.6</v>
      </c>
      <c r="O3084">
        <v>1.52</v>
      </c>
      <c r="P3084">
        <v>0.7</v>
      </c>
      <c r="Q3084">
        <v>0.18</v>
      </c>
      <c r="R3084">
        <v>49.6</v>
      </c>
      <c r="S3084">
        <v>5.48</v>
      </c>
      <c r="T3084">
        <v>0.8</v>
      </c>
      <c r="U3084">
        <v>1</v>
      </c>
      <c r="V3084">
        <v>4.5999999999999996</v>
      </c>
    </row>
    <row r="3085" spans="1:22" x14ac:dyDescent="0.25">
      <c r="A3085">
        <v>3084</v>
      </c>
      <c r="B3085" t="s">
        <v>1030</v>
      </c>
      <c r="C3085" t="s">
        <v>1029</v>
      </c>
      <c r="D3085" t="s">
        <v>6690</v>
      </c>
      <c r="E3085">
        <v>689</v>
      </c>
      <c r="F3085">
        <v>646</v>
      </c>
      <c r="G3085">
        <v>597</v>
      </c>
      <c r="H3085">
        <v>675</v>
      </c>
      <c r="I3085">
        <v>1637</v>
      </c>
      <c r="J3085">
        <v>80</v>
      </c>
      <c r="K3085">
        <v>56</v>
      </c>
      <c r="L3085">
        <v>2.85</v>
      </c>
      <c r="M3085">
        <v>-0.4</v>
      </c>
      <c r="N3085">
        <v>0.6</v>
      </c>
      <c r="O3085">
        <v>0.85</v>
      </c>
      <c r="P3085">
        <v>0.59</v>
      </c>
      <c r="Q3085">
        <v>0.6</v>
      </c>
      <c r="R3085">
        <v>41.4</v>
      </c>
      <c r="S3085">
        <v>6</v>
      </c>
      <c r="T3085">
        <v>3.8</v>
      </c>
      <c r="U3085">
        <v>0.8</v>
      </c>
      <c r="V3085">
        <v>3.6</v>
      </c>
    </row>
    <row r="3086" spans="1:22" x14ac:dyDescent="0.25">
      <c r="A3086">
        <v>3085</v>
      </c>
      <c r="B3086" t="s">
        <v>313</v>
      </c>
      <c r="C3086" t="s">
        <v>312</v>
      </c>
      <c r="D3086" t="s">
        <v>6691</v>
      </c>
      <c r="E3086">
        <v>810</v>
      </c>
      <c r="F3086">
        <v>794</v>
      </c>
      <c r="G3086">
        <v>685</v>
      </c>
      <c r="H3086">
        <v>805</v>
      </c>
      <c r="I3086">
        <v>2408</v>
      </c>
      <c r="J3086">
        <v>106</v>
      </c>
      <c r="K3086">
        <v>76</v>
      </c>
      <c r="L3086">
        <v>3.07</v>
      </c>
      <c r="M3086">
        <v>-2.2000000000000002</v>
      </c>
      <c r="N3086">
        <v>-0.6</v>
      </c>
      <c r="O3086">
        <v>2.85</v>
      </c>
      <c r="P3086">
        <v>0.91</v>
      </c>
      <c r="Q3086">
        <v>-0.12</v>
      </c>
      <c r="R3086">
        <v>14.8</v>
      </c>
      <c r="S3086">
        <v>2.41</v>
      </c>
      <c r="T3086">
        <v>0</v>
      </c>
      <c r="U3086">
        <v>-1.5</v>
      </c>
      <c r="V3086">
        <v>2.9</v>
      </c>
    </row>
    <row r="3087" spans="1:22" x14ac:dyDescent="0.25">
      <c r="A3087">
        <v>3086</v>
      </c>
      <c r="B3087" t="s">
        <v>44</v>
      </c>
      <c r="C3087" t="s">
        <v>43</v>
      </c>
      <c r="D3087" t="s">
        <v>6692</v>
      </c>
      <c r="E3087">
        <v>915</v>
      </c>
      <c r="F3087">
        <v>882</v>
      </c>
      <c r="G3087">
        <v>829</v>
      </c>
      <c r="H3087">
        <v>904</v>
      </c>
      <c r="I3087">
        <v>1584</v>
      </c>
      <c r="J3087">
        <v>86</v>
      </c>
      <c r="K3087">
        <v>53</v>
      </c>
      <c r="L3087">
        <v>2.92</v>
      </c>
      <c r="M3087">
        <v>1</v>
      </c>
      <c r="N3087">
        <v>2.5</v>
      </c>
      <c r="O3087">
        <v>2.81</v>
      </c>
      <c r="P3087">
        <v>1.44</v>
      </c>
      <c r="Q3087">
        <v>-1.34</v>
      </c>
      <c r="R3087">
        <v>50.3</v>
      </c>
      <c r="S3087">
        <v>7.82</v>
      </c>
      <c r="T3087">
        <v>0.4</v>
      </c>
      <c r="U3087">
        <v>3</v>
      </c>
      <c r="V3087">
        <v>7.2</v>
      </c>
    </row>
    <row r="3088" spans="1:22" x14ac:dyDescent="0.25">
      <c r="A3088">
        <v>3087</v>
      </c>
      <c r="B3088" t="s">
        <v>914</v>
      </c>
      <c r="C3088" t="s">
        <v>913</v>
      </c>
      <c r="D3088" t="s">
        <v>6693</v>
      </c>
      <c r="E3088">
        <v>694</v>
      </c>
      <c r="F3088">
        <v>620</v>
      </c>
      <c r="G3088">
        <v>613</v>
      </c>
      <c r="H3088">
        <v>668</v>
      </c>
      <c r="I3088">
        <v>1369</v>
      </c>
      <c r="J3088">
        <v>55</v>
      </c>
      <c r="K3088">
        <v>51</v>
      </c>
      <c r="L3088">
        <v>2.58</v>
      </c>
      <c r="M3088">
        <v>1</v>
      </c>
      <c r="N3088">
        <v>1.2</v>
      </c>
      <c r="O3088">
        <v>1.9</v>
      </c>
      <c r="P3088">
        <v>0.56999999999999995</v>
      </c>
      <c r="Q3088">
        <v>-0.26</v>
      </c>
      <c r="R3088">
        <v>25</v>
      </c>
      <c r="S3088">
        <v>8.61</v>
      </c>
      <c r="T3088">
        <v>1.1000000000000001</v>
      </c>
      <c r="U3088">
        <v>2</v>
      </c>
      <c r="V3088">
        <v>5.2</v>
      </c>
    </row>
    <row r="3089" spans="1:22" x14ac:dyDescent="0.25">
      <c r="A3089">
        <v>3088</v>
      </c>
      <c r="B3089" t="s">
        <v>409</v>
      </c>
      <c r="C3089" t="s">
        <v>408</v>
      </c>
      <c r="D3089" t="s">
        <v>6694</v>
      </c>
      <c r="E3089">
        <v>788</v>
      </c>
      <c r="F3089">
        <v>784</v>
      </c>
      <c r="G3089">
        <v>670</v>
      </c>
      <c r="H3089">
        <v>786</v>
      </c>
      <c r="I3089">
        <v>2256</v>
      </c>
      <c r="J3089">
        <v>71</v>
      </c>
      <c r="K3089">
        <v>68</v>
      </c>
      <c r="L3089">
        <v>2.97</v>
      </c>
      <c r="M3089">
        <v>-1.5</v>
      </c>
      <c r="N3089">
        <v>-0.6</v>
      </c>
      <c r="O3089">
        <v>2.3199999999999998</v>
      </c>
      <c r="P3089">
        <v>1.28</v>
      </c>
      <c r="Q3089">
        <v>-1.32</v>
      </c>
      <c r="R3089">
        <v>56.2</v>
      </c>
      <c r="S3089">
        <v>6.52</v>
      </c>
      <c r="T3089">
        <v>0.1</v>
      </c>
      <c r="U3089">
        <v>0.6</v>
      </c>
      <c r="V3089">
        <v>5.5</v>
      </c>
    </row>
    <row r="3090" spans="1:22" x14ac:dyDescent="0.25">
      <c r="A3090">
        <v>3089</v>
      </c>
      <c r="B3090" t="s">
        <v>349</v>
      </c>
      <c r="C3090" t="s">
        <v>348</v>
      </c>
      <c r="D3090" t="s">
        <v>6695</v>
      </c>
      <c r="E3090">
        <v>774</v>
      </c>
      <c r="F3090">
        <v>730</v>
      </c>
      <c r="G3090">
        <v>664</v>
      </c>
      <c r="H3090">
        <v>760</v>
      </c>
      <c r="I3090">
        <v>1711</v>
      </c>
      <c r="J3090">
        <v>65</v>
      </c>
      <c r="K3090">
        <v>60</v>
      </c>
      <c r="L3090">
        <v>3.02</v>
      </c>
      <c r="M3090">
        <v>-0.4</v>
      </c>
      <c r="N3090">
        <v>0.5</v>
      </c>
      <c r="O3090">
        <v>1.94</v>
      </c>
      <c r="P3090">
        <v>0.94</v>
      </c>
      <c r="Q3090">
        <v>-1.69</v>
      </c>
      <c r="R3090">
        <v>36.4</v>
      </c>
      <c r="S3090">
        <v>5.64</v>
      </c>
      <c r="T3090">
        <v>0.9</v>
      </c>
      <c r="U3090">
        <v>3.9</v>
      </c>
      <c r="V3090">
        <v>5.7</v>
      </c>
    </row>
    <row r="3091" spans="1:22" x14ac:dyDescent="0.25">
      <c r="A3091">
        <v>3090</v>
      </c>
      <c r="B3091" t="s">
        <v>651</v>
      </c>
      <c r="C3091" t="s">
        <v>650</v>
      </c>
      <c r="D3091" t="s">
        <v>6696</v>
      </c>
      <c r="E3091">
        <v>621</v>
      </c>
      <c r="F3091">
        <v>562</v>
      </c>
      <c r="G3091">
        <v>554</v>
      </c>
      <c r="H3091">
        <v>600</v>
      </c>
      <c r="I3091">
        <v>1138</v>
      </c>
      <c r="J3091">
        <v>23</v>
      </c>
      <c r="K3091">
        <v>41</v>
      </c>
      <c r="L3091">
        <v>2.54</v>
      </c>
      <c r="M3091">
        <v>1.3</v>
      </c>
      <c r="N3091">
        <v>2.5</v>
      </c>
      <c r="O3091">
        <v>2.04</v>
      </c>
      <c r="P3091">
        <v>0.81</v>
      </c>
      <c r="Q3091">
        <v>-0.35</v>
      </c>
      <c r="R3091">
        <v>41.3</v>
      </c>
      <c r="S3091">
        <v>9.98</v>
      </c>
      <c r="T3091">
        <v>2.5</v>
      </c>
      <c r="U3091">
        <v>4.5999999999999996</v>
      </c>
      <c r="V3091">
        <v>6.6</v>
      </c>
    </row>
    <row r="3092" spans="1:22" x14ac:dyDescent="0.25">
      <c r="A3092">
        <v>3091</v>
      </c>
      <c r="B3092" t="s">
        <v>6697</v>
      </c>
      <c r="C3092" t="s">
        <v>6698</v>
      </c>
      <c r="D3092" t="s">
        <v>6699</v>
      </c>
      <c r="E3092">
        <v>535</v>
      </c>
      <c r="F3092">
        <v>434</v>
      </c>
      <c r="G3092">
        <v>492</v>
      </c>
      <c r="H3092">
        <v>503</v>
      </c>
      <c r="I3092">
        <v>106</v>
      </c>
      <c r="J3092">
        <v>54</v>
      </c>
      <c r="K3092">
        <v>22</v>
      </c>
      <c r="L3092">
        <v>2.91</v>
      </c>
      <c r="M3092">
        <v>1.6</v>
      </c>
      <c r="N3092">
        <v>1.2</v>
      </c>
      <c r="O3092">
        <v>2.44</v>
      </c>
      <c r="P3092">
        <v>0.56000000000000005</v>
      </c>
      <c r="Q3092">
        <v>-0.12</v>
      </c>
      <c r="R3092">
        <v>18.8</v>
      </c>
      <c r="S3092">
        <v>8.4700000000000006</v>
      </c>
      <c r="T3092">
        <v>1.2</v>
      </c>
      <c r="U3092">
        <v>1.1000000000000001</v>
      </c>
      <c r="V3092">
        <v>3.1</v>
      </c>
    </row>
    <row r="3093" spans="1:22" x14ac:dyDescent="0.25">
      <c r="A3093">
        <v>3092</v>
      </c>
      <c r="B3093" t="s">
        <v>6700</v>
      </c>
      <c r="C3093" t="s">
        <v>6701</v>
      </c>
      <c r="D3093" t="s">
        <v>6702</v>
      </c>
      <c r="E3093">
        <v>348</v>
      </c>
      <c r="F3093">
        <v>302</v>
      </c>
      <c r="G3093">
        <v>233</v>
      </c>
      <c r="H3093">
        <v>333</v>
      </c>
      <c r="I3093">
        <v>1410</v>
      </c>
      <c r="J3093">
        <v>62</v>
      </c>
      <c r="K3093">
        <v>51</v>
      </c>
      <c r="L3093">
        <v>2.99</v>
      </c>
      <c r="M3093">
        <v>-2.8</v>
      </c>
      <c r="N3093">
        <v>-3.9</v>
      </c>
      <c r="O3093">
        <v>0.2</v>
      </c>
      <c r="P3093">
        <v>-0.71</v>
      </c>
      <c r="Q3093">
        <v>1.64</v>
      </c>
      <c r="R3093">
        <v>36.9</v>
      </c>
      <c r="S3093">
        <v>-0.21</v>
      </c>
      <c r="T3093">
        <v>-1.6</v>
      </c>
      <c r="U3093">
        <v>-3.1</v>
      </c>
      <c r="V3093">
        <v>-0.9</v>
      </c>
    </row>
    <row r="3094" spans="1:22" x14ac:dyDescent="0.25">
      <c r="A3094">
        <v>3093</v>
      </c>
      <c r="B3094" t="s">
        <v>6703</v>
      </c>
      <c r="C3094" t="s">
        <v>6704</v>
      </c>
      <c r="D3094" t="s">
        <v>6705</v>
      </c>
      <c r="E3094">
        <v>204</v>
      </c>
      <c r="F3094">
        <v>156</v>
      </c>
      <c r="G3094">
        <v>133</v>
      </c>
      <c r="H3094">
        <v>190</v>
      </c>
      <c r="I3094">
        <v>124</v>
      </c>
      <c r="J3094">
        <v>14</v>
      </c>
      <c r="K3094">
        <v>14</v>
      </c>
      <c r="L3094">
        <v>3.1</v>
      </c>
      <c r="M3094">
        <v>-1.2</v>
      </c>
      <c r="N3094">
        <v>-1.4</v>
      </c>
      <c r="O3094">
        <v>2.31</v>
      </c>
      <c r="P3094">
        <v>0.82</v>
      </c>
      <c r="Q3094">
        <v>1.04</v>
      </c>
      <c r="R3094">
        <v>-0.5</v>
      </c>
      <c r="S3094">
        <v>-5.74</v>
      </c>
      <c r="T3094">
        <v>-0.1</v>
      </c>
      <c r="U3094">
        <v>1.5</v>
      </c>
      <c r="V3094">
        <v>1.9</v>
      </c>
    </row>
    <row r="3095" spans="1:22" x14ac:dyDescent="0.25">
      <c r="A3095">
        <v>3094</v>
      </c>
      <c r="B3095" t="s">
        <v>6706</v>
      </c>
      <c r="C3095" t="s">
        <v>6707</v>
      </c>
      <c r="D3095" t="s">
        <v>6708</v>
      </c>
      <c r="E3095">
        <v>-298</v>
      </c>
      <c r="F3095">
        <v>-288</v>
      </c>
      <c r="G3095">
        <v>-312</v>
      </c>
      <c r="H3095">
        <v>-294</v>
      </c>
      <c r="I3095">
        <v>-1340</v>
      </c>
      <c r="J3095">
        <v>-37</v>
      </c>
      <c r="K3095">
        <v>-41</v>
      </c>
      <c r="L3095">
        <v>3.11</v>
      </c>
      <c r="M3095">
        <v>-2.1</v>
      </c>
      <c r="N3095">
        <v>-3.4</v>
      </c>
      <c r="O3095">
        <v>4.2</v>
      </c>
      <c r="P3095">
        <v>1.5</v>
      </c>
      <c r="Q3095">
        <v>1.69</v>
      </c>
      <c r="R3095">
        <v>-35.5</v>
      </c>
      <c r="S3095">
        <v>-6.17</v>
      </c>
      <c r="T3095">
        <v>-2</v>
      </c>
      <c r="U3095">
        <v>-2.2000000000000002</v>
      </c>
      <c r="V3095">
        <v>-0.3</v>
      </c>
    </row>
    <row r="3096" spans="1:22" x14ac:dyDescent="0.25">
      <c r="A3096">
        <v>3095</v>
      </c>
      <c r="B3096" t="s">
        <v>6709</v>
      </c>
      <c r="C3096" t="s">
        <v>6710</v>
      </c>
      <c r="D3096" t="s">
        <v>6711</v>
      </c>
      <c r="E3096">
        <v>190</v>
      </c>
      <c r="F3096">
        <v>126</v>
      </c>
      <c r="G3096">
        <v>100</v>
      </c>
      <c r="H3096">
        <v>170</v>
      </c>
      <c r="I3096">
        <v>-260</v>
      </c>
      <c r="J3096">
        <v>12</v>
      </c>
      <c r="K3096">
        <v>4</v>
      </c>
      <c r="L3096">
        <v>2.94</v>
      </c>
      <c r="M3096">
        <v>-2.4</v>
      </c>
      <c r="N3096">
        <v>-2.8</v>
      </c>
      <c r="O3096">
        <v>3.81</v>
      </c>
      <c r="P3096">
        <v>2.38</v>
      </c>
      <c r="Q3096">
        <v>1.25</v>
      </c>
      <c r="R3096">
        <v>-9.6999999999999993</v>
      </c>
      <c r="S3096">
        <v>-1.94</v>
      </c>
      <c r="T3096">
        <v>0.3</v>
      </c>
      <c r="U3096">
        <v>-0.5</v>
      </c>
      <c r="V3096">
        <v>1.7</v>
      </c>
    </row>
    <row r="3097" spans="1:22" x14ac:dyDescent="0.25">
      <c r="A3097">
        <v>3096</v>
      </c>
      <c r="B3097" t="s">
        <v>6712</v>
      </c>
      <c r="C3097" t="s">
        <v>6713</v>
      </c>
      <c r="D3097" t="s">
        <v>6714</v>
      </c>
      <c r="E3097">
        <v>603</v>
      </c>
      <c r="F3097">
        <v>573</v>
      </c>
      <c r="G3097">
        <v>523</v>
      </c>
      <c r="H3097">
        <v>593</v>
      </c>
      <c r="I3097">
        <v>1497</v>
      </c>
      <c r="J3097">
        <v>56</v>
      </c>
      <c r="K3097">
        <v>51</v>
      </c>
      <c r="L3097">
        <v>3.02</v>
      </c>
      <c r="M3097">
        <v>0.6</v>
      </c>
      <c r="N3097">
        <v>0.9</v>
      </c>
      <c r="O3097">
        <v>2.11</v>
      </c>
      <c r="P3097">
        <v>0.83</v>
      </c>
      <c r="Q3097">
        <v>0.48</v>
      </c>
      <c r="R3097">
        <v>-35.299999999999997</v>
      </c>
      <c r="S3097">
        <v>5.67</v>
      </c>
      <c r="T3097">
        <v>0.8</v>
      </c>
      <c r="U3097">
        <v>4.7</v>
      </c>
      <c r="V3097">
        <v>4.9000000000000004</v>
      </c>
    </row>
    <row r="3098" spans="1:22" x14ac:dyDescent="0.25">
      <c r="A3098">
        <v>3097</v>
      </c>
      <c r="B3098" t="s">
        <v>6715</v>
      </c>
      <c r="C3098" t="s">
        <v>6716</v>
      </c>
      <c r="D3098" t="s">
        <v>6717</v>
      </c>
      <c r="E3098">
        <v>78</v>
      </c>
      <c r="F3098">
        <v>58</v>
      </c>
      <c r="G3098">
        <v>27</v>
      </c>
      <c r="H3098">
        <v>71</v>
      </c>
      <c r="I3098">
        <v>126</v>
      </c>
      <c r="J3098">
        <v>35</v>
      </c>
      <c r="K3098">
        <v>7</v>
      </c>
      <c r="L3098">
        <v>2.93</v>
      </c>
      <c r="M3098">
        <v>-2.5</v>
      </c>
      <c r="N3098">
        <v>-3.2</v>
      </c>
      <c r="O3098">
        <v>1.82</v>
      </c>
      <c r="P3098">
        <v>1.32</v>
      </c>
      <c r="Q3098">
        <v>1</v>
      </c>
      <c r="R3098">
        <v>-11.5</v>
      </c>
      <c r="S3098">
        <v>-11.94</v>
      </c>
      <c r="T3098">
        <v>1</v>
      </c>
      <c r="U3098">
        <v>-5.7</v>
      </c>
      <c r="V3098">
        <v>-1.4</v>
      </c>
    </row>
    <row r="3099" spans="1:22" x14ac:dyDescent="0.25">
      <c r="A3099">
        <v>3098</v>
      </c>
      <c r="B3099" t="s">
        <v>6718</v>
      </c>
      <c r="C3099" t="s">
        <v>6719</v>
      </c>
      <c r="D3099" t="s">
        <v>6720</v>
      </c>
      <c r="E3099">
        <v>315</v>
      </c>
      <c r="F3099">
        <v>258</v>
      </c>
      <c r="G3099">
        <v>264</v>
      </c>
      <c r="H3099">
        <v>298</v>
      </c>
      <c r="I3099">
        <v>290</v>
      </c>
      <c r="J3099">
        <v>42</v>
      </c>
      <c r="K3099">
        <v>20</v>
      </c>
      <c r="L3099">
        <v>3.02</v>
      </c>
      <c r="M3099">
        <v>-1.3</v>
      </c>
      <c r="N3099">
        <v>-2.6</v>
      </c>
      <c r="O3099">
        <v>2.65</v>
      </c>
      <c r="P3099">
        <v>1.56</v>
      </c>
      <c r="Q3099">
        <v>0.2</v>
      </c>
      <c r="R3099">
        <v>35.5</v>
      </c>
      <c r="S3099">
        <v>-4.7</v>
      </c>
      <c r="T3099">
        <v>2.2999999999999998</v>
      </c>
      <c r="U3099">
        <v>-3.3</v>
      </c>
      <c r="V3099">
        <v>-0.3</v>
      </c>
    </row>
    <row r="3100" spans="1:22" x14ac:dyDescent="0.25">
      <c r="A3100">
        <v>3099</v>
      </c>
      <c r="B3100" t="s">
        <v>173</v>
      </c>
      <c r="C3100" t="s">
        <v>172</v>
      </c>
      <c r="D3100" t="s">
        <v>6721</v>
      </c>
      <c r="E3100">
        <v>900</v>
      </c>
      <c r="F3100">
        <v>811</v>
      </c>
      <c r="G3100">
        <v>805</v>
      </c>
      <c r="H3100">
        <v>872</v>
      </c>
      <c r="I3100">
        <v>1020</v>
      </c>
      <c r="J3100">
        <v>101</v>
      </c>
      <c r="K3100">
        <v>48</v>
      </c>
      <c r="L3100">
        <v>3.01</v>
      </c>
      <c r="M3100">
        <v>0.7</v>
      </c>
      <c r="N3100">
        <v>2.1</v>
      </c>
      <c r="O3100">
        <v>1.91</v>
      </c>
      <c r="P3100">
        <v>1.3</v>
      </c>
      <c r="Q3100">
        <v>-0.62</v>
      </c>
      <c r="R3100">
        <v>66.099999999999994</v>
      </c>
      <c r="S3100">
        <v>1.54</v>
      </c>
      <c r="T3100">
        <v>3.3</v>
      </c>
      <c r="U3100">
        <v>2.9</v>
      </c>
      <c r="V3100">
        <v>5.0999999999999996</v>
      </c>
    </row>
    <row r="3101" spans="1:22" x14ac:dyDescent="0.25">
      <c r="A3101">
        <v>3100</v>
      </c>
      <c r="B3101" t="s">
        <v>6722</v>
      </c>
      <c r="C3101" t="s">
        <v>6723</v>
      </c>
      <c r="D3101" t="s">
        <v>6724</v>
      </c>
      <c r="E3101">
        <v>528</v>
      </c>
      <c r="F3101">
        <v>456</v>
      </c>
      <c r="G3101">
        <v>464</v>
      </c>
      <c r="H3101">
        <v>506</v>
      </c>
      <c r="I3101">
        <v>812</v>
      </c>
      <c r="J3101">
        <v>60</v>
      </c>
      <c r="K3101">
        <v>39</v>
      </c>
      <c r="L3101">
        <v>3.06</v>
      </c>
      <c r="M3101">
        <v>0.4</v>
      </c>
      <c r="N3101">
        <v>2.2999999999999998</v>
      </c>
      <c r="O3101">
        <v>0.72</v>
      </c>
      <c r="P3101">
        <v>0.16</v>
      </c>
      <c r="Q3101">
        <v>0.19</v>
      </c>
      <c r="R3101">
        <v>25.9</v>
      </c>
      <c r="S3101">
        <v>3.8</v>
      </c>
      <c r="T3101">
        <v>1.1000000000000001</v>
      </c>
      <c r="U3101">
        <v>0.5</v>
      </c>
      <c r="V3101">
        <v>3.4</v>
      </c>
    </row>
    <row r="3102" spans="1:22" x14ac:dyDescent="0.25">
      <c r="A3102">
        <v>3101</v>
      </c>
      <c r="B3102" t="s">
        <v>6725</v>
      </c>
      <c r="C3102" t="s">
        <v>6726</v>
      </c>
      <c r="D3102" t="s">
        <v>6727</v>
      </c>
      <c r="E3102">
        <v>342</v>
      </c>
      <c r="F3102">
        <v>338</v>
      </c>
      <c r="G3102">
        <v>263</v>
      </c>
      <c r="H3102">
        <v>340</v>
      </c>
      <c r="I3102">
        <v>833</v>
      </c>
      <c r="J3102">
        <v>38</v>
      </c>
      <c r="K3102">
        <v>24</v>
      </c>
      <c r="L3102">
        <v>2.84</v>
      </c>
      <c r="M3102">
        <v>-1.9</v>
      </c>
      <c r="N3102">
        <v>-2.6</v>
      </c>
      <c r="O3102">
        <v>2.1</v>
      </c>
      <c r="P3102">
        <v>0.97</v>
      </c>
      <c r="Q3102">
        <v>0.2</v>
      </c>
      <c r="R3102">
        <v>22.5</v>
      </c>
      <c r="S3102">
        <v>5.6</v>
      </c>
      <c r="T3102">
        <v>0.7</v>
      </c>
      <c r="U3102">
        <v>-1.7</v>
      </c>
      <c r="V3102">
        <v>2.2000000000000002</v>
      </c>
    </row>
    <row r="3103" spans="1:22" x14ac:dyDescent="0.25">
      <c r="A3103">
        <v>3102</v>
      </c>
      <c r="B3103" t="s">
        <v>6728</v>
      </c>
      <c r="C3103" t="s">
        <v>6729</v>
      </c>
      <c r="D3103" t="s">
        <v>6730</v>
      </c>
      <c r="E3103">
        <v>352</v>
      </c>
      <c r="F3103">
        <v>401</v>
      </c>
      <c r="G3103">
        <v>311</v>
      </c>
      <c r="H3103">
        <v>367</v>
      </c>
      <c r="I3103">
        <v>1055</v>
      </c>
      <c r="J3103">
        <v>46</v>
      </c>
      <c r="K3103">
        <v>22</v>
      </c>
      <c r="L3103">
        <v>3</v>
      </c>
      <c r="M3103">
        <v>-0.6</v>
      </c>
      <c r="N3103">
        <v>-0.2</v>
      </c>
      <c r="O3103">
        <v>0.68</v>
      </c>
      <c r="P3103">
        <v>0.15</v>
      </c>
      <c r="Q3103">
        <v>-0.2</v>
      </c>
      <c r="R3103">
        <v>26.8</v>
      </c>
      <c r="S3103">
        <v>-0.08</v>
      </c>
      <c r="T3103">
        <v>1.3</v>
      </c>
      <c r="U3103">
        <v>0.7</v>
      </c>
      <c r="V3103">
        <v>2.7</v>
      </c>
    </row>
    <row r="3104" spans="1:22" x14ac:dyDescent="0.25">
      <c r="A3104">
        <v>3103</v>
      </c>
      <c r="B3104" t="s">
        <v>6731</v>
      </c>
      <c r="C3104" t="s">
        <v>6732</v>
      </c>
      <c r="D3104" t="s">
        <v>6733</v>
      </c>
      <c r="E3104">
        <v>448</v>
      </c>
      <c r="F3104">
        <v>368</v>
      </c>
      <c r="G3104">
        <v>402</v>
      </c>
      <c r="H3104">
        <v>422</v>
      </c>
      <c r="I3104">
        <v>591</v>
      </c>
      <c r="J3104">
        <v>36</v>
      </c>
      <c r="K3104">
        <v>31</v>
      </c>
      <c r="L3104">
        <v>2.76</v>
      </c>
      <c r="M3104">
        <v>1.4</v>
      </c>
      <c r="N3104">
        <v>2.2999999999999998</v>
      </c>
      <c r="O3104">
        <v>0.89</v>
      </c>
      <c r="P3104">
        <v>1.0900000000000001</v>
      </c>
      <c r="Q3104">
        <v>1.57</v>
      </c>
      <c r="R3104">
        <v>19.100000000000001</v>
      </c>
      <c r="S3104">
        <v>7.78</v>
      </c>
      <c r="T3104">
        <v>1.9</v>
      </c>
      <c r="U3104">
        <v>2</v>
      </c>
      <c r="V3104">
        <v>3.5</v>
      </c>
    </row>
    <row r="3105" spans="1:22" x14ac:dyDescent="0.25">
      <c r="A3105">
        <v>3104</v>
      </c>
      <c r="B3105" t="s">
        <v>663</v>
      </c>
      <c r="C3105" t="s">
        <v>662</v>
      </c>
      <c r="D3105" t="s">
        <v>6734</v>
      </c>
      <c r="E3105">
        <v>708</v>
      </c>
      <c r="F3105">
        <v>612</v>
      </c>
      <c r="G3105">
        <v>562</v>
      </c>
      <c r="H3105">
        <v>678</v>
      </c>
      <c r="I3105">
        <v>1093</v>
      </c>
      <c r="J3105">
        <v>84</v>
      </c>
      <c r="K3105">
        <v>52</v>
      </c>
      <c r="L3105">
        <v>3.07</v>
      </c>
      <c r="M3105">
        <v>-1.9</v>
      </c>
      <c r="N3105">
        <v>0</v>
      </c>
      <c r="O3105">
        <v>2.2400000000000002</v>
      </c>
      <c r="P3105">
        <v>1.77</v>
      </c>
      <c r="Q3105">
        <v>0.88</v>
      </c>
      <c r="R3105">
        <v>31.9</v>
      </c>
      <c r="S3105">
        <v>5.44</v>
      </c>
      <c r="T3105">
        <v>-1</v>
      </c>
      <c r="U3105">
        <v>0.8</v>
      </c>
      <c r="V3105">
        <v>3.8</v>
      </c>
    </row>
    <row r="3106" spans="1:22" x14ac:dyDescent="0.25">
      <c r="A3106">
        <v>3105</v>
      </c>
      <c r="B3106" t="s">
        <v>6735</v>
      </c>
      <c r="C3106" t="s">
        <v>6736</v>
      </c>
      <c r="D3106" t="s">
        <v>6737</v>
      </c>
      <c r="E3106">
        <v>673</v>
      </c>
      <c r="F3106">
        <v>604</v>
      </c>
      <c r="G3106">
        <v>563</v>
      </c>
      <c r="H3106">
        <v>650</v>
      </c>
      <c r="I3106">
        <v>1094</v>
      </c>
      <c r="J3106">
        <v>62</v>
      </c>
      <c r="K3106">
        <v>44</v>
      </c>
      <c r="L3106">
        <v>2.78</v>
      </c>
      <c r="M3106">
        <v>0.2</v>
      </c>
      <c r="N3106">
        <v>1.7</v>
      </c>
      <c r="O3106">
        <v>1.46</v>
      </c>
      <c r="P3106">
        <v>1.99</v>
      </c>
      <c r="Q3106">
        <v>1.18</v>
      </c>
      <c r="R3106">
        <v>30.5</v>
      </c>
      <c r="S3106">
        <v>2.08</v>
      </c>
      <c r="T3106">
        <v>-0.5</v>
      </c>
      <c r="U3106">
        <v>3</v>
      </c>
      <c r="V3106">
        <v>6.3</v>
      </c>
    </row>
    <row r="3107" spans="1:22" x14ac:dyDescent="0.25">
      <c r="A3107">
        <v>3106</v>
      </c>
      <c r="B3107" t="s">
        <v>6738</v>
      </c>
      <c r="C3107" t="s">
        <v>6739</v>
      </c>
      <c r="D3107" t="s">
        <v>6740</v>
      </c>
      <c r="E3107">
        <v>427</v>
      </c>
      <c r="F3107">
        <v>412</v>
      </c>
      <c r="G3107">
        <v>357</v>
      </c>
      <c r="H3107">
        <v>422</v>
      </c>
      <c r="I3107">
        <v>362</v>
      </c>
      <c r="J3107">
        <v>41</v>
      </c>
      <c r="K3107">
        <v>13</v>
      </c>
      <c r="L3107">
        <v>2.94</v>
      </c>
      <c r="M3107">
        <v>-0.6</v>
      </c>
      <c r="N3107">
        <v>0.6</v>
      </c>
      <c r="O3107">
        <v>2.39</v>
      </c>
      <c r="P3107">
        <v>1.37</v>
      </c>
      <c r="Q3107">
        <v>1.24</v>
      </c>
      <c r="R3107">
        <v>29.2</v>
      </c>
      <c r="S3107">
        <v>11.86</v>
      </c>
      <c r="T3107">
        <v>0.7</v>
      </c>
      <c r="U3107">
        <v>3</v>
      </c>
      <c r="V3107">
        <v>3.7</v>
      </c>
    </row>
    <row r="3108" spans="1:22" x14ac:dyDescent="0.25">
      <c r="A3108">
        <v>3107</v>
      </c>
      <c r="B3108" t="s">
        <v>6741</v>
      </c>
      <c r="C3108" t="s">
        <v>6742</v>
      </c>
      <c r="D3108" t="s">
        <v>6743</v>
      </c>
      <c r="E3108">
        <v>515</v>
      </c>
      <c r="F3108">
        <v>543</v>
      </c>
      <c r="G3108">
        <v>533</v>
      </c>
      <c r="H3108">
        <v>522</v>
      </c>
      <c r="I3108">
        <v>1274</v>
      </c>
      <c r="J3108">
        <v>29</v>
      </c>
      <c r="K3108">
        <v>29</v>
      </c>
      <c r="L3108">
        <v>2.65</v>
      </c>
      <c r="M3108">
        <v>2.2000000000000002</v>
      </c>
      <c r="N3108">
        <v>4.3</v>
      </c>
      <c r="O3108">
        <v>2.3199999999999998</v>
      </c>
      <c r="P3108">
        <v>1.65</v>
      </c>
      <c r="Q3108">
        <v>-0.23</v>
      </c>
      <c r="R3108">
        <v>38.200000000000003</v>
      </c>
      <c r="S3108">
        <v>12.56</v>
      </c>
      <c r="T3108">
        <v>3.4</v>
      </c>
      <c r="U3108">
        <v>0.9</v>
      </c>
      <c r="V3108">
        <v>4.7</v>
      </c>
    </row>
    <row r="3109" spans="1:22" x14ac:dyDescent="0.25">
      <c r="A3109">
        <v>3108</v>
      </c>
      <c r="B3109" t="s">
        <v>6744</v>
      </c>
      <c r="C3109" t="s">
        <v>6745</v>
      </c>
      <c r="D3109" t="s">
        <v>6746</v>
      </c>
      <c r="E3109">
        <v>460</v>
      </c>
      <c r="F3109">
        <v>347</v>
      </c>
      <c r="G3109">
        <v>411</v>
      </c>
      <c r="H3109">
        <v>422</v>
      </c>
      <c r="I3109">
        <v>463</v>
      </c>
      <c r="J3109">
        <v>27</v>
      </c>
      <c r="K3109">
        <v>32</v>
      </c>
      <c r="L3109">
        <v>2.63</v>
      </c>
      <c r="M3109">
        <v>2.2999999999999998</v>
      </c>
      <c r="N3109">
        <v>2</v>
      </c>
      <c r="O3109">
        <v>1.23</v>
      </c>
      <c r="P3109">
        <v>0.85</v>
      </c>
      <c r="Q3109">
        <v>1.91</v>
      </c>
      <c r="R3109">
        <v>15.5</v>
      </c>
      <c r="S3109">
        <v>6.87</v>
      </c>
      <c r="T3109">
        <v>1.2</v>
      </c>
      <c r="U3109">
        <v>1.8</v>
      </c>
      <c r="V3109">
        <v>4.5999999999999996</v>
      </c>
    </row>
    <row r="3110" spans="1:22" x14ac:dyDescent="0.25">
      <c r="A3110">
        <v>3109</v>
      </c>
      <c r="B3110" t="s">
        <v>6747</v>
      </c>
      <c r="C3110" t="s">
        <v>6748</v>
      </c>
      <c r="D3110" t="s">
        <v>6749</v>
      </c>
      <c r="E3110">
        <v>790</v>
      </c>
      <c r="F3110">
        <v>831</v>
      </c>
      <c r="G3110">
        <v>636</v>
      </c>
      <c r="H3110">
        <v>801</v>
      </c>
      <c r="I3110">
        <v>2638</v>
      </c>
      <c r="J3110">
        <v>102</v>
      </c>
      <c r="K3110">
        <v>70</v>
      </c>
      <c r="L3110">
        <v>2.9</v>
      </c>
      <c r="M3110">
        <v>-3.3</v>
      </c>
      <c r="N3110">
        <v>-2.8</v>
      </c>
      <c r="O3110">
        <v>0.9</v>
      </c>
      <c r="P3110">
        <v>1.43</v>
      </c>
      <c r="Q3110">
        <v>-0.56999999999999995</v>
      </c>
      <c r="R3110">
        <v>48.3</v>
      </c>
      <c r="S3110">
        <v>4.8899999999999997</v>
      </c>
      <c r="T3110">
        <v>0.7</v>
      </c>
      <c r="U3110">
        <v>-0.1</v>
      </c>
      <c r="V3110">
        <v>4.4000000000000004</v>
      </c>
    </row>
    <row r="3111" spans="1:22" x14ac:dyDescent="0.25">
      <c r="A3111">
        <v>3110</v>
      </c>
      <c r="B3111" t="s">
        <v>6750</v>
      </c>
      <c r="C3111" t="s">
        <v>6751</v>
      </c>
      <c r="D3111" t="s">
        <v>6752</v>
      </c>
      <c r="E3111">
        <v>443</v>
      </c>
      <c r="F3111">
        <v>368</v>
      </c>
      <c r="G3111">
        <v>338</v>
      </c>
      <c r="H3111">
        <v>420</v>
      </c>
      <c r="I3111">
        <v>943</v>
      </c>
      <c r="J3111">
        <v>41</v>
      </c>
      <c r="K3111">
        <v>43</v>
      </c>
      <c r="L3111">
        <v>3.01</v>
      </c>
      <c r="M3111">
        <v>-1.2</v>
      </c>
      <c r="N3111">
        <v>-0.9</v>
      </c>
      <c r="O3111">
        <v>0.75</v>
      </c>
      <c r="P3111">
        <v>0.5</v>
      </c>
      <c r="Q3111">
        <v>-0.16</v>
      </c>
      <c r="R3111">
        <v>15.7</v>
      </c>
      <c r="S3111">
        <v>8.18</v>
      </c>
      <c r="T3111">
        <v>-0.1</v>
      </c>
      <c r="U3111">
        <v>1.2</v>
      </c>
      <c r="V3111">
        <v>2.9</v>
      </c>
    </row>
    <row r="3112" spans="1:22" x14ac:dyDescent="0.25">
      <c r="A3112">
        <v>3111</v>
      </c>
      <c r="B3112" t="s">
        <v>942</v>
      </c>
      <c r="C3112" t="s">
        <v>941</v>
      </c>
      <c r="D3112" t="s">
        <v>6753</v>
      </c>
      <c r="E3112">
        <v>719</v>
      </c>
      <c r="F3112">
        <v>730</v>
      </c>
      <c r="G3112">
        <v>661</v>
      </c>
      <c r="H3112">
        <v>721</v>
      </c>
      <c r="I3112">
        <v>1024</v>
      </c>
      <c r="J3112">
        <v>72</v>
      </c>
      <c r="K3112">
        <v>27</v>
      </c>
      <c r="L3112">
        <v>2.84</v>
      </c>
      <c r="M3112">
        <v>0.9</v>
      </c>
      <c r="N3112">
        <v>1.2</v>
      </c>
      <c r="O3112">
        <v>1.65</v>
      </c>
      <c r="P3112">
        <v>1.76</v>
      </c>
      <c r="Q3112">
        <v>-1.35</v>
      </c>
      <c r="R3112">
        <v>73.099999999999994</v>
      </c>
      <c r="S3112">
        <v>4.6100000000000003</v>
      </c>
      <c r="T3112">
        <v>0.4</v>
      </c>
      <c r="U3112">
        <v>1.6</v>
      </c>
      <c r="V3112">
        <v>6.5</v>
      </c>
    </row>
    <row r="3113" spans="1:22" x14ac:dyDescent="0.25">
      <c r="A3113">
        <v>3112</v>
      </c>
      <c r="B3113" t="s">
        <v>6754</v>
      </c>
      <c r="C3113" t="s">
        <v>6755</v>
      </c>
      <c r="D3113" t="s">
        <v>6756</v>
      </c>
      <c r="E3113">
        <v>453</v>
      </c>
      <c r="F3113">
        <v>384</v>
      </c>
      <c r="G3113">
        <v>350</v>
      </c>
      <c r="H3113">
        <v>430</v>
      </c>
      <c r="I3113">
        <v>1161</v>
      </c>
      <c r="J3113">
        <v>45</v>
      </c>
      <c r="K3113">
        <v>46</v>
      </c>
      <c r="L3113">
        <v>2.8</v>
      </c>
      <c r="M3113">
        <v>-1.7</v>
      </c>
      <c r="N3113">
        <v>-1.5</v>
      </c>
      <c r="O3113">
        <v>1.1599999999999999</v>
      </c>
      <c r="P3113">
        <v>-0.04</v>
      </c>
      <c r="Q3113">
        <v>-1.1299999999999999</v>
      </c>
      <c r="R3113">
        <v>17.600000000000001</v>
      </c>
      <c r="S3113">
        <v>0.63</v>
      </c>
      <c r="T3113">
        <v>-0.6</v>
      </c>
      <c r="U3113">
        <v>-0.7</v>
      </c>
      <c r="V3113">
        <v>1.9</v>
      </c>
    </row>
    <row r="3114" spans="1:22" x14ac:dyDescent="0.25">
      <c r="A3114">
        <v>3113</v>
      </c>
      <c r="B3114" t="s">
        <v>6757</v>
      </c>
      <c r="C3114" t="s">
        <v>6758</v>
      </c>
      <c r="D3114" t="s">
        <v>6759</v>
      </c>
      <c r="E3114">
        <v>476</v>
      </c>
      <c r="F3114">
        <v>419</v>
      </c>
      <c r="G3114">
        <v>402</v>
      </c>
      <c r="H3114">
        <v>457</v>
      </c>
      <c r="I3114">
        <v>1106</v>
      </c>
      <c r="J3114">
        <v>48</v>
      </c>
      <c r="K3114">
        <v>42</v>
      </c>
      <c r="L3114">
        <v>2.79</v>
      </c>
      <c r="M3114">
        <v>0.1</v>
      </c>
      <c r="N3114">
        <v>-0.8</v>
      </c>
      <c r="O3114">
        <v>1.07</v>
      </c>
      <c r="P3114">
        <v>0.75</v>
      </c>
      <c r="Q3114">
        <v>0.84</v>
      </c>
      <c r="R3114">
        <v>16.399999999999999</v>
      </c>
      <c r="S3114">
        <v>3.1</v>
      </c>
      <c r="T3114">
        <v>1.2</v>
      </c>
      <c r="U3114">
        <v>0.5</v>
      </c>
      <c r="V3114">
        <v>2.8</v>
      </c>
    </row>
    <row r="3115" spans="1:22" x14ac:dyDescent="0.25">
      <c r="A3115">
        <v>3114</v>
      </c>
      <c r="B3115" t="s">
        <v>6760</v>
      </c>
      <c r="C3115" t="s">
        <v>6761</v>
      </c>
      <c r="D3115" t="s">
        <v>6762</v>
      </c>
      <c r="E3115">
        <v>592</v>
      </c>
      <c r="F3115">
        <v>527</v>
      </c>
      <c r="G3115">
        <v>452</v>
      </c>
      <c r="H3115">
        <v>571</v>
      </c>
      <c r="I3115">
        <v>1252</v>
      </c>
      <c r="J3115">
        <v>77</v>
      </c>
      <c r="K3115">
        <v>49</v>
      </c>
      <c r="L3115">
        <v>2.88</v>
      </c>
      <c r="M3115">
        <v>-2.2000000000000002</v>
      </c>
      <c r="N3115">
        <v>-2.9</v>
      </c>
      <c r="O3115">
        <v>1.1299999999999999</v>
      </c>
      <c r="P3115">
        <v>0.72</v>
      </c>
      <c r="Q3115">
        <v>0.6</v>
      </c>
      <c r="R3115">
        <v>12.7</v>
      </c>
      <c r="S3115">
        <v>7.81</v>
      </c>
      <c r="T3115">
        <v>1.3</v>
      </c>
      <c r="U3115">
        <v>1.1000000000000001</v>
      </c>
      <c r="V3115">
        <v>2.4</v>
      </c>
    </row>
    <row r="3116" spans="1:22" x14ac:dyDescent="0.25">
      <c r="A3116">
        <v>3115</v>
      </c>
      <c r="B3116" t="s">
        <v>6763</v>
      </c>
      <c r="C3116" t="s">
        <v>6764</v>
      </c>
      <c r="D3116" t="s">
        <v>6765</v>
      </c>
      <c r="E3116">
        <v>386</v>
      </c>
      <c r="F3116">
        <v>347</v>
      </c>
      <c r="G3116">
        <v>240</v>
      </c>
      <c r="H3116">
        <v>372</v>
      </c>
      <c r="I3116">
        <v>916</v>
      </c>
      <c r="J3116">
        <v>61</v>
      </c>
      <c r="K3116">
        <v>33</v>
      </c>
      <c r="L3116">
        <v>2.81</v>
      </c>
      <c r="M3116">
        <v>-4</v>
      </c>
      <c r="N3116">
        <v>-5</v>
      </c>
      <c r="O3116">
        <v>1.9</v>
      </c>
      <c r="P3116">
        <v>1.1200000000000001</v>
      </c>
      <c r="Q3116">
        <v>1.59</v>
      </c>
      <c r="R3116">
        <v>27.1</v>
      </c>
      <c r="S3116">
        <v>5.68</v>
      </c>
      <c r="T3116">
        <v>-1.6</v>
      </c>
      <c r="U3116">
        <v>-2</v>
      </c>
      <c r="V3116">
        <v>0.4</v>
      </c>
    </row>
    <row r="3117" spans="1:22" x14ac:dyDescent="0.25">
      <c r="A3117">
        <v>3116</v>
      </c>
      <c r="B3117" t="s">
        <v>6766</v>
      </c>
      <c r="C3117" t="s">
        <v>6767</v>
      </c>
      <c r="D3117" t="s">
        <v>6768</v>
      </c>
      <c r="E3117">
        <v>604</v>
      </c>
      <c r="F3117">
        <v>544</v>
      </c>
      <c r="G3117">
        <v>539</v>
      </c>
      <c r="H3117">
        <v>584</v>
      </c>
      <c r="I3117">
        <v>1372</v>
      </c>
      <c r="J3117">
        <v>53</v>
      </c>
      <c r="K3117">
        <v>51</v>
      </c>
      <c r="L3117">
        <v>2.81</v>
      </c>
      <c r="M3117">
        <v>0.6</v>
      </c>
      <c r="N3117">
        <v>0.8</v>
      </c>
      <c r="O3117">
        <v>1.33</v>
      </c>
      <c r="P3117">
        <v>0.06</v>
      </c>
      <c r="Q3117">
        <v>-0.53</v>
      </c>
      <c r="R3117">
        <v>49.7</v>
      </c>
      <c r="S3117">
        <v>7.47</v>
      </c>
      <c r="T3117">
        <v>-0.2</v>
      </c>
      <c r="U3117">
        <v>0.7</v>
      </c>
      <c r="V3117">
        <v>3.2</v>
      </c>
    </row>
    <row r="3118" spans="1:22" x14ac:dyDescent="0.25">
      <c r="A3118">
        <v>3117</v>
      </c>
      <c r="B3118" t="s">
        <v>6769</v>
      </c>
      <c r="C3118" t="s">
        <v>6770</v>
      </c>
      <c r="D3118" t="s">
        <v>6771</v>
      </c>
      <c r="E3118">
        <v>667</v>
      </c>
      <c r="F3118">
        <v>522</v>
      </c>
      <c r="G3118">
        <v>575</v>
      </c>
      <c r="H3118">
        <v>619</v>
      </c>
      <c r="I3118">
        <v>1074</v>
      </c>
      <c r="J3118">
        <v>45</v>
      </c>
      <c r="K3118">
        <v>57</v>
      </c>
      <c r="L3118">
        <v>2.67</v>
      </c>
      <c r="M3118">
        <v>1.6</v>
      </c>
      <c r="N3118">
        <v>1.5</v>
      </c>
      <c r="O3118">
        <v>1.1000000000000001</v>
      </c>
      <c r="P3118">
        <v>1.74</v>
      </c>
      <c r="Q3118">
        <v>1.82</v>
      </c>
      <c r="R3118">
        <v>50.8</v>
      </c>
      <c r="S3118">
        <v>6.47</v>
      </c>
      <c r="T3118">
        <v>1</v>
      </c>
      <c r="U3118">
        <v>2.4</v>
      </c>
      <c r="V3118">
        <v>4.8</v>
      </c>
    </row>
    <row r="3119" spans="1:22" x14ac:dyDescent="0.25">
      <c r="A3119">
        <v>3118</v>
      </c>
      <c r="B3119" t="s">
        <v>684</v>
      </c>
      <c r="C3119" t="s">
        <v>683</v>
      </c>
      <c r="D3119" t="s">
        <v>6772</v>
      </c>
      <c r="E3119">
        <v>881</v>
      </c>
      <c r="F3119">
        <v>760</v>
      </c>
      <c r="G3119">
        <v>781</v>
      </c>
      <c r="H3119">
        <v>842</v>
      </c>
      <c r="I3119">
        <v>941</v>
      </c>
      <c r="J3119">
        <v>98</v>
      </c>
      <c r="K3119">
        <v>51</v>
      </c>
      <c r="L3119">
        <v>2.94</v>
      </c>
      <c r="M3119">
        <v>1.9</v>
      </c>
      <c r="N3119">
        <v>3.3</v>
      </c>
      <c r="O3119">
        <v>0.37</v>
      </c>
      <c r="P3119">
        <v>-0.39</v>
      </c>
      <c r="Q3119">
        <v>0.32</v>
      </c>
      <c r="R3119">
        <v>75.900000000000006</v>
      </c>
      <c r="S3119">
        <v>-0.6</v>
      </c>
      <c r="T3119">
        <v>0.7</v>
      </c>
      <c r="U3119">
        <v>3.7</v>
      </c>
      <c r="V3119">
        <v>6.1</v>
      </c>
    </row>
    <row r="3120" spans="1:22" x14ac:dyDescent="0.25">
      <c r="A3120">
        <v>3119</v>
      </c>
      <c r="B3120" t="s">
        <v>6773</v>
      </c>
      <c r="C3120" t="s">
        <v>6774</v>
      </c>
      <c r="D3120" t="s">
        <v>6775</v>
      </c>
      <c r="E3120">
        <v>299</v>
      </c>
      <c r="F3120">
        <v>358</v>
      </c>
      <c r="G3120">
        <v>246</v>
      </c>
      <c r="H3120">
        <v>317</v>
      </c>
      <c r="I3120">
        <v>1738</v>
      </c>
      <c r="J3120">
        <v>41</v>
      </c>
      <c r="K3120">
        <v>41</v>
      </c>
      <c r="L3120">
        <v>3.05</v>
      </c>
      <c r="M3120">
        <v>-1.9</v>
      </c>
      <c r="N3120">
        <v>-3</v>
      </c>
      <c r="O3120">
        <v>2.84</v>
      </c>
      <c r="P3120">
        <v>1.54</v>
      </c>
      <c r="Q3120">
        <v>2.2200000000000002</v>
      </c>
      <c r="R3120">
        <v>15.5</v>
      </c>
      <c r="S3120">
        <v>-6.06</v>
      </c>
      <c r="T3120">
        <v>-0.1</v>
      </c>
      <c r="U3120">
        <v>-2.2000000000000002</v>
      </c>
      <c r="V3120">
        <v>0.2</v>
      </c>
    </row>
    <row r="3121" spans="1:22" x14ac:dyDescent="0.25">
      <c r="A3121">
        <v>3120</v>
      </c>
      <c r="B3121" t="s">
        <v>6776</v>
      </c>
      <c r="C3121" t="s">
        <v>6777</v>
      </c>
      <c r="D3121" t="s">
        <v>6778</v>
      </c>
      <c r="E3121">
        <v>402</v>
      </c>
      <c r="F3121">
        <v>409</v>
      </c>
      <c r="G3121">
        <v>386</v>
      </c>
      <c r="H3121">
        <v>402</v>
      </c>
      <c r="I3121">
        <v>770</v>
      </c>
      <c r="J3121">
        <v>25</v>
      </c>
      <c r="K3121">
        <v>19</v>
      </c>
      <c r="L3121">
        <v>2.73</v>
      </c>
      <c r="M3121">
        <v>2</v>
      </c>
      <c r="N3121">
        <v>1.9</v>
      </c>
      <c r="O3121">
        <v>0.71</v>
      </c>
      <c r="P3121">
        <v>1.55</v>
      </c>
      <c r="Q3121">
        <v>0.83</v>
      </c>
      <c r="R3121">
        <v>26.7</v>
      </c>
      <c r="S3121">
        <v>4.18</v>
      </c>
      <c r="T3121">
        <v>2.1</v>
      </c>
      <c r="U3121">
        <v>2.8</v>
      </c>
      <c r="V3121">
        <v>5.3</v>
      </c>
    </row>
    <row r="3122" spans="1:22" x14ac:dyDescent="0.25">
      <c r="A3122">
        <v>3121</v>
      </c>
      <c r="B3122" t="s">
        <v>229</v>
      </c>
      <c r="C3122" t="s">
        <v>228</v>
      </c>
      <c r="D3122" t="s">
        <v>6779</v>
      </c>
      <c r="E3122">
        <v>748</v>
      </c>
      <c r="F3122">
        <v>777</v>
      </c>
      <c r="G3122">
        <v>616</v>
      </c>
      <c r="H3122">
        <v>757</v>
      </c>
      <c r="I3122">
        <v>2404</v>
      </c>
      <c r="J3122">
        <v>101</v>
      </c>
      <c r="K3122">
        <v>67</v>
      </c>
      <c r="L3122">
        <v>3.06</v>
      </c>
      <c r="M3122">
        <v>-2.4</v>
      </c>
      <c r="N3122">
        <v>-2.7</v>
      </c>
      <c r="O3122">
        <v>1.78</v>
      </c>
      <c r="P3122">
        <v>0.84</v>
      </c>
      <c r="Q3122">
        <v>-0.42</v>
      </c>
      <c r="R3122">
        <v>31.9</v>
      </c>
      <c r="S3122">
        <v>0.24</v>
      </c>
      <c r="T3122">
        <v>-1.6</v>
      </c>
      <c r="U3122">
        <v>-1.4</v>
      </c>
      <c r="V3122">
        <v>4</v>
      </c>
    </row>
    <row r="3123" spans="1:22" x14ac:dyDescent="0.25">
      <c r="A3123">
        <v>3122</v>
      </c>
      <c r="B3123" t="s">
        <v>6780</v>
      </c>
      <c r="C3123" t="s">
        <v>6781</v>
      </c>
      <c r="D3123" t="s">
        <v>6782</v>
      </c>
      <c r="E3123">
        <v>509</v>
      </c>
      <c r="F3123">
        <v>450</v>
      </c>
      <c r="G3123">
        <v>462</v>
      </c>
      <c r="H3123">
        <v>490</v>
      </c>
      <c r="I3123">
        <v>757</v>
      </c>
      <c r="J3123">
        <v>50</v>
      </c>
      <c r="K3123">
        <v>33</v>
      </c>
      <c r="L3123">
        <v>2.88</v>
      </c>
      <c r="M3123">
        <v>0.6</v>
      </c>
      <c r="N3123">
        <v>1.6</v>
      </c>
      <c r="O3123">
        <v>1.72</v>
      </c>
      <c r="P3123">
        <v>0.56000000000000005</v>
      </c>
      <c r="Q3123">
        <v>0.36</v>
      </c>
      <c r="R3123">
        <v>37.700000000000003</v>
      </c>
      <c r="S3123">
        <v>1.06</v>
      </c>
      <c r="T3123">
        <v>3.6</v>
      </c>
      <c r="U3123">
        <v>-0.5</v>
      </c>
      <c r="V3123">
        <v>3.5</v>
      </c>
    </row>
    <row r="3124" spans="1:22" x14ac:dyDescent="0.25">
      <c r="A3124">
        <v>3123</v>
      </c>
      <c r="B3124" t="s">
        <v>6783</v>
      </c>
      <c r="C3124" t="s">
        <v>6784</v>
      </c>
      <c r="D3124" t="s">
        <v>6785</v>
      </c>
      <c r="E3124">
        <v>626</v>
      </c>
      <c r="F3124">
        <v>531</v>
      </c>
      <c r="G3124">
        <v>563</v>
      </c>
      <c r="H3124">
        <v>595</v>
      </c>
      <c r="I3124">
        <v>400</v>
      </c>
      <c r="J3124">
        <v>69</v>
      </c>
      <c r="K3124">
        <v>29</v>
      </c>
      <c r="L3124">
        <v>2.85</v>
      </c>
      <c r="M3124">
        <v>0.8</v>
      </c>
      <c r="N3124">
        <v>-0.5</v>
      </c>
      <c r="O3124">
        <v>2.46</v>
      </c>
      <c r="P3124">
        <v>0.95</v>
      </c>
      <c r="Q3124">
        <v>-0.55000000000000004</v>
      </c>
      <c r="R3124">
        <v>53.7</v>
      </c>
      <c r="S3124">
        <v>5.82</v>
      </c>
      <c r="T3124">
        <v>0.4</v>
      </c>
      <c r="U3124">
        <v>-0.9</v>
      </c>
      <c r="V3124">
        <v>2.8</v>
      </c>
    </row>
    <row r="3125" spans="1:22" x14ac:dyDescent="0.25">
      <c r="A3125">
        <v>3124</v>
      </c>
      <c r="B3125" t="s">
        <v>659</v>
      </c>
      <c r="C3125" t="s">
        <v>658</v>
      </c>
      <c r="D3125" t="s">
        <v>6786</v>
      </c>
      <c r="E3125">
        <v>766</v>
      </c>
      <c r="F3125">
        <v>754</v>
      </c>
      <c r="G3125">
        <v>749</v>
      </c>
      <c r="H3125">
        <v>763</v>
      </c>
      <c r="I3125">
        <v>1940</v>
      </c>
      <c r="J3125">
        <v>69</v>
      </c>
      <c r="K3125">
        <v>62</v>
      </c>
      <c r="L3125">
        <v>3.16</v>
      </c>
      <c r="M3125">
        <v>2.8</v>
      </c>
      <c r="N3125">
        <v>3.9</v>
      </c>
      <c r="O3125">
        <v>0.94</v>
      </c>
      <c r="P3125">
        <v>1.07</v>
      </c>
      <c r="Q3125">
        <v>-0.46</v>
      </c>
      <c r="R3125">
        <v>63.8</v>
      </c>
      <c r="S3125">
        <v>0.84</v>
      </c>
      <c r="T3125">
        <v>2.1</v>
      </c>
      <c r="U3125">
        <v>2.2000000000000002</v>
      </c>
      <c r="V3125">
        <v>5.3</v>
      </c>
    </row>
    <row r="3126" spans="1:22" x14ac:dyDescent="0.25">
      <c r="A3126">
        <v>3125</v>
      </c>
      <c r="B3126" t="s">
        <v>6787</v>
      </c>
      <c r="C3126" t="s">
        <v>6788</v>
      </c>
      <c r="D3126" t="s">
        <v>6789</v>
      </c>
      <c r="E3126">
        <v>626</v>
      </c>
      <c r="F3126">
        <v>596</v>
      </c>
      <c r="G3126">
        <v>571</v>
      </c>
      <c r="H3126">
        <v>615</v>
      </c>
      <c r="I3126">
        <v>1543</v>
      </c>
      <c r="J3126">
        <v>30</v>
      </c>
      <c r="K3126">
        <v>49</v>
      </c>
      <c r="L3126">
        <v>2.69</v>
      </c>
      <c r="M3126">
        <v>1.5</v>
      </c>
      <c r="N3126">
        <v>2.2999999999999998</v>
      </c>
      <c r="O3126">
        <v>1.88</v>
      </c>
      <c r="P3126">
        <v>0.42</v>
      </c>
      <c r="Q3126">
        <v>0.09</v>
      </c>
      <c r="R3126">
        <v>46.4</v>
      </c>
      <c r="S3126">
        <v>8.84</v>
      </c>
      <c r="T3126">
        <v>2.1</v>
      </c>
      <c r="U3126">
        <v>4.0999999999999996</v>
      </c>
      <c r="V3126">
        <v>6.1</v>
      </c>
    </row>
    <row r="3127" spans="1:22" x14ac:dyDescent="0.25">
      <c r="A3127">
        <v>3126</v>
      </c>
      <c r="B3127" t="s">
        <v>6790</v>
      </c>
      <c r="C3127" t="s">
        <v>6791</v>
      </c>
      <c r="D3127" t="s">
        <v>6792</v>
      </c>
      <c r="E3127">
        <v>701</v>
      </c>
      <c r="F3127">
        <v>722</v>
      </c>
      <c r="G3127">
        <v>582</v>
      </c>
      <c r="H3127">
        <v>707</v>
      </c>
      <c r="I3127">
        <v>2235</v>
      </c>
      <c r="J3127">
        <v>70</v>
      </c>
      <c r="K3127">
        <v>62</v>
      </c>
      <c r="L3127">
        <v>2.92</v>
      </c>
      <c r="M3127">
        <v>-2</v>
      </c>
      <c r="N3127">
        <v>-1.1000000000000001</v>
      </c>
      <c r="O3127">
        <v>1.76</v>
      </c>
      <c r="P3127">
        <v>0.71</v>
      </c>
      <c r="Q3127">
        <v>-0.85</v>
      </c>
      <c r="R3127">
        <v>41.5</v>
      </c>
      <c r="S3127">
        <v>4.32</v>
      </c>
      <c r="T3127">
        <v>1.5</v>
      </c>
      <c r="U3127">
        <v>1.9</v>
      </c>
      <c r="V3127">
        <v>4.7</v>
      </c>
    </row>
    <row r="3128" spans="1:22" x14ac:dyDescent="0.25">
      <c r="A3128">
        <v>3127</v>
      </c>
      <c r="B3128" t="s">
        <v>794</v>
      </c>
      <c r="C3128" t="s">
        <v>793</v>
      </c>
      <c r="D3128" t="s">
        <v>6793</v>
      </c>
      <c r="E3128">
        <v>688</v>
      </c>
      <c r="F3128">
        <v>629</v>
      </c>
      <c r="G3128">
        <v>588</v>
      </c>
      <c r="H3128">
        <v>669</v>
      </c>
      <c r="I3128">
        <v>1196</v>
      </c>
      <c r="J3128">
        <v>71</v>
      </c>
      <c r="K3128">
        <v>47</v>
      </c>
      <c r="L3128">
        <v>2.98</v>
      </c>
      <c r="M3128">
        <v>-0.1</v>
      </c>
      <c r="N3128">
        <v>0.6</v>
      </c>
      <c r="O3128">
        <v>1.1000000000000001</v>
      </c>
      <c r="P3128">
        <v>0.21</v>
      </c>
      <c r="Q3128">
        <v>-1.05</v>
      </c>
      <c r="R3128">
        <v>41.7</v>
      </c>
      <c r="S3128">
        <v>6.31</v>
      </c>
      <c r="T3128">
        <v>0.1</v>
      </c>
      <c r="U3128">
        <v>1.5</v>
      </c>
      <c r="V3128">
        <v>5.2</v>
      </c>
    </row>
    <row r="3129" spans="1:22" x14ac:dyDescent="0.25">
      <c r="A3129">
        <v>3128</v>
      </c>
      <c r="B3129" t="s">
        <v>6794</v>
      </c>
      <c r="C3129" t="s">
        <v>6795</v>
      </c>
      <c r="D3129" t="s">
        <v>6796</v>
      </c>
      <c r="E3129">
        <v>387</v>
      </c>
      <c r="F3129">
        <v>327</v>
      </c>
      <c r="G3129">
        <v>317</v>
      </c>
      <c r="H3129">
        <v>368</v>
      </c>
      <c r="I3129">
        <v>428</v>
      </c>
      <c r="J3129">
        <v>43</v>
      </c>
      <c r="K3129">
        <v>25</v>
      </c>
      <c r="L3129">
        <v>3.06</v>
      </c>
      <c r="M3129">
        <v>-0.2</v>
      </c>
      <c r="N3129">
        <v>0.8</v>
      </c>
      <c r="O3129">
        <v>1.1000000000000001</v>
      </c>
      <c r="P3129">
        <v>0.23</v>
      </c>
      <c r="Q3129">
        <v>1.32</v>
      </c>
      <c r="R3129">
        <v>28.7</v>
      </c>
      <c r="S3129">
        <v>3.39</v>
      </c>
      <c r="T3129">
        <v>0.8</v>
      </c>
      <c r="U3129">
        <v>0.3</v>
      </c>
      <c r="V3129">
        <v>3.3</v>
      </c>
    </row>
    <row r="3130" spans="1:22" x14ac:dyDescent="0.25">
      <c r="A3130">
        <v>3129</v>
      </c>
      <c r="B3130" t="s">
        <v>1050</v>
      </c>
      <c r="C3130" t="s">
        <v>1049</v>
      </c>
      <c r="D3130" t="s">
        <v>6797</v>
      </c>
      <c r="E3130">
        <v>587</v>
      </c>
      <c r="F3130">
        <v>538</v>
      </c>
      <c r="G3130">
        <v>500</v>
      </c>
      <c r="H3130">
        <v>571</v>
      </c>
      <c r="I3130">
        <v>1367</v>
      </c>
      <c r="J3130">
        <v>41</v>
      </c>
      <c r="K3130">
        <v>49</v>
      </c>
      <c r="L3130">
        <v>2.85</v>
      </c>
      <c r="M3130">
        <v>0</v>
      </c>
      <c r="N3130">
        <v>0.3</v>
      </c>
      <c r="O3130">
        <v>2.12</v>
      </c>
      <c r="P3130">
        <v>1.82</v>
      </c>
      <c r="Q3130">
        <v>0.95</v>
      </c>
      <c r="R3130">
        <v>42.6</v>
      </c>
      <c r="S3130">
        <v>11.49</v>
      </c>
      <c r="T3130">
        <v>-0.2</v>
      </c>
      <c r="U3130">
        <v>0.5</v>
      </c>
      <c r="V3130">
        <v>5.3</v>
      </c>
    </row>
    <row r="3131" spans="1:22" x14ac:dyDescent="0.25">
      <c r="A3131">
        <v>3130</v>
      </c>
      <c r="B3131" t="s">
        <v>6798</v>
      </c>
      <c r="C3131" t="s">
        <v>6799</v>
      </c>
      <c r="D3131" t="s">
        <v>6800</v>
      </c>
      <c r="E3131">
        <v>902</v>
      </c>
      <c r="F3131">
        <v>817</v>
      </c>
      <c r="G3131">
        <v>793</v>
      </c>
      <c r="H3131">
        <v>874</v>
      </c>
      <c r="I3131">
        <v>1540</v>
      </c>
      <c r="J3131">
        <v>114</v>
      </c>
      <c r="K3131">
        <v>59</v>
      </c>
      <c r="L3131">
        <v>2.64</v>
      </c>
      <c r="M3131">
        <v>0.1</v>
      </c>
      <c r="N3131">
        <v>1.3</v>
      </c>
      <c r="O3131">
        <v>1.6</v>
      </c>
      <c r="P3131">
        <v>0.87</v>
      </c>
      <c r="Q3131">
        <v>-0.3</v>
      </c>
      <c r="R3131">
        <v>41</v>
      </c>
      <c r="S3131">
        <v>5.05</v>
      </c>
      <c r="T3131">
        <v>0.4</v>
      </c>
      <c r="U3131">
        <v>-0.2</v>
      </c>
      <c r="V3131">
        <v>4</v>
      </c>
    </row>
    <row r="3132" spans="1:22" x14ac:dyDescent="0.25">
      <c r="A3132">
        <v>3131</v>
      </c>
      <c r="B3132" t="s">
        <v>10042</v>
      </c>
      <c r="C3132" t="s">
        <v>10043</v>
      </c>
      <c r="D3132" t="s">
        <v>10044</v>
      </c>
      <c r="E3132">
        <v>621</v>
      </c>
      <c r="F3132">
        <v>508</v>
      </c>
      <c r="G3132">
        <v>599</v>
      </c>
      <c r="H3132">
        <v>583</v>
      </c>
      <c r="I3132">
        <v>732</v>
      </c>
      <c r="J3132">
        <v>30</v>
      </c>
      <c r="K3132">
        <v>39</v>
      </c>
      <c r="L3132">
        <v>2.52</v>
      </c>
      <c r="M3132">
        <v>3.6</v>
      </c>
      <c r="N3132">
        <v>5.5</v>
      </c>
      <c r="O3132">
        <v>1.86</v>
      </c>
      <c r="P3132">
        <v>0.05</v>
      </c>
      <c r="Q3132">
        <v>0.5</v>
      </c>
      <c r="R3132">
        <v>36.200000000000003</v>
      </c>
      <c r="S3132">
        <v>12.89</v>
      </c>
      <c r="T3132">
        <v>1.9</v>
      </c>
      <c r="U3132">
        <v>1.6</v>
      </c>
      <c r="V3132">
        <v>6.5</v>
      </c>
    </row>
    <row r="3133" spans="1:22" x14ac:dyDescent="0.25">
      <c r="A3133">
        <v>3132</v>
      </c>
      <c r="B3133" t="s">
        <v>6801</v>
      </c>
      <c r="C3133" t="s">
        <v>1144</v>
      </c>
      <c r="D3133" t="s">
        <v>6802</v>
      </c>
      <c r="E3133">
        <v>601</v>
      </c>
      <c r="F3133">
        <v>554</v>
      </c>
      <c r="G3133">
        <v>576</v>
      </c>
      <c r="H3133">
        <v>585</v>
      </c>
      <c r="I3133">
        <v>801</v>
      </c>
      <c r="J3133">
        <v>53</v>
      </c>
      <c r="K3133">
        <v>31</v>
      </c>
      <c r="L3133">
        <v>2.79</v>
      </c>
      <c r="M3133">
        <v>1.9</v>
      </c>
      <c r="N3133">
        <v>3.3</v>
      </c>
      <c r="O3133">
        <v>1.96</v>
      </c>
      <c r="P3133">
        <v>0.83</v>
      </c>
      <c r="Q3133">
        <v>-0.81</v>
      </c>
      <c r="R3133">
        <v>24.9</v>
      </c>
      <c r="S3133">
        <v>10.46</v>
      </c>
      <c r="T3133">
        <v>2.4</v>
      </c>
      <c r="U3133">
        <v>0.6</v>
      </c>
      <c r="V3133">
        <v>4.9000000000000004</v>
      </c>
    </row>
    <row r="3134" spans="1:22" x14ac:dyDescent="0.25">
      <c r="A3134">
        <v>3133</v>
      </c>
      <c r="B3134" t="s">
        <v>6803</v>
      </c>
      <c r="C3134" t="s">
        <v>6804</v>
      </c>
      <c r="D3134" t="s">
        <v>6805</v>
      </c>
      <c r="E3134">
        <v>788</v>
      </c>
      <c r="F3134">
        <v>653</v>
      </c>
      <c r="G3134">
        <v>655</v>
      </c>
      <c r="H3134">
        <v>744</v>
      </c>
      <c r="I3134">
        <v>768</v>
      </c>
      <c r="J3134">
        <v>67</v>
      </c>
      <c r="K3134">
        <v>47</v>
      </c>
      <c r="L3134">
        <v>2.78</v>
      </c>
      <c r="M3134">
        <v>0.3</v>
      </c>
      <c r="N3134">
        <v>0.6</v>
      </c>
      <c r="O3134">
        <v>1.52</v>
      </c>
      <c r="P3134">
        <v>-0.35</v>
      </c>
      <c r="Q3134">
        <v>-1.56</v>
      </c>
      <c r="R3134">
        <v>40.4</v>
      </c>
      <c r="S3134">
        <v>8.64</v>
      </c>
      <c r="T3134">
        <v>0.2</v>
      </c>
      <c r="U3134">
        <v>3.7</v>
      </c>
      <c r="V3134">
        <v>6.6</v>
      </c>
    </row>
    <row r="3135" spans="1:22" x14ac:dyDescent="0.25">
      <c r="A3135">
        <v>3134</v>
      </c>
      <c r="B3135" t="s">
        <v>6806</v>
      </c>
      <c r="C3135" t="s">
        <v>6807</v>
      </c>
      <c r="D3135" t="s">
        <v>6808</v>
      </c>
      <c r="E3135">
        <v>222</v>
      </c>
      <c r="F3135">
        <v>179</v>
      </c>
      <c r="G3135">
        <v>132</v>
      </c>
      <c r="H3135">
        <v>209</v>
      </c>
      <c r="I3135">
        <v>-72</v>
      </c>
      <c r="J3135">
        <v>36</v>
      </c>
      <c r="K3135">
        <v>6</v>
      </c>
      <c r="L3135">
        <v>2.97</v>
      </c>
      <c r="M3135">
        <v>-2.2000000000000002</v>
      </c>
      <c r="N3135">
        <v>-3.5</v>
      </c>
      <c r="O3135">
        <v>1.35</v>
      </c>
      <c r="P3135">
        <v>-0.34</v>
      </c>
      <c r="Q3135">
        <v>-0.31</v>
      </c>
      <c r="R3135">
        <v>21</v>
      </c>
      <c r="S3135">
        <v>1.95</v>
      </c>
      <c r="T3135">
        <v>-1.2</v>
      </c>
      <c r="U3135">
        <v>-0.5</v>
      </c>
      <c r="V3135">
        <v>0.8</v>
      </c>
    </row>
    <row r="3136" spans="1:22" x14ac:dyDescent="0.25">
      <c r="A3136">
        <v>3135</v>
      </c>
      <c r="B3136" t="s">
        <v>6809</v>
      </c>
      <c r="C3136" t="s">
        <v>350</v>
      </c>
      <c r="D3136" t="s">
        <v>6810</v>
      </c>
      <c r="E3136">
        <v>793</v>
      </c>
      <c r="F3136">
        <v>766</v>
      </c>
      <c r="G3136">
        <v>671</v>
      </c>
      <c r="H3136">
        <v>783</v>
      </c>
      <c r="I3136">
        <v>2533</v>
      </c>
      <c r="J3136">
        <v>95</v>
      </c>
      <c r="K3136">
        <v>80</v>
      </c>
      <c r="L3136">
        <v>2.88</v>
      </c>
      <c r="M3136">
        <v>-1</v>
      </c>
      <c r="N3136">
        <v>-0.4</v>
      </c>
      <c r="O3136">
        <v>1.23</v>
      </c>
      <c r="P3136">
        <v>0.5</v>
      </c>
      <c r="Q3136">
        <v>1.07</v>
      </c>
      <c r="R3136">
        <v>40.700000000000003</v>
      </c>
      <c r="S3136">
        <v>3.74</v>
      </c>
      <c r="T3136">
        <v>-1.1000000000000001</v>
      </c>
      <c r="U3136">
        <v>-0.8</v>
      </c>
      <c r="V3136">
        <v>3.9</v>
      </c>
    </row>
    <row r="3137" spans="1:22" x14ac:dyDescent="0.25">
      <c r="A3137">
        <v>3136</v>
      </c>
      <c r="B3137" t="s">
        <v>1141</v>
      </c>
      <c r="C3137" t="s">
        <v>1140</v>
      </c>
      <c r="D3137" t="s">
        <v>6811</v>
      </c>
      <c r="E3137">
        <v>637</v>
      </c>
      <c r="F3137">
        <v>713</v>
      </c>
      <c r="G3137">
        <v>559</v>
      </c>
      <c r="H3137">
        <v>659</v>
      </c>
      <c r="I3137">
        <v>2177</v>
      </c>
      <c r="J3137">
        <v>81</v>
      </c>
      <c r="K3137">
        <v>47</v>
      </c>
      <c r="L3137">
        <v>2.65</v>
      </c>
      <c r="M3137">
        <v>-0.5</v>
      </c>
      <c r="N3137">
        <v>-0.8</v>
      </c>
      <c r="O3137">
        <v>1.48</v>
      </c>
      <c r="P3137">
        <v>0.35</v>
      </c>
      <c r="Q3137">
        <v>0.95</v>
      </c>
      <c r="R3137">
        <v>24.5</v>
      </c>
      <c r="S3137">
        <v>9.6199999999999992</v>
      </c>
      <c r="T3137">
        <v>-1.3</v>
      </c>
      <c r="U3137">
        <v>1.2</v>
      </c>
      <c r="V3137">
        <v>4.3</v>
      </c>
    </row>
    <row r="3138" spans="1:22" x14ac:dyDescent="0.25">
      <c r="A3138">
        <v>3137</v>
      </c>
      <c r="B3138" t="s">
        <v>285</v>
      </c>
      <c r="C3138" t="s">
        <v>284</v>
      </c>
      <c r="D3138" t="s">
        <v>6812</v>
      </c>
      <c r="E3138">
        <v>759</v>
      </c>
      <c r="F3138">
        <v>669</v>
      </c>
      <c r="G3138">
        <v>677</v>
      </c>
      <c r="H3138">
        <v>729</v>
      </c>
      <c r="I3138">
        <v>1075</v>
      </c>
      <c r="J3138">
        <v>61</v>
      </c>
      <c r="K3138">
        <v>48</v>
      </c>
      <c r="L3138">
        <v>2.83</v>
      </c>
      <c r="M3138">
        <v>1</v>
      </c>
      <c r="N3138">
        <v>1.3</v>
      </c>
      <c r="O3138">
        <v>2.5299999999999998</v>
      </c>
      <c r="P3138">
        <v>1.51</v>
      </c>
      <c r="Q3138">
        <v>-0.66</v>
      </c>
      <c r="R3138">
        <v>51.3</v>
      </c>
      <c r="S3138">
        <v>5.17</v>
      </c>
      <c r="T3138">
        <v>1.3</v>
      </c>
      <c r="U3138">
        <v>2.1</v>
      </c>
      <c r="V3138">
        <v>5.4</v>
      </c>
    </row>
    <row r="3139" spans="1:22" x14ac:dyDescent="0.25">
      <c r="A3139">
        <v>3138</v>
      </c>
      <c r="B3139" t="s">
        <v>541</v>
      </c>
      <c r="C3139" t="s">
        <v>540</v>
      </c>
      <c r="D3139" t="s">
        <v>6813</v>
      </c>
      <c r="E3139">
        <v>761</v>
      </c>
      <c r="F3139">
        <v>736</v>
      </c>
      <c r="G3139">
        <v>619</v>
      </c>
      <c r="H3139">
        <v>751</v>
      </c>
      <c r="I3139">
        <v>1972</v>
      </c>
      <c r="J3139">
        <v>71</v>
      </c>
      <c r="K3139">
        <v>60</v>
      </c>
      <c r="L3139">
        <v>2.61</v>
      </c>
      <c r="M3139">
        <v>-1.5</v>
      </c>
      <c r="N3139">
        <v>-1</v>
      </c>
      <c r="O3139">
        <v>1.75</v>
      </c>
      <c r="P3139">
        <v>-0.02</v>
      </c>
      <c r="Q3139">
        <v>0.41</v>
      </c>
      <c r="R3139">
        <v>51.1</v>
      </c>
      <c r="S3139">
        <v>13.52</v>
      </c>
      <c r="T3139">
        <v>0.4</v>
      </c>
      <c r="U3139">
        <v>2.7</v>
      </c>
      <c r="V3139">
        <v>5.6</v>
      </c>
    </row>
    <row r="3140" spans="1:22" x14ac:dyDescent="0.25">
      <c r="A3140">
        <v>3139</v>
      </c>
      <c r="B3140" t="s">
        <v>6814</v>
      </c>
      <c r="C3140" t="s">
        <v>6815</v>
      </c>
      <c r="D3140" t="s">
        <v>6816</v>
      </c>
      <c r="E3140">
        <v>481</v>
      </c>
      <c r="F3140">
        <v>378</v>
      </c>
      <c r="G3140">
        <v>437</v>
      </c>
      <c r="H3140">
        <v>448</v>
      </c>
      <c r="I3140">
        <v>744</v>
      </c>
      <c r="J3140">
        <v>33</v>
      </c>
      <c r="K3140">
        <v>42</v>
      </c>
      <c r="L3140">
        <v>2.97</v>
      </c>
      <c r="M3140">
        <v>1.6</v>
      </c>
      <c r="N3140">
        <v>1.5</v>
      </c>
      <c r="O3140">
        <v>0.96</v>
      </c>
      <c r="P3140">
        <v>0.46</v>
      </c>
      <c r="Q3140">
        <v>0.65</v>
      </c>
      <c r="R3140">
        <v>47.4</v>
      </c>
      <c r="S3140">
        <v>-0.77</v>
      </c>
      <c r="T3140">
        <v>2</v>
      </c>
      <c r="U3140">
        <v>1.7</v>
      </c>
      <c r="V3140">
        <v>2.8</v>
      </c>
    </row>
    <row r="3141" spans="1:22" x14ac:dyDescent="0.25">
      <c r="A3141">
        <v>3140</v>
      </c>
      <c r="B3141" t="s">
        <v>6817</v>
      </c>
      <c r="C3141" t="s">
        <v>336</v>
      </c>
      <c r="D3141" t="s">
        <v>6818</v>
      </c>
      <c r="E3141">
        <v>833</v>
      </c>
      <c r="F3141">
        <v>820</v>
      </c>
      <c r="G3141">
        <v>761</v>
      </c>
      <c r="H3141">
        <v>828</v>
      </c>
      <c r="I3141">
        <v>2158</v>
      </c>
      <c r="J3141">
        <v>76</v>
      </c>
      <c r="K3141">
        <v>67</v>
      </c>
      <c r="L3141">
        <v>2.99</v>
      </c>
      <c r="M3141">
        <v>1.2</v>
      </c>
      <c r="N3141">
        <v>2.7</v>
      </c>
      <c r="O3141">
        <v>1.76</v>
      </c>
      <c r="P3141">
        <v>0.47</v>
      </c>
      <c r="Q3141">
        <v>0.31</v>
      </c>
      <c r="R3141">
        <v>59.2</v>
      </c>
      <c r="S3141">
        <v>8.32</v>
      </c>
      <c r="T3141">
        <v>1.5</v>
      </c>
      <c r="U3141">
        <v>2.7</v>
      </c>
      <c r="V3141">
        <v>6.2</v>
      </c>
    </row>
    <row r="3142" spans="1:22" x14ac:dyDescent="0.25">
      <c r="A3142">
        <v>3141</v>
      </c>
      <c r="B3142" t="s">
        <v>10045</v>
      </c>
      <c r="C3142" t="s">
        <v>10046</v>
      </c>
      <c r="D3142" t="s">
        <v>10047</v>
      </c>
      <c r="E3142">
        <v>942</v>
      </c>
      <c r="F3142">
        <v>901</v>
      </c>
      <c r="G3142">
        <v>852</v>
      </c>
      <c r="H3142">
        <v>927</v>
      </c>
      <c r="I3142">
        <v>2071</v>
      </c>
      <c r="J3142">
        <v>74</v>
      </c>
      <c r="K3142">
        <v>67</v>
      </c>
      <c r="L3142">
        <v>2.71</v>
      </c>
      <c r="M3142">
        <v>1.4</v>
      </c>
      <c r="N3142">
        <v>2.9</v>
      </c>
      <c r="O3142">
        <v>2.5</v>
      </c>
      <c r="P3142">
        <v>1.62</v>
      </c>
      <c r="Q3142">
        <v>-7.0000000000000007E-2</v>
      </c>
      <c r="R3142">
        <v>70.7</v>
      </c>
      <c r="S3142">
        <v>8.65</v>
      </c>
      <c r="T3142">
        <v>0.2</v>
      </c>
      <c r="U3142">
        <v>4</v>
      </c>
      <c r="V3142">
        <v>7.3</v>
      </c>
    </row>
    <row r="3143" spans="1:22" x14ac:dyDescent="0.25">
      <c r="A3143">
        <v>3142</v>
      </c>
      <c r="B3143" t="s">
        <v>6819</v>
      </c>
      <c r="C3143" t="s">
        <v>6820</v>
      </c>
      <c r="D3143" t="s">
        <v>6821</v>
      </c>
      <c r="E3143">
        <v>317</v>
      </c>
      <c r="F3143">
        <v>264</v>
      </c>
      <c r="G3143">
        <v>237</v>
      </c>
      <c r="H3143">
        <v>300</v>
      </c>
      <c r="I3143">
        <v>280</v>
      </c>
      <c r="J3143">
        <v>56</v>
      </c>
      <c r="K3143">
        <v>18</v>
      </c>
      <c r="L3143">
        <v>2.93</v>
      </c>
      <c r="M3143">
        <v>-2.2000000000000002</v>
      </c>
      <c r="N3143">
        <v>-3.4</v>
      </c>
      <c r="O3143">
        <v>1.95</v>
      </c>
      <c r="P3143">
        <v>2.16</v>
      </c>
      <c r="Q3143">
        <v>0.82</v>
      </c>
      <c r="R3143">
        <v>20.8</v>
      </c>
      <c r="S3143">
        <v>-3.24</v>
      </c>
      <c r="T3143">
        <v>0.7</v>
      </c>
      <c r="U3143">
        <v>-2.9</v>
      </c>
      <c r="V3143">
        <v>-0.7</v>
      </c>
    </row>
    <row r="3144" spans="1:22" x14ac:dyDescent="0.25">
      <c r="A3144">
        <v>3143</v>
      </c>
      <c r="B3144" t="s">
        <v>6822</v>
      </c>
      <c r="C3144" t="s">
        <v>6823</v>
      </c>
      <c r="D3144" t="s">
        <v>6824</v>
      </c>
      <c r="E3144">
        <v>744</v>
      </c>
      <c r="F3144">
        <v>653</v>
      </c>
      <c r="G3144">
        <v>660</v>
      </c>
      <c r="H3144">
        <v>713</v>
      </c>
      <c r="I3144">
        <v>2360</v>
      </c>
      <c r="J3144">
        <v>63</v>
      </c>
      <c r="K3144">
        <v>85</v>
      </c>
      <c r="L3144">
        <v>2.66</v>
      </c>
      <c r="M3144">
        <v>0.9</v>
      </c>
      <c r="N3144">
        <v>1.6</v>
      </c>
      <c r="O3144">
        <v>0.82</v>
      </c>
      <c r="P3144">
        <v>0.55000000000000004</v>
      </c>
      <c r="Q3144">
        <v>0.55000000000000004</v>
      </c>
      <c r="R3144">
        <v>42.8</v>
      </c>
      <c r="S3144">
        <v>4.8</v>
      </c>
      <c r="T3144">
        <v>1</v>
      </c>
      <c r="U3144">
        <v>-1.5</v>
      </c>
      <c r="V3144">
        <v>4.2</v>
      </c>
    </row>
    <row r="3145" spans="1:22" x14ac:dyDescent="0.25">
      <c r="A3145">
        <v>3144</v>
      </c>
      <c r="B3145" t="s">
        <v>1094</v>
      </c>
      <c r="C3145" t="s">
        <v>1093</v>
      </c>
      <c r="D3145" t="s">
        <v>6825</v>
      </c>
      <c r="E3145">
        <v>633</v>
      </c>
      <c r="F3145">
        <v>611</v>
      </c>
      <c r="G3145">
        <v>606</v>
      </c>
      <c r="H3145">
        <v>624</v>
      </c>
      <c r="I3145">
        <v>1349</v>
      </c>
      <c r="J3145">
        <v>49</v>
      </c>
      <c r="K3145">
        <v>41</v>
      </c>
      <c r="L3145">
        <v>2.65</v>
      </c>
      <c r="M3145">
        <v>1.8</v>
      </c>
      <c r="N3145">
        <v>1.9</v>
      </c>
      <c r="O3145">
        <v>2.2599999999999998</v>
      </c>
      <c r="P3145">
        <v>1.5</v>
      </c>
      <c r="Q3145">
        <v>0.68</v>
      </c>
      <c r="R3145">
        <v>58.3</v>
      </c>
      <c r="S3145">
        <v>6.93</v>
      </c>
      <c r="T3145">
        <v>2.7</v>
      </c>
      <c r="U3145">
        <v>1.1000000000000001</v>
      </c>
      <c r="V3145">
        <v>4.2</v>
      </c>
    </row>
    <row r="3146" spans="1:22" x14ac:dyDescent="0.25">
      <c r="A3146">
        <v>3145</v>
      </c>
      <c r="B3146" t="s">
        <v>6826</v>
      </c>
      <c r="C3146" t="s">
        <v>6827</v>
      </c>
      <c r="D3146" t="s">
        <v>6828</v>
      </c>
      <c r="E3146">
        <v>544</v>
      </c>
      <c r="F3146">
        <v>546</v>
      </c>
      <c r="G3146">
        <v>443</v>
      </c>
      <c r="H3146">
        <v>543</v>
      </c>
      <c r="I3146">
        <v>1343</v>
      </c>
      <c r="J3146">
        <v>70</v>
      </c>
      <c r="K3146">
        <v>37</v>
      </c>
      <c r="L3146">
        <v>2.71</v>
      </c>
      <c r="M3146">
        <v>-1.9</v>
      </c>
      <c r="N3146">
        <v>-1.7</v>
      </c>
      <c r="O3146">
        <v>1.96</v>
      </c>
      <c r="P3146">
        <v>0.93</v>
      </c>
      <c r="Q3146">
        <v>0.92</v>
      </c>
      <c r="R3146">
        <v>46.6</v>
      </c>
      <c r="S3146">
        <v>1.46</v>
      </c>
      <c r="T3146">
        <v>0</v>
      </c>
      <c r="U3146">
        <v>-1.2</v>
      </c>
      <c r="V3146">
        <v>2.8</v>
      </c>
    </row>
    <row r="3147" spans="1:22" x14ac:dyDescent="0.25">
      <c r="A3147">
        <v>3146</v>
      </c>
      <c r="B3147" t="s">
        <v>924</v>
      </c>
      <c r="C3147" t="s">
        <v>923</v>
      </c>
      <c r="D3147" t="s">
        <v>925</v>
      </c>
      <c r="E3147">
        <v>632</v>
      </c>
      <c r="F3147">
        <v>581</v>
      </c>
      <c r="G3147">
        <v>569</v>
      </c>
      <c r="H3147">
        <v>615</v>
      </c>
      <c r="I3147">
        <v>896</v>
      </c>
      <c r="J3147">
        <v>38</v>
      </c>
      <c r="K3147">
        <v>36</v>
      </c>
      <c r="L3147">
        <v>2.92</v>
      </c>
      <c r="M3147">
        <v>1.3</v>
      </c>
      <c r="N3147">
        <v>1.7</v>
      </c>
      <c r="O3147">
        <v>2.39</v>
      </c>
      <c r="P3147">
        <v>1.05</v>
      </c>
      <c r="Q3147">
        <v>-0.94</v>
      </c>
      <c r="R3147">
        <v>53.4</v>
      </c>
      <c r="S3147">
        <v>7</v>
      </c>
      <c r="T3147">
        <v>0.4</v>
      </c>
      <c r="U3147">
        <v>1.4</v>
      </c>
      <c r="V3147">
        <v>7.3</v>
      </c>
    </row>
    <row r="3148" spans="1:22" x14ac:dyDescent="0.25">
      <c r="A3148">
        <v>3147</v>
      </c>
      <c r="B3148" t="s">
        <v>6829</v>
      </c>
      <c r="C3148" t="s">
        <v>6830</v>
      </c>
      <c r="D3148" t="s">
        <v>6831</v>
      </c>
      <c r="E3148">
        <v>627</v>
      </c>
      <c r="F3148">
        <v>576</v>
      </c>
      <c r="G3148">
        <v>571</v>
      </c>
      <c r="H3148">
        <v>610</v>
      </c>
      <c r="I3148">
        <v>888</v>
      </c>
      <c r="J3148">
        <v>53</v>
      </c>
      <c r="K3148">
        <v>35</v>
      </c>
      <c r="L3148">
        <v>2.84</v>
      </c>
      <c r="M3148">
        <v>1</v>
      </c>
      <c r="N3148">
        <v>1.6</v>
      </c>
      <c r="O3148">
        <v>2.64</v>
      </c>
      <c r="P3148">
        <v>2.0699999999999998</v>
      </c>
      <c r="Q3148">
        <v>0.7</v>
      </c>
      <c r="R3148">
        <v>42.5</v>
      </c>
      <c r="S3148">
        <v>8.67</v>
      </c>
      <c r="T3148">
        <v>2.2999999999999998</v>
      </c>
      <c r="U3148">
        <v>1.2</v>
      </c>
      <c r="V3148">
        <v>4.9000000000000004</v>
      </c>
    </row>
    <row r="3149" spans="1:22" x14ac:dyDescent="0.25">
      <c r="A3149">
        <v>3148</v>
      </c>
      <c r="B3149" t="s">
        <v>156</v>
      </c>
      <c r="C3149" t="s">
        <v>155</v>
      </c>
      <c r="D3149" t="s">
        <v>6832</v>
      </c>
      <c r="E3149">
        <v>915</v>
      </c>
      <c r="F3149">
        <v>911</v>
      </c>
      <c r="G3149">
        <v>834</v>
      </c>
      <c r="H3149">
        <v>913</v>
      </c>
      <c r="I3149">
        <v>1408</v>
      </c>
      <c r="J3149">
        <v>111</v>
      </c>
      <c r="K3149">
        <v>42</v>
      </c>
      <c r="L3149">
        <v>2.91</v>
      </c>
      <c r="M3149">
        <v>1.2</v>
      </c>
      <c r="N3149">
        <v>2.6</v>
      </c>
      <c r="O3149">
        <v>1.1100000000000001</v>
      </c>
      <c r="P3149">
        <v>-0.56999999999999995</v>
      </c>
      <c r="Q3149">
        <v>-0.42</v>
      </c>
      <c r="R3149">
        <v>69.400000000000006</v>
      </c>
      <c r="S3149">
        <v>9.56</v>
      </c>
      <c r="T3149">
        <v>3.2</v>
      </c>
      <c r="U3149">
        <v>3.9</v>
      </c>
      <c r="V3149">
        <v>6.8</v>
      </c>
    </row>
    <row r="3150" spans="1:22" x14ac:dyDescent="0.25">
      <c r="A3150">
        <v>3149</v>
      </c>
      <c r="B3150" t="s">
        <v>609</v>
      </c>
      <c r="C3150" t="s">
        <v>608</v>
      </c>
      <c r="D3150" t="s">
        <v>6833</v>
      </c>
      <c r="E3150">
        <v>829</v>
      </c>
      <c r="F3150">
        <v>755</v>
      </c>
      <c r="G3150">
        <v>679</v>
      </c>
      <c r="H3150">
        <v>805</v>
      </c>
      <c r="I3150">
        <v>974</v>
      </c>
      <c r="J3150">
        <v>105</v>
      </c>
      <c r="K3150">
        <v>41</v>
      </c>
      <c r="L3150">
        <v>2.75</v>
      </c>
      <c r="M3150">
        <v>-1.9</v>
      </c>
      <c r="N3150">
        <v>-1.8</v>
      </c>
      <c r="O3150">
        <v>2.83</v>
      </c>
      <c r="P3150">
        <v>1.6</v>
      </c>
      <c r="Q3150">
        <v>-1.59</v>
      </c>
      <c r="R3150">
        <v>13.7</v>
      </c>
      <c r="S3150">
        <v>6.27</v>
      </c>
      <c r="T3150">
        <v>0.1</v>
      </c>
      <c r="U3150">
        <v>1</v>
      </c>
      <c r="V3150">
        <v>4.5999999999999996</v>
      </c>
    </row>
    <row r="3151" spans="1:22" x14ac:dyDescent="0.25">
      <c r="A3151">
        <v>3150</v>
      </c>
      <c r="B3151" t="s">
        <v>637</v>
      </c>
      <c r="C3151" t="s">
        <v>636</v>
      </c>
      <c r="D3151" t="s">
        <v>6834</v>
      </c>
      <c r="E3151">
        <v>735</v>
      </c>
      <c r="F3151">
        <v>708</v>
      </c>
      <c r="G3151">
        <v>725</v>
      </c>
      <c r="H3151">
        <v>726</v>
      </c>
      <c r="I3151">
        <v>1655</v>
      </c>
      <c r="J3151">
        <v>59</v>
      </c>
      <c r="K3151">
        <v>54</v>
      </c>
      <c r="L3151">
        <v>2.91</v>
      </c>
      <c r="M3151">
        <v>2.6</v>
      </c>
      <c r="N3151">
        <v>3.1</v>
      </c>
      <c r="O3151">
        <v>2.93</v>
      </c>
      <c r="P3151">
        <v>0.04</v>
      </c>
      <c r="Q3151">
        <v>-0.76</v>
      </c>
      <c r="R3151">
        <v>61.2</v>
      </c>
      <c r="S3151">
        <v>2.37</v>
      </c>
      <c r="T3151">
        <v>2.2999999999999998</v>
      </c>
      <c r="U3151">
        <v>-0.2</v>
      </c>
      <c r="V3151">
        <v>4.9000000000000004</v>
      </c>
    </row>
    <row r="3152" spans="1:22" x14ac:dyDescent="0.25">
      <c r="A3152">
        <v>3151</v>
      </c>
      <c r="B3152" t="s">
        <v>6835</v>
      </c>
      <c r="C3152" t="s">
        <v>6836</v>
      </c>
      <c r="D3152" t="s">
        <v>6837</v>
      </c>
      <c r="E3152">
        <v>388</v>
      </c>
      <c r="F3152">
        <v>357</v>
      </c>
      <c r="G3152">
        <v>328</v>
      </c>
      <c r="H3152">
        <v>378</v>
      </c>
      <c r="I3152">
        <v>832</v>
      </c>
      <c r="J3152">
        <v>40</v>
      </c>
      <c r="K3152">
        <v>31</v>
      </c>
      <c r="L3152">
        <v>3</v>
      </c>
      <c r="M3152">
        <v>-0.8</v>
      </c>
      <c r="N3152">
        <v>-1.5</v>
      </c>
      <c r="O3152">
        <v>2.29</v>
      </c>
      <c r="P3152">
        <v>0.73</v>
      </c>
      <c r="Q3152">
        <v>0.12</v>
      </c>
      <c r="R3152">
        <v>33.9</v>
      </c>
      <c r="S3152">
        <v>-3.06</v>
      </c>
      <c r="T3152">
        <v>0.7</v>
      </c>
      <c r="U3152">
        <v>-1.7</v>
      </c>
      <c r="V3152">
        <v>1.9</v>
      </c>
    </row>
    <row r="3153" spans="1:22" x14ac:dyDescent="0.25">
      <c r="A3153">
        <v>3152</v>
      </c>
      <c r="B3153" t="s">
        <v>6838</v>
      </c>
      <c r="C3153" t="s">
        <v>6839</v>
      </c>
      <c r="D3153" t="s">
        <v>6840</v>
      </c>
      <c r="E3153">
        <v>409</v>
      </c>
      <c r="F3153">
        <v>364</v>
      </c>
      <c r="G3153">
        <v>378</v>
      </c>
      <c r="H3153">
        <v>394</v>
      </c>
      <c r="I3153">
        <v>430</v>
      </c>
      <c r="J3153">
        <v>25</v>
      </c>
      <c r="K3153">
        <v>19</v>
      </c>
      <c r="L3153">
        <v>2.73</v>
      </c>
      <c r="M3153">
        <v>1.2</v>
      </c>
      <c r="N3153">
        <v>0.9</v>
      </c>
      <c r="O3153">
        <v>1.76</v>
      </c>
      <c r="P3153">
        <v>1.1499999999999999</v>
      </c>
      <c r="Q3153">
        <v>1.37</v>
      </c>
      <c r="R3153">
        <v>60.3</v>
      </c>
      <c r="S3153">
        <v>4.54</v>
      </c>
      <c r="T3153">
        <v>3.1</v>
      </c>
      <c r="U3153">
        <v>0.5</v>
      </c>
      <c r="V3153">
        <v>3.9</v>
      </c>
    </row>
    <row r="3154" spans="1:22" x14ac:dyDescent="0.25">
      <c r="A3154">
        <v>3153</v>
      </c>
      <c r="B3154" t="s">
        <v>6841</v>
      </c>
      <c r="C3154" t="s">
        <v>6842</v>
      </c>
      <c r="D3154" t="s">
        <v>6843</v>
      </c>
      <c r="E3154">
        <v>795</v>
      </c>
      <c r="F3154">
        <v>546</v>
      </c>
      <c r="G3154">
        <v>670</v>
      </c>
      <c r="H3154">
        <v>716</v>
      </c>
      <c r="I3154">
        <v>-322</v>
      </c>
      <c r="J3154">
        <v>76</v>
      </c>
      <c r="K3154">
        <v>36</v>
      </c>
      <c r="L3154">
        <v>2.73</v>
      </c>
      <c r="M3154">
        <v>1.4</v>
      </c>
      <c r="N3154">
        <v>2.2000000000000002</v>
      </c>
      <c r="O3154">
        <v>1.46</v>
      </c>
      <c r="P3154">
        <v>1.1100000000000001</v>
      </c>
      <c r="Q3154">
        <v>-0.01</v>
      </c>
      <c r="R3154">
        <v>42.9</v>
      </c>
      <c r="S3154">
        <v>10.53</v>
      </c>
      <c r="T3154">
        <v>1.6</v>
      </c>
      <c r="U3154">
        <v>2.7</v>
      </c>
      <c r="V3154">
        <v>5</v>
      </c>
    </row>
    <row r="3155" spans="1:22" x14ac:dyDescent="0.25">
      <c r="A3155">
        <v>3154</v>
      </c>
      <c r="B3155" t="s">
        <v>444</v>
      </c>
      <c r="C3155" t="s">
        <v>443</v>
      </c>
      <c r="D3155" t="s">
        <v>6844</v>
      </c>
      <c r="E3155">
        <v>802</v>
      </c>
      <c r="F3155">
        <v>633</v>
      </c>
      <c r="G3155">
        <v>712</v>
      </c>
      <c r="H3155">
        <v>747</v>
      </c>
      <c r="I3155">
        <v>645</v>
      </c>
      <c r="J3155">
        <v>57</v>
      </c>
      <c r="K3155">
        <v>48</v>
      </c>
      <c r="L3155">
        <v>2.59</v>
      </c>
      <c r="M3155">
        <v>1.7</v>
      </c>
      <c r="N3155">
        <v>3.4</v>
      </c>
      <c r="O3155">
        <v>2.2799999999999998</v>
      </c>
      <c r="P3155">
        <v>0.6</v>
      </c>
      <c r="Q3155">
        <v>-0.37</v>
      </c>
      <c r="R3155">
        <v>55.7</v>
      </c>
      <c r="S3155">
        <v>13.85</v>
      </c>
      <c r="T3155">
        <v>2.1</v>
      </c>
      <c r="U3155">
        <v>1.8</v>
      </c>
      <c r="V3155">
        <v>6</v>
      </c>
    </row>
    <row r="3156" spans="1:22" x14ac:dyDescent="0.25">
      <c r="A3156">
        <v>3155</v>
      </c>
      <c r="B3156" t="s">
        <v>240</v>
      </c>
      <c r="C3156" t="s">
        <v>239</v>
      </c>
      <c r="D3156" t="s">
        <v>6845</v>
      </c>
      <c r="E3156">
        <v>816</v>
      </c>
      <c r="F3156">
        <v>701</v>
      </c>
      <c r="G3156">
        <v>693</v>
      </c>
      <c r="H3156">
        <v>777</v>
      </c>
      <c r="I3156">
        <v>1232</v>
      </c>
      <c r="J3156">
        <v>69</v>
      </c>
      <c r="K3156">
        <v>55</v>
      </c>
      <c r="L3156">
        <v>2.57</v>
      </c>
      <c r="M3156">
        <v>0.7</v>
      </c>
      <c r="N3156">
        <v>2.1</v>
      </c>
      <c r="O3156">
        <v>1.96</v>
      </c>
      <c r="P3156">
        <v>1</v>
      </c>
      <c r="Q3156">
        <v>0.44</v>
      </c>
      <c r="R3156">
        <v>31.2</v>
      </c>
      <c r="S3156">
        <v>7.26</v>
      </c>
      <c r="T3156">
        <v>-0.2</v>
      </c>
      <c r="U3156">
        <v>2.7</v>
      </c>
      <c r="V3156">
        <v>7</v>
      </c>
    </row>
    <row r="3157" spans="1:22" x14ac:dyDescent="0.25">
      <c r="A3157">
        <v>3156</v>
      </c>
      <c r="B3157" t="s">
        <v>327</v>
      </c>
      <c r="C3157" t="s">
        <v>326</v>
      </c>
      <c r="D3157" t="s">
        <v>6846</v>
      </c>
      <c r="E3157">
        <v>777</v>
      </c>
      <c r="F3157">
        <v>660</v>
      </c>
      <c r="G3157">
        <v>651</v>
      </c>
      <c r="H3157">
        <v>738</v>
      </c>
      <c r="I3157">
        <v>962</v>
      </c>
      <c r="J3157">
        <v>63</v>
      </c>
      <c r="K3157">
        <v>47</v>
      </c>
      <c r="L3157">
        <v>2.56</v>
      </c>
      <c r="M3157">
        <v>0.7</v>
      </c>
      <c r="N3157">
        <v>1.2</v>
      </c>
      <c r="O3157">
        <v>0.51</v>
      </c>
      <c r="P3157">
        <v>0.56999999999999995</v>
      </c>
      <c r="Q3157">
        <v>-0.67</v>
      </c>
      <c r="R3157">
        <v>38.6</v>
      </c>
      <c r="S3157">
        <v>15.58</v>
      </c>
      <c r="T3157">
        <v>1.4</v>
      </c>
      <c r="U3157">
        <v>5.4</v>
      </c>
      <c r="V3157">
        <v>6.6</v>
      </c>
    </row>
    <row r="3158" spans="1:22" x14ac:dyDescent="0.25">
      <c r="A3158">
        <v>3157</v>
      </c>
      <c r="B3158" t="s">
        <v>623</v>
      </c>
      <c r="C3158" t="s">
        <v>622</v>
      </c>
      <c r="D3158" t="s">
        <v>6847</v>
      </c>
      <c r="E3158">
        <v>938</v>
      </c>
      <c r="F3158">
        <v>916</v>
      </c>
      <c r="G3158">
        <v>879</v>
      </c>
      <c r="H3158">
        <v>930</v>
      </c>
      <c r="I3158">
        <v>1705</v>
      </c>
      <c r="J3158">
        <v>98</v>
      </c>
      <c r="K3158">
        <v>54</v>
      </c>
      <c r="L3158">
        <v>2.88</v>
      </c>
      <c r="M3158">
        <v>2.2999999999999998</v>
      </c>
      <c r="N3158">
        <v>3.6</v>
      </c>
      <c r="O3158">
        <v>1.62</v>
      </c>
      <c r="P3158">
        <v>0.57999999999999996</v>
      </c>
      <c r="Q3158">
        <v>-0.41</v>
      </c>
      <c r="R3158">
        <v>65.5</v>
      </c>
      <c r="S3158">
        <v>6.34</v>
      </c>
      <c r="T3158">
        <v>2.2999999999999998</v>
      </c>
      <c r="U3158">
        <v>2</v>
      </c>
      <c r="V3158">
        <v>7.6</v>
      </c>
    </row>
    <row r="3159" spans="1:22" x14ac:dyDescent="0.25">
      <c r="A3159">
        <v>3158</v>
      </c>
      <c r="B3159" t="s">
        <v>6848</v>
      </c>
      <c r="C3159" t="s">
        <v>6849</v>
      </c>
      <c r="D3159" t="s">
        <v>6850</v>
      </c>
      <c r="E3159">
        <v>440</v>
      </c>
      <c r="F3159">
        <v>370</v>
      </c>
      <c r="G3159">
        <v>339</v>
      </c>
      <c r="H3159">
        <v>416</v>
      </c>
      <c r="I3159">
        <v>557</v>
      </c>
      <c r="J3159">
        <v>37</v>
      </c>
      <c r="K3159">
        <v>26</v>
      </c>
      <c r="L3159">
        <v>2.59</v>
      </c>
      <c r="M3159">
        <v>-0.5</v>
      </c>
      <c r="N3159">
        <v>-1.2</v>
      </c>
      <c r="O3159">
        <v>1.96</v>
      </c>
      <c r="P3159">
        <v>1.05</v>
      </c>
      <c r="Q3159">
        <v>1.56</v>
      </c>
      <c r="R3159">
        <v>12.3</v>
      </c>
      <c r="S3159">
        <v>7.05</v>
      </c>
      <c r="T3159">
        <v>0.3</v>
      </c>
      <c r="U3159">
        <v>0.5</v>
      </c>
      <c r="V3159">
        <v>4.5999999999999996</v>
      </c>
    </row>
    <row r="3160" spans="1:22" x14ac:dyDescent="0.25">
      <c r="A3160">
        <v>3159</v>
      </c>
      <c r="B3160" t="s">
        <v>6851</v>
      </c>
      <c r="C3160" t="s">
        <v>6852</v>
      </c>
      <c r="D3160" t="s">
        <v>6853</v>
      </c>
      <c r="E3160">
        <v>701</v>
      </c>
      <c r="F3160">
        <v>600</v>
      </c>
      <c r="G3160">
        <v>599</v>
      </c>
      <c r="H3160">
        <v>669</v>
      </c>
      <c r="I3160">
        <v>548</v>
      </c>
      <c r="J3160">
        <v>77</v>
      </c>
      <c r="K3160">
        <v>35</v>
      </c>
      <c r="L3160">
        <v>2.9</v>
      </c>
      <c r="M3160">
        <v>0.2</v>
      </c>
      <c r="N3160">
        <v>-0.1</v>
      </c>
      <c r="O3160">
        <v>2.38</v>
      </c>
      <c r="P3160">
        <v>2.4</v>
      </c>
      <c r="Q3160">
        <v>1.24</v>
      </c>
      <c r="R3160">
        <v>47.4</v>
      </c>
      <c r="S3160">
        <v>9.7899999999999991</v>
      </c>
      <c r="T3160">
        <v>0.8</v>
      </c>
      <c r="U3160">
        <v>0.3</v>
      </c>
      <c r="V3160">
        <v>4.7</v>
      </c>
    </row>
    <row r="3161" spans="1:22" x14ac:dyDescent="0.25">
      <c r="A3161">
        <v>3160</v>
      </c>
      <c r="B3161" t="s">
        <v>6854</v>
      </c>
      <c r="C3161" t="s">
        <v>6855</v>
      </c>
      <c r="D3161" t="s">
        <v>6856</v>
      </c>
      <c r="E3161">
        <v>681</v>
      </c>
      <c r="F3161">
        <v>628</v>
      </c>
      <c r="G3161">
        <v>575</v>
      </c>
      <c r="H3161">
        <v>663</v>
      </c>
      <c r="I3161">
        <v>1804</v>
      </c>
      <c r="J3161">
        <v>74</v>
      </c>
      <c r="K3161">
        <v>63</v>
      </c>
      <c r="L3161">
        <v>2.87</v>
      </c>
      <c r="M3161">
        <v>-0.8</v>
      </c>
      <c r="N3161">
        <v>-0.8</v>
      </c>
      <c r="O3161">
        <v>2.0099999999999998</v>
      </c>
      <c r="P3161">
        <v>1.6</v>
      </c>
      <c r="Q3161">
        <v>1.07</v>
      </c>
      <c r="R3161">
        <v>30.8</v>
      </c>
      <c r="S3161">
        <v>8.85</v>
      </c>
      <c r="T3161">
        <v>0.1</v>
      </c>
      <c r="U3161">
        <v>-0.4</v>
      </c>
      <c r="V3161">
        <v>3.1</v>
      </c>
    </row>
    <row r="3162" spans="1:22" x14ac:dyDescent="0.25">
      <c r="A3162">
        <v>3161</v>
      </c>
      <c r="B3162" t="s">
        <v>6857</v>
      </c>
      <c r="C3162" t="s">
        <v>6858</v>
      </c>
      <c r="D3162" t="s">
        <v>6859</v>
      </c>
      <c r="E3162">
        <v>757</v>
      </c>
      <c r="F3162">
        <v>636</v>
      </c>
      <c r="G3162">
        <v>650</v>
      </c>
      <c r="H3162">
        <v>718</v>
      </c>
      <c r="I3162">
        <v>1108</v>
      </c>
      <c r="J3162">
        <v>78</v>
      </c>
      <c r="K3162">
        <v>55</v>
      </c>
      <c r="L3162">
        <v>2.83</v>
      </c>
      <c r="M3162">
        <v>0.6</v>
      </c>
      <c r="N3162">
        <v>0.7</v>
      </c>
      <c r="O3162">
        <v>1.1399999999999999</v>
      </c>
      <c r="P3162">
        <v>0.9</v>
      </c>
      <c r="Q3162">
        <v>-0.33</v>
      </c>
      <c r="R3162">
        <v>44.2</v>
      </c>
      <c r="S3162">
        <v>7.68</v>
      </c>
      <c r="T3162">
        <v>-0.7</v>
      </c>
      <c r="U3162">
        <v>0.5</v>
      </c>
      <c r="V3162">
        <v>4.7</v>
      </c>
    </row>
    <row r="3163" spans="1:22" x14ac:dyDescent="0.25">
      <c r="A3163">
        <v>3162</v>
      </c>
      <c r="B3163" t="s">
        <v>548</v>
      </c>
      <c r="C3163" t="s">
        <v>547</v>
      </c>
      <c r="D3163" t="s">
        <v>6860</v>
      </c>
      <c r="E3163">
        <v>724</v>
      </c>
      <c r="F3163">
        <v>719</v>
      </c>
      <c r="G3163">
        <v>641</v>
      </c>
      <c r="H3163">
        <v>720</v>
      </c>
      <c r="I3163">
        <v>1677</v>
      </c>
      <c r="J3163">
        <v>82</v>
      </c>
      <c r="K3163">
        <v>48</v>
      </c>
      <c r="L3163">
        <v>2.69</v>
      </c>
      <c r="M3163">
        <v>0.6</v>
      </c>
      <c r="N3163">
        <v>1</v>
      </c>
      <c r="O3163">
        <v>1.42</v>
      </c>
      <c r="P3163">
        <v>-0.3</v>
      </c>
      <c r="Q3163">
        <v>1.04</v>
      </c>
      <c r="R3163">
        <v>33.299999999999997</v>
      </c>
      <c r="S3163">
        <v>10.06</v>
      </c>
      <c r="T3163">
        <v>0.6</v>
      </c>
      <c r="U3163">
        <v>2.8</v>
      </c>
      <c r="V3163">
        <v>5</v>
      </c>
    </row>
    <row r="3164" spans="1:22" x14ac:dyDescent="0.25">
      <c r="A3164">
        <v>3163</v>
      </c>
      <c r="B3164" t="s">
        <v>539</v>
      </c>
      <c r="C3164" t="s">
        <v>538</v>
      </c>
      <c r="D3164" t="s">
        <v>6861</v>
      </c>
      <c r="E3164">
        <v>648</v>
      </c>
      <c r="F3164">
        <v>561</v>
      </c>
      <c r="G3164">
        <v>502</v>
      </c>
      <c r="H3164">
        <v>620</v>
      </c>
      <c r="I3164">
        <v>1102</v>
      </c>
      <c r="J3164">
        <v>59</v>
      </c>
      <c r="K3164">
        <v>48</v>
      </c>
      <c r="L3164">
        <v>2.81</v>
      </c>
      <c r="M3164">
        <v>-1.4</v>
      </c>
      <c r="N3164">
        <v>-2.1</v>
      </c>
      <c r="O3164">
        <v>2.0699999999999998</v>
      </c>
      <c r="P3164">
        <v>1.0900000000000001</v>
      </c>
      <c r="Q3164">
        <v>0.01</v>
      </c>
      <c r="R3164">
        <v>21.1</v>
      </c>
      <c r="S3164">
        <v>10.119999999999999</v>
      </c>
      <c r="T3164">
        <v>-1.3</v>
      </c>
      <c r="U3164">
        <v>2.4</v>
      </c>
      <c r="V3164">
        <v>4.8</v>
      </c>
    </row>
    <row r="3165" spans="1:22" x14ac:dyDescent="0.25">
      <c r="A3165">
        <v>3164</v>
      </c>
      <c r="B3165" t="s">
        <v>653</v>
      </c>
      <c r="C3165" t="s">
        <v>652</v>
      </c>
      <c r="D3165" t="s">
        <v>6862</v>
      </c>
      <c r="E3165">
        <v>789</v>
      </c>
      <c r="F3165">
        <v>691</v>
      </c>
      <c r="G3165">
        <v>670</v>
      </c>
      <c r="H3165">
        <v>758</v>
      </c>
      <c r="I3165">
        <v>1319</v>
      </c>
      <c r="J3165">
        <v>97</v>
      </c>
      <c r="K3165">
        <v>59</v>
      </c>
      <c r="L3165">
        <v>3.04</v>
      </c>
      <c r="M3165">
        <v>-0.6</v>
      </c>
      <c r="N3165">
        <v>-0.1</v>
      </c>
      <c r="O3165">
        <v>1.53</v>
      </c>
      <c r="P3165">
        <v>0.81</v>
      </c>
      <c r="Q3165">
        <v>-0.39</v>
      </c>
      <c r="R3165">
        <v>31.1</v>
      </c>
      <c r="S3165">
        <v>4.8</v>
      </c>
      <c r="T3165">
        <v>1.5</v>
      </c>
      <c r="U3165">
        <v>0.7</v>
      </c>
      <c r="V3165">
        <v>3.5</v>
      </c>
    </row>
    <row r="3166" spans="1:22" x14ac:dyDescent="0.25">
      <c r="A3166">
        <v>3165</v>
      </c>
      <c r="B3166" t="s">
        <v>150</v>
      </c>
      <c r="C3166" t="s">
        <v>149</v>
      </c>
      <c r="D3166" t="s">
        <v>6863</v>
      </c>
      <c r="E3166">
        <v>1067</v>
      </c>
      <c r="F3166">
        <v>966</v>
      </c>
      <c r="G3166">
        <v>940</v>
      </c>
      <c r="H3166">
        <v>1033</v>
      </c>
      <c r="I3166">
        <v>2128</v>
      </c>
      <c r="J3166">
        <v>109</v>
      </c>
      <c r="K3166">
        <v>80</v>
      </c>
      <c r="L3166">
        <v>2.67</v>
      </c>
      <c r="M3166">
        <v>1.6</v>
      </c>
      <c r="N3166">
        <v>2.2000000000000002</v>
      </c>
      <c r="O3166">
        <v>0.83</v>
      </c>
      <c r="P3166">
        <v>0.17</v>
      </c>
      <c r="Q3166">
        <v>0.16</v>
      </c>
      <c r="R3166">
        <v>66.2</v>
      </c>
      <c r="S3166">
        <v>9.6999999999999993</v>
      </c>
      <c r="T3166">
        <v>-0.1</v>
      </c>
      <c r="U3166">
        <v>2.7</v>
      </c>
      <c r="V3166">
        <v>7.4</v>
      </c>
    </row>
    <row r="3167" spans="1:22" x14ac:dyDescent="0.25">
      <c r="A3167">
        <v>3166</v>
      </c>
      <c r="B3167" t="s">
        <v>458</v>
      </c>
      <c r="C3167" t="s">
        <v>457</v>
      </c>
      <c r="D3167" t="s">
        <v>6864</v>
      </c>
      <c r="E3167">
        <v>928</v>
      </c>
      <c r="F3167">
        <v>915</v>
      </c>
      <c r="G3167">
        <v>857</v>
      </c>
      <c r="H3167">
        <v>923</v>
      </c>
      <c r="I3167">
        <v>2489</v>
      </c>
      <c r="J3167">
        <v>97</v>
      </c>
      <c r="K3167">
        <v>76</v>
      </c>
      <c r="L3167">
        <v>2.88</v>
      </c>
      <c r="M3167">
        <v>1.9</v>
      </c>
      <c r="N3167">
        <v>2.5</v>
      </c>
      <c r="O3167">
        <v>0.78</v>
      </c>
      <c r="P3167">
        <v>-0.36</v>
      </c>
      <c r="Q3167">
        <v>-0.38</v>
      </c>
      <c r="R3167">
        <v>58</v>
      </c>
      <c r="S3167">
        <v>11.34</v>
      </c>
      <c r="T3167">
        <v>0.1</v>
      </c>
      <c r="U3167">
        <v>2.1</v>
      </c>
      <c r="V3167">
        <v>6.1</v>
      </c>
    </row>
    <row r="3168" spans="1:22" x14ac:dyDescent="0.25">
      <c r="A3168">
        <v>3167</v>
      </c>
      <c r="B3168" t="s">
        <v>317</v>
      </c>
      <c r="C3168" t="s">
        <v>316</v>
      </c>
      <c r="D3168" t="s">
        <v>6865</v>
      </c>
      <c r="E3168">
        <v>878</v>
      </c>
      <c r="F3168">
        <v>831</v>
      </c>
      <c r="G3168">
        <v>713</v>
      </c>
      <c r="H3168">
        <v>862</v>
      </c>
      <c r="I3168">
        <v>1863</v>
      </c>
      <c r="J3168">
        <v>103</v>
      </c>
      <c r="K3168">
        <v>64</v>
      </c>
      <c r="L3168">
        <v>2.89</v>
      </c>
      <c r="M3168">
        <v>-2.2000000000000002</v>
      </c>
      <c r="N3168">
        <v>-2.1</v>
      </c>
      <c r="O3168">
        <v>1.53</v>
      </c>
      <c r="P3168">
        <v>1.07</v>
      </c>
      <c r="Q3168">
        <v>-0.48</v>
      </c>
      <c r="R3168">
        <v>67.599999999999994</v>
      </c>
      <c r="S3168">
        <v>8.93</v>
      </c>
      <c r="T3168">
        <v>-0.9</v>
      </c>
      <c r="U3168">
        <v>2</v>
      </c>
      <c r="V3168">
        <v>4.5</v>
      </c>
    </row>
    <row r="3169" spans="1:22" x14ac:dyDescent="0.25">
      <c r="A3169">
        <v>3168</v>
      </c>
      <c r="B3169" t="s">
        <v>159</v>
      </c>
      <c r="C3169" t="s">
        <v>158</v>
      </c>
      <c r="D3169" t="s">
        <v>6866</v>
      </c>
      <c r="E3169">
        <v>927</v>
      </c>
      <c r="F3169">
        <v>716</v>
      </c>
      <c r="G3169">
        <v>823</v>
      </c>
      <c r="H3169">
        <v>859</v>
      </c>
      <c r="I3169">
        <v>375</v>
      </c>
      <c r="J3169">
        <v>86</v>
      </c>
      <c r="K3169">
        <v>50</v>
      </c>
      <c r="L3169">
        <v>2.78</v>
      </c>
      <c r="M3169">
        <v>2.8</v>
      </c>
      <c r="N3169">
        <v>4.0999999999999996</v>
      </c>
      <c r="O3169">
        <v>1.0900000000000001</v>
      </c>
      <c r="P3169">
        <v>1.26</v>
      </c>
      <c r="Q3169">
        <v>1.78</v>
      </c>
      <c r="R3169">
        <v>69.599999999999994</v>
      </c>
      <c r="S3169">
        <v>10.39</v>
      </c>
      <c r="T3169">
        <v>5.7</v>
      </c>
      <c r="U3169">
        <v>3</v>
      </c>
      <c r="V3169">
        <v>7.3</v>
      </c>
    </row>
    <row r="3170" spans="1:22" x14ac:dyDescent="0.25">
      <c r="A3170">
        <v>3169</v>
      </c>
      <c r="B3170" t="s">
        <v>790</v>
      </c>
      <c r="C3170" t="s">
        <v>789</v>
      </c>
      <c r="D3170" t="s">
        <v>6867</v>
      </c>
      <c r="E3170">
        <v>694</v>
      </c>
      <c r="F3170">
        <v>573</v>
      </c>
      <c r="G3170">
        <v>606</v>
      </c>
      <c r="H3170">
        <v>654</v>
      </c>
      <c r="I3170">
        <v>608</v>
      </c>
      <c r="J3170">
        <v>38</v>
      </c>
      <c r="K3170">
        <v>38</v>
      </c>
      <c r="L3170">
        <v>2.62</v>
      </c>
      <c r="M3170">
        <v>2</v>
      </c>
      <c r="N3170">
        <v>3.5</v>
      </c>
      <c r="O3170">
        <v>1.91</v>
      </c>
      <c r="P3170">
        <v>1.1000000000000001</v>
      </c>
      <c r="Q3170">
        <v>0.39</v>
      </c>
      <c r="R3170">
        <v>32.799999999999997</v>
      </c>
      <c r="S3170">
        <v>13.9</v>
      </c>
      <c r="T3170">
        <v>0.2</v>
      </c>
      <c r="U3170">
        <v>4.5</v>
      </c>
      <c r="V3170">
        <v>7.8</v>
      </c>
    </row>
    <row r="3171" spans="1:22" x14ac:dyDescent="0.25">
      <c r="A3171">
        <v>3170</v>
      </c>
      <c r="B3171" t="s">
        <v>1061</v>
      </c>
      <c r="C3171" t="s">
        <v>1060</v>
      </c>
      <c r="D3171" t="s">
        <v>6868</v>
      </c>
      <c r="E3171">
        <v>720</v>
      </c>
      <c r="F3171">
        <v>604</v>
      </c>
      <c r="G3171">
        <v>597</v>
      </c>
      <c r="H3171">
        <v>683</v>
      </c>
      <c r="I3171">
        <v>917</v>
      </c>
      <c r="J3171">
        <v>72</v>
      </c>
      <c r="K3171">
        <v>48</v>
      </c>
      <c r="L3171">
        <v>2.79</v>
      </c>
      <c r="M3171">
        <v>-0.5</v>
      </c>
      <c r="N3171">
        <v>-1.2</v>
      </c>
      <c r="O3171">
        <v>2.25</v>
      </c>
      <c r="P3171">
        <v>1.58</v>
      </c>
      <c r="Q3171">
        <v>0.13</v>
      </c>
      <c r="R3171">
        <v>31.8</v>
      </c>
      <c r="S3171">
        <v>4.29</v>
      </c>
      <c r="T3171">
        <v>2.7</v>
      </c>
      <c r="U3171">
        <v>1.4</v>
      </c>
      <c r="V3171">
        <v>4.2</v>
      </c>
    </row>
    <row r="3172" spans="1:22" x14ac:dyDescent="0.25">
      <c r="A3172">
        <v>3171</v>
      </c>
      <c r="B3172" t="s">
        <v>6869</v>
      </c>
      <c r="C3172" t="s">
        <v>6870</v>
      </c>
      <c r="D3172" t="s">
        <v>6871</v>
      </c>
      <c r="E3172">
        <v>711</v>
      </c>
      <c r="F3172">
        <v>632</v>
      </c>
      <c r="G3172">
        <v>601</v>
      </c>
      <c r="H3172">
        <v>684</v>
      </c>
      <c r="I3172">
        <v>1163</v>
      </c>
      <c r="J3172">
        <v>70</v>
      </c>
      <c r="K3172">
        <v>46</v>
      </c>
      <c r="L3172">
        <v>2.57</v>
      </c>
      <c r="M3172">
        <v>0.5</v>
      </c>
      <c r="N3172">
        <v>0.2</v>
      </c>
      <c r="O3172">
        <v>1.42</v>
      </c>
      <c r="P3172">
        <v>0.91</v>
      </c>
      <c r="Q3172">
        <v>1.51</v>
      </c>
      <c r="R3172">
        <v>35.700000000000003</v>
      </c>
      <c r="S3172">
        <v>9.31</v>
      </c>
      <c r="T3172">
        <v>0.3</v>
      </c>
      <c r="U3172">
        <v>3.3</v>
      </c>
      <c r="V3172">
        <v>5</v>
      </c>
    </row>
    <row r="3173" spans="1:22" x14ac:dyDescent="0.25">
      <c r="A3173">
        <v>3172</v>
      </c>
      <c r="B3173" t="s">
        <v>6872</v>
      </c>
      <c r="C3173" t="s">
        <v>6873</v>
      </c>
      <c r="D3173" t="s">
        <v>6874</v>
      </c>
      <c r="E3173">
        <v>667</v>
      </c>
      <c r="F3173">
        <v>577</v>
      </c>
      <c r="G3173">
        <v>634</v>
      </c>
      <c r="H3173">
        <v>637</v>
      </c>
      <c r="I3173">
        <v>441</v>
      </c>
      <c r="J3173">
        <v>73</v>
      </c>
      <c r="K3173">
        <v>28</v>
      </c>
      <c r="L3173">
        <v>2.74</v>
      </c>
      <c r="M3173">
        <v>2.2999999999999998</v>
      </c>
      <c r="N3173">
        <v>2.4</v>
      </c>
      <c r="O3173">
        <v>2.21</v>
      </c>
      <c r="P3173">
        <v>0.61</v>
      </c>
      <c r="Q3173">
        <v>0.49</v>
      </c>
      <c r="R3173">
        <v>58.3</v>
      </c>
      <c r="S3173">
        <v>5.81</v>
      </c>
      <c r="T3173">
        <v>1.7</v>
      </c>
      <c r="U3173">
        <v>-0.4</v>
      </c>
      <c r="V3173">
        <v>3.7</v>
      </c>
    </row>
    <row r="3174" spans="1:22" x14ac:dyDescent="0.25">
      <c r="A3174">
        <v>3173</v>
      </c>
      <c r="B3174" t="s">
        <v>6875</v>
      </c>
      <c r="C3174" t="s">
        <v>6876</v>
      </c>
      <c r="D3174" t="s">
        <v>6877</v>
      </c>
      <c r="E3174">
        <v>474</v>
      </c>
      <c r="F3174">
        <v>449</v>
      </c>
      <c r="G3174">
        <v>457</v>
      </c>
      <c r="H3174">
        <v>466</v>
      </c>
      <c r="I3174">
        <v>1337</v>
      </c>
      <c r="J3174">
        <v>43</v>
      </c>
      <c r="K3174">
        <v>44</v>
      </c>
      <c r="L3174">
        <v>2.9</v>
      </c>
      <c r="M3174">
        <v>1.3</v>
      </c>
      <c r="N3174">
        <v>1.2</v>
      </c>
      <c r="O3174">
        <v>1.7</v>
      </c>
      <c r="P3174">
        <v>0.25</v>
      </c>
      <c r="Q3174">
        <v>0.44</v>
      </c>
      <c r="R3174">
        <v>40</v>
      </c>
      <c r="S3174">
        <v>2.3199999999999998</v>
      </c>
      <c r="T3174">
        <v>0.7</v>
      </c>
      <c r="U3174">
        <v>-0.9</v>
      </c>
      <c r="V3174">
        <v>2</v>
      </c>
    </row>
    <row r="3175" spans="1:22" x14ac:dyDescent="0.25">
      <c r="A3175">
        <v>3174</v>
      </c>
      <c r="B3175" t="s">
        <v>6878</v>
      </c>
      <c r="C3175" t="s">
        <v>6879</v>
      </c>
      <c r="D3175" t="s">
        <v>6880</v>
      </c>
      <c r="E3175">
        <v>572</v>
      </c>
      <c r="F3175">
        <v>415</v>
      </c>
      <c r="G3175">
        <v>476</v>
      </c>
      <c r="H3175">
        <v>521</v>
      </c>
      <c r="I3175">
        <v>-238</v>
      </c>
      <c r="J3175">
        <v>56</v>
      </c>
      <c r="K3175">
        <v>19</v>
      </c>
      <c r="L3175">
        <v>2.57</v>
      </c>
      <c r="M3175">
        <v>1.1000000000000001</v>
      </c>
      <c r="N3175">
        <v>1.4</v>
      </c>
      <c r="O3175">
        <v>0.8</v>
      </c>
      <c r="P3175">
        <v>-0.21</v>
      </c>
      <c r="Q3175">
        <v>1.04</v>
      </c>
      <c r="R3175">
        <v>55.4</v>
      </c>
      <c r="S3175">
        <v>10.1</v>
      </c>
      <c r="T3175">
        <v>0.6</v>
      </c>
      <c r="U3175">
        <v>2.1</v>
      </c>
      <c r="V3175">
        <v>4.5</v>
      </c>
    </row>
    <row r="3176" spans="1:22" x14ac:dyDescent="0.25">
      <c r="A3176">
        <v>3175</v>
      </c>
      <c r="B3176" t="s">
        <v>1135</v>
      </c>
      <c r="C3176" t="s">
        <v>1134</v>
      </c>
      <c r="D3176" t="s">
        <v>6881</v>
      </c>
      <c r="E3176">
        <v>583</v>
      </c>
      <c r="F3176">
        <v>551</v>
      </c>
      <c r="G3176">
        <v>548</v>
      </c>
      <c r="H3176">
        <v>571</v>
      </c>
      <c r="I3176">
        <v>1036</v>
      </c>
      <c r="J3176">
        <v>62</v>
      </c>
      <c r="K3176">
        <v>35</v>
      </c>
      <c r="L3176">
        <v>2.77</v>
      </c>
      <c r="M3176">
        <v>1.1000000000000001</v>
      </c>
      <c r="N3176">
        <v>2.4</v>
      </c>
      <c r="O3176">
        <v>1.86</v>
      </c>
      <c r="P3176">
        <v>1.5</v>
      </c>
      <c r="Q3176">
        <v>0.69</v>
      </c>
      <c r="R3176">
        <v>45.4</v>
      </c>
      <c r="S3176">
        <v>-2.12</v>
      </c>
      <c r="T3176">
        <v>1.4</v>
      </c>
      <c r="U3176">
        <v>-0.3</v>
      </c>
      <c r="V3176">
        <v>3.4</v>
      </c>
    </row>
    <row r="3177" spans="1:22" x14ac:dyDescent="0.25">
      <c r="A3177">
        <v>3176</v>
      </c>
      <c r="B3177" t="s">
        <v>6882</v>
      </c>
      <c r="C3177" t="s">
        <v>6883</v>
      </c>
      <c r="D3177" t="s">
        <v>6884</v>
      </c>
      <c r="E3177">
        <v>512</v>
      </c>
      <c r="F3177">
        <v>446</v>
      </c>
      <c r="G3177">
        <v>531</v>
      </c>
      <c r="H3177">
        <v>489</v>
      </c>
      <c r="I3177">
        <v>500</v>
      </c>
      <c r="J3177">
        <v>24</v>
      </c>
      <c r="K3177">
        <v>24</v>
      </c>
      <c r="L3177">
        <v>2.62</v>
      </c>
      <c r="M3177">
        <v>3.8</v>
      </c>
      <c r="N3177">
        <v>4.5</v>
      </c>
      <c r="O3177">
        <v>2.17</v>
      </c>
      <c r="P3177">
        <v>0.97</v>
      </c>
      <c r="Q3177">
        <v>0.84</v>
      </c>
      <c r="R3177">
        <v>50.6</v>
      </c>
      <c r="S3177">
        <v>7.1</v>
      </c>
      <c r="T3177">
        <v>3.2</v>
      </c>
      <c r="U3177">
        <v>1.3</v>
      </c>
      <c r="V3177">
        <v>4.7</v>
      </c>
    </row>
    <row r="3178" spans="1:22" x14ac:dyDescent="0.25">
      <c r="A3178">
        <v>3177</v>
      </c>
      <c r="B3178" t="s">
        <v>848</v>
      </c>
      <c r="C3178" t="s">
        <v>847</v>
      </c>
      <c r="D3178" t="s">
        <v>6885</v>
      </c>
      <c r="E3178">
        <v>603</v>
      </c>
      <c r="F3178">
        <v>533</v>
      </c>
      <c r="G3178">
        <v>547</v>
      </c>
      <c r="H3178">
        <v>581</v>
      </c>
      <c r="I3178">
        <v>202</v>
      </c>
      <c r="J3178">
        <v>49</v>
      </c>
      <c r="K3178">
        <v>19</v>
      </c>
      <c r="L3178">
        <v>2.94</v>
      </c>
      <c r="M3178">
        <v>1.5</v>
      </c>
      <c r="N3178">
        <v>3</v>
      </c>
      <c r="O3178">
        <v>2.25</v>
      </c>
      <c r="P3178">
        <v>1.1299999999999999</v>
      </c>
      <c r="Q3178">
        <v>0.19</v>
      </c>
      <c r="R3178">
        <v>55.3</v>
      </c>
      <c r="S3178">
        <v>3.43</v>
      </c>
      <c r="T3178">
        <v>1.4</v>
      </c>
      <c r="U3178">
        <v>3.2</v>
      </c>
      <c r="V3178">
        <v>6</v>
      </c>
    </row>
    <row r="3179" spans="1:22" x14ac:dyDescent="0.25">
      <c r="A3179">
        <v>3178</v>
      </c>
      <c r="B3179" t="s">
        <v>6886</v>
      </c>
      <c r="C3179" t="s">
        <v>6887</v>
      </c>
      <c r="D3179" t="s">
        <v>6888</v>
      </c>
      <c r="E3179">
        <v>501</v>
      </c>
      <c r="F3179">
        <v>429</v>
      </c>
      <c r="G3179">
        <v>464</v>
      </c>
      <c r="H3179">
        <v>477</v>
      </c>
      <c r="I3179">
        <v>153</v>
      </c>
      <c r="J3179">
        <v>42</v>
      </c>
      <c r="K3179">
        <v>16</v>
      </c>
      <c r="L3179">
        <v>2.75</v>
      </c>
      <c r="M3179">
        <v>1.8</v>
      </c>
      <c r="N3179">
        <v>2.4</v>
      </c>
      <c r="O3179">
        <v>2.04</v>
      </c>
      <c r="P3179">
        <v>1.22</v>
      </c>
      <c r="Q3179">
        <v>1.52</v>
      </c>
      <c r="R3179">
        <v>50</v>
      </c>
      <c r="S3179">
        <v>8.5500000000000007</v>
      </c>
      <c r="T3179">
        <v>1.1000000000000001</v>
      </c>
      <c r="U3179">
        <v>1.5</v>
      </c>
      <c r="V3179">
        <v>4.3</v>
      </c>
    </row>
    <row r="3180" spans="1:22" x14ac:dyDescent="0.25">
      <c r="A3180">
        <v>3179</v>
      </c>
      <c r="B3180" t="s">
        <v>271</v>
      </c>
      <c r="C3180" t="s">
        <v>270</v>
      </c>
      <c r="D3180" t="s">
        <v>6889</v>
      </c>
      <c r="E3180">
        <v>792</v>
      </c>
      <c r="F3180">
        <v>763</v>
      </c>
      <c r="G3180">
        <v>733</v>
      </c>
      <c r="H3180">
        <v>780</v>
      </c>
      <c r="I3180">
        <v>1452</v>
      </c>
      <c r="J3180">
        <v>58</v>
      </c>
      <c r="K3180">
        <v>44</v>
      </c>
      <c r="L3180">
        <v>2.4900000000000002</v>
      </c>
      <c r="M3180">
        <v>2.7</v>
      </c>
      <c r="N3180">
        <v>4.3</v>
      </c>
      <c r="O3180">
        <v>0.68</v>
      </c>
      <c r="P3180">
        <v>0.67</v>
      </c>
      <c r="Q3180">
        <v>0.59</v>
      </c>
      <c r="R3180">
        <v>68.5</v>
      </c>
      <c r="S3180">
        <v>12.11</v>
      </c>
      <c r="T3180">
        <v>2</v>
      </c>
      <c r="U3180">
        <v>4.8</v>
      </c>
      <c r="V3180">
        <v>8.5</v>
      </c>
    </row>
    <row r="3181" spans="1:22" x14ac:dyDescent="0.25">
      <c r="A3181">
        <v>3180</v>
      </c>
      <c r="B3181" t="s">
        <v>6890</v>
      </c>
      <c r="C3181" t="s">
        <v>6891</v>
      </c>
      <c r="D3181" t="s">
        <v>6892</v>
      </c>
      <c r="E3181">
        <v>390</v>
      </c>
      <c r="F3181">
        <v>426</v>
      </c>
      <c r="G3181">
        <v>396</v>
      </c>
      <c r="H3181">
        <v>400</v>
      </c>
      <c r="I3181">
        <v>692</v>
      </c>
      <c r="J3181">
        <v>34</v>
      </c>
      <c r="K3181">
        <v>11</v>
      </c>
      <c r="L3181">
        <v>2.74</v>
      </c>
      <c r="M3181">
        <v>1.6</v>
      </c>
      <c r="N3181">
        <v>2.4</v>
      </c>
      <c r="O3181">
        <v>0.92</v>
      </c>
      <c r="P3181">
        <v>0.05</v>
      </c>
      <c r="Q3181">
        <v>-0.65</v>
      </c>
      <c r="R3181">
        <v>44.8</v>
      </c>
      <c r="S3181">
        <v>6.85</v>
      </c>
      <c r="T3181">
        <v>1.7</v>
      </c>
      <c r="U3181">
        <v>1</v>
      </c>
      <c r="V3181">
        <v>4</v>
      </c>
    </row>
    <row r="3182" spans="1:22" x14ac:dyDescent="0.25">
      <c r="A3182">
        <v>3181</v>
      </c>
      <c r="B3182" t="s">
        <v>6893</v>
      </c>
      <c r="C3182" t="s">
        <v>6894</v>
      </c>
      <c r="D3182" t="s">
        <v>6895</v>
      </c>
      <c r="E3182">
        <v>831</v>
      </c>
      <c r="F3182">
        <v>771</v>
      </c>
      <c r="G3182">
        <v>722</v>
      </c>
      <c r="H3182">
        <v>811</v>
      </c>
      <c r="I3182">
        <v>1412</v>
      </c>
      <c r="J3182">
        <v>89</v>
      </c>
      <c r="K3182">
        <v>52</v>
      </c>
      <c r="L3182">
        <v>2.8</v>
      </c>
      <c r="M3182">
        <v>0.5</v>
      </c>
      <c r="N3182">
        <v>1.6</v>
      </c>
      <c r="O3182">
        <v>1.42</v>
      </c>
      <c r="P3182">
        <v>0.48</v>
      </c>
      <c r="Q3182">
        <v>0.18</v>
      </c>
      <c r="R3182">
        <v>42.5</v>
      </c>
      <c r="S3182">
        <v>9.8800000000000008</v>
      </c>
      <c r="T3182">
        <v>1</v>
      </c>
      <c r="U3182">
        <v>2.5</v>
      </c>
      <c r="V3182">
        <v>6.4</v>
      </c>
    </row>
    <row r="3183" spans="1:22" x14ac:dyDescent="0.25">
      <c r="A3183">
        <v>3182</v>
      </c>
      <c r="B3183" t="s">
        <v>283</v>
      </c>
      <c r="C3183" t="s">
        <v>282</v>
      </c>
      <c r="D3183" t="s">
        <v>6896</v>
      </c>
      <c r="E3183">
        <v>987</v>
      </c>
      <c r="F3183">
        <v>920</v>
      </c>
      <c r="G3183">
        <v>901</v>
      </c>
      <c r="H3183">
        <v>965</v>
      </c>
      <c r="I3183">
        <v>1674</v>
      </c>
      <c r="J3183">
        <v>111</v>
      </c>
      <c r="K3183">
        <v>62</v>
      </c>
      <c r="L3183">
        <v>2.88</v>
      </c>
      <c r="M3183">
        <v>1.8</v>
      </c>
      <c r="N3183">
        <v>2.2000000000000002</v>
      </c>
      <c r="O3183">
        <v>1.1599999999999999</v>
      </c>
      <c r="P3183">
        <v>1.63</v>
      </c>
      <c r="Q3183">
        <v>-0.24</v>
      </c>
      <c r="R3183">
        <v>69.7</v>
      </c>
      <c r="S3183">
        <v>6.4</v>
      </c>
      <c r="T3183">
        <v>0.7</v>
      </c>
      <c r="U3183">
        <v>2</v>
      </c>
      <c r="V3183">
        <v>6</v>
      </c>
    </row>
    <row r="3184" spans="1:22" x14ac:dyDescent="0.25">
      <c r="A3184">
        <v>3183</v>
      </c>
      <c r="B3184" t="s">
        <v>411</v>
      </c>
      <c r="C3184" t="s">
        <v>410</v>
      </c>
      <c r="D3184" t="s">
        <v>6897</v>
      </c>
      <c r="E3184">
        <v>863</v>
      </c>
      <c r="F3184">
        <v>728</v>
      </c>
      <c r="G3184">
        <v>767</v>
      </c>
      <c r="H3184">
        <v>819</v>
      </c>
      <c r="I3184">
        <v>898</v>
      </c>
      <c r="J3184">
        <v>90</v>
      </c>
      <c r="K3184">
        <v>51</v>
      </c>
      <c r="L3184">
        <v>2.79</v>
      </c>
      <c r="M3184">
        <v>1.3</v>
      </c>
      <c r="N3184">
        <v>2.8</v>
      </c>
      <c r="O3184">
        <v>1.91</v>
      </c>
      <c r="P3184">
        <v>1.03</v>
      </c>
      <c r="Q3184">
        <v>0.02</v>
      </c>
      <c r="R3184">
        <v>41.6</v>
      </c>
      <c r="S3184">
        <v>7.88</v>
      </c>
      <c r="T3184">
        <v>1.7</v>
      </c>
      <c r="U3184">
        <v>2.4</v>
      </c>
      <c r="V3184">
        <v>4.9000000000000004</v>
      </c>
    </row>
    <row r="3185" spans="1:22" x14ac:dyDescent="0.25">
      <c r="A3185">
        <v>3184</v>
      </c>
      <c r="B3185" t="s">
        <v>74</v>
      </c>
      <c r="C3185" t="s">
        <v>73</v>
      </c>
      <c r="D3185" t="s">
        <v>6898</v>
      </c>
      <c r="E3185">
        <v>859</v>
      </c>
      <c r="F3185">
        <v>672</v>
      </c>
      <c r="G3185">
        <v>709</v>
      </c>
      <c r="H3185">
        <v>800</v>
      </c>
      <c r="I3185">
        <v>397</v>
      </c>
      <c r="J3185">
        <v>101</v>
      </c>
      <c r="K3185">
        <v>47</v>
      </c>
      <c r="L3185">
        <v>2.86</v>
      </c>
      <c r="M3185">
        <v>-0.2</v>
      </c>
      <c r="N3185">
        <v>0.7</v>
      </c>
      <c r="O3185">
        <v>1.4</v>
      </c>
      <c r="P3185">
        <v>0.75</v>
      </c>
      <c r="Q3185">
        <v>-0.15</v>
      </c>
      <c r="R3185">
        <v>63.6</v>
      </c>
      <c r="S3185">
        <v>2.86</v>
      </c>
      <c r="T3185">
        <v>-0.6</v>
      </c>
      <c r="U3185">
        <v>2.1</v>
      </c>
      <c r="V3185">
        <v>4.0999999999999996</v>
      </c>
    </row>
    <row r="3186" spans="1:22" x14ac:dyDescent="0.25">
      <c r="A3186">
        <v>3185</v>
      </c>
      <c r="B3186" t="s">
        <v>883</v>
      </c>
      <c r="C3186" t="s">
        <v>882</v>
      </c>
      <c r="D3186" t="s">
        <v>884</v>
      </c>
      <c r="E3186">
        <v>608</v>
      </c>
      <c r="F3186">
        <v>545</v>
      </c>
      <c r="G3186">
        <v>477</v>
      </c>
      <c r="H3186">
        <v>587</v>
      </c>
      <c r="I3186">
        <v>950</v>
      </c>
      <c r="J3186">
        <v>69</v>
      </c>
      <c r="K3186">
        <v>39</v>
      </c>
      <c r="L3186">
        <v>2.82</v>
      </c>
      <c r="M3186">
        <v>-2</v>
      </c>
      <c r="N3186">
        <v>-2.2000000000000002</v>
      </c>
      <c r="O3186">
        <v>2.97</v>
      </c>
      <c r="P3186">
        <v>-0.03</v>
      </c>
      <c r="Q3186">
        <v>0.12</v>
      </c>
      <c r="R3186">
        <v>26.6</v>
      </c>
      <c r="S3186">
        <v>7.63</v>
      </c>
      <c r="T3186">
        <v>-0.8</v>
      </c>
      <c r="U3186">
        <v>1.3</v>
      </c>
      <c r="V3186">
        <v>2.9</v>
      </c>
    </row>
    <row r="3187" spans="1:22" x14ac:dyDescent="0.25">
      <c r="A3187">
        <v>3186</v>
      </c>
      <c r="B3187" t="s">
        <v>6899</v>
      </c>
      <c r="C3187" t="s">
        <v>6900</v>
      </c>
      <c r="D3187" t="s">
        <v>6901</v>
      </c>
      <c r="E3187">
        <v>728</v>
      </c>
      <c r="F3187">
        <v>639</v>
      </c>
      <c r="G3187">
        <v>636</v>
      </c>
      <c r="H3187">
        <v>700</v>
      </c>
      <c r="I3187">
        <v>742</v>
      </c>
      <c r="J3187">
        <v>87</v>
      </c>
      <c r="K3187">
        <v>40</v>
      </c>
      <c r="L3187">
        <v>3.04</v>
      </c>
      <c r="M3187">
        <v>0.3</v>
      </c>
      <c r="N3187">
        <v>0.3</v>
      </c>
      <c r="O3187">
        <v>1.91</v>
      </c>
      <c r="P3187">
        <v>-0.28000000000000003</v>
      </c>
      <c r="Q3187">
        <v>-0.16</v>
      </c>
      <c r="R3187">
        <v>55.2</v>
      </c>
      <c r="S3187">
        <v>4.54</v>
      </c>
      <c r="T3187">
        <v>2.5</v>
      </c>
      <c r="U3187">
        <v>0.7</v>
      </c>
      <c r="V3187">
        <v>4.2</v>
      </c>
    </row>
    <row r="3188" spans="1:22" x14ac:dyDescent="0.25">
      <c r="A3188">
        <v>3187</v>
      </c>
      <c r="B3188" t="s">
        <v>1088</v>
      </c>
      <c r="C3188" t="s">
        <v>1087</v>
      </c>
      <c r="D3188" t="s">
        <v>6902</v>
      </c>
      <c r="E3188">
        <v>687</v>
      </c>
      <c r="F3188">
        <v>633</v>
      </c>
      <c r="G3188">
        <v>623</v>
      </c>
      <c r="H3188">
        <v>669</v>
      </c>
      <c r="I3188">
        <v>2274</v>
      </c>
      <c r="J3188">
        <v>59</v>
      </c>
      <c r="K3188">
        <v>78</v>
      </c>
      <c r="L3188">
        <v>2.93</v>
      </c>
      <c r="M3188">
        <v>0.6</v>
      </c>
      <c r="N3188">
        <v>0.8</v>
      </c>
      <c r="O3188">
        <v>2.0499999999999998</v>
      </c>
      <c r="P3188">
        <v>1.1000000000000001</v>
      </c>
      <c r="Q3188">
        <v>0.47</v>
      </c>
      <c r="R3188">
        <v>36.299999999999997</v>
      </c>
      <c r="S3188">
        <v>1.99</v>
      </c>
      <c r="T3188">
        <v>1.1000000000000001</v>
      </c>
      <c r="U3188">
        <v>-1</v>
      </c>
      <c r="V3188">
        <v>3</v>
      </c>
    </row>
    <row r="3189" spans="1:22" x14ac:dyDescent="0.25">
      <c r="A3189">
        <v>3188</v>
      </c>
      <c r="B3189" t="s">
        <v>810</v>
      </c>
      <c r="C3189" t="s">
        <v>809</v>
      </c>
      <c r="D3189" t="s">
        <v>6903</v>
      </c>
      <c r="E3189">
        <v>656</v>
      </c>
      <c r="F3189">
        <v>638</v>
      </c>
      <c r="G3189">
        <v>603</v>
      </c>
      <c r="H3189">
        <v>649</v>
      </c>
      <c r="I3189">
        <v>1974</v>
      </c>
      <c r="J3189">
        <v>71</v>
      </c>
      <c r="K3189">
        <v>62</v>
      </c>
      <c r="L3189">
        <v>2.94</v>
      </c>
      <c r="M3189">
        <v>0.3</v>
      </c>
      <c r="N3189">
        <v>0.5</v>
      </c>
      <c r="O3189">
        <v>1.82</v>
      </c>
      <c r="P3189">
        <v>0.77</v>
      </c>
      <c r="Q3189">
        <v>-0.1</v>
      </c>
      <c r="R3189">
        <v>58.5</v>
      </c>
      <c r="S3189">
        <v>-2.54</v>
      </c>
      <c r="T3189">
        <v>0.2</v>
      </c>
      <c r="U3189">
        <v>-3.4</v>
      </c>
      <c r="V3189">
        <v>3.2</v>
      </c>
    </row>
    <row r="3190" spans="1:22" x14ac:dyDescent="0.25">
      <c r="A3190">
        <v>3189</v>
      </c>
      <c r="B3190" t="s">
        <v>10048</v>
      </c>
      <c r="C3190" t="s">
        <v>10049</v>
      </c>
      <c r="D3190" t="s">
        <v>10050</v>
      </c>
      <c r="E3190">
        <v>937</v>
      </c>
      <c r="F3190">
        <v>852</v>
      </c>
      <c r="G3190">
        <v>867</v>
      </c>
      <c r="H3190">
        <v>910</v>
      </c>
      <c r="I3190">
        <v>1409</v>
      </c>
      <c r="J3190">
        <v>92</v>
      </c>
      <c r="K3190">
        <v>58</v>
      </c>
      <c r="L3190">
        <v>2.92</v>
      </c>
      <c r="M3190">
        <v>1.8</v>
      </c>
      <c r="N3190">
        <v>2.8</v>
      </c>
      <c r="O3190">
        <v>2.76</v>
      </c>
      <c r="P3190">
        <v>1.47</v>
      </c>
      <c r="Q3190">
        <v>-0.12</v>
      </c>
      <c r="R3190">
        <v>61.4</v>
      </c>
      <c r="S3190">
        <v>6.91</v>
      </c>
      <c r="T3190">
        <v>4.2</v>
      </c>
      <c r="U3190">
        <v>1.5</v>
      </c>
      <c r="V3190">
        <v>5.9</v>
      </c>
    </row>
    <row r="3191" spans="1:22" x14ac:dyDescent="0.25">
      <c r="A3191">
        <v>3190</v>
      </c>
      <c r="B3191" t="s">
        <v>6904</v>
      </c>
      <c r="C3191" t="s">
        <v>6905</v>
      </c>
      <c r="D3191" t="s">
        <v>6906</v>
      </c>
      <c r="E3191">
        <v>647</v>
      </c>
      <c r="F3191">
        <v>583</v>
      </c>
      <c r="G3191">
        <v>543</v>
      </c>
      <c r="H3191">
        <v>626</v>
      </c>
      <c r="I3191">
        <v>885</v>
      </c>
      <c r="J3191">
        <v>60</v>
      </c>
      <c r="K3191">
        <v>37</v>
      </c>
      <c r="L3191">
        <v>2.8</v>
      </c>
      <c r="M3191">
        <v>0.1</v>
      </c>
      <c r="N3191">
        <v>1.1000000000000001</v>
      </c>
      <c r="O3191">
        <v>1.5</v>
      </c>
      <c r="P3191">
        <v>0.94</v>
      </c>
      <c r="Q3191">
        <v>1.1200000000000001</v>
      </c>
      <c r="R3191">
        <v>43.5</v>
      </c>
      <c r="S3191">
        <v>8.3000000000000007</v>
      </c>
      <c r="T3191">
        <v>1.1000000000000001</v>
      </c>
      <c r="U3191">
        <v>3.2</v>
      </c>
      <c r="V3191">
        <v>5.8</v>
      </c>
    </row>
    <row r="3192" spans="1:22" x14ac:dyDescent="0.25">
      <c r="A3192">
        <v>3191</v>
      </c>
      <c r="B3192" t="s">
        <v>6907</v>
      </c>
      <c r="C3192" t="s">
        <v>6908</v>
      </c>
      <c r="D3192" t="s">
        <v>6909</v>
      </c>
      <c r="E3192">
        <v>774</v>
      </c>
      <c r="F3192">
        <v>750</v>
      </c>
      <c r="G3192">
        <v>763</v>
      </c>
      <c r="H3192">
        <v>765</v>
      </c>
      <c r="I3192">
        <v>1372</v>
      </c>
      <c r="J3192">
        <v>91</v>
      </c>
      <c r="K3192">
        <v>44</v>
      </c>
      <c r="L3192">
        <v>2.81</v>
      </c>
      <c r="M3192">
        <v>2.5</v>
      </c>
      <c r="N3192">
        <v>2.6</v>
      </c>
      <c r="O3192">
        <v>1.72</v>
      </c>
      <c r="P3192">
        <v>1.2</v>
      </c>
      <c r="Q3192">
        <v>-0.27</v>
      </c>
      <c r="R3192">
        <v>50.4</v>
      </c>
      <c r="S3192">
        <v>1.07</v>
      </c>
      <c r="T3192">
        <v>5.4</v>
      </c>
      <c r="U3192">
        <v>-0.7</v>
      </c>
      <c r="V3192">
        <v>4.0999999999999996</v>
      </c>
    </row>
    <row r="3193" spans="1:22" x14ac:dyDescent="0.25">
      <c r="A3193">
        <v>3192</v>
      </c>
      <c r="B3193" t="s">
        <v>6910</v>
      </c>
      <c r="C3193" t="s">
        <v>1110</v>
      </c>
      <c r="D3193" t="s">
        <v>6911</v>
      </c>
      <c r="E3193">
        <v>565</v>
      </c>
      <c r="F3193">
        <v>521</v>
      </c>
      <c r="G3193">
        <v>521</v>
      </c>
      <c r="H3193">
        <v>550</v>
      </c>
      <c r="I3193">
        <v>972</v>
      </c>
      <c r="J3193">
        <v>39</v>
      </c>
      <c r="K3193">
        <v>34</v>
      </c>
      <c r="L3193">
        <v>2.63</v>
      </c>
      <c r="M3193">
        <v>1</v>
      </c>
      <c r="N3193">
        <v>0.6</v>
      </c>
      <c r="O3193">
        <v>2.25</v>
      </c>
      <c r="P3193">
        <v>2.62</v>
      </c>
      <c r="Q3193">
        <v>0</v>
      </c>
      <c r="R3193">
        <v>60.3</v>
      </c>
      <c r="S3193">
        <v>8.51</v>
      </c>
      <c r="T3193">
        <v>-0.3</v>
      </c>
      <c r="U3193">
        <v>-0.2</v>
      </c>
      <c r="V3193">
        <v>3.9</v>
      </c>
    </row>
    <row r="3194" spans="1:22" x14ac:dyDescent="0.25">
      <c r="A3194">
        <v>3193</v>
      </c>
      <c r="B3194" t="s">
        <v>473</v>
      </c>
      <c r="C3194" t="s">
        <v>472</v>
      </c>
      <c r="D3194" t="s">
        <v>6912</v>
      </c>
      <c r="E3194">
        <v>684</v>
      </c>
      <c r="F3194">
        <v>610</v>
      </c>
      <c r="G3194">
        <v>599</v>
      </c>
      <c r="H3194">
        <v>660</v>
      </c>
      <c r="I3194">
        <v>1798</v>
      </c>
      <c r="J3194">
        <v>42</v>
      </c>
      <c r="K3194">
        <v>67</v>
      </c>
      <c r="L3194">
        <v>2.86</v>
      </c>
      <c r="M3194">
        <v>0.4</v>
      </c>
      <c r="N3194">
        <v>1.4</v>
      </c>
      <c r="O3194">
        <v>1.74</v>
      </c>
      <c r="P3194">
        <v>-0.06</v>
      </c>
      <c r="Q3194">
        <v>-0.81</v>
      </c>
      <c r="R3194">
        <v>65.8</v>
      </c>
      <c r="S3194">
        <v>7.34</v>
      </c>
      <c r="T3194">
        <v>-0.3</v>
      </c>
      <c r="U3194">
        <v>0.5</v>
      </c>
      <c r="V3194">
        <v>5.0999999999999996</v>
      </c>
    </row>
    <row r="3195" spans="1:22" x14ac:dyDescent="0.25">
      <c r="A3195">
        <v>3194</v>
      </c>
      <c r="B3195" t="s">
        <v>998</v>
      </c>
      <c r="C3195" t="s">
        <v>997</v>
      </c>
      <c r="D3195" t="s">
        <v>6913</v>
      </c>
      <c r="E3195">
        <v>530</v>
      </c>
      <c r="F3195">
        <v>429</v>
      </c>
      <c r="G3195">
        <v>481</v>
      </c>
      <c r="H3195">
        <v>496</v>
      </c>
      <c r="I3195">
        <v>-184</v>
      </c>
      <c r="J3195">
        <v>7</v>
      </c>
      <c r="K3195">
        <v>10</v>
      </c>
      <c r="L3195">
        <v>2.59</v>
      </c>
      <c r="M3195">
        <v>2.1</v>
      </c>
      <c r="N3195">
        <v>3.4</v>
      </c>
      <c r="O3195">
        <v>2.17</v>
      </c>
      <c r="P3195">
        <v>1.4</v>
      </c>
      <c r="Q3195">
        <v>-0.68</v>
      </c>
      <c r="R3195">
        <v>73</v>
      </c>
      <c r="S3195">
        <v>9.6199999999999992</v>
      </c>
      <c r="T3195">
        <v>2.4</v>
      </c>
      <c r="U3195">
        <v>3.8</v>
      </c>
      <c r="V3195">
        <v>7.7</v>
      </c>
    </row>
    <row r="3196" spans="1:22" x14ac:dyDescent="0.25">
      <c r="A3196">
        <v>3195</v>
      </c>
      <c r="B3196" t="s">
        <v>133</v>
      </c>
      <c r="C3196" t="s">
        <v>132</v>
      </c>
      <c r="D3196" t="s">
        <v>6914</v>
      </c>
      <c r="E3196">
        <v>845</v>
      </c>
      <c r="F3196">
        <v>799</v>
      </c>
      <c r="G3196">
        <v>739</v>
      </c>
      <c r="H3196">
        <v>828</v>
      </c>
      <c r="I3196">
        <v>1805</v>
      </c>
      <c r="J3196">
        <v>64</v>
      </c>
      <c r="K3196">
        <v>59</v>
      </c>
      <c r="L3196">
        <v>2.6</v>
      </c>
      <c r="M3196">
        <v>1</v>
      </c>
      <c r="N3196">
        <v>2.4</v>
      </c>
      <c r="O3196">
        <v>1.71</v>
      </c>
      <c r="P3196">
        <v>0.02</v>
      </c>
      <c r="Q3196">
        <v>0.05</v>
      </c>
      <c r="R3196">
        <v>45.5</v>
      </c>
      <c r="S3196">
        <v>12.88</v>
      </c>
      <c r="T3196">
        <v>2</v>
      </c>
      <c r="U3196">
        <v>3.8</v>
      </c>
      <c r="V3196">
        <v>8.6</v>
      </c>
    </row>
    <row r="3197" spans="1:22" x14ac:dyDescent="0.25">
      <c r="A3197">
        <v>3196</v>
      </c>
      <c r="B3197" t="s">
        <v>211</v>
      </c>
      <c r="C3197" t="s">
        <v>210</v>
      </c>
      <c r="D3197" t="s">
        <v>6915</v>
      </c>
      <c r="E3197">
        <v>845</v>
      </c>
      <c r="F3197">
        <v>758</v>
      </c>
      <c r="G3197">
        <v>713</v>
      </c>
      <c r="H3197">
        <v>816</v>
      </c>
      <c r="I3197">
        <v>1400</v>
      </c>
      <c r="J3197">
        <v>89</v>
      </c>
      <c r="K3197">
        <v>55</v>
      </c>
      <c r="L3197">
        <v>2.62</v>
      </c>
      <c r="M3197">
        <v>-0.2</v>
      </c>
      <c r="N3197">
        <v>0.6</v>
      </c>
      <c r="O3197">
        <v>0.9</v>
      </c>
      <c r="P3197">
        <v>0</v>
      </c>
      <c r="Q3197">
        <v>-0.45</v>
      </c>
      <c r="R3197">
        <v>50.4</v>
      </c>
      <c r="S3197">
        <v>14.24</v>
      </c>
      <c r="T3197">
        <v>1</v>
      </c>
      <c r="U3197">
        <v>2.8</v>
      </c>
      <c r="V3197">
        <v>5.6</v>
      </c>
    </row>
    <row r="3198" spans="1:22" x14ac:dyDescent="0.25">
      <c r="A3198">
        <v>3197</v>
      </c>
      <c r="B3198" t="s">
        <v>24</v>
      </c>
      <c r="C3198" t="s">
        <v>23</v>
      </c>
      <c r="D3198" t="s">
        <v>6916</v>
      </c>
      <c r="E3198">
        <v>957</v>
      </c>
      <c r="F3198">
        <v>938</v>
      </c>
      <c r="G3198">
        <v>811</v>
      </c>
      <c r="H3198">
        <v>948</v>
      </c>
      <c r="I3198">
        <v>2096</v>
      </c>
      <c r="J3198">
        <v>95</v>
      </c>
      <c r="K3198">
        <v>60</v>
      </c>
      <c r="L3198">
        <v>2.37</v>
      </c>
      <c r="M3198">
        <v>-0.9</v>
      </c>
      <c r="N3198">
        <v>0.3</v>
      </c>
      <c r="O3198">
        <v>1.92</v>
      </c>
      <c r="P3198">
        <v>0.48</v>
      </c>
      <c r="Q3198">
        <v>-0.09</v>
      </c>
      <c r="R3198">
        <v>50.5</v>
      </c>
      <c r="S3198">
        <v>15.71</v>
      </c>
      <c r="T3198">
        <v>3.3</v>
      </c>
      <c r="U3198">
        <v>3.2</v>
      </c>
      <c r="V3198">
        <v>7.8</v>
      </c>
    </row>
    <row r="3199" spans="1:22" x14ac:dyDescent="0.25">
      <c r="A3199">
        <v>3198</v>
      </c>
      <c r="B3199" t="s">
        <v>456</v>
      </c>
      <c r="C3199" t="s">
        <v>455</v>
      </c>
      <c r="D3199" t="s">
        <v>6917</v>
      </c>
      <c r="E3199">
        <v>771</v>
      </c>
      <c r="F3199">
        <v>705</v>
      </c>
      <c r="G3199">
        <v>697</v>
      </c>
      <c r="H3199">
        <v>750</v>
      </c>
      <c r="I3199">
        <v>777</v>
      </c>
      <c r="J3199">
        <v>60</v>
      </c>
      <c r="K3199">
        <v>34</v>
      </c>
      <c r="L3199">
        <v>2.79</v>
      </c>
      <c r="M3199">
        <v>1.6</v>
      </c>
      <c r="N3199">
        <v>1.8</v>
      </c>
      <c r="O3199">
        <v>2.2999999999999998</v>
      </c>
      <c r="P3199">
        <v>1.22</v>
      </c>
      <c r="Q3199">
        <v>-0.82</v>
      </c>
      <c r="R3199">
        <v>58.4</v>
      </c>
      <c r="S3199">
        <v>4.6399999999999997</v>
      </c>
      <c r="T3199">
        <v>2.2999999999999998</v>
      </c>
      <c r="U3199">
        <v>4.8</v>
      </c>
      <c r="V3199">
        <v>6.8</v>
      </c>
    </row>
    <row r="3200" spans="1:22" x14ac:dyDescent="0.25">
      <c r="A3200">
        <v>3199</v>
      </c>
      <c r="B3200" t="s">
        <v>440</v>
      </c>
      <c r="C3200" t="s">
        <v>439</v>
      </c>
      <c r="D3200" t="s">
        <v>6918</v>
      </c>
      <c r="E3200">
        <v>773</v>
      </c>
      <c r="F3200">
        <v>723</v>
      </c>
      <c r="G3200">
        <v>668</v>
      </c>
      <c r="H3200">
        <v>756</v>
      </c>
      <c r="I3200">
        <v>1879</v>
      </c>
      <c r="J3200">
        <v>74</v>
      </c>
      <c r="K3200">
        <v>63</v>
      </c>
      <c r="L3200">
        <v>2.69</v>
      </c>
      <c r="M3200">
        <v>0</v>
      </c>
      <c r="N3200">
        <v>0.8</v>
      </c>
      <c r="O3200">
        <v>2.12</v>
      </c>
      <c r="P3200">
        <v>0.72</v>
      </c>
      <c r="Q3200">
        <v>1.2</v>
      </c>
      <c r="R3200">
        <v>61.6</v>
      </c>
      <c r="S3200">
        <v>8.0299999999999994</v>
      </c>
      <c r="T3200">
        <v>-1.1000000000000001</v>
      </c>
      <c r="U3200">
        <v>1.3</v>
      </c>
      <c r="V3200">
        <v>4.5999999999999996</v>
      </c>
    </row>
    <row r="3201" spans="1:22" x14ac:dyDescent="0.25">
      <c r="A3201">
        <v>3200</v>
      </c>
      <c r="B3201" t="s">
        <v>6919</v>
      </c>
      <c r="C3201" t="s">
        <v>6920</v>
      </c>
      <c r="D3201" t="s">
        <v>6921</v>
      </c>
      <c r="E3201">
        <v>889</v>
      </c>
      <c r="F3201">
        <v>815</v>
      </c>
      <c r="G3201">
        <v>802</v>
      </c>
      <c r="H3201">
        <v>865</v>
      </c>
      <c r="I3201">
        <v>1315</v>
      </c>
      <c r="J3201">
        <v>90</v>
      </c>
      <c r="K3201">
        <v>53</v>
      </c>
      <c r="L3201">
        <v>2.93</v>
      </c>
      <c r="M3201">
        <v>1.2</v>
      </c>
      <c r="N3201">
        <v>2.2999999999999998</v>
      </c>
      <c r="O3201">
        <v>1.63</v>
      </c>
      <c r="P3201">
        <v>0.96</v>
      </c>
      <c r="Q3201">
        <v>-0.57999999999999996</v>
      </c>
      <c r="R3201">
        <v>62.8</v>
      </c>
      <c r="S3201">
        <v>6.93</v>
      </c>
      <c r="T3201">
        <v>3.2</v>
      </c>
      <c r="U3201">
        <v>3.1</v>
      </c>
      <c r="V3201">
        <v>6</v>
      </c>
    </row>
    <row r="3202" spans="1:22" x14ac:dyDescent="0.25">
      <c r="A3202">
        <v>3201</v>
      </c>
      <c r="B3202" t="s">
        <v>5</v>
      </c>
      <c r="C3202" t="s">
        <v>4</v>
      </c>
      <c r="D3202" t="s">
        <v>6922</v>
      </c>
      <c r="E3202">
        <v>1005</v>
      </c>
      <c r="F3202">
        <v>965</v>
      </c>
      <c r="G3202">
        <v>925</v>
      </c>
      <c r="H3202">
        <v>991</v>
      </c>
      <c r="I3202">
        <v>1780</v>
      </c>
      <c r="J3202">
        <v>103</v>
      </c>
      <c r="K3202">
        <v>59</v>
      </c>
      <c r="L3202">
        <v>2.8</v>
      </c>
      <c r="M3202">
        <v>1.6</v>
      </c>
      <c r="N3202">
        <v>3.5</v>
      </c>
      <c r="O3202">
        <v>1.87</v>
      </c>
      <c r="P3202">
        <v>0.14000000000000001</v>
      </c>
      <c r="Q3202">
        <v>-1.1000000000000001</v>
      </c>
      <c r="R3202">
        <v>67.7</v>
      </c>
      <c r="S3202">
        <v>7.59</v>
      </c>
      <c r="T3202">
        <v>3.3</v>
      </c>
      <c r="U3202">
        <v>2.6</v>
      </c>
      <c r="V3202">
        <v>7.4</v>
      </c>
    </row>
    <row r="3203" spans="1:22" x14ac:dyDescent="0.25">
      <c r="A3203">
        <v>3202</v>
      </c>
      <c r="B3203" t="s">
        <v>163</v>
      </c>
      <c r="C3203" t="s">
        <v>162</v>
      </c>
      <c r="D3203" t="s">
        <v>6923</v>
      </c>
      <c r="E3203">
        <v>889</v>
      </c>
      <c r="F3203">
        <v>878</v>
      </c>
      <c r="G3203">
        <v>776</v>
      </c>
      <c r="H3203">
        <v>884</v>
      </c>
      <c r="I3203">
        <v>2251</v>
      </c>
      <c r="J3203">
        <v>98</v>
      </c>
      <c r="K3203">
        <v>68</v>
      </c>
      <c r="L3203">
        <v>2.84</v>
      </c>
      <c r="M3203">
        <v>-0.3</v>
      </c>
      <c r="N3203">
        <v>0.8</v>
      </c>
      <c r="O3203">
        <v>1.58</v>
      </c>
      <c r="P3203">
        <v>1.48</v>
      </c>
      <c r="Q3203">
        <v>0.84</v>
      </c>
      <c r="R3203">
        <v>58.3</v>
      </c>
      <c r="S3203">
        <v>3.63</v>
      </c>
      <c r="T3203">
        <v>1.8</v>
      </c>
      <c r="U3203">
        <v>2.5</v>
      </c>
      <c r="V3203">
        <v>5.5</v>
      </c>
    </row>
    <row r="3204" spans="1:22" x14ac:dyDescent="0.25">
      <c r="A3204">
        <v>3203</v>
      </c>
      <c r="B3204" t="s">
        <v>1023</v>
      </c>
      <c r="C3204" t="s">
        <v>1022</v>
      </c>
      <c r="D3204" t="s">
        <v>6924</v>
      </c>
      <c r="E3204">
        <v>559</v>
      </c>
      <c r="F3204">
        <v>420</v>
      </c>
      <c r="G3204">
        <v>482</v>
      </c>
      <c r="H3204">
        <v>514</v>
      </c>
      <c r="I3204">
        <v>-266</v>
      </c>
      <c r="J3204">
        <v>29</v>
      </c>
      <c r="K3204">
        <v>15</v>
      </c>
      <c r="L3204">
        <v>2.59</v>
      </c>
      <c r="M3204">
        <v>1.2</v>
      </c>
      <c r="N3204">
        <v>2.2999999999999998</v>
      </c>
      <c r="O3204">
        <v>1.95</v>
      </c>
      <c r="P3204">
        <v>1.59</v>
      </c>
      <c r="Q3204">
        <v>-0.5</v>
      </c>
      <c r="R3204">
        <v>52.9</v>
      </c>
      <c r="S3204">
        <v>12.3</v>
      </c>
      <c r="T3204">
        <v>1.6</v>
      </c>
      <c r="U3204">
        <v>1.6</v>
      </c>
      <c r="V3204">
        <v>6.5</v>
      </c>
    </row>
    <row r="3205" spans="1:22" x14ac:dyDescent="0.25">
      <c r="A3205">
        <v>3204</v>
      </c>
      <c r="B3205" t="s">
        <v>6925</v>
      </c>
      <c r="C3205" t="s">
        <v>6926</v>
      </c>
      <c r="D3205" t="s">
        <v>6927</v>
      </c>
      <c r="E3205">
        <v>1085</v>
      </c>
      <c r="F3205">
        <v>987</v>
      </c>
      <c r="G3205">
        <v>968</v>
      </c>
      <c r="H3205">
        <v>1053</v>
      </c>
      <c r="I3205">
        <v>1272</v>
      </c>
      <c r="J3205">
        <v>116</v>
      </c>
      <c r="K3205">
        <v>54</v>
      </c>
      <c r="L3205">
        <v>2.69</v>
      </c>
      <c r="M3205">
        <v>2.2000000000000002</v>
      </c>
      <c r="N3205">
        <v>3.2</v>
      </c>
      <c r="O3205">
        <v>1.42</v>
      </c>
      <c r="P3205">
        <v>-0.23</v>
      </c>
      <c r="Q3205">
        <v>-0.51</v>
      </c>
      <c r="R3205">
        <v>61.1</v>
      </c>
      <c r="S3205">
        <v>10.46</v>
      </c>
      <c r="T3205">
        <v>0.9</v>
      </c>
      <c r="U3205">
        <v>4.2</v>
      </c>
      <c r="V3205">
        <v>9</v>
      </c>
    </row>
    <row r="3206" spans="1:22" x14ac:dyDescent="0.25">
      <c r="A3206">
        <v>3205</v>
      </c>
      <c r="B3206" t="s">
        <v>395</v>
      </c>
      <c r="C3206" t="s">
        <v>394</v>
      </c>
      <c r="D3206" t="s">
        <v>6928</v>
      </c>
      <c r="E3206">
        <v>689</v>
      </c>
      <c r="F3206">
        <v>609</v>
      </c>
      <c r="G3206">
        <v>654</v>
      </c>
      <c r="H3206">
        <v>662</v>
      </c>
      <c r="I3206">
        <v>507</v>
      </c>
      <c r="J3206">
        <v>64</v>
      </c>
      <c r="K3206">
        <v>27</v>
      </c>
      <c r="L3206">
        <v>2.62</v>
      </c>
      <c r="M3206">
        <v>2.9</v>
      </c>
      <c r="N3206">
        <v>3</v>
      </c>
      <c r="O3206">
        <v>2.48</v>
      </c>
      <c r="P3206">
        <v>0.75</v>
      </c>
      <c r="Q3206">
        <v>0.36</v>
      </c>
      <c r="R3206">
        <v>34.6</v>
      </c>
      <c r="S3206">
        <v>5.47</v>
      </c>
      <c r="T3206">
        <v>1.7</v>
      </c>
      <c r="U3206">
        <v>0.3</v>
      </c>
      <c r="V3206">
        <v>6.4</v>
      </c>
    </row>
    <row r="3207" spans="1:22" x14ac:dyDescent="0.25">
      <c r="A3207">
        <v>3206</v>
      </c>
      <c r="B3207" t="s">
        <v>665</v>
      </c>
      <c r="C3207" t="s">
        <v>664</v>
      </c>
      <c r="D3207" t="s">
        <v>6929</v>
      </c>
      <c r="E3207">
        <v>644</v>
      </c>
      <c r="F3207">
        <v>611</v>
      </c>
      <c r="G3207">
        <v>534</v>
      </c>
      <c r="H3207">
        <v>633</v>
      </c>
      <c r="I3207">
        <v>2082</v>
      </c>
      <c r="J3207">
        <v>59</v>
      </c>
      <c r="K3207">
        <v>67</v>
      </c>
      <c r="L3207">
        <v>2.81</v>
      </c>
      <c r="M3207">
        <v>-1.2</v>
      </c>
      <c r="N3207">
        <v>-0.5</v>
      </c>
      <c r="O3207">
        <v>1.72</v>
      </c>
      <c r="P3207">
        <v>0.37</v>
      </c>
      <c r="Q3207">
        <v>-0.01</v>
      </c>
      <c r="R3207">
        <v>43.3</v>
      </c>
      <c r="S3207">
        <v>0.66</v>
      </c>
      <c r="T3207">
        <v>-1.2</v>
      </c>
      <c r="U3207">
        <v>-1</v>
      </c>
      <c r="V3207">
        <v>4.2</v>
      </c>
    </row>
    <row r="3208" spans="1:22" x14ac:dyDescent="0.25">
      <c r="A3208">
        <v>3207</v>
      </c>
      <c r="B3208" t="s">
        <v>676</v>
      </c>
      <c r="C3208" t="s">
        <v>675</v>
      </c>
      <c r="D3208" t="s">
        <v>6930</v>
      </c>
      <c r="E3208">
        <v>607</v>
      </c>
      <c r="F3208">
        <v>606</v>
      </c>
      <c r="G3208">
        <v>580</v>
      </c>
      <c r="H3208">
        <v>606</v>
      </c>
      <c r="I3208">
        <v>1699</v>
      </c>
      <c r="J3208">
        <v>58</v>
      </c>
      <c r="K3208">
        <v>51</v>
      </c>
      <c r="L3208">
        <v>2.99</v>
      </c>
      <c r="M3208">
        <v>1.2</v>
      </c>
      <c r="N3208">
        <v>2</v>
      </c>
      <c r="O3208">
        <v>2.62</v>
      </c>
      <c r="P3208">
        <v>0.39</v>
      </c>
      <c r="Q3208">
        <v>0.34</v>
      </c>
      <c r="R3208">
        <v>37</v>
      </c>
      <c r="S3208">
        <v>-1.77</v>
      </c>
      <c r="T3208">
        <v>2.4</v>
      </c>
      <c r="U3208">
        <v>-0.6</v>
      </c>
      <c r="V3208">
        <v>3.9</v>
      </c>
    </row>
    <row r="3209" spans="1:22" x14ac:dyDescent="0.25">
      <c r="A3209">
        <v>3208</v>
      </c>
      <c r="B3209" t="s">
        <v>592</v>
      </c>
      <c r="C3209" t="s">
        <v>591</v>
      </c>
      <c r="D3209" t="s">
        <v>6931</v>
      </c>
      <c r="E3209">
        <v>655</v>
      </c>
      <c r="F3209">
        <v>583</v>
      </c>
      <c r="G3209">
        <v>501</v>
      </c>
      <c r="H3209">
        <v>632</v>
      </c>
      <c r="I3209">
        <v>1904</v>
      </c>
      <c r="J3209">
        <v>86</v>
      </c>
      <c r="K3209">
        <v>71</v>
      </c>
      <c r="L3209">
        <v>2.99</v>
      </c>
      <c r="M3209">
        <v>-2.6</v>
      </c>
      <c r="N3209">
        <v>-2.4</v>
      </c>
      <c r="O3209">
        <v>1.47</v>
      </c>
      <c r="P3209">
        <v>0.28000000000000003</v>
      </c>
      <c r="Q3209">
        <v>1.38</v>
      </c>
      <c r="R3209">
        <v>31.8</v>
      </c>
      <c r="S3209">
        <v>-0.96</v>
      </c>
      <c r="T3209">
        <v>-1</v>
      </c>
      <c r="U3209">
        <v>-1.9</v>
      </c>
      <c r="V3209">
        <v>2.4</v>
      </c>
    </row>
    <row r="3210" spans="1:22" x14ac:dyDescent="0.25">
      <c r="A3210">
        <v>3209</v>
      </c>
      <c r="B3210" t="s">
        <v>6932</v>
      </c>
      <c r="C3210" t="s">
        <v>6933</v>
      </c>
      <c r="D3210" t="s">
        <v>6934</v>
      </c>
      <c r="E3210">
        <v>348</v>
      </c>
      <c r="F3210">
        <v>354</v>
      </c>
      <c r="G3210">
        <v>264</v>
      </c>
      <c r="H3210">
        <v>350</v>
      </c>
      <c r="I3210">
        <v>1285</v>
      </c>
      <c r="J3210">
        <v>48</v>
      </c>
      <c r="K3210">
        <v>37</v>
      </c>
      <c r="L3210">
        <v>2.97</v>
      </c>
      <c r="M3210">
        <v>-2.4</v>
      </c>
      <c r="N3210">
        <v>-2.6</v>
      </c>
      <c r="O3210">
        <v>1.58</v>
      </c>
      <c r="P3210">
        <v>1.01</v>
      </c>
      <c r="Q3210">
        <v>0.19</v>
      </c>
      <c r="R3210">
        <v>19.8</v>
      </c>
      <c r="S3210">
        <v>5.64</v>
      </c>
      <c r="T3210">
        <v>-2.1</v>
      </c>
      <c r="U3210">
        <v>-2.1</v>
      </c>
      <c r="V3210">
        <v>0.6</v>
      </c>
    </row>
    <row r="3211" spans="1:22" x14ac:dyDescent="0.25">
      <c r="A3211">
        <v>3210</v>
      </c>
      <c r="B3211" t="s">
        <v>6935</v>
      </c>
      <c r="C3211" t="s">
        <v>6936</v>
      </c>
      <c r="D3211" t="s">
        <v>6937</v>
      </c>
      <c r="E3211">
        <v>398</v>
      </c>
      <c r="F3211">
        <v>349</v>
      </c>
      <c r="G3211">
        <v>359</v>
      </c>
      <c r="H3211">
        <v>382</v>
      </c>
      <c r="I3211">
        <v>549</v>
      </c>
      <c r="J3211">
        <v>54</v>
      </c>
      <c r="K3211">
        <v>25</v>
      </c>
      <c r="L3211">
        <v>2.91</v>
      </c>
      <c r="M3211">
        <v>0.1</v>
      </c>
      <c r="N3211">
        <v>-0.3</v>
      </c>
      <c r="O3211">
        <v>1.8</v>
      </c>
      <c r="P3211">
        <v>1.27</v>
      </c>
      <c r="Q3211">
        <v>0.3</v>
      </c>
      <c r="R3211">
        <v>13.1</v>
      </c>
      <c r="S3211">
        <v>4.46</v>
      </c>
      <c r="T3211">
        <v>0.2</v>
      </c>
      <c r="U3211">
        <v>-2.6</v>
      </c>
      <c r="V3211">
        <v>1.1000000000000001</v>
      </c>
    </row>
    <row r="3212" spans="1:22" x14ac:dyDescent="0.25">
      <c r="A3212">
        <v>3211</v>
      </c>
      <c r="B3212" t="s">
        <v>776</v>
      </c>
      <c r="C3212" t="s">
        <v>775</v>
      </c>
      <c r="D3212" t="s">
        <v>6938</v>
      </c>
      <c r="E3212">
        <v>692</v>
      </c>
      <c r="F3212">
        <v>630</v>
      </c>
      <c r="G3212">
        <v>533</v>
      </c>
      <c r="H3212">
        <v>671</v>
      </c>
      <c r="I3212">
        <v>884</v>
      </c>
      <c r="J3212">
        <v>86</v>
      </c>
      <c r="K3212">
        <v>37</v>
      </c>
      <c r="L3212">
        <v>2.84</v>
      </c>
      <c r="M3212">
        <v>-2.1</v>
      </c>
      <c r="N3212">
        <v>-1.8</v>
      </c>
      <c r="O3212">
        <v>0.59</v>
      </c>
      <c r="P3212">
        <v>1.73</v>
      </c>
      <c r="Q3212">
        <v>-0.31</v>
      </c>
      <c r="R3212">
        <v>39.299999999999997</v>
      </c>
      <c r="S3212">
        <v>3.1</v>
      </c>
      <c r="T3212">
        <v>-0.3</v>
      </c>
      <c r="U3212">
        <v>3.2</v>
      </c>
      <c r="V3212">
        <v>4.8</v>
      </c>
    </row>
    <row r="3213" spans="1:22" x14ac:dyDescent="0.25">
      <c r="A3213">
        <v>3212</v>
      </c>
      <c r="B3213" t="s">
        <v>438</v>
      </c>
      <c r="C3213" t="s">
        <v>437</v>
      </c>
      <c r="D3213" t="s">
        <v>6939</v>
      </c>
      <c r="E3213">
        <v>483</v>
      </c>
      <c r="F3213">
        <v>457</v>
      </c>
      <c r="G3213">
        <v>388</v>
      </c>
      <c r="H3213">
        <v>474</v>
      </c>
      <c r="I3213">
        <v>583</v>
      </c>
      <c r="J3213">
        <v>45</v>
      </c>
      <c r="K3213">
        <v>21</v>
      </c>
      <c r="L3213">
        <v>2.85</v>
      </c>
      <c r="M3213">
        <v>-1.3</v>
      </c>
      <c r="N3213">
        <v>-1.3</v>
      </c>
      <c r="O3213">
        <v>1.59</v>
      </c>
      <c r="P3213">
        <v>1.1200000000000001</v>
      </c>
      <c r="Q3213">
        <v>-0.9</v>
      </c>
      <c r="R3213">
        <v>48</v>
      </c>
      <c r="S3213">
        <v>6.78</v>
      </c>
      <c r="T3213">
        <v>0.7</v>
      </c>
      <c r="U3213">
        <v>0.4</v>
      </c>
      <c r="V3213">
        <v>4.7</v>
      </c>
    </row>
    <row r="3214" spans="1:22" x14ac:dyDescent="0.25">
      <c r="A3214">
        <v>3213</v>
      </c>
      <c r="B3214" t="s">
        <v>6940</v>
      </c>
      <c r="C3214" t="s">
        <v>6941</v>
      </c>
      <c r="D3214" t="s">
        <v>6942</v>
      </c>
      <c r="E3214">
        <v>887</v>
      </c>
      <c r="F3214">
        <v>826</v>
      </c>
      <c r="G3214">
        <v>763</v>
      </c>
      <c r="H3214">
        <v>867</v>
      </c>
      <c r="I3214">
        <v>1197</v>
      </c>
      <c r="J3214">
        <v>102</v>
      </c>
      <c r="K3214">
        <v>46</v>
      </c>
      <c r="L3214">
        <v>2.82</v>
      </c>
      <c r="M3214">
        <v>-0.3</v>
      </c>
      <c r="N3214">
        <v>0.6</v>
      </c>
      <c r="O3214">
        <v>2.19</v>
      </c>
      <c r="P3214">
        <v>1.29</v>
      </c>
      <c r="Q3214">
        <v>-0.18</v>
      </c>
      <c r="R3214">
        <v>42.7</v>
      </c>
      <c r="S3214">
        <v>6.5</v>
      </c>
      <c r="T3214">
        <v>1.9</v>
      </c>
      <c r="U3214">
        <v>3.3</v>
      </c>
      <c r="V3214">
        <v>5.8</v>
      </c>
    </row>
    <row r="3215" spans="1:22" x14ac:dyDescent="0.25">
      <c r="A3215">
        <v>3214</v>
      </c>
      <c r="B3215" t="s">
        <v>6943</v>
      </c>
      <c r="C3215" t="s">
        <v>6944</v>
      </c>
      <c r="D3215" t="s">
        <v>6945</v>
      </c>
      <c r="E3215">
        <v>875</v>
      </c>
      <c r="F3215">
        <v>674</v>
      </c>
      <c r="G3215">
        <v>720</v>
      </c>
      <c r="H3215">
        <v>811</v>
      </c>
      <c r="I3215">
        <v>996</v>
      </c>
      <c r="J3215">
        <v>98</v>
      </c>
      <c r="K3215">
        <v>67</v>
      </c>
      <c r="L3215">
        <v>2.82</v>
      </c>
      <c r="M3215">
        <v>-0.7</v>
      </c>
      <c r="N3215">
        <v>0.6</v>
      </c>
      <c r="O3215">
        <v>2.12</v>
      </c>
      <c r="P3215">
        <v>0.91</v>
      </c>
      <c r="Q3215">
        <v>0.45</v>
      </c>
      <c r="R3215">
        <v>37.5</v>
      </c>
      <c r="S3215">
        <v>2.99</v>
      </c>
      <c r="T3215">
        <v>2.1</v>
      </c>
      <c r="U3215">
        <v>-0.4</v>
      </c>
      <c r="V3215">
        <v>3.8</v>
      </c>
    </row>
    <row r="3216" spans="1:22" x14ac:dyDescent="0.25">
      <c r="A3216">
        <v>3215</v>
      </c>
      <c r="B3216" t="s">
        <v>6946</v>
      </c>
      <c r="C3216" t="s">
        <v>6947</v>
      </c>
      <c r="D3216" t="s">
        <v>6948</v>
      </c>
      <c r="E3216">
        <v>824</v>
      </c>
      <c r="F3216">
        <v>734</v>
      </c>
      <c r="G3216">
        <v>690</v>
      </c>
      <c r="H3216">
        <v>795</v>
      </c>
      <c r="I3216">
        <v>1662</v>
      </c>
      <c r="J3216">
        <v>99</v>
      </c>
      <c r="K3216">
        <v>67</v>
      </c>
      <c r="L3216">
        <v>2.98</v>
      </c>
      <c r="M3216">
        <v>-0.8</v>
      </c>
      <c r="N3216">
        <v>0.8</v>
      </c>
      <c r="O3216">
        <v>0.98</v>
      </c>
      <c r="P3216">
        <v>0.62</v>
      </c>
      <c r="Q3216">
        <v>0.96</v>
      </c>
      <c r="R3216">
        <v>51.9</v>
      </c>
      <c r="S3216">
        <v>5.26</v>
      </c>
      <c r="T3216">
        <v>1.3</v>
      </c>
      <c r="U3216">
        <v>0.8</v>
      </c>
      <c r="V3216">
        <v>4.3</v>
      </c>
    </row>
    <row r="3217" spans="1:22" x14ac:dyDescent="0.25">
      <c r="A3217">
        <v>3216</v>
      </c>
      <c r="B3217" t="s">
        <v>6949</v>
      </c>
      <c r="C3217" t="s">
        <v>436</v>
      </c>
      <c r="D3217" t="s">
        <v>6950</v>
      </c>
      <c r="E3217">
        <v>845</v>
      </c>
      <c r="F3217">
        <v>777</v>
      </c>
      <c r="G3217">
        <v>783</v>
      </c>
      <c r="H3217">
        <v>822</v>
      </c>
      <c r="I3217">
        <v>921</v>
      </c>
      <c r="J3217">
        <v>82</v>
      </c>
      <c r="K3217">
        <v>39</v>
      </c>
      <c r="L3217">
        <v>2.82</v>
      </c>
      <c r="M3217">
        <v>2.2000000000000002</v>
      </c>
      <c r="N3217">
        <v>2.8</v>
      </c>
      <c r="O3217">
        <v>2.44</v>
      </c>
      <c r="P3217">
        <v>1.67</v>
      </c>
      <c r="Q3217">
        <v>0.17</v>
      </c>
      <c r="R3217">
        <v>46.4</v>
      </c>
      <c r="S3217">
        <v>4.24</v>
      </c>
      <c r="T3217">
        <v>4.3</v>
      </c>
      <c r="U3217">
        <v>2.9</v>
      </c>
      <c r="V3217">
        <v>6.9</v>
      </c>
    </row>
    <row r="3218" spans="1:22" x14ac:dyDescent="0.25">
      <c r="A3218">
        <v>3217</v>
      </c>
      <c r="B3218" t="s">
        <v>674</v>
      </c>
      <c r="C3218" t="s">
        <v>673</v>
      </c>
      <c r="D3218" t="s">
        <v>6951</v>
      </c>
      <c r="E3218">
        <v>687</v>
      </c>
      <c r="F3218">
        <v>567</v>
      </c>
      <c r="G3218">
        <v>596</v>
      </c>
      <c r="H3218">
        <v>649</v>
      </c>
      <c r="I3218">
        <v>857</v>
      </c>
      <c r="J3218">
        <v>74</v>
      </c>
      <c r="K3218">
        <v>49</v>
      </c>
      <c r="L3218">
        <v>3.01</v>
      </c>
      <c r="M3218">
        <v>-0.4</v>
      </c>
      <c r="N3218">
        <v>0.8</v>
      </c>
      <c r="O3218">
        <v>3.12</v>
      </c>
      <c r="P3218">
        <v>2.13</v>
      </c>
      <c r="Q3218">
        <v>0.85</v>
      </c>
      <c r="R3218">
        <v>45.6</v>
      </c>
      <c r="S3218">
        <v>-2.59</v>
      </c>
      <c r="T3218">
        <v>2.9</v>
      </c>
      <c r="U3218">
        <v>-1.3</v>
      </c>
      <c r="V3218">
        <v>2.7</v>
      </c>
    </row>
    <row r="3219" spans="1:22" x14ac:dyDescent="0.25">
      <c r="A3219">
        <v>3218</v>
      </c>
      <c r="B3219" t="s">
        <v>641</v>
      </c>
      <c r="C3219" t="s">
        <v>640</v>
      </c>
      <c r="D3219" t="s">
        <v>6952</v>
      </c>
      <c r="E3219">
        <v>734</v>
      </c>
      <c r="F3219">
        <v>656</v>
      </c>
      <c r="G3219">
        <v>671</v>
      </c>
      <c r="H3219">
        <v>710</v>
      </c>
      <c r="I3219">
        <v>835</v>
      </c>
      <c r="J3219">
        <v>76</v>
      </c>
      <c r="K3219">
        <v>41</v>
      </c>
      <c r="L3219">
        <v>3.08</v>
      </c>
      <c r="M3219">
        <v>1.3</v>
      </c>
      <c r="N3219">
        <v>1.7</v>
      </c>
      <c r="O3219">
        <v>2.06</v>
      </c>
      <c r="P3219">
        <v>1.56</v>
      </c>
      <c r="Q3219">
        <v>7.0000000000000007E-2</v>
      </c>
      <c r="R3219">
        <v>53.5</v>
      </c>
      <c r="S3219">
        <v>5.84</v>
      </c>
      <c r="T3219">
        <v>2.8</v>
      </c>
      <c r="U3219">
        <v>1.6</v>
      </c>
      <c r="V3219">
        <v>4.5999999999999996</v>
      </c>
    </row>
    <row r="3220" spans="1:22" x14ac:dyDescent="0.25">
      <c r="A3220">
        <v>3219</v>
      </c>
      <c r="B3220" t="s">
        <v>388</v>
      </c>
      <c r="C3220" t="s">
        <v>387</v>
      </c>
      <c r="D3220" t="s">
        <v>6953</v>
      </c>
      <c r="E3220">
        <v>717</v>
      </c>
      <c r="F3220">
        <v>587</v>
      </c>
      <c r="G3220">
        <v>605</v>
      </c>
      <c r="H3220">
        <v>677</v>
      </c>
      <c r="I3220">
        <v>418</v>
      </c>
      <c r="J3220">
        <v>77</v>
      </c>
      <c r="K3220">
        <v>40</v>
      </c>
      <c r="L3220">
        <v>3.22</v>
      </c>
      <c r="M3220">
        <v>-0.9</v>
      </c>
      <c r="N3220">
        <v>0.8</v>
      </c>
      <c r="O3220">
        <v>2.5099999999999998</v>
      </c>
      <c r="P3220">
        <v>1.75</v>
      </c>
      <c r="Q3220">
        <v>-1.32</v>
      </c>
      <c r="R3220">
        <v>46.7</v>
      </c>
      <c r="S3220">
        <v>1.33</v>
      </c>
      <c r="T3220">
        <v>2.2000000000000002</v>
      </c>
      <c r="U3220">
        <v>0.2</v>
      </c>
      <c r="V3220">
        <v>4</v>
      </c>
    </row>
    <row r="3221" spans="1:22" x14ac:dyDescent="0.25">
      <c r="A3221">
        <v>3220</v>
      </c>
      <c r="B3221" t="s">
        <v>852</v>
      </c>
      <c r="C3221" t="s">
        <v>851</v>
      </c>
      <c r="D3221" t="s">
        <v>853</v>
      </c>
      <c r="E3221">
        <v>675</v>
      </c>
      <c r="F3221">
        <v>602</v>
      </c>
      <c r="G3221">
        <v>576</v>
      </c>
      <c r="H3221">
        <v>652</v>
      </c>
      <c r="I3221">
        <v>1488</v>
      </c>
      <c r="J3221">
        <v>69</v>
      </c>
      <c r="K3221">
        <v>60</v>
      </c>
      <c r="L3221">
        <v>3.12</v>
      </c>
      <c r="M3221">
        <v>-0.4</v>
      </c>
      <c r="N3221">
        <v>0.2</v>
      </c>
      <c r="O3221">
        <v>2.1</v>
      </c>
      <c r="P3221">
        <v>1.27</v>
      </c>
      <c r="Q3221">
        <v>0.09</v>
      </c>
      <c r="R3221">
        <v>8.6999999999999993</v>
      </c>
      <c r="S3221">
        <v>2.35</v>
      </c>
      <c r="T3221">
        <v>1.9</v>
      </c>
      <c r="U3221">
        <v>1.6</v>
      </c>
      <c r="V3221">
        <v>3.7</v>
      </c>
    </row>
    <row r="3222" spans="1:22" x14ac:dyDescent="0.25">
      <c r="A3222">
        <v>3221</v>
      </c>
      <c r="B3222" t="s">
        <v>6954</v>
      </c>
      <c r="C3222" t="s">
        <v>6955</v>
      </c>
      <c r="D3222" t="s">
        <v>6956</v>
      </c>
      <c r="E3222">
        <v>526</v>
      </c>
      <c r="F3222">
        <v>434</v>
      </c>
      <c r="G3222">
        <v>431</v>
      </c>
      <c r="H3222">
        <v>495</v>
      </c>
      <c r="I3222">
        <v>224</v>
      </c>
      <c r="J3222">
        <v>48</v>
      </c>
      <c r="K3222">
        <v>21</v>
      </c>
      <c r="L3222">
        <v>2.65</v>
      </c>
      <c r="M3222">
        <v>-0.3</v>
      </c>
      <c r="N3222">
        <v>-1</v>
      </c>
      <c r="O3222">
        <v>2.86</v>
      </c>
      <c r="P3222">
        <v>1.19</v>
      </c>
      <c r="Q3222">
        <v>0.64</v>
      </c>
      <c r="R3222">
        <v>34.4</v>
      </c>
      <c r="S3222">
        <v>5.51</v>
      </c>
      <c r="T3222">
        <v>0.2</v>
      </c>
      <c r="U3222">
        <v>1.1000000000000001</v>
      </c>
      <c r="V3222">
        <v>3.7</v>
      </c>
    </row>
    <row r="3223" spans="1:22" x14ac:dyDescent="0.25">
      <c r="A3223">
        <v>3222</v>
      </c>
      <c r="B3223" t="s">
        <v>6957</v>
      </c>
      <c r="C3223" t="s">
        <v>6958</v>
      </c>
      <c r="D3223" t="s">
        <v>6959</v>
      </c>
      <c r="E3223">
        <v>422</v>
      </c>
      <c r="F3223">
        <v>402</v>
      </c>
      <c r="G3223">
        <v>370</v>
      </c>
      <c r="H3223">
        <v>415</v>
      </c>
      <c r="I3223">
        <v>1163</v>
      </c>
      <c r="J3223">
        <v>52</v>
      </c>
      <c r="K3223">
        <v>38</v>
      </c>
      <c r="L3223">
        <v>2.94</v>
      </c>
      <c r="M3223">
        <v>-0.9</v>
      </c>
      <c r="N3223">
        <v>-1.9</v>
      </c>
      <c r="O3223">
        <v>2.86</v>
      </c>
      <c r="P3223">
        <v>2.1800000000000002</v>
      </c>
      <c r="Q3223">
        <v>1.52</v>
      </c>
      <c r="R3223">
        <v>37.5</v>
      </c>
      <c r="S3223">
        <v>-1.51</v>
      </c>
      <c r="T3223">
        <v>1.1000000000000001</v>
      </c>
      <c r="U3223">
        <v>-4.4000000000000004</v>
      </c>
      <c r="V3223">
        <v>1</v>
      </c>
    </row>
    <row r="3224" spans="1:22" x14ac:dyDescent="0.25">
      <c r="A3224">
        <v>3223</v>
      </c>
      <c r="B3224" t="s">
        <v>667</v>
      </c>
      <c r="C3224" t="s">
        <v>666</v>
      </c>
      <c r="D3224" t="s">
        <v>668</v>
      </c>
      <c r="E3224">
        <v>709</v>
      </c>
      <c r="F3224">
        <v>695</v>
      </c>
      <c r="G3224">
        <v>627</v>
      </c>
      <c r="H3224">
        <v>705</v>
      </c>
      <c r="I3224">
        <v>2057</v>
      </c>
      <c r="J3224">
        <v>81</v>
      </c>
      <c r="K3224">
        <v>66</v>
      </c>
      <c r="L3224">
        <v>3.17</v>
      </c>
      <c r="M3224">
        <v>-0.4</v>
      </c>
      <c r="N3224">
        <v>1</v>
      </c>
      <c r="O3224">
        <v>1.55</v>
      </c>
      <c r="P3224">
        <v>0.6</v>
      </c>
      <c r="Q3224">
        <v>-0.05</v>
      </c>
      <c r="R3224">
        <v>47.6</v>
      </c>
      <c r="S3224">
        <v>-2.71</v>
      </c>
      <c r="T3224">
        <v>0.3</v>
      </c>
      <c r="U3224">
        <v>-0.5</v>
      </c>
      <c r="V3224">
        <v>3.9</v>
      </c>
    </row>
    <row r="3225" spans="1:22" x14ac:dyDescent="0.25">
      <c r="A3225">
        <v>3224</v>
      </c>
      <c r="B3225" t="s">
        <v>6960</v>
      </c>
      <c r="C3225" t="s">
        <v>6961</v>
      </c>
      <c r="D3225" t="s">
        <v>6962</v>
      </c>
      <c r="E3225">
        <v>693</v>
      </c>
      <c r="F3225">
        <v>635</v>
      </c>
      <c r="G3225">
        <v>576</v>
      </c>
      <c r="H3225">
        <v>674</v>
      </c>
      <c r="I3225">
        <v>1268</v>
      </c>
      <c r="J3225">
        <v>66</v>
      </c>
      <c r="K3225">
        <v>48</v>
      </c>
      <c r="L3225">
        <v>2.87</v>
      </c>
      <c r="M3225">
        <v>-1.2</v>
      </c>
      <c r="N3225">
        <v>-1.3</v>
      </c>
      <c r="O3225">
        <v>2.2400000000000002</v>
      </c>
      <c r="P3225">
        <v>1.2</v>
      </c>
      <c r="Q3225">
        <v>-0.46</v>
      </c>
      <c r="R3225">
        <v>57.4</v>
      </c>
      <c r="S3225">
        <v>7.11</v>
      </c>
      <c r="T3225">
        <v>0.3</v>
      </c>
      <c r="U3225">
        <v>1.5</v>
      </c>
      <c r="V3225">
        <v>4</v>
      </c>
    </row>
    <row r="3226" spans="1:22" x14ac:dyDescent="0.25">
      <c r="A3226">
        <v>3225</v>
      </c>
      <c r="B3226" t="s">
        <v>1041</v>
      </c>
      <c r="C3226" t="s">
        <v>1040</v>
      </c>
      <c r="D3226" t="s">
        <v>6963</v>
      </c>
      <c r="E3226">
        <v>633</v>
      </c>
      <c r="F3226">
        <v>532</v>
      </c>
      <c r="G3226">
        <v>490</v>
      </c>
      <c r="H3226">
        <v>599</v>
      </c>
      <c r="I3226">
        <v>628</v>
      </c>
      <c r="J3226">
        <v>78</v>
      </c>
      <c r="K3226">
        <v>35</v>
      </c>
      <c r="L3226">
        <v>2.67</v>
      </c>
      <c r="M3226">
        <v>-1.8</v>
      </c>
      <c r="N3226">
        <v>-1.8</v>
      </c>
      <c r="O3226">
        <v>2.1</v>
      </c>
      <c r="P3226">
        <v>-0.22</v>
      </c>
      <c r="Q3226">
        <v>-0.19</v>
      </c>
      <c r="R3226">
        <v>34</v>
      </c>
      <c r="S3226">
        <v>7.28</v>
      </c>
      <c r="T3226">
        <v>-2.2000000000000002</v>
      </c>
      <c r="U3226">
        <v>0.9</v>
      </c>
      <c r="V3226">
        <v>2.8</v>
      </c>
    </row>
    <row r="3227" spans="1:22" x14ac:dyDescent="0.25">
      <c r="A3227">
        <v>3226</v>
      </c>
      <c r="B3227" t="s">
        <v>6964</v>
      </c>
      <c r="C3227" t="s">
        <v>6965</v>
      </c>
      <c r="D3227" t="s">
        <v>6966</v>
      </c>
      <c r="E3227">
        <v>462</v>
      </c>
      <c r="F3227">
        <v>377</v>
      </c>
      <c r="G3227">
        <v>391</v>
      </c>
      <c r="H3227">
        <v>434</v>
      </c>
      <c r="I3227">
        <v>383</v>
      </c>
      <c r="J3227">
        <v>33</v>
      </c>
      <c r="K3227">
        <v>26</v>
      </c>
      <c r="L3227">
        <v>2.79</v>
      </c>
      <c r="M3227">
        <v>0.5</v>
      </c>
      <c r="N3227">
        <v>-0.1</v>
      </c>
      <c r="O3227">
        <v>2.78</v>
      </c>
      <c r="P3227">
        <v>0.67</v>
      </c>
      <c r="Q3227">
        <v>0.93</v>
      </c>
      <c r="R3227">
        <v>31.9</v>
      </c>
      <c r="S3227">
        <v>11.83</v>
      </c>
      <c r="T3227">
        <v>-1.8</v>
      </c>
      <c r="U3227">
        <v>1.3</v>
      </c>
      <c r="V3227">
        <v>3.3</v>
      </c>
    </row>
    <row r="3228" spans="1:22" x14ac:dyDescent="0.25">
      <c r="A3228">
        <v>3227</v>
      </c>
      <c r="B3228" t="s">
        <v>6967</v>
      </c>
      <c r="C3228" t="s">
        <v>6968</v>
      </c>
      <c r="D3228" t="s">
        <v>6969</v>
      </c>
      <c r="E3228">
        <v>748</v>
      </c>
      <c r="F3228">
        <v>679</v>
      </c>
      <c r="G3228">
        <v>635</v>
      </c>
      <c r="H3228">
        <v>725</v>
      </c>
      <c r="I3228">
        <v>1702</v>
      </c>
      <c r="J3228">
        <v>53</v>
      </c>
      <c r="K3228">
        <v>61</v>
      </c>
      <c r="L3228">
        <v>2.67</v>
      </c>
      <c r="M3228">
        <v>0.6</v>
      </c>
      <c r="N3228">
        <v>1.5</v>
      </c>
      <c r="O3228">
        <v>2.09</v>
      </c>
      <c r="P3228">
        <v>1.1499999999999999</v>
      </c>
      <c r="Q3228">
        <v>2.1800000000000002</v>
      </c>
      <c r="R3228">
        <v>35.6</v>
      </c>
      <c r="S3228">
        <v>16.8</v>
      </c>
      <c r="T3228">
        <v>1.2</v>
      </c>
      <c r="U3228">
        <v>3.9</v>
      </c>
      <c r="V3228">
        <v>6.8</v>
      </c>
    </row>
    <row r="3229" spans="1:22" x14ac:dyDescent="0.25">
      <c r="A3229">
        <v>3228</v>
      </c>
      <c r="B3229" t="s">
        <v>6970</v>
      </c>
      <c r="C3229" t="s">
        <v>6971</v>
      </c>
      <c r="D3229" t="s">
        <v>6972</v>
      </c>
      <c r="E3229">
        <v>241</v>
      </c>
      <c r="F3229">
        <v>170</v>
      </c>
      <c r="G3229">
        <v>240</v>
      </c>
      <c r="H3229">
        <v>217</v>
      </c>
      <c r="I3229">
        <v>-81</v>
      </c>
      <c r="J3229">
        <v>7</v>
      </c>
      <c r="K3229">
        <v>8</v>
      </c>
      <c r="L3229">
        <v>2.67</v>
      </c>
      <c r="M3229">
        <v>1.5</v>
      </c>
      <c r="N3229">
        <v>0.8</v>
      </c>
      <c r="O3229">
        <v>3.06</v>
      </c>
      <c r="P3229">
        <v>1.65</v>
      </c>
      <c r="Q3229">
        <v>1.64</v>
      </c>
      <c r="R3229">
        <v>0.8</v>
      </c>
      <c r="S3229">
        <v>5.53</v>
      </c>
      <c r="T3229">
        <v>3</v>
      </c>
      <c r="U3229">
        <v>-1.4</v>
      </c>
      <c r="V3229">
        <v>2.1</v>
      </c>
    </row>
    <row r="3230" spans="1:22" x14ac:dyDescent="0.25">
      <c r="A3230">
        <v>3229</v>
      </c>
      <c r="B3230" t="s">
        <v>6973</v>
      </c>
      <c r="C3230" t="s">
        <v>6974</v>
      </c>
      <c r="D3230" t="s">
        <v>6975</v>
      </c>
      <c r="E3230">
        <v>736</v>
      </c>
      <c r="F3230">
        <v>680</v>
      </c>
      <c r="G3230">
        <v>670</v>
      </c>
      <c r="H3230">
        <v>716</v>
      </c>
      <c r="I3230">
        <v>961</v>
      </c>
      <c r="J3230">
        <v>75</v>
      </c>
      <c r="K3230">
        <v>35</v>
      </c>
      <c r="L3230">
        <v>2.5499999999999998</v>
      </c>
      <c r="M3230">
        <v>2.2999999999999998</v>
      </c>
      <c r="N3230">
        <v>2.1</v>
      </c>
      <c r="O3230">
        <v>1.22</v>
      </c>
      <c r="P3230">
        <v>0.28999999999999998</v>
      </c>
      <c r="Q3230">
        <v>0.68</v>
      </c>
      <c r="R3230">
        <v>35.6</v>
      </c>
      <c r="S3230">
        <v>10.39</v>
      </c>
      <c r="T3230">
        <v>0.1</v>
      </c>
      <c r="U3230">
        <v>3</v>
      </c>
      <c r="V3230">
        <v>6.3</v>
      </c>
    </row>
    <row r="3231" spans="1:22" x14ac:dyDescent="0.25">
      <c r="A3231">
        <v>3230</v>
      </c>
      <c r="B3231" t="s">
        <v>6976</v>
      </c>
      <c r="C3231" t="s">
        <v>6977</v>
      </c>
      <c r="D3231" t="s">
        <v>6978</v>
      </c>
      <c r="E3231">
        <v>135</v>
      </c>
      <c r="F3231">
        <v>53</v>
      </c>
      <c r="G3231">
        <v>51</v>
      </c>
      <c r="H3231">
        <v>109</v>
      </c>
      <c r="I3231">
        <v>-27</v>
      </c>
      <c r="J3231">
        <v>4</v>
      </c>
      <c r="K3231">
        <v>15</v>
      </c>
      <c r="L3231">
        <v>2.98</v>
      </c>
      <c r="M3231">
        <v>-1.4</v>
      </c>
      <c r="N3231">
        <v>-2.8</v>
      </c>
      <c r="O3231">
        <v>1.22</v>
      </c>
      <c r="P3231">
        <v>0.51</v>
      </c>
      <c r="Q3231">
        <v>1.08</v>
      </c>
      <c r="R3231">
        <v>23.4</v>
      </c>
      <c r="S3231">
        <v>3.22</v>
      </c>
      <c r="T3231">
        <v>-2.2999999999999998</v>
      </c>
      <c r="U3231">
        <v>0.8</v>
      </c>
      <c r="V3231">
        <v>0.6</v>
      </c>
    </row>
    <row r="3232" spans="1:22" x14ac:dyDescent="0.25">
      <c r="A3232">
        <v>3231</v>
      </c>
      <c r="B3232" t="s">
        <v>6979</v>
      </c>
      <c r="C3232" t="s">
        <v>6980</v>
      </c>
      <c r="D3232" t="s">
        <v>6981</v>
      </c>
      <c r="E3232">
        <v>260</v>
      </c>
      <c r="F3232">
        <v>271</v>
      </c>
      <c r="G3232">
        <v>263</v>
      </c>
      <c r="H3232">
        <v>263</v>
      </c>
      <c r="I3232">
        <v>614</v>
      </c>
      <c r="J3232">
        <v>7</v>
      </c>
      <c r="K3232">
        <v>16</v>
      </c>
      <c r="L3232">
        <v>2.97</v>
      </c>
      <c r="M3232">
        <v>2</v>
      </c>
      <c r="N3232">
        <v>2.7</v>
      </c>
      <c r="O3232">
        <v>0.08</v>
      </c>
      <c r="P3232">
        <v>0.3</v>
      </c>
      <c r="Q3232">
        <v>0.4</v>
      </c>
      <c r="R3232">
        <v>22.5</v>
      </c>
      <c r="S3232">
        <v>2.62</v>
      </c>
      <c r="T3232">
        <v>1.8</v>
      </c>
      <c r="U3232">
        <v>3.4</v>
      </c>
      <c r="V3232">
        <v>4.3</v>
      </c>
    </row>
    <row r="3233" spans="1:22" x14ac:dyDescent="0.25">
      <c r="A3233">
        <v>3232</v>
      </c>
      <c r="B3233" t="s">
        <v>6982</v>
      </c>
      <c r="C3233" t="s">
        <v>6983</v>
      </c>
      <c r="D3233" t="s">
        <v>6984</v>
      </c>
      <c r="E3233">
        <v>141</v>
      </c>
      <c r="F3233">
        <v>176</v>
      </c>
      <c r="G3233">
        <v>110</v>
      </c>
      <c r="H3233">
        <v>151</v>
      </c>
      <c r="I3233">
        <v>803</v>
      </c>
      <c r="J3233">
        <v>-2</v>
      </c>
      <c r="K3233">
        <v>16</v>
      </c>
      <c r="L3233">
        <v>2.87</v>
      </c>
      <c r="M3233">
        <v>-0.5</v>
      </c>
      <c r="N3233">
        <v>-0.7</v>
      </c>
      <c r="O3233">
        <v>0.97</v>
      </c>
      <c r="P3233">
        <v>-7.0000000000000007E-2</v>
      </c>
      <c r="Q3233">
        <v>1.01</v>
      </c>
      <c r="R3233">
        <v>27.7</v>
      </c>
      <c r="S3233">
        <v>8.2100000000000009</v>
      </c>
      <c r="T3233">
        <v>0.7</v>
      </c>
      <c r="U3233">
        <v>0.8</v>
      </c>
      <c r="V3233">
        <v>2.6</v>
      </c>
    </row>
    <row r="3234" spans="1:22" x14ac:dyDescent="0.25">
      <c r="A3234">
        <v>3233</v>
      </c>
      <c r="B3234" t="s">
        <v>6985</v>
      </c>
      <c r="C3234" t="s">
        <v>6986</v>
      </c>
      <c r="D3234" t="s">
        <v>6987</v>
      </c>
      <c r="E3234">
        <v>5</v>
      </c>
      <c r="F3234">
        <v>59</v>
      </c>
      <c r="G3234">
        <v>-47</v>
      </c>
      <c r="H3234">
        <v>21</v>
      </c>
      <c r="I3234">
        <v>774</v>
      </c>
      <c r="J3234">
        <v>-3</v>
      </c>
      <c r="K3234">
        <v>11</v>
      </c>
      <c r="L3234">
        <v>2.84</v>
      </c>
      <c r="M3234">
        <v>-1.9</v>
      </c>
      <c r="N3234">
        <v>-4.0999999999999996</v>
      </c>
      <c r="O3234">
        <v>1.24</v>
      </c>
      <c r="P3234">
        <v>0.35</v>
      </c>
      <c r="Q3234">
        <v>2.56</v>
      </c>
      <c r="R3234">
        <v>10.4</v>
      </c>
      <c r="S3234">
        <v>5.53</v>
      </c>
      <c r="T3234">
        <v>-1.9</v>
      </c>
      <c r="U3234">
        <v>1.6</v>
      </c>
      <c r="V3234">
        <v>-0.4</v>
      </c>
    </row>
    <row r="3235" spans="1:22" x14ac:dyDescent="0.25">
      <c r="A3235">
        <v>3234</v>
      </c>
      <c r="B3235" t="s">
        <v>6988</v>
      </c>
      <c r="C3235" t="s">
        <v>6989</v>
      </c>
      <c r="D3235" t="s">
        <v>6990</v>
      </c>
      <c r="E3235">
        <v>-212</v>
      </c>
      <c r="F3235">
        <v>-366</v>
      </c>
      <c r="G3235">
        <v>-340</v>
      </c>
      <c r="H3235">
        <v>-257</v>
      </c>
      <c r="I3235">
        <v>-1459</v>
      </c>
      <c r="J3235">
        <v>6</v>
      </c>
      <c r="K3235">
        <v>-9</v>
      </c>
      <c r="L3235">
        <v>3.47</v>
      </c>
      <c r="M3235">
        <v>-5.0999999999999996</v>
      </c>
      <c r="N3235">
        <v>-8.8000000000000007</v>
      </c>
      <c r="O3235">
        <v>3.46</v>
      </c>
      <c r="P3235">
        <v>2.13</v>
      </c>
      <c r="Q3235">
        <v>1.53</v>
      </c>
      <c r="R3235">
        <v>-69.400000000000006</v>
      </c>
      <c r="S3235">
        <v>-16.079999999999998</v>
      </c>
      <c r="T3235">
        <v>-4.0999999999999996</v>
      </c>
      <c r="U3235">
        <v>-5.7</v>
      </c>
      <c r="V3235">
        <v>-4.3</v>
      </c>
    </row>
    <row r="3236" spans="1:22" x14ac:dyDescent="0.25">
      <c r="A3236">
        <v>3235</v>
      </c>
      <c r="B3236" t="s">
        <v>6991</v>
      </c>
      <c r="C3236" t="s">
        <v>6992</v>
      </c>
      <c r="D3236" t="s">
        <v>6993</v>
      </c>
      <c r="E3236">
        <v>285</v>
      </c>
      <c r="F3236">
        <v>271</v>
      </c>
      <c r="G3236">
        <v>231</v>
      </c>
      <c r="H3236">
        <v>280</v>
      </c>
      <c r="I3236">
        <v>-82</v>
      </c>
      <c r="J3236">
        <v>34</v>
      </c>
      <c r="K3236">
        <v>-1</v>
      </c>
      <c r="L3236">
        <v>2.89</v>
      </c>
      <c r="M3236">
        <v>-0.6</v>
      </c>
      <c r="N3236">
        <v>-0.3</v>
      </c>
      <c r="O3236">
        <v>0.94</v>
      </c>
      <c r="P3236">
        <v>1.6</v>
      </c>
      <c r="Q3236">
        <v>0.23</v>
      </c>
      <c r="R3236">
        <v>8.6999999999999993</v>
      </c>
      <c r="S3236">
        <v>3.75</v>
      </c>
      <c r="T3236">
        <v>3</v>
      </c>
      <c r="U3236">
        <v>2.6</v>
      </c>
      <c r="V3236">
        <v>2.8</v>
      </c>
    </row>
    <row r="3237" spans="1:22" x14ac:dyDescent="0.25">
      <c r="A3237">
        <v>3236</v>
      </c>
      <c r="B3237" t="s">
        <v>6994</v>
      </c>
      <c r="C3237" t="s">
        <v>6995</v>
      </c>
      <c r="D3237" t="s">
        <v>6996</v>
      </c>
      <c r="E3237">
        <v>62</v>
      </c>
      <c r="F3237">
        <v>126</v>
      </c>
      <c r="G3237">
        <v>37</v>
      </c>
      <c r="H3237">
        <v>81</v>
      </c>
      <c r="I3237">
        <v>-178</v>
      </c>
      <c r="J3237">
        <v>0</v>
      </c>
      <c r="K3237">
        <v>-21</v>
      </c>
      <c r="L3237">
        <v>2.68</v>
      </c>
      <c r="M3237">
        <v>-1.6</v>
      </c>
      <c r="N3237">
        <v>-2.2000000000000002</v>
      </c>
      <c r="O3237">
        <v>2.23</v>
      </c>
      <c r="P3237">
        <v>1.76</v>
      </c>
      <c r="Q3237">
        <v>1.05</v>
      </c>
      <c r="R3237">
        <v>57.2</v>
      </c>
      <c r="S3237">
        <v>2.06</v>
      </c>
      <c r="T3237">
        <v>0.5</v>
      </c>
      <c r="U3237">
        <v>-0.4</v>
      </c>
      <c r="V3237">
        <v>1.6</v>
      </c>
    </row>
    <row r="3238" spans="1:22" x14ac:dyDescent="0.25">
      <c r="A3238">
        <v>3237</v>
      </c>
      <c r="B3238" t="s">
        <v>6997</v>
      </c>
      <c r="C3238" t="s">
        <v>6998</v>
      </c>
      <c r="D3238" t="s">
        <v>6999</v>
      </c>
      <c r="E3238">
        <v>-260</v>
      </c>
      <c r="F3238">
        <v>-168</v>
      </c>
      <c r="G3238">
        <v>-318</v>
      </c>
      <c r="H3238">
        <v>-233</v>
      </c>
      <c r="I3238">
        <v>-207</v>
      </c>
      <c r="J3238">
        <v>-27</v>
      </c>
      <c r="K3238">
        <v>-27</v>
      </c>
      <c r="L3238">
        <v>2.72</v>
      </c>
      <c r="M3238">
        <v>-4.5</v>
      </c>
      <c r="N3238">
        <v>-7</v>
      </c>
      <c r="O3238">
        <v>2.87</v>
      </c>
      <c r="P3238">
        <v>1.3</v>
      </c>
      <c r="Q3238">
        <v>0.72</v>
      </c>
      <c r="R3238">
        <v>-19.8</v>
      </c>
      <c r="S3238">
        <v>-6.89</v>
      </c>
      <c r="T3238">
        <v>-0.9</v>
      </c>
      <c r="U3238">
        <v>-3</v>
      </c>
      <c r="V3238">
        <v>-0.4</v>
      </c>
    </row>
    <row r="3239" spans="1:22" x14ac:dyDescent="0.25">
      <c r="A3239">
        <v>3238</v>
      </c>
      <c r="B3239" t="s">
        <v>7000</v>
      </c>
      <c r="C3239" t="s">
        <v>7001</v>
      </c>
      <c r="D3239" t="s">
        <v>7002</v>
      </c>
      <c r="E3239">
        <v>526</v>
      </c>
      <c r="F3239">
        <v>452</v>
      </c>
      <c r="G3239">
        <v>439</v>
      </c>
      <c r="H3239">
        <v>502</v>
      </c>
      <c r="I3239">
        <v>1087</v>
      </c>
      <c r="J3239">
        <v>11</v>
      </c>
      <c r="K3239">
        <v>45</v>
      </c>
      <c r="L3239">
        <v>2.82</v>
      </c>
      <c r="M3239">
        <v>0</v>
      </c>
      <c r="N3239">
        <v>0.1</v>
      </c>
      <c r="O3239">
        <v>3.27</v>
      </c>
      <c r="P3239">
        <v>1.61</v>
      </c>
      <c r="Q3239">
        <v>-0.04</v>
      </c>
      <c r="R3239">
        <v>31.2</v>
      </c>
      <c r="S3239">
        <v>5.45</v>
      </c>
      <c r="T3239">
        <v>0</v>
      </c>
      <c r="U3239">
        <v>3.4</v>
      </c>
      <c r="V3239">
        <v>5</v>
      </c>
    </row>
    <row r="3240" spans="1:22" x14ac:dyDescent="0.25">
      <c r="A3240">
        <v>3239</v>
      </c>
      <c r="B3240" t="s">
        <v>7003</v>
      </c>
      <c r="C3240" t="s">
        <v>7004</v>
      </c>
      <c r="D3240" t="s">
        <v>7005</v>
      </c>
      <c r="E3240">
        <v>250</v>
      </c>
      <c r="F3240">
        <v>301</v>
      </c>
      <c r="G3240">
        <v>259</v>
      </c>
      <c r="H3240">
        <v>267</v>
      </c>
      <c r="I3240">
        <v>1176</v>
      </c>
      <c r="J3240">
        <v>13</v>
      </c>
      <c r="K3240">
        <v>27</v>
      </c>
      <c r="L3240">
        <v>3.17</v>
      </c>
      <c r="M3240">
        <v>0.1</v>
      </c>
      <c r="N3240">
        <v>1.9</v>
      </c>
      <c r="O3240">
        <v>1.44</v>
      </c>
      <c r="P3240">
        <v>-0.23</v>
      </c>
      <c r="Q3240">
        <v>-0.78</v>
      </c>
      <c r="R3240">
        <v>25</v>
      </c>
      <c r="S3240">
        <v>-1.04</v>
      </c>
      <c r="T3240">
        <v>3.5</v>
      </c>
      <c r="U3240">
        <v>1.4</v>
      </c>
      <c r="V3240">
        <v>1.5</v>
      </c>
    </row>
    <row r="3241" spans="1:22" x14ac:dyDescent="0.25">
      <c r="A3241">
        <v>3240</v>
      </c>
      <c r="B3241" t="s">
        <v>7006</v>
      </c>
      <c r="C3241" t="s">
        <v>7007</v>
      </c>
      <c r="D3241" t="s">
        <v>7008</v>
      </c>
      <c r="E3241">
        <v>258</v>
      </c>
      <c r="F3241">
        <v>314</v>
      </c>
      <c r="G3241">
        <v>209</v>
      </c>
      <c r="H3241">
        <v>274</v>
      </c>
      <c r="I3241">
        <v>1554</v>
      </c>
      <c r="J3241">
        <v>-3</v>
      </c>
      <c r="K3241">
        <v>34</v>
      </c>
      <c r="L3241">
        <v>2.84</v>
      </c>
      <c r="M3241">
        <v>-1.2</v>
      </c>
      <c r="N3241">
        <v>-0.8</v>
      </c>
      <c r="O3241">
        <v>1.48</v>
      </c>
      <c r="P3241">
        <v>0.15</v>
      </c>
      <c r="Q3241">
        <v>-0.03</v>
      </c>
      <c r="R3241">
        <v>38.6</v>
      </c>
      <c r="S3241">
        <v>7.76</v>
      </c>
      <c r="T3241">
        <v>1.1000000000000001</v>
      </c>
      <c r="U3241">
        <v>1.6</v>
      </c>
      <c r="V3241">
        <v>3.4</v>
      </c>
    </row>
    <row r="3242" spans="1:22" x14ac:dyDescent="0.25">
      <c r="A3242">
        <v>3241</v>
      </c>
      <c r="B3242" t="s">
        <v>7009</v>
      </c>
      <c r="C3242" t="s">
        <v>7010</v>
      </c>
      <c r="D3242" t="s">
        <v>7011</v>
      </c>
      <c r="E3242">
        <v>297</v>
      </c>
      <c r="F3242">
        <v>285</v>
      </c>
      <c r="G3242">
        <v>209</v>
      </c>
      <c r="H3242">
        <v>293</v>
      </c>
      <c r="I3242">
        <v>856</v>
      </c>
      <c r="J3242">
        <v>38</v>
      </c>
      <c r="K3242">
        <v>28</v>
      </c>
      <c r="L3242">
        <v>3</v>
      </c>
      <c r="M3242">
        <v>-2.5</v>
      </c>
      <c r="N3242">
        <v>-3.4</v>
      </c>
      <c r="O3242">
        <v>1.56</v>
      </c>
      <c r="P3242">
        <v>0.52</v>
      </c>
      <c r="Q3242">
        <v>0.45</v>
      </c>
      <c r="R3242">
        <v>35.700000000000003</v>
      </c>
      <c r="S3242">
        <v>1.77</v>
      </c>
      <c r="T3242">
        <v>0.2</v>
      </c>
      <c r="U3242">
        <v>-1.8</v>
      </c>
      <c r="V3242">
        <v>0.9</v>
      </c>
    </row>
    <row r="3243" spans="1:22" x14ac:dyDescent="0.25">
      <c r="A3243">
        <v>3242</v>
      </c>
      <c r="B3243" t="s">
        <v>7012</v>
      </c>
      <c r="C3243" t="s">
        <v>7013</v>
      </c>
      <c r="D3243" t="s">
        <v>7014</v>
      </c>
      <c r="E3243">
        <v>415</v>
      </c>
      <c r="F3243">
        <v>452</v>
      </c>
      <c r="G3243">
        <v>370</v>
      </c>
      <c r="H3243">
        <v>426</v>
      </c>
      <c r="I3243">
        <v>1186</v>
      </c>
      <c r="J3243">
        <v>25</v>
      </c>
      <c r="K3243">
        <v>27</v>
      </c>
      <c r="L3243">
        <v>2.87</v>
      </c>
      <c r="M3243">
        <v>-0.2</v>
      </c>
      <c r="N3243">
        <v>1.6</v>
      </c>
      <c r="O3243">
        <v>1.72</v>
      </c>
      <c r="P3243">
        <v>0.68</v>
      </c>
      <c r="Q3243">
        <v>-0.2</v>
      </c>
      <c r="R3243">
        <v>31.1</v>
      </c>
      <c r="S3243">
        <v>4.17</v>
      </c>
      <c r="T3243">
        <v>2.2999999999999998</v>
      </c>
      <c r="U3243">
        <v>2.2000000000000002</v>
      </c>
      <c r="V3243">
        <v>5.0999999999999996</v>
      </c>
    </row>
    <row r="3244" spans="1:22" x14ac:dyDescent="0.25">
      <c r="A3244">
        <v>3243</v>
      </c>
      <c r="B3244" t="s">
        <v>7015</v>
      </c>
      <c r="C3244" t="s">
        <v>7016</v>
      </c>
      <c r="D3244" t="s">
        <v>7017</v>
      </c>
      <c r="E3244">
        <v>542</v>
      </c>
      <c r="F3244">
        <v>621</v>
      </c>
      <c r="G3244">
        <v>491</v>
      </c>
      <c r="H3244">
        <v>565</v>
      </c>
      <c r="I3244">
        <v>1845</v>
      </c>
      <c r="J3244">
        <v>51</v>
      </c>
      <c r="K3244">
        <v>37</v>
      </c>
      <c r="L3244">
        <v>2.7</v>
      </c>
      <c r="M3244">
        <v>0.1</v>
      </c>
      <c r="N3244">
        <v>2</v>
      </c>
      <c r="O3244">
        <v>-0.44</v>
      </c>
      <c r="P3244">
        <v>-0.04</v>
      </c>
      <c r="Q3244">
        <v>-0.86</v>
      </c>
      <c r="R3244">
        <v>43.2</v>
      </c>
      <c r="S3244">
        <v>10.77</v>
      </c>
      <c r="T3244">
        <v>2.2000000000000002</v>
      </c>
      <c r="U3244">
        <v>3.7</v>
      </c>
      <c r="V3244">
        <v>5.6</v>
      </c>
    </row>
    <row r="3245" spans="1:22" x14ac:dyDescent="0.25">
      <c r="A3245">
        <v>3244</v>
      </c>
      <c r="B3245" t="s">
        <v>7018</v>
      </c>
      <c r="C3245" t="s">
        <v>7019</v>
      </c>
      <c r="D3245" t="s">
        <v>7020</v>
      </c>
      <c r="E3245">
        <v>-97</v>
      </c>
      <c r="F3245">
        <v>-83</v>
      </c>
      <c r="G3245">
        <v>-193</v>
      </c>
      <c r="H3245">
        <v>-93</v>
      </c>
      <c r="I3245">
        <v>-51</v>
      </c>
      <c r="J3245">
        <v>-3</v>
      </c>
      <c r="K3245">
        <v>-6</v>
      </c>
      <c r="L3245">
        <v>2.82</v>
      </c>
      <c r="M3245">
        <v>-4.5</v>
      </c>
      <c r="N3245">
        <v>-6.6</v>
      </c>
      <c r="O3245">
        <v>1.72</v>
      </c>
      <c r="P3245">
        <v>2.33</v>
      </c>
      <c r="Q3245">
        <v>1.71</v>
      </c>
      <c r="R3245">
        <v>7.9</v>
      </c>
      <c r="S3245">
        <v>-1.48</v>
      </c>
      <c r="T3245">
        <v>-1.4</v>
      </c>
      <c r="U3245">
        <v>-3.6</v>
      </c>
      <c r="V3245">
        <v>-0.6</v>
      </c>
    </row>
    <row r="3246" spans="1:22" x14ac:dyDescent="0.25">
      <c r="A3246">
        <v>3245</v>
      </c>
      <c r="B3246" t="s">
        <v>7021</v>
      </c>
      <c r="C3246" t="s">
        <v>7022</v>
      </c>
      <c r="D3246" t="s">
        <v>7023</v>
      </c>
      <c r="E3246">
        <v>411</v>
      </c>
      <c r="F3246">
        <v>415</v>
      </c>
      <c r="G3246">
        <v>359</v>
      </c>
      <c r="H3246">
        <v>411</v>
      </c>
      <c r="I3246">
        <v>871</v>
      </c>
      <c r="J3246">
        <v>41</v>
      </c>
      <c r="K3246">
        <v>23</v>
      </c>
      <c r="L3246">
        <v>2.77</v>
      </c>
      <c r="M3246">
        <v>-1.1000000000000001</v>
      </c>
      <c r="N3246">
        <v>-1.1000000000000001</v>
      </c>
      <c r="O3246">
        <v>2.7</v>
      </c>
      <c r="P3246">
        <v>1.94</v>
      </c>
      <c r="Q3246">
        <v>7.0000000000000007E-2</v>
      </c>
      <c r="R3246">
        <v>43.7</v>
      </c>
      <c r="S3246">
        <v>5.79</v>
      </c>
      <c r="T3246">
        <v>0.9</v>
      </c>
      <c r="U3246">
        <v>-3.1</v>
      </c>
      <c r="V3246">
        <v>2.7</v>
      </c>
    </row>
    <row r="3247" spans="1:22" x14ac:dyDescent="0.25">
      <c r="A3247">
        <v>3246</v>
      </c>
      <c r="B3247" t="s">
        <v>7024</v>
      </c>
      <c r="C3247" t="s">
        <v>7025</v>
      </c>
      <c r="D3247" t="s">
        <v>7026</v>
      </c>
      <c r="E3247">
        <v>170</v>
      </c>
      <c r="F3247">
        <v>220</v>
      </c>
      <c r="G3247">
        <v>99</v>
      </c>
      <c r="H3247">
        <v>185</v>
      </c>
      <c r="I3247">
        <v>665</v>
      </c>
      <c r="J3247">
        <v>-4</v>
      </c>
      <c r="K3247">
        <v>10</v>
      </c>
      <c r="L3247">
        <v>2.99</v>
      </c>
      <c r="M3247">
        <v>-1.6</v>
      </c>
      <c r="N3247">
        <v>-2.4</v>
      </c>
      <c r="O3247">
        <v>1.1299999999999999</v>
      </c>
      <c r="P3247">
        <v>0.93</v>
      </c>
      <c r="Q3247">
        <v>-0.04</v>
      </c>
      <c r="R3247">
        <v>25.5</v>
      </c>
      <c r="S3247">
        <v>0.22</v>
      </c>
      <c r="T3247">
        <v>-0.2</v>
      </c>
      <c r="U3247">
        <v>3.3</v>
      </c>
      <c r="V3247">
        <v>4.3</v>
      </c>
    </row>
    <row r="3248" spans="1:22" x14ac:dyDescent="0.25">
      <c r="A3248">
        <v>3247</v>
      </c>
      <c r="B3248" t="s">
        <v>7027</v>
      </c>
      <c r="C3248" t="s">
        <v>7028</v>
      </c>
      <c r="D3248" t="s">
        <v>7029</v>
      </c>
      <c r="E3248">
        <v>849</v>
      </c>
      <c r="F3248">
        <v>827</v>
      </c>
      <c r="G3248">
        <v>728</v>
      </c>
      <c r="H3248">
        <v>841</v>
      </c>
      <c r="I3248">
        <v>2252</v>
      </c>
      <c r="J3248">
        <v>92</v>
      </c>
      <c r="K3248">
        <v>70</v>
      </c>
      <c r="L3248">
        <v>2.82</v>
      </c>
      <c r="M3248">
        <v>0</v>
      </c>
      <c r="N3248">
        <v>0</v>
      </c>
      <c r="O3248">
        <v>0.57999999999999996</v>
      </c>
      <c r="P3248">
        <v>0.89</v>
      </c>
      <c r="Q3248">
        <v>0.62</v>
      </c>
      <c r="R3248">
        <v>51.2</v>
      </c>
      <c r="S3248">
        <v>7.2</v>
      </c>
      <c r="T3248">
        <v>0.1</v>
      </c>
      <c r="U3248">
        <v>2.4</v>
      </c>
      <c r="V3248">
        <v>6.1</v>
      </c>
    </row>
    <row r="3249" spans="1:22" x14ac:dyDescent="0.25">
      <c r="A3249">
        <v>3248</v>
      </c>
      <c r="B3249" t="s">
        <v>384</v>
      </c>
      <c r="C3249" t="s">
        <v>383</v>
      </c>
      <c r="D3249" t="s">
        <v>7030</v>
      </c>
      <c r="E3249">
        <v>721</v>
      </c>
      <c r="F3249">
        <v>701</v>
      </c>
      <c r="G3249">
        <v>653</v>
      </c>
      <c r="H3249">
        <v>713</v>
      </c>
      <c r="I3249">
        <v>1707</v>
      </c>
      <c r="J3249">
        <v>61</v>
      </c>
      <c r="K3249">
        <v>53</v>
      </c>
      <c r="L3249">
        <v>2.8</v>
      </c>
      <c r="M3249">
        <v>0.5</v>
      </c>
      <c r="N3249">
        <v>0.4</v>
      </c>
      <c r="O3249">
        <v>3</v>
      </c>
      <c r="P3249">
        <v>1.64</v>
      </c>
      <c r="Q3249">
        <v>-0.62</v>
      </c>
      <c r="R3249">
        <v>59.3</v>
      </c>
      <c r="S3249">
        <v>4.9000000000000004</v>
      </c>
      <c r="T3249">
        <v>-2.1</v>
      </c>
      <c r="U3249">
        <v>-0.6</v>
      </c>
      <c r="V3249">
        <v>4.9000000000000004</v>
      </c>
    </row>
    <row r="3250" spans="1:22" x14ac:dyDescent="0.25">
      <c r="A3250">
        <v>3249</v>
      </c>
      <c r="B3250" t="s">
        <v>505</v>
      </c>
      <c r="C3250" t="s">
        <v>504</v>
      </c>
      <c r="D3250" t="s">
        <v>7031</v>
      </c>
      <c r="E3250">
        <v>758</v>
      </c>
      <c r="F3250">
        <v>704</v>
      </c>
      <c r="G3250">
        <v>743</v>
      </c>
      <c r="H3250">
        <v>740</v>
      </c>
      <c r="I3250">
        <v>1098</v>
      </c>
      <c r="J3250">
        <v>53</v>
      </c>
      <c r="K3250">
        <v>42</v>
      </c>
      <c r="L3250">
        <v>2.86</v>
      </c>
      <c r="M3250">
        <v>3.5</v>
      </c>
      <c r="N3250">
        <v>4.0999999999999996</v>
      </c>
      <c r="O3250">
        <v>1.92</v>
      </c>
      <c r="P3250">
        <v>1.27</v>
      </c>
      <c r="Q3250">
        <v>-0.35</v>
      </c>
      <c r="R3250">
        <v>67.099999999999994</v>
      </c>
      <c r="S3250">
        <v>10.44</v>
      </c>
      <c r="T3250">
        <v>3.4</v>
      </c>
      <c r="U3250">
        <v>3.3</v>
      </c>
      <c r="V3250">
        <v>6.4</v>
      </c>
    </row>
    <row r="3251" spans="1:22" x14ac:dyDescent="0.25">
      <c r="A3251">
        <v>3250</v>
      </c>
      <c r="B3251" t="s">
        <v>7032</v>
      </c>
      <c r="C3251" t="s">
        <v>7033</v>
      </c>
      <c r="D3251" t="s">
        <v>7034</v>
      </c>
      <c r="E3251">
        <v>225</v>
      </c>
      <c r="F3251">
        <v>204</v>
      </c>
      <c r="G3251">
        <v>130</v>
      </c>
      <c r="H3251">
        <v>217</v>
      </c>
      <c r="I3251">
        <v>735</v>
      </c>
      <c r="J3251">
        <v>32</v>
      </c>
      <c r="K3251">
        <v>23</v>
      </c>
      <c r="L3251">
        <v>2.7</v>
      </c>
      <c r="M3251">
        <v>-3</v>
      </c>
      <c r="N3251">
        <v>-3.1</v>
      </c>
      <c r="O3251">
        <v>2.73</v>
      </c>
      <c r="P3251">
        <v>1.61</v>
      </c>
      <c r="Q3251">
        <v>3.03</v>
      </c>
      <c r="R3251">
        <v>15.9</v>
      </c>
      <c r="S3251">
        <v>4.0999999999999996</v>
      </c>
      <c r="T3251">
        <v>-0.6</v>
      </c>
      <c r="U3251">
        <v>-3.8</v>
      </c>
      <c r="V3251">
        <v>0.5</v>
      </c>
    </row>
    <row r="3252" spans="1:22" x14ac:dyDescent="0.25">
      <c r="A3252">
        <v>3251</v>
      </c>
      <c r="B3252" t="s">
        <v>7035</v>
      </c>
      <c r="C3252" t="s">
        <v>7036</v>
      </c>
      <c r="D3252" t="s">
        <v>7037</v>
      </c>
      <c r="E3252">
        <v>530</v>
      </c>
      <c r="F3252">
        <v>464</v>
      </c>
      <c r="G3252">
        <v>426</v>
      </c>
      <c r="H3252">
        <v>508</v>
      </c>
      <c r="I3252">
        <v>533</v>
      </c>
      <c r="J3252">
        <v>70</v>
      </c>
      <c r="K3252">
        <v>27</v>
      </c>
      <c r="L3252">
        <v>2.83</v>
      </c>
      <c r="M3252">
        <v>-1.2</v>
      </c>
      <c r="N3252">
        <v>-0.9</v>
      </c>
      <c r="O3252">
        <v>1.66</v>
      </c>
      <c r="P3252">
        <v>0.38</v>
      </c>
      <c r="Q3252">
        <v>1</v>
      </c>
      <c r="R3252">
        <v>45.8</v>
      </c>
      <c r="S3252">
        <v>7.14</v>
      </c>
      <c r="T3252">
        <v>0</v>
      </c>
      <c r="U3252">
        <v>-0.6</v>
      </c>
      <c r="V3252">
        <v>2.8</v>
      </c>
    </row>
    <row r="3253" spans="1:22" x14ac:dyDescent="0.25">
      <c r="A3253">
        <v>3252</v>
      </c>
      <c r="B3253" t="s">
        <v>7038</v>
      </c>
      <c r="C3253" t="s">
        <v>7039</v>
      </c>
      <c r="D3253" t="s">
        <v>7040</v>
      </c>
      <c r="E3253">
        <v>570</v>
      </c>
      <c r="F3253">
        <v>528</v>
      </c>
      <c r="G3253">
        <v>572</v>
      </c>
      <c r="H3253">
        <v>555</v>
      </c>
      <c r="I3253">
        <v>1302</v>
      </c>
      <c r="J3253">
        <v>39</v>
      </c>
      <c r="K3253">
        <v>45</v>
      </c>
      <c r="L3253">
        <v>2.78</v>
      </c>
      <c r="M3253">
        <v>2.9</v>
      </c>
      <c r="N3253">
        <v>3.8</v>
      </c>
      <c r="O3253">
        <v>1.37</v>
      </c>
      <c r="P3253">
        <v>1.38</v>
      </c>
      <c r="Q3253">
        <v>0.49</v>
      </c>
      <c r="R3253">
        <v>35</v>
      </c>
      <c r="S3253">
        <v>10.72</v>
      </c>
      <c r="T3253">
        <v>4.5</v>
      </c>
      <c r="U3253">
        <v>0</v>
      </c>
      <c r="V3253">
        <v>4.7</v>
      </c>
    </row>
    <row r="3254" spans="1:22" x14ac:dyDescent="0.25">
      <c r="A3254">
        <v>3253</v>
      </c>
      <c r="B3254" t="s">
        <v>7041</v>
      </c>
      <c r="C3254" t="s">
        <v>7042</v>
      </c>
      <c r="D3254" t="s">
        <v>7043</v>
      </c>
      <c r="E3254">
        <v>582</v>
      </c>
      <c r="F3254">
        <v>544</v>
      </c>
      <c r="G3254">
        <v>473</v>
      </c>
      <c r="H3254">
        <v>569</v>
      </c>
      <c r="I3254">
        <v>1332</v>
      </c>
      <c r="J3254">
        <v>77</v>
      </c>
      <c r="K3254">
        <v>47</v>
      </c>
      <c r="L3254">
        <v>2.98</v>
      </c>
      <c r="M3254">
        <v>-2</v>
      </c>
      <c r="N3254">
        <v>-0.9</v>
      </c>
      <c r="O3254">
        <v>1.38</v>
      </c>
      <c r="P3254">
        <v>0.2</v>
      </c>
      <c r="Q3254">
        <v>0.51</v>
      </c>
      <c r="R3254">
        <v>45.5</v>
      </c>
      <c r="S3254">
        <v>6.99</v>
      </c>
      <c r="T3254">
        <v>2.1</v>
      </c>
      <c r="U3254">
        <v>-1.4</v>
      </c>
      <c r="V3254">
        <v>2.5</v>
      </c>
    </row>
    <row r="3255" spans="1:22" x14ac:dyDescent="0.25">
      <c r="A3255">
        <v>3254</v>
      </c>
      <c r="B3255" t="s">
        <v>7044</v>
      </c>
      <c r="C3255" t="s">
        <v>7045</v>
      </c>
      <c r="D3255" t="s">
        <v>7046</v>
      </c>
      <c r="E3255">
        <v>1023</v>
      </c>
      <c r="F3255">
        <v>849</v>
      </c>
      <c r="G3255">
        <v>950</v>
      </c>
      <c r="H3255">
        <v>967</v>
      </c>
      <c r="I3255">
        <v>516</v>
      </c>
      <c r="J3255">
        <v>86</v>
      </c>
      <c r="K3255">
        <v>46</v>
      </c>
      <c r="L3255">
        <v>2.67</v>
      </c>
      <c r="M3255">
        <v>4.3</v>
      </c>
      <c r="N3255">
        <v>5.9</v>
      </c>
      <c r="O3255">
        <v>1.64</v>
      </c>
      <c r="P3255">
        <v>1.57</v>
      </c>
      <c r="Q3255">
        <v>0.98</v>
      </c>
      <c r="R3255">
        <v>69</v>
      </c>
      <c r="S3255">
        <v>15.68</v>
      </c>
      <c r="T3255">
        <v>4.8</v>
      </c>
      <c r="U3255">
        <v>5</v>
      </c>
      <c r="V3255">
        <v>9.1</v>
      </c>
    </row>
    <row r="3256" spans="1:22" x14ac:dyDescent="0.25">
      <c r="A3256">
        <v>3255</v>
      </c>
      <c r="B3256" t="s">
        <v>7047</v>
      </c>
      <c r="C3256" t="s">
        <v>7048</v>
      </c>
      <c r="D3256" t="s">
        <v>7049</v>
      </c>
      <c r="E3256">
        <v>611</v>
      </c>
      <c r="F3256">
        <v>500</v>
      </c>
      <c r="G3256">
        <v>506</v>
      </c>
      <c r="H3256">
        <v>575</v>
      </c>
      <c r="I3256">
        <v>924</v>
      </c>
      <c r="J3256">
        <v>54</v>
      </c>
      <c r="K3256">
        <v>48</v>
      </c>
      <c r="L3256">
        <v>2.88</v>
      </c>
      <c r="M3256">
        <v>-0.7</v>
      </c>
      <c r="N3256">
        <v>0.5</v>
      </c>
      <c r="O3256">
        <v>1.91</v>
      </c>
      <c r="P3256">
        <v>0.9</v>
      </c>
      <c r="Q3256">
        <v>-0.62</v>
      </c>
      <c r="R3256">
        <v>33.9</v>
      </c>
      <c r="S3256">
        <v>4.58</v>
      </c>
      <c r="T3256">
        <v>0.7</v>
      </c>
      <c r="U3256">
        <v>0.1</v>
      </c>
      <c r="V3256">
        <v>3.7</v>
      </c>
    </row>
    <row r="3257" spans="1:22" x14ac:dyDescent="0.25">
      <c r="A3257">
        <v>3256</v>
      </c>
      <c r="B3257" t="s">
        <v>7050</v>
      </c>
      <c r="C3257" t="s">
        <v>7051</v>
      </c>
      <c r="D3257" t="s">
        <v>7052</v>
      </c>
      <c r="E3257">
        <v>631</v>
      </c>
      <c r="F3257">
        <v>496</v>
      </c>
      <c r="G3257">
        <v>483</v>
      </c>
      <c r="H3257">
        <v>588</v>
      </c>
      <c r="I3257">
        <v>827</v>
      </c>
      <c r="J3257">
        <v>61</v>
      </c>
      <c r="K3257">
        <v>49</v>
      </c>
      <c r="L3257">
        <v>2.79</v>
      </c>
      <c r="M3257">
        <v>-1.6</v>
      </c>
      <c r="N3257">
        <v>-0.8</v>
      </c>
      <c r="O3257">
        <v>1.62</v>
      </c>
      <c r="P3257">
        <v>0.64</v>
      </c>
      <c r="Q3257">
        <v>0.45</v>
      </c>
      <c r="R3257">
        <v>39.700000000000003</v>
      </c>
      <c r="S3257">
        <v>7.22</v>
      </c>
      <c r="T3257">
        <v>-0.2</v>
      </c>
      <c r="U3257">
        <v>0.8</v>
      </c>
      <c r="V3257">
        <v>3.8</v>
      </c>
    </row>
    <row r="3258" spans="1:22" x14ac:dyDescent="0.25">
      <c r="A3258">
        <v>3257</v>
      </c>
      <c r="B3258" t="s">
        <v>7053</v>
      </c>
      <c r="C3258" t="s">
        <v>7054</v>
      </c>
      <c r="D3258" t="s">
        <v>7055</v>
      </c>
      <c r="E3258">
        <v>699</v>
      </c>
      <c r="F3258">
        <v>704</v>
      </c>
      <c r="G3258">
        <v>674</v>
      </c>
      <c r="H3258">
        <v>700</v>
      </c>
      <c r="I3258">
        <v>1000</v>
      </c>
      <c r="J3258">
        <v>67</v>
      </c>
      <c r="K3258">
        <v>28</v>
      </c>
      <c r="L3258">
        <v>2.91</v>
      </c>
      <c r="M3258">
        <v>1.8</v>
      </c>
      <c r="N3258">
        <v>2.8</v>
      </c>
      <c r="O3258">
        <v>2.68</v>
      </c>
      <c r="P3258">
        <v>0.77</v>
      </c>
      <c r="Q3258">
        <v>0.09</v>
      </c>
      <c r="R3258">
        <v>81</v>
      </c>
      <c r="S3258">
        <v>9.1999999999999993</v>
      </c>
      <c r="T3258">
        <v>1.6</v>
      </c>
      <c r="U3258">
        <v>2.4</v>
      </c>
      <c r="V3258">
        <v>5</v>
      </c>
    </row>
    <row r="3259" spans="1:22" x14ac:dyDescent="0.25">
      <c r="A3259">
        <v>3258</v>
      </c>
      <c r="B3259" t="s">
        <v>7056</v>
      </c>
      <c r="C3259" t="s">
        <v>7057</v>
      </c>
      <c r="D3259" t="s">
        <v>7058</v>
      </c>
      <c r="E3259">
        <v>360</v>
      </c>
      <c r="F3259">
        <v>321</v>
      </c>
      <c r="G3259">
        <v>319</v>
      </c>
      <c r="H3259">
        <v>347</v>
      </c>
      <c r="I3259">
        <v>239</v>
      </c>
      <c r="J3259">
        <v>24</v>
      </c>
      <c r="K3259">
        <v>13</v>
      </c>
      <c r="L3259">
        <v>2.81</v>
      </c>
      <c r="M3259">
        <v>1.4</v>
      </c>
      <c r="N3259">
        <v>0.4</v>
      </c>
      <c r="O3259">
        <v>1.05</v>
      </c>
      <c r="P3259">
        <v>-0.17</v>
      </c>
      <c r="Q3259">
        <v>0.65</v>
      </c>
      <c r="R3259">
        <v>32.700000000000003</v>
      </c>
      <c r="S3259">
        <v>6.68</v>
      </c>
      <c r="T3259">
        <v>-0.3</v>
      </c>
      <c r="U3259">
        <v>3.8</v>
      </c>
      <c r="V3259">
        <v>3.8</v>
      </c>
    </row>
    <row r="3260" spans="1:22" x14ac:dyDescent="0.25">
      <c r="A3260">
        <v>3259</v>
      </c>
      <c r="B3260" t="s">
        <v>7059</v>
      </c>
      <c r="C3260" t="s">
        <v>7060</v>
      </c>
      <c r="D3260" t="s">
        <v>7061</v>
      </c>
      <c r="E3260">
        <v>843</v>
      </c>
      <c r="F3260">
        <v>765</v>
      </c>
      <c r="G3260">
        <v>698</v>
      </c>
      <c r="H3260">
        <v>817</v>
      </c>
      <c r="I3260">
        <v>1462</v>
      </c>
      <c r="J3260">
        <v>87</v>
      </c>
      <c r="K3260">
        <v>56</v>
      </c>
      <c r="L3260">
        <v>2.71</v>
      </c>
      <c r="M3260">
        <v>-0.8</v>
      </c>
      <c r="N3260">
        <v>-0.9</v>
      </c>
      <c r="O3260">
        <v>2.77</v>
      </c>
      <c r="P3260">
        <v>1.58</v>
      </c>
      <c r="Q3260">
        <v>1.0900000000000001</v>
      </c>
      <c r="R3260">
        <v>31.5</v>
      </c>
      <c r="S3260">
        <v>10.96</v>
      </c>
      <c r="T3260">
        <v>1.5</v>
      </c>
      <c r="U3260">
        <v>2.2999999999999998</v>
      </c>
      <c r="V3260">
        <v>5.8</v>
      </c>
    </row>
    <row r="3261" spans="1:22" x14ac:dyDescent="0.25">
      <c r="A3261">
        <v>3260</v>
      </c>
      <c r="B3261" t="s">
        <v>7062</v>
      </c>
      <c r="C3261" t="s">
        <v>7063</v>
      </c>
      <c r="D3261" t="s">
        <v>7064</v>
      </c>
      <c r="E3261">
        <v>654</v>
      </c>
      <c r="F3261">
        <v>555</v>
      </c>
      <c r="G3261">
        <v>568</v>
      </c>
      <c r="H3261">
        <v>621</v>
      </c>
      <c r="I3261">
        <v>1467</v>
      </c>
      <c r="J3261">
        <v>52</v>
      </c>
      <c r="K3261">
        <v>59</v>
      </c>
      <c r="L3261">
        <v>2.6</v>
      </c>
      <c r="M3261">
        <v>0.7</v>
      </c>
      <c r="N3261">
        <v>1.7</v>
      </c>
      <c r="O3261">
        <v>1.44</v>
      </c>
      <c r="P3261">
        <v>-0.62</v>
      </c>
      <c r="Q3261">
        <v>0.26</v>
      </c>
      <c r="R3261">
        <v>49.1</v>
      </c>
      <c r="S3261">
        <v>5.56</v>
      </c>
      <c r="T3261">
        <v>-0.1</v>
      </c>
      <c r="U3261">
        <v>-1</v>
      </c>
      <c r="V3261">
        <v>4.8</v>
      </c>
    </row>
    <row r="3262" spans="1:22" x14ac:dyDescent="0.25">
      <c r="A3262">
        <v>3261</v>
      </c>
      <c r="B3262" t="s">
        <v>7065</v>
      </c>
      <c r="C3262" t="s">
        <v>7066</v>
      </c>
      <c r="D3262" t="s">
        <v>7067</v>
      </c>
      <c r="E3262">
        <v>847</v>
      </c>
      <c r="F3262">
        <v>844</v>
      </c>
      <c r="G3262">
        <v>784</v>
      </c>
      <c r="H3262">
        <v>844</v>
      </c>
      <c r="I3262">
        <v>1708</v>
      </c>
      <c r="J3262">
        <v>78</v>
      </c>
      <c r="K3262">
        <v>49</v>
      </c>
      <c r="L3262">
        <v>2.74</v>
      </c>
      <c r="M3262">
        <v>1.3</v>
      </c>
      <c r="N3262">
        <v>3.3</v>
      </c>
      <c r="O3262">
        <v>2.2799999999999998</v>
      </c>
      <c r="P3262">
        <v>1.73</v>
      </c>
      <c r="Q3262">
        <v>-0.25</v>
      </c>
      <c r="R3262">
        <v>42.5</v>
      </c>
      <c r="S3262">
        <v>8.9700000000000006</v>
      </c>
      <c r="T3262">
        <v>3.9</v>
      </c>
      <c r="U3262">
        <v>3.3</v>
      </c>
      <c r="V3262">
        <v>7.1</v>
      </c>
    </row>
    <row r="3263" spans="1:22" x14ac:dyDescent="0.25">
      <c r="A3263">
        <v>3262</v>
      </c>
      <c r="B3263" t="s">
        <v>7068</v>
      </c>
      <c r="C3263" t="s">
        <v>7069</v>
      </c>
      <c r="D3263" t="s">
        <v>7070</v>
      </c>
      <c r="E3263">
        <v>760</v>
      </c>
      <c r="F3263">
        <v>755</v>
      </c>
      <c r="G3263">
        <v>701</v>
      </c>
      <c r="H3263">
        <v>757</v>
      </c>
      <c r="I3263">
        <v>2481</v>
      </c>
      <c r="J3263">
        <v>61</v>
      </c>
      <c r="K3263">
        <v>74</v>
      </c>
      <c r="L3263">
        <v>2.87</v>
      </c>
      <c r="M3263">
        <v>1.2</v>
      </c>
      <c r="N3263">
        <v>1.6</v>
      </c>
      <c r="O3263">
        <v>1.37</v>
      </c>
      <c r="P3263">
        <v>0.44</v>
      </c>
      <c r="Q3263">
        <v>-1.1000000000000001</v>
      </c>
      <c r="R3263">
        <v>41.6</v>
      </c>
      <c r="S3263">
        <v>4.9800000000000004</v>
      </c>
      <c r="T3263">
        <v>0.6</v>
      </c>
      <c r="U3263">
        <v>1.2</v>
      </c>
      <c r="V3263">
        <v>5.5</v>
      </c>
    </row>
    <row r="3264" spans="1:22" x14ac:dyDescent="0.25">
      <c r="A3264">
        <v>3263</v>
      </c>
      <c r="B3264" t="s">
        <v>7071</v>
      </c>
      <c r="C3264" t="s">
        <v>7072</v>
      </c>
      <c r="D3264" t="s">
        <v>7073</v>
      </c>
      <c r="E3264">
        <v>942</v>
      </c>
      <c r="F3264">
        <v>851</v>
      </c>
      <c r="G3264">
        <v>864</v>
      </c>
      <c r="H3264">
        <v>912</v>
      </c>
      <c r="I3264">
        <v>1549</v>
      </c>
      <c r="J3264">
        <v>97</v>
      </c>
      <c r="K3264">
        <v>62</v>
      </c>
      <c r="L3264">
        <v>2.79</v>
      </c>
      <c r="M3264">
        <v>2.4</v>
      </c>
      <c r="N3264">
        <v>2.8</v>
      </c>
      <c r="O3264">
        <v>1.57</v>
      </c>
      <c r="P3264">
        <v>0.94</v>
      </c>
      <c r="Q3264">
        <v>0.61</v>
      </c>
      <c r="R3264">
        <v>61.3</v>
      </c>
      <c r="S3264">
        <v>9.07</v>
      </c>
      <c r="T3264">
        <v>1.5</v>
      </c>
      <c r="U3264">
        <v>2.1</v>
      </c>
      <c r="V3264">
        <v>6.2</v>
      </c>
    </row>
    <row r="3265" spans="1:22" x14ac:dyDescent="0.25">
      <c r="A3265">
        <v>3264</v>
      </c>
      <c r="B3265" t="s">
        <v>7074</v>
      </c>
      <c r="C3265" t="s">
        <v>7075</v>
      </c>
      <c r="D3265" t="s">
        <v>7076</v>
      </c>
      <c r="E3265">
        <v>481</v>
      </c>
      <c r="F3265">
        <v>457</v>
      </c>
      <c r="G3265">
        <v>455</v>
      </c>
      <c r="H3265">
        <v>473</v>
      </c>
      <c r="I3265">
        <v>1563</v>
      </c>
      <c r="J3265">
        <v>32</v>
      </c>
      <c r="K3265">
        <v>51</v>
      </c>
      <c r="L3265">
        <v>2.95</v>
      </c>
      <c r="M3265">
        <v>1.3</v>
      </c>
      <c r="N3265">
        <v>1.1000000000000001</v>
      </c>
      <c r="O3265">
        <v>2.29</v>
      </c>
      <c r="P3265">
        <v>1.49</v>
      </c>
      <c r="Q3265">
        <v>0.63</v>
      </c>
      <c r="R3265">
        <v>22.9</v>
      </c>
      <c r="S3265">
        <v>2.65</v>
      </c>
      <c r="T3265">
        <v>-0.9</v>
      </c>
      <c r="U3265">
        <v>-0.6</v>
      </c>
      <c r="V3265">
        <v>3.1</v>
      </c>
    </row>
    <row r="3266" spans="1:22" x14ac:dyDescent="0.25">
      <c r="A3266">
        <v>3265</v>
      </c>
      <c r="B3266" t="s">
        <v>7077</v>
      </c>
      <c r="C3266" t="s">
        <v>7078</v>
      </c>
      <c r="D3266" t="s">
        <v>7079</v>
      </c>
      <c r="E3266">
        <v>591</v>
      </c>
      <c r="F3266">
        <v>556</v>
      </c>
      <c r="G3266">
        <v>573</v>
      </c>
      <c r="H3266">
        <v>580</v>
      </c>
      <c r="I3266">
        <v>1531</v>
      </c>
      <c r="J3266">
        <v>36</v>
      </c>
      <c r="K3266">
        <v>53</v>
      </c>
      <c r="L3266">
        <v>3.04</v>
      </c>
      <c r="M3266">
        <v>2.5</v>
      </c>
      <c r="N3266">
        <v>2.4</v>
      </c>
      <c r="O3266">
        <v>1.6</v>
      </c>
      <c r="P3266">
        <v>0.51</v>
      </c>
      <c r="Q3266">
        <v>-0.21</v>
      </c>
      <c r="R3266">
        <v>52.3</v>
      </c>
      <c r="S3266">
        <v>3.28</v>
      </c>
      <c r="T3266">
        <v>0.5</v>
      </c>
      <c r="U3266">
        <v>1.9</v>
      </c>
      <c r="V3266">
        <v>4.5</v>
      </c>
    </row>
    <row r="3267" spans="1:22" x14ac:dyDescent="0.25">
      <c r="A3267">
        <v>3266</v>
      </c>
      <c r="B3267" t="s">
        <v>7080</v>
      </c>
      <c r="C3267" t="s">
        <v>7081</v>
      </c>
      <c r="D3267" t="s">
        <v>7082</v>
      </c>
      <c r="E3267">
        <v>693</v>
      </c>
      <c r="F3267">
        <v>666</v>
      </c>
      <c r="G3267">
        <v>626</v>
      </c>
      <c r="H3267">
        <v>684</v>
      </c>
      <c r="I3267">
        <v>1537</v>
      </c>
      <c r="J3267">
        <v>61</v>
      </c>
      <c r="K3267">
        <v>50</v>
      </c>
      <c r="L3267">
        <v>2.87</v>
      </c>
      <c r="M3267">
        <v>0.5</v>
      </c>
      <c r="N3267">
        <v>1.4</v>
      </c>
      <c r="O3267">
        <v>2.2599999999999998</v>
      </c>
      <c r="P3267">
        <v>1.1599999999999999</v>
      </c>
      <c r="Q3267">
        <v>-7.0000000000000007E-2</v>
      </c>
      <c r="R3267">
        <v>53.8</v>
      </c>
      <c r="S3267">
        <v>8.75</v>
      </c>
      <c r="T3267">
        <v>1</v>
      </c>
      <c r="U3267">
        <v>0.3</v>
      </c>
      <c r="V3267">
        <v>5.2</v>
      </c>
    </row>
    <row r="3268" spans="1:22" x14ac:dyDescent="0.25">
      <c r="A3268">
        <v>3267</v>
      </c>
      <c r="B3268" t="s">
        <v>7083</v>
      </c>
      <c r="C3268" t="s">
        <v>7084</v>
      </c>
      <c r="D3268" t="s">
        <v>7085</v>
      </c>
      <c r="E3268">
        <v>544</v>
      </c>
      <c r="F3268">
        <v>486</v>
      </c>
      <c r="G3268">
        <v>452</v>
      </c>
      <c r="H3268">
        <v>525</v>
      </c>
      <c r="I3268">
        <v>780</v>
      </c>
      <c r="J3268">
        <v>65</v>
      </c>
      <c r="K3268">
        <v>33</v>
      </c>
      <c r="L3268">
        <v>2.83</v>
      </c>
      <c r="M3268">
        <v>-0.8</v>
      </c>
      <c r="N3268">
        <v>-1</v>
      </c>
      <c r="O3268">
        <v>1.83</v>
      </c>
      <c r="P3268">
        <v>1.1399999999999999</v>
      </c>
      <c r="Q3268">
        <v>0.77</v>
      </c>
      <c r="R3268">
        <v>31.6</v>
      </c>
      <c r="S3268">
        <v>5.66</v>
      </c>
      <c r="T3268">
        <v>1.4</v>
      </c>
      <c r="U3268">
        <v>0.1</v>
      </c>
      <c r="V3268">
        <v>2.8</v>
      </c>
    </row>
    <row r="3269" spans="1:22" x14ac:dyDescent="0.25">
      <c r="A3269">
        <v>3268</v>
      </c>
      <c r="B3269" t="s">
        <v>7086</v>
      </c>
      <c r="C3269" t="s">
        <v>7087</v>
      </c>
      <c r="D3269" t="s">
        <v>7088</v>
      </c>
      <c r="E3269">
        <v>619</v>
      </c>
      <c r="F3269">
        <v>544</v>
      </c>
      <c r="G3269">
        <v>500</v>
      </c>
      <c r="H3269">
        <v>594</v>
      </c>
      <c r="I3269">
        <v>881</v>
      </c>
      <c r="J3269">
        <v>72</v>
      </c>
      <c r="K3269">
        <v>39</v>
      </c>
      <c r="L3269">
        <v>2.81</v>
      </c>
      <c r="M3269">
        <v>-1</v>
      </c>
      <c r="N3269">
        <v>-1.3</v>
      </c>
      <c r="O3269">
        <v>2.0299999999999998</v>
      </c>
      <c r="P3269">
        <v>1.35</v>
      </c>
      <c r="Q3269">
        <v>1.25</v>
      </c>
      <c r="R3269">
        <v>32.5</v>
      </c>
      <c r="S3269">
        <v>12.09</v>
      </c>
      <c r="T3269">
        <v>0.2</v>
      </c>
      <c r="U3269">
        <v>0.1</v>
      </c>
      <c r="V3269">
        <v>3.8</v>
      </c>
    </row>
    <row r="3270" spans="1:22" x14ac:dyDescent="0.25">
      <c r="A3270">
        <v>3269</v>
      </c>
      <c r="B3270" t="s">
        <v>7089</v>
      </c>
      <c r="C3270" t="s">
        <v>7090</v>
      </c>
      <c r="D3270" t="s">
        <v>7091</v>
      </c>
      <c r="E3270">
        <v>538</v>
      </c>
      <c r="F3270">
        <v>472</v>
      </c>
      <c r="G3270">
        <v>496</v>
      </c>
      <c r="H3270">
        <v>518</v>
      </c>
      <c r="I3270">
        <v>998</v>
      </c>
      <c r="J3270">
        <v>54</v>
      </c>
      <c r="K3270">
        <v>44</v>
      </c>
      <c r="L3270">
        <v>3.14</v>
      </c>
      <c r="M3270">
        <v>1.3</v>
      </c>
      <c r="N3270">
        <v>1.9</v>
      </c>
      <c r="O3270">
        <v>1.38</v>
      </c>
      <c r="P3270">
        <v>0.25</v>
      </c>
      <c r="Q3270">
        <v>0.23</v>
      </c>
      <c r="R3270">
        <v>25.5</v>
      </c>
      <c r="S3270">
        <v>-1.39</v>
      </c>
      <c r="T3270">
        <v>2.7</v>
      </c>
      <c r="U3270">
        <v>0.6</v>
      </c>
      <c r="V3270">
        <v>3.4</v>
      </c>
    </row>
    <row r="3271" spans="1:22" x14ac:dyDescent="0.25">
      <c r="A3271">
        <v>3270</v>
      </c>
      <c r="B3271" t="s">
        <v>7092</v>
      </c>
      <c r="C3271" t="s">
        <v>7093</v>
      </c>
      <c r="D3271" t="s">
        <v>7094</v>
      </c>
      <c r="E3271">
        <v>618</v>
      </c>
      <c r="F3271">
        <v>543</v>
      </c>
      <c r="G3271">
        <v>502</v>
      </c>
      <c r="H3271">
        <v>593</v>
      </c>
      <c r="I3271">
        <v>640</v>
      </c>
      <c r="J3271">
        <v>63</v>
      </c>
      <c r="K3271">
        <v>32</v>
      </c>
      <c r="L3271">
        <v>2.82</v>
      </c>
      <c r="M3271">
        <v>-1.2</v>
      </c>
      <c r="N3271">
        <v>-1.2</v>
      </c>
      <c r="O3271">
        <v>2.52</v>
      </c>
      <c r="P3271">
        <v>1.73</v>
      </c>
      <c r="Q3271">
        <v>-7.0000000000000007E-2</v>
      </c>
      <c r="R3271">
        <v>38.299999999999997</v>
      </c>
      <c r="S3271">
        <v>8.24</v>
      </c>
      <c r="T3271">
        <v>0.5</v>
      </c>
      <c r="U3271">
        <v>0.7</v>
      </c>
      <c r="V3271">
        <v>4.2</v>
      </c>
    </row>
    <row r="3272" spans="1:22" x14ac:dyDescent="0.25">
      <c r="A3272">
        <v>3271</v>
      </c>
      <c r="B3272" t="s">
        <v>7095</v>
      </c>
      <c r="C3272" t="s">
        <v>7096</v>
      </c>
      <c r="D3272" t="s">
        <v>7097</v>
      </c>
      <c r="E3272">
        <v>587</v>
      </c>
      <c r="F3272">
        <v>467</v>
      </c>
      <c r="G3272">
        <v>495</v>
      </c>
      <c r="H3272">
        <v>549</v>
      </c>
      <c r="I3272">
        <v>212</v>
      </c>
      <c r="J3272">
        <v>65</v>
      </c>
      <c r="K3272">
        <v>28</v>
      </c>
      <c r="L3272">
        <v>2.83</v>
      </c>
      <c r="M3272">
        <v>-0.2</v>
      </c>
      <c r="N3272">
        <v>-0.2</v>
      </c>
      <c r="O3272">
        <v>2.64</v>
      </c>
      <c r="P3272">
        <v>1.57</v>
      </c>
      <c r="Q3272">
        <v>0.33</v>
      </c>
      <c r="R3272">
        <v>26</v>
      </c>
      <c r="S3272">
        <v>6.04</v>
      </c>
      <c r="T3272">
        <v>1.5</v>
      </c>
      <c r="U3272">
        <v>-0.9</v>
      </c>
      <c r="V3272">
        <v>3.4</v>
      </c>
    </row>
    <row r="3273" spans="1:22" x14ac:dyDescent="0.25">
      <c r="A3273">
        <v>3272</v>
      </c>
      <c r="B3273" t="s">
        <v>7098</v>
      </c>
      <c r="C3273" t="s">
        <v>7099</v>
      </c>
      <c r="D3273" t="s">
        <v>7100</v>
      </c>
      <c r="E3273">
        <v>575</v>
      </c>
      <c r="F3273">
        <v>469</v>
      </c>
      <c r="G3273">
        <v>516</v>
      </c>
      <c r="H3273">
        <v>541</v>
      </c>
      <c r="I3273">
        <v>361</v>
      </c>
      <c r="J3273">
        <v>51</v>
      </c>
      <c r="K3273">
        <v>30</v>
      </c>
      <c r="L3273">
        <v>2.85</v>
      </c>
      <c r="M3273">
        <v>2</v>
      </c>
      <c r="N3273">
        <v>1.7</v>
      </c>
      <c r="O3273">
        <v>2.4</v>
      </c>
      <c r="P3273">
        <v>1.21</v>
      </c>
      <c r="Q3273">
        <v>1.07</v>
      </c>
      <c r="R3273">
        <v>1.4</v>
      </c>
      <c r="S3273">
        <v>4.07</v>
      </c>
      <c r="T3273">
        <v>0.6</v>
      </c>
      <c r="U3273">
        <v>2.1</v>
      </c>
      <c r="V3273">
        <v>5</v>
      </c>
    </row>
    <row r="3274" spans="1:22" x14ac:dyDescent="0.25">
      <c r="A3274">
        <v>3273</v>
      </c>
      <c r="B3274" t="s">
        <v>7101</v>
      </c>
      <c r="C3274" t="s">
        <v>7102</v>
      </c>
      <c r="D3274" t="s">
        <v>7103</v>
      </c>
      <c r="E3274">
        <v>544</v>
      </c>
      <c r="F3274">
        <v>457</v>
      </c>
      <c r="G3274">
        <v>471</v>
      </c>
      <c r="H3274">
        <v>516</v>
      </c>
      <c r="I3274">
        <v>583</v>
      </c>
      <c r="J3274">
        <v>50</v>
      </c>
      <c r="K3274">
        <v>33</v>
      </c>
      <c r="L3274">
        <v>2.85</v>
      </c>
      <c r="M3274">
        <v>0.4</v>
      </c>
      <c r="N3274">
        <v>1.4</v>
      </c>
      <c r="O3274">
        <v>1.66</v>
      </c>
      <c r="P3274">
        <v>1.42</v>
      </c>
      <c r="Q3274">
        <v>0.73</v>
      </c>
      <c r="R3274">
        <v>31.4</v>
      </c>
      <c r="S3274">
        <v>5.12</v>
      </c>
      <c r="T3274">
        <v>2.5</v>
      </c>
      <c r="U3274">
        <v>0.1</v>
      </c>
      <c r="V3274">
        <v>4.5</v>
      </c>
    </row>
    <row r="3275" spans="1:22" x14ac:dyDescent="0.25">
      <c r="A3275">
        <v>3274</v>
      </c>
      <c r="B3275" t="s">
        <v>7104</v>
      </c>
      <c r="C3275" t="s">
        <v>7105</v>
      </c>
      <c r="D3275" t="s">
        <v>7106</v>
      </c>
      <c r="E3275">
        <v>475</v>
      </c>
      <c r="F3275">
        <v>375</v>
      </c>
      <c r="G3275">
        <v>406</v>
      </c>
      <c r="H3275">
        <v>444</v>
      </c>
      <c r="I3275">
        <v>484</v>
      </c>
      <c r="J3275">
        <v>56</v>
      </c>
      <c r="K3275">
        <v>35</v>
      </c>
      <c r="L3275">
        <v>3.1</v>
      </c>
      <c r="M3275">
        <v>-0.3</v>
      </c>
      <c r="N3275">
        <v>-0.5</v>
      </c>
      <c r="O3275">
        <v>2.83</v>
      </c>
      <c r="P3275">
        <v>2.08</v>
      </c>
      <c r="Q3275">
        <v>1.59</v>
      </c>
      <c r="R3275">
        <v>32.5</v>
      </c>
      <c r="S3275">
        <v>-0.43</v>
      </c>
      <c r="T3275">
        <v>0.2</v>
      </c>
      <c r="U3275">
        <v>-2.2999999999999998</v>
      </c>
      <c r="V3275">
        <v>1.3</v>
      </c>
    </row>
    <row r="3276" spans="1:22" x14ac:dyDescent="0.25">
      <c r="A3276">
        <v>3275</v>
      </c>
      <c r="B3276" t="s">
        <v>7107</v>
      </c>
      <c r="C3276" t="s">
        <v>7108</v>
      </c>
      <c r="D3276" t="s">
        <v>7109</v>
      </c>
      <c r="E3276">
        <v>683</v>
      </c>
      <c r="F3276">
        <v>602</v>
      </c>
      <c r="G3276">
        <v>598</v>
      </c>
      <c r="H3276">
        <v>656</v>
      </c>
      <c r="I3276">
        <v>705</v>
      </c>
      <c r="J3276">
        <v>66</v>
      </c>
      <c r="K3276">
        <v>34</v>
      </c>
      <c r="L3276">
        <v>2.71</v>
      </c>
      <c r="M3276">
        <v>0.5</v>
      </c>
      <c r="N3276">
        <v>1.3</v>
      </c>
      <c r="O3276">
        <v>2.16</v>
      </c>
      <c r="P3276">
        <v>1.53</v>
      </c>
      <c r="Q3276">
        <v>-0.49</v>
      </c>
      <c r="R3276">
        <v>22.9</v>
      </c>
      <c r="S3276">
        <v>8.74</v>
      </c>
      <c r="T3276">
        <v>1.9</v>
      </c>
      <c r="U3276">
        <v>0.7</v>
      </c>
      <c r="V3276">
        <v>5.7</v>
      </c>
    </row>
    <row r="3277" spans="1:22" x14ac:dyDescent="0.25">
      <c r="A3277">
        <v>3276</v>
      </c>
      <c r="B3277" t="s">
        <v>7110</v>
      </c>
      <c r="C3277" t="s">
        <v>7111</v>
      </c>
      <c r="D3277" t="s">
        <v>7112</v>
      </c>
      <c r="E3277">
        <v>607</v>
      </c>
      <c r="F3277">
        <v>584</v>
      </c>
      <c r="G3277">
        <v>523</v>
      </c>
      <c r="H3277">
        <v>599</v>
      </c>
      <c r="I3277">
        <v>1538</v>
      </c>
      <c r="J3277">
        <v>72</v>
      </c>
      <c r="K3277">
        <v>49</v>
      </c>
      <c r="L3277">
        <v>2.84</v>
      </c>
      <c r="M3277">
        <v>-0.7</v>
      </c>
      <c r="N3277">
        <v>-1</v>
      </c>
      <c r="O3277">
        <v>1.34</v>
      </c>
      <c r="P3277">
        <v>1.32</v>
      </c>
      <c r="Q3277">
        <v>0.92</v>
      </c>
      <c r="R3277">
        <v>46.3</v>
      </c>
      <c r="S3277">
        <v>10.29</v>
      </c>
      <c r="T3277">
        <v>1.7</v>
      </c>
      <c r="U3277">
        <v>-0.7</v>
      </c>
      <c r="V3277">
        <v>2.8</v>
      </c>
    </row>
    <row r="3278" spans="1:22" x14ac:dyDescent="0.25">
      <c r="A3278">
        <v>3277</v>
      </c>
      <c r="B3278" t="s">
        <v>7113</v>
      </c>
      <c r="C3278" t="s">
        <v>7114</v>
      </c>
      <c r="D3278" t="s">
        <v>7115</v>
      </c>
      <c r="E3278">
        <v>613</v>
      </c>
      <c r="F3278">
        <v>584</v>
      </c>
      <c r="G3278">
        <v>532</v>
      </c>
      <c r="H3278">
        <v>603</v>
      </c>
      <c r="I3278">
        <v>974</v>
      </c>
      <c r="J3278">
        <v>67</v>
      </c>
      <c r="K3278">
        <v>33</v>
      </c>
      <c r="L3278">
        <v>2.83</v>
      </c>
      <c r="M3278">
        <v>0.1</v>
      </c>
      <c r="N3278">
        <v>1.8</v>
      </c>
      <c r="O3278">
        <v>1.26</v>
      </c>
      <c r="P3278">
        <v>0.56999999999999995</v>
      </c>
      <c r="Q3278">
        <v>1.33</v>
      </c>
      <c r="R3278">
        <v>52.2</v>
      </c>
      <c r="S3278">
        <v>4.63</v>
      </c>
      <c r="T3278">
        <v>2.2000000000000002</v>
      </c>
      <c r="U3278">
        <v>2.4</v>
      </c>
      <c r="V3278">
        <v>4.9000000000000004</v>
      </c>
    </row>
    <row r="3279" spans="1:22" x14ac:dyDescent="0.25">
      <c r="A3279">
        <v>3278</v>
      </c>
      <c r="B3279" t="s">
        <v>7116</v>
      </c>
      <c r="C3279" t="s">
        <v>7117</v>
      </c>
      <c r="D3279" t="s">
        <v>7118</v>
      </c>
      <c r="E3279">
        <v>571</v>
      </c>
      <c r="F3279">
        <v>465</v>
      </c>
      <c r="G3279">
        <v>428</v>
      </c>
      <c r="H3279">
        <v>537</v>
      </c>
      <c r="I3279">
        <v>929</v>
      </c>
      <c r="J3279">
        <v>78</v>
      </c>
      <c r="K3279">
        <v>47</v>
      </c>
      <c r="L3279">
        <v>2.85</v>
      </c>
      <c r="M3279">
        <v>-2.5</v>
      </c>
      <c r="N3279">
        <v>-3.2</v>
      </c>
      <c r="O3279">
        <v>1.8</v>
      </c>
      <c r="P3279">
        <v>1.75</v>
      </c>
      <c r="Q3279">
        <v>1.2</v>
      </c>
      <c r="R3279">
        <v>30</v>
      </c>
      <c r="S3279">
        <v>4.7</v>
      </c>
      <c r="T3279">
        <v>-0.2</v>
      </c>
      <c r="U3279">
        <v>-2.6</v>
      </c>
      <c r="V3279">
        <v>1.5</v>
      </c>
    </row>
    <row r="3280" spans="1:22" x14ac:dyDescent="0.25">
      <c r="A3280">
        <v>3279</v>
      </c>
      <c r="B3280" t="s">
        <v>7119</v>
      </c>
      <c r="C3280" t="s">
        <v>7120</v>
      </c>
      <c r="D3280" t="s">
        <v>7121</v>
      </c>
      <c r="E3280">
        <v>542</v>
      </c>
      <c r="F3280">
        <v>511</v>
      </c>
      <c r="G3280">
        <v>475</v>
      </c>
      <c r="H3280">
        <v>532</v>
      </c>
      <c r="I3280">
        <v>1458</v>
      </c>
      <c r="J3280">
        <v>68</v>
      </c>
      <c r="K3280">
        <v>49</v>
      </c>
      <c r="L3280">
        <v>2.94</v>
      </c>
      <c r="M3280">
        <v>-0.6</v>
      </c>
      <c r="N3280">
        <v>-0.4</v>
      </c>
      <c r="O3280">
        <v>2.08</v>
      </c>
      <c r="P3280">
        <v>1.52</v>
      </c>
      <c r="Q3280">
        <v>1.44</v>
      </c>
      <c r="R3280">
        <v>24.4</v>
      </c>
      <c r="S3280">
        <v>1.91</v>
      </c>
      <c r="T3280">
        <v>2.1</v>
      </c>
      <c r="U3280">
        <v>-2.8</v>
      </c>
      <c r="V3280">
        <v>2.2000000000000002</v>
      </c>
    </row>
    <row r="3281" spans="1:22" x14ac:dyDescent="0.25">
      <c r="A3281">
        <v>3280</v>
      </c>
      <c r="B3281" t="s">
        <v>7122</v>
      </c>
      <c r="C3281" t="s">
        <v>7123</v>
      </c>
      <c r="D3281" t="s">
        <v>7124</v>
      </c>
      <c r="E3281">
        <v>649</v>
      </c>
      <c r="F3281">
        <v>644</v>
      </c>
      <c r="G3281">
        <v>569</v>
      </c>
      <c r="H3281">
        <v>647</v>
      </c>
      <c r="I3281">
        <v>1551</v>
      </c>
      <c r="J3281">
        <v>64</v>
      </c>
      <c r="K3281">
        <v>47</v>
      </c>
      <c r="L3281">
        <v>2.95</v>
      </c>
      <c r="M3281">
        <v>-0.5</v>
      </c>
      <c r="N3281">
        <v>0.9</v>
      </c>
      <c r="O3281">
        <v>1.99</v>
      </c>
      <c r="P3281">
        <v>1.79</v>
      </c>
      <c r="Q3281">
        <v>0.02</v>
      </c>
      <c r="R3281">
        <v>33.1</v>
      </c>
      <c r="S3281">
        <v>5.57</v>
      </c>
      <c r="T3281">
        <v>2.5</v>
      </c>
      <c r="U3281">
        <v>0.8</v>
      </c>
      <c r="V3281">
        <v>5</v>
      </c>
    </row>
    <row r="3282" spans="1:22" x14ac:dyDescent="0.25">
      <c r="A3282">
        <v>3281</v>
      </c>
      <c r="B3282" t="s">
        <v>7125</v>
      </c>
      <c r="C3282" t="s">
        <v>7126</v>
      </c>
      <c r="D3282" t="s">
        <v>7127</v>
      </c>
      <c r="E3282">
        <v>495</v>
      </c>
      <c r="F3282">
        <v>450</v>
      </c>
      <c r="G3282">
        <v>439</v>
      </c>
      <c r="H3282">
        <v>480</v>
      </c>
      <c r="I3282">
        <v>930</v>
      </c>
      <c r="J3282">
        <v>54</v>
      </c>
      <c r="K3282">
        <v>36</v>
      </c>
      <c r="L3282">
        <v>2.94</v>
      </c>
      <c r="M3282">
        <v>-0.3</v>
      </c>
      <c r="N3282">
        <v>-0.2</v>
      </c>
      <c r="O3282">
        <v>2.0299999999999998</v>
      </c>
      <c r="P3282">
        <v>1.01</v>
      </c>
      <c r="Q3282">
        <v>0.54</v>
      </c>
      <c r="R3282">
        <v>50.1</v>
      </c>
      <c r="S3282">
        <v>5.93</v>
      </c>
      <c r="T3282">
        <v>1.5</v>
      </c>
      <c r="U3282">
        <v>-1.6</v>
      </c>
      <c r="V3282">
        <v>1.9</v>
      </c>
    </row>
    <row r="3283" spans="1:22" x14ac:dyDescent="0.25">
      <c r="A3283">
        <v>3282</v>
      </c>
      <c r="B3283" t="s">
        <v>7128</v>
      </c>
      <c r="C3283" t="s">
        <v>7129</v>
      </c>
      <c r="D3283" t="s">
        <v>7130</v>
      </c>
      <c r="E3283">
        <v>580</v>
      </c>
      <c r="F3283">
        <v>516</v>
      </c>
      <c r="G3283">
        <v>523</v>
      </c>
      <c r="H3283">
        <v>559</v>
      </c>
      <c r="I3283">
        <v>674</v>
      </c>
      <c r="J3283">
        <v>64</v>
      </c>
      <c r="K3283">
        <v>32</v>
      </c>
      <c r="L3283">
        <v>2.94</v>
      </c>
      <c r="M3283">
        <v>1.2</v>
      </c>
      <c r="N3283">
        <v>0.2</v>
      </c>
      <c r="O3283">
        <v>1.02</v>
      </c>
      <c r="P3283">
        <v>0.57999999999999996</v>
      </c>
      <c r="Q3283">
        <v>0.01</v>
      </c>
      <c r="R3283">
        <v>33.9</v>
      </c>
      <c r="S3283">
        <v>9.49</v>
      </c>
      <c r="T3283">
        <v>2.5</v>
      </c>
      <c r="U3283">
        <v>1.4</v>
      </c>
      <c r="V3283">
        <v>3.7</v>
      </c>
    </row>
    <row r="3284" spans="1:22" x14ac:dyDescent="0.25">
      <c r="A3284">
        <v>3283</v>
      </c>
      <c r="B3284" t="s">
        <v>7131</v>
      </c>
      <c r="C3284" t="s">
        <v>7132</v>
      </c>
      <c r="D3284" t="s">
        <v>7133</v>
      </c>
      <c r="E3284">
        <v>634</v>
      </c>
      <c r="F3284">
        <v>612</v>
      </c>
      <c r="G3284">
        <v>575</v>
      </c>
      <c r="H3284">
        <v>626</v>
      </c>
      <c r="I3284">
        <v>1524</v>
      </c>
      <c r="J3284">
        <v>53</v>
      </c>
      <c r="K3284">
        <v>48</v>
      </c>
      <c r="L3284">
        <v>2.8</v>
      </c>
      <c r="M3284">
        <v>0.7</v>
      </c>
      <c r="N3284">
        <v>2.8</v>
      </c>
      <c r="O3284">
        <v>1.67</v>
      </c>
      <c r="P3284">
        <v>1.53</v>
      </c>
      <c r="Q3284">
        <v>0.89</v>
      </c>
      <c r="R3284">
        <v>31.1</v>
      </c>
      <c r="S3284">
        <v>10.84</v>
      </c>
      <c r="T3284">
        <v>3.2</v>
      </c>
      <c r="U3284">
        <v>1.2</v>
      </c>
      <c r="V3284">
        <v>5.5</v>
      </c>
    </row>
    <row r="3285" spans="1:22" x14ac:dyDescent="0.25">
      <c r="A3285">
        <v>3284</v>
      </c>
      <c r="B3285" t="s">
        <v>7134</v>
      </c>
      <c r="C3285" t="s">
        <v>7135</v>
      </c>
      <c r="D3285" t="s">
        <v>7136</v>
      </c>
      <c r="E3285">
        <v>574</v>
      </c>
      <c r="F3285">
        <v>491</v>
      </c>
      <c r="G3285">
        <v>534</v>
      </c>
      <c r="H3285">
        <v>548</v>
      </c>
      <c r="I3285">
        <v>497</v>
      </c>
      <c r="J3285">
        <v>69</v>
      </c>
      <c r="K3285">
        <v>31</v>
      </c>
      <c r="L3285">
        <v>2.99</v>
      </c>
      <c r="M3285">
        <v>1.7</v>
      </c>
      <c r="N3285">
        <v>1.6</v>
      </c>
      <c r="O3285">
        <v>0.35</v>
      </c>
      <c r="P3285">
        <v>0.34</v>
      </c>
      <c r="Q3285">
        <v>-0.41</v>
      </c>
      <c r="R3285">
        <v>36.1</v>
      </c>
      <c r="S3285">
        <v>5.29</v>
      </c>
      <c r="T3285">
        <v>3.5</v>
      </c>
      <c r="U3285">
        <v>0.2</v>
      </c>
      <c r="V3285">
        <v>3.5</v>
      </c>
    </row>
    <row r="3286" spans="1:22" x14ac:dyDescent="0.25">
      <c r="A3286">
        <v>3285</v>
      </c>
      <c r="B3286" t="s">
        <v>7137</v>
      </c>
      <c r="C3286" t="s">
        <v>7138</v>
      </c>
      <c r="D3286" t="s">
        <v>7139</v>
      </c>
      <c r="E3286">
        <v>629</v>
      </c>
      <c r="F3286">
        <v>537</v>
      </c>
      <c r="G3286">
        <v>533</v>
      </c>
      <c r="H3286">
        <v>598</v>
      </c>
      <c r="I3286">
        <v>1129</v>
      </c>
      <c r="J3286">
        <v>70</v>
      </c>
      <c r="K3286">
        <v>48</v>
      </c>
      <c r="L3286">
        <v>2.64</v>
      </c>
      <c r="M3286">
        <v>0.6</v>
      </c>
      <c r="N3286">
        <v>1.9</v>
      </c>
      <c r="O3286">
        <v>0.95</v>
      </c>
      <c r="P3286">
        <v>-0.51</v>
      </c>
      <c r="Q3286">
        <v>2.71</v>
      </c>
      <c r="R3286">
        <v>61.4</v>
      </c>
      <c r="S3286">
        <v>3.76</v>
      </c>
      <c r="T3286">
        <v>-0.9</v>
      </c>
      <c r="U3286">
        <v>-0.2</v>
      </c>
      <c r="V3286">
        <v>4.2</v>
      </c>
    </row>
    <row r="3287" spans="1:22" x14ac:dyDescent="0.25">
      <c r="A3287">
        <v>3286</v>
      </c>
      <c r="B3287" t="s">
        <v>7140</v>
      </c>
      <c r="C3287" t="s">
        <v>7141</v>
      </c>
      <c r="D3287" t="s">
        <v>7142</v>
      </c>
      <c r="E3287">
        <v>597</v>
      </c>
      <c r="F3287">
        <v>577</v>
      </c>
      <c r="G3287">
        <v>568</v>
      </c>
      <c r="H3287">
        <v>590</v>
      </c>
      <c r="I3287">
        <v>1207</v>
      </c>
      <c r="J3287">
        <v>54</v>
      </c>
      <c r="K3287">
        <v>39</v>
      </c>
      <c r="L3287">
        <v>2.89</v>
      </c>
      <c r="M3287">
        <v>1.9</v>
      </c>
      <c r="N3287">
        <v>2.9</v>
      </c>
      <c r="O3287">
        <v>1.89</v>
      </c>
      <c r="P3287">
        <v>0.9</v>
      </c>
      <c r="Q3287">
        <v>1.03</v>
      </c>
      <c r="R3287">
        <v>38.9</v>
      </c>
      <c r="S3287">
        <v>8.19</v>
      </c>
      <c r="T3287">
        <v>0.5</v>
      </c>
      <c r="U3287">
        <v>2</v>
      </c>
      <c r="V3287">
        <v>4.3</v>
      </c>
    </row>
    <row r="3288" spans="1:22" x14ac:dyDescent="0.25">
      <c r="A3288">
        <v>3287</v>
      </c>
      <c r="B3288" t="s">
        <v>7143</v>
      </c>
      <c r="C3288" t="s">
        <v>7144</v>
      </c>
      <c r="D3288" t="s">
        <v>7145</v>
      </c>
      <c r="E3288">
        <v>617</v>
      </c>
      <c r="F3288">
        <v>589</v>
      </c>
      <c r="G3288">
        <v>593</v>
      </c>
      <c r="H3288">
        <v>607</v>
      </c>
      <c r="I3288">
        <v>826</v>
      </c>
      <c r="J3288">
        <v>47</v>
      </c>
      <c r="K3288">
        <v>29</v>
      </c>
      <c r="L3288">
        <v>2.88</v>
      </c>
      <c r="M3288">
        <v>2.5</v>
      </c>
      <c r="N3288">
        <v>3.1</v>
      </c>
      <c r="O3288">
        <v>2.61</v>
      </c>
      <c r="P3288">
        <v>1.33</v>
      </c>
      <c r="Q3288">
        <v>0.09</v>
      </c>
      <c r="R3288">
        <v>8.3000000000000007</v>
      </c>
      <c r="S3288">
        <v>11.03</v>
      </c>
      <c r="T3288">
        <v>2.2999999999999998</v>
      </c>
      <c r="U3288">
        <v>4.4000000000000004</v>
      </c>
      <c r="V3288">
        <v>5.6</v>
      </c>
    </row>
    <row r="3289" spans="1:22" x14ac:dyDescent="0.25">
      <c r="A3289">
        <v>3288</v>
      </c>
      <c r="B3289" t="s">
        <v>7146</v>
      </c>
      <c r="C3289" t="s">
        <v>7147</v>
      </c>
      <c r="D3289" t="s">
        <v>7148</v>
      </c>
      <c r="E3289">
        <v>582</v>
      </c>
      <c r="F3289">
        <v>521</v>
      </c>
      <c r="G3289">
        <v>491</v>
      </c>
      <c r="H3289">
        <v>561</v>
      </c>
      <c r="I3289">
        <v>1421</v>
      </c>
      <c r="J3289">
        <v>59</v>
      </c>
      <c r="K3289">
        <v>53</v>
      </c>
      <c r="L3289">
        <v>2.86</v>
      </c>
      <c r="M3289">
        <v>-0.1</v>
      </c>
      <c r="N3289">
        <v>0.5</v>
      </c>
      <c r="O3289">
        <v>0.93</v>
      </c>
      <c r="P3289">
        <v>-0.04</v>
      </c>
      <c r="Q3289">
        <v>1.75</v>
      </c>
      <c r="R3289">
        <v>61.9</v>
      </c>
      <c r="S3289">
        <v>7.52</v>
      </c>
      <c r="T3289">
        <v>-0.7</v>
      </c>
      <c r="U3289">
        <v>0.7</v>
      </c>
      <c r="V3289">
        <v>3.1</v>
      </c>
    </row>
    <row r="3290" spans="1:22" x14ac:dyDescent="0.25">
      <c r="A3290">
        <v>3289</v>
      </c>
      <c r="B3290" t="s">
        <v>7149</v>
      </c>
      <c r="C3290" t="s">
        <v>7150</v>
      </c>
      <c r="D3290" t="s">
        <v>7151</v>
      </c>
      <c r="E3290">
        <v>562</v>
      </c>
      <c r="F3290">
        <v>549</v>
      </c>
      <c r="G3290">
        <v>481</v>
      </c>
      <c r="H3290">
        <v>557</v>
      </c>
      <c r="I3290">
        <v>1220</v>
      </c>
      <c r="J3290">
        <v>53</v>
      </c>
      <c r="K3290">
        <v>37</v>
      </c>
      <c r="L3290">
        <v>2.8</v>
      </c>
      <c r="M3290">
        <v>-0.4</v>
      </c>
      <c r="N3290">
        <v>-0.5</v>
      </c>
      <c r="O3290">
        <v>1.42</v>
      </c>
      <c r="P3290">
        <v>1.38</v>
      </c>
      <c r="Q3290">
        <v>0.4</v>
      </c>
      <c r="R3290">
        <v>50.1</v>
      </c>
      <c r="S3290">
        <v>4.0999999999999996</v>
      </c>
      <c r="T3290">
        <v>1.3</v>
      </c>
      <c r="U3290">
        <v>1.8</v>
      </c>
      <c r="V3290">
        <v>4.0999999999999996</v>
      </c>
    </row>
    <row r="3291" spans="1:22" x14ac:dyDescent="0.25">
      <c r="A3291">
        <v>3290</v>
      </c>
      <c r="B3291" t="s">
        <v>7152</v>
      </c>
      <c r="C3291" t="s">
        <v>7153</v>
      </c>
      <c r="D3291" t="s">
        <v>7154</v>
      </c>
      <c r="E3291">
        <v>595</v>
      </c>
      <c r="F3291">
        <v>563</v>
      </c>
      <c r="G3291">
        <v>496</v>
      </c>
      <c r="H3291">
        <v>585</v>
      </c>
      <c r="I3291">
        <v>1871</v>
      </c>
      <c r="J3291">
        <v>81</v>
      </c>
      <c r="K3291">
        <v>63</v>
      </c>
      <c r="L3291">
        <v>3.08</v>
      </c>
      <c r="M3291">
        <v>-1</v>
      </c>
      <c r="N3291">
        <v>-1</v>
      </c>
      <c r="O3291">
        <v>1.32</v>
      </c>
      <c r="P3291">
        <v>-0.23</v>
      </c>
      <c r="Q3291">
        <v>2.5</v>
      </c>
      <c r="R3291">
        <v>51.1</v>
      </c>
      <c r="S3291">
        <v>0.44</v>
      </c>
      <c r="T3291">
        <v>-0.7</v>
      </c>
      <c r="U3291">
        <v>-0.5</v>
      </c>
      <c r="V3291">
        <v>1.4</v>
      </c>
    </row>
    <row r="3292" spans="1:22" x14ac:dyDescent="0.25">
      <c r="A3292">
        <v>3291</v>
      </c>
      <c r="B3292" t="s">
        <v>7155</v>
      </c>
      <c r="C3292" t="s">
        <v>7156</v>
      </c>
      <c r="D3292" t="s">
        <v>7157</v>
      </c>
      <c r="E3292">
        <v>612</v>
      </c>
      <c r="F3292">
        <v>584</v>
      </c>
      <c r="G3292">
        <v>515</v>
      </c>
      <c r="H3292">
        <v>601</v>
      </c>
      <c r="I3292">
        <v>1304</v>
      </c>
      <c r="J3292">
        <v>77</v>
      </c>
      <c r="K3292">
        <v>41</v>
      </c>
      <c r="L3292">
        <v>2.65</v>
      </c>
      <c r="M3292">
        <v>-0.9</v>
      </c>
      <c r="N3292">
        <v>0.3</v>
      </c>
      <c r="O3292">
        <v>1.56</v>
      </c>
      <c r="P3292">
        <v>0.41</v>
      </c>
      <c r="Q3292">
        <v>1.1299999999999999</v>
      </c>
      <c r="R3292">
        <v>39.799999999999997</v>
      </c>
      <c r="S3292">
        <v>10.07</v>
      </c>
      <c r="T3292">
        <v>-1.5</v>
      </c>
      <c r="U3292">
        <v>-0.2</v>
      </c>
      <c r="V3292">
        <v>3.1</v>
      </c>
    </row>
    <row r="3293" spans="1:22" x14ac:dyDescent="0.25">
      <c r="A3293">
        <v>3292</v>
      </c>
      <c r="B3293" t="s">
        <v>7158</v>
      </c>
      <c r="C3293" t="s">
        <v>7159</v>
      </c>
      <c r="D3293" t="s">
        <v>7160</v>
      </c>
      <c r="E3293">
        <v>637</v>
      </c>
      <c r="F3293">
        <v>620</v>
      </c>
      <c r="G3293">
        <v>609</v>
      </c>
      <c r="H3293">
        <v>630</v>
      </c>
      <c r="I3293">
        <v>1476</v>
      </c>
      <c r="J3293">
        <v>59</v>
      </c>
      <c r="K3293">
        <v>46</v>
      </c>
      <c r="L3293">
        <v>2.86</v>
      </c>
      <c r="M3293">
        <v>2.2999999999999998</v>
      </c>
      <c r="N3293">
        <v>2.6</v>
      </c>
      <c r="O3293">
        <v>1.48</v>
      </c>
      <c r="P3293">
        <v>0.42</v>
      </c>
      <c r="Q3293">
        <v>-0.59</v>
      </c>
      <c r="R3293">
        <v>-5.3</v>
      </c>
      <c r="S3293">
        <v>7.84</v>
      </c>
      <c r="T3293">
        <v>1.8</v>
      </c>
      <c r="U3293">
        <v>2.6</v>
      </c>
      <c r="V3293">
        <v>5.0999999999999996</v>
      </c>
    </row>
    <row r="3294" spans="1:22" x14ac:dyDescent="0.25">
      <c r="A3294">
        <v>3293</v>
      </c>
      <c r="B3294" t="s">
        <v>7161</v>
      </c>
      <c r="C3294" t="s">
        <v>7162</v>
      </c>
      <c r="D3294" t="s">
        <v>7163</v>
      </c>
      <c r="E3294">
        <v>588</v>
      </c>
      <c r="F3294">
        <v>474</v>
      </c>
      <c r="G3294">
        <v>485</v>
      </c>
      <c r="H3294">
        <v>551</v>
      </c>
      <c r="I3294">
        <v>177</v>
      </c>
      <c r="J3294">
        <v>70</v>
      </c>
      <c r="K3294">
        <v>26</v>
      </c>
      <c r="L3294">
        <v>2.86</v>
      </c>
      <c r="M3294">
        <v>-0.3</v>
      </c>
      <c r="N3294">
        <v>-0.4</v>
      </c>
      <c r="O3294">
        <v>1.59</v>
      </c>
      <c r="P3294">
        <v>2.14</v>
      </c>
      <c r="Q3294">
        <v>1.31</v>
      </c>
      <c r="R3294">
        <v>42.4</v>
      </c>
      <c r="S3294">
        <v>8.8000000000000007</v>
      </c>
      <c r="T3294">
        <v>1.5</v>
      </c>
      <c r="U3294">
        <v>0.7</v>
      </c>
      <c r="V3294">
        <v>3.3</v>
      </c>
    </row>
    <row r="3295" spans="1:22" x14ac:dyDescent="0.25">
      <c r="A3295">
        <v>3294</v>
      </c>
      <c r="B3295" t="s">
        <v>7164</v>
      </c>
      <c r="C3295" t="s">
        <v>7165</v>
      </c>
      <c r="D3295" t="s">
        <v>7166</v>
      </c>
      <c r="E3295">
        <v>574</v>
      </c>
      <c r="F3295">
        <v>547</v>
      </c>
      <c r="G3295">
        <v>461</v>
      </c>
      <c r="H3295">
        <v>564</v>
      </c>
      <c r="I3295">
        <v>1829</v>
      </c>
      <c r="J3295">
        <v>61</v>
      </c>
      <c r="K3295">
        <v>57</v>
      </c>
      <c r="L3295">
        <v>2.69</v>
      </c>
      <c r="M3295">
        <v>-1</v>
      </c>
      <c r="N3295">
        <v>-1.2</v>
      </c>
      <c r="O3295">
        <v>0.56000000000000005</v>
      </c>
      <c r="P3295">
        <v>-0.02</v>
      </c>
      <c r="Q3295">
        <v>0.8</v>
      </c>
      <c r="R3295">
        <v>35.4</v>
      </c>
      <c r="S3295">
        <v>6.59</v>
      </c>
      <c r="T3295">
        <v>-1.6</v>
      </c>
      <c r="U3295">
        <v>-0.1</v>
      </c>
      <c r="V3295">
        <v>4</v>
      </c>
    </row>
    <row r="3296" spans="1:22" x14ac:dyDescent="0.25">
      <c r="A3296">
        <v>3295</v>
      </c>
      <c r="B3296" t="s">
        <v>7167</v>
      </c>
      <c r="C3296" t="s">
        <v>7168</v>
      </c>
      <c r="D3296" t="s">
        <v>7169</v>
      </c>
      <c r="E3296">
        <v>750</v>
      </c>
      <c r="F3296">
        <v>715</v>
      </c>
      <c r="G3296">
        <v>668</v>
      </c>
      <c r="H3296">
        <v>737</v>
      </c>
      <c r="I3296">
        <v>1401</v>
      </c>
      <c r="J3296">
        <v>68</v>
      </c>
      <c r="K3296">
        <v>45</v>
      </c>
      <c r="L3296">
        <v>2.64</v>
      </c>
      <c r="M3296">
        <v>1</v>
      </c>
      <c r="N3296">
        <v>1.6</v>
      </c>
      <c r="O3296">
        <v>1.01</v>
      </c>
      <c r="P3296">
        <v>-0.11</v>
      </c>
      <c r="Q3296">
        <v>-0.21</v>
      </c>
      <c r="R3296">
        <v>51.8</v>
      </c>
      <c r="S3296">
        <v>11.93</v>
      </c>
      <c r="T3296">
        <v>3.1</v>
      </c>
      <c r="U3296">
        <v>3.6</v>
      </c>
      <c r="V3296">
        <v>6.3</v>
      </c>
    </row>
    <row r="3297" spans="1:22" x14ac:dyDescent="0.25">
      <c r="A3297">
        <v>3296</v>
      </c>
      <c r="B3297" t="s">
        <v>7170</v>
      </c>
      <c r="C3297" t="s">
        <v>7171</v>
      </c>
      <c r="D3297" t="s">
        <v>7172</v>
      </c>
      <c r="E3297">
        <v>527</v>
      </c>
      <c r="F3297">
        <v>487</v>
      </c>
      <c r="G3297">
        <v>416</v>
      </c>
      <c r="H3297">
        <v>514</v>
      </c>
      <c r="I3297">
        <v>1204</v>
      </c>
      <c r="J3297">
        <v>74</v>
      </c>
      <c r="K3297">
        <v>44</v>
      </c>
      <c r="L3297">
        <v>3.02</v>
      </c>
      <c r="M3297">
        <v>-2.2000000000000002</v>
      </c>
      <c r="N3297">
        <v>-1.5</v>
      </c>
      <c r="O3297">
        <v>0.52</v>
      </c>
      <c r="P3297">
        <v>1.36</v>
      </c>
      <c r="Q3297">
        <v>0.08</v>
      </c>
      <c r="R3297">
        <v>37.4</v>
      </c>
      <c r="S3297">
        <v>0.36</v>
      </c>
      <c r="T3297">
        <v>1.3</v>
      </c>
      <c r="U3297">
        <v>-0.6</v>
      </c>
      <c r="V3297">
        <v>1.7</v>
      </c>
    </row>
    <row r="3298" spans="1:22" x14ac:dyDescent="0.25">
      <c r="A3298">
        <v>3297</v>
      </c>
      <c r="B3298" t="s">
        <v>7173</v>
      </c>
      <c r="C3298" t="s">
        <v>7174</v>
      </c>
      <c r="D3298" t="s">
        <v>7175</v>
      </c>
      <c r="E3298">
        <v>564</v>
      </c>
      <c r="F3298">
        <v>542</v>
      </c>
      <c r="G3298">
        <v>482</v>
      </c>
      <c r="H3298">
        <v>557</v>
      </c>
      <c r="I3298">
        <v>1535</v>
      </c>
      <c r="J3298">
        <v>59</v>
      </c>
      <c r="K3298">
        <v>50</v>
      </c>
      <c r="L3298">
        <v>2.96</v>
      </c>
      <c r="M3298">
        <v>-0.8</v>
      </c>
      <c r="N3298">
        <v>-0.6</v>
      </c>
      <c r="O3298">
        <v>2.2400000000000002</v>
      </c>
      <c r="P3298">
        <v>0.87</v>
      </c>
      <c r="Q3298">
        <v>-0.31</v>
      </c>
      <c r="R3298">
        <v>-8</v>
      </c>
      <c r="S3298">
        <v>5.75</v>
      </c>
      <c r="T3298">
        <v>1.3</v>
      </c>
      <c r="U3298">
        <v>1.6</v>
      </c>
      <c r="V3298">
        <v>2.7</v>
      </c>
    </row>
    <row r="3299" spans="1:22" x14ac:dyDescent="0.25">
      <c r="A3299">
        <v>3298</v>
      </c>
      <c r="B3299" t="s">
        <v>7176</v>
      </c>
      <c r="C3299" t="s">
        <v>7177</v>
      </c>
      <c r="D3299" t="s">
        <v>7178</v>
      </c>
      <c r="E3299">
        <v>517</v>
      </c>
      <c r="F3299">
        <v>480</v>
      </c>
      <c r="G3299">
        <v>402</v>
      </c>
      <c r="H3299">
        <v>504</v>
      </c>
      <c r="I3299">
        <v>1187</v>
      </c>
      <c r="J3299">
        <v>56</v>
      </c>
      <c r="K3299">
        <v>40</v>
      </c>
      <c r="L3299">
        <v>2.73</v>
      </c>
      <c r="M3299">
        <v>-1.8</v>
      </c>
      <c r="N3299">
        <v>-1.2</v>
      </c>
      <c r="O3299">
        <v>0.99</v>
      </c>
      <c r="P3299">
        <v>1.0900000000000001</v>
      </c>
      <c r="Q3299">
        <v>-0.01</v>
      </c>
      <c r="R3299">
        <v>11.2</v>
      </c>
      <c r="S3299">
        <v>8.4600000000000009</v>
      </c>
      <c r="T3299">
        <v>1.2</v>
      </c>
      <c r="U3299">
        <v>1.2</v>
      </c>
      <c r="V3299">
        <v>3.5</v>
      </c>
    </row>
    <row r="3300" spans="1:22" x14ac:dyDescent="0.25">
      <c r="A3300">
        <v>3299</v>
      </c>
      <c r="B3300" t="s">
        <v>7179</v>
      </c>
      <c r="C3300" t="s">
        <v>7180</v>
      </c>
      <c r="D3300" t="s">
        <v>7181</v>
      </c>
      <c r="E3300">
        <v>552</v>
      </c>
      <c r="F3300">
        <v>517</v>
      </c>
      <c r="G3300">
        <v>450</v>
      </c>
      <c r="H3300">
        <v>541</v>
      </c>
      <c r="I3300">
        <v>1454</v>
      </c>
      <c r="J3300">
        <v>67</v>
      </c>
      <c r="K3300">
        <v>51</v>
      </c>
      <c r="L3300">
        <v>3.05</v>
      </c>
      <c r="M3300">
        <v>-1.2</v>
      </c>
      <c r="N3300">
        <v>-0.6</v>
      </c>
      <c r="O3300">
        <v>0.87</v>
      </c>
      <c r="P3300">
        <v>0.08</v>
      </c>
      <c r="Q3300">
        <v>-0.52</v>
      </c>
      <c r="R3300">
        <v>-10</v>
      </c>
      <c r="S3300">
        <v>6.66</v>
      </c>
      <c r="T3300">
        <v>1.1000000000000001</v>
      </c>
      <c r="U3300">
        <v>2.2999999999999998</v>
      </c>
      <c r="V3300">
        <v>2.7</v>
      </c>
    </row>
    <row r="3301" spans="1:22" x14ac:dyDescent="0.25">
      <c r="A3301">
        <v>3300</v>
      </c>
      <c r="B3301" t="s">
        <v>7182</v>
      </c>
      <c r="C3301" t="s">
        <v>7183</v>
      </c>
      <c r="D3301" t="s">
        <v>7184</v>
      </c>
      <c r="E3301">
        <v>825</v>
      </c>
      <c r="F3301">
        <v>688</v>
      </c>
      <c r="G3301">
        <v>688</v>
      </c>
      <c r="H3301">
        <v>780</v>
      </c>
      <c r="I3301">
        <v>851</v>
      </c>
      <c r="J3301">
        <v>62</v>
      </c>
      <c r="K3301">
        <v>48</v>
      </c>
      <c r="L3301">
        <v>2.58</v>
      </c>
      <c r="M3301">
        <v>0.8</v>
      </c>
      <c r="N3301">
        <v>0.5</v>
      </c>
      <c r="O3301">
        <v>2.06</v>
      </c>
      <c r="P3301">
        <v>1.07</v>
      </c>
      <c r="Q3301">
        <v>-0.3</v>
      </c>
      <c r="R3301">
        <v>40.6</v>
      </c>
      <c r="S3301">
        <v>13.05</v>
      </c>
      <c r="T3301">
        <v>0.2</v>
      </c>
      <c r="U3301">
        <v>3.6</v>
      </c>
      <c r="V3301">
        <v>7.9</v>
      </c>
    </row>
    <row r="3302" spans="1:22" x14ac:dyDescent="0.25">
      <c r="A3302">
        <v>3301</v>
      </c>
      <c r="B3302" t="s">
        <v>7185</v>
      </c>
      <c r="C3302" t="s">
        <v>7186</v>
      </c>
      <c r="D3302" t="s">
        <v>7187</v>
      </c>
      <c r="E3302">
        <v>655</v>
      </c>
      <c r="F3302">
        <v>604</v>
      </c>
      <c r="G3302">
        <v>614</v>
      </c>
      <c r="H3302">
        <v>637</v>
      </c>
      <c r="I3302">
        <v>650</v>
      </c>
      <c r="J3302">
        <v>76</v>
      </c>
      <c r="K3302">
        <v>27</v>
      </c>
      <c r="L3302">
        <v>2.77</v>
      </c>
      <c r="M3302">
        <v>1.6</v>
      </c>
      <c r="N3302">
        <v>1.4</v>
      </c>
      <c r="O3302">
        <v>2.54</v>
      </c>
      <c r="P3302">
        <v>1.17</v>
      </c>
      <c r="Q3302">
        <v>0.24</v>
      </c>
      <c r="R3302">
        <v>45.5</v>
      </c>
      <c r="S3302">
        <v>3.25</v>
      </c>
      <c r="T3302">
        <v>0.4</v>
      </c>
      <c r="U3302">
        <v>-0.4</v>
      </c>
      <c r="V3302">
        <v>3.9</v>
      </c>
    </row>
    <row r="3303" spans="1:22" x14ac:dyDescent="0.25">
      <c r="A3303">
        <v>3302</v>
      </c>
      <c r="B3303" t="s">
        <v>7188</v>
      </c>
      <c r="C3303" t="s">
        <v>7189</v>
      </c>
      <c r="D3303" t="s">
        <v>7190</v>
      </c>
      <c r="E3303">
        <v>647</v>
      </c>
      <c r="F3303">
        <v>586</v>
      </c>
      <c r="G3303">
        <v>583</v>
      </c>
      <c r="H3303">
        <v>626</v>
      </c>
      <c r="I3303">
        <v>823</v>
      </c>
      <c r="J3303">
        <v>74</v>
      </c>
      <c r="K3303">
        <v>34</v>
      </c>
      <c r="L3303">
        <v>2.75</v>
      </c>
      <c r="M3303">
        <v>0.5</v>
      </c>
      <c r="N3303">
        <v>1.2</v>
      </c>
      <c r="O3303">
        <v>2.5499999999999998</v>
      </c>
      <c r="P3303">
        <v>1.1000000000000001</v>
      </c>
      <c r="Q3303">
        <v>0.75</v>
      </c>
      <c r="R3303">
        <v>53.5</v>
      </c>
      <c r="S3303">
        <v>1.67</v>
      </c>
      <c r="T3303">
        <v>1.4</v>
      </c>
      <c r="U3303">
        <v>-1.2</v>
      </c>
      <c r="V3303">
        <v>3.6</v>
      </c>
    </row>
    <row r="3304" spans="1:22" x14ac:dyDescent="0.25">
      <c r="A3304">
        <v>3303</v>
      </c>
      <c r="B3304" t="s">
        <v>7191</v>
      </c>
      <c r="C3304" t="s">
        <v>7192</v>
      </c>
      <c r="D3304" t="s">
        <v>7193</v>
      </c>
      <c r="E3304">
        <v>698</v>
      </c>
      <c r="F3304">
        <v>638</v>
      </c>
      <c r="G3304">
        <v>604</v>
      </c>
      <c r="H3304">
        <v>678</v>
      </c>
      <c r="I3304">
        <v>751</v>
      </c>
      <c r="J3304">
        <v>81</v>
      </c>
      <c r="K3304">
        <v>31</v>
      </c>
      <c r="L3304">
        <v>2.68</v>
      </c>
      <c r="M3304">
        <v>0</v>
      </c>
      <c r="N3304">
        <v>0</v>
      </c>
      <c r="O3304">
        <v>2.61</v>
      </c>
      <c r="P3304">
        <v>1.33</v>
      </c>
      <c r="Q3304">
        <v>0.31</v>
      </c>
      <c r="R3304">
        <v>28.8</v>
      </c>
      <c r="S3304">
        <v>5.17</v>
      </c>
      <c r="T3304">
        <v>1.1000000000000001</v>
      </c>
      <c r="U3304">
        <v>0.9</v>
      </c>
      <c r="V3304">
        <v>4.7</v>
      </c>
    </row>
    <row r="3305" spans="1:22" x14ac:dyDescent="0.25">
      <c r="A3305">
        <v>3304</v>
      </c>
      <c r="B3305" t="s">
        <v>7194</v>
      </c>
      <c r="C3305" t="s">
        <v>7195</v>
      </c>
      <c r="D3305" t="s">
        <v>7196</v>
      </c>
      <c r="E3305">
        <v>715</v>
      </c>
      <c r="F3305">
        <v>647</v>
      </c>
      <c r="G3305">
        <v>627</v>
      </c>
      <c r="H3305">
        <v>691</v>
      </c>
      <c r="I3305">
        <v>753</v>
      </c>
      <c r="J3305">
        <v>82</v>
      </c>
      <c r="K3305">
        <v>31</v>
      </c>
      <c r="L3305">
        <v>2.5299999999999998</v>
      </c>
      <c r="M3305">
        <v>0.6</v>
      </c>
      <c r="N3305">
        <v>0.7</v>
      </c>
      <c r="O3305">
        <v>2.34</v>
      </c>
      <c r="P3305">
        <v>1.1299999999999999</v>
      </c>
      <c r="Q3305">
        <v>0.57999999999999996</v>
      </c>
      <c r="R3305">
        <v>32.6</v>
      </c>
      <c r="S3305">
        <v>8.09</v>
      </c>
      <c r="T3305">
        <v>0.5</v>
      </c>
      <c r="U3305">
        <v>0.7</v>
      </c>
      <c r="V3305">
        <v>4.9000000000000004</v>
      </c>
    </row>
    <row r="3306" spans="1:22" x14ac:dyDescent="0.25">
      <c r="A3306">
        <v>3305</v>
      </c>
      <c r="B3306" t="s">
        <v>7197</v>
      </c>
      <c r="C3306" t="s">
        <v>7198</v>
      </c>
      <c r="D3306" t="s">
        <v>7199</v>
      </c>
      <c r="E3306">
        <v>591</v>
      </c>
      <c r="F3306">
        <v>533</v>
      </c>
      <c r="G3306">
        <v>541</v>
      </c>
      <c r="H3306">
        <v>572</v>
      </c>
      <c r="I3306">
        <v>960</v>
      </c>
      <c r="J3306">
        <v>55</v>
      </c>
      <c r="K3306">
        <v>39</v>
      </c>
      <c r="L3306">
        <v>2.9</v>
      </c>
      <c r="M3306">
        <v>0.9</v>
      </c>
      <c r="N3306">
        <v>2.2999999999999998</v>
      </c>
      <c r="O3306">
        <v>2</v>
      </c>
      <c r="P3306">
        <v>1.1200000000000001</v>
      </c>
      <c r="Q3306">
        <v>0.61</v>
      </c>
      <c r="R3306">
        <v>35.9</v>
      </c>
      <c r="S3306">
        <v>4.9800000000000004</v>
      </c>
      <c r="T3306">
        <v>3.4</v>
      </c>
      <c r="U3306">
        <v>0.8</v>
      </c>
      <c r="V3306">
        <v>4</v>
      </c>
    </row>
    <row r="3307" spans="1:22" x14ac:dyDescent="0.25">
      <c r="A3307">
        <v>3306</v>
      </c>
      <c r="B3307" t="s">
        <v>7200</v>
      </c>
      <c r="C3307" t="s">
        <v>7201</v>
      </c>
      <c r="D3307" t="s">
        <v>7202</v>
      </c>
      <c r="E3307">
        <v>656</v>
      </c>
      <c r="F3307">
        <v>562</v>
      </c>
      <c r="G3307">
        <v>577</v>
      </c>
      <c r="H3307">
        <v>626</v>
      </c>
      <c r="I3307">
        <v>896</v>
      </c>
      <c r="J3307">
        <v>66</v>
      </c>
      <c r="K3307">
        <v>44</v>
      </c>
      <c r="L3307">
        <v>2.88</v>
      </c>
      <c r="M3307">
        <v>0.7</v>
      </c>
      <c r="N3307">
        <v>0.9</v>
      </c>
      <c r="O3307">
        <v>1.98</v>
      </c>
      <c r="P3307">
        <v>1.25</v>
      </c>
      <c r="Q3307">
        <v>0.69</v>
      </c>
      <c r="R3307">
        <v>36.6</v>
      </c>
      <c r="S3307">
        <v>3.31</v>
      </c>
      <c r="T3307">
        <v>2.6</v>
      </c>
      <c r="U3307">
        <v>0.5</v>
      </c>
      <c r="V3307">
        <v>4.2</v>
      </c>
    </row>
    <row r="3308" spans="1:22" x14ac:dyDescent="0.25">
      <c r="A3308">
        <v>3307</v>
      </c>
      <c r="B3308" t="s">
        <v>7203</v>
      </c>
      <c r="C3308" t="s">
        <v>7204</v>
      </c>
      <c r="D3308" t="s">
        <v>7205</v>
      </c>
      <c r="E3308">
        <v>743</v>
      </c>
      <c r="F3308">
        <v>661</v>
      </c>
      <c r="G3308">
        <v>638</v>
      </c>
      <c r="H3308">
        <v>715</v>
      </c>
      <c r="I3308">
        <v>1532</v>
      </c>
      <c r="J3308">
        <v>63</v>
      </c>
      <c r="K3308">
        <v>59</v>
      </c>
      <c r="L3308">
        <v>2.71</v>
      </c>
      <c r="M3308">
        <v>-0.1</v>
      </c>
      <c r="N3308">
        <v>0.9</v>
      </c>
      <c r="O3308">
        <v>2.74</v>
      </c>
      <c r="P3308">
        <v>1.1399999999999999</v>
      </c>
      <c r="Q3308">
        <v>-0.09</v>
      </c>
      <c r="R3308">
        <v>26.8</v>
      </c>
      <c r="S3308">
        <v>4.92</v>
      </c>
      <c r="T3308">
        <v>1</v>
      </c>
      <c r="U3308">
        <v>0.9</v>
      </c>
      <c r="V3308">
        <v>5.0999999999999996</v>
      </c>
    </row>
    <row r="3309" spans="1:22" x14ac:dyDescent="0.25">
      <c r="A3309">
        <v>3308</v>
      </c>
      <c r="B3309" t="s">
        <v>7206</v>
      </c>
      <c r="C3309" t="s">
        <v>7207</v>
      </c>
      <c r="D3309" t="s">
        <v>7208</v>
      </c>
      <c r="E3309">
        <v>722</v>
      </c>
      <c r="F3309">
        <v>684</v>
      </c>
      <c r="G3309">
        <v>604</v>
      </c>
      <c r="H3309">
        <v>709</v>
      </c>
      <c r="I3309">
        <v>1453</v>
      </c>
      <c r="J3309">
        <v>91</v>
      </c>
      <c r="K3309">
        <v>49</v>
      </c>
      <c r="L3309">
        <v>2.8</v>
      </c>
      <c r="M3309">
        <v>-1</v>
      </c>
      <c r="N3309">
        <v>0</v>
      </c>
      <c r="O3309">
        <v>1.18</v>
      </c>
      <c r="P3309">
        <v>0.39</v>
      </c>
      <c r="Q3309">
        <v>0.96</v>
      </c>
      <c r="R3309">
        <v>54.2</v>
      </c>
      <c r="S3309">
        <v>4.5199999999999996</v>
      </c>
      <c r="T3309">
        <v>0.2</v>
      </c>
      <c r="U3309">
        <v>1</v>
      </c>
      <c r="V3309">
        <v>4</v>
      </c>
    </row>
    <row r="3310" spans="1:22" x14ac:dyDescent="0.25">
      <c r="A3310">
        <v>3309</v>
      </c>
      <c r="B3310" t="s">
        <v>7209</v>
      </c>
      <c r="C3310" t="s">
        <v>7210</v>
      </c>
      <c r="D3310" t="s">
        <v>7211</v>
      </c>
      <c r="E3310">
        <v>594</v>
      </c>
      <c r="F3310">
        <v>478</v>
      </c>
      <c r="G3310">
        <v>505</v>
      </c>
      <c r="H3310">
        <v>556</v>
      </c>
      <c r="I3310">
        <v>798</v>
      </c>
      <c r="J3310">
        <v>61</v>
      </c>
      <c r="K3310">
        <v>45</v>
      </c>
      <c r="L3310">
        <v>2.85</v>
      </c>
      <c r="M3310">
        <v>1.2</v>
      </c>
      <c r="N3310">
        <v>0.1</v>
      </c>
      <c r="O3310">
        <v>1.55</v>
      </c>
      <c r="P3310">
        <v>1.04</v>
      </c>
      <c r="Q3310">
        <v>1.1599999999999999</v>
      </c>
      <c r="R3310">
        <v>-12.9</v>
      </c>
      <c r="S3310">
        <v>4.0199999999999996</v>
      </c>
      <c r="T3310">
        <v>0.2</v>
      </c>
      <c r="U3310">
        <v>2.2999999999999998</v>
      </c>
      <c r="V3310">
        <v>4</v>
      </c>
    </row>
    <row r="3311" spans="1:22" x14ac:dyDescent="0.25">
      <c r="A3311">
        <v>3310</v>
      </c>
      <c r="B3311" t="s">
        <v>7212</v>
      </c>
      <c r="C3311" t="s">
        <v>7213</v>
      </c>
      <c r="D3311" t="s">
        <v>7214</v>
      </c>
      <c r="E3311">
        <v>612</v>
      </c>
      <c r="F3311">
        <v>521</v>
      </c>
      <c r="G3311">
        <v>521</v>
      </c>
      <c r="H3311">
        <v>583</v>
      </c>
      <c r="I3311">
        <v>1087</v>
      </c>
      <c r="J3311">
        <v>57</v>
      </c>
      <c r="K3311">
        <v>49</v>
      </c>
      <c r="L3311">
        <v>2.87</v>
      </c>
      <c r="M3311">
        <v>0.5</v>
      </c>
      <c r="N3311">
        <v>0.8</v>
      </c>
      <c r="O3311">
        <v>1.71</v>
      </c>
      <c r="P3311">
        <v>0.98</v>
      </c>
      <c r="Q3311">
        <v>0.52</v>
      </c>
      <c r="R3311">
        <v>-3.6</v>
      </c>
      <c r="S3311">
        <v>7.11</v>
      </c>
      <c r="T3311">
        <v>0.6</v>
      </c>
      <c r="U3311">
        <v>2.5</v>
      </c>
      <c r="V3311">
        <v>4.2</v>
      </c>
    </row>
    <row r="3312" spans="1:22" x14ac:dyDescent="0.25">
      <c r="A3312">
        <v>3311</v>
      </c>
      <c r="B3312" t="s">
        <v>7215</v>
      </c>
      <c r="C3312" t="s">
        <v>7216</v>
      </c>
      <c r="D3312" t="s">
        <v>7217</v>
      </c>
      <c r="E3312">
        <v>885</v>
      </c>
      <c r="F3312">
        <v>754</v>
      </c>
      <c r="G3312">
        <v>735</v>
      </c>
      <c r="H3312">
        <v>844</v>
      </c>
      <c r="I3312">
        <v>1062</v>
      </c>
      <c r="J3312">
        <v>113</v>
      </c>
      <c r="K3312">
        <v>57</v>
      </c>
      <c r="L3312">
        <v>2.97</v>
      </c>
      <c r="M3312">
        <v>-1.2</v>
      </c>
      <c r="N3312">
        <v>0</v>
      </c>
      <c r="O3312">
        <v>2.46</v>
      </c>
      <c r="P3312">
        <v>0.85</v>
      </c>
      <c r="Q3312">
        <v>0.09</v>
      </c>
      <c r="R3312">
        <v>23.6</v>
      </c>
      <c r="S3312">
        <v>7.71</v>
      </c>
      <c r="T3312">
        <v>1.8</v>
      </c>
      <c r="U3312">
        <v>0.4</v>
      </c>
      <c r="V3312">
        <v>4.0999999999999996</v>
      </c>
    </row>
    <row r="3313" spans="1:22" x14ac:dyDescent="0.25">
      <c r="A3313">
        <v>3312</v>
      </c>
      <c r="B3313" t="s">
        <v>7218</v>
      </c>
      <c r="C3313" t="s">
        <v>7219</v>
      </c>
      <c r="D3313" t="s">
        <v>7220</v>
      </c>
      <c r="E3313">
        <v>562</v>
      </c>
      <c r="F3313">
        <v>485</v>
      </c>
      <c r="G3313">
        <v>503</v>
      </c>
      <c r="H3313">
        <v>538</v>
      </c>
      <c r="I3313">
        <v>801</v>
      </c>
      <c r="J3313">
        <v>66</v>
      </c>
      <c r="K3313">
        <v>40</v>
      </c>
      <c r="L3313">
        <v>3.1</v>
      </c>
      <c r="M3313">
        <v>0.5</v>
      </c>
      <c r="N3313">
        <v>1.2</v>
      </c>
      <c r="O3313">
        <v>2.09</v>
      </c>
      <c r="P3313">
        <v>-7.0000000000000007E-2</v>
      </c>
      <c r="Q3313">
        <v>1.08</v>
      </c>
      <c r="R3313">
        <v>42.1</v>
      </c>
      <c r="S3313">
        <v>-2.86</v>
      </c>
      <c r="T3313">
        <v>2.7</v>
      </c>
      <c r="U3313">
        <v>-0.1</v>
      </c>
      <c r="V3313">
        <v>2.5</v>
      </c>
    </row>
    <row r="3314" spans="1:22" x14ac:dyDescent="0.25">
      <c r="A3314">
        <v>3313</v>
      </c>
      <c r="B3314" t="s">
        <v>7221</v>
      </c>
      <c r="C3314" t="s">
        <v>7222</v>
      </c>
      <c r="D3314" t="s">
        <v>7223</v>
      </c>
      <c r="E3314">
        <v>873</v>
      </c>
      <c r="F3314">
        <v>747</v>
      </c>
      <c r="G3314">
        <v>758</v>
      </c>
      <c r="H3314">
        <v>831</v>
      </c>
      <c r="I3314">
        <v>634</v>
      </c>
      <c r="J3314">
        <v>93</v>
      </c>
      <c r="K3314">
        <v>40</v>
      </c>
      <c r="L3314">
        <v>2.65</v>
      </c>
      <c r="M3314">
        <v>0.9</v>
      </c>
      <c r="N3314">
        <v>1.7</v>
      </c>
      <c r="O3314">
        <v>2.38</v>
      </c>
      <c r="P3314">
        <v>0.8</v>
      </c>
      <c r="Q3314">
        <v>0.48</v>
      </c>
      <c r="R3314">
        <v>37</v>
      </c>
      <c r="S3314">
        <v>15.55</v>
      </c>
      <c r="T3314">
        <v>2.1</v>
      </c>
      <c r="U3314">
        <v>2.7</v>
      </c>
      <c r="V3314">
        <v>6.1</v>
      </c>
    </row>
    <row r="3315" spans="1:22" x14ac:dyDescent="0.25">
      <c r="A3315">
        <v>3314</v>
      </c>
      <c r="B3315" t="s">
        <v>7224</v>
      </c>
      <c r="C3315" t="s">
        <v>7225</v>
      </c>
      <c r="D3315" t="s">
        <v>7226</v>
      </c>
      <c r="E3315">
        <v>812</v>
      </c>
      <c r="F3315">
        <v>732</v>
      </c>
      <c r="G3315">
        <v>690</v>
      </c>
      <c r="H3315">
        <v>785</v>
      </c>
      <c r="I3315">
        <v>1674</v>
      </c>
      <c r="J3315">
        <v>83</v>
      </c>
      <c r="K3315">
        <v>63</v>
      </c>
      <c r="L3315">
        <v>2.74</v>
      </c>
      <c r="M3315">
        <v>-0.6</v>
      </c>
      <c r="N3315">
        <v>0.8</v>
      </c>
      <c r="O3315">
        <v>2.04</v>
      </c>
      <c r="P3315">
        <v>0.08</v>
      </c>
      <c r="Q3315">
        <v>-0.08</v>
      </c>
      <c r="R3315">
        <v>38.6</v>
      </c>
      <c r="S3315">
        <v>9.5</v>
      </c>
      <c r="T3315">
        <v>2</v>
      </c>
      <c r="U3315">
        <v>1</v>
      </c>
      <c r="V3315">
        <v>4.9000000000000004</v>
      </c>
    </row>
    <row r="3316" spans="1:22" x14ac:dyDescent="0.25">
      <c r="A3316">
        <v>3315</v>
      </c>
      <c r="B3316" t="s">
        <v>7227</v>
      </c>
      <c r="C3316" t="s">
        <v>7228</v>
      </c>
      <c r="D3316" t="s">
        <v>7229</v>
      </c>
      <c r="E3316">
        <v>830</v>
      </c>
      <c r="F3316">
        <v>803</v>
      </c>
      <c r="G3316">
        <v>737</v>
      </c>
      <c r="H3316">
        <v>821</v>
      </c>
      <c r="I3316">
        <v>1985</v>
      </c>
      <c r="J3316">
        <v>106</v>
      </c>
      <c r="K3316">
        <v>64</v>
      </c>
      <c r="L3316">
        <v>2.93</v>
      </c>
      <c r="M3316">
        <v>0.3</v>
      </c>
      <c r="N3316">
        <v>0.3</v>
      </c>
      <c r="O3316">
        <v>0.9</v>
      </c>
      <c r="P3316">
        <v>0.7</v>
      </c>
      <c r="Q3316">
        <v>0.14000000000000001</v>
      </c>
      <c r="R3316">
        <v>45.4</v>
      </c>
      <c r="S3316">
        <v>5.99</v>
      </c>
      <c r="T3316">
        <v>0.4</v>
      </c>
      <c r="U3316">
        <v>0.2</v>
      </c>
      <c r="V3316">
        <v>4.3</v>
      </c>
    </row>
    <row r="3317" spans="1:22" x14ac:dyDescent="0.25">
      <c r="A3317">
        <v>3316</v>
      </c>
      <c r="B3317" t="s">
        <v>7230</v>
      </c>
      <c r="C3317" t="s">
        <v>7231</v>
      </c>
      <c r="D3317" t="s">
        <v>7232</v>
      </c>
      <c r="E3317">
        <v>861</v>
      </c>
      <c r="F3317">
        <v>796</v>
      </c>
      <c r="G3317">
        <v>808</v>
      </c>
      <c r="H3317">
        <v>840</v>
      </c>
      <c r="I3317">
        <v>1557</v>
      </c>
      <c r="J3317">
        <v>80</v>
      </c>
      <c r="K3317">
        <v>57</v>
      </c>
      <c r="L3317">
        <v>2.77</v>
      </c>
      <c r="M3317">
        <v>2.6</v>
      </c>
      <c r="N3317">
        <v>3.9</v>
      </c>
      <c r="O3317">
        <v>1.34</v>
      </c>
      <c r="P3317">
        <v>1</v>
      </c>
      <c r="Q3317">
        <v>-0.11</v>
      </c>
      <c r="R3317">
        <v>47.8</v>
      </c>
      <c r="S3317">
        <v>14.29</v>
      </c>
      <c r="T3317">
        <v>1.9</v>
      </c>
      <c r="U3317">
        <v>2.6</v>
      </c>
      <c r="V3317">
        <v>6.2</v>
      </c>
    </row>
    <row r="3318" spans="1:22" x14ac:dyDescent="0.25">
      <c r="A3318">
        <v>3317</v>
      </c>
      <c r="B3318" t="s">
        <v>7233</v>
      </c>
      <c r="C3318" t="s">
        <v>7234</v>
      </c>
      <c r="D3318" t="s">
        <v>7235</v>
      </c>
      <c r="E3318">
        <v>588</v>
      </c>
      <c r="F3318">
        <v>529</v>
      </c>
      <c r="G3318">
        <v>484</v>
      </c>
      <c r="H3318">
        <v>569</v>
      </c>
      <c r="I3318">
        <v>1327</v>
      </c>
      <c r="J3318">
        <v>62</v>
      </c>
      <c r="K3318">
        <v>50</v>
      </c>
      <c r="L3318">
        <v>2.87</v>
      </c>
      <c r="M3318">
        <v>-1.1000000000000001</v>
      </c>
      <c r="N3318">
        <v>-0.6</v>
      </c>
      <c r="O3318">
        <v>1.66</v>
      </c>
      <c r="P3318">
        <v>-0.75</v>
      </c>
      <c r="Q3318">
        <v>0.09</v>
      </c>
      <c r="R3318">
        <v>41.9</v>
      </c>
      <c r="S3318">
        <v>3.35</v>
      </c>
      <c r="T3318">
        <v>1.2</v>
      </c>
      <c r="U3318">
        <v>0.4</v>
      </c>
      <c r="V3318">
        <v>3</v>
      </c>
    </row>
    <row r="3319" spans="1:22" x14ac:dyDescent="0.25">
      <c r="A3319">
        <v>3318</v>
      </c>
      <c r="B3319" t="s">
        <v>7236</v>
      </c>
      <c r="C3319" t="s">
        <v>7237</v>
      </c>
      <c r="D3319" t="s">
        <v>7238</v>
      </c>
      <c r="E3319">
        <v>638</v>
      </c>
      <c r="F3319">
        <v>574</v>
      </c>
      <c r="G3319">
        <v>498</v>
      </c>
      <c r="H3319">
        <v>617</v>
      </c>
      <c r="I3319">
        <v>1581</v>
      </c>
      <c r="J3319">
        <v>74</v>
      </c>
      <c r="K3319">
        <v>59</v>
      </c>
      <c r="L3319">
        <v>2.92</v>
      </c>
      <c r="M3319">
        <v>-2.4</v>
      </c>
      <c r="N3319">
        <v>-1.6</v>
      </c>
      <c r="O3319">
        <v>1.54</v>
      </c>
      <c r="P3319">
        <v>-0.53</v>
      </c>
      <c r="Q3319">
        <v>-0.32</v>
      </c>
      <c r="R3319">
        <v>33.700000000000003</v>
      </c>
      <c r="S3319">
        <v>1.6</v>
      </c>
      <c r="T3319">
        <v>0.6</v>
      </c>
      <c r="U3319">
        <v>0</v>
      </c>
      <c r="V3319">
        <v>2.9</v>
      </c>
    </row>
    <row r="3320" spans="1:22" x14ac:dyDescent="0.25">
      <c r="A3320">
        <v>3319</v>
      </c>
      <c r="B3320" t="s">
        <v>7239</v>
      </c>
      <c r="C3320" t="s">
        <v>7240</v>
      </c>
      <c r="D3320" t="s">
        <v>7241</v>
      </c>
      <c r="E3320">
        <v>770</v>
      </c>
      <c r="F3320">
        <v>677</v>
      </c>
      <c r="G3320">
        <v>645</v>
      </c>
      <c r="H3320">
        <v>740</v>
      </c>
      <c r="I3320">
        <v>1072</v>
      </c>
      <c r="J3320">
        <v>91</v>
      </c>
      <c r="K3320">
        <v>49</v>
      </c>
      <c r="L3320">
        <v>2.89</v>
      </c>
      <c r="M3320">
        <v>-0.6</v>
      </c>
      <c r="N3320">
        <v>0.2</v>
      </c>
      <c r="O3320">
        <v>2.4500000000000002</v>
      </c>
      <c r="P3320">
        <v>0.51</v>
      </c>
      <c r="Q3320">
        <v>0.02</v>
      </c>
      <c r="R3320">
        <v>17.2</v>
      </c>
      <c r="S3320">
        <v>6.05</v>
      </c>
      <c r="T3320">
        <v>-0.1</v>
      </c>
      <c r="U3320">
        <v>1</v>
      </c>
      <c r="V3320">
        <v>4.5999999999999996</v>
      </c>
    </row>
    <row r="3321" spans="1:22" x14ac:dyDescent="0.25">
      <c r="A3321">
        <v>3320</v>
      </c>
      <c r="B3321" t="s">
        <v>7242</v>
      </c>
      <c r="C3321" t="s">
        <v>7243</v>
      </c>
      <c r="D3321" t="s">
        <v>7244</v>
      </c>
      <c r="E3321">
        <v>870</v>
      </c>
      <c r="F3321">
        <v>830</v>
      </c>
      <c r="G3321">
        <v>778</v>
      </c>
      <c r="H3321">
        <v>856</v>
      </c>
      <c r="I3321">
        <v>1928</v>
      </c>
      <c r="J3321">
        <v>91</v>
      </c>
      <c r="K3321">
        <v>63</v>
      </c>
      <c r="L3321">
        <v>2.74</v>
      </c>
      <c r="M3321">
        <v>0.7</v>
      </c>
      <c r="N3321">
        <v>2.4</v>
      </c>
      <c r="O3321">
        <v>1.68</v>
      </c>
      <c r="P3321">
        <v>0.95</v>
      </c>
      <c r="Q3321">
        <v>-0.04</v>
      </c>
      <c r="R3321">
        <v>32.200000000000003</v>
      </c>
      <c r="S3321">
        <v>12.68</v>
      </c>
      <c r="T3321">
        <v>1.5</v>
      </c>
      <c r="U3321">
        <v>1.1000000000000001</v>
      </c>
      <c r="V3321">
        <v>6.3</v>
      </c>
    </row>
    <row r="3322" spans="1:22" x14ac:dyDescent="0.25">
      <c r="A3322">
        <v>3321</v>
      </c>
      <c r="B3322" t="s">
        <v>7245</v>
      </c>
      <c r="C3322" t="s">
        <v>7246</v>
      </c>
      <c r="D3322" t="s">
        <v>7247</v>
      </c>
      <c r="E3322">
        <v>944</v>
      </c>
      <c r="F3322">
        <v>878</v>
      </c>
      <c r="G3322">
        <v>844</v>
      </c>
      <c r="H3322">
        <v>921</v>
      </c>
      <c r="I3322">
        <v>2167</v>
      </c>
      <c r="J3322">
        <v>92</v>
      </c>
      <c r="K3322">
        <v>74</v>
      </c>
      <c r="L3322">
        <v>2.63</v>
      </c>
      <c r="M3322">
        <v>1.5</v>
      </c>
      <c r="N3322">
        <v>2.1</v>
      </c>
      <c r="O3322">
        <v>1.65</v>
      </c>
      <c r="P3322">
        <v>0.38</v>
      </c>
      <c r="Q3322">
        <v>-0.08</v>
      </c>
      <c r="R3322">
        <v>25.9</v>
      </c>
      <c r="S3322">
        <v>9.69</v>
      </c>
      <c r="T3322">
        <v>0.9</v>
      </c>
      <c r="U3322">
        <v>2</v>
      </c>
      <c r="V3322">
        <v>6.9</v>
      </c>
    </row>
    <row r="3323" spans="1:22" x14ac:dyDescent="0.25">
      <c r="A3323">
        <v>3322</v>
      </c>
      <c r="B3323" t="s">
        <v>7248</v>
      </c>
      <c r="C3323" t="s">
        <v>7249</v>
      </c>
      <c r="D3323" t="s">
        <v>7250</v>
      </c>
      <c r="E3323">
        <v>668</v>
      </c>
      <c r="F3323">
        <v>567</v>
      </c>
      <c r="G3323">
        <v>575</v>
      </c>
      <c r="H3323">
        <v>636</v>
      </c>
      <c r="I3323">
        <v>1009</v>
      </c>
      <c r="J3323">
        <v>80</v>
      </c>
      <c r="K3323">
        <v>49</v>
      </c>
      <c r="L3323">
        <v>2.9</v>
      </c>
      <c r="M3323">
        <v>0.5</v>
      </c>
      <c r="N3323">
        <v>0.8</v>
      </c>
      <c r="O3323">
        <v>1.45</v>
      </c>
      <c r="P3323">
        <v>0.27</v>
      </c>
      <c r="Q3323">
        <v>1.57</v>
      </c>
      <c r="R3323">
        <v>36.200000000000003</v>
      </c>
      <c r="S3323">
        <v>5.0599999999999996</v>
      </c>
      <c r="T3323">
        <v>1.1000000000000001</v>
      </c>
      <c r="U3323">
        <v>-0.1</v>
      </c>
      <c r="V3323">
        <v>3.7</v>
      </c>
    </row>
    <row r="3324" spans="1:22" x14ac:dyDescent="0.25">
      <c r="A3324">
        <v>3323</v>
      </c>
      <c r="B3324" t="s">
        <v>7251</v>
      </c>
      <c r="C3324" t="s">
        <v>7252</v>
      </c>
      <c r="D3324" t="s">
        <v>7253</v>
      </c>
      <c r="E3324">
        <v>780</v>
      </c>
      <c r="F3324">
        <v>648</v>
      </c>
      <c r="G3324">
        <v>640</v>
      </c>
      <c r="H3324">
        <v>737</v>
      </c>
      <c r="I3324">
        <v>505</v>
      </c>
      <c r="J3324">
        <v>78</v>
      </c>
      <c r="K3324">
        <v>37</v>
      </c>
      <c r="L3324">
        <v>2.63</v>
      </c>
      <c r="M3324">
        <v>0.3</v>
      </c>
      <c r="N3324">
        <v>0.7</v>
      </c>
      <c r="O3324">
        <v>1.5</v>
      </c>
      <c r="P3324">
        <v>0.78</v>
      </c>
      <c r="Q3324">
        <v>0.6</v>
      </c>
      <c r="R3324">
        <v>48.4</v>
      </c>
      <c r="S3324">
        <v>8.3800000000000008</v>
      </c>
      <c r="T3324">
        <v>-0.7</v>
      </c>
      <c r="U3324">
        <v>3.3</v>
      </c>
      <c r="V3324">
        <v>6.6</v>
      </c>
    </row>
    <row r="3325" spans="1:22" x14ac:dyDescent="0.25">
      <c r="A3325">
        <v>3324</v>
      </c>
      <c r="B3325" t="s">
        <v>7254</v>
      </c>
      <c r="C3325" t="s">
        <v>7255</v>
      </c>
      <c r="D3325" t="s">
        <v>7256</v>
      </c>
      <c r="E3325">
        <v>769</v>
      </c>
      <c r="F3325">
        <v>689</v>
      </c>
      <c r="G3325">
        <v>641</v>
      </c>
      <c r="H3325">
        <v>743</v>
      </c>
      <c r="I3325">
        <v>1171</v>
      </c>
      <c r="J3325">
        <v>85</v>
      </c>
      <c r="K3325">
        <v>49</v>
      </c>
      <c r="L3325">
        <v>2.83</v>
      </c>
      <c r="M3325">
        <v>-0.7</v>
      </c>
      <c r="N3325">
        <v>0.6</v>
      </c>
      <c r="O3325">
        <v>1.18</v>
      </c>
      <c r="P3325">
        <v>-0.23</v>
      </c>
      <c r="Q3325">
        <v>-0.02</v>
      </c>
      <c r="R3325">
        <v>63.9</v>
      </c>
      <c r="S3325">
        <v>6.04</v>
      </c>
      <c r="T3325">
        <v>1.3</v>
      </c>
      <c r="U3325">
        <v>1.9</v>
      </c>
      <c r="V3325">
        <v>5.0999999999999996</v>
      </c>
    </row>
    <row r="3326" spans="1:22" x14ac:dyDescent="0.25">
      <c r="A3326">
        <v>3325</v>
      </c>
      <c r="B3326" t="s">
        <v>7257</v>
      </c>
      <c r="C3326" t="s">
        <v>7258</v>
      </c>
      <c r="D3326" t="s">
        <v>7259</v>
      </c>
      <c r="E3326">
        <v>668</v>
      </c>
      <c r="F3326">
        <v>602</v>
      </c>
      <c r="G3326">
        <v>604</v>
      </c>
      <c r="H3326">
        <v>646</v>
      </c>
      <c r="I3326">
        <v>1061</v>
      </c>
      <c r="J3326">
        <v>72</v>
      </c>
      <c r="K3326">
        <v>43</v>
      </c>
      <c r="L3326">
        <v>2.84</v>
      </c>
      <c r="M3326">
        <v>1.6</v>
      </c>
      <c r="N3326">
        <v>2.1</v>
      </c>
      <c r="O3326">
        <v>1.39</v>
      </c>
      <c r="P3326">
        <v>-0.14000000000000001</v>
      </c>
      <c r="Q3326">
        <v>1.02</v>
      </c>
      <c r="R3326">
        <v>40.1</v>
      </c>
      <c r="S3326">
        <v>6.04</v>
      </c>
      <c r="T3326">
        <v>0.1</v>
      </c>
      <c r="U3326">
        <v>1.6</v>
      </c>
      <c r="V3326">
        <v>4.5</v>
      </c>
    </row>
    <row r="3327" spans="1:22" x14ac:dyDescent="0.25">
      <c r="A3327">
        <v>3326</v>
      </c>
      <c r="B3327" t="s">
        <v>7260</v>
      </c>
      <c r="C3327" t="s">
        <v>7261</v>
      </c>
      <c r="D3327" t="s">
        <v>7262</v>
      </c>
      <c r="E3327">
        <v>757</v>
      </c>
      <c r="F3327">
        <v>672</v>
      </c>
      <c r="G3327">
        <v>615</v>
      </c>
      <c r="H3327">
        <v>729</v>
      </c>
      <c r="I3327">
        <v>820</v>
      </c>
      <c r="J3327">
        <v>86</v>
      </c>
      <c r="K3327">
        <v>38</v>
      </c>
      <c r="L3327">
        <v>2.69</v>
      </c>
      <c r="M3327">
        <v>-0.6</v>
      </c>
      <c r="N3327">
        <v>0.2</v>
      </c>
      <c r="O3327">
        <v>1.3</v>
      </c>
      <c r="P3327">
        <v>0.49</v>
      </c>
      <c r="Q3327">
        <v>0.88</v>
      </c>
      <c r="R3327">
        <v>53.3</v>
      </c>
      <c r="S3327">
        <v>7.76</v>
      </c>
      <c r="T3327">
        <v>-0.6</v>
      </c>
      <c r="U3327">
        <v>2.8</v>
      </c>
      <c r="V3327">
        <v>5.9</v>
      </c>
    </row>
    <row r="3328" spans="1:22" x14ac:dyDescent="0.25">
      <c r="A3328">
        <v>3327</v>
      </c>
      <c r="B3328" t="s">
        <v>7263</v>
      </c>
      <c r="C3328" t="s">
        <v>7264</v>
      </c>
      <c r="D3328" t="s">
        <v>7265</v>
      </c>
      <c r="E3328">
        <v>687</v>
      </c>
      <c r="F3328">
        <v>563</v>
      </c>
      <c r="G3328">
        <v>610</v>
      </c>
      <c r="H3328">
        <v>647</v>
      </c>
      <c r="I3328">
        <v>1012</v>
      </c>
      <c r="J3328">
        <v>35</v>
      </c>
      <c r="K3328">
        <v>53</v>
      </c>
      <c r="L3328">
        <v>2.85</v>
      </c>
      <c r="M3328">
        <v>1.3</v>
      </c>
      <c r="N3328">
        <v>1.5</v>
      </c>
      <c r="O3328">
        <v>2.87</v>
      </c>
      <c r="P3328">
        <v>1.05</v>
      </c>
      <c r="Q3328">
        <v>0.2</v>
      </c>
      <c r="R3328">
        <v>65.5</v>
      </c>
      <c r="S3328">
        <v>8.44</v>
      </c>
      <c r="T3328">
        <v>2.1</v>
      </c>
      <c r="U3328">
        <v>2</v>
      </c>
      <c r="V3328">
        <v>5.2</v>
      </c>
    </row>
    <row r="3329" spans="1:22" x14ac:dyDescent="0.25">
      <c r="A3329">
        <v>3328</v>
      </c>
      <c r="B3329" t="s">
        <v>7266</v>
      </c>
      <c r="C3329" t="s">
        <v>7267</v>
      </c>
      <c r="D3329" t="s">
        <v>7268</v>
      </c>
      <c r="E3329">
        <v>512</v>
      </c>
      <c r="F3329">
        <v>442</v>
      </c>
      <c r="G3329">
        <v>410</v>
      </c>
      <c r="H3329">
        <v>488</v>
      </c>
      <c r="I3329">
        <v>593</v>
      </c>
      <c r="J3329">
        <v>50</v>
      </c>
      <c r="K3329">
        <v>28</v>
      </c>
      <c r="L3329">
        <v>2.67</v>
      </c>
      <c r="M3329">
        <v>-0.8</v>
      </c>
      <c r="N3329">
        <v>-1.4</v>
      </c>
      <c r="O3329">
        <v>2.84</v>
      </c>
      <c r="P3329">
        <v>2.2400000000000002</v>
      </c>
      <c r="Q3329">
        <v>2.09</v>
      </c>
      <c r="R3329">
        <v>35.5</v>
      </c>
      <c r="S3329">
        <v>8.5299999999999994</v>
      </c>
      <c r="T3329">
        <v>-0.5</v>
      </c>
      <c r="U3329">
        <v>0</v>
      </c>
      <c r="V3329">
        <v>3.5</v>
      </c>
    </row>
    <row r="3330" spans="1:22" x14ac:dyDescent="0.25">
      <c r="A3330">
        <v>3329</v>
      </c>
      <c r="B3330" t="s">
        <v>7269</v>
      </c>
      <c r="C3330" t="s">
        <v>7270</v>
      </c>
      <c r="D3330" t="s">
        <v>7271</v>
      </c>
      <c r="E3330">
        <v>224</v>
      </c>
      <c r="F3330">
        <v>182</v>
      </c>
      <c r="G3330">
        <v>219</v>
      </c>
      <c r="H3330">
        <v>210</v>
      </c>
      <c r="I3330">
        <v>-148</v>
      </c>
      <c r="J3330">
        <v>-9</v>
      </c>
      <c r="K3330">
        <v>2</v>
      </c>
      <c r="L3330">
        <v>2.82</v>
      </c>
      <c r="M3330">
        <v>1.4</v>
      </c>
      <c r="N3330">
        <v>1</v>
      </c>
      <c r="O3330">
        <v>3.93</v>
      </c>
      <c r="P3330">
        <v>2.08</v>
      </c>
      <c r="Q3330">
        <v>1.62</v>
      </c>
      <c r="R3330">
        <v>14.2</v>
      </c>
      <c r="S3330">
        <v>2.02</v>
      </c>
      <c r="T3330">
        <v>1</v>
      </c>
      <c r="U3330">
        <v>0.9</v>
      </c>
      <c r="V3330">
        <v>3.5</v>
      </c>
    </row>
    <row r="3331" spans="1:22" x14ac:dyDescent="0.25">
      <c r="A3331">
        <v>3330</v>
      </c>
      <c r="B3331" t="s">
        <v>10051</v>
      </c>
      <c r="C3331" t="s">
        <v>10052</v>
      </c>
      <c r="D3331" t="s">
        <v>10053</v>
      </c>
      <c r="E3331">
        <v>943</v>
      </c>
      <c r="F3331">
        <v>836</v>
      </c>
      <c r="G3331">
        <v>831</v>
      </c>
      <c r="H3331">
        <v>908</v>
      </c>
      <c r="I3331">
        <v>1375</v>
      </c>
      <c r="J3331">
        <v>90</v>
      </c>
      <c r="K3331">
        <v>59</v>
      </c>
      <c r="L3331">
        <v>2.71</v>
      </c>
      <c r="M3331">
        <v>1.1000000000000001</v>
      </c>
      <c r="N3331">
        <v>2.4</v>
      </c>
      <c r="O3331">
        <v>1.69</v>
      </c>
      <c r="P3331">
        <v>0.16</v>
      </c>
      <c r="Q3331">
        <v>-0.67</v>
      </c>
      <c r="R3331">
        <v>67.5</v>
      </c>
      <c r="S3331">
        <v>8.17</v>
      </c>
      <c r="T3331">
        <v>1.3</v>
      </c>
      <c r="U3331">
        <v>2.6</v>
      </c>
      <c r="V3331">
        <v>6.8</v>
      </c>
    </row>
    <row r="3332" spans="1:22" x14ac:dyDescent="0.25">
      <c r="A3332">
        <v>3331</v>
      </c>
      <c r="B3332" t="s">
        <v>7272</v>
      </c>
      <c r="C3332" t="s">
        <v>7273</v>
      </c>
      <c r="D3332" t="s">
        <v>7274</v>
      </c>
      <c r="E3332">
        <v>201</v>
      </c>
      <c r="F3332">
        <v>110</v>
      </c>
      <c r="G3332">
        <v>126</v>
      </c>
      <c r="H3332">
        <v>171</v>
      </c>
      <c r="I3332">
        <v>-266</v>
      </c>
      <c r="J3332">
        <v>8</v>
      </c>
      <c r="K3332">
        <v>7</v>
      </c>
      <c r="L3332">
        <v>2.73</v>
      </c>
      <c r="M3332">
        <v>-1.1000000000000001</v>
      </c>
      <c r="N3332">
        <v>-2.2000000000000002</v>
      </c>
      <c r="O3332">
        <v>2.94</v>
      </c>
      <c r="P3332">
        <v>1.62</v>
      </c>
      <c r="Q3332">
        <v>1.47</v>
      </c>
      <c r="R3332">
        <v>0.4</v>
      </c>
      <c r="S3332">
        <v>3.34</v>
      </c>
      <c r="T3332">
        <v>0.9</v>
      </c>
      <c r="U3332">
        <v>-0.9</v>
      </c>
      <c r="V3332">
        <v>2</v>
      </c>
    </row>
    <row r="3333" spans="1:22" x14ac:dyDescent="0.25">
      <c r="A3333">
        <v>3332</v>
      </c>
      <c r="B3333" t="s">
        <v>7275</v>
      </c>
      <c r="C3333" t="s">
        <v>7276</v>
      </c>
      <c r="D3333" t="s">
        <v>7277</v>
      </c>
      <c r="E3333">
        <v>134</v>
      </c>
      <c r="F3333">
        <v>82</v>
      </c>
      <c r="G3333">
        <v>119</v>
      </c>
      <c r="H3333">
        <v>116</v>
      </c>
      <c r="I3333">
        <v>-103</v>
      </c>
      <c r="J3333">
        <v>-13</v>
      </c>
      <c r="K3333">
        <v>3</v>
      </c>
      <c r="L3333">
        <v>2.59</v>
      </c>
      <c r="M3333">
        <v>0.1</v>
      </c>
      <c r="N3333">
        <v>-0.1</v>
      </c>
      <c r="O3333">
        <v>3.41</v>
      </c>
      <c r="P3333">
        <v>1.87</v>
      </c>
      <c r="Q3333">
        <v>1.29</v>
      </c>
      <c r="R3333">
        <v>18.399999999999999</v>
      </c>
      <c r="S3333">
        <v>2.1</v>
      </c>
      <c r="T3333">
        <v>2.1</v>
      </c>
      <c r="U3333">
        <v>-3.4</v>
      </c>
      <c r="V3333">
        <v>2.4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2"/>
  <dimension ref="A1:AI3342"/>
  <sheetViews>
    <sheetView zoomScaleNormal="100" workbookViewId="0">
      <pane ySplit="10" topLeftCell="A2791" activePane="bottomLeft" state="frozen"/>
      <selection pane="bottomLeft" activeCell="D5" sqref="D5"/>
    </sheetView>
  </sheetViews>
  <sheetFormatPr defaultRowHeight="15" x14ac:dyDescent="0.25"/>
  <cols>
    <col min="1" max="1" width="6.85546875" customWidth="1"/>
    <col min="2" max="2" width="11.7109375" bestFit="1" customWidth="1"/>
    <col min="3" max="3" width="25.28515625" customWidth="1"/>
    <col min="4" max="4" width="30.5703125" customWidth="1"/>
    <col min="5" max="7" width="11.42578125" customWidth="1"/>
    <col min="8" max="8" width="9.85546875" bestFit="1" customWidth="1"/>
    <col min="9" max="9" width="12.85546875" customWidth="1"/>
    <col min="10" max="10" width="12.28515625" bestFit="1" customWidth="1"/>
    <col min="11" max="11" width="10.7109375" bestFit="1" customWidth="1"/>
    <col min="12" max="12" width="11.42578125" bestFit="1" customWidth="1"/>
    <col min="13" max="16" width="11.28515625" bestFit="1" customWidth="1"/>
    <col min="17" max="17" width="11.42578125" bestFit="1" customWidth="1"/>
    <col min="18" max="24" width="7.85546875" customWidth="1"/>
    <col min="25" max="25" width="11.28515625" bestFit="1" customWidth="1"/>
    <col min="26" max="26" width="10" customWidth="1"/>
    <col min="27" max="27" width="11.28515625" bestFit="1" customWidth="1"/>
    <col min="28" max="28" width="9.5703125" customWidth="1"/>
    <col min="29" max="29" width="11.28515625" bestFit="1" customWidth="1"/>
    <col min="30" max="31" width="10.42578125" customWidth="1"/>
    <col min="32" max="32" width="11" bestFit="1" customWidth="1"/>
    <col min="33" max="33" width="9.5703125" bestFit="1" customWidth="1"/>
    <col min="35" max="35" width="10.28515625" customWidth="1"/>
  </cols>
  <sheetData>
    <row r="1" spans="1:35" x14ac:dyDescent="0.25">
      <c r="B1" s="71"/>
      <c r="C1" s="6"/>
      <c r="D1" s="106" t="s">
        <v>10079</v>
      </c>
      <c r="E1" s="103">
        <v>-1425</v>
      </c>
      <c r="F1" t="s">
        <v>10080</v>
      </c>
    </row>
    <row r="2" spans="1:35" x14ac:dyDescent="0.25">
      <c r="B2" s="6"/>
      <c r="C2" s="6"/>
      <c r="D2" s="106" t="s">
        <v>10073</v>
      </c>
      <c r="E2" s="100">
        <v>304.74495306317465</v>
      </c>
      <c r="F2" t="s">
        <v>10081</v>
      </c>
    </row>
    <row r="3" spans="1:35" ht="15.75" x14ac:dyDescent="0.25">
      <c r="B3" s="6"/>
      <c r="C3" s="6"/>
      <c r="D3" s="149" t="s">
        <v>10074</v>
      </c>
      <c r="E3" s="101">
        <v>0.05</v>
      </c>
      <c r="F3" s="4"/>
      <c r="J3" s="106" t="s">
        <v>7289</v>
      </c>
      <c r="K3" s="145">
        <v>2.78</v>
      </c>
      <c r="L3" t="s">
        <v>7290</v>
      </c>
    </row>
    <row r="4" spans="1:35" x14ac:dyDescent="0.25">
      <c r="F4" t="s">
        <v>10068</v>
      </c>
      <c r="J4" s="30" t="s">
        <v>7288</v>
      </c>
      <c r="K4" s="98" t="s">
        <v>7282</v>
      </c>
    </row>
    <row r="5" spans="1:35" x14ac:dyDescent="0.25">
      <c r="B5" s="30" t="s">
        <v>10057</v>
      </c>
      <c r="E5" s="148"/>
      <c r="F5" s="148"/>
      <c r="G5" s="148"/>
      <c r="H5" s="148" t="s">
        <v>10067</v>
      </c>
      <c r="I5" s="134">
        <v>-4.0000000000000001E-3</v>
      </c>
      <c r="J5" s="89">
        <v>4.03</v>
      </c>
      <c r="K5" s="89">
        <v>3.53</v>
      </c>
      <c r="L5" s="89">
        <v>-72</v>
      </c>
      <c r="M5" s="89">
        <v>11</v>
      </c>
      <c r="N5" s="89">
        <v>2.2000000000000002</v>
      </c>
      <c r="O5" s="89">
        <v>31</v>
      </c>
      <c r="P5" s="89">
        <v>10</v>
      </c>
      <c r="Q5" s="89">
        <v>-18</v>
      </c>
      <c r="R5" s="89">
        <v>1</v>
      </c>
      <c r="S5" s="89">
        <v>1</v>
      </c>
      <c r="T5" s="135">
        <v>0</v>
      </c>
      <c r="U5" s="135">
        <v>0</v>
      </c>
      <c r="V5" s="135">
        <v>0</v>
      </c>
      <c r="W5" s="135">
        <v>0</v>
      </c>
      <c r="X5" s="135">
        <v>0</v>
      </c>
      <c r="Y5" s="89">
        <v>2.2000000000000002</v>
      </c>
      <c r="Z5" s="135">
        <v>0</v>
      </c>
      <c r="AA5" s="89">
        <v>12</v>
      </c>
      <c r="AB5" s="135">
        <v>0</v>
      </c>
      <c r="AC5" s="89">
        <v>19</v>
      </c>
    </row>
    <row r="6" spans="1:35" x14ac:dyDescent="0.25">
      <c r="B6">
        <f ca="1">COUNTA(OFFSET(bulldata!B$1,0,0,10000,1))-1</f>
        <v>3332</v>
      </c>
      <c r="C6" t="s">
        <v>10058</v>
      </c>
      <c r="D6" s="46"/>
      <c r="E6" s="107"/>
      <c r="F6" s="107"/>
      <c r="G6" s="107"/>
      <c r="H6" s="107" t="s">
        <v>7283</v>
      </c>
      <c r="I6" s="54">
        <f>I5/$K$3</f>
        <v>-1.4388489208633094E-3</v>
      </c>
      <c r="J6" s="54">
        <f>J5/$K$3</f>
        <v>1.4496402877697843</v>
      </c>
      <c r="K6" s="54">
        <f>K5/$K$3</f>
        <v>1.2697841726618706</v>
      </c>
      <c r="L6" s="54">
        <f>L5/$K$3</f>
        <v>-25.899280575539571</v>
      </c>
      <c r="M6" s="90">
        <f>M5/K3</f>
        <v>3.956834532374101</v>
      </c>
      <c r="N6" s="54">
        <f>N5/(K3-0.3)</f>
        <v>0.88709677419354849</v>
      </c>
      <c r="O6" s="54">
        <f>O5/K3</f>
        <v>11.151079136690647</v>
      </c>
      <c r="P6" s="54">
        <f>P5/K3</f>
        <v>3.5971223021582737</v>
      </c>
      <c r="Q6" s="54">
        <f>Q5/K3</f>
        <v>-6.4748201438848927</v>
      </c>
      <c r="R6" s="91">
        <f t="shared" ref="R6:X6" si="0">R5/$K$3</f>
        <v>0.35971223021582738</v>
      </c>
      <c r="S6" s="92">
        <f t="shared" si="0"/>
        <v>0.35971223021582738</v>
      </c>
      <c r="T6" s="136">
        <f t="shared" si="0"/>
        <v>0</v>
      </c>
      <c r="U6" s="136">
        <f t="shared" si="0"/>
        <v>0</v>
      </c>
      <c r="V6" s="136">
        <f t="shared" si="0"/>
        <v>0</v>
      </c>
      <c r="W6" s="136">
        <f t="shared" si="0"/>
        <v>0</v>
      </c>
      <c r="X6" s="136">
        <f t="shared" si="0"/>
        <v>0</v>
      </c>
      <c r="Y6" s="90"/>
      <c r="Z6" s="90"/>
      <c r="AA6" s="54"/>
      <c r="AB6" s="54"/>
      <c r="AC6" s="54"/>
    </row>
    <row r="7" spans="1:35" x14ac:dyDescent="0.25">
      <c r="B7">
        <f ca="1">COUNTA(OFFSET(B11,0,0,10000,1))</f>
        <v>3332</v>
      </c>
      <c r="C7" t="s">
        <v>10059</v>
      </c>
      <c r="D7" s="55"/>
      <c r="E7" s="108"/>
      <c r="F7" s="108"/>
      <c r="G7" s="108"/>
      <c r="H7" s="108" t="s">
        <v>7280</v>
      </c>
      <c r="I7" s="54"/>
      <c r="J7" s="54"/>
      <c r="K7" s="54"/>
      <c r="L7" s="54"/>
      <c r="M7" s="54"/>
      <c r="N7" s="54"/>
      <c r="O7" s="54"/>
      <c r="P7" s="54"/>
      <c r="Q7" s="54"/>
      <c r="R7" s="54"/>
      <c r="S7" s="54"/>
      <c r="T7" s="54"/>
      <c r="U7" s="54"/>
      <c r="V7" s="54"/>
      <c r="W7" s="54"/>
      <c r="X7" s="54"/>
      <c r="Y7" s="54">
        <f>Y5</f>
        <v>2.2000000000000002</v>
      </c>
      <c r="Z7" s="137">
        <f>Z5</f>
        <v>0</v>
      </c>
      <c r="AC7" s="54"/>
    </row>
    <row r="8" spans="1:35" x14ac:dyDescent="0.25">
      <c r="E8" s="109"/>
      <c r="F8" s="109"/>
      <c r="G8" s="109"/>
      <c r="H8" s="109" t="s">
        <v>7281</v>
      </c>
      <c r="I8" s="54"/>
      <c r="J8" s="54"/>
      <c r="K8" s="54"/>
      <c r="L8" s="54"/>
      <c r="M8" s="54"/>
      <c r="N8" s="54"/>
      <c r="O8" s="54"/>
      <c r="P8" s="54"/>
      <c r="Q8" s="54"/>
      <c r="R8" s="54"/>
      <c r="S8" s="54"/>
      <c r="T8" s="54"/>
      <c r="U8" s="54"/>
      <c r="V8" s="54"/>
      <c r="W8" s="54"/>
      <c r="X8" s="54"/>
      <c r="Y8" s="54"/>
      <c r="Z8" s="54"/>
      <c r="AA8" s="54">
        <f>AA5</f>
        <v>12</v>
      </c>
      <c r="AB8" s="137">
        <f>AB5</f>
        <v>0</v>
      </c>
      <c r="AC8" s="54">
        <f>AC5</f>
        <v>19</v>
      </c>
      <c r="AD8" s="128" t="s">
        <v>10070</v>
      </c>
      <c r="AE8" s="128" t="s">
        <v>10070</v>
      </c>
      <c r="AF8" s="128" t="s">
        <v>10070</v>
      </c>
    </row>
    <row r="9" spans="1:35" x14ac:dyDescent="0.25">
      <c r="B9" t="s">
        <v>10066</v>
      </c>
      <c r="I9" s="28"/>
      <c r="J9" s="28"/>
      <c r="K9" s="28"/>
      <c r="L9" s="28"/>
      <c r="M9" s="28"/>
      <c r="N9" s="28"/>
      <c r="O9" s="28"/>
      <c r="P9" s="28"/>
      <c r="Q9" s="28"/>
      <c r="R9" s="28"/>
      <c r="S9" s="28"/>
      <c r="T9" s="28"/>
      <c r="U9" s="28"/>
      <c r="V9" s="28"/>
      <c r="W9" s="28"/>
      <c r="X9" s="28"/>
      <c r="Y9" s="28"/>
      <c r="Z9" s="28"/>
      <c r="AA9" s="28"/>
      <c r="AB9" s="28"/>
      <c r="AC9" s="28"/>
      <c r="AD9" s="33">
        <f ca="1">AVERAGE(OFFSET(AD$11,0,0,10000,1))</f>
        <v>2.6313505402160895</v>
      </c>
      <c r="AE9" s="33">
        <f t="shared" ref="AE9:AF9" ca="1" si="1">AVERAGE(OFFSET(AE$11,0,0,10000,1))</f>
        <v>19.728691476590622</v>
      </c>
      <c r="AF9" s="33">
        <f t="shared" ca="1" si="1"/>
        <v>213.11619541179161</v>
      </c>
      <c r="AG9" s="32"/>
    </row>
    <row r="10" spans="1:35" ht="62.25" customHeight="1" x14ac:dyDescent="0.25">
      <c r="A10" s="166" t="s">
        <v>10090</v>
      </c>
      <c r="B10" s="29" t="s">
        <v>0</v>
      </c>
      <c r="C10" s="29" t="s">
        <v>1177</v>
      </c>
      <c r="D10" s="87" t="s">
        <v>1</v>
      </c>
      <c r="E10" s="87" t="s">
        <v>10054</v>
      </c>
      <c r="F10" s="87" t="s">
        <v>10055</v>
      </c>
      <c r="G10" s="87" t="s">
        <v>10056</v>
      </c>
      <c r="H10" s="87" t="s">
        <v>7292</v>
      </c>
      <c r="I10" s="59" t="s">
        <v>7291</v>
      </c>
      <c r="J10" s="59" t="s">
        <v>7293</v>
      </c>
      <c r="K10" s="59" t="s">
        <v>7294</v>
      </c>
      <c r="L10" s="59" t="s">
        <v>7295</v>
      </c>
      <c r="M10" s="59" t="s">
        <v>7296</v>
      </c>
      <c r="N10" s="59" t="s">
        <v>7297</v>
      </c>
      <c r="O10" s="59" t="s">
        <v>7298</v>
      </c>
      <c r="P10" s="59" t="s">
        <v>7299</v>
      </c>
      <c r="Q10" s="59" t="s">
        <v>7300</v>
      </c>
      <c r="R10" s="59" t="s">
        <v>7301</v>
      </c>
      <c r="S10" s="59" t="s">
        <v>7302</v>
      </c>
      <c r="T10" s="88" t="s">
        <v>10069</v>
      </c>
      <c r="U10" s="88" t="s">
        <v>10069</v>
      </c>
      <c r="V10" s="88" t="s">
        <v>10069</v>
      </c>
      <c r="W10" s="88" t="s">
        <v>10069</v>
      </c>
      <c r="X10" s="88" t="s">
        <v>10069</v>
      </c>
      <c r="Y10" s="95" t="s">
        <v>7303</v>
      </c>
      <c r="Z10" s="97" t="s">
        <v>10069</v>
      </c>
      <c r="AA10" s="96" t="s">
        <v>7304</v>
      </c>
      <c r="AB10" s="94" t="s">
        <v>10069</v>
      </c>
      <c r="AC10" s="93" t="s">
        <v>3</v>
      </c>
      <c r="AD10" s="29" t="s">
        <v>1246</v>
      </c>
      <c r="AE10" s="29" t="s">
        <v>1247</v>
      </c>
      <c r="AF10" s="29" t="s">
        <v>7287</v>
      </c>
      <c r="AG10" s="146" t="s">
        <v>7310</v>
      </c>
      <c r="AH10" s="146" t="str">
        <f t="shared" ref="AH10:AH73" si="2">H10</f>
        <v>PTA NM$</v>
      </c>
      <c r="AI10" s="146" t="s">
        <v>7311</v>
      </c>
    </row>
    <row r="11" spans="1:35" x14ac:dyDescent="0.25">
      <c r="A11">
        <f>bulldata!A2</f>
        <v>1</v>
      </c>
      <c r="B11" t="str">
        <f>bulldata!B2</f>
        <v>097HO40346</v>
      </c>
      <c r="C11" t="str">
        <f>bulldata!C2</f>
        <v>HO840003000540481</v>
      </c>
      <c r="D11" t="str">
        <f>bulldata!D2</f>
        <v>COOKIECUTTER MOM HUNTER-ET</v>
      </c>
      <c r="E11">
        <f>bulldata!E2</f>
        <v>306</v>
      </c>
      <c r="F11">
        <f>bulldata!F2</f>
        <v>233</v>
      </c>
      <c r="G11">
        <f>bulldata!G2</f>
        <v>284</v>
      </c>
      <c r="H11">
        <f>bulldata!H2</f>
        <v>282</v>
      </c>
      <c r="I11">
        <f>bulldata!I2</f>
        <v>779</v>
      </c>
      <c r="J11">
        <f>bulldata!J2</f>
        <v>39</v>
      </c>
      <c r="K11">
        <f>bulldata!K2</f>
        <v>36</v>
      </c>
      <c r="L11">
        <f>bulldata!L2</f>
        <v>2.86</v>
      </c>
      <c r="M11">
        <f>bulldata!M2</f>
        <v>0.5</v>
      </c>
      <c r="N11">
        <f>bulldata!N2</f>
        <v>0.6</v>
      </c>
      <c r="O11">
        <f>bulldata!O2</f>
        <v>0.69</v>
      </c>
      <c r="P11">
        <f>bulldata!P2</f>
        <v>0.08</v>
      </c>
      <c r="Q11">
        <f>bulldata!Q2</f>
        <v>0.74</v>
      </c>
      <c r="R11">
        <f>bulldata!R2</f>
        <v>17.5</v>
      </c>
      <c r="S11">
        <f>bulldata!S2</f>
        <v>3.89</v>
      </c>
      <c r="Y11">
        <f>bulldata!T2</f>
        <v>1.6</v>
      </c>
      <c r="AA11">
        <f>bulldata!U2</f>
        <v>-3.6</v>
      </c>
      <c r="AC11">
        <f>bulldata!V2</f>
        <v>-0.2</v>
      </c>
      <c r="AD11" s="2">
        <f>Y11*$Y$7+Z11*$Z$7</f>
        <v>3.5200000000000005</v>
      </c>
      <c r="AE11" s="73">
        <f>AA11*$AA$8+AB11*$AB$8</f>
        <v>-43.2</v>
      </c>
      <c r="AF11" s="83">
        <f>I11*$I$6+J11*$J$6+K11*$K$6+(L11-3)*$L$6+M11*$M$6+N11*$N$6+O11*$O$6+P11*$P$6+Q11*$Q$6+R11*$R$6+$S$6*S11 +$T$6*T11+$U$6*U11+$V$6*V11+$W$6*W11+$X$6*X11</f>
        <v>118.14880482710606</v>
      </c>
      <c r="AG11" s="131">
        <f t="shared" ref="AG11:AG74" si="3">AD11+AE11+AF11*standardlact+AC11*$AC$8</f>
        <v>284.97367741935483</v>
      </c>
      <c r="AH11" s="132">
        <f t="shared" si="2"/>
        <v>282</v>
      </c>
      <c r="AI11" s="133">
        <f t="shared" ref="AI11:AI74" si="4">AG11-AH11</f>
        <v>2.9736774193548285</v>
      </c>
    </row>
    <row r="12" spans="1:35" x14ac:dyDescent="0.25">
      <c r="A12">
        <f>bulldata!A3</f>
        <v>2</v>
      </c>
      <c r="B12" t="str">
        <f>bulldata!B3</f>
        <v>007HO14124</v>
      </c>
      <c r="C12" t="str">
        <f>bulldata!C3</f>
        <v>HO840003005586370</v>
      </c>
      <c r="D12" t="str">
        <f>bulldata!D3</f>
        <v>BADGER S-S-I HLX HOUDINI-ET</v>
      </c>
      <c r="E12">
        <f>bulldata!E3</f>
        <v>964</v>
      </c>
      <c r="F12">
        <f>bulldata!F3</f>
        <v>909</v>
      </c>
      <c r="G12">
        <f>bulldata!G3</f>
        <v>840</v>
      </c>
      <c r="H12">
        <f>bulldata!H3</f>
        <v>946</v>
      </c>
      <c r="I12">
        <f>bulldata!I3</f>
        <v>2187</v>
      </c>
      <c r="J12">
        <f>bulldata!J3</f>
        <v>119</v>
      </c>
      <c r="K12">
        <f>bulldata!K3</f>
        <v>76</v>
      </c>
      <c r="L12">
        <f>bulldata!L3</f>
        <v>2.97</v>
      </c>
      <c r="M12">
        <f>bulldata!M3</f>
        <v>-0.4</v>
      </c>
      <c r="N12">
        <f>bulldata!N3</f>
        <v>-0.1</v>
      </c>
      <c r="O12">
        <f>bulldata!O3</f>
        <v>1.81</v>
      </c>
      <c r="P12">
        <f>bulldata!P3</f>
        <v>1.33</v>
      </c>
      <c r="Q12">
        <f>bulldata!Q3</f>
        <v>0.13</v>
      </c>
      <c r="R12">
        <f>bulldata!R3</f>
        <v>47.3</v>
      </c>
      <c r="S12">
        <f>bulldata!S3</f>
        <v>5.04</v>
      </c>
      <c r="Y12">
        <f>bulldata!T3</f>
        <v>1.8</v>
      </c>
      <c r="AA12">
        <f>bulldata!U3</f>
        <v>-0.3</v>
      </c>
      <c r="AC12">
        <f>bulldata!V3</f>
        <v>4.8</v>
      </c>
      <c r="AD12" s="2">
        <f t="shared" ref="AD11:AD74" si="5">Y12*$Y$7+Z12*$Z$7</f>
        <v>3.9600000000000004</v>
      </c>
      <c r="AE12" s="73">
        <f t="shared" ref="AE11:AE74" si="6">AA12*$AA$8+AB12*$AB$8</f>
        <v>-3.5999999999999996</v>
      </c>
      <c r="AF12" s="83">
        <f t="shared" ref="AF12:AF75" si="7">I12*$I$6+J12*$J$6+K12*$K$6+(L12-3)*$L$6+M12*$M$6+N12*$N$6+O12*$O$6+P12*$P$6+Q12*$Q$6+R12*$R$6+$S$6*S12 +$T$6*T12+$U$6*U12+$V$6*V12+$W$6*W12+$X$6*X12</f>
        <v>307.92280111394763</v>
      </c>
      <c r="AG12" s="131">
        <f t="shared" si="3"/>
        <v>947.58538709677441</v>
      </c>
      <c r="AH12" s="132">
        <f t="shared" si="2"/>
        <v>946</v>
      </c>
      <c r="AI12" s="133">
        <f t="shared" si="4"/>
        <v>1.5853870967744115</v>
      </c>
    </row>
    <row r="13" spans="1:35" x14ac:dyDescent="0.25">
      <c r="A13">
        <f>bulldata!A4</f>
        <v>3</v>
      </c>
      <c r="B13" t="str">
        <f>bulldata!B4</f>
        <v>509HO14282</v>
      </c>
      <c r="C13" t="str">
        <f>bulldata!C4</f>
        <v>HO840003005586882</v>
      </c>
      <c r="D13" t="str">
        <f>bulldata!D4</f>
        <v>S-S-I HOR EVERST TERRELL-ET</v>
      </c>
      <c r="E13">
        <f>bulldata!E4</f>
        <v>927</v>
      </c>
      <c r="F13">
        <f>bulldata!F4</f>
        <v>857</v>
      </c>
      <c r="G13">
        <f>bulldata!G4</f>
        <v>770</v>
      </c>
      <c r="H13">
        <f>bulldata!H4</f>
        <v>904</v>
      </c>
      <c r="I13">
        <f>bulldata!I4</f>
        <v>1714</v>
      </c>
      <c r="J13">
        <f>bulldata!J4</f>
        <v>108</v>
      </c>
      <c r="K13">
        <f>bulldata!K4</f>
        <v>62</v>
      </c>
      <c r="L13">
        <f>bulldata!L4</f>
        <v>2.7</v>
      </c>
      <c r="M13">
        <f>bulldata!M4</f>
        <v>-0.8</v>
      </c>
      <c r="N13">
        <f>bulldata!N4</f>
        <v>0.1</v>
      </c>
      <c r="O13">
        <f>bulldata!O4</f>
        <v>1.54</v>
      </c>
      <c r="P13">
        <f>bulldata!P4</f>
        <v>0.77</v>
      </c>
      <c r="Q13">
        <f>bulldata!Q4</f>
        <v>0.73</v>
      </c>
      <c r="R13">
        <f>bulldata!R4</f>
        <v>31.9</v>
      </c>
      <c r="S13">
        <f>bulldata!S4</f>
        <v>12.03</v>
      </c>
      <c r="Y13">
        <f>bulldata!T4</f>
        <v>0.7</v>
      </c>
      <c r="AA13">
        <f>bulldata!U4</f>
        <v>2.8</v>
      </c>
      <c r="AC13">
        <f>bulldata!V4</f>
        <v>6.4</v>
      </c>
      <c r="AD13" s="2">
        <f t="shared" si="5"/>
        <v>1.54</v>
      </c>
      <c r="AE13" s="73">
        <f t="shared" si="6"/>
        <v>33.599999999999994</v>
      </c>
      <c r="AF13" s="83">
        <f t="shared" si="7"/>
        <v>268.5325945695057</v>
      </c>
      <c r="AG13" s="131">
        <f t="shared" si="3"/>
        <v>903.26061290322582</v>
      </c>
      <c r="AH13" s="132">
        <f t="shared" si="2"/>
        <v>904</v>
      </c>
      <c r="AI13" s="133">
        <f t="shared" si="4"/>
        <v>-0.73938709677418046</v>
      </c>
    </row>
    <row r="14" spans="1:35" x14ac:dyDescent="0.25">
      <c r="A14">
        <f>bulldata!A5</f>
        <v>4</v>
      </c>
      <c r="B14" t="str">
        <f>bulldata!B5</f>
        <v>007HO14904</v>
      </c>
      <c r="C14" t="str">
        <f>bulldata!C5</f>
        <v>HO840003005586949</v>
      </c>
      <c r="D14" t="str">
        <f>bulldata!D5</f>
        <v>HORSENS SSI SOLUTION LON-ET</v>
      </c>
      <c r="E14">
        <f>bulldata!E5</f>
        <v>1045</v>
      </c>
      <c r="F14">
        <f>bulldata!F5</f>
        <v>946</v>
      </c>
      <c r="G14">
        <f>bulldata!G5</f>
        <v>884</v>
      </c>
      <c r="H14">
        <f>bulldata!H5</f>
        <v>1012</v>
      </c>
      <c r="I14">
        <f>bulldata!I5</f>
        <v>1796</v>
      </c>
      <c r="J14">
        <f>bulldata!J5</f>
        <v>110</v>
      </c>
      <c r="K14">
        <f>bulldata!K5</f>
        <v>70</v>
      </c>
      <c r="L14">
        <f>bulldata!L5</f>
        <v>2.68</v>
      </c>
      <c r="M14">
        <f>bulldata!M5</f>
        <v>-0.5</v>
      </c>
      <c r="N14">
        <f>bulldata!N5</f>
        <v>0</v>
      </c>
      <c r="O14">
        <f>bulldata!O5</f>
        <v>2.09</v>
      </c>
      <c r="P14">
        <f>bulldata!P5</f>
        <v>1.29</v>
      </c>
      <c r="Q14">
        <f>bulldata!Q5</f>
        <v>-0.24</v>
      </c>
      <c r="R14">
        <f>bulldata!R5</f>
        <v>52.9</v>
      </c>
      <c r="S14">
        <f>bulldata!S5</f>
        <v>11.05</v>
      </c>
      <c r="Y14">
        <f>bulldata!T5</f>
        <v>2.2999999999999998</v>
      </c>
      <c r="AA14">
        <f>bulldata!U5</f>
        <v>2.4</v>
      </c>
      <c r="AC14">
        <f>bulldata!V5</f>
        <v>7</v>
      </c>
      <c r="AD14" s="2">
        <f t="shared" si="5"/>
        <v>5.0599999999999996</v>
      </c>
      <c r="AE14" s="73">
        <f t="shared" si="6"/>
        <v>28.799999999999997</v>
      </c>
      <c r="AF14" s="83">
        <f t="shared" si="7"/>
        <v>304.57410071942445</v>
      </c>
      <c r="AG14" s="131">
        <f t="shared" si="3"/>
        <v>1013.5759999999999</v>
      </c>
      <c r="AH14" s="132">
        <f t="shared" si="2"/>
        <v>1012</v>
      </c>
      <c r="AI14" s="133">
        <f t="shared" si="4"/>
        <v>1.5759999999999081</v>
      </c>
    </row>
    <row r="15" spans="1:35" x14ac:dyDescent="0.25">
      <c r="A15">
        <f>bulldata!A6</f>
        <v>5</v>
      </c>
      <c r="B15" t="str">
        <f>bulldata!B6</f>
        <v>014HO14905</v>
      </c>
      <c r="C15" t="str">
        <f>bulldata!C6</f>
        <v>HO840003005586950</v>
      </c>
      <c r="D15" t="str">
        <f>bulldata!D6</f>
        <v>HORSENS SSI SOLUTON STAR-ET</v>
      </c>
      <c r="E15">
        <f>bulldata!E6</f>
        <v>1033</v>
      </c>
      <c r="F15">
        <f>bulldata!F6</f>
        <v>903</v>
      </c>
      <c r="G15">
        <f>bulldata!G6</f>
        <v>868</v>
      </c>
      <c r="H15">
        <f>bulldata!H6</f>
        <v>990</v>
      </c>
      <c r="I15">
        <f>bulldata!I6</f>
        <v>1429</v>
      </c>
      <c r="J15">
        <f>bulldata!J6</f>
        <v>96</v>
      </c>
      <c r="K15">
        <f>bulldata!K6</f>
        <v>64</v>
      </c>
      <c r="L15">
        <f>bulldata!L6</f>
        <v>2.6</v>
      </c>
      <c r="M15">
        <f>bulldata!M6</f>
        <v>0</v>
      </c>
      <c r="N15">
        <f>bulldata!N6</f>
        <v>0.8</v>
      </c>
      <c r="O15">
        <f>bulldata!O6</f>
        <v>1.85</v>
      </c>
      <c r="P15">
        <f>bulldata!P6</f>
        <v>1.65</v>
      </c>
      <c r="Q15">
        <f>bulldata!Q6</f>
        <v>0.24</v>
      </c>
      <c r="R15">
        <f>bulldata!R6</f>
        <v>64.3</v>
      </c>
      <c r="S15">
        <f>bulldata!S6</f>
        <v>13.13</v>
      </c>
      <c r="Y15">
        <f>bulldata!T6</f>
        <v>3.1</v>
      </c>
      <c r="AA15">
        <f>bulldata!U6</f>
        <v>3.9</v>
      </c>
      <c r="AC15">
        <f>bulldata!V6</f>
        <v>8.1</v>
      </c>
      <c r="AD15" s="2">
        <f t="shared" si="5"/>
        <v>6.8200000000000012</v>
      </c>
      <c r="AE15" s="73">
        <f t="shared" si="6"/>
        <v>46.8</v>
      </c>
      <c r="AF15" s="83">
        <f t="shared" si="7"/>
        <v>282.30823857043396</v>
      </c>
      <c r="AG15" s="131">
        <f t="shared" si="3"/>
        <v>992.33690322580628</v>
      </c>
      <c r="AH15" s="132">
        <f t="shared" si="2"/>
        <v>990</v>
      </c>
      <c r="AI15" s="133">
        <f t="shared" si="4"/>
        <v>2.3369032258062816</v>
      </c>
    </row>
    <row r="16" spans="1:35" x14ac:dyDescent="0.25">
      <c r="A16">
        <f>bulldata!A7</f>
        <v>6</v>
      </c>
      <c r="B16" t="str">
        <f>bulldata!B7</f>
        <v>014HO14020</v>
      </c>
      <c r="C16" t="str">
        <f>bulldata!C7</f>
        <v>HO840003005586981</v>
      </c>
      <c r="D16" t="str">
        <f>bulldata!D7</f>
        <v>S-S-I HOR LEGNDRY SPHINX-ET</v>
      </c>
      <c r="E16">
        <f>bulldata!E7</f>
        <v>846</v>
      </c>
      <c r="F16">
        <f>bulldata!F7</f>
        <v>735</v>
      </c>
      <c r="G16">
        <f>bulldata!G7</f>
        <v>740</v>
      </c>
      <c r="H16">
        <f>bulldata!H7</f>
        <v>810</v>
      </c>
      <c r="I16">
        <f>bulldata!I7</f>
        <v>650</v>
      </c>
      <c r="J16">
        <f>bulldata!J7</f>
        <v>87</v>
      </c>
      <c r="K16">
        <f>bulldata!K7</f>
        <v>38</v>
      </c>
      <c r="L16">
        <f>bulldata!L7</f>
        <v>2.7</v>
      </c>
      <c r="M16">
        <f>bulldata!M7</f>
        <v>1.4</v>
      </c>
      <c r="N16">
        <f>bulldata!N7</f>
        <v>2.2999999999999998</v>
      </c>
      <c r="O16">
        <f>bulldata!O7</f>
        <v>1.3</v>
      </c>
      <c r="P16">
        <f>bulldata!P7</f>
        <v>1.35</v>
      </c>
      <c r="Q16">
        <f>bulldata!Q7</f>
        <v>0.5</v>
      </c>
      <c r="R16">
        <f>bulldata!R7</f>
        <v>43.1</v>
      </c>
      <c r="S16">
        <f>bulldata!S7</f>
        <v>9.31</v>
      </c>
      <c r="Y16">
        <f>bulldata!T7</f>
        <v>3.2</v>
      </c>
      <c r="AA16">
        <f>bulldata!U7</f>
        <v>3.5</v>
      </c>
      <c r="AC16">
        <f>bulldata!V7</f>
        <v>7.3</v>
      </c>
      <c r="AD16" s="2">
        <f t="shared" si="5"/>
        <v>7.0400000000000009</v>
      </c>
      <c r="AE16" s="73">
        <f t="shared" si="6"/>
        <v>42</v>
      </c>
      <c r="AF16" s="83">
        <f t="shared" si="7"/>
        <v>223.75255279647251</v>
      </c>
      <c r="AG16" s="131">
        <f t="shared" si="3"/>
        <v>809.77209677419341</v>
      </c>
      <c r="AH16" s="132">
        <f t="shared" si="2"/>
        <v>810</v>
      </c>
      <c r="AI16" s="133">
        <f t="shared" si="4"/>
        <v>-0.2279032258065854</v>
      </c>
    </row>
    <row r="17" spans="1:35" x14ac:dyDescent="0.25">
      <c r="A17">
        <f>bulldata!A8</f>
        <v>7</v>
      </c>
      <c r="B17" t="str">
        <f>bulldata!B8</f>
        <v>147HO02287</v>
      </c>
      <c r="C17" t="str">
        <f>bulldata!C8</f>
        <v>HO840003006005895</v>
      </c>
      <c r="D17" t="str">
        <f>bulldata!D8</f>
        <v>TOLLENAARS PLANET MARIAN944</v>
      </c>
      <c r="E17">
        <f>bulldata!E8</f>
        <v>428</v>
      </c>
      <c r="F17">
        <f>bulldata!F8</f>
        <v>403</v>
      </c>
      <c r="G17">
        <f>bulldata!G8</f>
        <v>377</v>
      </c>
      <c r="H17">
        <f>bulldata!H8</f>
        <v>419</v>
      </c>
      <c r="I17">
        <f>bulldata!I8</f>
        <v>497</v>
      </c>
      <c r="J17">
        <f>bulldata!J8</f>
        <v>12</v>
      </c>
      <c r="K17">
        <f>bulldata!K8</f>
        <v>18</v>
      </c>
      <c r="L17">
        <f>bulldata!L8</f>
        <v>2.81</v>
      </c>
      <c r="M17">
        <f>bulldata!M8</f>
        <v>0.9</v>
      </c>
      <c r="N17">
        <f>bulldata!N8</f>
        <v>1.7</v>
      </c>
      <c r="O17">
        <f>bulldata!O8</f>
        <v>1.47</v>
      </c>
      <c r="P17">
        <f>bulldata!P8</f>
        <v>0.28999999999999998</v>
      </c>
      <c r="Q17">
        <f>bulldata!Q8</f>
        <v>-1.19</v>
      </c>
      <c r="R17">
        <f>bulldata!R8</f>
        <v>28.3</v>
      </c>
      <c r="S17">
        <f>bulldata!S8</f>
        <v>8.61</v>
      </c>
      <c r="Y17">
        <f>bulldata!T8</f>
        <v>1.6</v>
      </c>
      <c r="AA17">
        <f>bulldata!U8</f>
        <v>5</v>
      </c>
      <c r="AC17">
        <f>bulldata!V8</f>
        <v>6</v>
      </c>
      <c r="AD17" s="2">
        <f t="shared" si="5"/>
        <v>3.5200000000000005</v>
      </c>
      <c r="AE17" s="73">
        <f t="shared" si="6"/>
        <v>60</v>
      </c>
      <c r="AF17" s="83">
        <f t="shared" si="7"/>
        <v>87.944035739150621</v>
      </c>
      <c r="AG17" s="131">
        <f t="shared" si="3"/>
        <v>422.00441935483872</v>
      </c>
      <c r="AH17" s="132">
        <f t="shared" si="2"/>
        <v>419</v>
      </c>
      <c r="AI17" s="133">
        <f t="shared" si="4"/>
        <v>3.004419354838717</v>
      </c>
    </row>
    <row r="18" spans="1:35" x14ac:dyDescent="0.25">
      <c r="A18">
        <f>bulldata!A9</f>
        <v>8</v>
      </c>
      <c r="B18" t="str">
        <f>bulldata!B9</f>
        <v>007HO11314</v>
      </c>
      <c r="C18" t="str">
        <f>bulldata!C9</f>
        <v>HO840003006972816</v>
      </c>
      <c r="D18" t="str">
        <f>bulldata!D9</f>
        <v>MOUNTFIELD SSI DCY MOGUL-ET</v>
      </c>
      <c r="E18">
        <f>bulldata!E9</f>
        <v>562</v>
      </c>
      <c r="F18">
        <f>bulldata!F9</f>
        <v>552</v>
      </c>
      <c r="G18">
        <f>bulldata!G9</f>
        <v>474</v>
      </c>
      <c r="H18">
        <f>bulldata!H9</f>
        <v>559</v>
      </c>
      <c r="I18">
        <f>bulldata!I9</f>
        <v>1090</v>
      </c>
      <c r="J18">
        <f>bulldata!J9</f>
        <v>70</v>
      </c>
      <c r="K18">
        <f>bulldata!K9</f>
        <v>35</v>
      </c>
      <c r="L18">
        <f>bulldata!L9</f>
        <v>3.04</v>
      </c>
      <c r="M18">
        <f>bulldata!M9</f>
        <v>-2.2000000000000002</v>
      </c>
      <c r="N18">
        <f>bulldata!N9</f>
        <v>-1.8</v>
      </c>
      <c r="O18">
        <f>bulldata!O9</f>
        <v>3.15</v>
      </c>
      <c r="P18">
        <f>bulldata!P9</f>
        <v>1.98</v>
      </c>
      <c r="Q18">
        <f>bulldata!Q9</f>
        <v>-0.48</v>
      </c>
      <c r="R18">
        <f>bulldata!R9</f>
        <v>53.4</v>
      </c>
      <c r="S18">
        <f>bulldata!S9</f>
        <v>3.25</v>
      </c>
      <c r="Y18">
        <f>bulldata!T9</f>
        <v>0.2</v>
      </c>
      <c r="AA18">
        <f>bulldata!U9</f>
        <v>-2.9</v>
      </c>
      <c r="AC18">
        <f>bulldata!V9</f>
        <v>2.2000000000000002</v>
      </c>
      <c r="AD18" s="2">
        <f t="shared" si="5"/>
        <v>0.44000000000000006</v>
      </c>
      <c r="AE18" s="73">
        <f t="shared" si="6"/>
        <v>-34.799999999999997</v>
      </c>
      <c r="AF18" s="83">
        <f t="shared" si="7"/>
        <v>198.74495242515664</v>
      </c>
      <c r="AG18" s="131">
        <f t="shared" si="3"/>
        <v>559.95096774193541</v>
      </c>
      <c r="AH18" s="132">
        <f t="shared" si="2"/>
        <v>559</v>
      </c>
      <c r="AI18" s="133">
        <f t="shared" si="4"/>
        <v>0.95096774193541478</v>
      </c>
    </row>
    <row r="19" spans="1:35" x14ac:dyDescent="0.25">
      <c r="A19">
        <f>bulldata!A10</f>
        <v>9</v>
      </c>
      <c r="B19" t="str">
        <f>bulldata!B10</f>
        <v>007HO11525</v>
      </c>
      <c r="C19" t="str">
        <f>bulldata!C10</f>
        <v>HO840003006989495</v>
      </c>
      <c r="D19" t="str">
        <f>bulldata!D10</f>
        <v>MR OCD ROBUST DONATELLO-ET</v>
      </c>
      <c r="E19">
        <f>bulldata!E10</f>
        <v>758</v>
      </c>
      <c r="F19">
        <f>bulldata!F10</f>
        <v>688</v>
      </c>
      <c r="G19">
        <f>bulldata!G10</f>
        <v>699</v>
      </c>
      <c r="H19">
        <f>bulldata!H10</f>
        <v>735</v>
      </c>
      <c r="I19">
        <f>bulldata!I10</f>
        <v>1182</v>
      </c>
      <c r="J19">
        <f>bulldata!J10</f>
        <v>74</v>
      </c>
      <c r="K19">
        <f>bulldata!K10</f>
        <v>48</v>
      </c>
      <c r="L19">
        <f>bulldata!L10</f>
        <v>2.91</v>
      </c>
      <c r="M19">
        <f>bulldata!M10</f>
        <v>1.4</v>
      </c>
      <c r="N19">
        <f>bulldata!N10</f>
        <v>2.8</v>
      </c>
      <c r="O19">
        <f>bulldata!O10</f>
        <v>1.33</v>
      </c>
      <c r="P19">
        <f>bulldata!P10</f>
        <v>0.56999999999999995</v>
      </c>
      <c r="Q19">
        <f>bulldata!Q10</f>
        <v>-1.43</v>
      </c>
      <c r="R19">
        <f>bulldata!R10</f>
        <v>44.7</v>
      </c>
      <c r="S19">
        <f>bulldata!S10</f>
        <v>8.16</v>
      </c>
      <c r="Y19">
        <f>bulldata!T10</f>
        <v>2.1</v>
      </c>
      <c r="AA19">
        <f>bulldata!U10</f>
        <v>3.4</v>
      </c>
      <c r="AC19">
        <f>bulldata!V10</f>
        <v>4.0999999999999996</v>
      </c>
      <c r="AD19" s="2">
        <f t="shared" si="5"/>
        <v>4.620000000000001</v>
      </c>
      <c r="AE19" s="73">
        <f t="shared" si="6"/>
        <v>40.799999999999997</v>
      </c>
      <c r="AF19" s="83">
        <f t="shared" si="7"/>
        <v>222.03135298213041</v>
      </c>
      <c r="AG19" s="131">
        <f t="shared" si="3"/>
        <v>740.56716129032247</v>
      </c>
      <c r="AH19" s="132">
        <f t="shared" si="2"/>
        <v>735</v>
      </c>
      <c r="AI19" s="133">
        <f t="shared" si="4"/>
        <v>5.5671612903224741</v>
      </c>
    </row>
    <row r="20" spans="1:35" x14ac:dyDescent="0.25">
      <c r="A20">
        <f>bulldata!A11</f>
        <v>10</v>
      </c>
      <c r="B20" t="str">
        <f>bulldata!B11</f>
        <v>203HO01254</v>
      </c>
      <c r="C20" t="str">
        <f>bulldata!C11</f>
        <v>HO840003007411983</v>
      </c>
      <c r="D20" t="str">
        <f>bulldata!D11</f>
        <v>GREEN-MEADOW DREW 15933</v>
      </c>
      <c r="E20">
        <f>bulldata!E11</f>
        <v>499</v>
      </c>
      <c r="F20">
        <f>bulldata!F11</f>
        <v>532</v>
      </c>
      <c r="G20">
        <f>bulldata!G11</f>
        <v>405</v>
      </c>
      <c r="H20">
        <f>bulldata!H11</f>
        <v>508</v>
      </c>
      <c r="I20">
        <f>bulldata!I11</f>
        <v>1168</v>
      </c>
      <c r="J20">
        <f>bulldata!J11</f>
        <v>46</v>
      </c>
      <c r="K20">
        <f>bulldata!K11</f>
        <v>26</v>
      </c>
      <c r="L20">
        <f>bulldata!L11</f>
        <v>2.75</v>
      </c>
      <c r="M20">
        <f>bulldata!M11</f>
        <v>-1.6</v>
      </c>
      <c r="N20">
        <f>bulldata!N11</f>
        <v>-1.6</v>
      </c>
      <c r="O20">
        <f>bulldata!O11</f>
        <v>1.56</v>
      </c>
      <c r="P20">
        <f>bulldata!P11</f>
        <v>0.01</v>
      </c>
      <c r="Q20">
        <f>bulldata!Q11</f>
        <v>-1.74</v>
      </c>
      <c r="R20">
        <f>bulldata!R11</f>
        <v>20.3</v>
      </c>
      <c r="S20">
        <f>bulldata!S11</f>
        <v>11.51</v>
      </c>
      <c r="Y20">
        <f>bulldata!T11</f>
        <v>0.5</v>
      </c>
      <c r="AA20">
        <f>bulldata!U11</f>
        <v>3.8</v>
      </c>
      <c r="AC20">
        <f>bulldata!V11</f>
        <v>4.2</v>
      </c>
      <c r="AD20" s="2">
        <f t="shared" si="5"/>
        <v>1.1000000000000001</v>
      </c>
      <c r="AE20" s="73">
        <f t="shared" si="6"/>
        <v>45.599999999999994</v>
      </c>
      <c r="AF20" s="83">
        <f t="shared" si="7"/>
        <v>136.8820840102112</v>
      </c>
      <c r="AG20" s="131">
        <f t="shared" si="3"/>
        <v>507.03219354838711</v>
      </c>
      <c r="AH20" s="132">
        <f t="shared" si="2"/>
        <v>508</v>
      </c>
      <c r="AI20" s="133">
        <f t="shared" si="4"/>
        <v>-0.96780645161288703</v>
      </c>
    </row>
    <row r="21" spans="1:35" x14ac:dyDescent="0.25">
      <c r="A21">
        <f>bulldata!A12</f>
        <v>11</v>
      </c>
      <c r="B21" t="str">
        <f>bulldata!B12</f>
        <v>551HO03770</v>
      </c>
      <c r="C21" t="str">
        <f>bulldata!C12</f>
        <v>HO840003007971552</v>
      </c>
      <c r="D21" t="str">
        <f>bulldata!D12</f>
        <v>DELICIOUS DYNASTY SAHAB</v>
      </c>
      <c r="E21">
        <f>bulldata!E12</f>
        <v>1095</v>
      </c>
      <c r="F21">
        <f>bulldata!F12</f>
        <v>1014</v>
      </c>
      <c r="G21">
        <f>bulldata!G12</f>
        <v>920</v>
      </c>
      <c r="H21">
        <f>bulldata!H12</f>
        <v>1068</v>
      </c>
      <c r="I21">
        <f>bulldata!I12</f>
        <v>2213</v>
      </c>
      <c r="J21">
        <f>bulldata!J12</f>
        <v>115</v>
      </c>
      <c r="K21">
        <f>bulldata!K12</f>
        <v>79</v>
      </c>
      <c r="L21">
        <f>bulldata!L12</f>
        <v>2.71</v>
      </c>
      <c r="M21">
        <f>bulldata!M12</f>
        <v>-0.7</v>
      </c>
      <c r="N21">
        <f>bulldata!N12</f>
        <v>0.2</v>
      </c>
      <c r="O21">
        <f>bulldata!O12</f>
        <v>2.2400000000000002</v>
      </c>
      <c r="P21">
        <f>bulldata!P12</f>
        <v>1</v>
      </c>
      <c r="Q21">
        <f>bulldata!Q12</f>
        <v>-0.01</v>
      </c>
      <c r="R21">
        <f>bulldata!R12</f>
        <v>53.9</v>
      </c>
      <c r="S21">
        <f>bulldata!S12</f>
        <v>7.21</v>
      </c>
      <c r="Y21">
        <f>bulldata!T12</f>
        <v>0</v>
      </c>
      <c r="AA21">
        <f>bulldata!U12</f>
        <v>3</v>
      </c>
      <c r="AC21">
        <f>bulldata!V12</f>
        <v>7.6</v>
      </c>
      <c r="AD21" s="2">
        <f t="shared" si="5"/>
        <v>0</v>
      </c>
      <c r="AE21" s="73">
        <f t="shared" si="6"/>
        <v>36</v>
      </c>
      <c r="AF21" s="83">
        <f t="shared" si="7"/>
        <v>319.37813877929915</v>
      </c>
      <c r="AG21" s="131">
        <f t="shared" si="3"/>
        <v>1068.2712258064516</v>
      </c>
      <c r="AH21" s="132">
        <f t="shared" si="2"/>
        <v>1068</v>
      </c>
      <c r="AI21" s="133">
        <f t="shared" si="4"/>
        <v>0.27122580645163907</v>
      </c>
    </row>
    <row r="22" spans="1:35" x14ac:dyDescent="0.25">
      <c r="A22">
        <f>bulldata!A13</f>
        <v>12</v>
      </c>
      <c r="B22" t="str">
        <f>bulldata!B13</f>
        <v>551HO03768</v>
      </c>
      <c r="C22" t="str">
        <f>bulldata!C13</f>
        <v>HO840003007971556</v>
      </c>
      <c r="D22" t="str">
        <f>bulldata!D13</f>
        <v>551HO3768</v>
      </c>
      <c r="E22">
        <f>bulldata!E13</f>
        <v>975</v>
      </c>
      <c r="F22">
        <f>bulldata!F13</f>
        <v>770</v>
      </c>
      <c r="G22">
        <f>bulldata!G13</f>
        <v>894</v>
      </c>
      <c r="H22">
        <f>bulldata!H13</f>
        <v>908</v>
      </c>
      <c r="I22">
        <f>bulldata!I13</f>
        <v>806</v>
      </c>
      <c r="J22">
        <f>bulldata!J13</f>
        <v>69</v>
      </c>
      <c r="K22">
        <f>bulldata!K13</f>
        <v>60</v>
      </c>
      <c r="L22">
        <f>bulldata!L13</f>
        <v>2.6</v>
      </c>
      <c r="M22">
        <f>bulldata!M13</f>
        <v>3.9</v>
      </c>
      <c r="N22">
        <f>bulldata!N13</f>
        <v>5.3</v>
      </c>
      <c r="O22">
        <f>bulldata!O13</f>
        <v>2.0299999999999998</v>
      </c>
      <c r="P22">
        <f>bulldata!P13</f>
        <v>0.93</v>
      </c>
      <c r="Q22">
        <f>bulldata!Q13</f>
        <v>0.16</v>
      </c>
      <c r="R22">
        <f>bulldata!R13</f>
        <v>65.099999999999994</v>
      </c>
      <c r="S22">
        <f>bulldata!S13</f>
        <v>6.72</v>
      </c>
      <c r="Y22">
        <f>bulldata!T13</f>
        <v>2</v>
      </c>
      <c r="AA22">
        <f>bulldata!U13</f>
        <v>3.6</v>
      </c>
      <c r="AC22">
        <f>bulldata!V13</f>
        <v>7.9</v>
      </c>
      <c r="AD22" s="2">
        <f t="shared" si="5"/>
        <v>4.4000000000000004</v>
      </c>
      <c r="AE22" s="73">
        <f t="shared" si="6"/>
        <v>43.2</v>
      </c>
      <c r="AF22" s="83">
        <f t="shared" si="7"/>
        <v>256.3260733348805</v>
      </c>
      <c r="AG22" s="131">
        <f t="shared" si="3"/>
        <v>910.2864838709678</v>
      </c>
      <c r="AH22" s="132">
        <f t="shared" si="2"/>
        <v>908</v>
      </c>
      <c r="AI22" s="133">
        <f t="shared" si="4"/>
        <v>2.2864838709677997</v>
      </c>
    </row>
    <row r="23" spans="1:35" x14ac:dyDescent="0.25">
      <c r="A23">
        <f>bulldata!A14</f>
        <v>13</v>
      </c>
      <c r="B23" t="str">
        <f>bulldata!B14</f>
        <v>551HO03757</v>
      </c>
      <c r="C23" t="str">
        <f>bulldata!C14</f>
        <v>HO840003007971590</v>
      </c>
      <c r="D23" t="str">
        <f>bulldata!D14</f>
        <v>STGEN RCHR CHARL 2-ETN</v>
      </c>
      <c r="E23">
        <f>bulldata!E14</f>
        <v>1002</v>
      </c>
      <c r="F23">
        <f>bulldata!F14</f>
        <v>962</v>
      </c>
      <c r="G23">
        <f>bulldata!G14</f>
        <v>922</v>
      </c>
      <c r="H23">
        <f>bulldata!H14</f>
        <v>988</v>
      </c>
      <c r="I23">
        <f>bulldata!I14</f>
        <v>1777</v>
      </c>
      <c r="J23">
        <f>bulldata!J14</f>
        <v>103</v>
      </c>
      <c r="K23">
        <f>bulldata!K14</f>
        <v>59</v>
      </c>
      <c r="L23">
        <f>bulldata!L14</f>
        <v>2.8</v>
      </c>
      <c r="M23">
        <f>bulldata!M14</f>
        <v>1.6</v>
      </c>
      <c r="N23">
        <f>bulldata!N14</f>
        <v>3.4</v>
      </c>
      <c r="O23">
        <f>bulldata!O14</f>
        <v>1.86</v>
      </c>
      <c r="P23">
        <f>bulldata!P14</f>
        <v>0.11</v>
      </c>
      <c r="Q23">
        <f>bulldata!Q14</f>
        <v>-1.1100000000000001</v>
      </c>
      <c r="R23">
        <f>bulldata!R14</f>
        <v>67.599999999999994</v>
      </c>
      <c r="S23">
        <f>bulldata!S14</f>
        <v>7.59</v>
      </c>
      <c r="Y23">
        <f>bulldata!T14</f>
        <v>3.3</v>
      </c>
      <c r="AA23">
        <f>bulldata!U14</f>
        <v>2.6</v>
      </c>
      <c r="AC23">
        <f>bulldata!V14</f>
        <v>7.3</v>
      </c>
      <c r="AD23" s="2">
        <f t="shared" si="5"/>
        <v>7.26</v>
      </c>
      <c r="AE23" s="73">
        <f t="shared" si="6"/>
        <v>31.200000000000003</v>
      </c>
      <c r="AF23" s="83">
        <f t="shared" si="7"/>
        <v>291.57080529125096</v>
      </c>
      <c r="AG23" s="131">
        <f t="shared" si="3"/>
        <v>987.72683870967762</v>
      </c>
      <c r="AH23" s="132">
        <f t="shared" si="2"/>
        <v>988</v>
      </c>
      <c r="AI23" s="133">
        <f t="shared" si="4"/>
        <v>-0.27316129032237768</v>
      </c>
    </row>
    <row r="24" spans="1:35" x14ac:dyDescent="0.25">
      <c r="A24">
        <f>bulldata!A15</f>
        <v>14</v>
      </c>
      <c r="B24" t="str">
        <f>bulldata!B15</f>
        <v>551HO03735</v>
      </c>
      <c r="C24" t="str">
        <f>bulldata!C15</f>
        <v>HO840003007971627</v>
      </c>
      <c r="D24" t="str">
        <f>bulldata!D15</f>
        <v>STGEN DW EVEN</v>
      </c>
      <c r="E24">
        <f>bulldata!E15</f>
        <v>883</v>
      </c>
      <c r="F24">
        <f>bulldata!F15</f>
        <v>818</v>
      </c>
      <c r="G24">
        <f>bulldata!G15</f>
        <v>833</v>
      </c>
      <c r="H24">
        <f>bulldata!H15</f>
        <v>861</v>
      </c>
      <c r="I24">
        <f>bulldata!I15</f>
        <v>1428</v>
      </c>
      <c r="J24">
        <f>bulldata!J15</f>
        <v>69</v>
      </c>
      <c r="K24">
        <f>bulldata!K15</f>
        <v>52</v>
      </c>
      <c r="L24">
        <f>bulldata!L15</f>
        <v>2.65</v>
      </c>
      <c r="M24">
        <f>bulldata!M15</f>
        <v>3.2</v>
      </c>
      <c r="N24">
        <f>bulldata!N15</f>
        <v>4.7</v>
      </c>
      <c r="O24">
        <f>bulldata!O15</f>
        <v>2.15</v>
      </c>
      <c r="P24">
        <f>bulldata!P15</f>
        <v>0.6</v>
      </c>
      <c r="Q24">
        <f>bulldata!Q15</f>
        <v>0.11</v>
      </c>
      <c r="R24">
        <f>bulldata!R15</f>
        <v>67.099999999999994</v>
      </c>
      <c r="S24">
        <f>bulldata!S15</f>
        <v>7.24</v>
      </c>
      <c r="Y24">
        <f>bulldata!T15</f>
        <v>1</v>
      </c>
      <c r="AA24">
        <f>bulldata!U15</f>
        <v>3.3</v>
      </c>
      <c r="AC24">
        <f>bulldata!V15</f>
        <v>7.8</v>
      </c>
      <c r="AD24" s="2">
        <f t="shared" si="5"/>
        <v>2.2000000000000002</v>
      </c>
      <c r="AE24" s="73">
        <f t="shared" si="6"/>
        <v>39.599999999999994</v>
      </c>
      <c r="AF24" s="83">
        <f t="shared" si="7"/>
        <v>242.05712462288238</v>
      </c>
      <c r="AG24" s="131">
        <f t="shared" si="3"/>
        <v>862.91880645161291</v>
      </c>
      <c r="AH24" s="132">
        <f t="shared" si="2"/>
        <v>861</v>
      </c>
      <c r="AI24" s="133">
        <f t="shared" si="4"/>
        <v>1.9188064516129089</v>
      </c>
    </row>
    <row r="25" spans="1:35" x14ac:dyDescent="0.25">
      <c r="A25">
        <f>bulldata!A16</f>
        <v>15</v>
      </c>
      <c r="B25" t="str">
        <f>bulldata!B16</f>
        <v>200HO03859</v>
      </c>
      <c r="C25" t="str">
        <f>bulldata!C16</f>
        <v>HO840003008167883</v>
      </c>
      <c r="D25" t="str">
        <f>bulldata!D16</f>
        <v>SULLY MUNITION-ET</v>
      </c>
      <c r="E25">
        <f>bulldata!E16</f>
        <v>621</v>
      </c>
      <c r="F25">
        <f>bulldata!F16</f>
        <v>548</v>
      </c>
      <c r="G25">
        <f>bulldata!G16</f>
        <v>549</v>
      </c>
      <c r="H25">
        <f>bulldata!H16</f>
        <v>597</v>
      </c>
      <c r="I25">
        <f>bulldata!I16</f>
        <v>1032</v>
      </c>
      <c r="J25">
        <f>bulldata!J16</f>
        <v>50</v>
      </c>
      <c r="K25">
        <f>bulldata!K16</f>
        <v>44</v>
      </c>
      <c r="L25">
        <f>bulldata!L16</f>
        <v>2.88</v>
      </c>
      <c r="M25">
        <f>bulldata!M16</f>
        <v>0.9</v>
      </c>
      <c r="N25">
        <f>bulldata!N16</f>
        <v>1.1000000000000001</v>
      </c>
      <c r="O25">
        <f>bulldata!O16</f>
        <v>1.1599999999999999</v>
      </c>
      <c r="P25">
        <f>bulldata!P16</f>
        <v>0.36</v>
      </c>
      <c r="Q25">
        <f>bulldata!Q16</f>
        <v>-0.61</v>
      </c>
      <c r="R25">
        <f>bulldata!R16</f>
        <v>48.1</v>
      </c>
      <c r="S25">
        <f>bulldata!S16</f>
        <v>5.8</v>
      </c>
      <c r="Y25">
        <f>bulldata!T16</f>
        <v>1.9</v>
      </c>
      <c r="AA25">
        <f>bulldata!U16</f>
        <v>2</v>
      </c>
      <c r="AC25">
        <f>bulldata!V16</f>
        <v>4.9000000000000004</v>
      </c>
      <c r="AD25" s="2">
        <f t="shared" si="5"/>
        <v>4.18</v>
      </c>
      <c r="AE25" s="73">
        <f t="shared" si="6"/>
        <v>24</v>
      </c>
      <c r="AF25" s="83">
        <f t="shared" si="7"/>
        <v>172.08084242283596</v>
      </c>
      <c r="AG25" s="131">
        <f t="shared" si="3"/>
        <v>599.6647419354839</v>
      </c>
      <c r="AH25" s="132">
        <f t="shared" si="2"/>
        <v>597</v>
      </c>
      <c r="AI25" s="133">
        <f t="shared" si="4"/>
        <v>2.664741935483903</v>
      </c>
    </row>
    <row r="26" spans="1:35" x14ac:dyDescent="0.25">
      <c r="A26">
        <f>bulldata!A17</f>
        <v>16</v>
      </c>
      <c r="B26" t="str">
        <f>bulldata!B17</f>
        <v>007HO11383</v>
      </c>
      <c r="C26" t="str">
        <f>bulldata!C17</f>
        <v>HO840003008328673</v>
      </c>
      <c r="D26" t="str">
        <f>bulldata!D17</f>
        <v>S-S-I BOOKEM MORGAN-ET</v>
      </c>
      <c r="E26">
        <f>bulldata!E17</f>
        <v>687</v>
      </c>
      <c r="F26">
        <f>bulldata!F17</f>
        <v>643</v>
      </c>
      <c r="G26">
        <f>bulldata!G17</f>
        <v>632</v>
      </c>
      <c r="H26">
        <f>bulldata!H17</f>
        <v>671</v>
      </c>
      <c r="I26">
        <f>bulldata!I17</f>
        <v>1535</v>
      </c>
      <c r="J26">
        <f>bulldata!J17</f>
        <v>62</v>
      </c>
      <c r="K26">
        <f>bulldata!K17</f>
        <v>52</v>
      </c>
      <c r="L26">
        <f>bulldata!L17</f>
        <v>2.76</v>
      </c>
      <c r="M26">
        <f>bulldata!M17</f>
        <v>1.9</v>
      </c>
      <c r="N26">
        <f>bulldata!N17</f>
        <v>2.1</v>
      </c>
      <c r="O26">
        <f>bulldata!O17</f>
        <v>1.35</v>
      </c>
      <c r="P26">
        <f>bulldata!P17</f>
        <v>0.71</v>
      </c>
      <c r="Q26">
        <f>bulldata!Q17</f>
        <v>0.15</v>
      </c>
      <c r="R26">
        <f>bulldata!R17</f>
        <v>20.9</v>
      </c>
      <c r="S26">
        <f>bulldata!S17</f>
        <v>9.52</v>
      </c>
      <c r="Y26">
        <f>bulldata!T17</f>
        <v>0.5</v>
      </c>
      <c r="AA26">
        <f>bulldata!U17</f>
        <v>1.7</v>
      </c>
      <c r="AC26">
        <f>bulldata!V17</f>
        <v>5.4</v>
      </c>
      <c r="AD26" s="2">
        <f t="shared" si="5"/>
        <v>1.1000000000000001</v>
      </c>
      <c r="AE26" s="73">
        <f t="shared" si="6"/>
        <v>20.399999999999999</v>
      </c>
      <c r="AF26" s="83">
        <f t="shared" si="7"/>
        <v>196.87369459271298</v>
      </c>
      <c r="AG26" s="131">
        <f t="shared" si="3"/>
        <v>671.40887096774202</v>
      </c>
      <c r="AH26" s="132">
        <f t="shared" si="2"/>
        <v>671</v>
      </c>
      <c r="AI26" s="133">
        <f t="shared" si="4"/>
        <v>0.40887096774201837</v>
      </c>
    </row>
    <row r="27" spans="1:35" x14ac:dyDescent="0.25">
      <c r="A27">
        <f>bulldata!A18</f>
        <v>17</v>
      </c>
      <c r="B27" t="str">
        <f>bulldata!B18</f>
        <v>151HO00637</v>
      </c>
      <c r="C27" t="str">
        <f>bulldata!C18</f>
        <v>HO840003008461580</v>
      </c>
      <c r="D27" t="str">
        <f>bulldata!D18</f>
        <v>PINE-TREE GNMCPRO ORLANDO P</v>
      </c>
      <c r="E27">
        <f>bulldata!E18</f>
        <v>398</v>
      </c>
      <c r="F27">
        <f>bulldata!F18</f>
        <v>353</v>
      </c>
      <c r="G27">
        <f>bulldata!G18</f>
        <v>273</v>
      </c>
      <c r="H27">
        <f>bulldata!H18</f>
        <v>383</v>
      </c>
      <c r="I27">
        <f>bulldata!I18</f>
        <v>927</v>
      </c>
      <c r="J27">
        <f>bulldata!J18</f>
        <v>55</v>
      </c>
      <c r="K27">
        <f>bulldata!K18</f>
        <v>35</v>
      </c>
      <c r="L27">
        <f>bulldata!L18</f>
        <v>2.85</v>
      </c>
      <c r="M27">
        <f>bulldata!M18</f>
        <v>-3</v>
      </c>
      <c r="N27">
        <f>bulldata!N18</f>
        <v>-3.6</v>
      </c>
      <c r="O27">
        <f>bulldata!O18</f>
        <v>0.69</v>
      </c>
      <c r="P27">
        <f>bulldata!P18</f>
        <v>0.56999999999999995</v>
      </c>
      <c r="Q27">
        <f>bulldata!Q18</f>
        <v>-0.38</v>
      </c>
      <c r="R27">
        <f>bulldata!R18</f>
        <v>35.5</v>
      </c>
      <c r="S27">
        <f>bulldata!S18</f>
        <v>3.79</v>
      </c>
      <c r="Y27">
        <f>bulldata!T18</f>
        <v>-2.1</v>
      </c>
      <c r="AA27">
        <f>bulldata!U18</f>
        <v>-1.4</v>
      </c>
      <c r="AC27">
        <f>bulldata!V18</f>
        <v>1</v>
      </c>
      <c r="AD27" s="2">
        <f t="shared" si="5"/>
        <v>-4.620000000000001</v>
      </c>
      <c r="AE27" s="73">
        <f t="shared" si="6"/>
        <v>-16.799999999999997</v>
      </c>
      <c r="AF27" s="83">
        <f t="shared" si="7"/>
        <v>137.99781851937806</v>
      </c>
      <c r="AG27" s="131">
        <f t="shared" si="3"/>
        <v>381.21393548387096</v>
      </c>
      <c r="AH27" s="132">
        <f t="shared" si="2"/>
        <v>383</v>
      </c>
      <c r="AI27" s="133">
        <f t="shared" si="4"/>
        <v>-1.7860645161290449</v>
      </c>
    </row>
    <row r="28" spans="1:35" x14ac:dyDescent="0.25">
      <c r="A28">
        <f>bulldata!A19</f>
        <v>18</v>
      </c>
      <c r="B28" t="str">
        <f>bulldata!B19</f>
        <v>151HO00656</v>
      </c>
      <c r="C28" t="str">
        <f>bulldata!C19</f>
        <v>HO840003008461593</v>
      </c>
      <c r="D28" t="str">
        <f>bulldata!D19</f>
        <v>ST GENOMICPRO DOC-ET</v>
      </c>
      <c r="E28">
        <f>bulldata!E19</f>
        <v>713</v>
      </c>
      <c r="F28">
        <f>bulldata!F19</f>
        <v>690</v>
      </c>
      <c r="G28">
        <f>bulldata!G19</f>
        <v>647</v>
      </c>
      <c r="H28">
        <f>bulldata!H19</f>
        <v>705</v>
      </c>
      <c r="I28">
        <f>bulldata!I19</f>
        <v>1433</v>
      </c>
      <c r="J28">
        <f>bulldata!J19</f>
        <v>77</v>
      </c>
      <c r="K28">
        <f>bulldata!K19</f>
        <v>45</v>
      </c>
      <c r="L28">
        <f>bulldata!L19</f>
        <v>2.77</v>
      </c>
      <c r="M28">
        <f>bulldata!M19</f>
        <v>1</v>
      </c>
      <c r="N28">
        <f>bulldata!N19</f>
        <v>2.2000000000000002</v>
      </c>
      <c r="O28">
        <f>bulldata!O19</f>
        <v>0.61</v>
      </c>
      <c r="P28">
        <f>bulldata!P19</f>
        <v>0.28999999999999998</v>
      </c>
      <c r="Q28">
        <f>bulldata!Q19</f>
        <v>-0.47</v>
      </c>
      <c r="R28">
        <f>bulldata!R19</f>
        <v>50.5</v>
      </c>
      <c r="S28">
        <f>bulldata!S19</f>
        <v>6.87</v>
      </c>
      <c r="Y28">
        <f>bulldata!T19</f>
        <v>1</v>
      </c>
      <c r="AA28">
        <f>bulldata!U19</f>
        <v>2.5</v>
      </c>
      <c r="AC28">
        <f>bulldata!V19</f>
        <v>4.8</v>
      </c>
      <c r="AD28" s="2">
        <f t="shared" si="5"/>
        <v>2.2000000000000002</v>
      </c>
      <c r="AE28" s="73">
        <f t="shared" si="6"/>
        <v>30</v>
      </c>
      <c r="AF28" s="83">
        <f t="shared" si="7"/>
        <v>210.09118124854953</v>
      </c>
      <c r="AG28" s="131">
        <f t="shared" si="3"/>
        <v>707.45348387096772</v>
      </c>
      <c r="AH28" s="132">
        <f t="shared" si="2"/>
        <v>705</v>
      </c>
      <c r="AI28" s="133">
        <f t="shared" si="4"/>
        <v>2.453483870967716</v>
      </c>
    </row>
    <row r="29" spans="1:35" x14ac:dyDescent="0.25">
      <c r="A29">
        <f>bulldata!A20</f>
        <v>19</v>
      </c>
      <c r="B29" t="str">
        <f>bulldata!B20</f>
        <v>151HO00666</v>
      </c>
      <c r="C29" t="str">
        <f>bulldata!C20</f>
        <v>HO840003008461866</v>
      </c>
      <c r="D29" t="str">
        <f>bulldata!D20</f>
        <v>ST GENOMICPRO EZRA-ET</v>
      </c>
      <c r="E29">
        <f>bulldata!E20</f>
        <v>447</v>
      </c>
      <c r="F29">
        <f>bulldata!F20</f>
        <v>435</v>
      </c>
      <c r="G29">
        <f>bulldata!G20</f>
        <v>484</v>
      </c>
      <c r="H29">
        <f>bulldata!H20</f>
        <v>443</v>
      </c>
      <c r="I29">
        <f>bulldata!I20</f>
        <v>942</v>
      </c>
      <c r="J29">
        <f>bulldata!J20</f>
        <v>27</v>
      </c>
      <c r="K29">
        <f>bulldata!K20</f>
        <v>30</v>
      </c>
      <c r="L29">
        <f>bulldata!L20</f>
        <v>2.94</v>
      </c>
      <c r="M29">
        <f>bulldata!M20</f>
        <v>3.1</v>
      </c>
      <c r="N29">
        <f>bulldata!N20</f>
        <v>4</v>
      </c>
      <c r="O29">
        <f>bulldata!O20</f>
        <v>1.3</v>
      </c>
      <c r="P29">
        <f>bulldata!P20</f>
        <v>1.26</v>
      </c>
      <c r="Q29">
        <f>bulldata!Q20</f>
        <v>-0.11</v>
      </c>
      <c r="R29">
        <f>bulldata!R20</f>
        <v>70.3</v>
      </c>
      <c r="S29">
        <f>bulldata!S20</f>
        <v>6.01</v>
      </c>
      <c r="Y29">
        <f>bulldata!T20</f>
        <v>0.8</v>
      </c>
      <c r="AA29">
        <f>bulldata!U20</f>
        <v>-0.6</v>
      </c>
      <c r="AC29">
        <f>bulldata!V20</f>
        <v>3.1</v>
      </c>
      <c r="AD29" s="2">
        <f t="shared" si="5"/>
        <v>1.7600000000000002</v>
      </c>
      <c r="AE29" s="73">
        <f t="shared" si="6"/>
        <v>-7.1999999999999993</v>
      </c>
      <c r="AF29" s="83">
        <f t="shared" si="7"/>
        <v>140.43759572986772</v>
      </c>
      <c r="AG29" s="131">
        <f t="shared" si="3"/>
        <v>443.87651612903221</v>
      </c>
      <c r="AH29" s="132">
        <f t="shared" si="2"/>
        <v>443</v>
      </c>
      <c r="AI29" s="133">
        <f t="shared" si="4"/>
        <v>0.87651612903221121</v>
      </c>
    </row>
    <row r="30" spans="1:35" x14ac:dyDescent="0.25">
      <c r="A30">
        <f>bulldata!A21</f>
        <v>20</v>
      </c>
      <c r="B30" t="str">
        <f>bulldata!B21</f>
        <v>566HO01292</v>
      </c>
      <c r="C30" t="str">
        <f>bulldata!C21</f>
        <v>HO840003008738597</v>
      </c>
      <c r="D30" t="str">
        <f>bulldata!D21</f>
        <v>CEDAR-MEADOWS RN CHANCE-ET</v>
      </c>
      <c r="E30">
        <f>bulldata!E21</f>
        <v>921</v>
      </c>
      <c r="F30">
        <f>bulldata!F21</f>
        <v>830</v>
      </c>
      <c r="G30">
        <f>bulldata!G21</f>
        <v>777</v>
      </c>
      <c r="H30">
        <f>bulldata!H21</f>
        <v>891</v>
      </c>
      <c r="I30">
        <f>bulldata!I21</f>
        <v>1178</v>
      </c>
      <c r="J30">
        <f>bulldata!J21</f>
        <v>110</v>
      </c>
      <c r="K30">
        <f>bulldata!K21</f>
        <v>51</v>
      </c>
      <c r="L30">
        <f>bulldata!L21</f>
        <v>2.8</v>
      </c>
      <c r="M30">
        <f>bulldata!M21</f>
        <v>-0.5</v>
      </c>
      <c r="N30">
        <f>bulldata!N21</f>
        <v>0.3</v>
      </c>
      <c r="O30">
        <f>bulldata!O21</f>
        <v>1.72</v>
      </c>
      <c r="P30">
        <f>bulldata!P21</f>
        <v>-0.09</v>
      </c>
      <c r="Q30">
        <f>bulldata!Q21</f>
        <v>-0.17</v>
      </c>
      <c r="R30">
        <f>bulldata!R21</f>
        <v>63.3</v>
      </c>
      <c r="S30">
        <f>bulldata!S21</f>
        <v>8.52</v>
      </c>
      <c r="Y30">
        <f>bulldata!T21</f>
        <v>0.5</v>
      </c>
      <c r="AA30">
        <f>bulldata!U21</f>
        <v>3.1</v>
      </c>
      <c r="AC30">
        <f>bulldata!V21</f>
        <v>5.3</v>
      </c>
      <c r="AD30" s="2">
        <f t="shared" si="5"/>
        <v>1.1000000000000001</v>
      </c>
      <c r="AE30" s="73">
        <f t="shared" si="6"/>
        <v>37.200000000000003</v>
      </c>
      <c r="AF30" s="83">
        <f t="shared" si="7"/>
        <v>271.78339521930849</v>
      </c>
      <c r="AG30" s="131">
        <f t="shared" si="3"/>
        <v>894.55783870967753</v>
      </c>
      <c r="AH30" s="132">
        <f t="shared" si="2"/>
        <v>891</v>
      </c>
      <c r="AI30" s="133">
        <f t="shared" si="4"/>
        <v>3.5578387096775259</v>
      </c>
    </row>
    <row r="31" spans="1:35" x14ac:dyDescent="0.25">
      <c r="A31">
        <f>bulldata!A22</f>
        <v>21</v>
      </c>
      <c r="B31" t="str">
        <f>bulldata!B22</f>
        <v>007HO11621</v>
      </c>
      <c r="C31" t="str">
        <f>bulldata!C22</f>
        <v>HO840003008897582</v>
      </c>
      <c r="D31" t="str">
        <f>bulldata!D22</f>
        <v>S-S-I SNOWMAN MAYFLOWER-ET</v>
      </c>
      <c r="E31">
        <f>bulldata!E22</f>
        <v>744</v>
      </c>
      <c r="F31">
        <f>bulldata!F22</f>
        <v>720</v>
      </c>
      <c r="G31">
        <f>bulldata!G22</f>
        <v>647</v>
      </c>
      <c r="H31">
        <f>bulldata!H22</f>
        <v>735</v>
      </c>
      <c r="I31">
        <f>bulldata!I22</f>
        <v>2577</v>
      </c>
      <c r="J31">
        <f>bulldata!J22</f>
        <v>55</v>
      </c>
      <c r="K31">
        <f>bulldata!K22</f>
        <v>80</v>
      </c>
      <c r="L31">
        <f>bulldata!L22</f>
        <v>2.81</v>
      </c>
      <c r="M31">
        <f>bulldata!M22</f>
        <v>0.7</v>
      </c>
      <c r="N31">
        <f>bulldata!N22</f>
        <v>0.5</v>
      </c>
      <c r="O31">
        <f>bulldata!O22</f>
        <v>0.79</v>
      </c>
      <c r="P31">
        <f>bulldata!P22</f>
        <v>1.1299999999999999</v>
      </c>
      <c r="Q31">
        <f>bulldata!Q22</f>
        <v>0.38</v>
      </c>
      <c r="R31">
        <f>bulldata!R22</f>
        <v>23.7</v>
      </c>
      <c r="S31">
        <f>bulldata!S22</f>
        <v>6</v>
      </c>
      <c r="Y31">
        <f>bulldata!T22</f>
        <v>1.3</v>
      </c>
      <c r="AA31">
        <f>bulldata!U22</f>
        <v>3.5</v>
      </c>
      <c r="AC31">
        <f>bulldata!V22</f>
        <v>6.1</v>
      </c>
      <c r="AD31" s="2">
        <f t="shared" si="5"/>
        <v>2.8600000000000003</v>
      </c>
      <c r="AE31" s="73">
        <f t="shared" si="6"/>
        <v>42</v>
      </c>
      <c r="AF31" s="83">
        <f t="shared" si="7"/>
        <v>206.83635414249244</v>
      </c>
      <c r="AG31" s="131">
        <f t="shared" si="3"/>
        <v>735.76506451612897</v>
      </c>
      <c r="AH31" s="132">
        <f t="shared" si="2"/>
        <v>735</v>
      </c>
      <c r="AI31" s="133">
        <f t="shared" si="4"/>
        <v>0.76506451612897308</v>
      </c>
    </row>
    <row r="32" spans="1:35" x14ac:dyDescent="0.25">
      <c r="A32">
        <f>bulldata!A23</f>
        <v>22</v>
      </c>
      <c r="B32" t="str">
        <f>bulldata!B23</f>
        <v>097HO41116</v>
      </c>
      <c r="C32" t="str">
        <f>bulldata!C23</f>
        <v>HO840003009329221</v>
      </c>
      <c r="D32" t="str">
        <f>bulldata!D23</f>
        <v>TOLLENAARS INDIANA JONES</v>
      </c>
      <c r="E32">
        <f>bulldata!E23</f>
        <v>744</v>
      </c>
      <c r="F32">
        <f>bulldata!F23</f>
        <v>701</v>
      </c>
      <c r="G32">
        <f>bulldata!G23</f>
        <v>610</v>
      </c>
      <c r="H32">
        <f>bulldata!H23</f>
        <v>730</v>
      </c>
      <c r="I32">
        <f>bulldata!I23</f>
        <v>1474</v>
      </c>
      <c r="J32">
        <f>bulldata!J23</f>
        <v>99</v>
      </c>
      <c r="K32">
        <f>bulldata!K23</f>
        <v>51</v>
      </c>
      <c r="L32">
        <f>bulldata!L23</f>
        <v>2.86</v>
      </c>
      <c r="M32">
        <f>bulldata!M23</f>
        <v>-1.5</v>
      </c>
      <c r="N32">
        <f>bulldata!N23</f>
        <v>-0.8</v>
      </c>
      <c r="O32">
        <f>bulldata!O23</f>
        <v>-0.74</v>
      </c>
      <c r="P32">
        <f>bulldata!P23</f>
        <v>1.19</v>
      </c>
      <c r="Q32">
        <f>bulldata!Q23</f>
        <v>-1.4</v>
      </c>
      <c r="R32">
        <f>bulldata!R23</f>
        <v>46</v>
      </c>
      <c r="S32">
        <f>bulldata!S23</f>
        <v>6.14</v>
      </c>
      <c r="Y32">
        <f>bulldata!T23</f>
        <v>0.2</v>
      </c>
      <c r="AA32">
        <f>bulldata!U23</f>
        <v>2.5</v>
      </c>
      <c r="AC32">
        <f>bulldata!V23</f>
        <v>3.6</v>
      </c>
      <c r="AD32" s="2">
        <f t="shared" si="5"/>
        <v>0.44000000000000006</v>
      </c>
      <c r="AE32" s="73">
        <f t="shared" si="6"/>
        <v>30</v>
      </c>
      <c r="AF32" s="83">
        <f t="shared" si="7"/>
        <v>226.98240891158036</v>
      </c>
      <c r="AG32" s="131">
        <f t="shared" si="3"/>
        <v>729.85109677419337</v>
      </c>
      <c r="AH32" s="132">
        <f t="shared" si="2"/>
        <v>730</v>
      </c>
      <c r="AI32" s="133">
        <f t="shared" si="4"/>
        <v>-0.14890322580663451</v>
      </c>
    </row>
    <row r="33" spans="1:35" x14ac:dyDescent="0.25">
      <c r="A33">
        <f>bulldata!A24</f>
        <v>23</v>
      </c>
      <c r="B33" t="str">
        <f>bulldata!B24</f>
        <v>007HO12111</v>
      </c>
      <c r="C33" t="str">
        <f>bulldata!C24</f>
        <v>HO840003009533223</v>
      </c>
      <c r="D33" t="str">
        <f>bulldata!D24</f>
        <v>MR OCD EPIC DRAGONHEART-ET</v>
      </c>
      <c r="E33">
        <f>bulldata!E24</f>
        <v>652</v>
      </c>
      <c r="F33">
        <f>bulldata!F24</f>
        <v>717</v>
      </c>
      <c r="G33">
        <f>bulldata!G24</f>
        <v>624</v>
      </c>
      <c r="H33">
        <f>bulldata!H24</f>
        <v>671</v>
      </c>
      <c r="I33">
        <f>bulldata!I24</f>
        <v>2195</v>
      </c>
      <c r="J33">
        <f>bulldata!J24</f>
        <v>60</v>
      </c>
      <c r="K33">
        <f>bulldata!K24</f>
        <v>52</v>
      </c>
      <c r="L33">
        <f>bulldata!L24</f>
        <v>2.9</v>
      </c>
      <c r="M33">
        <f>bulldata!M24</f>
        <v>1.1000000000000001</v>
      </c>
      <c r="N33">
        <f>bulldata!N24</f>
        <v>1.8</v>
      </c>
      <c r="O33">
        <f>bulldata!O24</f>
        <v>2.5</v>
      </c>
      <c r="P33">
        <f>bulldata!P24</f>
        <v>0.72</v>
      </c>
      <c r="Q33">
        <f>bulldata!Q24</f>
        <v>-0.09</v>
      </c>
      <c r="R33">
        <f>bulldata!R24</f>
        <v>22.3</v>
      </c>
      <c r="S33">
        <f>bulldata!S24</f>
        <v>2.34</v>
      </c>
      <c r="Y33">
        <f>bulldata!T24</f>
        <v>0.8</v>
      </c>
      <c r="AA33">
        <f>bulldata!U24</f>
        <v>2.9</v>
      </c>
      <c r="AC33">
        <f>bulldata!V24</f>
        <v>4.4000000000000004</v>
      </c>
      <c r="AD33" s="2">
        <f t="shared" si="5"/>
        <v>1.7600000000000002</v>
      </c>
      <c r="AE33" s="73">
        <f t="shared" si="6"/>
        <v>34.799999999999997</v>
      </c>
      <c r="AF33" s="83">
        <f t="shared" si="7"/>
        <v>198.30181016477138</v>
      </c>
      <c r="AG33" s="131">
        <f t="shared" si="3"/>
        <v>671.43903225806434</v>
      </c>
      <c r="AH33" s="132">
        <f t="shared" si="2"/>
        <v>671</v>
      </c>
      <c r="AI33" s="133">
        <f t="shared" si="4"/>
        <v>0.43903225806434421</v>
      </c>
    </row>
    <row r="34" spans="1:35" x14ac:dyDescent="0.25">
      <c r="A34">
        <f>bulldata!A25</f>
        <v>24</v>
      </c>
      <c r="B34" t="str">
        <f>bulldata!B25</f>
        <v>007HO11946</v>
      </c>
      <c r="C34" t="str">
        <f>bulldata!C25</f>
        <v>HO840003009554689</v>
      </c>
      <c r="D34" t="str">
        <f>bulldata!D25</f>
        <v>S-S-I EPIC MIDNIGHT-ET</v>
      </c>
      <c r="E34">
        <f>bulldata!E25</f>
        <v>769</v>
      </c>
      <c r="F34">
        <f>bulldata!F25</f>
        <v>675</v>
      </c>
      <c r="G34">
        <f>bulldata!G25</f>
        <v>690</v>
      </c>
      <c r="H34">
        <f>bulldata!H25</f>
        <v>738</v>
      </c>
      <c r="I34">
        <f>bulldata!I25</f>
        <v>1253</v>
      </c>
      <c r="J34">
        <f>bulldata!J25</f>
        <v>57</v>
      </c>
      <c r="K34">
        <f>bulldata!K25</f>
        <v>53</v>
      </c>
      <c r="L34">
        <f>bulldata!L25</f>
        <v>2.71</v>
      </c>
      <c r="M34">
        <f>bulldata!M25</f>
        <v>1.6</v>
      </c>
      <c r="N34">
        <f>bulldata!N25</f>
        <v>3.2</v>
      </c>
      <c r="O34">
        <f>bulldata!O25</f>
        <v>1.58</v>
      </c>
      <c r="P34">
        <f>bulldata!P25</f>
        <v>0.59</v>
      </c>
      <c r="Q34">
        <f>bulldata!Q25</f>
        <v>-0.23</v>
      </c>
      <c r="R34">
        <f>bulldata!R25</f>
        <v>38.299999999999997</v>
      </c>
      <c r="S34">
        <f>bulldata!S25</f>
        <v>6.66</v>
      </c>
      <c r="Y34">
        <f>bulldata!T25</f>
        <v>4</v>
      </c>
      <c r="AA34">
        <f>bulldata!U25</f>
        <v>3.6</v>
      </c>
      <c r="AC34">
        <f>bulldata!V25</f>
        <v>6.6</v>
      </c>
      <c r="AD34" s="2">
        <f t="shared" si="5"/>
        <v>8.8000000000000007</v>
      </c>
      <c r="AE34" s="73">
        <f t="shared" si="6"/>
        <v>43.2</v>
      </c>
      <c r="AF34" s="83">
        <f t="shared" si="7"/>
        <v>202.20849385008125</v>
      </c>
      <c r="AG34" s="131">
        <f t="shared" si="3"/>
        <v>739.53961290322582</v>
      </c>
      <c r="AH34" s="132">
        <f t="shared" si="2"/>
        <v>738</v>
      </c>
      <c r="AI34" s="133">
        <f t="shared" si="4"/>
        <v>1.5396129032258159</v>
      </c>
    </row>
    <row r="35" spans="1:35" x14ac:dyDescent="0.25">
      <c r="A35">
        <f>bulldata!A26</f>
        <v>25</v>
      </c>
      <c r="B35" t="str">
        <f>bulldata!B26</f>
        <v>151HO03142</v>
      </c>
      <c r="C35" t="str">
        <f>bulldata!C26</f>
        <v>HO840003010353051</v>
      </c>
      <c r="D35" t="str">
        <f>bulldata!D26</f>
        <v>MR NOM DECKER 54304-ET</v>
      </c>
      <c r="E35">
        <f>bulldata!E26</f>
        <v>920</v>
      </c>
      <c r="F35">
        <f>bulldata!F26</f>
        <v>807</v>
      </c>
      <c r="G35">
        <f>bulldata!G26</f>
        <v>807</v>
      </c>
      <c r="H35">
        <f>bulldata!H26</f>
        <v>882</v>
      </c>
      <c r="I35">
        <f>bulldata!I26</f>
        <v>1810</v>
      </c>
      <c r="J35">
        <f>bulldata!J26</f>
        <v>78</v>
      </c>
      <c r="K35">
        <f>bulldata!K26</f>
        <v>73</v>
      </c>
      <c r="L35">
        <f>bulldata!L26</f>
        <v>2.69</v>
      </c>
      <c r="M35">
        <f>bulldata!M26</f>
        <v>1.6</v>
      </c>
      <c r="N35">
        <f>bulldata!N26</f>
        <v>2.4</v>
      </c>
      <c r="O35">
        <f>bulldata!O26</f>
        <v>0.91</v>
      </c>
      <c r="P35">
        <f>bulldata!P26</f>
        <v>-0.37</v>
      </c>
      <c r="Q35">
        <f>bulldata!Q26</f>
        <v>-0.65</v>
      </c>
      <c r="R35">
        <f>bulldata!R26</f>
        <v>41.7</v>
      </c>
      <c r="S35">
        <f>bulldata!S26</f>
        <v>7.19</v>
      </c>
      <c r="Y35">
        <f>bulldata!T26</f>
        <v>2</v>
      </c>
      <c r="AA35">
        <f>bulldata!U26</f>
        <v>4.4000000000000004</v>
      </c>
      <c r="AC35">
        <f>bulldata!V26</f>
        <v>7</v>
      </c>
      <c r="AD35" s="2">
        <f t="shared" si="5"/>
        <v>4.4000000000000004</v>
      </c>
      <c r="AE35" s="73">
        <f t="shared" si="6"/>
        <v>52.800000000000004</v>
      </c>
      <c r="AF35" s="83">
        <f t="shared" si="7"/>
        <v>250.26212578324436</v>
      </c>
      <c r="AG35" s="131">
        <f t="shared" si="3"/>
        <v>885.92870967741931</v>
      </c>
      <c r="AH35" s="132">
        <f t="shared" si="2"/>
        <v>882</v>
      </c>
      <c r="AI35" s="133">
        <f t="shared" si="4"/>
        <v>3.928709677419306</v>
      </c>
    </row>
    <row r="36" spans="1:35" x14ac:dyDescent="0.25">
      <c r="A36">
        <f>bulldata!A27</f>
        <v>26</v>
      </c>
      <c r="B36" t="str">
        <f>bulldata!B27</f>
        <v>151HO03143</v>
      </c>
      <c r="C36" t="str">
        <f>bulldata!C27</f>
        <v>HO840003010353084</v>
      </c>
      <c r="D36" t="str">
        <f>bulldata!D27</f>
        <v>MR FARNEAR PACER 54337-ET</v>
      </c>
      <c r="E36">
        <f>bulldata!E27</f>
        <v>543</v>
      </c>
      <c r="F36">
        <f>bulldata!F27</f>
        <v>408</v>
      </c>
      <c r="G36">
        <f>bulldata!G27</f>
        <v>502</v>
      </c>
      <c r="H36">
        <f>bulldata!H27</f>
        <v>499</v>
      </c>
      <c r="I36">
        <f>bulldata!I27</f>
        <v>116</v>
      </c>
      <c r="J36">
        <f>bulldata!J27</f>
        <v>31</v>
      </c>
      <c r="K36">
        <f>bulldata!K27</f>
        <v>26</v>
      </c>
      <c r="L36">
        <f>bulldata!L27</f>
        <v>2.63</v>
      </c>
      <c r="M36">
        <f>bulldata!M27</f>
        <v>2.6</v>
      </c>
      <c r="N36">
        <f>bulldata!N27</f>
        <v>2.8</v>
      </c>
      <c r="O36">
        <f>bulldata!O27</f>
        <v>1.72</v>
      </c>
      <c r="P36">
        <f>bulldata!P27</f>
        <v>1.1299999999999999</v>
      </c>
      <c r="Q36">
        <f>bulldata!Q27</f>
        <v>0.82</v>
      </c>
      <c r="R36">
        <f>bulldata!R27</f>
        <v>48.7</v>
      </c>
      <c r="S36">
        <f>bulldata!S27</f>
        <v>6.55</v>
      </c>
      <c r="Y36">
        <f>bulldata!T27</f>
        <v>2</v>
      </c>
      <c r="AA36">
        <f>bulldata!U27</f>
        <v>2.1</v>
      </c>
      <c r="AC36">
        <f>bulldata!V27</f>
        <v>4.5999999999999996</v>
      </c>
      <c r="AD36" s="2">
        <f t="shared" si="5"/>
        <v>4.4000000000000004</v>
      </c>
      <c r="AE36" s="73">
        <f t="shared" si="6"/>
        <v>25.200000000000003</v>
      </c>
      <c r="AF36" s="83">
        <f t="shared" si="7"/>
        <v>137.95005801810166</v>
      </c>
      <c r="AG36" s="131">
        <f t="shared" si="3"/>
        <v>500.50116129032256</v>
      </c>
      <c r="AH36" s="132">
        <f t="shared" si="2"/>
        <v>499</v>
      </c>
      <c r="AI36" s="133">
        <f t="shared" si="4"/>
        <v>1.5011612903225569</v>
      </c>
    </row>
    <row r="37" spans="1:35" x14ac:dyDescent="0.25">
      <c r="A37">
        <f>bulldata!A28</f>
        <v>27</v>
      </c>
      <c r="B37" t="str">
        <f>bulldata!B28</f>
        <v>203HO03285</v>
      </c>
      <c r="C37" t="str">
        <f>bulldata!C28</f>
        <v>HO840003010353134</v>
      </c>
      <c r="D37" t="str">
        <f>bulldata!D28</f>
        <v>FARNEAR REFEREE 54387-ET</v>
      </c>
      <c r="E37">
        <f>bulldata!E28</f>
        <v>601</v>
      </c>
      <c r="F37">
        <f>bulldata!F28</f>
        <v>493</v>
      </c>
      <c r="G37">
        <f>bulldata!G28</f>
        <v>578</v>
      </c>
      <c r="H37">
        <f>bulldata!H28</f>
        <v>566</v>
      </c>
      <c r="I37">
        <f>bulldata!I28</f>
        <v>699</v>
      </c>
      <c r="J37">
        <f>bulldata!J28</f>
        <v>34</v>
      </c>
      <c r="K37">
        <f>bulldata!K28</f>
        <v>40</v>
      </c>
      <c r="L37">
        <f>bulldata!L28</f>
        <v>2.81</v>
      </c>
      <c r="M37">
        <f>bulldata!M28</f>
        <v>3.6</v>
      </c>
      <c r="N37">
        <f>bulldata!N28</f>
        <v>3.5</v>
      </c>
      <c r="O37">
        <f>bulldata!O28</f>
        <v>2.12</v>
      </c>
      <c r="P37">
        <f>bulldata!P28</f>
        <v>0.75</v>
      </c>
      <c r="Q37">
        <f>bulldata!Q28</f>
        <v>1.38</v>
      </c>
      <c r="R37">
        <f>bulldata!R28</f>
        <v>46.4</v>
      </c>
      <c r="S37">
        <f>bulldata!S28</f>
        <v>4.82</v>
      </c>
      <c r="Y37">
        <f>bulldata!T28</f>
        <v>1</v>
      </c>
      <c r="AA37">
        <f>bulldata!U28</f>
        <v>2.2000000000000002</v>
      </c>
      <c r="AC37">
        <f>bulldata!V28</f>
        <v>5.4</v>
      </c>
      <c r="AD37" s="2">
        <f t="shared" si="5"/>
        <v>2.2000000000000002</v>
      </c>
      <c r="AE37" s="73">
        <f t="shared" si="6"/>
        <v>26.400000000000002</v>
      </c>
      <c r="AF37" s="83">
        <f t="shared" si="7"/>
        <v>157.17102576003711</v>
      </c>
      <c r="AG37" s="131">
        <f t="shared" si="3"/>
        <v>568.13545161290313</v>
      </c>
      <c r="AH37" s="132">
        <f t="shared" si="2"/>
        <v>566</v>
      </c>
      <c r="AI37" s="133">
        <f t="shared" si="4"/>
        <v>2.1354516129031254</v>
      </c>
    </row>
    <row r="38" spans="1:35" x14ac:dyDescent="0.25">
      <c r="A38">
        <f>bulldata!A29</f>
        <v>28</v>
      </c>
      <c r="B38" t="str">
        <f>bulldata!B29</f>
        <v>551HO03271</v>
      </c>
      <c r="C38" t="str">
        <f>bulldata!C29</f>
        <v>HO840003010353262</v>
      </c>
      <c r="D38" t="str">
        <f>bulldata!D29</f>
        <v>FARNEAR MEGA-ZAP 54515-ET</v>
      </c>
      <c r="E38">
        <f>bulldata!E29</f>
        <v>618</v>
      </c>
      <c r="F38">
        <f>bulldata!F29</f>
        <v>514</v>
      </c>
      <c r="G38">
        <f>bulldata!G29</f>
        <v>533</v>
      </c>
      <c r="H38">
        <f>bulldata!H29</f>
        <v>585</v>
      </c>
      <c r="I38">
        <f>bulldata!I29</f>
        <v>519</v>
      </c>
      <c r="J38">
        <f>bulldata!J29</f>
        <v>54</v>
      </c>
      <c r="K38">
        <f>bulldata!K29</f>
        <v>34</v>
      </c>
      <c r="L38">
        <f>bulldata!L29</f>
        <v>2.83</v>
      </c>
      <c r="M38">
        <f>bulldata!M29</f>
        <v>0.6</v>
      </c>
      <c r="N38">
        <f>bulldata!N29</f>
        <v>1.4</v>
      </c>
      <c r="O38">
        <f>bulldata!O29</f>
        <v>1.5</v>
      </c>
      <c r="P38">
        <f>bulldata!P29</f>
        <v>0.36</v>
      </c>
      <c r="Q38">
        <f>bulldata!Q29</f>
        <v>-0.02</v>
      </c>
      <c r="R38">
        <f>bulldata!R29</f>
        <v>55.7</v>
      </c>
      <c r="S38">
        <f>bulldata!S29</f>
        <v>7.52</v>
      </c>
      <c r="Y38">
        <f>bulldata!T29</f>
        <v>0.3</v>
      </c>
      <c r="AA38">
        <f>bulldata!U29</f>
        <v>3.4</v>
      </c>
      <c r="AC38">
        <f>bulldata!V29</f>
        <v>3.8</v>
      </c>
      <c r="AD38" s="2">
        <f t="shared" si="5"/>
        <v>0.66</v>
      </c>
      <c r="AE38" s="73">
        <f t="shared" si="6"/>
        <v>40.799999999999997</v>
      </c>
      <c r="AF38" s="83">
        <f t="shared" si="7"/>
        <v>169.61747505221632</v>
      </c>
      <c r="AG38" s="131">
        <f t="shared" si="3"/>
        <v>585.19658064516136</v>
      </c>
      <c r="AH38" s="132">
        <f t="shared" si="2"/>
        <v>585</v>
      </c>
      <c r="AI38" s="133">
        <f t="shared" si="4"/>
        <v>0.19658064516136164</v>
      </c>
    </row>
    <row r="39" spans="1:35" x14ac:dyDescent="0.25">
      <c r="A39">
        <f>bulldata!A30</f>
        <v>29</v>
      </c>
      <c r="B39" t="str">
        <f>bulldata!B30</f>
        <v>551HO03273</v>
      </c>
      <c r="C39" t="str">
        <f>bulldata!C30</f>
        <v>HO840003010353298</v>
      </c>
      <c r="D39" t="str">
        <f>bulldata!D30</f>
        <v>TJR RUBI-APEX 54551</v>
      </c>
      <c r="E39">
        <f>bulldata!E30</f>
        <v>685</v>
      </c>
      <c r="F39">
        <f>bulldata!F30</f>
        <v>567</v>
      </c>
      <c r="G39">
        <f>bulldata!G30</f>
        <v>568</v>
      </c>
      <c r="H39">
        <f>bulldata!H30</f>
        <v>646</v>
      </c>
      <c r="I39">
        <f>bulldata!I30</f>
        <v>422</v>
      </c>
      <c r="J39">
        <f>bulldata!J30</f>
        <v>66</v>
      </c>
      <c r="K39">
        <f>bulldata!K30</f>
        <v>32</v>
      </c>
      <c r="L39">
        <f>bulldata!L30</f>
        <v>2.65</v>
      </c>
      <c r="M39">
        <f>bulldata!M30</f>
        <v>0.3</v>
      </c>
      <c r="N39">
        <f>bulldata!N30</f>
        <v>0.4</v>
      </c>
      <c r="O39">
        <f>bulldata!O30</f>
        <v>1.9</v>
      </c>
      <c r="P39">
        <f>bulldata!P30</f>
        <v>1.58</v>
      </c>
      <c r="Q39">
        <f>bulldata!Q30</f>
        <v>1.41</v>
      </c>
      <c r="R39">
        <f>bulldata!R30</f>
        <v>44.2</v>
      </c>
      <c r="S39">
        <f>bulldata!S30</f>
        <v>12.58</v>
      </c>
      <c r="Y39">
        <f>bulldata!T30</f>
        <v>1.1000000000000001</v>
      </c>
      <c r="AA39">
        <f>bulldata!U30</f>
        <v>2.2999999999999998</v>
      </c>
      <c r="AC39">
        <f>bulldata!V30</f>
        <v>5.6</v>
      </c>
      <c r="AD39" s="2">
        <f t="shared" si="5"/>
        <v>2.4200000000000004</v>
      </c>
      <c r="AE39" s="73">
        <f t="shared" si="6"/>
        <v>27.599999999999998</v>
      </c>
      <c r="AF39" s="83">
        <f t="shared" si="7"/>
        <v>184.47426317010908</v>
      </c>
      <c r="AG39" s="131">
        <f t="shared" si="3"/>
        <v>649.25845161290317</v>
      </c>
      <c r="AH39" s="132">
        <f t="shared" si="2"/>
        <v>646</v>
      </c>
      <c r="AI39" s="133">
        <f t="shared" si="4"/>
        <v>3.2584516129031726</v>
      </c>
    </row>
    <row r="40" spans="1:35" x14ac:dyDescent="0.25">
      <c r="A40">
        <f>bulldata!A31</f>
        <v>30</v>
      </c>
      <c r="B40" t="str">
        <f>bulldata!B31</f>
        <v>551HO03299</v>
      </c>
      <c r="C40" t="str">
        <f>bulldata!C31</f>
        <v>HO840003010353359</v>
      </c>
      <c r="D40" t="str">
        <f>bulldata!D31</f>
        <v>EDG TEACH ADMIRAL 54612-ET</v>
      </c>
      <c r="E40">
        <f>bulldata!E31</f>
        <v>488</v>
      </c>
      <c r="F40">
        <f>bulldata!F31</f>
        <v>487</v>
      </c>
      <c r="G40">
        <f>bulldata!G31</f>
        <v>435</v>
      </c>
      <c r="H40">
        <f>bulldata!H31</f>
        <v>488</v>
      </c>
      <c r="I40">
        <f>bulldata!I31</f>
        <v>1450</v>
      </c>
      <c r="J40">
        <f>bulldata!J31</f>
        <v>47</v>
      </c>
      <c r="K40">
        <f>bulldata!K31</f>
        <v>44</v>
      </c>
      <c r="L40">
        <f>bulldata!L31</f>
        <v>3.04</v>
      </c>
      <c r="M40">
        <f>bulldata!M31</f>
        <v>-0.4</v>
      </c>
      <c r="N40">
        <f>bulldata!N31</f>
        <v>-0.4</v>
      </c>
      <c r="O40">
        <f>bulldata!O31</f>
        <v>1.88</v>
      </c>
      <c r="P40">
        <f>bulldata!P31</f>
        <v>0.82</v>
      </c>
      <c r="Q40">
        <f>bulldata!Q31</f>
        <v>-0.25</v>
      </c>
      <c r="R40">
        <f>bulldata!R31</f>
        <v>49.1</v>
      </c>
      <c r="S40">
        <f>bulldata!S31</f>
        <v>2.38</v>
      </c>
      <c r="Y40">
        <f>bulldata!T31</f>
        <v>0</v>
      </c>
      <c r="AA40">
        <f>bulldata!U31</f>
        <v>-1</v>
      </c>
      <c r="AC40">
        <f>bulldata!V31</f>
        <v>2.6</v>
      </c>
      <c r="AD40" s="2">
        <f t="shared" si="5"/>
        <v>0</v>
      </c>
      <c r="AE40" s="73">
        <f t="shared" si="6"/>
        <v>-12</v>
      </c>
      <c r="AF40" s="83">
        <f t="shared" si="7"/>
        <v>162.99408215363195</v>
      </c>
      <c r="AG40" s="131">
        <f t="shared" si="3"/>
        <v>490.52354838709675</v>
      </c>
      <c r="AH40" s="132">
        <f t="shared" si="2"/>
        <v>488</v>
      </c>
      <c r="AI40" s="133">
        <f t="shared" si="4"/>
        <v>2.5235483870967528</v>
      </c>
    </row>
    <row r="41" spans="1:35" x14ac:dyDescent="0.25">
      <c r="A41">
        <f>bulldata!A32</f>
        <v>31</v>
      </c>
      <c r="B41" t="str">
        <f>bulldata!B32</f>
        <v>513HO03330</v>
      </c>
      <c r="C41" t="str">
        <f>bulldata!C32</f>
        <v>HO840003010353591</v>
      </c>
      <c r="D41" t="str">
        <f>bulldata!D32</f>
        <v>ST GEN CHEVY-ET</v>
      </c>
      <c r="E41">
        <f>bulldata!E32</f>
        <v>499</v>
      </c>
      <c r="F41">
        <f>bulldata!F32</f>
        <v>448</v>
      </c>
      <c r="G41">
        <f>bulldata!G32</f>
        <v>464</v>
      </c>
      <c r="H41">
        <f>bulldata!H32</f>
        <v>483</v>
      </c>
      <c r="I41">
        <f>bulldata!I32</f>
        <v>465</v>
      </c>
      <c r="J41">
        <f>bulldata!J32</f>
        <v>51</v>
      </c>
      <c r="K41">
        <f>bulldata!K32</f>
        <v>24</v>
      </c>
      <c r="L41">
        <f>bulldata!L32</f>
        <v>3.02</v>
      </c>
      <c r="M41">
        <f>bulldata!M32</f>
        <v>0.6</v>
      </c>
      <c r="N41">
        <f>bulldata!N32</f>
        <v>1.2</v>
      </c>
      <c r="O41">
        <f>bulldata!O32</f>
        <v>2.84</v>
      </c>
      <c r="P41">
        <f>bulldata!P32</f>
        <v>1.1599999999999999</v>
      </c>
      <c r="Q41">
        <f>bulldata!Q32</f>
        <v>0.77</v>
      </c>
      <c r="R41">
        <f>bulldata!R32</f>
        <v>43.4</v>
      </c>
      <c r="S41">
        <f>bulldata!S32</f>
        <v>2.5299999999999998</v>
      </c>
      <c r="Y41">
        <f>bulldata!T32</f>
        <v>4.5</v>
      </c>
      <c r="AA41">
        <f>bulldata!U32</f>
        <v>-1</v>
      </c>
      <c r="AC41">
        <f>bulldata!V32</f>
        <v>3.2</v>
      </c>
      <c r="AD41" s="2">
        <f t="shared" si="5"/>
        <v>9.9</v>
      </c>
      <c r="AE41" s="73">
        <f t="shared" si="6"/>
        <v>-12</v>
      </c>
      <c r="AF41" s="83">
        <f t="shared" si="7"/>
        <v>154.035739150615</v>
      </c>
      <c r="AG41" s="131">
        <f t="shared" si="3"/>
        <v>486.91935483870964</v>
      </c>
      <c r="AH41" s="132">
        <f t="shared" si="2"/>
        <v>483</v>
      </c>
      <c r="AI41" s="133">
        <f t="shared" si="4"/>
        <v>3.9193548387096371</v>
      </c>
    </row>
    <row r="42" spans="1:35" x14ac:dyDescent="0.25">
      <c r="A42">
        <f>bulldata!A33</f>
        <v>32</v>
      </c>
      <c r="B42" t="str">
        <f>bulldata!B33</f>
        <v>551HO03340</v>
      </c>
      <c r="C42" t="str">
        <f>bulldata!C33</f>
        <v>HO840003010353616</v>
      </c>
      <c r="D42" t="str">
        <f>bulldata!D33</f>
        <v>EDG MEGA-ASSET 54869-ET</v>
      </c>
      <c r="E42">
        <f>bulldata!E33</f>
        <v>557</v>
      </c>
      <c r="F42">
        <f>bulldata!F33</f>
        <v>469</v>
      </c>
      <c r="G42">
        <f>bulldata!G33</f>
        <v>465</v>
      </c>
      <c r="H42">
        <f>bulldata!H33</f>
        <v>529</v>
      </c>
      <c r="I42">
        <f>bulldata!I33</f>
        <v>785</v>
      </c>
      <c r="J42">
        <f>bulldata!J33</f>
        <v>65</v>
      </c>
      <c r="K42">
        <f>bulldata!K33</f>
        <v>40</v>
      </c>
      <c r="L42">
        <f>bulldata!L33</f>
        <v>2.95</v>
      </c>
      <c r="M42">
        <f>bulldata!M33</f>
        <v>-0.5</v>
      </c>
      <c r="N42">
        <f>bulldata!N33</f>
        <v>-0.2</v>
      </c>
      <c r="O42">
        <f>bulldata!O33</f>
        <v>1.07</v>
      </c>
      <c r="P42">
        <f>bulldata!P33</f>
        <v>1.05</v>
      </c>
      <c r="Q42">
        <f>bulldata!Q33</f>
        <v>1</v>
      </c>
      <c r="R42">
        <f>bulldata!R33</f>
        <v>64.3</v>
      </c>
      <c r="S42">
        <f>bulldata!S33</f>
        <v>-1.69</v>
      </c>
      <c r="Y42">
        <f>bulldata!T33</f>
        <v>0.7</v>
      </c>
      <c r="AA42">
        <f>bulldata!U33</f>
        <v>0.3</v>
      </c>
      <c r="AC42">
        <f>bulldata!V33</f>
        <v>2.1</v>
      </c>
      <c r="AD42" s="2">
        <f t="shared" si="5"/>
        <v>1.54</v>
      </c>
      <c r="AE42" s="73">
        <f t="shared" si="6"/>
        <v>3.5999999999999996</v>
      </c>
      <c r="AF42" s="83">
        <f t="shared" si="7"/>
        <v>174.78301229983754</v>
      </c>
      <c r="AG42" s="131">
        <f t="shared" si="3"/>
        <v>530.93677419354833</v>
      </c>
      <c r="AH42" s="132">
        <f t="shared" si="2"/>
        <v>529</v>
      </c>
      <c r="AI42" s="133">
        <f t="shared" si="4"/>
        <v>1.9367741935483309</v>
      </c>
    </row>
    <row r="43" spans="1:35" x14ac:dyDescent="0.25">
      <c r="A43">
        <f>bulldata!A34</f>
        <v>33</v>
      </c>
      <c r="B43" t="str">
        <f>bulldata!B34</f>
        <v>534HO00040</v>
      </c>
      <c r="C43" t="str">
        <f>bulldata!C34</f>
        <v>HO840003010354192</v>
      </c>
      <c r="D43" t="str">
        <f>bulldata!D34</f>
        <v>MR BRASH-ET</v>
      </c>
      <c r="E43">
        <f>bulldata!E34</f>
        <v>294</v>
      </c>
      <c r="F43">
        <f>bulldata!F34</f>
        <v>231</v>
      </c>
      <c r="G43">
        <f>bulldata!G34</f>
        <v>199</v>
      </c>
      <c r="H43">
        <f>bulldata!H34</f>
        <v>273</v>
      </c>
      <c r="I43">
        <f>bulldata!I34</f>
        <v>-174</v>
      </c>
      <c r="J43">
        <f>bulldata!J34</f>
        <v>32</v>
      </c>
      <c r="K43">
        <f>bulldata!K34</f>
        <v>5</v>
      </c>
      <c r="L43">
        <f>bulldata!L34</f>
        <v>2.8</v>
      </c>
      <c r="M43">
        <f>bulldata!M34</f>
        <v>-1.8</v>
      </c>
      <c r="N43">
        <f>bulldata!N34</f>
        <v>-3.3</v>
      </c>
      <c r="O43">
        <f>bulldata!O34</f>
        <v>2.66</v>
      </c>
      <c r="P43">
        <f>bulldata!P34</f>
        <v>1.39</v>
      </c>
      <c r="Q43">
        <f>bulldata!Q34</f>
        <v>2.17</v>
      </c>
      <c r="R43">
        <f>bulldata!R34</f>
        <v>55.8</v>
      </c>
      <c r="S43">
        <f>bulldata!S34</f>
        <v>6.92</v>
      </c>
      <c r="Y43">
        <f>bulldata!T34</f>
        <v>-0.6</v>
      </c>
      <c r="AA43">
        <f>bulldata!U34</f>
        <v>-0.8</v>
      </c>
      <c r="AC43">
        <f>bulldata!V34</f>
        <v>1.6</v>
      </c>
      <c r="AD43" s="2">
        <f t="shared" si="5"/>
        <v>-1.32</v>
      </c>
      <c r="AE43" s="73">
        <f t="shared" si="6"/>
        <v>-9.6000000000000014</v>
      </c>
      <c r="AF43" s="83">
        <f t="shared" si="7"/>
        <v>91.290566256672079</v>
      </c>
      <c r="AG43" s="131">
        <f t="shared" si="3"/>
        <v>273.26777419354835</v>
      </c>
      <c r="AH43" s="132">
        <f t="shared" si="2"/>
        <v>273</v>
      </c>
      <c r="AI43" s="133">
        <f t="shared" si="4"/>
        <v>0.26777419354834819</v>
      </c>
    </row>
    <row r="44" spans="1:35" x14ac:dyDescent="0.25">
      <c r="A44">
        <f>bulldata!A35</f>
        <v>34</v>
      </c>
      <c r="B44" t="str">
        <f>bulldata!B35</f>
        <v>534HO00037</v>
      </c>
      <c r="C44" t="str">
        <f>bulldata!C35</f>
        <v>HO840003010354319</v>
      </c>
      <c r="D44" t="str">
        <f>bulldata!D35</f>
        <v>IHG VICTORY-ET</v>
      </c>
      <c r="E44">
        <f>bulldata!E35</f>
        <v>524</v>
      </c>
      <c r="F44">
        <f>bulldata!F35</f>
        <v>564</v>
      </c>
      <c r="G44">
        <f>bulldata!G35</f>
        <v>441</v>
      </c>
      <c r="H44">
        <f>bulldata!H35</f>
        <v>535</v>
      </c>
      <c r="I44">
        <f>bulldata!I35</f>
        <v>2233</v>
      </c>
      <c r="J44">
        <f>bulldata!J35</f>
        <v>49</v>
      </c>
      <c r="K44">
        <f>bulldata!K35</f>
        <v>57</v>
      </c>
      <c r="L44">
        <f>bulldata!L35</f>
        <v>2.8</v>
      </c>
      <c r="M44">
        <f>bulldata!M35</f>
        <v>-0.5</v>
      </c>
      <c r="N44">
        <f>bulldata!N35</f>
        <v>-0.4</v>
      </c>
      <c r="O44">
        <f>bulldata!O35</f>
        <v>0.91</v>
      </c>
      <c r="P44">
        <f>bulldata!P35</f>
        <v>0.81</v>
      </c>
      <c r="Q44">
        <f>bulldata!Q35</f>
        <v>1.86</v>
      </c>
      <c r="R44">
        <f>bulldata!R35</f>
        <v>21.9</v>
      </c>
      <c r="S44">
        <f>bulldata!S35</f>
        <v>8.14</v>
      </c>
      <c r="Y44">
        <f>bulldata!T35</f>
        <v>-0.4</v>
      </c>
      <c r="AA44">
        <f>bulldata!U35</f>
        <v>1.9</v>
      </c>
      <c r="AC44">
        <f>bulldata!V35</f>
        <v>4.4000000000000004</v>
      </c>
      <c r="AD44" s="2">
        <f t="shared" si="5"/>
        <v>-0.88000000000000012</v>
      </c>
      <c r="AE44" s="73">
        <f t="shared" si="6"/>
        <v>22.799999999999997</v>
      </c>
      <c r="AF44" s="83">
        <f t="shared" si="7"/>
        <v>154.867463448596</v>
      </c>
      <c r="AG44" s="131">
        <f t="shared" si="3"/>
        <v>536.05154838709689</v>
      </c>
      <c r="AH44" s="132">
        <f t="shared" si="2"/>
        <v>535</v>
      </c>
      <c r="AI44" s="133">
        <f t="shared" si="4"/>
        <v>1.0515483870968865</v>
      </c>
    </row>
    <row r="45" spans="1:35" x14ac:dyDescent="0.25">
      <c r="A45">
        <f>bulldata!A36</f>
        <v>35</v>
      </c>
      <c r="B45" t="str">
        <f>bulldata!B36</f>
        <v>011HO11591</v>
      </c>
      <c r="C45" t="str">
        <f>bulldata!C36</f>
        <v>HO840003010354397</v>
      </c>
      <c r="D45" t="str">
        <f>bulldata!D36</f>
        <v>EDG ALTADASON-ET</v>
      </c>
      <c r="E45">
        <f>bulldata!E36</f>
        <v>519</v>
      </c>
      <c r="F45">
        <f>bulldata!F36</f>
        <v>489</v>
      </c>
      <c r="G45">
        <f>bulldata!G36</f>
        <v>492</v>
      </c>
      <c r="H45">
        <f>bulldata!H36</f>
        <v>509</v>
      </c>
      <c r="I45">
        <f>bulldata!I36</f>
        <v>1021</v>
      </c>
      <c r="J45">
        <f>bulldata!J36</f>
        <v>52</v>
      </c>
      <c r="K45">
        <f>bulldata!K36</f>
        <v>35</v>
      </c>
      <c r="L45">
        <f>bulldata!L36</f>
        <v>2.87</v>
      </c>
      <c r="M45">
        <f>bulldata!M36</f>
        <v>1.3</v>
      </c>
      <c r="N45">
        <f>bulldata!N36</f>
        <v>1.6</v>
      </c>
      <c r="O45">
        <f>bulldata!O36</f>
        <v>1.63</v>
      </c>
      <c r="P45">
        <f>bulldata!P36</f>
        <v>-0.22</v>
      </c>
      <c r="Q45">
        <f>bulldata!Q36</f>
        <v>0.19</v>
      </c>
      <c r="R45">
        <f>bulldata!R36</f>
        <v>45.4</v>
      </c>
      <c r="S45">
        <f>bulldata!S36</f>
        <v>8.6300000000000008</v>
      </c>
      <c r="Y45">
        <f>bulldata!T36</f>
        <v>0.8</v>
      </c>
      <c r="AA45">
        <f>bulldata!U36</f>
        <v>0.8</v>
      </c>
      <c r="AC45">
        <f>bulldata!V36</f>
        <v>2.4</v>
      </c>
      <c r="AD45" s="2">
        <f t="shared" si="5"/>
        <v>1.7600000000000002</v>
      </c>
      <c r="AE45" s="73">
        <f t="shared" si="6"/>
        <v>9.6000000000000014</v>
      </c>
      <c r="AF45" s="83">
        <f t="shared" si="7"/>
        <v>163.87475052216291</v>
      </c>
      <c r="AG45" s="131">
        <f t="shared" si="3"/>
        <v>512.53180645161285</v>
      </c>
      <c r="AH45" s="132">
        <f t="shared" si="2"/>
        <v>509</v>
      </c>
      <c r="AI45" s="133">
        <f t="shared" si="4"/>
        <v>3.5318064516128516</v>
      </c>
    </row>
    <row r="46" spans="1:35" x14ac:dyDescent="0.25">
      <c r="A46">
        <f>bulldata!A37</f>
        <v>36</v>
      </c>
      <c r="B46" t="str">
        <f>bulldata!B37</f>
        <v>151HO00744</v>
      </c>
      <c r="C46" t="str">
        <f>bulldata!C37</f>
        <v>HO840003010356026</v>
      </c>
      <c r="D46" t="str">
        <f>bulldata!D37</f>
        <v>MR OAK DELCO 57279-ET</v>
      </c>
      <c r="E46">
        <f>bulldata!E37</f>
        <v>797</v>
      </c>
      <c r="F46">
        <f>bulldata!F37</f>
        <v>835</v>
      </c>
      <c r="G46">
        <f>bulldata!G37</f>
        <v>710</v>
      </c>
      <c r="H46">
        <f>bulldata!H37</f>
        <v>808</v>
      </c>
      <c r="I46">
        <f>bulldata!I37</f>
        <v>2603</v>
      </c>
      <c r="J46">
        <f>bulldata!J37</f>
        <v>74</v>
      </c>
      <c r="K46">
        <f>bulldata!K37</f>
        <v>70</v>
      </c>
      <c r="L46">
        <f>bulldata!L37</f>
        <v>2.95</v>
      </c>
      <c r="M46">
        <f>bulldata!M37</f>
        <v>0.3</v>
      </c>
      <c r="N46">
        <f>bulldata!N37</f>
        <v>-0.7</v>
      </c>
      <c r="O46">
        <f>bulldata!O37</f>
        <v>1.4</v>
      </c>
      <c r="P46">
        <f>bulldata!P37</f>
        <v>-0.15</v>
      </c>
      <c r="Q46">
        <f>bulldata!Q37</f>
        <v>-1.1599999999999999</v>
      </c>
      <c r="R46">
        <f>bulldata!R37</f>
        <v>51.7</v>
      </c>
      <c r="S46">
        <f>bulldata!S37</f>
        <v>6.12</v>
      </c>
      <c r="Y46">
        <f>bulldata!T37</f>
        <v>-0.5</v>
      </c>
      <c r="AA46">
        <f>bulldata!U37</f>
        <v>3.2</v>
      </c>
      <c r="AC46">
        <f>bulldata!V37</f>
        <v>5.8</v>
      </c>
      <c r="AD46" s="2">
        <f t="shared" si="5"/>
        <v>-1.1000000000000001</v>
      </c>
      <c r="AE46" s="73">
        <f t="shared" si="6"/>
        <v>38.400000000000006</v>
      </c>
      <c r="AF46" s="83">
        <f t="shared" si="7"/>
        <v>237.65529125087028</v>
      </c>
      <c r="AG46" s="131">
        <f t="shared" si="3"/>
        <v>808.18170967741935</v>
      </c>
      <c r="AH46" s="132">
        <f t="shared" si="2"/>
        <v>808</v>
      </c>
      <c r="AI46" s="133">
        <f t="shared" si="4"/>
        <v>0.18170967741934874</v>
      </c>
    </row>
    <row r="47" spans="1:35" x14ac:dyDescent="0.25">
      <c r="A47">
        <f>bulldata!A38</f>
        <v>37</v>
      </c>
      <c r="B47" t="str">
        <f>bulldata!B38</f>
        <v>151HO01611</v>
      </c>
      <c r="C47" t="str">
        <f>bulldata!C38</f>
        <v>HO840003010356229</v>
      </c>
      <c r="D47" t="str">
        <f>bulldata!D38</f>
        <v>MR OAK DIXON 57482-ET</v>
      </c>
      <c r="E47">
        <f>bulldata!E38</f>
        <v>802</v>
      </c>
      <c r="F47">
        <f>bulldata!F38</f>
        <v>730</v>
      </c>
      <c r="G47">
        <f>bulldata!G38</f>
        <v>656</v>
      </c>
      <c r="H47">
        <f>bulldata!H38</f>
        <v>778</v>
      </c>
      <c r="I47">
        <f>bulldata!I38</f>
        <v>1946</v>
      </c>
      <c r="J47">
        <f>bulldata!J38</f>
        <v>87</v>
      </c>
      <c r="K47">
        <f>bulldata!K38</f>
        <v>70</v>
      </c>
      <c r="L47">
        <f>bulldata!L38</f>
        <v>2.77</v>
      </c>
      <c r="M47">
        <f>bulldata!M38</f>
        <v>-0.9</v>
      </c>
      <c r="N47">
        <f>bulldata!N38</f>
        <v>-1.1000000000000001</v>
      </c>
      <c r="O47">
        <f>bulldata!O38</f>
        <v>1.36</v>
      </c>
      <c r="P47">
        <f>bulldata!P38</f>
        <v>0.45</v>
      </c>
      <c r="Q47">
        <f>bulldata!Q38</f>
        <v>0.1</v>
      </c>
      <c r="R47">
        <f>bulldata!R38</f>
        <v>19.3</v>
      </c>
      <c r="S47">
        <f>bulldata!S38</f>
        <v>4.8600000000000003</v>
      </c>
      <c r="Y47">
        <f>bulldata!T38</f>
        <v>-0.9</v>
      </c>
      <c r="AA47">
        <f>bulldata!U38</f>
        <v>2.1</v>
      </c>
      <c r="AC47">
        <f>bulldata!V38</f>
        <v>4.8</v>
      </c>
      <c r="AD47" s="2">
        <f t="shared" si="5"/>
        <v>-1.9800000000000002</v>
      </c>
      <c r="AE47" s="73">
        <f t="shared" si="6"/>
        <v>25.200000000000003</v>
      </c>
      <c r="AF47" s="83">
        <f t="shared" si="7"/>
        <v>238.45081225342309</v>
      </c>
      <c r="AG47" s="131">
        <f t="shared" si="3"/>
        <v>777.31325806451628</v>
      </c>
      <c r="AH47" s="132">
        <f t="shared" si="2"/>
        <v>778</v>
      </c>
      <c r="AI47" s="133">
        <f t="shared" si="4"/>
        <v>-0.68674193548372386</v>
      </c>
    </row>
    <row r="48" spans="1:35" x14ac:dyDescent="0.25">
      <c r="A48">
        <f>bulldata!A39</f>
        <v>38</v>
      </c>
      <c r="B48" t="str">
        <f>bulldata!B39</f>
        <v>151HO01602</v>
      </c>
      <c r="C48" t="str">
        <f>bulldata!C39</f>
        <v>HO840003010356259</v>
      </c>
      <c r="D48" t="str">
        <f>bulldata!D39</f>
        <v>MR PRE DIRECTOR 57512-ET</v>
      </c>
      <c r="E48">
        <f>bulldata!E39</f>
        <v>838</v>
      </c>
      <c r="F48">
        <f>bulldata!F39</f>
        <v>693</v>
      </c>
      <c r="G48">
        <f>bulldata!G39</f>
        <v>754</v>
      </c>
      <c r="H48">
        <f>bulldata!H39</f>
        <v>792</v>
      </c>
      <c r="I48">
        <f>bulldata!I39</f>
        <v>661</v>
      </c>
      <c r="J48">
        <f>bulldata!J39</f>
        <v>56</v>
      </c>
      <c r="K48">
        <f>bulldata!K39</f>
        <v>46</v>
      </c>
      <c r="L48">
        <f>bulldata!L39</f>
        <v>2.79</v>
      </c>
      <c r="M48">
        <f>bulldata!M39</f>
        <v>2.9</v>
      </c>
      <c r="N48">
        <f>bulldata!N39</f>
        <v>3.8</v>
      </c>
      <c r="O48">
        <f>bulldata!O39</f>
        <v>1.96</v>
      </c>
      <c r="P48">
        <f>bulldata!P39</f>
        <v>0.24</v>
      </c>
      <c r="Q48">
        <f>bulldata!Q39</f>
        <v>0.02</v>
      </c>
      <c r="R48">
        <f>bulldata!R39</f>
        <v>56.9</v>
      </c>
      <c r="S48">
        <f>bulldata!S39</f>
        <v>10.98</v>
      </c>
      <c r="Y48">
        <f>bulldata!T39</f>
        <v>2</v>
      </c>
      <c r="AA48">
        <f>bulldata!U39</f>
        <v>6.2</v>
      </c>
      <c r="AC48">
        <f>bulldata!V39</f>
        <v>7.6</v>
      </c>
      <c r="AD48" s="2">
        <f t="shared" si="5"/>
        <v>4.4000000000000004</v>
      </c>
      <c r="AE48" s="73">
        <f t="shared" si="6"/>
        <v>74.400000000000006</v>
      </c>
      <c r="AF48" s="83">
        <f t="shared" si="7"/>
        <v>205.93067997215132</v>
      </c>
      <c r="AG48" s="131">
        <f t="shared" si="3"/>
        <v>795.68729032258068</v>
      </c>
      <c r="AH48" s="132">
        <f t="shared" si="2"/>
        <v>792</v>
      </c>
      <c r="AI48" s="133">
        <f t="shared" si="4"/>
        <v>3.6872903225806795</v>
      </c>
    </row>
    <row r="49" spans="1:35" x14ac:dyDescent="0.25">
      <c r="A49">
        <f>bulldata!A40</f>
        <v>39</v>
      </c>
      <c r="B49" t="str">
        <f>bulldata!B40</f>
        <v>203HO03005</v>
      </c>
      <c r="C49" t="str">
        <f>bulldata!C40</f>
        <v>HO840003010356325</v>
      </c>
      <c r="D49" t="str">
        <f>bulldata!D40</f>
        <v>MR JACEY DECOY 57578-ET</v>
      </c>
      <c r="E49">
        <f>bulldata!E40</f>
        <v>797</v>
      </c>
      <c r="F49">
        <f>bulldata!F40</f>
        <v>742</v>
      </c>
      <c r="G49">
        <f>bulldata!G40</f>
        <v>696</v>
      </c>
      <c r="H49">
        <f>bulldata!H40</f>
        <v>778</v>
      </c>
      <c r="I49">
        <f>bulldata!I40</f>
        <v>2799</v>
      </c>
      <c r="J49">
        <f>bulldata!J40</f>
        <v>54</v>
      </c>
      <c r="K49">
        <f>bulldata!K40</f>
        <v>92</v>
      </c>
      <c r="L49">
        <f>bulldata!L40</f>
        <v>2.74</v>
      </c>
      <c r="M49">
        <f>bulldata!M40</f>
        <v>0.4</v>
      </c>
      <c r="N49">
        <f>bulldata!N40</f>
        <v>0.6</v>
      </c>
      <c r="O49">
        <f>bulldata!O40</f>
        <v>1.03</v>
      </c>
      <c r="P49">
        <f>bulldata!P40</f>
        <v>0.86</v>
      </c>
      <c r="Q49">
        <f>bulldata!Q40</f>
        <v>-0.85</v>
      </c>
      <c r="R49">
        <f>bulldata!R40</f>
        <v>26.9</v>
      </c>
      <c r="S49">
        <f>bulldata!S40</f>
        <v>9.81</v>
      </c>
      <c r="Y49">
        <f>bulldata!T40</f>
        <v>2</v>
      </c>
      <c r="AA49">
        <f>bulldata!U40</f>
        <v>1.8</v>
      </c>
      <c r="AC49">
        <f>bulldata!V40</f>
        <v>5.6</v>
      </c>
      <c r="AD49" s="2">
        <f t="shared" si="5"/>
        <v>4.4000000000000004</v>
      </c>
      <c r="AE49" s="73">
        <f t="shared" si="6"/>
        <v>21.6</v>
      </c>
      <c r="AF49" s="83">
        <f t="shared" si="7"/>
        <v>233.2099559062427</v>
      </c>
      <c r="AG49" s="131">
        <f t="shared" si="3"/>
        <v>780.72367741935466</v>
      </c>
      <c r="AH49" s="132">
        <f t="shared" si="2"/>
        <v>778</v>
      </c>
      <c r="AI49" s="133">
        <f t="shared" si="4"/>
        <v>2.723677419354658</v>
      </c>
    </row>
    <row r="50" spans="1:35" x14ac:dyDescent="0.25">
      <c r="A50">
        <f>bulldata!A41</f>
        <v>40</v>
      </c>
      <c r="B50" t="str">
        <f>bulldata!B41</f>
        <v>534HO00036</v>
      </c>
      <c r="C50" t="str">
        <f>bulldata!C41</f>
        <v>HO840003010356442</v>
      </c>
      <c r="D50" t="str">
        <f>bulldata!D41</f>
        <v>MR AMBASSADOR-ETS</v>
      </c>
      <c r="E50">
        <f>bulldata!E41</f>
        <v>480</v>
      </c>
      <c r="F50">
        <f>bulldata!F41</f>
        <v>532</v>
      </c>
      <c r="G50">
        <f>bulldata!G41</f>
        <v>446</v>
      </c>
      <c r="H50">
        <f>bulldata!H41</f>
        <v>495</v>
      </c>
      <c r="I50">
        <f>bulldata!I41</f>
        <v>1547</v>
      </c>
      <c r="J50">
        <f>bulldata!J41</f>
        <v>58</v>
      </c>
      <c r="K50">
        <f>bulldata!K41</f>
        <v>33</v>
      </c>
      <c r="L50">
        <f>bulldata!L41</f>
        <v>2.67</v>
      </c>
      <c r="M50">
        <f>bulldata!M41</f>
        <v>0.1</v>
      </c>
      <c r="N50">
        <f>bulldata!N41</f>
        <v>-0.3</v>
      </c>
      <c r="O50">
        <f>bulldata!O41</f>
        <v>2.0299999999999998</v>
      </c>
      <c r="P50">
        <f>bulldata!P41</f>
        <v>1.38</v>
      </c>
      <c r="Q50">
        <f>bulldata!Q41</f>
        <v>1.81</v>
      </c>
      <c r="R50">
        <f>bulldata!R41</f>
        <v>33.200000000000003</v>
      </c>
      <c r="S50">
        <f>bulldata!S41</f>
        <v>7.71</v>
      </c>
      <c r="Y50">
        <f>bulldata!T41</f>
        <v>1</v>
      </c>
      <c r="AA50">
        <f>bulldata!U41</f>
        <v>-0.1</v>
      </c>
      <c r="AC50">
        <f>bulldata!V41</f>
        <v>2.2000000000000002</v>
      </c>
      <c r="AD50" s="2">
        <f t="shared" si="5"/>
        <v>2.2000000000000002</v>
      </c>
      <c r="AE50" s="73">
        <f t="shared" si="6"/>
        <v>-1.2000000000000002</v>
      </c>
      <c r="AF50" s="83">
        <f t="shared" si="7"/>
        <v>163.02955442097934</v>
      </c>
      <c r="AG50" s="131">
        <f t="shared" si="3"/>
        <v>496.02216129032252</v>
      </c>
      <c r="AH50" s="132">
        <f t="shared" si="2"/>
        <v>495</v>
      </c>
      <c r="AI50" s="133">
        <f t="shared" si="4"/>
        <v>1.022161290322515</v>
      </c>
    </row>
    <row r="51" spans="1:35" x14ac:dyDescent="0.25">
      <c r="A51">
        <f>bulldata!A42</f>
        <v>41</v>
      </c>
      <c r="B51" t="str">
        <f>bulldata!B42</f>
        <v>534HO00038</v>
      </c>
      <c r="C51" t="str">
        <f>bulldata!C42</f>
        <v>HO840003010356563</v>
      </c>
      <c r="D51" t="str">
        <f>bulldata!D42</f>
        <v>IHG GLAMOR-ET</v>
      </c>
      <c r="E51">
        <f>bulldata!E42</f>
        <v>713</v>
      </c>
      <c r="F51">
        <f>bulldata!F42</f>
        <v>619</v>
      </c>
      <c r="G51">
        <f>bulldata!G42</f>
        <v>607</v>
      </c>
      <c r="H51">
        <f>bulldata!H42</f>
        <v>683</v>
      </c>
      <c r="I51">
        <f>bulldata!I42</f>
        <v>1332</v>
      </c>
      <c r="J51">
        <f>bulldata!J42</f>
        <v>78</v>
      </c>
      <c r="K51">
        <f>bulldata!K42</f>
        <v>57</v>
      </c>
      <c r="L51">
        <f>bulldata!L42</f>
        <v>2.88</v>
      </c>
      <c r="M51">
        <f>bulldata!M42</f>
        <v>0.4</v>
      </c>
      <c r="N51">
        <f>bulldata!N42</f>
        <v>1</v>
      </c>
      <c r="O51">
        <f>bulldata!O42</f>
        <v>0.57999999999999996</v>
      </c>
      <c r="P51">
        <f>bulldata!P42</f>
        <v>-0.38</v>
      </c>
      <c r="Q51">
        <f>bulldata!Q42</f>
        <v>0.11</v>
      </c>
      <c r="R51">
        <f>bulldata!R42</f>
        <v>47.5</v>
      </c>
      <c r="S51">
        <f>bulldata!S42</f>
        <v>3.47</v>
      </c>
      <c r="Y51">
        <f>bulldata!T42</f>
        <v>-0.4</v>
      </c>
      <c r="AA51">
        <f>bulldata!U42</f>
        <v>0.7</v>
      </c>
      <c r="AC51">
        <f>bulldata!V42</f>
        <v>4.7</v>
      </c>
      <c r="AD51" s="2">
        <f t="shared" si="5"/>
        <v>-0.88000000000000012</v>
      </c>
      <c r="AE51" s="73">
        <f t="shared" si="6"/>
        <v>8.3999999999999986</v>
      </c>
      <c r="AF51" s="83">
        <f t="shared" si="7"/>
        <v>211.83385936412159</v>
      </c>
      <c r="AG51" s="131">
        <f t="shared" si="3"/>
        <v>685.71812903225793</v>
      </c>
      <c r="AH51" s="132">
        <f t="shared" si="2"/>
        <v>683</v>
      </c>
      <c r="AI51" s="133">
        <f t="shared" si="4"/>
        <v>2.7181290322579343</v>
      </c>
    </row>
    <row r="52" spans="1:35" x14ac:dyDescent="0.25">
      <c r="A52">
        <f>bulldata!A43</f>
        <v>42</v>
      </c>
      <c r="B52" t="str">
        <f>bulldata!B43</f>
        <v>151HO03147</v>
      </c>
      <c r="C52" t="str">
        <f>bulldata!C43</f>
        <v>HO840003010356683</v>
      </c>
      <c r="D52" t="str">
        <f>bulldata!D43</f>
        <v>TJR-BH MEGA GLORY 57936-ET</v>
      </c>
      <c r="E52">
        <f>bulldata!E43</f>
        <v>490</v>
      </c>
      <c r="F52">
        <f>bulldata!F43</f>
        <v>366</v>
      </c>
      <c r="G52">
        <f>bulldata!G43</f>
        <v>408</v>
      </c>
      <c r="H52">
        <f>bulldata!H43</f>
        <v>450</v>
      </c>
      <c r="I52">
        <f>bulldata!I43</f>
        <v>-194</v>
      </c>
      <c r="J52">
        <f>bulldata!J43</f>
        <v>49</v>
      </c>
      <c r="K52">
        <f>bulldata!K43</f>
        <v>15</v>
      </c>
      <c r="L52">
        <f>bulldata!L43</f>
        <v>2.66</v>
      </c>
      <c r="M52">
        <f>bulldata!M43</f>
        <v>0.2</v>
      </c>
      <c r="N52">
        <f>bulldata!N43</f>
        <v>0.5</v>
      </c>
      <c r="O52">
        <f>bulldata!O43</f>
        <v>1.98</v>
      </c>
      <c r="P52">
        <f>bulldata!P43</f>
        <v>0.41</v>
      </c>
      <c r="Q52">
        <f>bulldata!Q43</f>
        <v>1.04</v>
      </c>
      <c r="R52">
        <f>bulldata!R43</f>
        <v>57.6</v>
      </c>
      <c r="S52">
        <f>bulldata!S43</f>
        <v>10.11</v>
      </c>
      <c r="Y52">
        <f>bulldata!T43</f>
        <v>-0.6</v>
      </c>
      <c r="AA52">
        <f>bulldata!U43</f>
        <v>0.9</v>
      </c>
      <c r="AC52">
        <f>bulldata!V43</f>
        <v>2.5</v>
      </c>
      <c r="AD52" s="2">
        <f t="shared" si="5"/>
        <v>-1.32</v>
      </c>
      <c r="AE52" s="73">
        <f t="shared" si="6"/>
        <v>10.8</v>
      </c>
      <c r="AF52" s="83">
        <f t="shared" si="7"/>
        <v>141.57520306335579</v>
      </c>
      <c r="AG52" s="131">
        <f t="shared" si="3"/>
        <v>450.55906451612907</v>
      </c>
      <c r="AH52" s="132">
        <f t="shared" si="2"/>
        <v>450</v>
      </c>
      <c r="AI52" s="133">
        <f t="shared" si="4"/>
        <v>0.55906451612906949</v>
      </c>
    </row>
    <row r="53" spans="1:35" x14ac:dyDescent="0.25">
      <c r="A53">
        <f>bulldata!A44</f>
        <v>43</v>
      </c>
      <c r="B53" t="str">
        <f>bulldata!B44</f>
        <v>151HO03148</v>
      </c>
      <c r="C53" t="str">
        <f>bulldata!C44</f>
        <v>HO840003010363638</v>
      </c>
      <c r="D53" t="str">
        <f>bulldata!D44</f>
        <v>EDG MEGA-CASH 59891-ET</v>
      </c>
      <c r="E53">
        <f>bulldata!E44</f>
        <v>627</v>
      </c>
      <c r="F53">
        <f>bulldata!F44</f>
        <v>488</v>
      </c>
      <c r="G53">
        <f>bulldata!G44</f>
        <v>605</v>
      </c>
      <c r="H53">
        <f>bulldata!H44</f>
        <v>583</v>
      </c>
      <c r="I53">
        <f>bulldata!I44</f>
        <v>79</v>
      </c>
      <c r="J53">
        <f>bulldata!J44</f>
        <v>45</v>
      </c>
      <c r="K53">
        <f>bulldata!K44</f>
        <v>28</v>
      </c>
      <c r="L53">
        <f>bulldata!L44</f>
        <v>2.87</v>
      </c>
      <c r="M53">
        <f>bulldata!M44</f>
        <v>3.4</v>
      </c>
      <c r="N53">
        <f>bulldata!N44</f>
        <v>4.5</v>
      </c>
      <c r="O53">
        <f>bulldata!O44</f>
        <v>1.92</v>
      </c>
      <c r="P53">
        <f>bulldata!P44</f>
        <v>0.65</v>
      </c>
      <c r="Q53">
        <f>bulldata!Q44</f>
        <v>1.02</v>
      </c>
      <c r="R53">
        <f>bulldata!R44</f>
        <v>67.5</v>
      </c>
      <c r="S53">
        <f>bulldata!S44</f>
        <v>4.1900000000000004</v>
      </c>
      <c r="Y53">
        <f>bulldata!T44</f>
        <v>2.7</v>
      </c>
      <c r="AA53">
        <f>bulldata!U44</f>
        <v>3.8</v>
      </c>
      <c r="AC53">
        <f>bulldata!V44</f>
        <v>3.9</v>
      </c>
      <c r="AD53" s="2">
        <f t="shared" si="5"/>
        <v>5.9400000000000013</v>
      </c>
      <c r="AE53" s="73">
        <f t="shared" si="6"/>
        <v>45.599999999999994</v>
      </c>
      <c r="AF53" s="83">
        <f t="shared" si="7"/>
        <v>164.41783476444652</v>
      </c>
      <c r="AG53" s="131">
        <f t="shared" si="3"/>
        <v>582.72158064516134</v>
      </c>
      <c r="AH53" s="132">
        <f t="shared" si="2"/>
        <v>583</v>
      </c>
      <c r="AI53" s="133">
        <f t="shared" si="4"/>
        <v>-0.27841935483866109</v>
      </c>
    </row>
    <row r="54" spans="1:35" x14ac:dyDescent="0.25">
      <c r="A54">
        <f>bulldata!A45</f>
        <v>44</v>
      </c>
      <c r="B54" t="str">
        <f>bulldata!B45</f>
        <v>551HO03151</v>
      </c>
      <c r="C54" t="str">
        <f>bulldata!C45</f>
        <v>HO840003010363815</v>
      </c>
      <c r="D54" t="str">
        <f>bulldata!D45</f>
        <v>EDG MEGA-ARCH 60068-ET</v>
      </c>
      <c r="E54">
        <f>bulldata!E45</f>
        <v>521</v>
      </c>
      <c r="F54">
        <f>bulldata!F45</f>
        <v>392</v>
      </c>
      <c r="G54">
        <f>bulldata!G45</f>
        <v>398</v>
      </c>
      <c r="H54">
        <f>bulldata!H45</f>
        <v>480</v>
      </c>
      <c r="I54">
        <f>bulldata!I45</f>
        <v>-152</v>
      </c>
      <c r="J54">
        <f>bulldata!J45</f>
        <v>61</v>
      </c>
      <c r="K54">
        <f>bulldata!K45</f>
        <v>19</v>
      </c>
      <c r="L54">
        <f>bulldata!L45</f>
        <v>2.84</v>
      </c>
      <c r="M54">
        <f>bulldata!M45</f>
        <v>-0.8</v>
      </c>
      <c r="N54">
        <f>bulldata!N45</f>
        <v>-0.9</v>
      </c>
      <c r="O54">
        <f>bulldata!O45</f>
        <v>1.43</v>
      </c>
      <c r="P54">
        <f>bulldata!P45</f>
        <v>0.65</v>
      </c>
      <c r="Q54">
        <f>bulldata!Q45</f>
        <v>1.08</v>
      </c>
      <c r="R54">
        <f>bulldata!R45</f>
        <v>48</v>
      </c>
      <c r="S54">
        <f>bulldata!S45</f>
        <v>4.3099999999999996</v>
      </c>
      <c r="Y54">
        <f>bulldata!T45</f>
        <v>-0.3</v>
      </c>
      <c r="AA54">
        <f>bulldata!U45</f>
        <v>1.1000000000000001</v>
      </c>
      <c r="AC54">
        <f>bulldata!V45</f>
        <v>3.7</v>
      </c>
      <c r="AD54" s="2">
        <f t="shared" si="5"/>
        <v>-0.66</v>
      </c>
      <c r="AE54" s="73">
        <f t="shared" si="6"/>
        <v>13.200000000000001</v>
      </c>
      <c r="AF54" s="83">
        <f t="shared" si="7"/>
        <v>143.06060570898117</v>
      </c>
      <c r="AG54" s="131">
        <f t="shared" si="3"/>
        <v>480.54848387096769</v>
      </c>
      <c r="AH54" s="132">
        <f t="shared" si="2"/>
        <v>480</v>
      </c>
      <c r="AI54" s="133">
        <f t="shared" si="4"/>
        <v>0.54848387096768647</v>
      </c>
    </row>
    <row r="55" spans="1:35" x14ac:dyDescent="0.25">
      <c r="A55">
        <f>bulldata!A46</f>
        <v>45</v>
      </c>
      <c r="B55" t="str">
        <f>bulldata!B46</f>
        <v>551HO03453</v>
      </c>
      <c r="C55" t="str">
        <f>bulldata!C46</f>
        <v>HO840003010364852</v>
      </c>
      <c r="D55" t="str">
        <f>bulldata!D46</f>
        <v>ST GEN SILVER BULLION-ET</v>
      </c>
      <c r="E55">
        <f>bulldata!E46</f>
        <v>724</v>
      </c>
      <c r="F55">
        <f>bulldata!F46</f>
        <v>649</v>
      </c>
      <c r="G55">
        <f>bulldata!G46</f>
        <v>656</v>
      </c>
      <c r="H55">
        <f>bulldata!H46</f>
        <v>700</v>
      </c>
      <c r="I55">
        <f>bulldata!I46</f>
        <v>1339</v>
      </c>
      <c r="J55">
        <f>bulldata!J46</f>
        <v>71</v>
      </c>
      <c r="K55">
        <f>bulldata!K46</f>
        <v>54</v>
      </c>
      <c r="L55">
        <f>bulldata!L46</f>
        <v>2.93</v>
      </c>
      <c r="M55">
        <f>bulldata!M46</f>
        <v>0.9</v>
      </c>
      <c r="N55">
        <f>bulldata!N46</f>
        <v>1.4</v>
      </c>
      <c r="O55">
        <f>bulldata!O46</f>
        <v>2.11</v>
      </c>
      <c r="P55">
        <f>bulldata!P46</f>
        <v>1.78</v>
      </c>
      <c r="Q55">
        <f>bulldata!Q46</f>
        <v>0.1</v>
      </c>
      <c r="R55">
        <f>bulldata!R46</f>
        <v>40.299999999999997</v>
      </c>
      <c r="S55">
        <f>bulldata!S46</f>
        <v>9.58</v>
      </c>
      <c r="Y55">
        <f>bulldata!T46</f>
        <v>1.5</v>
      </c>
      <c r="AA55">
        <f>bulldata!U46</f>
        <v>-0.4</v>
      </c>
      <c r="AC55">
        <f>bulldata!V46</f>
        <v>4.3</v>
      </c>
      <c r="AD55" s="2">
        <f t="shared" si="5"/>
        <v>3.3000000000000003</v>
      </c>
      <c r="AE55" s="73">
        <f t="shared" si="6"/>
        <v>-4.8000000000000007</v>
      </c>
      <c r="AF55" s="83">
        <f t="shared" si="7"/>
        <v>223.40884195869108</v>
      </c>
      <c r="AG55" s="131">
        <f t="shared" si="3"/>
        <v>701.27658064516118</v>
      </c>
      <c r="AH55" s="132">
        <f t="shared" si="2"/>
        <v>700</v>
      </c>
      <c r="AI55" s="133">
        <f t="shared" si="4"/>
        <v>1.2765806451611752</v>
      </c>
    </row>
    <row r="56" spans="1:35" x14ac:dyDescent="0.25">
      <c r="A56">
        <f>bulldata!A47</f>
        <v>46</v>
      </c>
      <c r="B56" t="str">
        <f>bulldata!B47</f>
        <v>551HO03361</v>
      </c>
      <c r="C56" t="str">
        <f>bulldata!C47</f>
        <v>HO840003010364868</v>
      </c>
      <c r="D56" t="str">
        <f>bulldata!D47</f>
        <v>EDG TROY SMYRNA 61121-ET</v>
      </c>
      <c r="E56">
        <f>bulldata!E47</f>
        <v>677</v>
      </c>
      <c r="F56">
        <f>bulldata!F47</f>
        <v>608</v>
      </c>
      <c r="G56">
        <f>bulldata!G47</f>
        <v>677</v>
      </c>
      <c r="H56">
        <f>bulldata!H47</f>
        <v>655</v>
      </c>
      <c r="I56">
        <f>bulldata!I47</f>
        <v>753</v>
      </c>
      <c r="J56">
        <f>bulldata!J47</f>
        <v>19</v>
      </c>
      <c r="K56">
        <f>bulldata!K47</f>
        <v>35</v>
      </c>
      <c r="L56">
        <f>bulldata!L47</f>
        <v>2.91</v>
      </c>
      <c r="M56">
        <f>bulldata!M47</f>
        <v>4.2</v>
      </c>
      <c r="N56">
        <f>bulldata!N47</f>
        <v>5.0999999999999996</v>
      </c>
      <c r="O56">
        <f>bulldata!O47</f>
        <v>1.96</v>
      </c>
      <c r="P56">
        <f>bulldata!P47</f>
        <v>1.69</v>
      </c>
      <c r="Q56">
        <f>bulldata!Q47</f>
        <v>-1.2</v>
      </c>
      <c r="R56">
        <f>bulldata!R47</f>
        <v>65.099999999999994</v>
      </c>
      <c r="S56">
        <f>bulldata!S47</f>
        <v>12.8</v>
      </c>
      <c r="Y56">
        <f>bulldata!T47</f>
        <v>3.4</v>
      </c>
      <c r="AA56">
        <f>bulldata!U47</f>
        <v>4.8</v>
      </c>
      <c r="AC56">
        <f>bulldata!V47</f>
        <v>7.9</v>
      </c>
      <c r="AD56" s="2">
        <f t="shared" si="5"/>
        <v>7.48</v>
      </c>
      <c r="AE56" s="73">
        <f t="shared" si="6"/>
        <v>57.599999999999994</v>
      </c>
      <c r="AF56" s="83">
        <f t="shared" si="7"/>
        <v>158.10261081457418</v>
      </c>
      <c r="AG56" s="131">
        <f t="shared" si="3"/>
        <v>654.70525806451622</v>
      </c>
      <c r="AH56" s="132">
        <f t="shared" si="2"/>
        <v>655</v>
      </c>
      <c r="AI56" s="133">
        <f t="shared" si="4"/>
        <v>-0.2947419354837848</v>
      </c>
    </row>
    <row r="57" spans="1:35" x14ac:dyDescent="0.25">
      <c r="A57">
        <f>bulldata!A48</f>
        <v>47</v>
      </c>
      <c r="B57" t="str">
        <f>bulldata!B48</f>
        <v>551HO03362</v>
      </c>
      <c r="C57" t="str">
        <f>bulldata!C48</f>
        <v>HO840003010364892</v>
      </c>
      <c r="D57" t="str">
        <f>bulldata!D48</f>
        <v>MR TROY DEMIREL 61145-ET</v>
      </c>
      <c r="E57">
        <f>bulldata!E48</f>
        <v>827</v>
      </c>
      <c r="F57">
        <f>bulldata!F48</f>
        <v>751</v>
      </c>
      <c r="G57">
        <f>bulldata!G48</f>
        <v>718</v>
      </c>
      <c r="H57">
        <f>bulldata!H48</f>
        <v>803</v>
      </c>
      <c r="I57">
        <f>bulldata!I48</f>
        <v>1970</v>
      </c>
      <c r="J57">
        <f>bulldata!J48</f>
        <v>69</v>
      </c>
      <c r="K57">
        <f>bulldata!K48</f>
        <v>74</v>
      </c>
      <c r="L57">
        <f>bulldata!L48</f>
        <v>3.02</v>
      </c>
      <c r="M57">
        <f>bulldata!M48</f>
        <v>0.6</v>
      </c>
      <c r="N57">
        <f>bulldata!N48</f>
        <v>1.9</v>
      </c>
      <c r="O57">
        <f>bulldata!O48</f>
        <v>0.72</v>
      </c>
      <c r="P57">
        <f>bulldata!P48</f>
        <v>-0.31</v>
      </c>
      <c r="Q57">
        <f>bulldata!Q48</f>
        <v>-1.41</v>
      </c>
      <c r="R57">
        <f>bulldata!R48</f>
        <v>51.2</v>
      </c>
      <c r="S57">
        <f>bulldata!S48</f>
        <v>5.94</v>
      </c>
      <c r="Y57">
        <f>bulldata!T48</f>
        <v>0.8</v>
      </c>
      <c r="AA57">
        <f>bulldata!U48</f>
        <v>2.8</v>
      </c>
      <c r="AC57">
        <f>bulldata!V48</f>
        <v>6.7</v>
      </c>
      <c r="AD57" s="2">
        <f t="shared" si="5"/>
        <v>1.7600000000000002</v>
      </c>
      <c r="AE57" s="73">
        <f t="shared" si="6"/>
        <v>33.599999999999994</v>
      </c>
      <c r="AF57" s="83">
        <f t="shared" si="7"/>
        <v>231.29339754003249</v>
      </c>
      <c r="AG57" s="131">
        <f t="shared" si="3"/>
        <v>805.65564516129018</v>
      </c>
      <c r="AH57" s="132">
        <f t="shared" si="2"/>
        <v>803</v>
      </c>
      <c r="AI57" s="133">
        <f t="shared" si="4"/>
        <v>2.655645161290181</v>
      </c>
    </row>
    <row r="58" spans="1:35" x14ac:dyDescent="0.25">
      <c r="A58">
        <f>bulldata!A49</f>
        <v>48</v>
      </c>
      <c r="B58" t="str">
        <f>bulldata!B49</f>
        <v>551HO03363</v>
      </c>
      <c r="C58" t="str">
        <f>bulldata!C49</f>
        <v>HO840003010364903</v>
      </c>
      <c r="D58" t="str">
        <f>bulldata!D49</f>
        <v>MR TROY NIGHTSTICK 61156-ET</v>
      </c>
      <c r="E58">
        <f>bulldata!E49</f>
        <v>713</v>
      </c>
      <c r="F58">
        <f>bulldata!F49</f>
        <v>686</v>
      </c>
      <c r="G58">
        <f>bulldata!G49</f>
        <v>642</v>
      </c>
      <c r="H58">
        <f>bulldata!H49</f>
        <v>703</v>
      </c>
      <c r="I58">
        <f>bulldata!I49</f>
        <v>1816</v>
      </c>
      <c r="J58">
        <f>bulldata!J49</f>
        <v>51</v>
      </c>
      <c r="K58">
        <f>bulldata!K49</f>
        <v>58</v>
      </c>
      <c r="L58">
        <f>bulldata!L49</f>
        <v>2.82</v>
      </c>
      <c r="M58">
        <f>bulldata!M49</f>
        <v>0.8</v>
      </c>
      <c r="N58">
        <f>bulldata!N49</f>
        <v>2.1</v>
      </c>
      <c r="O58">
        <f>bulldata!O49</f>
        <v>1.79</v>
      </c>
      <c r="P58">
        <f>bulldata!P49</f>
        <v>0.47</v>
      </c>
      <c r="Q58">
        <f>bulldata!Q49</f>
        <v>-0.78</v>
      </c>
      <c r="R58">
        <f>bulldata!R49</f>
        <v>43.6</v>
      </c>
      <c r="S58">
        <f>bulldata!S49</f>
        <v>10.5</v>
      </c>
      <c r="Y58">
        <f>bulldata!T49</f>
        <v>2.2999999999999998</v>
      </c>
      <c r="AA58">
        <f>bulldata!U49</f>
        <v>1.3</v>
      </c>
      <c r="AC58">
        <f>bulldata!V49</f>
        <v>6.7</v>
      </c>
      <c r="AD58" s="2">
        <f t="shared" si="5"/>
        <v>5.0599999999999996</v>
      </c>
      <c r="AE58" s="73">
        <f t="shared" si="6"/>
        <v>15.600000000000001</v>
      </c>
      <c r="AF58" s="83">
        <f t="shared" si="7"/>
        <v>200.81829890925971</v>
      </c>
      <c r="AG58" s="131">
        <f t="shared" si="3"/>
        <v>706.23487096774193</v>
      </c>
      <c r="AH58" s="132">
        <f t="shared" si="2"/>
        <v>703</v>
      </c>
      <c r="AI58" s="133">
        <f t="shared" si="4"/>
        <v>3.2348709677419265</v>
      </c>
    </row>
    <row r="59" spans="1:35" x14ac:dyDescent="0.25">
      <c r="A59">
        <f>bulldata!A50</f>
        <v>49</v>
      </c>
      <c r="B59" t="str">
        <f>bulldata!B50</f>
        <v>551HO03456</v>
      </c>
      <c r="C59" t="str">
        <f>bulldata!C50</f>
        <v>HO840003010364949</v>
      </c>
      <c r="D59" t="str">
        <f>bulldata!D50</f>
        <v>MR TROY NOCHE-ET</v>
      </c>
      <c r="E59">
        <f>bulldata!E50</f>
        <v>669</v>
      </c>
      <c r="F59">
        <f>bulldata!F50</f>
        <v>636</v>
      </c>
      <c r="G59">
        <f>bulldata!G50</f>
        <v>609</v>
      </c>
      <c r="H59">
        <f>bulldata!H50</f>
        <v>657</v>
      </c>
      <c r="I59">
        <f>bulldata!I50</f>
        <v>1517</v>
      </c>
      <c r="J59">
        <f>bulldata!J50</f>
        <v>44</v>
      </c>
      <c r="K59">
        <f>bulldata!K50</f>
        <v>50</v>
      </c>
      <c r="L59">
        <f>bulldata!L50</f>
        <v>2.81</v>
      </c>
      <c r="M59">
        <f>bulldata!M50</f>
        <v>1.1000000000000001</v>
      </c>
      <c r="N59">
        <f>bulldata!N50</f>
        <v>1.9</v>
      </c>
      <c r="O59">
        <f>bulldata!O50</f>
        <v>2.41</v>
      </c>
      <c r="P59">
        <f>bulldata!P50</f>
        <v>0.69</v>
      </c>
      <c r="Q59">
        <f>bulldata!Q50</f>
        <v>-0.34</v>
      </c>
      <c r="R59">
        <f>bulldata!R50</f>
        <v>43.7</v>
      </c>
      <c r="S59">
        <f>bulldata!S50</f>
        <v>10.43</v>
      </c>
      <c r="Y59">
        <f>bulldata!T50</f>
        <v>2.1</v>
      </c>
      <c r="AA59">
        <f>bulldata!U50</f>
        <v>1.5</v>
      </c>
      <c r="AC59">
        <f>bulldata!V50</f>
        <v>6.2</v>
      </c>
      <c r="AD59" s="2">
        <f t="shared" si="5"/>
        <v>4.620000000000001</v>
      </c>
      <c r="AE59" s="73">
        <f t="shared" si="6"/>
        <v>18</v>
      </c>
      <c r="AF59" s="83">
        <f t="shared" si="7"/>
        <v>187.07828962636344</v>
      </c>
      <c r="AG59" s="131">
        <f t="shared" si="3"/>
        <v>660.49764516129028</v>
      </c>
      <c r="AH59" s="132">
        <f t="shared" si="2"/>
        <v>657</v>
      </c>
      <c r="AI59" s="133">
        <f t="shared" si="4"/>
        <v>3.4976451612902792</v>
      </c>
    </row>
    <row r="60" spans="1:35" x14ac:dyDescent="0.25">
      <c r="A60">
        <f>bulldata!A51</f>
        <v>50</v>
      </c>
      <c r="B60" t="str">
        <f>bulldata!B51</f>
        <v>513HO03153</v>
      </c>
      <c r="C60" t="str">
        <f>bulldata!C51</f>
        <v>HO840003010365110</v>
      </c>
      <c r="D60" t="str">
        <f>bulldata!D51</f>
        <v>FARNEAR MEGA-RAGE 61363-ET</v>
      </c>
      <c r="E60">
        <f>bulldata!E51</f>
        <v>633</v>
      </c>
      <c r="F60">
        <f>bulldata!F51</f>
        <v>571</v>
      </c>
      <c r="G60">
        <f>bulldata!G51</f>
        <v>563</v>
      </c>
      <c r="H60">
        <f>bulldata!H51</f>
        <v>613</v>
      </c>
      <c r="I60">
        <f>bulldata!I51</f>
        <v>1067</v>
      </c>
      <c r="J60">
        <f>bulldata!J51</f>
        <v>61</v>
      </c>
      <c r="K60">
        <f>bulldata!K51</f>
        <v>43</v>
      </c>
      <c r="L60">
        <f>bulldata!L51</f>
        <v>2.88</v>
      </c>
      <c r="M60">
        <f>bulldata!M51</f>
        <v>0.2</v>
      </c>
      <c r="N60">
        <f>bulldata!N51</f>
        <v>1.3</v>
      </c>
      <c r="O60">
        <f>bulldata!O51</f>
        <v>1.75</v>
      </c>
      <c r="P60">
        <f>bulldata!P51</f>
        <v>1.07</v>
      </c>
      <c r="Q60">
        <f>bulldata!Q51</f>
        <v>0.08</v>
      </c>
      <c r="R60">
        <f>bulldata!R51</f>
        <v>65.8</v>
      </c>
      <c r="S60">
        <f>bulldata!S51</f>
        <v>1.07</v>
      </c>
      <c r="Y60">
        <f>bulldata!T51</f>
        <v>1.4</v>
      </c>
      <c r="AA60">
        <f>bulldata!U51</f>
        <v>0.6</v>
      </c>
      <c r="AC60">
        <f>bulldata!V51</f>
        <v>3.4</v>
      </c>
      <c r="AD60" s="2">
        <f t="shared" si="5"/>
        <v>3.08</v>
      </c>
      <c r="AE60" s="73">
        <f t="shared" si="6"/>
        <v>7.1999999999999993</v>
      </c>
      <c r="AF60" s="83">
        <f t="shared" si="7"/>
        <v>193.44531213738688</v>
      </c>
      <c r="AG60" s="131">
        <f t="shared" si="3"/>
        <v>612.65796774193552</v>
      </c>
      <c r="AH60" s="132">
        <f t="shared" si="2"/>
        <v>613</v>
      </c>
      <c r="AI60" s="133">
        <f t="shared" si="4"/>
        <v>-0.3420322580644779</v>
      </c>
    </row>
    <row r="61" spans="1:35" x14ac:dyDescent="0.25">
      <c r="A61">
        <f>bulldata!A52</f>
        <v>51</v>
      </c>
      <c r="B61" t="str">
        <f>bulldata!B52</f>
        <v>551HO03365</v>
      </c>
      <c r="C61" t="str">
        <f>bulldata!C52</f>
        <v>HO840003010365410</v>
      </c>
      <c r="D61" t="str">
        <f>bulldata!D52</f>
        <v>KCCK AMBASSADOR-ET</v>
      </c>
      <c r="E61">
        <f>bulldata!E52</f>
        <v>713</v>
      </c>
      <c r="F61">
        <f>bulldata!F52</f>
        <v>627</v>
      </c>
      <c r="G61">
        <f>bulldata!G52</f>
        <v>566</v>
      </c>
      <c r="H61">
        <f>bulldata!H52</f>
        <v>685</v>
      </c>
      <c r="I61">
        <f>bulldata!I52</f>
        <v>1178</v>
      </c>
      <c r="J61">
        <f>bulldata!J52</f>
        <v>53</v>
      </c>
      <c r="K61">
        <f>bulldata!K52</f>
        <v>50</v>
      </c>
      <c r="L61">
        <f>bulldata!L52</f>
        <v>2.8</v>
      </c>
      <c r="M61">
        <f>bulldata!M52</f>
        <v>-1.2</v>
      </c>
      <c r="N61">
        <f>bulldata!N52</f>
        <v>-0.5</v>
      </c>
      <c r="O61">
        <f>bulldata!O52</f>
        <v>2.35</v>
      </c>
      <c r="P61">
        <f>bulldata!P52</f>
        <v>0.6</v>
      </c>
      <c r="Q61">
        <f>bulldata!Q52</f>
        <v>-0.49</v>
      </c>
      <c r="R61">
        <f>bulldata!R52</f>
        <v>40.6</v>
      </c>
      <c r="S61">
        <f>bulldata!S52</f>
        <v>4.08</v>
      </c>
      <c r="Y61">
        <f>bulldata!T52</f>
        <v>0.8</v>
      </c>
      <c r="AA61">
        <f>bulldata!U52</f>
        <v>3.9</v>
      </c>
      <c r="AC61">
        <f>bulldata!V52</f>
        <v>6.4</v>
      </c>
      <c r="AD61" s="2">
        <f t="shared" si="5"/>
        <v>1.7600000000000002</v>
      </c>
      <c r="AE61" s="73">
        <f t="shared" si="6"/>
        <v>46.8</v>
      </c>
      <c r="AF61" s="83">
        <f t="shared" si="7"/>
        <v>186.2211998143421</v>
      </c>
      <c r="AG61" s="131">
        <f t="shared" si="3"/>
        <v>687.85493548387092</v>
      </c>
      <c r="AH61" s="132">
        <f t="shared" si="2"/>
        <v>685</v>
      </c>
      <c r="AI61" s="133">
        <f t="shared" si="4"/>
        <v>2.8549354838709178</v>
      </c>
    </row>
    <row r="62" spans="1:35" x14ac:dyDescent="0.25">
      <c r="A62">
        <f>bulldata!A53</f>
        <v>52</v>
      </c>
      <c r="B62" t="str">
        <f>bulldata!B53</f>
        <v>551HO03409</v>
      </c>
      <c r="C62" t="str">
        <f>bulldata!C53</f>
        <v>HO840003010365422</v>
      </c>
      <c r="D62" t="str">
        <f>bulldata!D53</f>
        <v>MR PB SYNERGY PP 61675-ET</v>
      </c>
      <c r="E62">
        <f>bulldata!E53</f>
        <v>547</v>
      </c>
      <c r="F62">
        <f>bulldata!F53</f>
        <v>475</v>
      </c>
      <c r="G62">
        <f>bulldata!G53</f>
        <v>478</v>
      </c>
      <c r="H62">
        <f>bulldata!H53</f>
        <v>525</v>
      </c>
      <c r="I62">
        <f>bulldata!I53</f>
        <v>1532</v>
      </c>
      <c r="J62">
        <f>bulldata!J53</f>
        <v>49</v>
      </c>
      <c r="K62">
        <f>bulldata!K53</f>
        <v>62</v>
      </c>
      <c r="L62">
        <f>bulldata!L53</f>
        <v>3.21</v>
      </c>
      <c r="M62">
        <f>bulldata!M53</f>
        <v>-0.3</v>
      </c>
      <c r="N62">
        <f>bulldata!N53</f>
        <v>0.5</v>
      </c>
      <c r="O62">
        <f>bulldata!O53</f>
        <v>1.73</v>
      </c>
      <c r="P62">
        <f>bulldata!P53</f>
        <v>0.37</v>
      </c>
      <c r="Q62">
        <f>bulldata!Q53</f>
        <v>0.2</v>
      </c>
      <c r="R62">
        <f>bulldata!R53</f>
        <v>57.4</v>
      </c>
      <c r="S62">
        <f>bulldata!S53</f>
        <v>-3.89</v>
      </c>
      <c r="Y62">
        <f>bulldata!T53</f>
        <v>0.5</v>
      </c>
      <c r="AA62">
        <f>bulldata!U53</f>
        <v>-0.2</v>
      </c>
      <c r="AC62">
        <f>bulldata!V53</f>
        <v>1.4</v>
      </c>
      <c r="AD62" s="2">
        <f t="shared" si="5"/>
        <v>1.1000000000000001</v>
      </c>
      <c r="AE62" s="73">
        <f t="shared" si="6"/>
        <v>-2.4000000000000004</v>
      </c>
      <c r="AF62" s="83">
        <f t="shared" si="7"/>
        <v>179.94786493385936</v>
      </c>
      <c r="AG62" s="131">
        <f t="shared" si="3"/>
        <v>525.55506451612894</v>
      </c>
      <c r="AH62" s="132">
        <f t="shared" si="2"/>
        <v>525</v>
      </c>
      <c r="AI62" s="133">
        <f t="shared" si="4"/>
        <v>0.5550645161289367</v>
      </c>
    </row>
    <row r="63" spans="1:35" x14ac:dyDescent="0.25">
      <c r="A63">
        <f>bulldata!A54</f>
        <v>53</v>
      </c>
      <c r="B63" t="str">
        <f>bulldata!B54</f>
        <v>522HO03414</v>
      </c>
      <c r="C63" t="str">
        <f>bulldata!C54</f>
        <v>HO840003010365423</v>
      </c>
      <c r="D63" t="str">
        <f>bulldata!D54</f>
        <v>BUTZ-HILL SILVER WINGS-ET</v>
      </c>
      <c r="E63">
        <f>bulldata!E54</f>
        <v>817</v>
      </c>
      <c r="F63">
        <f>bulldata!F54</f>
        <v>735</v>
      </c>
      <c r="G63">
        <f>bulldata!G54</f>
        <v>705</v>
      </c>
      <c r="H63">
        <f>bulldata!H54</f>
        <v>790</v>
      </c>
      <c r="I63">
        <f>bulldata!I54</f>
        <v>1145</v>
      </c>
      <c r="J63">
        <f>bulldata!J54</f>
        <v>100</v>
      </c>
      <c r="K63">
        <f>bulldata!K54</f>
        <v>48</v>
      </c>
      <c r="L63">
        <f>bulldata!L54</f>
        <v>2.77</v>
      </c>
      <c r="M63">
        <f>bulldata!M54</f>
        <v>-0.2</v>
      </c>
      <c r="N63">
        <f>bulldata!N54</f>
        <v>0.8</v>
      </c>
      <c r="O63">
        <f>bulldata!O54</f>
        <v>2.2200000000000002</v>
      </c>
      <c r="P63">
        <f>bulldata!P54</f>
        <v>1.21</v>
      </c>
      <c r="Q63">
        <f>bulldata!Q54</f>
        <v>0.54</v>
      </c>
      <c r="R63">
        <f>bulldata!R54</f>
        <v>38.4</v>
      </c>
      <c r="S63">
        <f>bulldata!S54</f>
        <v>8.67</v>
      </c>
      <c r="Y63">
        <f>bulldata!T54</f>
        <v>1.6</v>
      </c>
      <c r="AA63">
        <f>bulldata!U54</f>
        <v>-0.8</v>
      </c>
      <c r="AC63">
        <f>bulldata!V54</f>
        <v>5.0999999999999996</v>
      </c>
      <c r="AD63" s="2">
        <f t="shared" si="5"/>
        <v>3.5200000000000005</v>
      </c>
      <c r="AE63" s="73">
        <f t="shared" si="6"/>
        <v>-9.6000000000000014</v>
      </c>
      <c r="AF63" s="83">
        <f t="shared" si="7"/>
        <v>252.68449756323977</v>
      </c>
      <c r="AG63" s="131">
        <f t="shared" si="3"/>
        <v>793.28290322580642</v>
      </c>
      <c r="AH63" s="132">
        <f t="shared" si="2"/>
        <v>790</v>
      </c>
      <c r="AI63" s="133">
        <f t="shared" si="4"/>
        <v>3.2829032258064217</v>
      </c>
    </row>
    <row r="64" spans="1:35" x14ac:dyDescent="0.25">
      <c r="A64">
        <f>bulldata!A55</f>
        <v>54</v>
      </c>
      <c r="B64" t="str">
        <f>bulldata!B55</f>
        <v>551HO03368</v>
      </c>
      <c r="C64" t="str">
        <f>bulldata!C55</f>
        <v>HO840003010365430</v>
      </c>
      <c r="D64" t="str">
        <f>bulldata!D55</f>
        <v>BUTZ-HILL KOMATSU 61683-ET</v>
      </c>
      <c r="E64">
        <f>bulldata!E55</f>
        <v>635</v>
      </c>
      <c r="F64">
        <f>bulldata!F55</f>
        <v>670</v>
      </c>
      <c r="G64">
        <f>bulldata!G55</f>
        <v>565</v>
      </c>
      <c r="H64">
        <f>bulldata!H55</f>
        <v>644</v>
      </c>
      <c r="I64">
        <f>bulldata!I55</f>
        <v>1731</v>
      </c>
      <c r="J64">
        <f>bulldata!J55</f>
        <v>50</v>
      </c>
      <c r="K64">
        <f>bulldata!K55</f>
        <v>42</v>
      </c>
      <c r="L64">
        <f>bulldata!L55</f>
        <v>2.69</v>
      </c>
      <c r="M64">
        <f>bulldata!M55</f>
        <v>0.2</v>
      </c>
      <c r="N64">
        <f>bulldata!N55</f>
        <v>1.2</v>
      </c>
      <c r="O64">
        <f>bulldata!O55</f>
        <v>1.18</v>
      </c>
      <c r="P64">
        <f>bulldata!P55</f>
        <v>0.81</v>
      </c>
      <c r="Q64">
        <f>bulldata!Q55</f>
        <v>-0.37</v>
      </c>
      <c r="R64">
        <f>bulldata!R55</f>
        <v>50.6</v>
      </c>
      <c r="S64">
        <f>bulldata!S55</f>
        <v>8.02</v>
      </c>
      <c r="Y64">
        <f>bulldata!T55</f>
        <v>1.5</v>
      </c>
      <c r="AA64">
        <f>bulldata!U55</f>
        <v>3.7</v>
      </c>
      <c r="AC64">
        <f>bulldata!V55</f>
        <v>6.1</v>
      </c>
      <c r="AD64" s="2">
        <f t="shared" si="5"/>
        <v>3.3000000000000003</v>
      </c>
      <c r="AE64" s="73">
        <f t="shared" si="6"/>
        <v>44.400000000000006</v>
      </c>
      <c r="AF64" s="83">
        <f t="shared" si="7"/>
        <v>172.76091900673012</v>
      </c>
      <c r="AG64" s="131">
        <f t="shared" si="3"/>
        <v>643.87535483870965</v>
      </c>
      <c r="AH64" s="132">
        <f t="shared" si="2"/>
        <v>644</v>
      </c>
      <c r="AI64" s="133">
        <f t="shared" si="4"/>
        <v>-0.12464516129034564</v>
      </c>
    </row>
    <row r="65" spans="1:35" x14ac:dyDescent="0.25">
      <c r="A65">
        <f>bulldata!A56</f>
        <v>55</v>
      </c>
      <c r="B65" t="str">
        <f>bulldata!B56</f>
        <v>551HO03377</v>
      </c>
      <c r="C65" t="str">
        <f>bulldata!C56</f>
        <v>HO840003010365437</v>
      </c>
      <c r="D65" t="str">
        <f>bulldata!D56</f>
        <v>FARNEAR DIRECTOR ACCESS-ET</v>
      </c>
      <c r="E65">
        <f>bulldata!E56</f>
        <v>690</v>
      </c>
      <c r="F65">
        <f>bulldata!F56</f>
        <v>627</v>
      </c>
      <c r="G65">
        <f>bulldata!G56</f>
        <v>632</v>
      </c>
      <c r="H65">
        <f>bulldata!H56</f>
        <v>669</v>
      </c>
      <c r="I65">
        <f>bulldata!I56</f>
        <v>958</v>
      </c>
      <c r="J65">
        <f>bulldata!J56</f>
        <v>46</v>
      </c>
      <c r="K65">
        <f>bulldata!K56</f>
        <v>39</v>
      </c>
      <c r="L65">
        <f>bulldata!L56</f>
        <v>2.82</v>
      </c>
      <c r="M65">
        <f>bulldata!M56</f>
        <v>1.7</v>
      </c>
      <c r="N65">
        <f>bulldata!N56</f>
        <v>2.5</v>
      </c>
      <c r="O65">
        <f>bulldata!O56</f>
        <v>2.87</v>
      </c>
      <c r="P65">
        <f>bulldata!P56</f>
        <v>1.28</v>
      </c>
      <c r="Q65">
        <f>bulldata!Q56</f>
        <v>0.36</v>
      </c>
      <c r="R65">
        <f>bulldata!R56</f>
        <v>37.299999999999997</v>
      </c>
      <c r="S65">
        <f>bulldata!S56</f>
        <v>12.99</v>
      </c>
      <c r="Y65">
        <f>bulldata!T56</f>
        <v>3.2</v>
      </c>
      <c r="AA65">
        <f>bulldata!U56</f>
        <v>3.2</v>
      </c>
      <c r="AC65">
        <f>bulldata!V56</f>
        <v>6.5</v>
      </c>
      <c r="AD65" s="2">
        <f t="shared" si="5"/>
        <v>7.0400000000000009</v>
      </c>
      <c r="AE65" s="73">
        <f t="shared" si="6"/>
        <v>38.400000000000006</v>
      </c>
      <c r="AF65" s="83">
        <f t="shared" si="7"/>
        <v>180.79975632397307</v>
      </c>
      <c r="AG65" s="131">
        <f t="shared" si="3"/>
        <v>671.56332258064515</v>
      </c>
      <c r="AH65" s="132">
        <f t="shared" si="2"/>
        <v>669</v>
      </c>
      <c r="AI65" s="133">
        <f t="shared" si="4"/>
        <v>2.5633225806451492</v>
      </c>
    </row>
    <row r="66" spans="1:35" x14ac:dyDescent="0.25">
      <c r="A66">
        <f>bulldata!A57</f>
        <v>56</v>
      </c>
      <c r="B66" t="str">
        <f>bulldata!B57</f>
        <v>513HO03329</v>
      </c>
      <c r="C66" t="str">
        <f>bulldata!C57</f>
        <v>HO840003010366265</v>
      </c>
      <c r="D66" t="str">
        <f>bulldata!D57</f>
        <v>SAN-DAN CLIMATE-ET</v>
      </c>
      <c r="E66">
        <f>bulldata!E57</f>
        <v>360</v>
      </c>
      <c r="F66">
        <f>bulldata!F57</f>
        <v>450</v>
      </c>
      <c r="G66">
        <f>bulldata!G57</f>
        <v>367</v>
      </c>
      <c r="H66">
        <f>bulldata!H57</f>
        <v>387</v>
      </c>
      <c r="I66">
        <f>bulldata!I57</f>
        <v>1676</v>
      </c>
      <c r="J66">
        <f>bulldata!J57</f>
        <v>26</v>
      </c>
      <c r="K66">
        <f>bulldata!K57</f>
        <v>31</v>
      </c>
      <c r="L66">
        <f>bulldata!L57</f>
        <v>2.83</v>
      </c>
      <c r="M66">
        <f>bulldata!M57</f>
        <v>-0.1</v>
      </c>
      <c r="N66">
        <f>bulldata!N57</f>
        <v>0.7</v>
      </c>
      <c r="O66">
        <f>bulldata!O57</f>
        <v>2.88</v>
      </c>
      <c r="P66">
        <f>bulldata!P57</f>
        <v>1.36</v>
      </c>
      <c r="Q66">
        <f>bulldata!Q57</f>
        <v>0.48</v>
      </c>
      <c r="R66">
        <f>bulldata!R57</f>
        <v>57.6</v>
      </c>
      <c r="S66">
        <f>bulldata!S57</f>
        <v>4.5199999999999996</v>
      </c>
      <c r="Y66">
        <f>bulldata!T57</f>
        <v>1.9</v>
      </c>
      <c r="AA66">
        <f>bulldata!U57</f>
        <v>-2.4</v>
      </c>
      <c r="AC66">
        <f>bulldata!V57</f>
        <v>2.1</v>
      </c>
      <c r="AD66" s="2">
        <f t="shared" si="5"/>
        <v>4.18</v>
      </c>
      <c r="AE66" s="73">
        <f t="shared" si="6"/>
        <v>-28.799999999999997</v>
      </c>
      <c r="AF66" s="83">
        <f t="shared" si="7"/>
        <v>135.51521234625207</v>
      </c>
      <c r="AG66" s="131">
        <f t="shared" si="3"/>
        <v>392.01229032258072</v>
      </c>
      <c r="AH66" s="132">
        <f t="shared" si="2"/>
        <v>387</v>
      </c>
      <c r="AI66" s="133">
        <f t="shared" si="4"/>
        <v>5.0122903225807249</v>
      </c>
    </row>
    <row r="67" spans="1:35" x14ac:dyDescent="0.25">
      <c r="A67">
        <f>bulldata!A58</f>
        <v>57</v>
      </c>
      <c r="B67" t="str">
        <f>bulldata!B58</f>
        <v>551HO03267</v>
      </c>
      <c r="C67" t="str">
        <f>bulldata!C58</f>
        <v>HO840003010366462</v>
      </c>
      <c r="D67" t="str">
        <f>bulldata!D58</f>
        <v>MR SS MAV 62715-ET</v>
      </c>
      <c r="E67">
        <f>bulldata!E58</f>
        <v>734</v>
      </c>
      <c r="F67">
        <f>bulldata!F58</f>
        <v>693</v>
      </c>
      <c r="G67">
        <f>bulldata!G58</f>
        <v>669</v>
      </c>
      <c r="H67">
        <f>bulldata!H58</f>
        <v>720</v>
      </c>
      <c r="I67">
        <f>bulldata!I58</f>
        <v>1840</v>
      </c>
      <c r="J67">
        <f>bulldata!J58</f>
        <v>59</v>
      </c>
      <c r="K67">
        <f>bulldata!K58</f>
        <v>61</v>
      </c>
      <c r="L67">
        <f>bulldata!L58</f>
        <v>2.79</v>
      </c>
      <c r="M67">
        <f>bulldata!M58</f>
        <v>1.5</v>
      </c>
      <c r="N67">
        <f>bulldata!N58</f>
        <v>2.5</v>
      </c>
      <c r="O67">
        <f>bulldata!O58</f>
        <v>1.35</v>
      </c>
      <c r="P67">
        <f>bulldata!P58</f>
        <v>0.56999999999999995</v>
      </c>
      <c r="Q67">
        <f>bulldata!Q58</f>
        <v>0.11</v>
      </c>
      <c r="R67">
        <f>bulldata!R58</f>
        <v>47.4</v>
      </c>
      <c r="S67">
        <f>bulldata!S58</f>
        <v>7.84</v>
      </c>
      <c r="Y67">
        <f>bulldata!T58</f>
        <v>0.8</v>
      </c>
      <c r="AA67">
        <f>bulldata!U58</f>
        <v>1.7</v>
      </c>
      <c r="AC67">
        <f>bulldata!V58</f>
        <v>6</v>
      </c>
      <c r="AD67" s="2">
        <f t="shared" si="5"/>
        <v>1.7600000000000002</v>
      </c>
      <c r="AE67" s="73">
        <f t="shared" si="6"/>
        <v>20.399999999999999</v>
      </c>
      <c r="AF67" s="83">
        <f t="shared" si="7"/>
        <v>210.19256207936874</v>
      </c>
      <c r="AG67" s="131">
        <f t="shared" si="3"/>
        <v>720.49532258064505</v>
      </c>
      <c r="AH67" s="132">
        <f t="shared" si="2"/>
        <v>720</v>
      </c>
      <c r="AI67" s="133">
        <f t="shared" si="4"/>
        <v>0.49532258064505186</v>
      </c>
    </row>
    <row r="68" spans="1:35" x14ac:dyDescent="0.25">
      <c r="A68">
        <f>bulldata!A59</f>
        <v>58</v>
      </c>
      <c r="B68" t="str">
        <f>bulldata!B59</f>
        <v>551HO03378</v>
      </c>
      <c r="C68" t="str">
        <f>bulldata!C59</f>
        <v>HO840003010366472</v>
      </c>
      <c r="D68" t="str">
        <f>bulldata!D59</f>
        <v>FARNEAR DIRECTOR JUDGE-ET</v>
      </c>
      <c r="E68">
        <f>bulldata!E59</f>
        <v>793</v>
      </c>
      <c r="F68">
        <f>bulldata!F59</f>
        <v>695</v>
      </c>
      <c r="G68">
        <f>bulldata!G59</f>
        <v>699</v>
      </c>
      <c r="H68">
        <f>bulldata!H59</f>
        <v>761</v>
      </c>
      <c r="I68">
        <f>bulldata!I59</f>
        <v>931</v>
      </c>
      <c r="J68">
        <f>bulldata!J59</f>
        <v>64</v>
      </c>
      <c r="K68">
        <f>bulldata!K59</f>
        <v>44</v>
      </c>
      <c r="L68">
        <f>bulldata!L59</f>
        <v>2.7</v>
      </c>
      <c r="M68">
        <f>bulldata!M59</f>
        <v>1.5</v>
      </c>
      <c r="N68">
        <f>bulldata!N59</f>
        <v>2.8</v>
      </c>
      <c r="O68">
        <f>bulldata!O59</f>
        <v>1.95</v>
      </c>
      <c r="P68">
        <f>bulldata!P59</f>
        <v>0.71</v>
      </c>
      <c r="Q68">
        <f>bulldata!Q59</f>
        <v>0.61</v>
      </c>
      <c r="R68">
        <f>bulldata!R59</f>
        <v>61.9</v>
      </c>
      <c r="S68">
        <f>bulldata!S59</f>
        <v>9.86</v>
      </c>
      <c r="Y68">
        <f>bulldata!T59</f>
        <v>1.3</v>
      </c>
      <c r="AA68">
        <f>bulldata!U59</f>
        <v>3.6</v>
      </c>
      <c r="AC68">
        <f>bulldata!V59</f>
        <v>7.1</v>
      </c>
      <c r="AD68" s="2">
        <f t="shared" si="5"/>
        <v>2.8600000000000003</v>
      </c>
      <c r="AE68" s="73">
        <f t="shared" si="6"/>
        <v>43.2</v>
      </c>
      <c r="AF68" s="83">
        <f t="shared" si="7"/>
        <v>209.65869111162684</v>
      </c>
      <c r="AG68" s="131">
        <f t="shared" si="3"/>
        <v>763.8111612903225</v>
      </c>
      <c r="AH68" s="132">
        <f t="shared" si="2"/>
        <v>761</v>
      </c>
      <c r="AI68" s="133">
        <f t="shared" si="4"/>
        <v>2.8111612903225023</v>
      </c>
    </row>
    <row r="69" spans="1:35" x14ac:dyDescent="0.25">
      <c r="A69">
        <f>bulldata!A60</f>
        <v>59</v>
      </c>
      <c r="B69" t="str">
        <f>bulldata!B60</f>
        <v>011HO11419</v>
      </c>
      <c r="C69" t="str">
        <f>bulldata!C60</f>
        <v>HO840003010979794</v>
      </c>
      <c r="D69" t="str">
        <f>bulldata!D60</f>
        <v>KP-ACK ALTALEGAL-ET</v>
      </c>
      <c r="E69">
        <f>bulldata!E60</f>
        <v>593</v>
      </c>
      <c r="F69">
        <f>bulldata!F60</f>
        <v>571</v>
      </c>
      <c r="G69">
        <f>bulldata!G60</f>
        <v>447</v>
      </c>
      <c r="H69">
        <f>bulldata!H60</f>
        <v>585</v>
      </c>
      <c r="I69">
        <f>bulldata!I60</f>
        <v>1535</v>
      </c>
      <c r="J69">
        <f>bulldata!J60</f>
        <v>74</v>
      </c>
      <c r="K69">
        <f>bulldata!K60</f>
        <v>48</v>
      </c>
      <c r="L69">
        <f>bulldata!L60</f>
        <v>2.78</v>
      </c>
      <c r="M69">
        <f>bulldata!M60</f>
        <v>-4</v>
      </c>
      <c r="N69">
        <f>bulldata!N60</f>
        <v>-2.6</v>
      </c>
      <c r="O69">
        <f>bulldata!O60</f>
        <v>1.76</v>
      </c>
      <c r="P69">
        <f>bulldata!P60</f>
        <v>0.59</v>
      </c>
      <c r="Q69">
        <f>bulldata!Q60</f>
        <v>-1.05</v>
      </c>
      <c r="R69">
        <f>bulldata!R60</f>
        <v>37.5</v>
      </c>
      <c r="S69">
        <f>bulldata!S60</f>
        <v>6.57</v>
      </c>
      <c r="Y69">
        <f>bulldata!T60</f>
        <v>1.1000000000000001</v>
      </c>
      <c r="AA69">
        <f>bulldata!U60</f>
        <v>-0.5</v>
      </c>
      <c r="AC69">
        <f>bulldata!V60</f>
        <v>1.9</v>
      </c>
      <c r="AD69" s="2">
        <f t="shared" si="5"/>
        <v>2.4200000000000004</v>
      </c>
      <c r="AE69" s="73">
        <f t="shared" si="6"/>
        <v>-6</v>
      </c>
      <c r="AF69" s="83">
        <f t="shared" si="7"/>
        <v>197.97772104896728</v>
      </c>
      <c r="AG69" s="131">
        <f t="shared" si="3"/>
        <v>582.89806451612901</v>
      </c>
      <c r="AH69" s="132">
        <f t="shared" si="2"/>
        <v>585</v>
      </c>
      <c r="AI69" s="133">
        <f t="shared" si="4"/>
        <v>-2.1019354838709887</v>
      </c>
    </row>
    <row r="70" spans="1:35" x14ac:dyDescent="0.25">
      <c r="A70">
        <f>bulldata!A61</f>
        <v>60</v>
      </c>
      <c r="B70" t="str">
        <f>bulldata!B61</f>
        <v>007HO11985</v>
      </c>
      <c r="C70" t="str">
        <f>bulldata!C61</f>
        <v>HO840003011001300</v>
      </c>
      <c r="D70" t="str">
        <f>bulldata!D61</f>
        <v>S-S-I SUPERSIRE TETRIS-ET</v>
      </c>
      <c r="E70">
        <f>bulldata!E61</f>
        <v>779</v>
      </c>
      <c r="F70">
        <f>bulldata!F61</f>
        <v>790</v>
      </c>
      <c r="G70">
        <f>bulldata!G61</f>
        <v>673</v>
      </c>
      <c r="H70">
        <f>bulldata!H61</f>
        <v>781</v>
      </c>
      <c r="I70">
        <f>bulldata!I61</f>
        <v>2251</v>
      </c>
      <c r="J70">
        <f>bulldata!J61</f>
        <v>91</v>
      </c>
      <c r="K70">
        <f>bulldata!K61</f>
        <v>63</v>
      </c>
      <c r="L70">
        <f>bulldata!L61</f>
        <v>2.78</v>
      </c>
      <c r="M70">
        <f>bulldata!M61</f>
        <v>-0.7</v>
      </c>
      <c r="N70">
        <f>bulldata!N61</f>
        <v>0.8</v>
      </c>
      <c r="O70">
        <f>bulldata!O61</f>
        <v>0.92</v>
      </c>
      <c r="P70">
        <f>bulldata!P61</f>
        <v>-0.24</v>
      </c>
      <c r="Q70">
        <f>bulldata!Q61</f>
        <v>-0.36</v>
      </c>
      <c r="R70">
        <f>bulldata!R61</f>
        <v>27.6</v>
      </c>
      <c r="S70">
        <f>bulldata!S61</f>
        <v>5.69</v>
      </c>
      <c r="Y70">
        <f>bulldata!T61</f>
        <v>2.5</v>
      </c>
      <c r="AA70">
        <f>bulldata!U61</f>
        <v>1</v>
      </c>
      <c r="AC70">
        <f>bulldata!V61</f>
        <v>5.8</v>
      </c>
      <c r="AD70" s="2">
        <f t="shared" si="5"/>
        <v>5.5</v>
      </c>
      <c r="AE70" s="73">
        <f t="shared" si="6"/>
        <v>12</v>
      </c>
      <c r="AF70" s="83">
        <f t="shared" si="7"/>
        <v>236.01399396611745</v>
      </c>
      <c r="AG70" s="131">
        <f t="shared" si="3"/>
        <v>783.81890322580648</v>
      </c>
      <c r="AH70" s="132">
        <f t="shared" si="2"/>
        <v>781</v>
      </c>
      <c r="AI70" s="133">
        <f t="shared" si="4"/>
        <v>2.8189032258064799</v>
      </c>
    </row>
    <row r="71" spans="1:35" x14ac:dyDescent="0.25">
      <c r="A71">
        <f>bulldata!A62</f>
        <v>61</v>
      </c>
      <c r="B71" t="str">
        <f>bulldata!B62</f>
        <v>566HO01212</v>
      </c>
      <c r="C71" t="str">
        <f>bulldata!C62</f>
        <v>HO840003011527364</v>
      </c>
      <c r="D71" t="str">
        <f>bulldata!D62</f>
        <v>NO-FLA INTENSE 35415-ET</v>
      </c>
      <c r="E71">
        <f>bulldata!E62</f>
        <v>668</v>
      </c>
      <c r="F71">
        <f>bulldata!F62</f>
        <v>604</v>
      </c>
      <c r="G71">
        <f>bulldata!G62</f>
        <v>602</v>
      </c>
      <c r="H71">
        <f>bulldata!H62</f>
        <v>646</v>
      </c>
      <c r="I71">
        <f>bulldata!I62</f>
        <v>1124</v>
      </c>
      <c r="J71">
        <f>bulldata!J62</f>
        <v>53</v>
      </c>
      <c r="K71">
        <f>bulldata!K62</f>
        <v>43</v>
      </c>
      <c r="L71">
        <f>bulldata!L62</f>
        <v>2.69</v>
      </c>
      <c r="M71">
        <f>bulldata!M62</f>
        <v>2</v>
      </c>
      <c r="N71">
        <f>bulldata!N62</f>
        <v>2.2000000000000002</v>
      </c>
      <c r="O71">
        <f>bulldata!O62</f>
        <v>1.26</v>
      </c>
      <c r="P71">
        <f>bulldata!P62</f>
        <v>0.46</v>
      </c>
      <c r="Q71">
        <f>bulldata!Q62</f>
        <v>0.54</v>
      </c>
      <c r="R71">
        <f>bulldata!R62</f>
        <v>29.3</v>
      </c>
      <c r="S71">
        <f>bulldata!S62</f>
        <v>9.08</v>
      </c>
      <c r="Y71">
        <f>bulldata!T62</f>
        <v>1.4</v>
      </c>
      <c r="AA71">
        <f>bulldata!U62</f>
        <v>3.5</v>
      </c>
      <c r="AC71">
        <f>bulldata!V62</f>
        <v>6.3</v>
      </c>
      <c r="AD71" s="2">
        <f t="shared" si="5"/>
        <v>3.08</v>
      </c>
      <c r="AE71" s="73">
        <f t="shared" si="6"/>
        <v>42</v>
      </c>
      <c r="AF71" s="83">
        <f t="shared" si="7"/>
        <v>173.72283592480849</v>
      </c>
      <c r="AG71" s="131">
        <f t="shared" si="3"/>
        <v>647.72948387096767</v>
      </c>
      <c r="AH71" s="132">
        <f t="shared" si="2"/>
        <v>646</v>
      </c>
      <c r="AI71" s="133">
        <f t="shared" si="4"/>
        <v>1.7294838709676696</v>
      </c>
    </row>
    <row r="72" spans="1:35" x14ac:dyDescent="0.25">
      <c r="A72">
        <f>bulldata!A63</f>
        <v>62</v>
      </c>
      <c r="B72" t="str">
        <f>bulldata!B63</f>
        <v>534HO00031</v>
      </c>
      <c r="C72" t="str">
        <f>bulldata!C63</f>
        <v>HO840003011789392</v>
      </c>
      <c r="D72" t="str">
        <f>bulldata!D63</f>
        <v>VIEW-HOME POWERBALL-P-ET</v>
      </c>
      <c r="E72">
        <f>bulldata!E63</f>
        <v>615</v>
      </c>
      <c r="F72">
        <f>bulldata!F63</f>
        <v>498</v>
      </c>
      <c r="G72">
        <f>bulldata!G63</f>
        <v>577</v>
      </c>
      <c r="H72">
        <f>bulldata!H63</f>
        <v>579</v>
      </c>
      <c r="I72">
        <f>bulldata!I63</f>
        <v>1456</v>
      </c>
      <c r="J72">
        <f>bulldata!J63</f>
        <v>50</v>
      </c>
      <c r="K72">
        <f>bulldata!K63</f>
        <v>67</v>
      </c>
      <c r="L72">
        <f>bulldata!L63</f>
        <v>3.06</v>
      </c>
      <c r="M72">
        <f>bulldata!M63</f>
        <v>1.5</v>
      </c>
      <c r="N72">
        <f>bulldata!N63</f>
        <v>2.4</v>
      </c>
      <c r="O72">
        <f>bulldata!O63</f>
        <v>1.3</v>
      </c>
      <c r="P72">
        <f>bulldata!P63</f>
        <v>-0.19</v>
      </c>
      <c r="Q72">
        <f>bulldata!Q63</f>
        <v>-0.24</v>
      </c>
      <c r="R72">
        <f>bulldata!R63</f>
        <v>61.6</v>
      </c>
      <c r="S72">
        <f>bulldata!S63</f>
        <v>-5.61</v>
      </c>
      <c r="Y72">
        <f>bulldata!T63</f>
        <v>3.4</v>
      </c>
      <c r="AA72">
        <f>bulldata!U63</f>
        <v>-1</v>
      </c>
      <c r="AC72">
        <f>bulldata!V63</f>
        <v>1.9</v>
      </c>
      <c r="AD72" s="2">
        <f t="shared" si="5"/>
        <v>7.48</v>
      </c>
      <c r="AE72" s="73">
        <f t="shared" si="6"/>
        <v>-12</v>
      </c>
      <c r="AF72" s="83">
        <f t="shared" si="7"/>
        <v>197.4801113947552</v>
      </c>
      <c r="AG72" s="131">
        <f t="shared" si="3"/>
        <v>580.57470967741949</v>
      </c>
      <c r="AH72" s="132">
        <f t="shared" si="2"/>
        <v>579</v>
      </c>
      <c r="AI72" s="133">
        <f t="shared" si="4"/>
        <v>1.5747096774194915</v>
      </c>
    </row>
    <row r="73" spans="1:35" x14ac:dyDescent="0.25">
      <c r="A73">
        <f>bulldata!A64</f>
        <v>63</v>
      </c>
      <c r="B73" t="str">
        <f>bulldata!B64</f>
        <v>001HO11863</v>
      </c>
      <c r="C73" t="str">
        <f>bulldata!C64</f>
        <v>HO840003011816312</v>
      </c>
      <c r="D73" t="str">
        <f>bulldata!D64</f>
        <v>CO-OP RENEGADE-ET</v>
      </c>
      <c r="E73">
        <f>bulldata!E64</f>
        <v>637</v>
      </c>
      <c r="F73">
        <f>bulldata!F64</f>
        <v>600</v>
      </c>
      <c r="G73">
        <f>bulldata!G64</f>
        <v>593</v>
      </c>
      <c r="H73">
        <f>bulldata!H64</f>
        <v>625</v>
      </c>
      <c r="I73">
        <f>bulldata!I64</f>
        <v>1119</v>
      </c>
      <c r="J73">
        <f>bulldata!J64</f>
        <v>83</v>
      </c>
      <c r="K73">
        <f>bulldata!K64</f>
        <v>41</v>
      </c>
      <c r="L73">
        <f>bulldata!L64</f>
        <v>3.01</v>
      </c>
      <c r="M73">
        <f>bulldata!M64</f>
        <v>0.4</v>
      </c>
      <c r="N73">
        <f>bulldata!N64</f>
        <v>0.3</v>
      </c>
      <c r="O73">
        <f>bulldata!O64</f>
        <v>2.09</v>
      </c>
      <c r="P73">
        <f>bulldata!P64</f>
        <v>2.67</v>
      </c>
      <c r="Q73">
        <f>bulldata!Q64</f>
        <v>0.54</v>
      </c>
      <c r="R73">
        <f>bulldata!R64</f>
        <v>33.6</v>
      </c>
      <c r="S73">
        <f>bulldata!S64</f>
        <v>1.31</v>
      </c>
      <c r="Y73">
        <f>bulldata!T64</f>
        <v>4.0999999999999996</v>
      </c>
      <c r="AA73">
        <f>bulldata!U64</f>
        <v>-0.6</v>
      </c>
      <c r="AC73">
        <f>bulldata!V64</f>
        <v>1.7</v>
      </c>
      <c r="AD73" s="2">
        <f t="shared" si="5"/>
        <v>9.02</v>
      </c>
      <c r="AE73" s="73">
        <f t="shared" si="6"/>
        <v>-7.1999999999999993</v>
      </c>
      <c r="AF73" s="83">
        <f t="shared" si="7"/>
        <v>214.33231608261781</v>
      </c>
      <c r="AG73" s="131">
        <f t="shared" si="3"/>
        <v>629.96383870967747</v>
      </c>
      <c r="AH73" s="132">
        <f t="shared" si="2"/>
        <v>625</v>
      </c>
      <c r="AI73" s="133">
        <f t="shared" si="4"/>
        <v>4.963838709677475</v>
      </c>
    </row>
    <row r="74" spans="1:35" x14ac:dyDescent="0.25">
      <c r="A74">
        <f>bulldata!A65</f>
        <v>64</v>
      </c>
      <c r="B74" t="str">
        <f>bulldata!B65</f>
        <v>566HO01211</v>
      </c>
      <c r="C74" t="str">
        <f>bulldata!C65</f>
        <v>HO840003012016365</v>
      </c>
      <c r="D74" t="str">
        <f>bulldata!D65</f>
        <v>NO-FLA BLENDER 35901-ET</v>
      </c>
      <c r="E74">
        <f>bulldata!E65</f>
        <v>581</v>
      </c>
      <c r="F74">
        <f>bulldata!F65</f>
        <v>490</v>
      </c>
      <c r="G74">
        <f>bulldata!G65</f>
        <v>441</v>
      </c>
      <c r="H74">
        <f>bulldata!H65</f>
        <v>550</v>
      </c>
      <c r="I74">
        <f>bulldata!I65</f>
        <v>526</v>
      </c>
      <c r="J74">
        <f>bulldata!J65</f>
        <v>55</v>
      </c>
      <c r="K74">
        <f>bulldata!K65</f>
        <v>28</v>
      </c>
      <c r="L74">
        <f>bulldata!L65</f>
        <v>2.46</v>
      </c>
      <c r="M74">
        <f>bulldata!M65</f>
        <v>-1.2</v>
      </c>
      <c r="N74">
        <f>bulldata!N65</f>
        <v>-1.8</v>
      </c>
      <c r="O74">
        <f>bulldata!O65</f>
        <v>1.45</v>
      </c>
      <c r="P74">
        <f>bulldata!P65</f>
        <v>1.58</v>
      </c>
      <c r="Q74">
        <f>bulldata!Q65</f>
        <v>1.1200000000000001</v>
      </c>
      <c r="R74">
        <f>bulldata!R65</f>
        <v>33.799999999999997</v>
      </c>
      <c r="S74">
        <f>bulldata!S65</f>
        <v>14.17</v>
      </c>
      <c r="Y74">
        <f>bulldata!T65</f>
        <v>-1.3</v>
      </c>
      <c r="AA74">
        <f>bulldata!U65</f>
        <v>4.3</v>
      </c>
      <c r="AC74">
        <f>bulldata!V65</f>
        <v>3.8</v>
      </c>
      <c r="AD74" s="2">
        <f t="shared" si="5"/>
        <v>-2.8600000000000003</v>
      </c>
      <c r="AE74" s="73">
        <f t="shared" si="6"/>
        <v>51.599999999999994</v>
      </c>
      <c r="AF74" s="83">
        <f t="shared" si="7"/>
        <v>154.02408911580414</v>
      </c>
      <c r="AG74" s="131">
        <f t="shared" si="3"/>
        <v>549.12696774193557</v>
      </c>
      <c r="AH74" s="132">
        <f t="shared" ref="AH74:AH137" si="8">H74</f>
        <v>550</v>
      </c>
      <c r="AI74" s="133">
        <f t="shared" si="4"/>
        <v>-0.87303225806442697</v>
      </c>
    </row>
    <row r="75" spans="1:35" x14ac:dyDescent="0.25">
      <c r="A75">
        <f>bulldata!A66</f>
        <v>65</v>
      </c>
      <c r="B75" t="str">
        <f>bulldata!B66</f>
        <v>014HO07489</v>
      </c>
      <c r="C75" t="str">
        <f>bulldata!C66</f>
        <v>HO840003012162041</v>
      </c>
      <c r="D75" t="str">
        <f>bulldata!D66</f>
        <v>J-MOR SS HOMER-ET</v>
      </c>
      <c r="E75">
        <f>bulldata!E66</f>
        <v>776</v>
      </c>
      <c r="F75">
        <f>bulldata!F66</f>
        <v>787</v>
      </c>
      <c r="G75">
        <f>bulldata!G66</f>
        <v>617</v>
      </c>
      <c r="H75">
        <f>bulldata!H66</f>
        <v>778</v>
      </c>
      <c r="I75">
        <f>bulldata!I66</f>
        <v>2668</v>
      </c>
      <c r="J75">
        <f>bulldata!J66</f>
        <v>96</v>
      </c>
      <c r="K75">
        <f>bulldata!K66</f>
        <v>77</v>
      </c>
      <c r="L75">
        <f>bulldata!L66</f>
        <v>2.91</v>
      </c>
      <c r="M75">
        <f>bulldata!M66</f>
        <v>-2.2999999999999998</v>
      </c>
      <c r="N75">
        <f>bulldata!N66</f>
        <v>-2.1</v>
      </c>
      <c r="O75">
        <f>bulldata!O66</f>
        <v>0.59</v>
      </c>
      <c r="P75">
        <f>bulldata!P66</f>
        <v>0.44</v>
      </c>
      <c r="Q75">
        <f>bulldata!Q66</f>
        <v>0.42</v>
      </c>
      <c r="R75">
        <f>bulldata!R66</f>
        <v>37.6</v>
      </c>
      <c r="S75">
        <f>bulldata!S66</f>
        <v>4.0999999999999996</v>
      </c>
      <c r="Y75">
        <f>bulldata!T66</f>
        <v>-3.2</v>
      </c>
      <c r="AA75">
        <f>bulldata!U66</f>
        <v>1.8</v>
      </c>
      <c r="AC75">
        <f>bulldata!V66</f>
        <v>4.4000000000000004</v>
      </c>
      <c r="AD75" s="2">
        <f t="shared" ref="AD75:AD138" si="9">Y75*$Y$7+Z75*$Z$7</f>
        <v>-7.0400000000000009</v>
      </c>
      <c r="AE75" s="73">
        <f t="shared" ref="AE75:AE138" si="10">AA75*$AA$8+AB75*$AB$8</f>
        <v>21.6</v>
      </c>
      <c r="AF75" s="83">
        <f t="shared" si="7"/>
        <v>244.90975864469715</v>
      </c>
      <c r="AG75" s="131">
        <f t="shared" ref="AG75:AG138" si="11">AD75+AE75+AF75*standardlact+AC75*$AC$8</f>
        <v>779.00912903225799</v>
      </c>
      <c r="AH75" s="132">
        <f t="shared" si="8"/>
        <v>778</v>
      </c>
      <c r="AI75" s="133">
        <f t="shared" ref="AI75:AI138" si="12">AG75-AH75</f>
        <v>1.009129032257988</v>
      </c>
    </row>
    <row r="76" spans="1:35" x14ac:dyDescent="0.25">
      <c r="A76">
        <f>bulldata!A67</f>
        <v>66</v>
      </c>
      <c r="B76" t="str">
        <f>bulldata!B67</f>
        <v>147HO02472</v>
      </c>
      <c r="C76" t="str">
        <f>bulldata!C67</f>
        <v>HO840003012171355</v>
      </c>
      <c r="D76" t="str">
        <f>bulldata!D67</f>
        <v>DOUBLE-EAGLE RANSM KOBRA-ET</v>
      </c>
      <c r="E76">
        <f>bulldata!E67</f>
        <v>512</v>
      </c>
      <c r="F76">
        <f>bulldata!F67</f>
        <v>424</v>
      </c>
      <c r="G76">
        <f>bulldata!G67</f>
        <v>457</v>
      </c>
      <c r="H76">
        <f>bulldata!H67</f>
        <v>483</v>
      </c>
      <c r="I76">
        <f>bulldata!I67</f>
        <v>394</v>
      </c>
      <c r="J76">
        <f>bulldata!J67</f>
        <v>23</v>
      </c>
      <c r="K76">
        <f>bulldata!K67</f>
        <v>27</v>
      </c>
      <c r="L76">
        <f>bulldata!L67</f>
        <v>2.8</v>
      </c>
      <c r="M76">
        <f>bulldata!M67</f>
        <v>1.9</v>
      </c>
      <c r="N76">
        <f>bulldata!N67</f>
        <v>0.6</v>
      </c>
      <c r="O76">
        <f>bulldata!O67</f>
        <v>2.34</v>
      </c>
      <c r="P76">
        <f>bulldata!P67</f>
        <v>1.39</v>
      </c>
      <c r="Q76">
        <f>bulldata!Q67</f>
        <v>0.88</v>
      </c>
      <c r="R76">
        <f>bulldata!R67</f>
        <v>43.8</v>
      </c>
      <c r="S76">
        <f>bulldata!S67</f>
        <v>8.49</v>
      </c>
      <c r="Y76">
        <f>bulldata!T67</f>
        <v>0.4</v>
      </c>
      <c r="AA76">
        <f>bulldata!U67</f>
        <v>4.2</v>
      </c>
      <c r="AC76">
        <f>bulldata!V67</f>
        <v>4.8</v>
      </c>
      <c r="AD76" s="2">
        <f t="shared" si="9"/>
        <v>0.88000000000000012</v>
      </c>
      <c r="AE76" s="73">
        <f t="shared" si="10"/>
        <v>50.400000000000006</v>
      </c>
      <c r="AF76" s="83">
        <f t="shared" ref="AF76:AF139" si="13">I76*$I$6+J76*$J$6+K76*$K$6+(L76-3)*$L$6+M76*$M$6+N76*$N$6+O76*$O$6+P76*$P$6+Q76*$Q$6+R76*$R$6+$S$6*S76 +$T$6*T76+$U$6*U76+$V$6*V76+$W$6*W76+$X$6*X76</f>
        <v>124.49412856811327</v>
      </c>
      <c r="AG76" s="131">
        <f t="shared" si="11"/>
        <v>488.57367741935491</v>
      </c>
      <c r="AH76" s="132">
        <f t="shared" si="8"/>
        <v>483</v>
      </c>
      <c r="AI76" s="133">
        <f t="shared" si="12"/>
        <v>5.5736774193549081</v>
      </c>
    </row>
    <row r="77" spans="1:35" x14ac:dyDescent="0.25">
      <c r="A77">
        <f>bulldata!A68</f>
        <v>67</v>
      </c>
      <c r="B77" t="str">
        <f>bulldata!B68</f>
        <v>007HO12486</v>
      </c>
      <c r="C77" t="str">
        <f>bulldata!C68</f>
        <v>HO840003012171410</v>
      </c>
      <c r="D77" t="str">
        <f>bulldata!D68</f>
        <v>DOUBLE-EAGLE TANG HUTTON-ET</v>
      </c>
      <c r="E77">
        <f>bulldata!E68</f>
        <v>748</v>
      </c>
      <c r="F77">
        <f>bulldata!F68</f>
        <v>640</v>
      </c>
      <c r="G77">
        <f>bulldata!G68</f>
        <v>667</v>
      </c>
      <c r="H77">
        <f>bulldata!H68</f>
        <v>713</v>
      </c>
      <c r="I77">
        <f>bulldata!I68</f>
        <v>1183</v>
      </c>
      <c r="J77">
        <f>bulldata!J68</f>
        <v>77</v>
      </c>
      <c r="K77">
        <f>bulldata!K68</f>
        <v>54</v>
      </c>
      <c r="L77">
        <f>bulldata!L68</f>
        <v>2.77</v>
      </c>
      <c r="M77">
        <f>bulldata!M68</f>
        <v>0.6</v>
      </c>
      <c r="N77">
        <f>bulldata!N68</f>
        <v>0.4</v>
      </c>
      <c r="O77">
        <f>bulldata!O68</f>
        <v>1.95</v>
      </c>
      <c r="P77">
        <f>bulldata!P68</f>
        <v>0.15</v>
      </c>
      <c r="Q77">
        <f>bulldata!Q68</f>
        <v>-0.95</v>
      </c>
      <c r="R77">
        <f>bulldata!R68</f>
        <v>51.7</v>
      </c>
      <c r="S77">
        <f>bulldata!S68</f>
        <v>3.07</v>
      </c>
      <c r="Y77">
        <f>bulldata!T68</f>
        <v>1.8</v>
      </c>
      <c r="AA77">
        <f>bulldata!U68</f>
        <v>0</v>
      </c>
      <c r="AC77">
        <f>bulldata!V68</f>
        <v>2.9</v>
      </c>
      <c r="AD77" s="2">
        <f t="shared" si="9"/>
        <v>3.9600000000000004</v>
      </c>
      <c r="AE77" s="73">
        <f t="shared" si="10"/>
        <v>0</v>
      </c>
      <c r="AF77" s="83">
        <f t="shared" si="13"/>
        <v>235.3109538175911</v>
      </c>
      <c r="AG77" s="131">
        <f t="shared" si="11"/>
        <v>713.22445161290329</v>
      </c>
      <c r="AH77" s="132">
        <f t="shared" si="8"/>
        <v>713</v>
      </c>
      <c r="AI77" s="133">
        <f t="shared" si="12"/>
        <v>0.22445161290329452</v>
      </c>
    </row>
    <row r="78" spans="1:35" x14ac:dyDescent="0.25">
      <c r="A78">
        <f>bulldata!A69</f>
        <v>68</v>
      </c>
      <c r="B78" t="str">
        <f>bulldata!B69</f>
        <v>007HO12436</v>
      </c>
      <c r="C78" t="str">
        <f>bulldata!C69</f>
        <v>HO840003012178104</v>
      </c>
      <c r="D78" t="str">
        <f>bulldata!D69</f>
        <v>COYNE-FARMS SYMPATI PAT-RED</v>
      </c>
      <c r="E78">
        <f>bulldata!E69</f>
        <v>751</v>
      </c>
      <c r="F78">
        <f>bulldata!F69</f>
        <v>667</v>
      </c>
      <c r="G78">
        <f>bulldata!G69</f>
        <v>647</v>
      </c>
      <c r="H78">
        <f>bulldata!H69</f>
        <v>724</v>
      </c>
      <c r="I78">
        <f>bulldata!I69</f>
        <v>1260</v>
      </c>
      <c r="J78">
        <f>bulldata!J69</f>
        <v>66</v>
      </c>
      <c r="K78">
        <f>bulldata!K69</f>
        <v>52</v>
      </c>
      <c r="L78">
        <f>bulldata!L69</f>
        <v>2.8</v>
      </c>
      <c r="M78">
        <f>bulldata!M69</f>
        <v>0.2</v>
      </c>
      <c r="N78">
        <f>bulldata!N69</f>
        <v>0.5</v>
      </c>
      <c r="O78">
        <f>bulldata!O69</f>
        <v>2.37</v>
      </c>
      <c r="P78">
        <f>bulldata!P69</f>
        <v>1.54</v>
      </c>
      <c r="Q78">
        <f>bulldata!Q69</f>
        <v>7.0000000000000007E-2</v>
      </c>
      <c r="R78">
        <f>bulldata!R69</f>
        <v>37</v>
      </c>
      <c r="S78">
        <f>bulldata!S69</f>
        <v>7.27</v>
      </c>
      <c r="Y78">
        <f>bulldata!T69</f>
        <v>2.2000000000000002</v>
      </c>
      <c r="AA78">
        <f>bulldata!U69</f>
        <v>1.3</v>
      </c>
      <c r="AC78">
        <f>bulldata!V69</f>
        <v>5.8</v>
      </c>
      <c r="AD78" s="2">
        <f t="shared" si="9"/>
        <v>4.8400000000000007</v>
      </c>
      <c r="AE78" s="73">
        <f t="shared" si="10"/>
        <v>15.600000000000001</v>
      </c>
      <c r="AF78" s="83">
        <f t="shared" si="13"/>
        <v>213.74570666047811</v>
      </c>
      <c r="AG78" s="131">
        <f t="shared" si="11"/>
        <v>724.85306451612917</v>
      </c>
      <c r="AH78" s="132">
        <f t="shared" si="8"/>
        <v>724</v>
      </c>
      <c r="AI78" s="133">
        <f t="shared" si="12"/>
        <v>0.8530645161291659</v>
      </c>
    </row>
    <row r="79" spans="1:35" x14ac:dyDescent="0.25">
      <c r="A79">
        <f>bulldata!A70</f>
        <v>69</v>
      </c>
      <c r="B79" t="str">
        <f>bulldata!B70</f>
        <v>001HO11616</v>
      </c>
      <c r="C79" t="str">
        <f>bulldata!C70</f>
        <v>HO840003012503598</v>
      </c>
      <c r="D79" t="str">
        <f>bulldata!D70</f>
        <v>APRILDAY SAVE PAYOFF-RED-ET</v>
      </c>
      <c r="E79">
        <f>bulldata!E70</f>
        <v>450</v>
      </c>
      <c r="F79">
        <f>bulldata!F70</f>
        <v>454</v>
      </c>
      <c r="G79">
        <f>bulldata!G70</f>
        <v>415</v>
      </c>
      <c r="H79">
        <f>bulldata!H70</f>
        <v>450</v>
      </c>
      <c r="I79">
        <f>bulldata!I70</f>
        <v>994</v>
      </c>
      <c r="J79">
        <f>bulldata!J70</f>
        <v>27</v>
      </c>
      <c r="K79">
        <f>bulldata!K70</f>
        <v>26</v>
      </c>
      <c r="L79">
        <f>bulldata!L70</f>
        <v>2.71</v>
      </c>
      <c r="M79">
        <f>bulldata!M70</f>
        <v>1.1000000000000001</v>
      </c>
      <c r="N79">
        <f>bulldata!N70</f>
        <v>0.9</v>
      </c>
      <c r="O79">
        <f>bulldata!O70</f>
        <v>0.4</v>
      </c>
      <c r="P79">
        <f>bulldata!P70</f>
        <v>1.2</v>
      </c>
      <c r="Q79">
        <f>bulldata!Q70</f>
        <v>-0.77</v>
      </c>
      <c r="R79">
        <f>bulldata!R70</f>
        <v>33.5</v>
      </c>
      <c r="S79">
        <f>bulldata!S70</f>
        <v>10.68</v>
      </c>
      <c r="Y79">
        <f>bulldata!T70</f>
        <v>1.8</v>
      </c>
      <c r="AA79">
        <f>bulldata!U70</f>
        <v>3.9</v>
      </c>
      <c r="AC79">
        <f>bulldata!V70</f>
        <v>4.4000000000000004</v>
      </c>
      <c r="AD79" s="2">
        <f t="shared" si="9"/>
        <v>3.9600000000000004</v>
      </c>
      <c r="AE79" s="73">
        <f t="shared" si="10"/>
        <v>46.8</v>
      </c>
      <c r="AF79" s="83">
        <f t="shared" si="13"/>
        <v>113.04083313993966</v>
      </c>
      <c r="AG79" s="131">
        <f t="shared" si="11"/>
        <v>448.61351612903223</v>
      </c>
      <c r="AH79" s="132">
        <f t="shared" si="8"/>
        <v>450</v>
      </c>
      <c r="AI79" s="133">
        <f t="shared" si="12"/>
        <v>-1.3864838709677656</v>
      </c>
    </row>
    <row r="80" spans="1:35" x14ac:dyDescent="0.25">
      <c r="A80">
        <f>bulldata!A71</f>
        <v>70</v>
      </c>
      <c r="B80" t="str">
        <f>bulldata!B71</f>
        <v>094HO17973</v>
      </c>
      <c r="C80" t="str">
        <f>bulldata!C71</f>
        <v>HO840003012554421</v>
      </c>
      <c r="D80" t="str">
        <f>bulldata!D71</f>
        <v>MR HOTSTUFFS HYPNOTIC-ET</v>
      </c>
      <c r="E80">
        <f>bulldata!E71</f>
        <v>173</v>
      </c>
      <c r="F80">
        <f>bulldata!F71</f>
        <v>115</v>
      </c>
      <c r="G80">
        <f>bulldata!G71</f>
        <v>97</v>
      </c>
      <c r="H80">
        <f>bulldata!H71</f>
        <v>156</v>
      </c>
      <c r="I80">
        <f>bulldata!I71</f>
        <v>155</v>
      </c>
      <c r="J80">
        <f>bulldata!J71</f>
        <v>24</v>
      </c>
      <c r="K80">
        <f>bulldata!K71</f>
        <v>19</v>
      </c>
      <c r="L80">
        <f>bulldata!L71</f>
        <v>3.3</v>
      </c>
      <c r="M80">
        <f>bulldata!M71</f>
        <v>-2.4</v>
      </c>
      <c r="N80">
        <f>bulldata!N71</f>
        <v>-2.4</v>
      </c>
      <c r="O80">
        <f>bulldata!O71</f>
        <v>1.88</v>
      </c>
      <c r="P80">
        <f>bulldata!P71</f>
        <v>2.1800000000000002</v>
      </c>
      <c r="Q80">
        <f>bulldata!Q71</f>
        <v>1.51</v>
      </c>
      <c r="R80">
        <f>bulldata!R71</f>
        <v>16.5</v>
      </c>
      <c r="S80">
        <f>bulldata!S71</f>
        <v>4.16</v>
      </c>
      <c r="Y80">
        <f>bulldata!T71</f>
        <v>0.9</v>
      </c>
      <c r="AA80">
        <f>bulldata!U71</f>
        <v>-2.5</v>
      </c>
      <c r="AC80">
        <f>bulldata!V71</f>
        <v>0</v>
      </c>
      <c r="AD80" s="2">
        <f t="shared" si="9"/>
        <v>1.9800000000000002</v>
      </c>
      <c r="AE80" s="73">
        <f t="shared" si="10"/>
        <v>-30</v>
      </c>
      <c r="AF80" s="83">
        <f t="shared" si="13"/>
        <v>65.759456950568591</v>
      </c>
      <c r="AG80" s="131">
        <f t="shared" si="11"/>
        <v>154.79129032258066</v>
      </c>
      <c r="AH80" s="132">
        <f t="shared" si="8"/>
        <v>156</v>
      </c>
      <c r="AI80" s="133">
        <f t="shared" si="12"/>
        <v>-1.2087096774193355</v>
      </c>
    </row>
    <row r="81" spans="1:35" x14ac:dyDescent="0.25">
      <c r="A81">
        <f>bulldata!A72</f>
        <v>71</v>
      </c>
      <c r="B81" t="str">
        <f>bulldata!B72</f>
        <v>147HO02474</v>
      </c>
      <c r="C81" t="str">
        <f>bulldata!C72</f>
        <v>HO840003012559703</v>
      </c>
      <c r="D81" t="str">
        <f>bulldata!D72</f>
        <v>MR AMERICA PAGEANT-ET</v>
      </c>
      <c r="E81">
        <f>bulldata!E72</f>
        <v>668</v>
      </c>
      <c r="F81">
        <f>bulldata!F72</f>
        <v>565</v>
      </c>
      <c r="G81">
        <f>bulldata!G72</f>
        <v>563</v>
      </c>
      <c r="H81">
        <f>bulldata!H72</f>
        <v>634</v>
      </c>
      <c r="I81">
        <f>bulldata!I72</f>
        <v>446</v>
      </c>
      <c r="J81">
        <f>bulldata!J72</f>
        <v>63</v>
      </c>
      <c r="K81">
        <f>bulldata!K72</f>
        <v>29</v>
      </c>
      <c r="L81">
        <f>bulldata!L72</f>
        <v>2.57</v>
      </c>
      <c r="M81">
        <f>bulldata!M72</f>
        <v>0.4</v>
      </c>
      <c r="N81">
        <f>bulldata!N72</f>
        <v>1</v>
      </c>
      <c r="O81">
        <f>bulldata!O72</f>
        <v>1.67</v>
      </c>
      <c r="P81">
        <f>bulldata!P72</f>
        <v>0.53</v>
      </c>
      <c r="Q81">
        <f>bulldata!Q72</f>
        <v>0.47</v>
      </c>
      <c r="R81">
        <f>bulldata!R72</f>
        <v>39</v>
      </c>
      <c r="S81">
        <f>bulldata!S72</f>
        <v>11.25</v>
      </c>
      <c r="Y81">
        <f>bulldata!T72</f>
        <v>1.9</v>
      </c>
      <c r="AA81">
        <f>bulldata!U72</f>
        <v>2.8</v>
      </c>
      <c r="AC81">
        <f>bulldata!V72</f>
        <v>5.6</v>
      </c>
      <c r="AD81" s="2">
        <f t="shared" si="9"/>
        <v>4.18</v>
      </c>
      <c r="AE81" s="73">
        <f t="shared" si="10"/>
        <v>33.599999999999994</v>
      </c>
      <c r="AF81" s="83">
        <f t="shared" si="13"/>
        <v>176.67702483174753</v>
      </c>
      <c r="AG81" s="131">
        <f t="shared" si="11"/>
        <v>635.34212903225807</v>
      </c>
      <c r="AH81" s="132">
        <f t="shared" si="8"/>
        <v>634</v>
      </c>
      <c r="AI81" s="133">
        <f t="shared" si="12"/>
        <v>1.3421290322580717</v>
      </c>
    </row>
    <row r="82" spans="1:35" x14ac:dyDescent="0.25">
      <c r="A82">
        <f>bulldata!A73</f>
        <v>72</v>
      </c>
      <c r="B82" t="str">
        <f>bulldata!B73</f>
        <v>151HO00698</v>
      </c>
      <c r="C82" t="str">
        <f>bulldata!C73</f>
        <v>HO840003012574853</v>
      </c>
      <c r="D82" t="str">
        <f>bulldata!D73</f>
        <v>MR COIN DRACO 15006-ET</v>
      </c>
      <c r="E82">
        <f>bulldata!E73</f>
        <v>813</v>
      </c>
      <c r="F82">
        <f>bulldata!F73</f>
        <v>767</v>
      </c>
      <c r="G82">
        <f>bulldata!G73</f>
        <v>724</v>
      </c>
      <c r="H82">
        <f>bulldata!H73</f>
        <v>797</v>
      </c>
      <c r="I82">
        <f>bulldata!I73</f>
        <v>1858</v>
      </c>
      <c r="J82">
        <f>bulldata!J73</f>
        <v>57</v>
      </c>
      <c r="K82">
        <f>bulldata!K73</f>
        <v>63</v>
      </c>
      <c r="L82">
        <f>bulldata!L73</f>
        <v>2.83</v>
      </c>
      <c r="M82">
        <f>bulldata!M73</f>
        <v>1.3</v>
      </c>
      <c r="N82">
        <f>bulldata!N73</f>
        <v>2.2000000000000002</v>
      </c>
      <c r="O82">
        <f>bulldata!O73</f>
        <v>2.5499999999999998</v>
      </c>
      <c r="P82">
        <f>bulldata!P73</f>
        <v>-1.06</v>
      </c>
      <c r="Q82">
        <f>bulldata!Q73</f>
        <v>-0.98</v>
      </c>
      <c r="R82">
        <f>bulldata!R73</f>
        <v>39.299999999999997</v>
      </c>
      <c r="S82">
        <f>bulldata!S73</f>
        <v>11.52</v>
      </c>
      <c r="Y82">
        <f>bulldata!T73</f>
        <v>-0.2</v>
      </c>
      <c r="AA82">
        <f>bulldata!U73</f>
        <v>3.7</v>
      </c>
      <c r="AC82">
        <f>bulldata!V73</f>
        <v>7.5</v>
      </c>
      <c r="AD82" s="2">
        <f t="shared" si="9"/>
        <v>-0.44000000000000006</v>
      </c>
      <c r="AE82" s="73">
        <f t="shared" si="10"/>
        <v>44.400000000000006</v>
      </c>
      <c r="AF82" s="83">
        <f t="shared" si="13"/>
        <v>220.6990949176143</v>
      </c>
      <c r="AG82" s="131">
        <f t="shared" si="11"/>
        <v>800.00348387096778</v>
      </c>
      <c r="AH82" s="132">
        <f t="shared" si="8"/>
        <v>797</v>
      </c>
      <c r="AI82" s="133">
        <f t="shared" si="12"/>
        <v>3.0034838709677842</v>
      </c>
    </row>
    <row r="83" spans="1:35" x14ac:dyDescent="0.25">
      <c r="A83">
        <f>bulldata!A74</f>
        <v>73</v>
      </c>
      <c r="B83" t="str">
        <f>bulldata!B74</f>
        <v>203HO01470</v>
      </c>
      <c r="C83" t="str">
        <f>bulldata!C74</f>
        <v>HO840003012574855</v>
      </c>
      <c r="D83" t="str">
        <f>bulldata!D74</f>
        <v>MR MOGUL DION 15008-ET</v>
      </c>
      <c r="E83">
        <f>bulldata!E74</f>
        <v>841</v>
      </c>
      <c r="F83">
        <f>bulldata!F74</f>
        <v>687</v>
      </c>
      <c r="G83">
        <f>bulldata!G74</f>
        <v>735</v>
      </c>
      <c r="H83">
        <f>bulldata!H74</f>
        <v>791</v>
      </c>
      <c r="I83">
        <f>bulldata!I74</f>
        <v>871</v>
      </c>
      <c r="J83">
        <f>bulldata!J74</f>
        <v>70</v>
      </c>
      <c r="K83">
        <f>bulldata!K74</f>
        <v>52</v>
      </c>
      <c r="L83">
        <f>bulldata!L74</f>
        <v>2.59</v>
      </c>
      <c r="M83">
        <f>bulldata!M74</f>
        <v>0.9</v>
      </c>
      <c r="N83">
        <f>bulldata!N74</f>
        <v>2.6</v>
      </c>
      <c r="O83">
        <f>bulldata!O74</f>
        <v>1.79</v>
      </c>
      <c r="P83">
        <f>bulldata!P74</f>
        <v>0.53</v>
      </c>
      <c r="Q83">
        <f>bulldata!Q74</f>
        <v>-1.6</v>
      </c>
      <c r="R83">
        <f>bulldata!R74</f>
        <v>51.9</v>
      </c>
      <c r="S83">
        <f>bulldata!S74</f>
        <v>9.92</v>
      </c>
      <c r="Y83">
        <f>bulldata!T74</f>
        <v>1.2</v>
      </c>
      <c r="AA83">
        <f>bulldata!U74</f>
        <v>2.1</v>
      </c>
      <c r="AC83">
        <f>bulldata!V74</f>
        <v>5.5</v>
      </c>
      <c r="AD83" s="2">
        <f t="shared" si="9"/>
        <v>2.64</v>
      </c>
      <c r="AE83" s="73">
        <f t="shared" si="10"/>
        <v>25.200000000000003</v>
      </c>
      <c r="AF83" s="83">
        <f t="shared" si="13"/>
        <v>237.20069621721979</v>
      </c>
      <c r="AG83" s="131">
        <f t="shared" si="11"/>
        <v>791.75793548387094</v>
      </c>
      <c r="AH83" s="132">
        <f t="shared" si="8"/>
        <v>791</v>
      </c>
      <c r="AI83" s="133">
        <f t="shared" si="12"/>
        <v>0.75793548387093779</v>
      </c>
    </row>
    <row r="84" spans="1:35" x14ac:dyDescent="0.25">
      <c r="A84">
        <f>bulldata!A75</f>
        <v>74</v>
      </c>
      <c r="B84" t="str">
        <f>bulldata!B75</f>
        <v>151HO00742</v>
      </c>
      <c r="C84" t="str">
        <f>bulldata!C75</f>
        <v>HO840003012574967</v>
      </c>
      <c r="D84" t="str">
        <f>bulldata!D75</f>
        <v>EDG BOB CYPRUS 15120-ET</v>
      </c>
      <c r="E84">
        <f>bulldata!E75</f>
        <v>657</v>
      </c>
      <c r="F84">
        <f>bulldata!F75</f>
        <v>513</v>
      </c>
      <c r="G84">
        <f>bulldata!G75</f>
        <v>617</v>
      </c>
      <c r="H84">
        <f>bulldata!H75</f>
        <v>610</v>
      </c>
      <c r="I84">
        <f>bulldata!I75</f>
        <v>600</v>
      </c>
      <c r="J84">
        <f>bulldata!J75</f>
        <v>73</v>
      </c>
      <c r="K84">
        <f>bulldata!K75</f>
        <v>43</v>
      </c>
      <c r="L84">
        <f>bulldata!L75</f>
        <v>2.7</v>
      </c>
      <c r="M84">
        <f>bulldata!M75</f>
        <v>2.7</v>
      </c>
      <c r="N84">
        <f>bulldata!N75</f>
        <v>2.9</v>
      </c>
      <c r="O84">
        <f>bulldata!O75</f>
        <v>1.64</v>
      </c>
      <c r="P84">
        <f>bulldata!P75</f>
        <v>-0.04</v>
      </c>
      <c r="Q84">
        <f>bulldata!Q75</f>
        <v>1.48</v>
      </c>
      <c r="R84">
        <f>bulldata!R75</f>
        <v>34.5</v>
      </c>
      <c r="S84">
        <f>bulldata!S75</f>
        <v>7.91</v>
      </c>
      <c r="Y84">
        <f>bulldata!T75</f>
        <v>2.2999999999999998</v>
      </c>
      <c r="AA84">
        <f>bulldata!U75</f>
        <v>-0.8</v>
      </c>
      <c r="AC84">
        <f>bulldata!V75</f>
        <v>2.8</v>
      </c>
      <c r="AD84" s="2">
        <f t="shared" si="9"/>
        <v>5.0599999999999996</v>
      </c>
      <c r="AE84" s="73">
        <f t="shared" si="10"/>
        <v>-9.6000000000000014</v>
      </c>
      <c r="AF84" s="83">
        <f t="shared" si="13"/>
        <v>204.4035158969599</v>
      </c>
      <c r="AG84" s="131">
        <f t="shared" si="11"/>
        <v>616.90177419354859</v>
      </c>
      <c r="AH84" s="132">
        <f t="shared" si="8"/>
        <v>610</v>
      </c>
      <c r="AI84" s="133">
        <f t="shared" si="12"/>
        <v>6.9017741935485901</v>
      </c>
    </row>
    <row r="85" spans="1:35" x14ac:dyDescent="0.25">
      <c r="A85">
        <f>bulldata!A76</f>
        <v>75</v>
      </c>
      <c r="B85" t="str">
        <f>bulldata!B76</f>
        <v>551HO03376</v>
      </c>
      <c r="C85" t="str">
        <f>bulldata!C76</f>
        <v>HO840003012575173</v>
      </c>
      <c r="D85" t="str">
        <f>bulldata!D76</f>
        <v>TJR DIRECTOR CONTROLLER-ET</v>
      </c>
      <c r="E85">
        <f>bulldata!E76</f>
        <v>726</v>
      </c>
      <c r="F85">
        <f>bulldata!F76</f>
        <v>593</v>
      </c>
      <c r="G85">
        <f>bulldata!G76</f>
        <v>667</v>
      </c>
      <c r="H85">
        <f>bulldata!H76</f>
        <v>683</v>
      </c>
      <c r="I85">
        <f>bulldata!I76</f>
        <v>686</v>
      </c>
      <c r="J85">
        <f>bulldata!J76</f>
        <v>48</v>
      </c>
      <c r="K85">
        <f>bulldata!K76</f>
        <v>44</v>
      </c>
      <c r="L85">
        <f>bulldata!L76</f>
        <v>2.75</v>
      </c>
      <c r="M85">
        <f>bulldata!M76</f>
        <v>3</v>
      </c>
      <c r="N85">
        <f>bulldata!N76</f>
        <v>3.5</v>
      </c>
      <c r="O85">
        <f>bulldata!O76</f>
        <v>1.65</v>
      </c>
      <c r="P85">
        <f>bulldata!P76</f>
        <v>1.06</v>
      </c>
      <c r="Q85">
        <f>bulldata!Q76</f>
        <v>1.1499999999999999</v>
      </c>
      <c r="R85">
        <f>bulldata!R76</f>
        <v>57.7</v>
      </c>
      <c r="S85">
        <f>bulldata!S76</f>
        <v>12.02</v>
      </c>
      <c r="Y85">
        <f>bulldata!T76</f>
        <v>2.5</v>
      </c>
      <c r="AA85">
        <f>bulldata!U76</f>
        <v>3.6</v>
      </c>
      <c r="AC85">
        <f>bulldata!V76</f>
        <v>6.3</v>
      </c>
      <c r="AD85" s="2">
        <f t="shared" si="9"/>
        <v>5.5</v>
      </c>
      <c r="AE85" s="73">
        <f t="shared" si="10"/>
        <v>43.2</v>
      </c>
      <c r="AF85" s="83">
        <f t="shared" si="13"/>
        <v>185.76167324205153</v>
      </c>
      <c r="AG85" s="131">
        <f t="shared" si="11"/>
        <v>684.81745161290326</v>
      </c>
      <c r="AH85" s="132">
        <f t="shared" si="8"/>
        <v>683</v>
      </c>
      <c r="AI85" s="133">
        <f t="shared" si="12"/>
        <v>1.8174516129032554</v>
      </c>
    </row>
    <row r="86" spans="1:35" x14ac:dyDescent="0.25">
      <c r="A86">
        <f>bulldata!A77</f>
        <v>76</v>
      </c>
      <c r="B86" t="str">
        <f>bulldata!B77</f>
        <v>551HO03375</v>
      </c>
      <c r="C86" t="str">
        <f>bulldata!C77</f>
        <v>HO840003012575179</v>
      </c>
      <c r="D86" t="str">
        <f>bulldata!D77</f>
        <v>TJR SSHOT PANZER-ET</v>
      </c>
      <c r="E86">
        <f>bulldata!E77</f>
        <v>758</v>
      </c>
      <c r="F86">
        <f>bulldata!F77</f>
        <v>695</v>
      </c>
      <c r="G86">
        <f>bulldata!G77</f>
        <v>677</v>
      </c>
      <c r="H86">
        <f>bulldata!H77</f>
        <v>735</v>
      </c>
      <c r="I86">
        <f>bulldata!I77</f>
        <v>1469</v>
      </c>
      <c r="J86">
        <f>bulldata!J77</f>
        <v>73</v>
      </c>
      <c r="K86">
        <f>bulldata!K77</f>
        <v>51</v>
      </c>
      <c r="L86">
        <f>bulldata!L77</f>
        <v>2.4900000000000002</v>
      </c>
      <c r="M86">
        <f>bulldata!M77</f>
        <v>1.4</v>
      </c>
      <c r="N86">
        <f>bulldata!N77</f>
        <v>1.7</v>
      </c>
      <c r="O86">
        <f>bulldata!O77</f>
        <v>1.44</v>
      </c>
      <c r="P86">
        <f>bulldata!P77</f>
        <v>0.17</v>
      </c>
      <c r="Q86">
        <f>bulldata!Q77</f>
        <v>1</v>
      </c>
      <c r="R86">
        <f>bulldata!R77</f>
        <v>46.3</v>
      </c>
      <c r="S86">
        <f>bulldata!S77</f>
        <v>12.9</v>
      </c>
      <c r="Y86">
        <f>bulldata!T77</f>
        <v>1.1000000000000001</v>
      </c>
      <c r="AA86">
        <f>bulldata!U77</f>
        <v>0.8</v>
      </c>
      <c r="AC86">
        <f>bulldata!V77</f>
        <v>5.9</v>
      </c>
      <c r="AD86" s="2">
        <f t="shared" si="9"/>
        <v>2.4200000000000004</v>
      </c>
      <c r="AE86" s="73">
        <f t="shared" si="10"/>
        <v>9.6000000000000014</v>
      </c>
      <c r="AF86" s="83">
        <f t="shared" si="13"/>
        <v>220.21453933627291</v>
      </c>
      <c r="AG86" s="131">
        <f t="shared" si="11"/>
        <v>736.31641935483867</v>
      </c>
      <c r="AH86" s="132">
        <f t="shared" si="8"/>
        <v>735</v>
      </c>
      <c r="AI86" s="133">
        <f t="shared" si="12"/>
        <v>1.316419354838672</v>
      </c>
    </row>
    <row r="87" spans="1:35" x14ac:dyDescent="0.25">
      <c r="A87">
        <f>bulldata!A78</f>
        <v>77</v>
      </c>
      <c r="B87" t="str">
        <f>bulldata!B78</f>
        <v>551HO03528</v>
      </c>
      <c r="C87" t="str">
        <f>bulldata!C78</f>
        <v>HO840003012575222</v>
      </c>
      <c r="D87" t="str">
        <f>bulldata!D78</f>
        <v>MORMANN JEDI MAYHEM</v>
      </c>
      <c r="E87">
        <f>bulldata!E78</f>
        <v>595</v>
      </c>
      <c r="F87">
        <f>bulldata!F78</f>
        <v>525</v>
      </c>
      <c r="G87">
        <f>bulldata!G78</f>
        <v>531</v>
      </c>
      <c r="H87">
        <f>bulldata!H78</f>
        <v>572</v>
      </c>
      <c r="I87">
        <f>bulldata!I78</f>
        <v>1466</v>
      </c>
      <c r="J87">
        <f>bulldata!J78</f>
        <v>38</v>
      </c>
      <c r="K87">
        <f>bulldata!K78</f>
        <v>56</v>
      </c>
      <c r="L87">
        <f>bulldata!L78</f>
        <v>2.85</v>
      </c>
      <c r="M87">
        <f>bulldata!M78</f>
        <v>0.9</v>
      </c>
      <c r="N87">
        <f>bulldata!N78</f>
        <v>1.9</v>
      </c>
      <c r="O87">
        <f>bulldata!O78</f>
        <v>2.71</v>
      </c>
      <c r="P87">
        <f>bulldata!P78</f>
        <v>0.56999999999999995</v>
      </c>
      <c r="Q87">
        <f>bulldata!Q78</f>
        <v>1.18</v>
      </c>
      <c r="R87">
        <f>bulldata!R78</f>
        <v>52.4</v>
      </c>
      <c r="S87">
        <f>bulldata!S78</f>
        <v>-0.52</v>
      </c>
      <c r="Y87">
        <f>bulldata!T78</f>
        <v>-0.5</v>
      </c>
      <c r="AA87">
        <f>bulldata!U78</f>
        <v>-0.1</v>
      </c>
      <c r="AC87">
        <f>bulldata!V78</f>
        <v>4.5</v>
      </c>
      <c r="AD87" s="2">
        <f t="shared" si="9"/>
        <v>-1.1000000000000001</v>
      </c>
      <c r="AE87" s="73">
        <f t="shared" si="10"/>
        <v>-1.2000000000000002</v>
      </c>
      <c r="AF87" s="83">
        <f t="shared" si="13"/>
        <v>176.50778602924109</v>
      </c>
      <c r="AG87" s="131">
        <f t="shared" si="11"/>
        <v>573.89164516129017</v>
      </c>
      <c r="AH87" s="132">
        <f t="shared" si="8"/>
        <v>572</v>
      </c>
      <c r="AI87" s="133">
        <f t="shared" si="12"/>
        <v>1.891645161290171</v>
      </c>
    </row>
    <row r="88" spans="1:35" x14ac:dyDescent="0.25">
      <c r="A88">
        <f>bulldata!A79</f>
        <v>78</v>
      </c>
      <c r="B88" t="str">
        <f>bulldata!B79</f>
        <v>551HO03687</v>
      </c>
      <c r="C88" t="str">
        <f>bulldata!C79</f>
        <v>HO840003012575271</v>
      </c>
      <c r="D88" t="str">
        <f>bulldata!D79</f>
        <v>SAN-DAN D-WORTH MEMPHIS-ET</v>
      </c>
      <c r="E88">
        <f>bulldata!E79</f>
        <v>870</v>
      </c>
      <c r="F88">
        <f>bulldata!F79</f>
        <v>794</v>
      </c>
      <c r="G88">
        <f>bulldata!G79</f>
        <v>793</v>
      </c>
      <c r="H88">
        <f>bulldata!H79</f>
        <v>845</v>
      </c>
      <c r="I88">
        <f>bulldata!I79</f>
        <v>1003</v>
      </c>
      <c r="J88">
        <f>bulldata!J79</f>
        <v>65</v>
      </c>
      <c r="K88">
        <f>bulldata!K79</f>
        <v>42</v>
      </c>
      <c r="L88">
        <f>bulldata!L79</f>
        <v>2.73</v>
      </c>
      <c r="M88">
        <f>bulldata!M79</f>
        <v>1.8</v>
      </c>
      <c r="N88">
        <f>bulldata!N79</f>
        <v>2.9</v>
      </c>
      <c r="O88">
        <f>bulldata!O79</f>
        <v>3.28</v>
      </c>
      <c r="P88">
        <f>bulldata!P79</f>
        <v>1.47</v>
      </c>
      <c r="Q88">
        <f>bulldata!Q79</f>
        <v>-1.56</v>
      </c>
      <c r="R88">
        <f>bulldata!R79</f>
        <v>40.200000000000003</v>
      </c>
      <c r="S88">
        <f>bulldata!S79</f>
        <v>6.57</v>
      </c>
      <c r="Y88">
        <f>bulldata!T79</f>
        <v>2</v>
      </c>
      <c r="AA88">
        <f>bulldata!U79</f>
        <v>4.0999999999999996</v>
      </c>
      <c r="AC88">
        <f>bulldata!V79</f>
        <v>7.9</v>
      </c>
      <c r="AD88" s="2">
        <f t="shared" si="9"/>
        <v>4.4000000000000004</v>
      </c>
      <c r="AE88" s="73">
        <f t="shared" si="10"/>
        <v>49.199999999999996</v>
      </c>
      <c r="AF88" s="83">
        <f t="shared" si="13"/>
        <v>231.58984683221166</v>
      </c>
      <c r="AG88" s="131">
        <f t="shared" si="11"/>
        <v>847.51977419354841</v>
      </c>
      <c r="AH88" s="132">
        <f t="shared" si="8"/>
        <v>845</v>
      </c>
      <c r="AI88" s="133">
        <f t="shared" si="12"/>
        <v>2.5197741935484146</v>
      </c>
    </row>
    <row r="89" spans="1:35" x14ac:dyDescent="0.25">
      <c r="A89">
        <f>bulldata!A80</f>
        <v>79</v>
      </c>
      <c r="B89" t="str">
        <f>bulldata!B80</f>
        <v>551HO03814</v>
      </c>
      <c r="C89" t="str">
        <f>bulldata!C80</f>
        <v>HO840003012575773</v>
      </c>
      <c r="D89" t="str">
        <f>bulldata!D80</f>
        <v>MORMANN HN TAZEL-ET</v>
      </c>
      <c r="E89">
        <f>bulldata!E80</f>
        <v>917</v>
      </c>
      <c r="F89">
        <f>bulldata!F80</f>
        <v>835</v>
      </c>
      <c r="G89">
        <f>bulldata!G80</f>
        <v>839</v>
      </c>
      <c r="H89">
        <f>bulldata!H80</f>
        <v>890</v>
      </c>
      <c r="I89">
        <f>bulldata!I80</f>
        <v>1239</v>
      </c>
      <c r="J89">
        <f>bulldata!J80</f>
        <v>77</v>
      </c>
      <c r="K89">
        <f>bulldata!K80</f>
        <v>52</v>
      </c>
      <c r="L89">
        <f>bulldata!L80</f>
        <v>2.9</v>
      </c>
      <c r="M89">
        <f>bulldata!M80</f>
        <v>2.2000000000000002</v>
      </c>
      <c r="N89">
        <f>bulldata!N80</f>
        <v>3.8</v>
      </c>
      <c r="O89">
        <f>bulldata!O80</f>
        <v>1.98</v>
      </c>
      <c r="P89">
        <f>bulldata!P80</f>
        <v>1.61</v>
      </c>
      <c r="Q89">
        <f>bulldata!Q80</f>
        <v>-0.4</v>
      </c>
      <c r="R89">
        <f>bulldata!R80</f>
        <v>59.5</v>
      </c>
      <c r="S89">
        <f>bulldata!S80</f>
        <v>7.09</v>
      </c>
      <c r="Y89">
        <f>bulldata!T80</f>
        <v>2.8</v>
      </c>
      <c r="AA89">
        <f>bulldata!U80</f>
        <v>5.2</v>
      </c>
      <c r="AC89">
        <f>bulldata!V80</f>
        <v>7.5</v>
      </c>
      <c r="AD89" s="2">
        <f t="shared" si="9"/>
        <v>6.16</v>
      </c>
      <c r="AE89" s="73">
        <f t="shared" si="10"/>
        <v>62.400000000000006</v>
      </c>
      <c r="AF89" s="83">
        <f t="shared" si="13"/>
        <v>244.94794615920165</v>
      </c>
      <c r="AG89" s="131">
        <f t="shared" si="11"/>
        <v>892.01529032258054</v>
      </c>
      <c r="AH89" s="132">
        <f t="shared" si="8"/>
        <v>890</v>
      </c>
      <c r="AI89" s="133">
        <f t="shared" si="12"/>
        <v>2.0152903225805403</v>
      </c>
    </row>
    <row r="90" spans="1:35" x14ac:dyDescent="0.25">
      <c r="A90">
        <f>bulldata!A81</f>
        <v>80</v>
      </c>
      <c r="B90" t="str">
        <f>bulldata!B81</f>
        <v>551HO03815</v>
      </c>
      <c r="C90" t="str">
        <f>bulldata!C81</f>
        <v>HO840003012575777</v>
      </c>
      <c r="D90" t="str">
        <f>bulldata!D81</f>
        <v>MORMANN NICAP CASHIER-ET</v>
      </c>
      <c r="E90">
        <f>bulldata!E81</f>
        <v>967</v>
      </c>
      <c r="F90">
        <f>bulldata!F81</f>
        <v>884</v>
      </c>
      <c r="G90">
        <f>bulldata!G81</f>
        <v>865</v>
      </c>
      <c r="H90">
        <f>bulldata!H81</f>
        <v>939</v>
      </c>
      <c r="I90">
        <f>bulldata!I81</f>
        <v>1411</v>
      </c>
      <c r="J90">
        <f>bulldata!J81</f>
        <v>82</v>
      </c>
      <c r="K90">
        <f>bulldata!K81</f>
        <v>55</v>
      </c>
      <c r="L90">
        <f>bulldata!L81</f>
        <v>2.66</v>
      </c>
      <c r="M90">
        <f>bulldata!M81</f>
        <v>1.7</v>
      </c>
      <c r="N90">
        <f>bulldata!N81</f>
        <v>2.7</v>
      </c>
      <c r="O90">
        <f>bulldata!O81</f>
        <v>2.38</v>
      </c>
      <c r="P90">
        <f>bulldata!P81</f>
        <v>1</v>
      </c>
      <c r="Q90">
        <f>bulldata!Q81</f>
        <v>-0.51</v>
      </c>
      <c r="R90">
        <f>bulldata!R81</f>
        <v>50.5</v>
      </c>
      <c r="S90">
        <f>bulldata!S81</f>
        <v>11.03</v>
      </c>
      <c r="Y90">
        <f>bulldata!T81</f>
        <v>3</v>
      </c>
      <c r="AA90">
        <f>bulldata!U81</f>
        <v>4.8</v>
      </c>
      <c r="AC90">
        <f>bulldata!V81</f>
        <v>8.1999999999999993</v>
      </c>
      <c r="AD90" s="2">
        <f t="shared" si="9"/>
        <v>6.6000000000000005</v>
      </c>
      <c r="AE90" s="73">
        <f t="shared" si="10"/>
        <v>57.599999999999994</v>
      </c>
      <c r="AF90" s="83">
        <f t="shared" si="13"/>
        <v>260.17789510327231</v>
      </c>
      <c r="AG90" s="131">
        <f t="shared" si="11"/>
        <v>943.29454838709694</v>
      </c>
      <c r="AH90" s="132">
        <f t="shared" si="8"/>
        <v>939</v>
      </c>
      <c r="AI90" s="133">
        <f t="shared" si="12"/>
        <v>4.2945483870969383</v>
      </c>
    </row>
    <row r="91" spans="1:35" x14ac:dyDescent="0.25">
      <c r="A91">
        <f>bulldata!A82</f>
        <v>81</v>
      </c>
      <c r="B91" t="str">
        <f>bulldata!B82</f>
        <v>551HO03816</v>
      </c>
      <c r="C91" t="str">
        <f>bulldata!C82</f>
        <v>HO840003012575782</v>
      </c>
      <c r="D91" t="str">
        <f>bulldata!D82</f>
        <v>SAN-DAN HN LAIRD-ET</v>
      </c>
      <c r="E91">
        <f>bulldata!E82</f>
        <v>1025</v>
      </c>
      <c r="F91">
        <f>bulldata!F82</f>
        <v>944</v>
      </c>
      <c r="G91">
        <f>bulldata!G82</f>
        <v>887</v>
      </c>
      <c r="H91">
        <f>bulldata!H82</f>
        <v>998</v>
      </c>
      <c r="I91">
        <f>bulldata!I82</f>
        <v>1888</v>
      </c>
      <c r="J91">
        <f>bulldata!J82</f>
        <v>98</v>
      </c>
      <c r="K91">
        <f>bulldata!K82</f>
        <v>71</v>
      </c>
      <c r="L91">
        <f>bulldata!L82</f>
        <v>2.86</v>
      </c>
      <c r="M91">
        <f>bulldata!M82</f>
        <v>0</v>
      </c>
      <c r="N91">
        <f>bulldata!N82</f>
        <v>1</v>
      </c>
      <c r="O91">
        <f>bulldata!O82</f>
        <v>1.69</v>
      </c>
      <c r="P91">
        <f>bulldata!P82</f>
        <v>1.21</v>
      </c>
      <c r="Q91">
        <f>bulldata!Q82</f>
        <v>-1.42</v>
      </c>
      <c r="R91">
        <f>bulldata!R82</f>
        <v>63.9</v>
      </c>
      <c r="S91">
        <f>bulldata!S82</f>
        <v>4.2300000000000004</v>
      </c>
      <c r="Y91">
        <f>bulldata!T82</f>
        <v>2.7</v>
      </c>
      <c r="AA91">
        <f>bulldata!U82</f>
        <v>4.2</v>
      </c>
      <c r="AC91">
        <f>bulldata!V82</f>
        <v>7</v>
      </c>
      <c r="AD91" s="2">
        <f t="shared" si="9"/>
        <v>5.9400000000000013</v>
      </c>
      <c r="AE91" s="73">
        <f t="shared" si="10"/>
        <v>50.400000000000006</v>
      </c>
      <c r="AF91" s="83">
        <f t="shared" si="13"/>
        <v>290.91515432815038</v>
      </c>
      <c r="AG91" s="131">
        <f t="shared" si="11"/>
        <v>998.08412903225803</v>
      </c>
      <c r="AH91" s="132">
        <f t="shared" si="8"/>
        <v>998</v>
      </c>
      <c r="AI91" s="133">
        <f t="shared" si="12"/>
        <v>8.4129032258033476E-2</v>
      </c>
    </row>
    <row r="92" spans="1:35" x14ac:dyDescent="0.25">
      <c r="A92">
        <f>bulldata!A83</f>
        <v>82</v>
      </c>
      <c r="B92" t="str">
        <f>bulldata!B83</f>
        <v>054HO00754</v>
      </c>
      <c r="C92" t="str">
        <f>bulldata!C83</f>
        <v>HO840003012643773</v>
      </c>
      <c r="D92" t="str">
        <f>bulldata!D83</f>
        <v>MR SUNVIEW COIN SUNFISH-ET</v>
      </c>
      <c r="E92">
        <f>bulldata!E83</f>
        <v>641</v>
      </c>
      <c r="F92">
        <f>bulldata!F83</f>
        <v>587</v>
      </c>
      <c r="G92">
        <f>bulldata!G83</f>
        <v>502</v>
      </c>
      <c r="H92">
        <f>bulldata!H83</f>
        <v>622</v>
      </c>
      <c r="I92">
        <f>bulldata!I83</f>
        <v>1800</v>
      </c>
      <c r="J92">
        <f>bulldata!J83</f>
        <v>60</v>
      </c>
      <c r="K92">
        <f>bulldata!K83</f>
        <v>61</v>
      </c>
      <c r="L92">
        <f>bulldata!L83</f>
        <v>2.66</v>
      </c>
      <c r="M92">
        <f>bulldata!M83</f>
        <v>-2.2999999999999998</v>
      </c>
      <c r="N92">
        <f>bulldata!N83</f>
        <v>-2.2000000000000002</v>
      </c>
      <c r="O92">
        <f>bulldata!O83</f>
        <v>1.6</v>
      </c>
      <c r="P92">
        <f>bulldata!P83</f>
        <v>0.56999999999999995</v>
      </c>
      <c r="Q92">
        <f>bulldata!Q83</f>
        <v>-1.29</v>
      </c>
      <c r="R92">
        <f>bulldata!R83</f>
        <v>27.9</v>
      </c>
      <c r="S92">
        <f>bulldata!S83</f>
        <v>8.27</v>
      </c>
      <c r="Y92">
        <f>bulldata!T83</f>
        <v>-0.8</v>
      </c>
      <c r="AA92">
        <f>bulldata!U83</f>
        <v>0.4</v>
      </c>
      <c r="AC92">
        <f>bulldata!V83</f>
        <v>3.3</v>
      </c>
      <c r="AD92" s="2">
        <f t="shared" si="9"/>
        <v>-1.7600000000000002</v>
      </c>
      <c r="AE92" s="73">
        <f t="shared" si="10"/>
        <v>4.8000000000000007</v>
      </c>
      <c r="AF92" s="83">
        <f t="shared" si="13"/>
        <v>200.85414249245764</v>
      </c>
      <c r="AG92" s="131">
        <f t="shared" si="11"/>
        <v>624.11451612903215</v>
      </c>
      <c r="AH92" s="132">
        <f t="shared" si="8"/>
        <v>622</v>
      </c>
      <c r="AI92" s="133">
        <f t="shared" si="12"/>
        <v>2.1145161290321539</v>
      </c>
    </row>
    <row r="93" spans="1:35" x14ac:dyDescent="0.25">
      <c r="A93">
        <f>bulldata!A84</f>
        <v>83</v>
      </c>
      <c r="B93" t="str">
        <f>bulldata!B84</f>
        <v>044HO00520</v>
      </c>
      <c r="C93" t="str">
        <f>bulldata!C84</f>
        <v>HO840003012662533</v>
      </c>
      <c r="D93" t="str">
        <f>bulldata!D84</f>
        <v>ST GENOMICPRO 10001-ET</v>
      </c>
      <c r="E93">
        <f>bulldata!E84</f>
        <v>384</v>
      </c>
      <c r="F93">
        <f>bulldata!F84</f>
        <v>284</v>
      </c>
      <c r="G93">
        <f>bulldata!G84</f>
        <v>305</v>
      </c>
      <c r="H93">
        <f>bulldata!H84</f>
        <v>351</v>
      </c>
      <c r="I93">
        <f>bulldata!I84</f>
        <v>210</v>
      </c>
      <c r="J93">
        <f>bulldata!J84</f>
        <v>5</v>
      </c>
      <c r="K93">
        <f>bulldata!K84</f>
        <v>22</v>
      </c>
      <c r="L93">
        <f>bulldata!L84</f>
        <v>2.62</v>
      </c>
      <c r="M93">
        <f>bulldata!M84</f>
        <v>0.8</v>
      </c>
      <c r="N93">
        <f>bulldata!N84</f>
        <v>0</v>
      </c>
      <c r="O93">
        <f>bulldata!O84</f>
        <v>0.96</v>
      </c>
      <c r="P93">
        <f>bulldata!P84</f>
        <v>1.25</v>
      </c>
      <c r="Q93">
        <f>bulldata!Q84</f>
        <v>1.22</v>
      </c>
      <c r="R93">
        <f>bulldata!R84</f>
        <v>38.6</v>
      </c>
      <c r="S93">
        <f>bulldata!S84</f>
        <v>17.3</v>
      </c>
      <c r="Y93">
        <f>bulldata!T84</f>
        <v>1.6</v>
      </c>
      <c r="AA93">
        <f>bulldata!U84</f>
        <v>3.3</v>
      </c>
      <c r="AC93">
        <f>bulldata!V84</f>
        <v>5.2</v>
      </c>
      <c r="AD93" s="2">
        <f t="shared" si="9"/>
        <v>3.5200000000000005</v>
      </c>
      <c r="AE93" s="73">
        <f t="shared" si="10"/>
        <v>39.599999999999994</v>
      </c>
      <c r="AF93" s="83">
        <f t="shared" si="13"/>
        <v>75.298561151079127</v>
      </c>
      <c r="AG93" s="131">
        <f t="shared" si="11"/>
        <v>351.24999999999994</v>
      </c>
      <c r="AH93" s="132">
        <f t="shared" si="8"/>
        <v>351</v>
      </c>
      <c r="AI93" s="133">
        <f t="shared" si="12"/>
        <v>0.24999999999994316</v>
      </c>
    </row>
    <row r="94" spans="1:35" x14ac:dyDescent="0.25">
      <c r="A94">
        <f>bulldata!A85</f>
        <v>84</v>
      </c>
      <c r="B94" t="str">
        <f>bulldata!B85</f>
        <v>097HO41402</v>
      </c>
      <c r="C94" t="str">
        <f>bulldata!C85</f>
        <v>HO840003013023061</v>
      </c>
      <c r="D94" t="str">
        <f>bulldata!D85</f>
        <v>EDG CLOWN-ET</v>
      </c>
      <c r="E94">
        <f>bulldata!E85</f>
        <v>695</v>
      </c>
      <c r="F94">
        <f>bulldata!F85</f>
        <v>547</v>
      </c>
      <c r="G94">
        <f>bulldata!G85</f>
        <v>572</v>
      </c>
      <c r="H94">
        <f>bulldata!H85</f>
        <v>648</v>
      </c>
      <c r="I94">
        <f>bulldata!I85</f>
        <v>536</v>
      </c>
      <c r="J94">
        <f>bulldata!J85</f>
        <v>78</v>
      </c>
      <c r="K94">
        <f>bulldata!K85</f>
        <v>44</v>
      </c>
      <c r="L94">
        <f>bulldata!L85</f>
        <v>2.93</v>
      </c>
      <c r="M94">
        <f>bulldata!M85</f>
        <v>-0.7</v>
      </c>
      <c r="N94">
        <f>bulldata!N85</f>
        <v>0.2</v>
      </c>
      <c r="O94">
        <f>bulldata!O85</f>
        <v>1.46</v>
      </c>
      <c r="P94">
        <f>bulldata!P85</f>
        <v>0.95</v>
      </c>
      <c r="Q94">
        <f>bulldata!Q85</f>
        <v>0.14000000000000001</v>
      </c>
      <c r="R94">
        <f>bulldata!R85</f>
        <v>45.3</v>
      </c>
      <c r="S94">
        <f>bulldata!S85</f>
        <v>8.3000000000000007</v>
      </c>
      <c r="Y94">
        <f>bulldata!T85</f>
        <v>2.4</v>
      </c>
      <c r="AA94">
        <f>bulldata!U85</f>
        <v>1.2</v>
      </c>
      <c r="AC94">
        <f>bulldata!V85</f>
        <v>3</v>
      </c>
      <c r="AD94" s="2">
        <f t="shared" si="9"/>
        <v>5.28</v>
      </c>
      <c r="AE94" s="73">
        <f t="shared" si="10"/>
        <v>14.399999999999999</v>
      </c>
      <c r="AF94" s="83">
        <f t="shared" si="13"/>
        <v>205.46375029009053</v>
      </c>
      <c r="AG94" s="131">
        <f t="shared" si="11"/>
        <v>647.8692258064516</v>
      </c>
      <c r="AH94" s="132">
        <f t="shared" si="8"/>
        <v>648</v>
      </c>
      <c r="AI94" s="133">
        <f t="shared" si="12"/>
        <v>-0.13077419354840458</v>
      </c>
    </row>
    <row r="95" spans="1:35" x14ac:dyDescent="0.25">
      <c r="A95">
        <f>bulldata!A86</f>
        <v>85</v>
      </c>
      <c r="B95" t="str">
        <f>bulldata!B86</f>
        <v>011HO11506</v>
      </c>
      <c r="C95" t="str">
        <f>bulldata!C86</f>
        <v>HO840003013023074</v>
      </c>
      <c r="D95" t="str">
        <f>bulldata!D86</f>
        <v>EDG ALTAYURA-ET</v>
      </c>
      <c r="E95">
        <f>bulldata!E86</f>
        <v>805</v>
      </c>
      <c r="F95">
        <f>bulldata!F86</f>
        <v>743</v>
      </c>
      <c r="G95">
        <f>bulldata!G86</f>
        <v>669</v>
      </c>
      <c r="H95">
        <f>bulldata!H86</f>
        <v>784</v>
      </c>
      <c r="I95">
        <f>bulldata!I86</f>
        <v>1763</v>
      </c>
      <c r="J95">
        <f>bulldata!J86</f>
        <v>68</v>
      </c>
      <c r="K95">
        <f>bulldata!K86</f>
        <v>63</v>
      </c>
      <c r="L95">
        <f>bulldata!L86</f>
        <v>2.81</v>
      </c>
      <c r="M95">
        <f>bulldata!M86</f>
        <v>-0.7</v>
      </c>
      <c r="N95">
        <f>bulldata!N86</f>
        <v>-0.9</v>
      </c>
      <c r="O95">
        <f>bulldata!O86</f>
        <v>1.88</v>
      </c>
      <c r="P95">
        <f>bulldata!P86</f>
        <v>-0.82</v>
      </c>
      <c r="Q95">
        <f>bulldata!Q86</f>
        <v>-1.02</v>
      </c>
      <c r="R95">
        <f>bulldata!R86</f>
        <v>64.5</v>
      </c>
      <c r="S95">
        <f>bulldata!S86</f>
        <v>8.57</v>
      </c>
      <c r="Y95">
        <f>bulldata!T86</f>
        <v>0.5</v>
      </c>
      <c r="AA95">
        <f>bulldata!U86</f>
        <v>3.1</v>
      </c>
      <c r="AC95">
        <f>bulldata!V86</f>
        <v>6</v>
      </c>
      <c r="AD95" s="2">
        <f t="shared" si="9"/>
        <v>1.1000000000000001</v>
      </c>
      <c r="AE95" s="73">
        <f t="shared" si="10"/>
        <v>37.200000000000003</v>
      </c>
      <c r="AF95" s="83">
        <f t="shared" si="13"/>
        <v>228.2908215363193</v>
      </c>
      <c r="AG95" s="131">
        <f t="shared" si="11"/>
        <v>786.94848387096761</v>
      </c>
      <c r="AH95" s="132">
        <f t="shared" si="8"/>
        <v>784</v>
      </c>
      <c r="AI95" s="133">
        <f t="shared" si="12"/>
        <v>2.9484838709676069</v>
      </c>
    </row>
    <row r="96" spans="1:35" x14ac:dyDescent="0.25">
      <c r="A96">
        <f>bulldata!A87</f>
        <v>86</v>
      </c>
      <c r="B96" t="str">
        <f>bulldata!B87</f>
        <v>029HO18167</v>
      </c>
      <c r="C96" t="str">
        <f>bulldata!C87</f>
        <v>HO840003013064501</v>
      </c>
      <c r="D96" t="str">
        <f>bulldata!D87</f>
        <v>COMYN-PBCD JITTERS-ET</v>
      </c>
      <c r="E96">
        <f>bulldata!E87</f>
        <v>745</v>
      </c>
      <c r="F96">
        <f>bulldata!F87</f>
        <v>763</v>
      </c>
      <c r="G96">
        <f>bulldata!G87</f>
        <v>724</v>
      </c>
      <c r="H96">
        <f>bulldata!H87</f>
        <v>749</v>
      </c>
      <c r="I96">
        <f>bulldata!I87</f>
        <v>1983</v>
      </c>
      <c r="J96">
        <f>bulldata!J87</f>
        <v>58</v>
      </c>
      <c r="K96">
        <f>bulldata!K87</f>
        <v>54</v>
      </c>
      <c r="L96">
        <f>bulldata!L87</f>
        <v>2.81</v>
      </c>
      <c r="M96">
        <f>bulldata!M87</f>
        <v>2.8</v>
      </c>
      <c r="N96">
        <f>bulldata!N87</f>
        <v>4.3</v>
      </c>
      <c r="O96">
        <f>bulldata!O87</f>
        <v>1.84</v>
      </c>
      <c r="P96">
        <f>bulldata!P87</f>
        <v>0.55000000000000004</v>
      </c>
      <c r="Q96">
        <f>bulldata!Q87</f>
        <v>1.36</v>
      </c>
      <c r="R96">
        <f>bulldata!R87</f>
        <v>51.5</v>
      </c>
      <c r="S96">
        <f>bulldata!S87</f>
        <v>10.25</v>
      </c>
      <c r="Y96">
        <f>bulldata!T87</f>
        <v>4</v>
      </c>
      <c r="AA96">
        <f>bulldata!U87</f>
        <v>3.4</v>
      </c>
      <c r="AC96">
        <f>bulldata!V87</f>
        <v>6.8</v>
      </c>
      <c r="AD96" s="2">
        <f t="shared" si="9"/>
        <v>8.8000000000000007</v>
      </c>
      <c r="AE96" s="73">
        <f t="shared" si="10"/>
        <v>40.799999999999997</v>
      </c>
      <c r="AF96" s="83">
        <f t="shared" si="13"/>
        <v>205.51163843119053</v>
      </c>
      <c r="AG96" s="131">
        <f t="shared" si="11"/>
        <v>750.12235483870973</v>
      </c>
      <c r="AH96" s="132">
        <f t="shared" si="8"/>
        <v>749</v>
      </c>
      <c r="AI96" s="133">
        <f t="shared" si="12"/>
        <v>1.1223548387097253</v>
      </c>
    </row>
    <row r="97" spans="1:35" x14ac:dyDescent="0.25">
      <c r="A97">
        <f>bulldata!A88</f>
        <v>87</v>
      </c>
      <c r="B97" t="str">
        <f>bulldata!B88</f>
        <v>566HO01221</v>
      </c>
      <c r="C97" t="str">
        <f>bulldata!C88</f>
        <v>HO840003013072105</v>
      </c>
      <c r="D97" t="str">
        <f>bulldata!D88</f>
        <v>NO-FLA THRIFT 37482-ET</v>
      </c>
      <c r="E97">
        <f>bulldata!E88</f>
        <v>539</v>
      </c>
      <c r="F97">
        <f>bulldata!F88</f>
        <v>615</v>
      </c>
      <c r="G97">
        <f>bulldata!G88</f>
        <v>545</v>
      </c>
      <c r="H97">
        <f>bulldata!H88</f>
        <v>561</v>
      </c>
      <c r="I97">
        <f>bulldata!I88</f>
        <v>1173</v>
      </c>
      <c r="J97">
        <f>bulldata!J88</f>
        <v>48</v>
      </c>
      <c r="K97">
        <f>bulldata!K88</f>
        <v>17</v>
      </c>
      <c r="L97">
        <f>bulldata!L88</f>
        <v>2.66</v>
      </c>
      <c r="M97">
        <f>bulldata!M88</f>
        <v>2.8</v>
      </c>
      <c r="N97">
        <f>bulldata!N88</f>
        <v>2.5</v>
      </c>
      <c r="O97">
        <f>bulldata!O88</f>
        <v>1.27</v>
      </c>
      <c r="P97">
        <f>bulldata!P88</f>
        <v>1.4</v>
      </c>
      <c r="Q97">
        <f>bulldata!Q88</f>
        <v>0.86</v>
      </c>
      <c r="R97">
        <f>bulldata!R88</f>
        <v>29.6</v>
      </c>
      <c r="S97">
        <f>bulldata!S88</f>
        <v>15.27</v>
      </c>
      <c r="Y97">
        <f>bulldata!T88</f>
        <v>1.5</v>
      </c>
      <c r="AA97">
        <f>bulldata!U88</f>
        <v>4.3</v>
      </c>
      <c r="AC97">
        <f>bulldata!V88</f>
        <v>5.9</v>
      </c>
      <c r="AD97" s="2">
        <f t="shared" si="9"/>
        <v>3.3000000000000003</v>
      </c>
      <c r="AE97" s="73">
        <f t="shared" si="10"/>
        <v>51.599999999999994</v>
      </c>
      <c r="AF97" s="83">
        <f t="shared" si="13"/>
        <v>141.35371315850549</v>
      </c>
      <c r="AG97" s="131">
        <f t="shared" si="11"/>
        <v>559.96332258064524</v>
      </c>
      <c r="AH97" s="132">
        <f t="shared" si="8"/>
        <v>561</v>
      </c>
      <c r="AI97" s="133">
        <f t="shared" si="12"/>
        <v>-1.0366774193547599</v>
      </c>
    </row>
    <row r="98" spans="1:35" x14ac:dyDescent="0.25">
      <c r="A98">
        <f>bulldata!A89</f>
        <v>88</v>
      </c>
      <c r="B98" t="str">
        <f>bulldata!B89</f>
        <v>029HO18182</v>
      </c>
      <c r="C98" t="str">
        <f>bulldata!C89</f>
        <v>HO840003013115112</v>
      </c>
      <c r="D98" t="str">
        <f>bulldata!D89</f>
        <v>ROSYLANE-LLC SPOCK-ET</v>
      </c>
      <c r="E98">
        <f>bulldata!E89</f>
        <v>863</v>
      </c>
      <c r="F98">
        <f>bulldata!F89</f>
        <v>742</v>
      </c>
      <c r="G98">
        <f>bulldata!G89</f>
        <v>717</v>
      </c>
      <c r="H98">
        <f>bulldata!H89</f>
        <v>824</v>
      </c>
      <c r="I98">
        <f>bulldata!I89</f>
        <v>608</v>
      </c>
      <c r="J98">
        <f>bulldata!J89</f>
        <v>114</v>
      </c>
      <c r="K98">
        <f>bulldata!K89</f>
        <v>40</v>
      </c>
      <c r="L98">
        <f>bulldata!L89</f>
        <v>2.81</v>
      </c>
      <c r="M98">
        <f>bulldata!M89</f>
        <v>-0.6</v>
      </c>
      <c r="N98">
        <f>bulldata!N89</f>
        <v>-0.6</v>
      </c>
      <c r="O98">
        <f>bulldata!O89</f>
        <v>1.7</v>
      </c>
      <c r="P98">
        <f>bulldata!P89</f>
        <v>1.36</v>
      </c>
      <c r="Q98">
        <f>bulldata!Q89</f>
        <v>0.59</v>
      </c>
      <c r="R98">
        <f>bulldata!R89</f>
        <v>59.1</v>
      </c>
      <c r="S98">
        <f>bulldata!S89</f>
        <v>11.84</v>
      </c>
      <c r="Y98">
        <f>bulldata!T89</f>
        <v>-0.5</v>
      </c>
      <c r="AA98">
        <f>bulldata!U89</f>
        <v>0</v>
      </c>
      <c r="AC98">
        <f>bulldata!V89</f>
        <v>5</v>
      </c>
      <c r="AD98" s="2">
        <f t="shared" si="9"/>
        <v>-1.1000000000000001</v>
      </c>
      <c r="AE98" s="73">
        <f t="shared" si="10"/>
        <v>0</v>
      </c>
      <c r="AF98" s="83">
        <f t="shared" si="13"/>
        <v>262.7368066836853</v>
      </c>
      <c r="AG98" s="131">
        <f t="shared" si="11"/>
        <v>824.30832258064504</v>
      </c>
      <c r="AH98" s="132">
        <f t="shared" si="8"/>
        <v>824</v>
      </c>
      <c r="AI98" s="133">
        <f t="shared" si="12"/>
        <v>0.30832258064504003</v>
      </c>
    </row>
    <row r="99" spans="1:35" x14ac:dyDescent="0.25">
      <c r="A99">
        <f>bulldata!A90</f>
        <v>89</v>
      </c>
      <c r="B99" t="str">
        <f>bulldata!B90</f>
        <v>551HO03444</v>
      </c>
      <c r="C99" t="str">
        <f>bulldata!C90</f>
        <v>HO840003013115141</v>
      </c>
      <c r="D99" t="str">
        <f>bulldata!D90</f>
        <v>ROSYLANE-LLC SS MARVEL-ET</v>
      </c>
      <c r="E99">
        <f>bulldata!E90</f>
        <v>840</v>
      </c>
      <c r="F99">
        <f>bulldata!F90</f>
        <v>790</v>
      </c>
      <c r="G99">
        <f>bulldata!G90</f>
        <v>816</v>
      </c>
      <c r="H99">
        <f>bulldata!H90</f>
        <v>823</v>
      </c>
      <c r="I99">
        <f>bulldata!I90</f>
        <v>1611</v>
      </c>
      <c r="J99">
        <f>bulldata!J90</f>
        <v>49</v>
      </c>
      <c r="K99">
        <f>bulldata!K90</f>
        <v>55</v>
      </c>
      <c r="L99">
        <f>bulldata!L90</f>
        <v>2.7</v>
      </c>
      <c r="M99">
        <f>bulldata!M90</f>
        <v>4.7</v>
      </c>
      <c r="N99">
        <f>bulldata!N90</f>
        <v>5.0999999999999996</v>
      </c>
      <c r="O99">
        <f>bulldata!O90</f>
        <v>1.49</v>
      </c>
      <c r="P99">
        <f>bulldata!P90</f>
        <v>1.07</v>
      </c>
      <c r="Q99">
        <f>bulldata!Q90</f>
        <v>0.3</v>
      </c>
      <c r="R99">
        <f>bulldata!R90</f>
        <v>49</v>
      </c>
      <c r="S99">
        <f>bulldata!S90</f>
        <v>11.17</v>
      </c>
      <c r="Y99">
        <f>bulldata!T90</f>
        <v>1.7</v>
      </c>
      <c r="AA99">
        <f>bulldata!U90</f>
        <v>6.3</v>
      </c>
      <c r="AC99">
        <f>bulldata!V90</f>
        <v>8.6</v>
      </c>
      <c r="AD99" s="2">
        <f t="shared" si="9"/>
        <v>3.74</v>
      </c>
      <c r="AE99" s="73">
        <f t="shared" si="10"/>
        <v>75.599999999999994</v>
      </c>
      <c r="AF99" s="83">
        <f t="shared" si="13"/>
        <v>209.60908563471807</v>
      </c>
      <c r="AG99" s="131">
        <f t="shared" si="11"/>
        <v>825.45325806451615</v>
      </c>
      <c r="AH99" s="132">
        <f t="shared" si="8"/>
        <v>823</v>
      </c>
      <c r="AI99" s="133">
        <f t="shared" si="12"/>
        <v>2.4532580645161488</v>
      </c>
    </row>
    <row r="100" spans="1:35" x14ac:dyDescent="0.25">
      <c r="A100">
        <f>bulldata!A91</f>
        <v>90</v>
      </c>
      <c r="B100" t="str">
        <f>bulldata!B91</f>
        <v>011HO11508</v>
      </c>
      <c r="C100" t="str">
        <f>bulldata!C91</f>
        <v>HO840003013177269</v>
      </c>
      <c r="D100" t="str">
        <f>bulldata!D91</f>
        <v>COMPASS-TRT ALTACONSUL-ET</v>
      </c>
      <c r="E100">
        <f>bulldata!E91</f>
        <v>687</v>
      </c>
      <c r="F100">
        <f>bulldata!F91</f>
        <v>685</v>
      </c>
      <c r="G100">
        <f>bulldata!G91</f>
        <v>593</v>
      </c>
      <c r="H100">
        <f>bulldata!H91</f>
        <v>683</v>
      </c>
      <c r="I100">
        <f>bulldata!I91</f>
        <v>1527</v>
      </c>
      <c r="J100">
        <f>bulldata!J91</f>
        <v>71</v>
      </c>
      <c r="K100">
        <f>bulldata!K91</f>
        <v>41</v>
      </c>
      <c r="L100">
        <f>bulldata!L91</f>
        <v>2.5</v>
      </c>
      <c r="M100">
        <f>bulldata!M91</f>
        <v>0.5</v>
      </c>
      <c r="N100">
        <f>bulldata!N91</f>
        <v>1.3</v>
      </c>
      <c r="O100">
        <f>bulldata!O91</f>
        <v>0.42</v>
      </c>
      <c r="P100">
        <f>bulldata!P91</f>
        <v>0.18</v>
      </c>
      <c r="Q100">
        <f>bulldata!Q91</f>
        <v>1.03</v>
      </c>
      <c r="R100">
        <f>bulldata!R91</f>
        <v>28.8</v>
      </c>
      <c r="S100">
        <f>bulldata!S91</f>
        <v>13.33</v>
      </c>
      <c r="Y100">
        <f>bulldata!T91</f>
        <v>1.8</v>
      </c>
      <c r="AA100">
        <f>bulldata!U91</f>
        <v>4.4000000000000004</v>
      </c>
      <c r="AC100">
        <f>bulldata!V91</f>
        <v>6.3</v>
      </c>
      <c r="AD100" s="2">
        <f t="shared" si="9"/>
        <v>3.9600000000000004</v>
      </c>
      <c r="AE100" s="73">
        <f t="shared" si="10"/>
        <v>52.800000000000004</v>
      </c>
      <c r="AF100" s="83">
        <f t="shared" si="13"/>
        <v>182.68631933163149</v>
      </c>
      <c r="AG100" s="131">
        <f t="shared" si="11"/>
        <v>684.32796774193559</v>
      </c>
      <c r="AH100" s="132">
        <f t="shared" si="8"/>
        <v>683</v>
      </c>
      <c r="AI100" s="133">
        <f t="shared" si="12"/>
        <v>1.3279677419355949</v>
      </c>
    </row>
    <row r="101" spans="1:35" x14ac:dyDescent="0.25">
      <c r="A101">
        <f>bulldata!A92</f>
        <v>91</v>
      </c>
      <c r="B101" t="str">
        <f>bulldata!B92</f>
        <v>094HO00898</v>
      </c>
      <c r="C101" t="str">
        <f>bulldata!C92</f>
        <v>HO840003013232758</v>
      </c>
      <c r="D101" t="str">
        <f>bulldata!D92</f>
        <v>EK-STJ CALIFORNIA-RED-ET</v>
      </c>
      <c r="E101">
        <f>bulldata!E92</f>
        <v>323</v>
      </c>
      <c r="F101">
        <f>bulldata!F92</f>
        <v>344</v>
      </c>
      <c r="G101">
        <f>bulldata!G92</f>
        <v>240</v>
      </c>
      <c r="H101">
        <f>bulldata!H92</f>
        <v>330</v>
      </c>
      <c r="I101">
        <f>bulldata!I92</f>
        <v>1120</v>
      </c>
      <c r="J101">
        <f>bulldata!J92</f>
        <v>36</v>
      </c>
      <c r="K101">
        <f>bulldata!K92</f>
        <v>31</v>
      </c>
      <c r="L101">
        <f>bulldata!L92</f>
        <v>3.16</v>
      </c>
      <c r="M101">
        <f>bulldata!M92</f>
        <v>-3</v>
      </c>
      <c r="N101">
        <f>bulldata!N92</f>
        <v>-4</v>
      </c>
      <c r="O101">
        <f>bulldata!O92</f>
        <v>2.8</v>
      </c>
      <c r="P101">
        <f>bulldata!P92</f>
        <v>1.0900000000000001</v>
      </c>
      <c r="Q101">
        <f>bulldata!Q92</f>
        <v>-0.78</v>
      </c>
      <c r="R101">
        <f>bulldata!R92</f>
        <v>32</v>
      </c>
      <c r="S101">
        <f>bulldata!S92</f>
        <v>-0.57999999999999996</v>
      </c>
      <c r="Y101">
        <f>bulldata!T92</f>
        <v>0.2</v>
      </c>
      <c r="AA101">
        <f>bulldata!U92</f>
        <v>-1.8</v>
      </c>
      <c r="AC101">
        <f>bulldata!V92</f>
        <v>0.9</v>
      </c>
      <c r="AD101" s="2">
        <f t="shared" si="9"/>
        <v>0.44000000000000006</v>
      </c>
      <c r="AE101" s="73">
        <f t="shared" si="10"/>
        <v>-21.6</v>
      </c>
      <c r="AF101" s="83">
        <f t="shared" si="13"/>
        <v>121.87247621257831</v>
      </c>
      <c r="AG101" s="131">
        <f t="shared" si="11"/>
        <v>334.74548387096769</v>
      </c>
      <c r="AH101" s="132">
        <f t="shared" si="8"/>
        <v>330</v>
      </c>
      <c r="AI101" s="133">
        <f t="shared" si="12"/>
        <v>4.7454838709676892</v>
      </c>
    </row>
    <row r="102" spans="1:35" x14ac:dyDescent="0.25">
      <c r="A102">
        <f>bulldata!A93</f>
        <v>92</v>
      </c>
      <c r="B102" t="str">
        <f>bulldata!B93</f>
        <v>522HO05004</v>
      </c>
      <c r="C102" t="str">
        <f>bulldata!C93</f>
        <v>HO840003013244922</v>
      </c>
      <c r="D102" t="str">
        <f>bulldata!D93</f>
        <v>MR CHASSEPS SID CONNOISSEUR</v>
      </c>
      <c r="E102">
        <f>bulldata!E93</f>
        <v>127</v>
      </c>
      <c r="F102">
        <f>bulldata!F93</f>
        <v>100</v>
      </c>
      <c r="G102">
        <f>bulldata!G93</f>
        <v>40</v>
      </c>
      <c r="H102">
        <f>bulldata!H93</f>
        <v>118</v>
      </c>
      <c r="I102">
        <f>bulldata!I93</f>
        <v>231</v>
      </c>
      <c r="J102">
        <f>bulldata!J93</f>
        <v>23</v>
      </c>
      <c r="K102">
        <f>bulldata!K93</f>
        <v>10</v>
      </c>
      <c r="L102">
        <f>bulldata!L93</f>
        <v>2.79</v>
      </c>
      <c r="M102">
        <f>bulldata!M93</f>
        <v>-3.2</v>
      </c>
      <c r="N102">
        <f>bulldata!N93</f>
        <v>-4.5999999999999996</v>
      </c>
      <c r="O102">
        <f>bulldata!O93</f>
        <v>2.36</v>
      </c>
      <c r="P102">
        <f>bulldata!P93</f>
        <v>0.41</v>
      </c>
      <c r="Q102">
        <f>bulldata!Q93</f>
        <v>1.1000000000000001</v>
      </c>
      <c r="R102">
        <f>bulldata!R93</f>
        <v>11.5</v>
      </c>
      <c r="S102">
        <f>bulldata!S93</f>
        <v>2.3199999999999998</v>
      </c>
      <c r="Y102">
        <f>bulldata!T93</f>
        <v>0.7</v>
      </c>
      <c r="AA102">
        <f>bulldata!U93</f>
        <v>-3.3</v>
      </c>
      <c r="AC102">
        <f>bulldata!V93</f>
        <v>-0.5</v>
      </c>
      <c r="AD102" s="2">
        <f t="shared" si="9"/>
        <v>1.54</v>
      </c>
      <c r="AE102" s="73">
        <f t="shared" si="10"/>
        <v>-39.599999999999994</v>
      </c>
      <c r="AF102" s="83">
        <f t="shared" si="13"/>
        <v>60.043815270364341</v>
      </c>
      <c r="AG102" s="131">
        <f t="shared" si="11"/>
        <v>119.36180645161286</v>
      </c>
      <c r="AH102" s="132">
        <f t="shared" si="8"/>
        <v>118</v>
      </c>
      <c r="AI102" s="133">
        <f t="shared" si="12"/>
        <v>1.3618064516128641</v>
      </c>
    </row>
    <row r="103" spans="1:35" x14ac:dyDescent="0.25">
      <c r="A103">
        <f>bulldata!A94</f>
        <v>93</v>
      </c>
      <c r="B103" t="str">
        <f>bulldata!B94</f>
        <v>044HO00527</v>
      </c>
      <c r="C103" t="str">
        <f>bulldata!C94</f>
        <v>HO840003013474565</v>
      </c>
      <c r="D103" t="str">
        <f>bulldata!D94</f>
        <v>EDG MAGNUS PRE 8479-ET</v>
      </c>
      <c r="E103">
        <f>bulldata!E94</f>
        <v>620</v>
      </c>
      <c r="F103">
        <f>bulldata!F94</f>
        <v>493</v>
      </c>
      <c r="G103">
        <f>bulldata!G94</f>
        <v>560</v>
      </c>
      <c r="H103">
        <f>bulldata!H94</f>
        <v>579</v>
      </c>
      <c r="I103">
        <f>bulldata!I94</f>
        <v>483</v>
      </c>
      <c r="J103">
        <f>bulldata!J94</f>
        <v>56</v>
      </c>
      <c r="K103">
        <f>bulldata!K94</f>
        <v>37</v>
      </c>
      <c r="L103">
        <f>bulldata!L94</f>
        <v>2.79</v>
      </c>
      <c r="M103">
        <f>bulldata!M94</f>
        <v>2.6</v>
      </c>
      <c r="N103">
        <f>bulldata!N94</f>
        <v>3.1</v>
      </c>
      <c r="O103">
        <f>bulldata!O94</f>
        <v>0.49</v>
      </c>
      <c r="P103">
        <f>bulldata!P94</f>
        <v>-0.61</v>
      </c>
      <c r="Q103">
        <f>bulldata!Q94</f>
        <v>0.2</v>
      </c>
      <c r="R103">
        <f>bulldata!R94</f>
        <v>24.2</v>
      </c>
      <c r="S103">
        <f>bulldata!S94</f>
        <v>6.09</v>
      </c>
      <c r="Y103">
        <f>bulldata!T94</f>
        <v>0.5</v>
      </c>
      <c r="AA103">
        <f>bulldata!U94</f>
        <v>4</v>
      </c>
      <c r="AC103">
        <f>bulldata!V94</f>
        <v>4.7</v>
      </c>
      <c r="AD103" s="2">
        <f t="shared" si="9"/>
        <v>1.1000000000000001</v>
      </c>
      <c r="AE103" s="73">
        <f t="shared" si="10"/>
        <v>48</v>
      </c>
      <c r="AF103" s="83">
        <f t="shared" si="13"/>
        <v>158.81402877697843</v>
      </c>
      <c r="AG103" s="131">
        <f t="shared" si="11"/>
        <v>579.90300000000002</v>
      </c>
      <c r="AH103" s="132">
        <f t="shared" si="8"/>
        <v>579</v>
      </c>
      <c r="AI103" s="133">
        <f t="shared" si="12"/>
        <v>0.90300000000002001</v>
      </c>
    </row>
    <row r="104" spans="1:35" x14ac:dyDescent="0.25">
      <c r="A104">
        <f>bulldata!A95</f>
        <v>94</v>
      </c>
      <c r="B104" t="str">
        <f>bulldata!B95</f>
        <v>250HO12589</v>
      </c>
      <c r="C104" t="str">
        <f>bulldata!C95</f>
        <v>HO840003013614066</v>
      </c>
      <c r="D104" t="str">
        <f>bulldata!D95</f>
        <v>CYCLE DOORMAN JACOBY-ET</v>
      </c>
      <c r="E104">
        <f>bulldata!E95</f>
        <v>69</v>
      </c>
      <c r="F104">
        <f>bulldata!F95</f>
        <v>58</v>
      </c>
      <c r="G104">
        <f>bulldata!G95</f>
        <v>-6</v>
      </c>
      <c r="H104">
        <f>bulldata!H95</f>
        <v>63</v>
      </c>
      <c r="I104">
        <f>bulldata!I95</f>
        <v>-251</v>
      </c>
      <c r="J104">
        <f>bulldata!J95</f>
        <v>13</v>
      </c>
      <c r="K104">
        <f>bulldata!K95</f>
        <v>-10</v>
      </c>
      <c r="L104">
        <f>bulldata!L95</f>
        <v>2.5499999999999998</v>
      </c>
      <c r="M104">
        <f>bulldata!M95</f>
        <v>-2.9</v>
      </c>
      <c r="N104">
        <f>bulldata!N95</f>
        <v>-3.5</v>
      </c>
      <c r="O104">
        <f>bulldata!O95</f>
        <v>3.53</v>
      </c>
      <c r="P104">
        <f>bulldata!P95</f>
        <v>2.02</v>
      </c>
      <c r="Q104">
        <f>bulldata!Q95</f>
        <v>2.37</v>
      </c>
      <c r="R104">
        <f>bulldata!R95</f>
        <v>4</v>
      </c>
      <c r="S104">
        <f>bulldata!S95</f>
        <v>-2.23</v>
      </c>
      <c r="Y104">
        <f>bulldata!T95</f>
        <v>-0.6</v>
      </c>
      <c r="AA104">
        <f>bulldata!U95</f>
        <v>-3.6</v>
      </c>
      <c r="AC104">
        <f>bulldata!V95</f>
        <v>0.7</v>
      </c>
      <c r="AD104" s="2">
        <f t="shared" si="9"/>
        <v>-1.32</v>
      </c>
      <c r="AE104" s="73">
        <f t="shared" si="10"/>
        <v>-43.2</v>
      </c>
      <c r="AF104" s="83">
        <f t="shared" si="13"/>
        <v>35.504513808308189</v>
      </c>
      <c r="AG104" s="131">
        <f t="shared" si="11"/>
        <v>67.482548387096756</v>
      </c>
      <c r="AH104" s="132">
        <f t="shared" si="8"/>
        <v>63</v>
      </c>
      <c r="AI104" s="133">
        <f t="shared" si="12"/>
        <v>4.482548387096756</v>
      </c>
    </row>
    <row r="105" spans="1:35" x14ac:dyDescent="0.25">
      <c r="A105">
        <f>bulldata!A96</f>
        <v>95</v>
      </c>
      <c r="B105" t="str">
        <f>bulldata!B96</f>
        <v>029HO17747</v>
      </c>
      <c r="C105" t="str">
        <f>bulldata!C96</f>
        <v>HO840003013614152</v>
      </c>
      <c r="D105" t="str">
        <f>bulldata!D96</f>
        <v>COOKIECUTTER HARPER-ET</v>
      </c>
      <c r="E105">
        <f>bulldata!E96</f>
        <v>799</v>
      </c>
      <c r="F105">
        <f>bulldata!F96</f>
        <v>574</v>
      </c>
      <c r="G105">
        <f>bulldata!G96</f>
        <v>650</v>
      </c>
      <c r="H105">
        <f>bulldata!H96</f>
        <v>727</v>
      </c>
      <c r="I105">
        <f>bulldata!I96</f>
        <v>561</v>
      </c>
      <c r="J105">
        <f>bulldata!J96</f>
        <v>79</v>
      </c>
      <c r="K105">
        <f>bulldata!K96</f>
        <v>58</v>
      </c>
      <c r="L105">
        <f>bulldata!L96</f>
        <v>2.76</v>
      </c>
      <c r="M105">
        <f>bulldata!M96</f>
        <v>0</v>
      </c>
      <c r="N105">
        <f>bulldata!N96</f>
        <v>0.3</v>
      </c>
      <c r="O105">
        <f>bulldata!O96</f>
        <v>1.54</v>
      </c>
      <c r="P105">
        <f>bulldata!P96</f>
        <v>2.0299999999999998</v>
      </c>
      <c r="Q105">
        <f>bulldata!Q96</f>
        <v>0.5</v>
      </c>
      <c r="R105">
        <f>bulldata!R96</f>
        <v>30.3</v>
      </c>
      <c r="S105">
        <f>bulldata!S96</f>
        <v>5.21</v>
      </c>
      <c r="Y105">
        <f>bulldata!T96</f>
        <v>2.2000000000000002</v>
      </c>
      <c r="AA105">
        <f>bulldata!U96</f>
        <v>0.3</v>
      </c>
      <c r="AC105">
        <f>bulldata!V96</f>
        <v>4.5</v>
      </c>
      <c r="AD105" s="2">
        <f t="shared" si="9"/>
        <v>4.8400000000000007</v>
      </c>
      <c r="AE105" s="73">
        <f t="shared" si="10"/>
        <v>3.5999999999999996</v>
      </c>
      <c r="AF105" s="83">
        <f t="shared" si="13"/>
        <v>227.85461824089123</v>
      </c>
      <c r="AG105" s="131">
        <f t="shared" si="11"/>
        <v>727.37583870967762</v>
      </c>
      <c r="AH105" s="132">
        <f t="shared" si="8"/>
        <v>727</v>
      </c>
      <c r="AI105" s="133">
        <f t="shared" si="12"/>
        <v>0.37583870967762323</v>
      </c>
    </row>
    <row r="106" spans="1:35" x14ac:dyDescent="0.25">
      <c r="A106">
        <f>bulldata!A97</f>
        <v>96</v>
      </c>
      <c r="B106" t="str">
        <f>bulldata!B97</f>
        <v>014HO12635</v>
      </c>
      <c r="C106" t="str">
        <f>bulldata!C97</f>
        <v>HO840003013614184</v>
      </c>
      <c r="D106" t="str">
        <f>bulldata!D97</f>
        <v>COOKIECUTTER HITCH 12047-ET</v>
      </c>
      <c r="E106">
        <f>bulldata!E97</f>
        <v>605</v>
      </c>
      <c r="F106">
        <f>bulldata!F97</f>
        <v>563</v>
      </c>
      <c r="G106">
        <f>bulldata!G97</f>
        <v>528</v>
      </c>
      <c r="H106">
        <f>bulldata!H97</f>
        <v>591</v>
      </c>
      <c r="I106">
        <f>bulldata!I97</f>
        <v>1835</v>
      </c>
      <c r="J106">
        <f>bulldata!J97</f>
        <v>63</v>
      </c>
      <c r="K106">
        <f>bulldata!K97</f>
        <v>62</v>
      </c>
      <c r="L106">
        <f>bulldata!L97</f>
        <v>2.88</v>
      </c>
      <c r="M106">
        <f>bulldata!M97</f>
        <v>-0.6</v>
      </c>
      <c r="N106">
        <f>bulldata!N97</f>
        <v>-1.3</v>
      </c>
      <c r="O106">
        <f>bulldata!O97</f>
        <v>2.64</v>
      </c>
      <c r="P106">
        <f>bulldata!P97</f>
        <v>0.32</v>
      </c>
      <c r="Q106">
        <f>bulldata!Q97</f>
        <v>-0.43</v>
      </c>
      <c r="R106">
        <f>bulldata!R97</f>
        <v>34.9</v>
      </c>
      <c r="S106">
        <f>bulldata!S97</f>
        <v>-2.93</v>
      </c>
      <c r="Y106">
        <f>bulldata!T97</f>
        <v>-0.9</v>
      </c>
      <c r="AA106">
        <f>bulldata!U97</f>
        <v>-3.1</v>
      </c>
      <c r="AC106">
        <f>bulldata!V97</f>
        <v>2.2999999999999998</v>
      </c>
      <c r="AD106" s="2">
        <f t="shared" si="9"/>
        <v>-1.9800000000000002</v>
      </c>
      <c r="AE106" s="73">
        <f t="shared" si="10"/>
        <v>-37.200000000000003</v>
      </c>
      <c r="AF106" s="83">
        <f t="shared" si="13"/>
        <v>211.86835692736133</v>
      </c>
      <c r="AG106" s="131">
        <f t="shared" si="11"/>
        <v>593.5140322580645</v>
      </c>
      <c r="AH106" s="132">
        <f t="shared" si="8"/>
        <v>591</v>
      </c>
      <c r="AI106" s="133">
        <f t="shared" si="12"/>
        <v>2.5140322580645034</v>
      </c>
    </row>
    <row r="107" spans="1:35" x14ac:dyDescent="0.25">
      <c r="A107">
        <f>bulldata!A98</f>
        <v>97</v>
      </c>
      <c r="B107" t="str">
        <f>bulldata!B98</f>
        <v>007HO12639</v>
      </c>
      <c r="C107" t="str">
        <f>bulldata!C98</f>
        <v>HO840003013614193</v>
      </c>
      <c r="D107" t="str">
        <f>bulldata!D98</f>
        <v>QUIET-BROOK-D BRADY-ET</v>
      </c>
      <c r="E107">
        <f>bulldata!E98</f>
        <v>608</v>
      </c>
      <c r="F107">
        <f>bulldata!F98</f>
        <v>584</v>
      </c>
      <c r="G107">
        <f>bulldata!G98</f>
        <v>566</v>
      </c>
      <c r="H107">
        <f>bulldata!H98</f>
        <v>598</v>
      </c>
      <c r="I107">
        <f>bulldata!I98</f>
        <v>1562</v>
      </c>
      <c r="J107">
        <f>bulldata!J98</f>
        <v>35</v>
      </c>
      <c r="K107">
        <f>bulldata!K98</f>
        <v>47</v>
      </c>
      <c r="L107">
        <f>bulldata!L98</f>
        <v>2.57</v>
      </c>
      <c r="M107">
        <f>bulldata!M98</f>
        <v>1.3</v>
      </c>
      <c r="N107">
        <f>bulldata!N98</f>
        <v>2.1</v>
      </c>
      <c r="O107">
        <f>bulldata!O98</f>
        <v>2.7</v>
      </c>
      <c r="P107">
        <f>bulldata!P98</f>
        <v>1.26</v>
      </c>
      <c r="Q107">
        <f>bulldata!Q98</f>
        <v>0.56000000000000005</v>
      </c>
      <c r="R107">
        <f>bulldata!R98</f>
        <v>58.4</v>
      </c>
      <c r="S107">
        <f>bulldata!S98</f>
        <v>5.35</v>
      </c>
      <c r="Y107">
        <f>bulldata!T98</f>
        <v>0.5</v>
      </c>
      <c r="AA107">
        <f>bulldata!U98</f>
        <v>-0.3</v>
      </c>
      <c r="AC107">
        <f>bulldata!V98</f>
        <v>5.4</v>
      </c>
      <c r="AD107" s="2">
        <f t="shared" si="9"/>
        <v>1.1000000000000001</v>
      </c>
      <c r="AE107" s="73">
        <f t="shared" si="10"/>
        <v>-3.5999999999999996</v>
      </c>
      <c r="AF107" s="83">
        <f t="shared" si="13"/>
        <v>180.25930610350431</v>
      </c>
      <c r="AG107" s="131">
        <f t="shared" si="11"/>
        <v>601.22087096774192</v>
      </c>
      <c r="AH107" s="132">
        <f t="shared" si="8"/>
        <v>598</v>
      </c>
      <c r="AI107" s="133">
        <f t="shared" si="12"/>
        <v>3.2208709677419165</v>
      </c>
    </row>
    <row r="108" spans="1:35" x14ac:dyDescent="0.25">
      <c r="A108">
        <f>bulldata!A99</f>
        <v>98</v>
      </c>
      <c r="B108" t="str">
        <f>bulldata!B99</f>
        <v>014HO12604</v>
      </c>
      <c r="C108" t="str">
        <f>bulldata!C99</f>
        <v>HO840003013614196</v>
      </c>
      <c r="D108" t="str">
        <f>bulldata!D99</f>
        <v>COOKIECUTTER HERWIN-ET</v>
      </c>
      <c r="E108">
        <f>bulldata!E99</f>
        <v>693</v>
      </c>
      <c r="F108">
        <f>bulldata!F99</f>
        <v>596</v>
      </c>
      <c r="G108">
        <f>bulldata!G99</f>
        <v>631</v>
      </c>
      <c r="H108">
        <f>bulldata!H99</f>
        <v>662</v>
      </c>
      <c r="I108">
        <f>bulldata!I99</f>
        <v>999</v>
      </c>
      <c r="J108">
        <f>bulldata!J99</f>
        <v>75</v>
      </c>
      <c r="K108">
        <f>bulldata!K99</f>
        <v>47</v>
      </c>
      <c r="L108">
        <f>bulldata!L99</f>
        <v>2.82</v>
      </c>
      <c r="M108">
        <f>bulldata!M99</f>
        <v>1.6</v>
      </c>
      <c r="N108">
        <f>bulldata!N99</f>
        <v>1.5</v>
      </c>
      <c r="O108">
        <f>bulldata!O99</f>
        <v>2.2000000000000002</v>
      </c>
      <c r="P108">
        <f>bulldata!P99</f>
        <v>0.82</v>
      </c>
      <c r="Q108">
        <f>bulldata!Q99</f>
        <v>0.17</v>
      </c>
      <c r="R108">
        <f>bulldata!R99</f>
        <v>29.3</v>
      </c>
      <c r="S108">
        <f>bulldata!S99</f>
        <v>0.46</v>
      </c>
      <c r="Y108">
        <f>bulldata!T99</f>
        <v>-0.8</v>
      </c>
      <c r="AA108">
        <f>bulldata!U99</f>
        <v>-1</v>
      </c>
      <c r="AC108">
        <f>bulldata!V99</f>
        <v>4</v>
      </c>
      <c r="AD108" s="2">
        <f t="shared" si="9"/>
        <v>-1.7600000000000002</v>
      </c>
      <c r="AE108" s="73">
        <f t="shared" si="10"/>
        <v>-12</v>
      </c>
      <c r="AF108" s="83">
        <f t="shared" si="13"/>
        <v>216.37524947783714</v>
      </c>
      <c r="AG108" s="131">
        <f t="shared" si="11"/>
        <v>663.76319354838722</v>
      </c>
      <c r="AH108" s="132">
        <f t="shared" si="8"/>
        <v>662</v>
      </c>
      <c r="AI108" s="133">
        <f t="shared" si="12"/>
        <v>1.7631935483872212</v>
      </c>
    </row>
    <row r="109" spans="1:35" x14ac:dyDescent="0.25">
      <c r="A109">
        <f>bulldata!A100</f>
        <v>99</v>
      </c>
      <c r="B109" t="str">
        <f>bulldata!B100</f>
        <v>007HO12587</v>
      </c>
      <c r="C109" t="str">
        <f>bulldata!C100</f>
        <v>HO840003013721049</v>
      </c>
      <c r="D109" t="str">
        <f>bulldata!D100</f>
        <v>MR D APPLE DIAMONDBACK</v>
      </c>
      <c r="E109">
        <f>bulldata!E100</f>
        <v>162</v>
      </c>
      <c r="F109">
        <f>bulldata!F100</f>
        <v>83</v>
      </c>
      <c r="G109">
        <f>bulldata!G100</f>
        <v>60</v>
      </c>
      <c r="H109">
        <f>bulldata!H100</f>
        <v>137</v>
      </c>
      <c r="I109">
        <f>bulldata!I100</f>
        <v>106</v>
      </c>
      <c r="J109">
        <f>bulldata!J100</f>
        <v>1</v>
      </c>
      <c r="K109">
        <f>bulldata!K100</f>
        <v>18</v>
      </c>
      <c r="L109">
        <f>bulldata!L100</f>
        <v>2.94</v>
      </c>
      <c r="M109">
        <f>bulldata!M100</f>
        <v>-2.6</v>
      </c>
      <c r="N109">
        <f>bulldata!N100</f>
        <v>-2.6</v>
      </c>
      <c r="O109">
        <f>bulldata!O100</f>
        <v>2.97</v>
      </c>
      <c r="P109">
        <f>bulldata!P100</f>
        <v>1.95</v>
      </c>
      <c r="Q109">
        <f>bulldata!Q100</f>
        <v>1.8</v>
      </c>
      <c r="R109">
        <f>bulldata!R100</f>
        <v>11.1</v>
      </c>
      <c r="S109">
        <f>bulldata!S100</f>
        <v>-3.04</v>
      </c>
      <c r="Y109">
        <f>bulldata!T100</f>
        <v>-0.6</v>
      </c>
      <c r="AA109">
        <f>bulldata!U100</f>
        <v>-1.7</v>
      </c>
      <c r="AC109">
        <f>bulldata!V100</f>
        <v>1.9</v>
      </c>
      <c r="AD109" s="2">
        <f t="shared" si="9"/>
        <v>-1.32</v>
      </c>
      <c r="AE109" s="73">
        <f t="shared" si="10"/>
        <v>-20.399999999999999</v>
      </c>
      <c r="AF109" s="83">
        <f t="shared" si="13"/>
        <v>44.490670689255055</v>
      </c>
      <c r="AG109" s="131">
        <f t="shared" si="11"/>
        <v>138.06406451612904</v>
      </c>
      <c r="AH109" s="132">
        <f t="shared" si="8"/>
        <v>137</v>
      </c>
      <c r="AI109" s="133">
        <f t="shared" si="12"/>
        <v>1.0640645161290365</v>
      </c>
    </row>
    <row r="110" spans="1:35" x14ac:dyDescent="0.25">
      <c r="A110">
        <f>bulldata!A101</f>
        <v>100</v>
      </c>
      <c r="B110" t="str">
        <f>bulldata!B101</f>
        <v>534HO00035</v>
      </c>
      <c r="C110" t="str">
        <f>bulldata!C101</f>
        <v>HO840003013923845</v>
      </c>
      <c r="D110" t="str">
        <f>bulldata!D101</f>
        <v>MR PRESIDENT-ET</v>
      </c>
      <c r="E110">
        <f>bulldata!E101</f>
        <v>477</v>
      </c>
      <c r="F110">
        <f>bulldata!F101</f>
        <v>387</v>
      </c>
      <c r="G110">
        <f>bulldata!G101</f>
        <v>424</v>
      </c>
      <c r="H110">
        <f>bulldata!H101</f>
        <v>447</v>
      </c>
      <c r="I110">
        <f>bulldata!I101</f>
        <v>16</v>
      </c>
      <c r="J110">
        <f>bulldata!J101</f>
        <v>38</v>
      </c>
      <c r="K110">
        <f>bulldata!K101</f>
        <v>15</v>
      </c>
      <c r="L110">
        <f>bulldata!L101</f>
        <v>2.7</v>
      </c>
      <c r="M110">
        <f>bulldata!M101</f>
        <v>1.6</v>
      </c>
      <c r="N110">
        <f>bulldata!N101</f>
        <v>1.2</v>
      </c>
      <c r="O110">
        <f>bulldata!O101</f>
        <v>1.07</v>
      </c>
      <c r="P110">
        <f>bulldata!P101</f>
        <v>0.88</v>
      </c>
      <c r="Q110">
        <f>bulldata!Q101</f>
        <v>0.36</v>
      </c>
      <c r="R110">
        <f>bulldata!R101</f>
        <v>53.5</v>
      </c>
      <c r="S110">
        <f>bulldata!S101</f>
        <v>6.14</v>
      </c>
      <c r="Y110">
        <f>bulldata!T101</f>
        <v>-0.8</v>
      </c>
      <c r="AA110">
        <f>bulldata!U101</f>
        <v>2.4</v>
      </c>
      <c r="AC110">
        <f>bulldata!V101</f>
        <v>4.0999999999999996</v>
      </c>
      <c r="AD110" s="2">
        <f t="shared" si="9"/>
        <v>-1.7600000000000002</v>
      </c>
      <c r="AE110" s="73">
        <f t="shared" si="10"/>
        <v>28.799999999999997</v>
      </c>
      <c r="AF110" s="83">
        <f t="shared" si="13"/>
        <v>123.4947319563704</v>
      </c>
      <c r="AG110" s="131">
        <f t="shared" si="11"/>
        <v>448.25535483870971</v>
      </c>
      <c r="AH110" s="132">
        <f t="shared" si="8"/>
        <v>447</v>
      </c>
      <c r="AI110" s="133">
        <f t="shared" si="12"/>
        <v>1.2553548387097067</v>
      </c>
    </row>
    <row r="111" spans="1:35" x14ac:dyDescent="0.25">
      <c r="A111">
        <f>bulldata!A102</f>
        <v>101</v>
      </c>
      <c r="B111" t="str">
        <f>bulldata!B102</f>
        <v>007HO13195</v>
      </c>
      <c r="C111" t="str">
        <f>bulldata!C102</f>
        <v>HO840003014334961</v>
      </c>
      <c r="D111" t="str">
        <f>bulldata!D102</f>
        <v>S-S-I PARTYROCK PROFIT-ET</v>
      </c>
      <c r="E111">
        <f>bulldata!E102</f>
        <v>726</v>
      </c>
      <c r="F111">
        <f>bulldata!F102</f>
        <v>588</v>
      </c>
      <c r="G111">
        <f>bulldata!G102</f>
        <v>614</v>
      </c>
      <c r="H111">
        <f>bulldata!H102</f>
        <v>681</v>
      </c>
      <c r="I111">
        <f>bulldata!I102</f>
        <v>1190</v>
      </c>
      <c r="J111">
        <f>bulldata!J102</f>
        <v>34</v>
      </c>
      <c r="K111">
        <f>bulldata!K102</f>
        <v>59</v>
      </c>
      <c r="L111">
        <f>bulldata!L102</f>
        <v>2.66</v>
      </c>
      <c r="M111">
        <f>bulldata!M102</f>
        <v>0.8</v>
      </c>
      <c r="N111">
        <f>bulldata!N102</f>
        <v>0.8</v>
      </c>
      <c r="O111">
        <f>bulldata!O102</f>
        <v>2.14</v>
      </c>
      <c r="P111">
        <f>bulldata!P102</f>
        <v>0.61</v>
      </c>
      <c r="Q111">
        <f>bulldata!Q102</f>
        <v>-1.18</v>
      </c>
      <c r="R111">
        <f>bulldata!R102</f>
        <v>44.8</v>
      </c>
      <c r="S111">
        <f>bulldata!S102</f>
        <v>8.91</v>
      </c>
      <c r="Y111">
        <f>bulldata!T102</f>
        <v>0.4</v>
      </c>
      <c r="AA111">
        <f>bulldata!U102</f>
        <v>2.1</v>
      </c>
      <c r="AC111">
        <f>bulldata!V102</f>
        <v>6.9</v>
      </c>
      <c r="AD111" s="2">
        <f t="shared" si="9"/>
        <v>0.88000000000000012</v>
      </c>
      <c r="AE111" s="73">
        <f t="shared" si="10"/>
        <v>25.200000000000003</v>
      </c>
      <c r="AF111" s="83">
        <f t="shared" si="13"/>
        <v>188.19169180784411</v>
      </c>
      <c r="AG111" s="131">
        <f t="shared" si="11"/>
        <v>680.3529032258067</v>
      </c>
      <c r="AH111" s="132">
        <f t="shared" si="8"/>
        <v>681</v>
      </c>
      <c r="AI111" s="133">
        <f t="shared" si="12"/>
        <v>-0.64709677419330092</v>
      </c>
    </row>
    <row r="112" spans="1:35" x14ac:dyDescent="0.25">
      <c r="A112">
        <f>bulldata!A103</f>
        <v>102</v>
      </c>
      <c r="B112" t="str">
        <f>bulldata!B103</f>
        <v>007HO12569</v>
      </c>
      <c r="C112" t="str">
        <f>bulldata!C103</f>
        <v>HO840003014365213</v>
      </c>
      <c r="D112" t="str">
        <f>bulldata!D103</f>
        <v>OCD JABIR HEISENBERG-ET</v>
      </c>
      <c r="E112">
        <f>bulldata!E103</f>
        <v>637</v>
      </c>
      <c r="F112">
        <f>bulldata!F103</f>
        <v>515</v>
      </c>
      <c r="G112">
        <f>bulldata!G103</f>
        <v>628</v>
      </c>
      <c r="H112">
        <f>bulldata!H103</f>
        <v>598</v>
      </c>
      <c r="I112">
        <f>bulldata!I103</f>
        <v>376</v>
      </c>
      <c r="J112">
        <f>bulldata!J103</f>
        <v>61</v>
      </c>
      <c r="K112">
        <f>bulldata!K103</f>
        <v>34</v>
      </c>
      <c r="L112">
        <f>bulldata!L103</f>
        <v>2.89</v>
      </c>
      <c r="M112">
        <f>bulldata!M103</f>
        <v>3.6</v>
      </c>
      <c r="N112">
        <f>bulldata!N103</f>
        <v>5.2</v>
      </c>
      <c r="O112">
        <f>bulldata!O103</f>
        <v>1.9</v>
      </c>
      <c r="P112">
        <f>bulldata!P103</f>
        <v>1.7</v>
      </c>
      <c r="Q112">
        <f>bulldata!Q103</f>
        <v>2.4900000000000002</v>
      </c>
      <c r="R112">
        <f>bulldata!R103</f>
        <v>73.099999999999994</v>
      </c>
      <c r="S112">
        <f>bulldata!S103</f>
        <v>0.76</v>
      </c>
      <c r="Y112">
        <f>bulldata!T103</f>
        <v>1</v>
      </c>
      <c r="AA112">
        <f>bulldata!U103</f>
        <v>0.1</v>
      </c>
      <c r="AC112">
        <f>bulldata!V103</f>
        <v>3.6</v>
      </c>
      <c r="AD112" s="2">
        <f t="shared" si="9"/>
        <v>2.2000000000000002</v>
      </c>
      <c r="AE112" s="73">
        <f t="shared" si="10"/>
        <v>1.2000000000000002</v>
      </c>
      <c r="AF112" s="83">
        <f t="shared" si="13"/>
        <v>190.51434207472735</v>
      </c>
      <c r="AG112" s="131">
        <f t="shared" si="11"/>
        <v>601.42987096774198</v>
      </c>
      <c r="AH112" s="132">
        <f t="shared" si="8"/>
        <v>598</v>
      </c>
      <c r="AI112" s="133">
        <f t="shared" si="12"/>
        <v>3.4298709677419765</v>
      </c>
    </row>
    <row r="113" spans="1:35" x14ac:dyDescent="0.25">
      <c r="A113">
        <f>bulldata!A104</f>
        <v>103</v>
      </c>
      <c r="B113" t="str">
        <f>bulldata!B104</f>
        <v>007HO12601</v>
      </c>
      <c r="C113" t="str">
        <f>bulldata!C104</f>
        <v>HO840003014365400</v>
      </c>
      <c r="D113" t="str">
        <f>bulldata!D104</f>
        <v>OCD RODGERS FRANCHISE-ET</v>
      </c>
      <c r="E113">
        <f>bulldata!E104</f>
        <v>668</v>
      </c>
      <c r="F113">
        <f>bulldata!F104</f>
        <v>607</v>
      </c>
      <c r="G113">
        <f>bulldata!G104</f>
        <v>609</v>
      </c>
      <c r="H113">
        <f>bulldata!H104</f>
        <v>649</v>
      </c>
      <c r="I113">
        <f>bulldata!I104</f>
        <v>822</v>
      </c>
      <c r="J113">
        <f>bulldata!J104</f>
        <v>50</v>
      </c>
      <c r="K113">
        <f>bulldata!K104</f>
        <v>36</v>
      </c>
      <c r="L113">
        <f>bulldata!L104</f>
        <v>2.95</v>
      </c>
      <c r="M113">
        <f>bulldata!M104</f>
        <v>1.3</v>
      </c>
      <c r="N113">
        <f>bulldata!N104</f>
        <v>1</v>
      </c>
      <c r="O113">
        <f>bulldata!O104</f>
        <v>2.54</v>
      </c>
      <c r="P113">
        <f>bulldata!P104</f>
        <v>0.52</v>
      </c>
      <c r="Q113">
        <f>bulldata!Q104</f>
        <v>-0.06</v>
      </c>
      <c r="R113">
        <f>bulldata!R104</f>
        <v>80.7</v>
      </c>
      <c r="S113">
        <f>bulldata!S104</f>
        <v>12.14</v>
      </c>
      <c r="Y113">
        <f>bulldata!T104</f>
        <v>1.4</v>
      </c>
      <c r="AA113">
        <f>bulldata!U104</f>
        <v>1.9</v>
      </c>
      <c r="AC113">
        <f>bulldata!V104</f>
        <v>5.2</v>
      </c>
      <c r="AD113" s="2">
        <f t="shared" si="9"/>
        <v>3.08</v>
      </c>
      <c r="AE113" s="73">
        <f t="shared" si="10"/>
        <v>22.799999999999997</v>
      </c>
      <c r="AF113" s="83">
        <f t="shared" si="13"/>
        <v>188.31587375261086</v>
      </c>
      <c r="AG113" s="131">
        <f t="shared" si="11"/>
        <v>648.19812903225807</v>
      </c>
      <c r="AH113" s="132">
        <f t="shared" si="8"/>
        <v>649</v>
      </c>
      <c r="AI113" s="133">
        <f t="shared" si="12"/>
        <v>-0.80187096774193378</v>
      </c>
    </row>
    <row r="114" spans="1:35" x14ac:dyDescent="0.25">
      <c r="A114">
        <f>bulldata!A105</f>
        <v>104</v>
      </c>
      <c r="B114" t="str">
        <f>bulldata!B105</f>
        <v>097HO41444</v>
      </c>
      <c r="C114" t="str">
        <f>bulldata!C105</f>
        <v>HO840003014466165</v>
      </c>
      <c r="D114" t="str">
        <f>bulldata!D105</f>
        <v>PEAK JEROD ABEL-ET</v>
      </c>
      <c r="E114">
        <f>bulldata!E105</f>
        <v>579</v>
      </c>
      <c r="F114">
        <f>bulldata!F105</f>
        <v>413</v>
      </c>
      <c r="G114">
        <f>bulldata!G105</f>
        <v>497</v>
      </c>
      <c r="H114">
        <f>bulldata!H105</f>
        <v>526</v>
      </c>
      <c r="I114">
        <f>bulldata!I105</f>
        <v>-198</v>
      </c>
      <c r="J114">
        <f>bulldata!J105</f>
        <v>56</v>
      </c>
      <c r="K114">
        <f>bulldata!K105</f>
        <v>24</v>
      </c>
      <c r="L114">
        <f>bulldata!L105</f>
        <v>2.77</v>
      </c>
      <c r="M114">
        <f>bulldata!M105</f>
        <v>1.1000000000000001</v>
      </c>
      <c r="N114">
        <f>bulldata!N105</f>
        <v>1.4</v>
      </c>
      <c r="O114">
        <f>bulldata!O105</f>
        <v>1.28</v>
      </c>
      <c r="P114">
        <f>bulldata!P105</f>
        <v>0.53</v>
      </c>
      <c r="Q114">
        <f>bulldata!Q105</f>
        <v>-0.06</v>
      </c>
      <c r="R114">
        <f>bulldata!R105</f>
        <v>37.6</v>
      </c>
      <c r="S114">
        <f>bulldata!S105</f>
        <v>9.6300000000000008</v>
      </c>
      <c r="Y114">
        <f>bulldata!T105</f>
        <v>2.4</v>
      </c>
      <c r="AA114">
        <f>bulldata!U105</f>
        <v>1.4</v>
      </c>
      <c r="AC114">
        <f>bulldata!V105</f>
        <v>3.7</v>
      </c>
      <c r="AD114" s="2">
        <f t="shared" si="9"/>
        <v>5.28</v>
      </c>
      <c r="AE114" s="73">
        <f t="shared" si="10"/>
        <v>16.799999999999997</v>
      </c>
      <c r="AF114" s="83">
        <f t="shared" si="13"/>
        <v>157.04841030401488</v>
      </c>
      <c r="AG114" s="131">
        <f t="shared" si="11"/>
        <v>528.97458064516127</v>
      </c>
      <c r="AH114" s="132">
        <f t="shared" si="8"/>
        <v>526</v>
      </c>
      <c r="AI114" s="133">
        <f t="shared" si="12"/>
        <v>2.974580645161268</v>
      </c>
    </row>
    <row r="115" spans="1:35" x14ac:dyDescent="0.25">
      <c r="A115">
        <f>bulldata!A106</f>
        <v>105</v>
      </c>
      <c r="B115" t="str">
        <f>bulldata!B106</f>
        <v>029HO17913</v>
      </c>
      <c r="C115" t="str">
        <f>bulldata!C106</f>
        <v>HO840003014558948</v>
      </c>
      <c r="D115" t="str">
        <f>bulldata!D106</f>
        <v>ABS BENSON-ET</v>
      </c>
      <c r="E115">
        <f>bulldata!E106</f>
        <v>805</v>
      </c>
      <c r="F115">
        <f>bulldata!F106</f>
        <v>747</v>
      </c>
      <c r="G115">
        <f>bulldata!G106</f>
        <v>699</v>
      </c>
      <c r="H115">
        <f>bulldata!H106</f>
        <v>785</v>
      </c>
      <c r="I115">
        <f>bulldata!I106</f>
        <v>1688</v>
      </c>
      <c r="J115">
        <f>bulldata!J106</f>
        <v>86</v>
      </c>
      <c r="K115">
        <f>bulldata!K106</f>
        <v>59</v>
      </c>
      <c r="L115">
        <f>bulldata!L106</f>
        <v>2.73</v>
      </c>
      <c r="M115">
        <f>bulldata!M106</f>
        <v>0</v>
      </c>
      <c r="N115">
        <f>bulldata!N106</f>
        <v>0.7</v>
      </c>
      <c r="O115">
        <f>bulldata!O106</f>
        <v>1.91</v>
      </c>
      <c r="P115">
        <f>bulldata!P106</f>
        <v>0.15</v>
      </c>
      <c r="Q115">
        <f>bulldata!Q106</f>
        <v>-0.71</v>
      </c>
      <c r="R115">
        <f>bulldata!R106</f>
        <v>22.5</v>
      </c>
      <c r="S115">
        <f>bulldata!S106</f>
        <v>9.52</v>
      </c>
      <c r="Y115">
        <f>bulldata!T106</f>
        <v>0.7</v>
      </c>
      <c r="AA115">
        <f>bulldata!U106</f>
        <v>1</v>
      </c>
      <c r="AC115">
        <f>bulldata!V106</f>
        <v>5.2</v>
      </c>
      <c r="AD115" s="2">
        <f t="shared" si="9"/>
        <v>1.54</v>
      </c>
      <c r="AE115" s="73">
        <f t="shared" si="10"/>
        <v>12</v>
      </c>
      <c r="AF115" s="83">
        <f t="shared" si="13"/>
        <v>242.72456486423766</v>
      </c>
      <c r="AG115" s="131">
        <f t="shared" si="11"/>
        <v>787.11429032258059</v>
      </c>
      <c r="AH115" s="132">
        <f t="shared" si="8"/>
        <v>785</v>
      </c>
      <c r="AI115" s="133">
        <f t="shared" si="12"/>
        <v>2.1142903225805867</v>
      </c>
    </row>
    <row r="116" spans="1:35" x14ac:dyDescent="0.25">
      <c r="A116">
        <f>bulldata!A107</f>
        <v>106</v>
      </c>
      <c r="B116" t="str">
        <f>bulldata!B107</f>
        <v>029HO17912</v>
      </c>
      <c r="C116" t="str">
        <f>bulldata!C107</f>
        <v>HO840003014558949</v>
      </c>
      <c r="D116" t="str">
        <f>bulldata!D107</f>
        <v>ABS BELLAMY-ET</v>
      </c>
      <c r="E116">
        <f>bulldata!E107</f>
        <v>734</v>
      </c>
      <c r="F116">
        <f>bulldata!F107</f>
        <v>697</v>
      </c>
      <c r="G116">
        <f>bulldata!G107</f>
        <v>617</v>
      </c>
      <c r="H116">
        <f>bulldata!H107</f>
        <v>721</v>
      </c>
      <c r="I116">
        <f>bulldata!I107</f>
        <v>2055</v>
      </c>
      <c r="J116">
        <f>bulldata!J107</f>
        <v>77</v>
      </c>
      <c r="K116">
        <f>bulldata!K107</f>
        <v>68</v>
      </c>
      <c r="L116">
        <f>bulldata!L107</f>
        <v>2.93</v>
      </c>
      <c r="M116">
        <f>bulldata!M107</f>
        <v>-1.5</v>
      </c>
      <c r="N116">
        <f>bulldata!N107</f>
        <v>-1.2</v>
      </c>
      <c r="O116">
        <f>bulldata!O107</f>
        <v>2.93</v>
      </c>
      <c r="P116">
        <f>bulldata!P107</f>
        <v>0.62</v>
      </c>
      <c r="Q116">
        <f>bulldata!Q107</f>
        <v>-0.47</v>
      </c>
      <c r="R116">
        <f>bulldata!R107</f>
        <v>21.4</v>
      </c>
      <c r="S116">
        <f>bulldata!S107</f>
        <v>5.75</v>
      </c>
      <c r="Y116">
        <f>bulldata!T107</f>
        <v>0.5</v>
      </c>
      <c r="AA116">
        <f>bulldata!U107</f>
        <v>-0.7</v>
      </c>
      <c r="AC116">
        <f>bulldata!V107</f>
        <v>3.8</v>
      </c>
      <c r="AD116" s="2">
        <f t="shared" si="9"/>
        <v>1.1000000000000001</v>
      </c>
      <c r="AE116" s="73">
        <f t="shared" si="10"/>
        <v>-8.3999999999999986</v>
      </c>
      <c r="AF116" s="83">
        <f t="shared" si="13"/>
        <v>237.53620329542818</v>
      </c>
      <c r="AG116" s="131">
        <f t="shared" si="11"/>
        <v>725.25064516129044</v>
      </c>
      <c r="AH116" s="132">
        <f t="shared" si="8"/>
        <v>721</v>
      </c>
      <c r="AI116" s="133">
        <f t="shared" si="12"/>
        <v>4.2506451612904357</v>
      </c>
    </row>
    <row r="117" spans="1:35" x14ac:dyDescent="0.25">
      <c r="A117">
        <f>bulldata!A108</f>
        <v>107</v>
      </c>
      <c r="B117" t="str">
        <f>bulldata!B108</f>
        <v>029HO17947</v>
      </c>
      <c r="C117" t="str">
        <f>bulldata!C108</f>
        <v>HO840003014558956</v>
      </c>
      <c r="D117" t="str">
        <f>bulldata!D108</f>
        <v>ABS ROWDY-ET</v>
      </c>
      <c r="E117">
        <f>bulldata!E108</f>
        <v>983</v>
      </c>
      <c r="F117">
        <f>bulldata!F108</f>
        <v>954</v>
      </c>
      <c r="G117">
        <f>bulldata!G108</f>
        <v>831</v>
      </c>
      <c r="H117">
        <f>bulldata!H108</f>
        <v>972</v>
      </c>
      <c r="I117">
        <f>bulldata!I108</f>
        <v>2654</v>
      </c>
      <c r="J117">
        <f>bulldata!J108</f>
        <v>108</v>
      </c>
      <c r="K117">
        <f>bulldata!K108</f>
        <v>83</v>
      </c>
      <c r="L117">
        <f>bulldata!L108</f>
        <v>2.79</v>
      </c>
      <c r="M117">
        <f>bulldata!M108</f>
        <v>-0.8</v>
      </c>
      <c r="N117">
        <f>bulldata!N108</f>
        <v>1</v>
      </c>
      <c r="O117">
        <f>bulldata!O108</f>
        <v>0.64</v>
      </c>
      <c r="P117">
        <f>bulldata!P108</f>
        <v>-0.76</v>
      </c>
      <c r="Q117">
        <f>bulldata!Q108</f>
        <v>0.1</v>
      </c>
      <c r="R117">
        <f>bulldata!R108</f>
        <v>66.599999999999994</v>
      </c>
      <c r="S117">
        <f>bulldata!S108</f>
        <v>7.98</v>
      </c>
      <c r="Y117">
        <f>bulldata!T108</f>
        <v>0.5</v>
      </c>
      <c r="AA117">
        <f>bulldata!U108</f>
        <v>2.4</v>
      </c>
      <c r="AC117">
        <f>bulldata!V108</f>
        <v>6.9</v>
      </c>
      <c r="AD117" s="2">
        <f t="shared" si="9"/>
        <v>1.1000000000000001</v>
      </c>
      <c r="AE117" s="73">
        <f t="shared" si="10"/>
        <v>28.799999999999997</v>
      </c>
      <c r="AF117" s="83">
        <f t="shared" si="13"/>
        <v>291.8777442562079</v>
      </c>
      <c r="AG117" s="131">
        <f t="shared" si="11"/>
        <v>972.42012903225793</v>
      </c>
      <c r="AH117" s="132">
        <f t="shared" si="8"/>
        <v>972</v>
      </c>
      <c r="AI117" s="133">
        <f t="shared" si="12"/>
        <v>0.42012903225793252</v>
      </c>
    </row>
    <row r="118" spans="1:35" x14ac:dyDescent="0.25">
      <c r="A118">
        <f>bulldata!A109</f>
        <v>108</v>
      </c>
      <c r="B118" t="str">
        <f>bulldata!B109</f>
        <v>029HO17941</v>
      </c>
      <c r="C118" t="str">
        <f>bulldata!C109</f>
        <v>HO840003014558962</v>
      </c>
      <c r="D118" t="str">
        <f>bulldata!D109</f>
        <v>ABS RAIDEN-ET</v>
      </c>
      <c r="E118">
        <f>bulldata!E109</f>
        <v>966</v>
      </c>
      <c r="F118">
        <f>bulldata!F109</f>
        <v>963</v>
      </c>
      <c r="G118">
        <f>bulldata!G109</f>
        <v>824</v>
      </c>
      <c r="H118">
        <f>bulldata!H109</f>
        <v>963</v>
      </c>
      <c r="I118">
        <f>bulldata!I109</f>
        <v>2016</v>
      </c>
      <c r="J118">
        <f>bulldata!J109</f>
        <v>106</v>
      </c>
      <c r="K118">
        <f>bulldata!K109</f>
        <v>58</v>
      </c>
      <c r="L118">
        <f>bulldata!L109</f>
        <v>2.71</v>
      </c>
      <c r="M118">
        <f>bulldata!M109</f>
        <v>-0.8</v>
      </c>
      <c r="N118">
        <f>bulldata!N109</f>
        <v>-0.1</v>
      </c>
      <c r="O118">
        <f>bulldata!O109</f>
        <v>1.97</v>
      </c>
      <c r="P118">
        <f>bulldata!P109</f>
        <v>-0.3</v>
      </c>
      <c r="Q118">
        <f>bulldata!Q109</f>
        <v>-0.66</v>
      </c>
      <c r="R118">
        <f>bulldata!R109</f>
        <v>66.900000000000006</v>
      </c>
      <c r="S118">
        <f>bulldata!S109</f>
        <v>10.39</v>
      </c>
      <c r="Y118">
        <f>bulldata!T109</f>
        <v>-0.4</v>
      </c>
      <c r="AA118">
        <f>bulldata!U109</f>
        <v>4.4000000000000004</v>
      </c>
      <c r="AC118">
        <f>bulldata!V109</f>
        <v>6.8</v>
      </c>
      <c r="AD118" s="2">
        <f t="shared" si="9"/>
        <v>-0.88000000000000012</v>
      </c>
      <c r="AE118" s="73">
        <f t="shared" si="10"/>
        <v>52.800000000000004</v>
      </c>
      <c r="AF118" s="83">
        <f t="shared" si="13"/>
        <v>281.62927593409148</v>
      </c>
      <c r="AG118" s="131">
        <f t="shared" si="11"/>
        <v>964.04938709677413</v>
      </c>
      <c r="AH118" s="132">
        <f t="shared" si="8"/>
        <v>963</v>
      </c>
      <c r="AI118" s="133">
        <f t="shared" si="12"/>
        <v>1.0493870967741259</v>
      </c>
    </row>
    <row r="119" spans="1:35" x14ac:dyDescent="0.25">
      <c r="A119">
        <f>bulldata!A110</f>
        <v>109</v>
      </c>
      <c r="B119" t="str">
        <f>bulldata!B110</f>
        <v>029HO17944</v>
      </c>
      <c r="C119" t="str">
        <f>bulldata!C110</f>
        <v>HO840003014558977</v>
      </c>
      <c r="D119" t="str">
        <f>bulldata!D110</f>
        <v>WA-DEL ABS BOURBON-ET</v>
      </c>
      <c r="E119">
        <f>bulldata!E110</f>
        <v>636</v>
      </c>
      <c r="F119">
        <f>bulldata!F110</f>
        <v>612</v>
      </c>
      <c r="G119">
        <f>bulldata!G110</f>
        <v>587</v>
      </c>
      <c r="H119">
        <f>bulldata!H110</f>
        <v>628</v>
      </c>
      <c r="I119">
        <f>bulldata!I110</f>
        <v>2112</v>
      </c>
      <c r="J119">
        <f>bulldata!J110</f>
        <v>63</v>
      </c>
      <c r="K119">
        <f>bulldata!K110</f>
        <v>67</v>
      </c>
      <c r="L119">
        <f>bulldata!L110</f>
        <v>2.9</v>
      </c>
      <c r="M119">
        <f>bulldata!M110</f>
        <v>1.3</v>
      </c>
      <c r="N119">
        <f>bulldata!N110</f>
        <v>2</v>
      </c>
      <c r="O119">
        <f>bulldata!O110</f>
        <v>1.2</v>
      </c>
      <c r="P119">
        <f>bulldata!P110</f>
        <v>0.25</v>
      </c>
      <c r="Q119">
        <f>bulldata!Q110</f>
        <v>1.17</v>
      </c>
      <c r="R119">
        <f>bulldata!R110</f>
        <v>32.799999999999997</v>
      </c>
      <c r="S119">
        <f>bulldata!S110</f>
        <v>1.46</v>
      </c>
      <c r="Y119">
        <f>bulldata!T110</f>
        <v>0.2</v>
      </c>
      <c r="AA119">
        <f>bulldata!U110</f>
        <v>-0.8</v>
      </c>
      <c r="AC119">
        <f>bulldata!V110</f>
        <v>4</v>
      </c>
      <c r="AD119" s="2">
        <f t="shared" si="9"/>
        <v>0.44000000000000006</v>
      </c>
      <c r="AE119" s="73">
        <f t="shared" si="10"/>
        <v>-9.6000000000000014</v>
      </c>
      <c r="AF119" s="83">
        <f t="shared" si="13"/>
        <v>201.90081225342306</v>
      </c>
      <c r="AG119" s="131">
        <f t="shared" si="11"/>
        <v>628.12425806451608</v>
      </c>
      <c r="AH119" s="132">
        <f t="shared" si="8"/>
        <v>628</v>
      </c>
      <c r="AI119" s="133">
        <f t="shared" si="12"/>
        <v>0.12425806451608423</v>
      </c>
    </row>
    <row r="120" spans="1:35" x14ac:dyDescent="0.25">
      <c r="A120">
        <f>bulldata!A111</f>
        <v>110</v>
      </c>
      <c r="B120" t="str">
        <f>bulldata!B111</f>
        <v>777HO10573</v>
      </c>
      <c r="C120" t="str">
        <f>bulldata!C111</f>
        <v>HO840003014562015</v>
      </c>
      <c r="D120" t="str">
        <f>bulldata!D111</f>
        <v>SANDY-VALLEY COPIOUS-ET</v>
      </c>
      <c r="E120">
        <f>bulldata!E111</f>
        <v>719</v>
      </c>
      <c r="F120">
        <f>bulldata!F111</f>
        <v>749</v>
      </c>
      <c r="G120">
        <f>bulldata!G111</f>
        <v>641</v>
      </c>
      <c r="H120">
        <f>bulldata!H111</f>
        <v>726</v>
      </c>
      <c r="I120">
        <f>bulldata!I111</f>
        <v>2335</v>
      </c>
      <c r="J120">
        <f>bulldata!J111</f>
        <v>66</v>
      </c>
      <c r="K120">
        <f>bulldata!K111</f>
        <v>62</v>
      </c>
      <c r="L120">
        <f>bulldata!L111</f>
        <v>2.79</v>
      </c>
      <c r="M120">
        <f>bulldata!M111</f>
        <v>0.2</v>
      </c>
      <c r="N120">
        <f>bulldata!N111</f>
        <v>0.6</v>
      </c>
      <c r="O120">
        <f>bulldata!O111</f>
        <v>1.82</v>
      </c>
      <c r="P120">
        <f>bulldata!P111</f>
        <v>0.5</v>
      </c>
      <c r="Q120">
        <f>bulldata!Q111</f>
        <v>0.55000000000000004</v>
      </c>
      <c r="R120">
        <f>bulldata!R111</f>
        <v>45.3</v>
      </c>
      <c r="S120">
        <f>bulldata!S111</f>
        <v>9.11</v>
      </c>
      <c r="Y120">
        <f>bulldata!T111</f>
        <v>0.1</v>
      </c>
      <c r="AA120">
        <f>bulldata!U111</f>
        <v>2.1</v>
      </c>
      <c r="AC120">
        <f>bulldata!V111</f>
        <v>5.3</v>
      </c>
      <c r="AD120" s="2">
        <f t="shared" si="9"/>
        <v>0.22000000000000003</v>
      </c>
      <c r="AE120" s="73">
        <f t="shared" si="10"/>
        <v>25.200000000000003</v>
      </c>
      <c r="AF120" s="83">
        <f t="shared" si="13"/>
        <v>215.90995590624271</v>
      </c>
      <c r="AG120" s="131">
        <f t="shared" si="11"/>
        <v>726.34967741935475</v>
      </c>
      <c r="AH120" s="132">
        <f t="shared" si="8"/>
        <v>726</v>
      </c>
      <c r="AI120" s="133">
        <f t="shared" si="12"/>
        <v>0.34967741935474805</v>
      </c>
    </row>
    <row r="121" spans="1:35" x14ac:dyDescent="0.25">
      <c r="A121">
        <f>bulldata!A112</f>
        <v>111</v>
      </c>
      <c r="B121" t="str">
        <f>bulldata!B112</f>
        <v>777HO10574</v>
      </c>
      <c r="C121" t="str">
        <f>bulldata!C112</f>
        <v>HO840003014562017</v>
      </c>
      <c r="D121" t="str">
        <f>bulldata!D112</f>
        <v>SANDY-VALLEY CALVON-ET</v>
      </c>
      <c r="E121">
        <f>bulldata!E112</f>
        <v>831</v>
      </c>
      <c r="F121">
        <f>bulldata!F112</f>
        <v>765</v>
      </c>
      <c r="G121">
        <f>bulldata!G112</f>
        <v>727</v>
      </c>
      <c r="H121">
        <f>bulldata!H112</f>
        <v>808</v>
      </c>
      <c r="I121">
        <f>bulldata!I112</f>
        <v>1515</v>
      </c>
      <c r="J121">
        <f>bulldata!J112</f>
        <v>75</v>
      </c>
      <c r="K121">
        <f>bulldata!K112</f>
        <v>53</v>
      </c>
      <c r="L121">
        <f>bulldata!L112</f>
        <v>2.48</v>
      </c>
      <c r="M121">
        <f>bulldata!M112</f>
        <v>0.9</v>
      </c>
      <c r="N121">
        <f>bulldata!N112</f>
        <v>1.8</v>
      </c>
      <c r="O121">
        <f>bulldata!O112</f>
        <v>1.84</v>
      </c>
      <c r="P121">
        <f>bulldata!P112</f>
        <v>0.63</v>
      </c>
      <c r="Q121">
        <f>bulldata!Q112</f>
        <v>0.47</v>
      </c>
      <c r="R121">
        <f>bulldata!R112</f>
        <v>44.6</v>
      </c>
      <c r="S121">
        <f>bulldata!S112</f>
        <v>10.79</v>
      </c>
      <c r="Y121">
        <f>bulldata!T112</f>
        <v>0.9</v>
      </c>
      <c r="AA121">
        <f>bulldata!U112</f>
        <v>3.5</v>
      </c>
      <c r="AC121">
        <f>bulldata!V112</f>
        <v>6.4</v>
      </c>
      <c r="AD121" s="2">
        <f t="shared" si="9"/>
        <v>1.9800000000000002</v>
      </c>
      <c r="AE121" s="73">
        <f t="shared" si="10"/>
        <v>42</v>
      </c>
      <c r="AF121" s="83">
        <f t="shared" si="13"/>
        <v>232.13274541657</v>
      </c>
      <c r="AG121" s="131">
        <f t="shared" si="11"/>
        <v>810.9090322580646</v>
      </c>
      <c r="AH121" s="132">
        <f t="shared" si="8"/>
        <v>808</v>
      </c>
      <c r="AI121" s="133">
        <f t="shared" si="12"/>
        <v>2.9090322580645989</v>
      </c>
    </row>
    <row r="122" spans="1:35" x14ac:dyDescent="0.25">
      <c r="A122">
        <f>bulldata!A113</f>
        <v>112</v>
      </c>
      <c r="B122" t="str">
        <f>bulldata!B113</f>
        <v>777HO10589</v>
      </c>
      <c r="C122" t="str">
        <f>bulldata!C113</f>
        <v>HO840003014562029</v>
      </c>
      <c r="D122" t="str">
        <f>bulldata!D113</f>
        <v>SANDY-VALLEY EFFUSIVE-ET</v>
      </c>
      <c r="E122">
        <f>bulldata!E113</f>
        <v>859</v>
      </c>
      <c r="F122">
        <f>bulldata!F113</f>
        <v>854</v>
      </c>
      <c r="G122">
        <f>bulldata!G113</f>
        <v>717</v>
      </c>
      <c r="H122">
        <f>bulldata!H113</f>
        <v>856</v>
      </c>
      <c r="I122">
        <f>bulldata!I113</f>
        <v>2413</v>
      </c>
      <c r="J122">
        <f>bulldata!J113</f>
        <v>105</v>
      </c>
      <c r="K122">
        <f>bulldata!K113</f>
        <v>73</v>
      </c>
      <c r="L122">
        <f>bulldata!L113</f>
        <v>2.98</v>
      </c>
      <c r="M122">
        <f>bulldata!M113</f>
        <v>-1.4</v>
      </c>
      <c r="N122">
        <f>bulldata!N113</f>
        <v>-2.2000000000000002</v>
      </c>
      <c r="O122">
        <f>bulldata!O113</f>
        <v>1.22</v>
      </c>
      <c r="P122">
        <f>bulldata!P113</f>
        <v>-0.02</v>
      </c>
      <c r="Q122">
        <f>bulldata!Q113</f>
        <v>-0.56000000000000005</v>
      </c>
      <c r="R122">
        <f>bulldata!R113</f>
        <v>53.4</v>
      </c>
      <c r="S122">
        <f>bulldata!S113</f>
        <v>3.29</v>
      </c>
      <c r="Y122">
        <f>bulldata!T113</f>
        <v>-2.1</v>
      </c>
      <c r="AA122">
        <f>bulldata!U113</f>
        <v>1.6</v>
      </c>
      <c r="AC122">
        <f>bulldata!V113</f>
        <v>4.5</v>
      </c>
      <c r="AD122" s="2">
        <f t="shared" si="9"/>
        <v>-4.620000000000001</v>
      </c>
      <c r="AE122" s="73">
        <f t="shared" si="10"/>
        <v>19.200000000000003</v>
      </c>
      <c r="AF122" s="83">
        <f t="shared" si="13"/>
        <v>272.01169644929223</v>
      </c>
      <c r="AG122" s="131">
        <f t="shared" si="11"/>
        <v>856.2725161290324</v>
      </c>
      <c r="AH122" s="132">
        <f t="shared" si="8"/>
        <v>856</v>
      </c>
      <c r="AI122" s="133">
        <f t="shared" si="12"/>
        <v>0.27251612903239675</v>
      </c>
    </row>
    <row r="123" spans="1:35" x14ac:dyDescent="0.25">
      <c r="A123">
        <f>bulldata!A114</f>
        <v>113</v>
      </c>
      <c r="B123" t="str">
        <f>bulldata!B114</f>
        <v>200HO10522</v>
      </c>
      <c r="C123" t="str">
        <f>bulldata!C114</f>
        <v>HO840003014562039</v>
      </c>
      <c r="D123" t="str">
        <f>bulldata!D114</f>
        <v>SANDY-VALLEY CENTER</v>
      </c>
      <c r="E123">
        <f>bulldata!E114</f>
        <v>844</v>
      </c>
      <c r="F123">
        <f>bulldata!F114</f>
        <v>772</v>
      </c>
      <c r="G123">
        <f>bulldata!G114</f>
        <v>710</v>
      </c>
      <c r="H123">
        <f>bulldata!H114</f>
        <v>820</v>
      </c>
      <c r="I123">
        <f>bulldata!I114</f>
        <v>1286</v>
      </c>
      <c r="J123">
        <f>bulldata!J114</f>
        <v>102</v>
      </c>
      <c r="K123">
        <f>bulldata!K114</f>
        <v>50</v>
      </c>
      <c r="L123">
        <f>bulldata!L114</f>
        <v>2.75</v>
      </c>
      <c r="M123">
        <f>bulldata!M114</f>
        <v>-0.5</v>
      </c>
      <c r="N123">
        <f>bulldata!N114</f>
        <v>-0.1</v>
      </c>
      <c r="O123">
        <f>bulldata!O114</f>
        <v>1.61</v>
      </c>
      <c r="P123">
        <f>bulldata!P114</f>
        <v>0.42</v>
      </c>
      <c r="Q123">
        <f>bulldata!Q114</f>
        <v>0.65</v>
      </c>
      <c r="R123">
        <f>bulldata!R114</f>
        <v>49.5</v>
      </c>
      <c r="S123">
        <f>bulldata!S114</f>
        <v>5.37</v>
      </c>
      <c r="Y123">
        <f>bulldata!T114</f>
        <v>1.1000000000000001</v>
      </c>
      <c r="AA123">
        <f>bulldata!U114</f>
        <v>2.5</v>
      </c>
      <c r="AC123">
        <f>bulldata!V114</f>
        <v>5</v>
      </c>
      <c r="AD123" s="2">
        <f t="shared" si="9"/>
        <v>2.4200000000000004</v>
      </c>
      <c r="AE123" s="73">
        <f t="shared" si="10"/>
        <v>30</v>
      </c>
      <c r="AF123" s="83">
        <f t="shared" si="13"/>
        <v>248.90265722905554</v>
      </c>
      <c r="AG123" s="131">
        <f t="shared" si="11"/>
        <v>819.36938709677429</v>
      </c>
      <c r="AH123" s="132">
        <f t="shared" si="8"/>
        <v>820</v>
      </c>
      <c r="AI123" s="133">
        <f t="shared" si="12"/>
        <v>-0.6306129032257104</v>
      </c>
    </row>
    <row r="124" spans="1:35" x14ac:dyDescent="0.25">
      <c r="A124">
        <f>bulldata!A115</f>
        <v>114</v>
      </c>
      <c r="B124" t="str">
        <f>bulldata!B115</f>
        <v>007HO12821</v>
      </c>
      <c r="C124" t="str">
        <f>bulldata!C115</f>
        <v>HO840003014562056</v>
      </c>
      <c r="D124" t="str">
        <f>bulldata!D115</f>
        <v>SANDY-VALLEY EVEREST-ET</v>
      </c>
      <c r="E124">
        <f>bulldata!E115</f>
        <v>996</v>
      </c>
      <c r="F124">
        <f>bulldata!F115</f>
        <v>896</v>
      </c>
      <c r="G124">
        <f>bulldata!G115</f>
        <v>862</v>
      </c>
      <c r="H124">
        <f>bulldata!H115</f>
        <v>963</v>
      </c>
      <c r="I124">
        <f>bulldata!I115</f>
        <v>1488</v>
      </c>
      <c r="J124">
        <f>bulldata!J115</f>
        <v>121</v>
      </c>
      <c r="K124">
        <f>bulldata!K115</f>
        <v>61</v>
      </c>
      <c r="L124">
        <f>bulldata!L115</f>
        <v>2.69</v>
      </c>
      <c r="M124">
        <f>bulldata!M115</f>
        <v>0.7</v>
      </c>
      <c r="N124">
        <f>bulldata!N115</f>
        <v>1.1000000000000001</v>
      </c>
      <c r="O124">
        <f>bulldata!O115</f>
        <v>0.93</v>
      </c>
      <c r="P124">
        <f>bulldata!P115</f>
        <v>0.28000000000000003</v>
      </c>
      <c r="Q124">
        <f>bulldata!Q115</f>
        <v>-7.0000000000000007E-2</v>
      </c>
      <c r="R124">
        <f>bulldata!R115</f>
        <v>39.200000000000003</v>
      </c>
      <c r="S124">
        <f>bulldata!S115</f>
        <v>10.97</v>
      </c>
      <c r="Y124">
        <f>bulldata!T115</f>
        <v>0.8</v>
      </c>
      <c r="AA124">
        <f>bulldata!U115</f>
        <v>2.8</v>
      </c>
      <c r="AC124">
        <f>bulldata!V115</f>
        <v>6.1</v>
      </c>
      <c r="AD124" s="2">
        <f t="shared" si="9"/>
        <v>1.7600000000000002</v>
      </c>
      <c r="AE124" s="73">
        <f t="shared" si="10"/>
        <v>33.599999999999994</v>
      </c>
      <c r="AF124" s="83">
        <f t="shared" si="13"/>
        <v>292.37436760269208</v>
      </c>
      <c r="AG124" s="131">
        <f t="shared" si="11"/>
        <v>964.06074193548386</v>
      </c>
      <c r="AH124" s="132">
        <f t="shared" si="8"/>
        <v>963</v>
      </c>
      <c r="AI124" s="133">
        <f t="shared" si="12"/>
        <v>1.0607419354838612</v>
      </c>
    </row>
    <row r="125" spans="1:35" x14ac:dyDescent="0.25">
      <c r="A125">
        <f>bulldata!A116</f>
        <v>115</v>
      </c>
      <c r="B125" t="str">
        <f>bulldata!B116</f>
        <v>777HO10613</v>
      </c>
      <c r="C125" t="str">
        <f>bulldata!C116</f>
        <v>HO840003014562064</v>
      </c>
      <c r="D125" t="str">
        <f>bulldata!D116</f>
        <v>SANDY-VALLEY CRACKSHOT-ET</v>
      </c>
      <c r="E125">
        <f>bulldata!E116</f>
        <v>680</v>
      </c>
      <c r="F125">
        <f>bulldata!F116</f>
        <v>703</v>
      </c>
      <c r="G125">
        <f>bulldata!G116</f>
        <v>563</v>
      </c>
      <c r="H125">
        <f>bulldata!H116</f>
        <v>686</v>
      </c>
      <c r="I125">
        <f>bulldata!I116</f>
        <v>1973</v>
      </c>
      <c r="J125">
        <f>bulldata!J116</f>
        <v>65</v>
      </c>
      <c r="K125">
        <f>bulldata!K116</f>
        <v>52</v>
      </c>
      <c r="L125">
        <f>bulldata!L116</f>
        <v>2.75</v>
      </c>
      <c r="M125">
        <f>bulldata!M116</f>
        <v>-1.7</v>
      </c>
      <c r="N125">
        <f>bulldata!N116</f>
        <v>-1.8</v>
      </c>
      <c r="O125">
        <f>bulldata!O116</f>
        <v>2.25</v>
      </c>
      <c r="P125">
        <f>bulldata!P116</f>
        <v>1.37</v>
      </c>
      <c r="Q125">
        <f>bulldata!Q116</f>
        <v>-0.02</v>
      </c>
      <c r="R125">
        <f>bulldata!R116</f>
        <v>55.6</v>
      </c>
      <c r="S125">
        <f>bulldata!S116</f>
        <v>8.91</v>
      </c>
      <c r="Y125">
        <f>bulldata!T116</f>
        <v>-0.7</v>
      </c>
      <c r="AA125">
        <f>bulldata!U116</f>
        <v>0.3</v>
      </c>
      <c r="AC125">
        <f>bulldata!V116</f>
        <v>5.4</v>
      </c>
      <c r="AD125" s="2">
        <f t="shared" si="9"/>
        <v>-1.54</v>
      </c>
      <c r="AE125" s="73">
        <f t="shared" si="10"/>
        <v>3.5999999999999996</v>
      </c>
      <c r="AF125" s="83">
        <f t="shared" si="13"/>
        <v>208.92049199350197</v>
      </c>
      <c r="AG125" s="131">
        <f t="shared" si="11"/>
        <v>685.45896774193545</v>
      </c>
      <c r="AH125" s="132">
        <f t="shared" si="8"/>
        <v>686</v>
      </c>
      <c r="AI125" s="133">
        <f t="shared" si="12"/>
        <v>-0.54103225806454702</v>
      </c>
    </row>
    <row r="126" spans="1:35" x14ac:dyDescent="0.25">
      <c r="A126">
        <f>bulldata!A117</f>
        <v>116</v>
      </c>
      <c r="B126" t="str">
        <f>bulldata!B117</f>
        <v>777HO10692</v>
      </c>
      <c r="C126" t="str">
        <f>bulldata!C117</f>
        <v>HO840003014562095</v>
      </c>
      <c r="D126" t="str">
        <f>bulldata!D117</f>
        <v>SANDY-VALLEY OASIS-ET</v>
      </c>
      <c r="E126">
        <f>bulldata!E117</f>
        <v>835</v>
      </c>
      <c r="F126">
        <f>bulldata!F117</f>
        <v>722</v>
      </c>
      <c r="G126">
        <f>bulldata!G117</f>
        <v>695</v>
      </c>
      <c r="H126">
        <f>bulldata!H117</f>
        <v>798</v>
      </c>
      <c r="I126">
        <f>bulldata!I117</f>
        <v>943</v>
      </c>
      <c r="J126">
        <f>bulldata!J117</f>
        <v>80</v>
      </c>
      <c r="K126">
        <f>bulldata!K117</f>
        <v>47</v>
      </c>
      <c r="L126">
        <f>bulldata!L117</f>
        <v>2.69</v>
      </c>
      <c r="M126">
        <f>bulldata!M117</f>
        <v>0.1</v>
      </c>
      <c r="N126">
        <f>bulldata!N117</f>
        <v>-0.4</v>
      </c>
      <c r="O126">
        <f>bulldata!O117</f>
        <v>2.2000000000000002</v>
      </c>
      <c r="P126">
        <f>bulldata!P117</f>
        <v>1.92</v>
      </c>
      <c r="Q126">
        <f>bulldata!Q117</f>
        <v>0.18</v>
      </c>
      <c r="R126">
        <f>bulldata!R117</f>
        <v>43.1</v>
      </c>
      <c r="S126">
        <f>bulldata!S117</f>
        <v>8.17</v>
      </c>
      <c r="Y126">
        <f>bulldata!T117</f>
        <v>-0.5</v>
      </c>
      <c r="AA126">
        <f>bulldata!U117</f>
        <v>2.9</v>
      </c>
      <c r="AC126">
        <f>bulldata!V117</f>
        <v>6.6</v>
      </c>
      <c r="AD126" s="2">
        <f t="shared" si="9"/>
        <v>-1.1000000000000001</v>
      </c>
      <c r="AE126" s="73">
        <f t="shared" si="10"/>
        <v>34.799999999999997</v>
      </c>
      <c r="AF126" s="83">
        <f t="shared" si="13"/>
        <v>231.07969366442333</v>
      </c>
      <c r="AG126" s="131">
        <f t="shared" si="11"/>
        <v>801.50154838709682</v>
      </c>
      <c r="AH126" s="132">
        <f t="shared" si="8"/>
        <v>798</v>
      </c>
      <c r="AI126" s="133">
        <f t="shared" si="12"/>
        <v>3.5015483870968183</v>
      </c>
    </row>
    <row r="127" spans="1:35" x14ac:dyDescent="0.25">
      <c r="A127">
        <f>bulldata!A118</f>
        <v>117</v>
      </c>
      <c r="B127" t="str">
        <f>bulldata!B118</f>
        <v>044HO00702</v>
      </c>
      <c r="C127" t="str">
        <f>bulldata!C118</f>
        <v>HO840003014562174</v>
      </c>
      <c r="D127" t="str">
        <f>bulldata!D118</f>
        <v>SANDY-VALLEY DLT LIFTOFF-ET</v>
      </c>
      <c r="E127">
        <f>bulldata!E118</f>
        <v>817</v>
      </c>
      <c r="F127">
        <f>bulldata!F118</f>
        <v>756</v>
      </c>
      <c r="G127">
        <f>bulldata!G118</f>
        <v>635</v>
      </c>
      <c r="H127">
        <f>bulldata!H118</f>
        <v>796</v>
      </c>
      <c r="I127">
        <f>bulldata!I118</f>
        <v>1511</v>
      </c>
      <c r="J127">
        <f>bulldata!J118</f>
        <v>100</v>
      </c>
      <c r="K127">
        <f>bulldata!K118</f>
        <v>53</v>
      </c>
      <c r="L127">
        <f>bulldata!L118</f>
        <v>2.6</v>
      </c>
      <c r="M127">
        <f>bulldata!M118</f>
        <v>-2.7</v>
      </c>
      <c r="N127">
        <f>bulldata!N118</f>
        <v>-1.2</v>
      </c>
      <c r="O127">
        <f>bulldata!O118</f>
        <v>1.71</v>
      </c>
      <c r="P127">
        <f>bulldata!P118</f>
        <v>0.3</v>
      </c>
      <c r="Q127">
        <f>bulldata!Q118</f>
        <v>0.31</v>
      </c>
      <c r="R127">
        <f>bulldata!R118</f>
        <v>33.5</v>
      </c>
      <c r="S127">
        <f>bulldata!S118</f>
        <v>9.8800000000000008</v>
      </c>
      <c r="Y127">
        <f>bulldata!T118</f>
        <v>-0.1</v>
      </c>
      <c r="AA127">
        <f>bulldata!U118</f>
        <v>1.7</v>
      </c>
      <c r="AC127">
        <f>bulldata!V118</f>
        <v>5.4</v>
      </c>
      <c r="AD127" s="2">
        <f t="shared" si="9"/>
        <v>-0.22000000000000003</v>
      </c>
      <c r="AE127" s="73">
        <f t="shared" si="10"/>
        <v>20.399999999999999</v>
      </c>
      <c r="AF127" s="83">
        <f t="shared" si="13"/>
        <v>242.44483638895338</v>
      </c>
      <c r="AG127" s="131">
        <f t="shared" si="11"/>
        <v>796.77664516129028</v>
      </c>
      <c r="AH127" s="132">
        <f t="shared" si="8"/>
        <v>796</v>
      </c>
      <c r="AI127" s="133">
        <f t="shared" si="12"/>
        <v>0.77664516129027561</v>
      </c>
    </row>
    <row r="128" spans="1:35" x14ac:dyDescent="0.25">
      <c r="A128">
        <f>bulldata!A119</f>
        <v>118</v>
      </c>
      <c r="B128" t="str">
        <f>bulldata!B119</f>
        <v>250HO12975</v>
      </c>
      <c r="C128" t="str">
        <f>bulldata!C119</f>
        <v>HO840003014562176</v>
      </c>
      <c r="D128" t="str">
        <f>bulldata!D119</f>
        <v>SANDY-VALLEY J PHARO-ET</v>
      </c>
      <c r="E128">
        <f>bulldata!E119</f>
        <v>658</v>
      </c>
      <c r="F128">
        <f>bulldata!F119</f>
        <v>543</v>
      </c>
      <c r="G128">
        <f>bulldata!G119</f>
        <v>557</v>
      </c>
      <c r="H128">
        <f>bulldata!H119</f>
        <v>620</v>
      </c>
      <c r="I128">
        <f>bulldata!I119</f>
        <v>1290</v>
      </c>
      <c r="J128">
        <f>bulldata!J119</f>
        <v>49</v>
      </c>
      <c r="K128">
        <f>bulldata!K119</f>
        <v>57</v>
      </c>
      <c r="L128">
        <f>bulldata!L119</f>
        <v>2.59</v>
      </c>
      <c r="M128">
        <f>bulldata!M119</f>
        <v>0.1</v>
      </c>
      <c r="N128">
        <f>bulldata!N119</f>
        <v>1.8</v>
      </c>
      <c r="O128">
        <f>bulldata!O119</f>
        <v>2.48</v>
      </c>
      <c r="P128">
        <f>bulldata!P119</f>
        <v>0.62</v>
      </c>
      <c r="Q128">
        <f>bulldata!Q119</f>
        <v>1.46</v>
      </c>
      <c r="R128">
        <f>bulldata!R119</f>
        <v>51.3</v>
      </c>
      <c r="S128">
        <f>bulldata!S119</f>
        <v>2.96</v>
      </c>
      <c r="Y128">
        <f>bulldata!T119</f>
        <v>0.4</v>
      </c>
      <c r="AA128">
        <f>bulldata!U119</f>
        <v>-1.1000000000000001</v>
      </c>
      <c r="AC128">
        <f>bulldata!V119</f>
        <v>4.9000000000000004</v>
      </c>
      <c r="AD128" s="2">
        <f t="shared" si="9"/>
        <v>0.88000000000000012</v>
      </c>
      <c r="AE128" s="73">
        <f t="shared" si="10"/>
        <v>-13.200000000000001</v>
      </c>
      <c r="AF128" s="83">
        <f t="shared" si="13"/>
        <v>194.11475980505918</v>
      </c>
      <c r="AG128" s="131">
        <f t="shared" si="11"/>
        <v>620.41903225806448</v>
      </c>
      <c r="AH128" s="132">
        <f t="shared" si="8"/>
        <v>620</v>
      </c>
      <c r="AI128" s="133">
        <f t="shared" si="12"/>
        <v>0.41903225806447608</v>
      </c>
    </row>
    <row r="129" spans="1:35" x14ac:dyDescent="0.25">
      <c r="A129">
        <f>bulldata!A120</f>
        <v>119</v>
      </c>
      <c r="B129" t="str">
        <f>bulldata!B120</f>
        <v>777HO10854</v>
      </c>
      <c r="C129" t="str">
        <f>bulldata!C120</f>
        <v>HO840003014562212</v>
      </c>
      <c r="D129" t="str">
        <f>bulldata!D120</f>
        <v>SANDY-VALLEY PISTON-ET</v>
      </c>
      <c r="E129">
        <f>bulldata!E120</f>
        <v>773</v>
      </c>
      <c r="F129">
        <f>bulldata!F120</f>
        <v>657</v>
      </c>
      <c r="G129">
        <f>bulldata!G120</f>
        <v>670</v>
      </c>
      <c r="H129">
        <f>bulldata!H120</f>
        <v>734</v>
      </c>
      <c r="I129">
        <f>bulldata!I120</f>
        <v>1409</v>
      </c>
      <c r="J129">
        <f>bulldata!J120</f>
        <v>70</v>
      </c>
      <c r="K129">
        <f>bulldata!K120</f>
        <v>61</v>
      </c>
      <c r="L129">
        <f>bulldata!L120</f>
        <v>2.64</v>
      </c>
      <c r="M129">
        <f>bulldata!M120</f>
        <v>0.6</v>
      </c>
      <c r="N129">
        <f>bulldata!N120</f>
        <v>2.7</v>
      </c>
      <c r="O129">
        <f>bulldata!O120</f>
        <v>1.91</v>
      </c>
      <c r="P129">
        <f>bulldata!P120</f>
        <v>0.46</v>
      </c>
      <c r="Q129">
        <f>bulldata!Q120</f>
        <v>1.02</v>
      </c>
      <c r="R129">
        <f>bulldata!R120</f>
        <v>42.6</v>
      </c>
      <c r="S129">
        <f>bulldata!S120</f>
        <v>6.66</v>
      </c>
      <c r="Y129">
        <f>bulldata!T120</f>
        <v>1.3</v>
      </c>
      <c r="AA129">
        <f>bulldata!U120</f>
        <v>0.5</v>
      </c>
      <c r="AC129">
        <f>bulldata!V120</f>
        <v>5.3</v>
      </c>
      <c r="AD129" s="2">
        <f t="shared" si="9"/>
        <v>2.8600000000000003</v>
      </c>
      <c r="AE129" s="73">
        <f t="shared" si="10"/>
        <v>6</v>
      </c>
      <c r="AF129" s="83">
        <f t="shared" si="13"/>
        <v>225.06566488744488</v>
      </c>
      <c r="AG129" s="131">
        <f t="shared" si="11"/>
        <v>735.2425483870968</v>
      </c>
      <c r="AH129" s="132">
        <f t="shared" si="8"/>
        <v>734</v>
      </c>
      <c r="AI129" s="133">
        <f t="shared" si="12"/>
        <v>1.2425483870968037</v>
      </c>
    </row>
    <row r="130" spans="1:35" x14ac:dyDescent="0.25">
      <c r="A130">
        <f>bulldata!A121</f>
        <v>120</v>
      </c>
      <c r="B130" t="str">
        <f>bulldata!B121</f>
        <v>097HO41830</v>
      </c>
      <c r="C130" t="str">
        <f>bulldata!C121</f>
        <v>HO840003014562239</v>
      </c>
      <c r="D130" t="str">
        <f>bulldata!D121</f>
        <v>SANDY-VALLEY AUDIBLE-ET</v>
      </c>
      <c r="E130">
        <f>bulldata!E121</f>
        <v>833</v>
      </c>
      <c r="F130">
        <f>bulldata!F121</f>
        <v>731</v>
      </c>
      <c r="G130">
        <f>bulldata!G121</f>
        <v>701</v>
      </c>
      <c r="H130">
        <f>bulldata!H121</f>
        <v>801</v>
      </c>
      <c r="I130">
        <f>bulldata!I121</f>
        <v>1112</v>
      </c>
      <c r="J130">
        <f>bulldata!J121</f>
        <v>99</v>
      </c>
      <c r="K130">
        <f>bulldata!K121</f>
        <v>54</v>
      </c>
      <c r="L130">
        <f>bulldata!L121</f>
        <v>3.08</v>
      </c>
      <c r="M130">
        <f>bulldata!M121</f>
        <v>-1.1000000000000001</v>
      </c>
      <c r="N130">
        <f>bulldata!N121</f>
        <v>-0.3</v>
      </c>
      <c r="O130">
        <f>bulldata!O121</f>
        <v>1.24</v>
      </c>
      <c r="P130">
        <f>bulldata!P121</f>
        <v>1.27</v>
      </c>
      <c r="Q130">
        <f>bulldata!Q121</f>
        <v>-1.26</v>
      </c>
      <c r="R130">
        <f>bulldata!R121</f>
        <v>63.6</v>
      </c>
      <c r="S130">
        <f>bulldata!S121</f>
        <v>5.8</v>
      </c>
      <c r="Y130">
        <f>bulldata!T121</f>
        <v>1.6</v>
      </c>
      <c r="AA130">
        <f>bulldata!U121</f>
        <v>1.2</v>
      </c>
      <c r="AC130">
        <f>bulldata!V121</f>
        <v>3.9</v>
      </c>
      <c r="AD130" s="2">
        <f t="shared" si="9"/>
        <v>3.5200000000000005</v>
      </c>
      <c r="AE130" s="73">
        <f t="shared" si="10"/>
        <v>14.399999999999999</v>
      </c>
      <c r="AF130" s="83">
        <f t="shared" si="13"/>
        <v>255.3101299605477</v>
      </c>
      <c r="AG130" s="131">
        <f t="shared" si="11"/>
        <v>801.78216129032251</v>
      </c>
      <c r="AH130" s="132">
        <f t="shared" si="8"/>
        <v>801</v>
      </c>
      <c r="AI130" s="133">
        <f t="shared" si="12"/>
        <v>0.78216129032250592</v>
      </c>
    </row>
    <row r="131" spans="1:35" x14ac:dyDescent="0.25">
      <c r="A131">
        <f>bulldata!A122</f>
        <v>121</v>
      </c>
      <c r="B131" t="str">
        <f>bulldata!B122</f>
        <v>182HO00994</v>
      </c>
      <c r="C131" t="str">
        <f>bulldata!C122</f>
        <v>HO840003014562243</v>
      </c>
      <c r="D131" t="str">
        <f>bulldata!D122</f>
        <v>SANDY-VALLEY CORTADO</v>
      </c>
      <c r="E131">
        <f>bulldata!E122</f>
        <v>605</v>
      </c>
      <c r="F131">
        <f>bulldata!F122</f>
        <v>507</v>
      </c>
      <c r="G131">
        <f>bulldata!G122</f>
        <v>523</v>
      </c>
      <c r="H131">
        <f>bulldata!H122</f>
        <v>572</v>
      </c>
      <c r="I131">
        <f>bulldata!I122</f>
        <v>1292</v>
      </c>
      <c r="J131">
        <f>bulldata!J122</f>
        <v>42</v>
      </c>
      <c r="K131">
        <f>bulldata!K122</f>
        <v>53</v>
      </c>
      <c r="L131">
        <f>bulldata!L122</f>
        <v>2.52</v>
      </c>
      <c r="M131">
        <f>bulldata!M122</f>
        <v>0.9</v>
      </c>
      <c r="N131">
        <f>bulldata!N122</f>
        <v>2.2000000000000002</v>
      </c>
      <c r="O131">
        <f>bulldata!O122</f>
        <v>2.2000000000000002</v>
      </c>
      <c r="P131">
        <f>bulldata!P122</f>
        <v>-0.15</v>
      </c>
      <c r="Q131">
        <f>bulldata!Q122</f>
        <v>1.61</v>
      </c>
      <c r="R131">
        <f>bulldata!R122</f>
        <v>41.5</v>
      </c>
      <c r="S131">
        <f>bulldata!S122</f>
        <v>3.91</v>
      </c>
      <c r="Y131">
        <f>bulldata!T122</f>
        <v>-0.8</v>
      </c>
      <c r="AA131">
        <f>bulldata!U122</f>
        <v>-0.6</v>
      </c>
      <c r="AC131">
        <f>bulldata!V122</f>
        <v>5.0999999999999996</v>
      </c>
      <c r="AD131" s="2">
        <f t="shared" si="9"/>
        <v>-1.7600000000000002</v>
      </c>
      <c r="AE131" s="73">
        <f t="shared" si="10"/>
        <v>-7.1999999999999993</v>
      </c>
      <c r="AF131" s="83">
        <f t="shared" si="13"/>
        <v>174.17175678811793</v>
      </c>
      <c r="AG131" s="131">
        <f t="shared" si="11"/>
        <v>572.1374838709678</v>
      </c>
      <c r="AH131" s="132">
        <f t="shared" si="8"/>
        <v>572</v>
      </c>
      <c r="AI131" s="133">
        <f t="shared" si="12"/>
        <v>0.13748387096779879</v>
      </c>
    </row>
    <row r="132" spans="1:35" x14ac:dyDescent="0.25">
      <c r="A132">
        <f>bulldata!A123</f>
        <v>122</v>
      </c>
      <c r="B132" t="str">
        <f>bulldata!B123</f>
        <v>182HO00984</v>
      </c>
      <c r="C132" t="str">
        <f>bulldata!C123</f>
        <v>HO840003014562255</v>
      </c>
      <c r="D132" t="str">
        <f>bulldata!D123</f>
        <v>SANDY-VALLEY ABSOLUTE-ET</v>
      </c>
      <c r="E132">
        <f>bulldata!E123</f>
        <v>659</v>
      </c>
      <c r="F132">
        <f>bulldata!F123</f>
        <v>657</v>
      </c>
      <c r="G132">
        <f>bulldata!G123</f>
        <v>554</v>
      </c>
      <c r="H132">
        <f>bulldata!H123</f>
        <v>657</v>
      </c>
      <c r="I132">
        <f>bulldata!I123</f>
        <v>1359</v>
      </c>
      <c r="J132">
        <f>bulldata!J123</f>
        <v>69</v>
      </c>
      <c r="K132">
        <f>bulldata!K123</f>
        <v>40</v>
      </c>
      <c r="L132">
        <f>bulldata!L123</f>
        <v>2.9</v>
      </c>
      <c r="M132">
        <f>bulldata!M123</f>
        <v>-1.4</v>
      </c>
      <c r="N132">
        <f>bulldata!N123</f>
        <v>-1.2</v>
      </c>
      <c r="O132">
        <f>bulldata!O123</f>
        <v>2.52</v>
      </c>
      <c r="P132">
        <f>bulldata!P123</f>
        <v>1.45</v>
      </c>
      <c r="Q132">
        <f>bulldata!Q123</f>
        <v>0.11</v>
      </c>
      <c r="R132">
        <f>bulldata!R123</f>
        <v>58.9</v>
      </c>
      <c r="S132">
        <f>bulldata!S123</f>
        <v>5.09</v>
      </c>
      <c r="Y132">
        <f>bulldata!T123</f>
        <v>0.4</v>
      </c>
      <c r="AA132">
        <f>bulldata!U123</f>
        <v>1.1000000000000001</v>
      </c>
      <c r="AC132">
        <f>bulldata!V123</f>
        <v>4.5</v>
      </c>
      <c r="AD132" s="2">
        <f t="shared" si="9"/>
        <v>0.88000000000000012</v>
      </c>
      <c r="AE132" s="73">
        <f t="shared" si="10"/>
        <v>13.200000000000001</v>
      </c>
      <c r="AF132" s="83">
        <f t="shared" si="13"/>
        <v>200.46929682060804</v>
      </c>
      <c r="AG132" s="131">
        <f t="shared" si="11"/>
        <v>656.88464516129034</v>
      </c>
      <c r="AH132" s="132">
        <f t="shared" si="8"/>
        <v>657</v>
      </c>
      <c r="AI132" s="133">
        <f t="shared" si="12"/>
        <v>-0.11535483870966345</v>
      </c>
    </row>
    <row r="133" spans="1:35" x14ac:dyDescent="0.25">
      <c r="A133">
        <f>bulldata!A124</f>
        <v>123</v>
      </c>
      <c r="B133" t="str">
        <f>bulldata!B124</f>
        <v>007HO13979</v>
      </c>
      <c r="C133" t="str">
        <f>bulldata!C124</f>
        <v>HO840003014562297</v>
      </c>
      <c r="D133" t="str">
        <f>bulldata!D124</f>
        <v>SANDY-VALLEY MD LIVEWIRE-ET</v>
      </c>
      <c r="E133">
        <f>bulldata!E124</f>
        <v>814</v>
      </c>
      <c r="F133">
        <f>bulldata!F124</f>
        <v>684</v>
      </c>
      <c r="G133">
        <f>bulldata!G124</f>
        <v>638</v>
      </c>
      <c r="H133">
        <f>bulldata!H124</f>
        <v>773</v>
      </c>
      <c r="I133">
        <f>bulldata!I124</f>
        <v>915</v>
      </c>
      <c r="J133">
        <f>bulldata!J124</f>
        <v>93</v>
      </c>
      <c r="K133">
        <f>bulldata!K124</f>
        <v>52</v>
      </c>
      <c r="L133">
        <f>bulldata!L124</f>
        <v>2.93</v>
      </c>
      <c r="M133">
        <f>bulldata!M124</f>
        <v>-2.2000000000000002</v>
      </c>
      <c r="N133">
        <f>bulldata!N124</f>
        <v>-0.7</v>
      </c>
      <c r="O133">
        <f>bulldata!O124</f>
        <v>1.77</v>
      </c>
      <c r="P133">
        <f>bulldata!P124</f>
        <v>0.4</v>
      </c>
      <c r="Q133">
        <f>bulldata!Q124</f>
        <v>-0.71</v>
      </c>
      <c r="R133">
        <f>bulldata!R124</f>
        <v>51.4</v>
      </c>
      <c r="S133">
        <f>bulldata!S124</f>
        <v>7.1</v>
      </c>
      <c r="Y133">
        <f>bulldata!T124</f>
        <v>0.2</v>
      </c>
      <c r="AA133">
        <f>bulldata!U124</f>
        <v>1.4</v>
      </c>
      <c r="AC133">
        <f>bulldata!V124</f>
        <v>4.9000000000000004</v>
      </c>
      <c r="AD133" s="2">
        <f t="shared" si="9"/>
        <v>0.44000000000000006</v>
      </c>
      <c r="AE133" s="73">
        <f t="shared" si="10"/>
        <v>16.799999999999997</v>
      </c>
      <c r="AF133" s="83">
        <f t="shared" si="13"/>
        <v>238.83226966813649</v>
      </c>
      <c r="AG133" s="131">
        <f t="shared" si="11"/>
        <v>774.29370967741943</v>
      </c>
      <c r="AH133" s="132">
        <f t="shared" si="8"/>
        <v>773</v>
      </c>
      <c r="AI133" s="133">
        <f t="shared" si="12"/>
        <v>1.2937096774194288</v>
      </c>
    </row>
    <row r="134" spans="1:35" x14ac:dyDescent="0.25">
      <c r="A134">
        <f>bulldata!A125</f>
        <v>124</v>
      </c>
      <c r="B134" t="str">
        <f>bulldata!B125</f>
        <v>551HO03504</v>
      </c>
      <c r="C134" t="str">
        <f>bulldata!C125</f>
        <v>HO840003014562303</v>
      </c>
      <c r="D134" t="str">
        <f>bulldata!D125</f>
        <v>SANDY-VALLEY INFLAMMABLE-ET</v>
      </c>
      <c r="E134">
        <f>bulldata!E125</f>
        <v>682</v>
      </c>
      <c r="F134">
        <f>bulldata!F125</f>
        <v>572</v>
      </c>
      <c r="G134">
        <f>bulldata!G125</f>
        <v>602</v>
      </c>
      <c r="H134">
        <f>bulldata!H125</f>
        <v>646</v>
      </c>
      <c r="I134">
        <f>bulldata!I125</f>
        <v>689</v>
      </c>
      <c r="J134">
        <f>bulldata!J125</f>
        <v>63</v>
      </c>
      <c r="K134">
        <f>bulldata!K125</f>
        <v>38</v>
      </c>
      <c r="L134">
        <f>bulldata!L125</f>
        <v>2.59</v>
      </c>
      <c r="M134">
        <f>bulldata!M125</f>
        <v>1.3</v>
      </c>
      <c r="N134">
        <f>bulldata!N125</f>
        <v>2</v>
      </c>
      <c r="O134">
        <f>bulldata!O125</f>
        <v>1.41</v>
      </c>
      <c r="P134">
        <f>bulldata!P125</f>
        <v>0.88</v>
      </c>
      <c r="Q134">
        <f>bulldata!Q125</f>
        <v>0.35</v>
      </c>
      <c r="R134">
        <f>bulldata!R125</f>
        <v>32.799999999999997</v>
      </c>
      <c r="S134">
        <f>bulldata!S125</f>
        <v>9.92</v>
      </c>
      <c r="Y134">
        <f>bulldata!T125</f>
        <v>1.9</v>
      </c>
      <c r="AA134">
        <f>bulldata!U125</f>
        <v>1.7</v>
      </c>
      <c r="AC134">
        <f>bulldata!V125</f>
        <v>5.0999999999999996</v>
      </c>
      <c r="AD134" s="2">
        <f t="shared" si="9"/>
        <v>4.18</v>
      </c>
      <c r="AE134" s="73">
        <f t="shared" si="10"/>
        <v>20.399999999999999</v>
      </c>
      <c r="AF134" s="83">
        <f t="shared" si="13"/>
        <v>188.11376189371086</v>
      </c>
      <c r="AG134" s="131">
        <f t="shared" si="11"/>
        <v>644.43625806451621</v>
      </c>
      <c r="AH134" s="132">
        <f t="shared" si="8"/>
        <v>646</v>
      </c>
      <c r="AI134" s="133">
        <f t="shared" si="12"/>
        <v>-1.5637419354837903</v>
      </c>
    </row>
    <row r="135" spans="1:35" x14ac:dyDescent="0.25">
      <c r="A135">
        <f>bulldata!A126</f>
        <v>125</v>
      </c>
      <c r="B135" t="str">
        <f>bulldata!B126</f>
        <v>543HO00109</v>
      </c>
      <c r="C135" t="str">
        <f>bulldata!C126</f>
        <v>HO840003014562320</v>
      </c>
      <c r="D135" t="str">
        <f>bulldata!D126</f>
        <v>SANDY-VALLEY AQUARIUS</v>
      </c>
      <c r="E135">
        <f>bulldata!E126</f>
        <v>723</v>
      </c>
      <c r="F135">
        <f>bulldata!F126</f>
        <v>692</v>
      </c>
      <c r="G135">
        <f>bulldata!G126</f>
        <v>592</v>
      </c>
      <c r="H135">
        <f>bulldata!H126</f>
        <v>712</v>
      </c>
      <c r="I135">
        <f>bulldata!I126</f>
        <v>1779</v>
      </c>
      <c r="J135">
        <f>bulldata!J126</f>
        <v>97</v>
      </c>
      <c r="K135">
        <f>bulldata!K126</f>
        <v>57</v>
      </c>
      <c r="L135">
        <f>bulldata!L126</f>
        <v>2.78</v>
      </c>
      <c r="M135">
        <f>bulldata!M126</f>
        <v>-2.2000000000000002</v>
      </c>
      <c r="N135">
        <f>bulldata!N126</f>
        <v>-2</v>
      </c>
      <c r="O135">
        <f>bulldata!O126</f>
        <v>1.81</v>
      </c>
      <c r="P135">
        <f>bulldata!P126</f>
        <v>-0.55000000000000004</v>
      </c>
      <c r="Q135">
        <f>bulldata!Q126</f>
        <v>-0.04</v>
      </c>
      <c r="R135">
        <f>bulldata!R126</f>
        <v>48.7</v>
      </c>
      <c r="S135">
        <f>bulldata!S126</f>
        <v>9.49</v>
      </c>
      <c r="Y135">
        <f>bulldata!T126</f>
        <v>0</v>
      </c>
      <c r="AA135">
        <f>bulldata!U126</f>
        <v>-1.8</v>
      </c>
      <c r="AC135">
        <f>bulldata!V126</f>
        <v>2.8</v>
      </c>
      <c r="AD135" s="2">
        <f t="shared" si="9"/>
        <v>0</v>
      </c>
      <c r="AE135" s="73">
        <f t="shared" si="10"/>
        <v>-21.6</v>
      </c>
      <c r="AF135" s="83">
        <f t="shared" si="13"/>
        <v>245.04738918542586</v>
      </c>
      <c r="AG135" s="131">
        <f t="shared" si="11"/>
        <v>712.83174193548382</v>
      </c>
      <c r="AH135" s="132">
        <f t="shared" si="8"/>
        <v>712</v>
      </c>
      <c r="AI135" s="133">
        <f t="shared" si="12"/>
        <v>0.83174193548381936</v>
      </c>
    </row>
    <row r="136" spans="1:35" x14ac:dyDescent="0.25">
      <c r="A136">
        <f>bulldata!A127</f>
        <v>126</v>
      </c>
      <c r="B136" t="str">
        <f>bulldata!B127</f>
        <v>029HO18636</v>
      </c>
      <c r="C136" t="str">
        <f>bulldata!C127</f>
        <v>HO840003014562344</v>
      </c>
      <c r="D136" t="str">
        <f>bulldata!D127</f>
        <v>SANDY-VALLEY JADED-ET</v>
      </c>
      <c r="E136">
        <f>bulldata!E127</f>
        <v>893</v>
      </c>
      <c r="F136">
        <f>bulldata!F127</f>
        <v>831</v>
      </c>
      <c r="G136">
        <f>bulldata!G127</f>
        <v>825</v>
      </c>
      <c r="H136">
        <f>bulldata!H127</f>
        <v>873</v>
      </c>
      <c r="I136">
        <f>bulldata!I127</f>
        <v>1130</v>
      </c>
      <c r="J136">
        <f>bulldata!J127</f>
        <v>88</v>
      </c>
      <c r="K136">
        <f>bulldata!K127</f>
        <v>44</v>
      </c>
      <c r="L136">
        <f>bulldata!L127</f>
        <v>2.81</v>
      </c>
      <c r="M136">
        <f>bulldata!M127</f>
        <v>1.9</v>
      </c>
      <c r="N136">
        <f>bulldata!N127</f>
        <v>3.6</v>
      </c>
      <c r="O136">
        <f>bulldata!O127</f>
        <v>1.53</v>
      </c>
      <c r="P136">
        <f>bulldata!P127</f>
        <v>-7.0000000000000007E-2</v>
      </c>
      <c r="Q136">
        <f>bulldata!Q127</f>
        <v>-1.24</v>
      </c>
      <c r="R136">
        <f>bulldata!R127</f>
        <v>70.7</v>
      </c>
      <c r="S136">
        <f>bulldata!S127</f>
        <v>7.85</v>
      </c>
      <c r="Y136">
        <f>bulldata!T127</f>
        <v>3.6</v>
      </c>
      <c r="AA136">
        <f>bulldata!U127</f>
        <v>3.9</v>
      </c>
      <c r="AC136">
        <f>bulldata!V127</f>
        <v>6.6</v>
      </c>
      <c r="AD136" s="2">
        <f t="shared" si="9"/>
        <v>7.9200000000000008</v>
      </c>
      <c r="AE136" s="73">
        <f t="shared" si="10"/>
        <v>46.8</v>
      </c>
      <c r="AF136" s="83">
        <f t="shared" si="13"/>
        <v>250.538872128104</v>
      </c>
      <c r="AG136" s="131">
        <f t="shared" si="11"/>
        <v>876.61806451612904</v>
      </c>
      <c r="AH136" s="132">
        <f t="shared" si="8"/>
        <v>873</v>
      </c>
      <c r="AI136" s="133">
        <f t="shared" si="12"/>
        <v>3.6180645161290386</v>
      </c>
    </row>
    <row r="137" spans="1:35" x14ac:dyDescent="0.25">
      <c r="A137">
        <f>bulldata!A128</f>
        <v>127</v>
      </c>
      <c r="B137" t="str">
        <f>bulldata!B128</f>
        <v>007HO12690</v>
      </c>
      <c r="C137" t="str">
        <f>bulldata!C128</f>
        <v>HO840003015031112</v>
      </c>
      <c r="D137" t="str">
        <f>bulldata!D128</f>
        <v>LADYS-MANOR MTRS LOYALTY-ET</v>
      </c>
      <c r="E137">
        <f>bulldata!E128</f>
        <v>719</v>
      </c>
      <c r="F137">
        <f>bulldata!F128</f>
        <v>711</v>
      </c>
      <c r="G137">
        <f>bulldata!G128</f>
        <v>658</v>
      </c>
      <c r="H137">
        <f>bulldata!H128</f>
        <v>716</v>
      </c>
      <c r="I137">
        <f>bulldata!I128</f>
        <v>1628</v>
      </c>
      <c r="J137">
        <f>bulldata!J128</f>
        <v>71</v>
      </c>
      <c r="K137">
        <f>bulldata!K128</f>
        <v>50</v>
      </c>
      <c r="L137">
        <f>bulldata!L128</f>
        <v>2.96</v>
      </c>
      <c r="M137">
        <f>bulldata!M128</f>
        <v>0.7</v>
      </c>
      <c r="N137">
        <f>bulldata!N128</f>
        <v>1.2</v>
      </c>
      <c r="O137">
        <f>bulldata!O128</f>
        <v>2.78</v>
      </c>
      <c r="P137">
        <f>bulldata!P128</f>
        <v>0.82</v>
      </c>
      <c r="Q137">
        <f>bulldata!Q128</f>
        <v>0.12</v>
      </c>
      <c r="R137">
        <f>bulldata!R128</f>
        <v>44.6</v>
      </c>
      <c r="S137">
        <f>bulldata!S128</f>
        <v>4.9400000000000004</v>
      </c>
      <c r="Y137">
        <f>bulldata!T128</f>
        <v>0.5</v>
      </c>
      <c r="AA137">
        <f>bulldata!U128</f>
        <v>1.6</v>
      </c>
      <c r="AC137">
        <f>bulldata!V128</f>
        <v>4.5999999999999996</v>
      </c>
      <c r="AD137" s="2">
        <f t="shared" si="9"/>
        <v>1.1000000000000001</v>
      </c>
      <c r="AE137" s="73">
        <f t="shared" si="10"/>
        <v>19.200000000000003</v>
      </c>
      <c r="AF137" s="83">
        <f t="shared" si="13"/>
        <v>219.93430030169415</v>
      </c>
      <c r="AG137" s="131">
        <f t="shared" si="11"/>
        <v>719.11735483870962</v>
      </c>
      <c r="AH137" s="132">
        <f t="shared" si="8"/>
        <v>716</v>
      </c>
      <c r="AI137" s="133">
        <f t="shared" si="12"/>
        <v>3.1173548387096162</v>
      </c>
    </row>
    <row r="138" spans="1:35" x14ac:dyDescent="0.25">
      <c r="A138">
        <f>bulldata!A129</f>
        <v>128</v>
      </c>
      <c r="B138" t="str">
        <f>bulldata!B129</f>
        <v>551HO03526</v>
      </c>
      <c r="C138" t="str">
        <f>bulldata!C129</f>
        <v>HO840003123606806</v>
      </c>
      <c r="D138" t="str">
        <f>bulldata!D129</f>
        <v>MR DELTA ALPHA-PN-ETN</v>
      </c>
      <c r="E138">
        <f>bulldata!E129</f>
        <v>783</v>
      </c>
      <c r="F138">
        <f>bulldata!F129</f>
        <v>730</v>
      </c>
      <c r="G138">
        <f>bulldata!G129</f>
        <v>677</v>
      </c>
      <c r="H138">
        <f>bulldata!H129</f>
        <v>765</v>
      </c>
      <c r="I138">
        <f>bulldata!I129</f>
        <v>1336</v>
      </c>
      <c r="J138">
        <f>bulldata!J129</f>
        <v>85</v>
      </c>
      <c r="K138">
        <f>bulldata!K129</f>
        <v>49</v>
      </c>
      <c r="L138">
        <f>bulldata!L129</f>
        <v>2.87</v>
      </c>
      <c r="M138">
        <f>bulldata!M129</f>
        <v>-0.7</v>
      </c>
      <c r="N138">
        <f>bulldata!N129</f>
        <v>0.3</v>
      </c>
      <c r="O138">
        <f>bulldata!O129</f>
        <v>2.38</v>
      </c>
      <c r="P138">
        <f>bulldata!P129</f>
        <v>0.92</v>
      </c>
      <c r="Q138">
        <f>bulldata!Q129</f>
        <v>-0.72</v>
      </c>
      <c r="R138">
        <f>bulldata!R129</f>
        <v>59.4</v>
      </c>
      <c r="S138">
        <f>bulldata!S129</f>
        <v>6.32</v>
      </c>
      <c r="Y138">
        <f>bulldata!T129</f>
        <v>0.7</v>
      </c>
      <c r="AA138">
        <f>bulldata!U129</f>
        <v>0.8</v>
      </c>
      <c r="AC138">
        <f>bulldata!V129</f>
        <v>4.3</v>
      </c>
      <c r="AD138" s="2">
        <f t="shared" si="9"/>
        <v>1.54</v>
      </c>
      <c r="AE138" s="73">
        <f t="shared" si="10"/>
        <v>9.6000000000000014</v>
      </c>
      <c r="AF138" s="83">
        <f t="shared" si="13"/>
        <v>242.53087723369697</v>
      </c>
      <c r="AG138" s="131">
        <f t="shared" si="11"/>
        <v>767.07583870967756</v>
      </c>
      <c r="AH138" s="132">
        <f t="shared" ref="AH138:AH201" si="14">H138</f>
        <v>765</v>
      </c>
      <c r="AI138" s="133">
        <f t="shared" si="12"/>
        <v>2.075838709677555</v>
      </c>
    </row>
    <row r="139" spans="1:35" x14ac:dyDescent="0.25">
      <c r="A139">
        <f>bulldata!A130</f>
        <v>129</v>
      </c>
      <c r="B139" t="str">
        <f>bulldata!B130</f>
        <v>551HO03533</v>
      </c>
      <c r="C139" t="str">
        <f>bulldata!C130</f>
        <v>HO840003123606823</v>
      </c>
      <c r="D139" t="str">
        <f>bulldata!D130</f>
        <v>MR JEDI FIZZLE-ET</v>
      </c>
      <c r="E139">
        <f>bulldata!E130</f>
        <v>662</v>
      </c>
      <c r="F139">
        <f>bulldata!F130</f>
        <v>557</v>
      </c>
      <c r="G139">
        <f>bulldata!G130</f>
        <v>597</v>
      </c>
      <c r="H139">
        <f>bulldata!H130</f>
        <v>627</v>
      </c>
      <c r="I139">
        <f>bulldata!I130</f>
        <v>929</v>
      </c>
      <c r="J139">
        <f>bulldata!J130</f>
        <v>45</v>
      </c>
      <c r="K139">
        <f>bulldata!K130</f>
        <v>44</v>
      </c>
      <c r="L139">
        <f>bulldata!L130</f>
        <v>2.57</v>
      </c>
      <c r="M139">
        <f>bulldata!M130</f>
        <v>2.2000000000000002</v>
      </c>
      <c r="N139">
        <f>bulldata!N130</f>
        <v>2.6</v>
      </c>
      <c r="O139">
        <f>bulldata!O130</f>
        <v>2.35</v>
      </c>
      <c r="P139">
        <f>bulldata!P130</f>
        <v>1.1000000000000001</v>
      </c>
      <c r="Q139">
        <f>bulldata!Q130</f>
        <v>1.49</v>
      </c>
      <c r="R139">
        <f>bulldata!R130</f>
        <v>46.6</v>
      </c>
      <c r="S139">
        <f>bulldata!S130</f>
        <v>5.33</v>
      </c>
      <c r="Y139">
        <f>bulldata!T130</f>
        <v>-0.8</v>
      </c>
      <c r="AA139">
        <f>bulldata!U130</f>
        <v>1.1000000000000001</v>
      </c>
      <c r="AC139">
        <f>bulldata!V130</f>
        <v>6</v>
      </c>
      <c r="AD139" s="2">
        <f t="shared" ref="AD139:AD202" si="15">Y139*$Y$7+Z139*$Z$7</f>
        <v>-1.7600000000000002</v>
      </c>
      <c r="AE139" s="73">
        <f t="shared" ref="AE139:AE202" si="16">AA139*$AA$8+AB139*$AB$8</f>
        <v>13.200000000000001</v>
      </c>
      <c r="AF139" s="83">
        <f t="shared" si="13"/>
        <v>181.11004873520542</v>
      </c>
      <c r="AG139" s="131">
        <f t="shared" ref="AG139:AG202" si="17">AD139+AE139+AF139*standardlact+AC139*$AC$8</f>
        <v>628.92593548387106</v>
      </c>
      <c r="AH139" s="132">
        <f t="shared" si="14"/>
        <v>627</v>
      </c>
      <c r="AI139" s="133">
        <f t="shared" ref="AI139:AI202" si="18">AG139-AH139</f>
        <v>1.9259354838710578</v>
      </c>
    </row>
    <row r="140" spans="1:35" x14ac:dyDescent="0.25">
      <c r="A140">
        <f>bulldata!A131</f>
        <v>130</v>
      </c>
      <c r="B140" t="str">
        <f>bulldata!B131</f>
        <v>551HO03534</v>
      </c>
      <c r="C140" t="str">
        <f>bulldata!C131</f>
        <v>HO840003123606824</v>
      </c>
      <c r="D140" t="str">
        <f>bulldata!D131</f>
        <v>MR FLAGSHIP DULUTH-ET</v>
      </c>
      <c r="E140">
        <f>bulldata!E131</f>
        <v>819</v>
      </c>
      <c r="F140">
        <f>bulldata!F131</f>
        <v>738</v>
      </c>
      <c r="G140">
        <f>bulldata!G131</f>
        <v>735</v>
      </c>
      <c r="H140">
        <f>bulldata!H131</f>
        <v>793</v>
      </c>
      <c r="I140">
        <f>bulldata!I131</f>
        <v>1370</v>
      </c>
      <c r="J140">
        <f>bulldata!J131</f>
        <v>64</v>
      </c>
      <c r="K140">
        <f>bulldata!K131</f>
        <v>55</v>
      </c>
      <c r="L140">
        <f>bulldata!L131</f>
        <v>2.81</v>
      </c>
      <c r="M140">
        <f>bulldata!M131</f>
        <v>1.2</v>
      </c>
      <c r="N140">
        <f>bulldata!N131</f>
        <v>2.6</v>
      </c>
      <c r="O140">
        <f>bulldata!O131</f>
        <v>2.36</v>
      </c>
      <c r="P140">
        <f>bulldata!P131</f>
        <v>0.09</v>
      </c>
      <c r="Q140">
        <f>bulldata!Q131</f>
        <v>-0.92</v>
      </c>
      <c r="R140">
        <f>bulldata!R131</f>
        <v>63</v>
      </c>
      <c r="S140">
        <f>bulldata!S131</f>
        <v>7.9</v>
      </c>
      <c r="Y140">
        <f>bulldata!T131</f>
        <v>1.1000000000000001</v>
      </c>
      <c r="AA140">
        <f>bulldata!U131</f>
        <v>3.2</v>
      </c>
      <c r="AC140">
        <f>bulldata!V131</f>
        <v>6.1</v>
      </c>
      <c r="AD140" s="2">
        <f t="shared" si="15"/>
        <v>2.4200000000000004</v>
      </c>
      <c r="AE140" s="73">
        <f t="shared" si="16"/>
        <v>38.400000000000006</v>
      </c>
      <c r="AF140" s="83">
        <f t="shared" ref="AF140:AF203" si="19">I140*$I$6+J140*$J$6+K140*$K$6+(L140-3)*$L$6+M140*$M$6+N140*$N$6+O140*$O$6+P140*$P$6+Q140*$Q$6+R140*$R$6+$S$6*S140 +$T$6*T140+$U$6*U140+$V$6*V140+$W$6*W140+$X$6*X140</f>
        <v>230.72012067765147</v>
      </c>
      <c r="AG140" s="131">
        <f t="shared" si="17"/>
        <v>798.12193548387108</v>
      </c>
      <c r="AH140" s="132">
        <f t="shared" si="14"/>
        <v>793</v>
      </c>
      <c r="AI140" s="133">
        <f t="shared" si="18"/>
        <v>5.1219354838710842</v>
      </c>
    </row>
    <row r="141" spans="1:35" x14ac:dyDescent="0.25">
      <c r="A141">
        <f>bulldata!A132</f>
        <v>131</v>
      </c>
      <c r="B141" t="str">
        <f>bulldata!B132</f>
        <v>551HO03579</v>
      </c>
      <c r="C141" t="str">
        <f>bulldata!C132</f>
        <v>HO840003123606833</v>
      </c>
      <c r="D141" t="str">
        <f>bulldata!D132</f>
        <v>ST GEN CHIEF MADDEN</v>
      </c>
      <c r="E141">
        <f>bulldata!E132</f>
        <v>699</v>
      </c>
      <c r="F141">
        <f>bulldata!F132</f>
        <v>577</v>
      </c>
      <c r="G141">
        <f>bulldata!G132</f>
        <v>601</v>
      </c>
      <c r="H141">
        <f>bulldata!H132</f>
        <v>659</v>
      </c>
      <c r="I141">
        <f>bulldata!I132</f>
        <v>512</v>
      </c>
      <c r="J141">
        <f>bulldata!J132</f>
        <v>65</v>
      </c>
      <c r="K141">
        <f>bulldata!K132</f>
        <v>35</v>
      </c>
      <c r="L141">
        <f>bulldata!L132</f>
        <v>2.61</v>
      </c>
      <c r="M141">
        <f>bulldata!M132</f>
        <v>0.6</v>
      </c>
      <c r="N141">
        <f>bulldata!N132</f>
        <v>1.1000000000000001</v>
      </c>
      <c r="O141">
        <f>bulldata!O132</f>
        <v>2.5</v>
      </c>
      <c r="P141">
        <f>bulldata!P132</f>
        <v>0.97</v>
      </c>
      <c r="Q141">
        <f>bulldata!Q132</f>
        <v>0.66</v>
      </c>
      <c r="R141">
        <f>bulldata!R132</f>
        <v>40.4</v>
      </c>
      <c r="S141">
        <f>bulldata!S132</f>
        <v>11.09</v>
      </c>
      <c r="Y141">
        <f>bulldata!T132</f>
        <v>1.8</v>
      </c>
      <c r="AA141">
        <f>bulldata!U132</f>
        <v>1.4</v>
      </c>
      <c r="AC141">
        <f>bulldata!V132</f>
        <v>4.9000000000000004</v>
      </c>
      <c r="AD141" s="2">
        <f t="shared" si="15"/>
        <v>3.9600000000000004</v>
      </c>
      <c r="AE141" s="73">
        <f t="shared" si="16"/>
        <v>16.799999999999997</v>
      </c>
      <c r="AF141" s="83">
        <f t="shared" si="19"/>
        <v>196.99810860988629</v>
      </c>
      <c r="AG141" s="131">
        <f t="shared" si="17"/>
        <v>661.51474193548381</v>
      </c>
      <c r="AH141" s="132">
        <f t="shared" si="14"/>
        <v>659</v>
      </c>
      <c r="AI141" s="133">
        <f t="shared" si="18"/>
        <v>2.5147419354838121</v>
      </c>
    </row>
    <row r="142" spans="1:35" x14ac:dyDescent="0.25">
      <c r="A142">
        <f>bulldata!A133</f>
        <v>132</v>
      </c>
      <c r="B142" t="str">
        <f>bulldata!B133</f>
        <v>551HO03580</v>
      </c>
      <c r="C142" t="str">
        <f>bulldata!C133</f>
        <v>HO840003123606835</v>
      </c>
      <c r="D142" t="str">
        <f>bulldata!D133</f>
        <v>MR SPRING NOBLE 2-ETN</v>
      </c>
      <c r="E142">
        <f>bulldata!E133</f>
        <v>906</v>
      </c>
      <c r="F142">
        <f>bulldata!F133</f>
        <v>851</v>
      </c>
      <c r="G142">
        <f>bulldata!G133</f>
        <v>832</v>
      </c>
      <c r="H142">
        <f>bulldata!H133</f>
        <v>886</v>
      </c>
      <c r="I142">
        <f>bulldata!I133</f>
        <v>1615</v>
      </c>
      <c r="J142">
        <f>bulldata!J133</f>
        <v>73</v>
      </c>
      <c r="K142">
        <f>bulldata!K133</f>
        <v>55</v>
      </c>
      <c r="L142">
        <f>bulldata!L133</f>
        <v>2.6</v>
      </c>
      <c r="M142">
        <f>bulldata!M133</f>
        <v>2</v>
      </c>
      <c r="N142">
        <f>bulldata!N133</f>
        <v>3.3</v>
      </c>
      <c r="O142">
        <f>bulldata!O133</f>
        <v>2.92</v>
      </c>
      <c r="P142">
        <f>bulldata!P133</f>
        <v>0.6</v>
      </c>
      <c r="Q142">
        <f>bulldata!Q133</f>
        <v>0.14000000000000001</v>
      </c>
      <c r="R142">
        <f>bulldata!R133</f>
        <v>45.8</v>
      </c>
      <c r="S142">
        <f>bulldata!S133</f>
        <v>12.83</v>
      </c>
      <c r="Y142">
        <f>bulldata!T133</f>
        <v>3.2</v>
      </c>
      <c r="AA142">
        <f>bulldata!U133</f>
        <v>4.2</v>
      </c>
      <c r="AC142">
        <f>bulldata!V133</f>
        <v>7.3</v>
      </c>
      <c r="AD142" s="2">
        <f t="shared" si="15"/>
        <v>7.0400000000000009</v>
      </c>
      <c r="AE142" s="73">
        <f t="shared" si="16"/>
        <v>50.400000000000006</v>
      </c>
      <c r="AF142" s="83">
        <f t="shared" si="19"/>
        <v>249.44180784404739</v>
      </c>
      <c r="AG142" s="131">
        <f t="shared" si="17"/>
        <v>889.58822580645165</v>
      </c>
      <c r="AH142" s="132">
        <f t="shared" si="14"/>
        <v>886</v>
      </c>
      <c r="AI142" s="133">
        <f t="shared" si="18"/>
        <v>3.5882258064516463</v>
      </c>
    </row>
    <row r="143" spans="1:35" x14ac:dyDescent="0.25">
      <c r="A143">
        <f>bulldata!A134</f>
        <v>133</v>
      </c>
      <c r="B143" t="str">
        <f>bulldata!B134</f>
        <v>551HO03603</v>
      </c>
      <c r="C143" t="str">
        <f>bulldata!C134</f>
        <v>HO840003123606838</v>
      </c>
      <c r="D143" t="str">
        <f>bulldata!D134</f>
        <v>MR SPRING NOBLE 3-ETN</v>
      </c>
      <c r="E143">
        <f>bulldata!E134</f>
        <v>912</v>
      </c>
      <c r="F143">
        <f>bulldata!F134</f>
        <v>856</v>
      </c>
      <c r="G143">
        <f>bulldata!G134</f>
        <v>838</v>
      </c>
      <c r="H143">
        <f>bulldata!H134</f>
        <v>892</v>
      </c>
      <c r="I143">
        <f>bulldata!I134</f>
        <v>1612</v>
      </c>
      <c r="J143">
        <f>bulldata!J134</f>
        <v>73</v>
      </c>
      <c r="K143">
        <f>bulldata!K134</f>
        <v>55</v>
      </c>
      <c r="L143">
        <f>bulldata!L134</f>
        <v>2.6</v>
      </c>
      <c r="M143">
        <f>bulldata!M134</f>
        <v>2</v>
      </c>
      <c r="N143">
        <f>bulldata!N134</f>
        <v>3.3</v>
      </c>
      <c r="O143">
        <f>bulldata!O134</f>
        <v>2.93</v>
      </c>
      <c r="P143">
        <f>bulldata!P134</f>
        <v>0.59</v>
      </c>
      <c r="Q143">
        <f>bulldata!Q134</f>
        <v>0.15</v>
      </c>
      <c r="R143">
        <f>bulldata!R134</f>
        <v>50</v>
      </c>
      <c r="S143">
        <f>bulldata!S134</f>
        <v>12.83</v>
      </c>
      <c r="Y143">
        <f>bulldata!T134</f>
        <v>3.2</v>
      </c>
      <c r="AA143">
        <f>bulldata!U134</f>
        <v>4.2</v>
      </c>
      <c r="AC143">
        <f>bulldata!V134</f>
        <v>7.3</v>
      </c>
      <c r="AD143" s="2">
        <f t="shared" si="15"/>
        <v>7.0400000000000009</v>
      </c>
      <c r="AE143" s="73">
        <f t="shared" si="16"/>
        <v>50.400000000000006</v>
      </c>
      <c r="AF143" s="83">
        <f t="shared" si="19"/>
        <v>250.9677071246229</v>
      </c>
      <c r="AG143" s="131">
        <f t="shared" si="17"/>
        <v>893.83022580645161</v>
      </c>
      <c r="AH143" s="132">
        <f t="shared" si="14"/>
        <v>892</v>
      </c>
      <c r="AI143" s="133">
        <f t="shared" si="18"/>
        <v>1.8302258064516082</v>
      </c>
    </row>
    <row r="144" spans="1:35" x14ac:dyDescent="0.25">
      <c r="A144">
        <f>bulldata!A135</f>
        <v>134</v>
      </c>
      <c r="B144" t="str">
        <f>bulldata!B135</f>
        <v>551HO03604</v>
      </c>
      <c r="C144" t="str">
        <f>bulldata!C135</f>
        <v>HO840003123606839</v>
      </c>
      <c r="D144" t="str">
        <f>bulldata!D135</f>
        <v>TRIPLECROWN-MH POTTER P-ET</v>
      </c>
      <c r="E144">
        <f>bulldata!E135</f>
        <v>750</v>
      </c>
      <c r="F144">
        <f>bulldata!F135</f>
        <v>729</v>
      </c>
      <c r="G144">
        <f>bulldata!G135</f>
        <v>668</v>
      </c>
      <c r="H144">
        <f>bulldata!H135</f>
        <v>743</v>
      </c>
      <c r="I144">
        <f>bulldata!I135</f>
        <v>2106</v>
      </c>
      <c r="J144">
        <f>bulldata!J135</f>
        <v>81</v>
      </c>
      <c r="K144">
        <f>bulldata!K135</f>
        <v>67</v>
      </c>
      <c r="L144">
        <f>bulldata!L135</f>
        <v>2.98</v>
      </c>
      <c r="M144">
        <f>bulldata!M135</f>
        <v>-0.1</v>
      </c>
      <c r="N144">
        <f>bulldata!N135</f>
        <v>1.3</v>
      </c>
      <c r="O144">
        <f>bulldata!O135</f>
        <v>0.95</v>
      </c>
      <c r="P144">
        <f>bulldata!P135</f>
        <v>-7.0000000000000007E-2</v>
      </c>
      <c r="Q144">
        <f>bulldata!Q135</f>
        <v>-0.63</v>
      </c>
      <c r="R144">
        <f>bulldata!R135</f>
        <v>57.1</v>
      </c>
      <c r="S144">
        <f>bulldata!S135</f>
        <v>3.26</v>
      </c>
      <c r="Y144">
        <f>bulldata!T135</f>
        <v>1.8</v>
      </c>
      <c r="AA144">
        <f>bulldata!U135</f>
        <v>-0.2</v>
      </c>
      <c r="AC144">
        <f>bulldata!V135</f>
        <v>4.4000000000000004</v>
      </c>
      <c r="AD144" s="2">
        <f t="shared" si="15"/>
        <v>3.9600000000000004</v>
      </c>
      <c r="AE144" s="73">
        <f t="shared" si="16"/>
        <v>-2.4000000000000004</v>
      </c>
      <c r="AF144" s="83">
        <f t="shared" si="19"/>
        <v>236.87480854026461</v>
      </c>
      <c r="AG144" s="131">
        <f t="shared" si="17"/>
        <v>743.67196774193553</v>
      </c>
      <c r="AH144" s="132">
        <f t="shared" si="14"/>
        <v>743</v>
      </c>
      <c r="AI144" s="133">
        <f t="shared" si="18"/>
        <v>0.6719677419355321</v>
      </c>
    </row>
    <row r="145" spans="1:35" x14ac:dyDescent="0.25">
      <c r="A145">
        <f>bulldata!A136</f>
        <v>135</v>
      </c>
      <c r="B145" t="str">
        <f>bulldata!B136</f>
        <v>551HO03606</v>
      </c>
      <c r="C145" t="str">
        <f>bulldata!C136</f>
        <v>HO840003123606842</v>
      </c>
      <c r="D145" t="str">
        <f>bulldata!D136</f>
        <v>ST GEN C-MATIC MEZCAL 2-ETN</v>
      </c>
      <c r="E145">
        <f>bulldata!E136</f>
        <v>630</v>
      </c>
      <c r="F145">
        <f>bulldata!F136</f>
        <v>517</v>
      </c>
      <c r="G145">
        <f>bulldata!G136</f>
        <v>518</v>
      </c>
      <c r="H145">
        <f>bulldata!H136</f>
        <v>593</v>
      </c>
      <c r="I145">
        <f>bulldata!I136</f>
        <v>-211</v>
      </c>
      <c r="J145">
        <f>bulldata!J136</f>
        <v>48</v>
      </c>
      <c r="K145">
        <f>bulldata!K136</f>
        <v>12</v>
      </c>
      <c r="L145">
        <f>bulldata!L136</f>
        <v>2.64</v>
      </c>
      <c r="M145">
        <f>bulldata!M136</f>
        <v>0.4</v>
      </c>
      <c r="N145">
        <f>bulldata!N136</f>
        <v>0.1</v>
      </c>
      <c r="O145">
        <f>bulldata!O136</f>
        <v>1.92</v>
      </c>
      <c r="P145">
        <f>bulldata!P136</f>
        <v>1.24</v>
      </c>
      <c r="Q145">
        <f>bulldata!Q136</f>
        <v>0.02</v>
      </c>
      <c r="R145">
        <f>bulldata!R136</f>
        <v>55.4</v>
      </c>
      <c r="S145">
        <f>bulldata!S136</f>
        <v>13.43</v>
      </c>
      <c r="Y145">
        <f>bulldata!T136</f>
        <v>2.2999999999999998</v>
      </c>
      <c r="AA145">
        <f>bulldata!U136</f>
        <v>4.5999999999999996</v>
      </c>
      <c r="AC145">
        <f>bulldata!V136</f>
        <v>6.6</v>
      </c>
      <c r="AD145" s="2">
        <f t="shared" si="15"/>
        <v>5.0599999999999996</v>
      </c>
      <c r="AE145" s="73">
        <f t="shared" si="16"/>
        <v>55.199999999999996</v>
      </c>
      <c r="AF145" s="83">
        <f t="shared" si="19"/>
        <v>146.6189255047575</v>
      </c>
      <c r="AG145" s="131">
        <f t="shared" si="17"/>
        <v>593.26061290322582</v>
      </c>
      <c r="AH145" s="132">
        <f t="shared" si="14"/>
        <v>593</v>
      </c>
      <c r="AI145" s="133">
        <f t="shared" si="18"/>
        <v>0.26061290322581954</v>
      </c>
    </row>
    <row r="146" spans="1:35" x14ac:dyDescent="0.25">
      <c r="A146">
        <f>bulldata!A137</f>
        <v>136</v>
      </c>
      <c r="B146" t="str">
        <f>bulldata!B137</f>
        <v>551HO03607</v>
      </c>
      <c r="C146" t="str">
        <f>bulldata!C137</f>
        <v>HO840003123606846</v>
      </c>
      <c r="D146" t="str">
        <f>bulldata!D137</f>
        <v>MR C-MATIC DUNSON 2-ETN</v>
      </c>
      <c r="E146">
        <f>bulldata!E137</f>
        <v>798</v>
      </c>
      <c r="F146">
        <f>bulldata!F137</f>
        <v>722</v>
      </c>
      <c r="G146">
        <f>bulldata!G137</f>
        <v>651</v>
      </c>
      <c r="H146">
        <f>bulldata!H137</f>
        <v>773</v>
      </c>
      <c r="I146">
        <f>bulldata!I137</f>
        <v>855</v>
      </c>
      <c r="J146">
        <f>bulldata!J137</f>
        <v>82</v>
      </c>
      <c r="K146">
        <f>bulldata!K137</f>
        <v>38</v>
      </c>
      <c r="L146">
        <f>bulldata!L137</f>
        <v>2.76</v>
      </c>
      <c r="M146">
        <f>bulldata!M137</f>
        <v>-1.4</v>
      </c>
      <c r="N146">
        <f>bulldata!N137</f>
        <v>-0.6</v>
      </c>
      <c r="O146">
        <f>bulldata!O137</f>
        <v>1.6</v>
      </c>
      <c r="P146">
        <f>bulldata!P137</f>
        <v>0.83</v>
      </c>
      <c r="Q146">
        <f>bulldata!Q137</f>
        <v>-1.74</v>
      </c>
      <c r="R146">
        <f>bulldata!R137</f>
        <v>51.9</v>
      </c>
      <c r="S146">
        <f>bulldata!S137</f>
        <v>10.57</v>
      </c>
      <c r="Y146">
        <f>bulldata!T137</f>
        <v>1.3</v>
      </c>
      <c r="AA146">
        <f>bulldata!U137</f>
        <v>3.7</v>
      </c>
      <c r="AC146">
        <f>bulldata!V137</f>
        <v>5.9</v>
      </c>
      <c r="AD146" s="2">
        <f t="shared" si="15"/>
        <v>2.8600000000000003</v>
      </c>
      <c r="AE146" s="73">
        <f t="shared" si="16"/>
        <v>44.400000000000006</v>
      </c>
      <c r="AF146" s="83">
        <f t="shared" si="19"/>
        <v>220.60083546066375</v>
      </c>
      <c r="AG146" s="131">
        <f t="shared" si="17"/>
        <v>772.63032258064516</v>
      </c>
      <c r="AH146" s="132">
        <f t="shared" si="14"/>
        <v>773</v>
      </c>
      <c r="AI146" s="133">
        <f t="shared" si="18"/>
        <v>-0.36967741935484355</v>
      </c>
    </row>
    <row r="147" spans="1:35" x14ac:dyDescent="0.25">
      <c r="A147">
        <f>bulldata!A138</f>
        <v>137</v>
      </c>
      <c r="B147" t="str">
        <f>bulldata!B138</f>
        <v>551HO03160</v>
      </c>
      <c r="C147" t="str">
        <f>bulldata!C138</f>
        <v>HO840003123606862</v>
      </c>
      <c r="D147" t="str">
        <f>bulldata!D138</f>
        <v>MR TROY BRODY-TW</v>
      </c>
      <c r="E147">
        <f>bulldata!E138</f>
        <v>694</v>
      </c>
      <c r="F147">
        <f>bulldata!F138</f>
        <v>638</v>
      </c>
      <c r="G147">
        <f>bulldata!G138</f>
        <v>605</v>
      </c>
      <c r="H147">
        <f>bulldata!H138</f>
        <v>674</v>
      </c>
      <c r="I147">
        <f>bulldata!I138</f>
        <v>1246</v>
      </c>
      <c r="J147">
        <f>bulldata!J138</f>
        <v>37</v>
      </c>
      <c r="K147">
        <f>bulldata!K138</f>
        <v>45</v>
      </c>
      <c r="L147">
        <f>bulldata!L138</f>
        <v>2.68</v>
      </c>
      <c r="M147">
        <f>bulldata!M138</f>
        <v>0.7</v>
      </c>
      <c r="N147">
        <f>bulldata!N138</f>
        <v>1.3</v>
      </c>
      <c r="O147">
        <f>bulldata!O138</f>
        <v>2.25</v>
      </c>
      <c r="P147">
        <f>bulldata!P138</f>
        <v>0.51</v>
      </c>
      <c r="Q147">
        <f>bulldata!Q138</f>
        <v>-1.69</v>
      </c>
      <c r="R147">
        <f>bulldata!R138</f>
        <v>35</v>
      </c>
      <c r="S147">
        <f>bulldata!S138</f>
        <v>14.58</v>
      </c>
      <c r="Y147">
        <f>bulldata!T138</f>
        <v>1</v>
      </c>
      <c r="AA147">
        <f>bulldata!U138</f>
        <v>3.2</v>
      </c>
      <c r="AC147">
        <f>bulldata!V138</f>
        <v>7.5</v>
      </c>
      <c r="AD147" s="2">
        <f t="shared" si="15"/>
        <v>2.2000000000000002</v>
      </c>
      <c r="AE147" s="73">
        <f t="shared" si="16"/>
        <v>38.400000000000006</v>
      </c>
      <c r="AF147" s="83">
        <f t="shared" si="19"/>
        <v>176.8963912740775</v>
      </c>
      <c r="AG147" s="131">
        <f t="shared" si="17"/>
        <v>674.87196774193546</v>
      </c>
      <c r="AH147" s="132">
        <f t="shared" si="14"/>
        <v>674</v>
      </c>
      <c r="AI147" s="133">
        <f t="shared" si="18"/>
        <v>0.87196774193546389</v>
      </c>
    </row>
    <row r="148" spans="1:35" x14ac:dyDescent="0.25">
      <c r="A148">
        <f>bulldata!A139</f>
        <v>138</v>
      </c>
      <c r="B148" t="str">
        <f>bulldata!B139</f>
        <v>551HO03163</v>
      </c>
      <c r="C148" t="str">
        <f>bulldata!C139</f>
        <v>HO840003123606867</v>
      </c>
      <c r="D148" t="str">
        <f>bulldata!D139</f>
        <v>MR DRACO SCOTCH-TW</v>
      </c>
      <c r="E148">
        <f>bulldata!E139</f>
        <v>662</v>
      </c>
      <c r="F148">
        <f>bulldata!F139</f>
        <v>636</v>
      </c>
      <c r="G148">
        <f>bulldata!G139</f>
        <v>567</v>
      </c>
      <c r="H148">
        <f>bulldata!H139</f>
        <v>654</v>
      </c>
      <c r="I148">
        <f>bulldata!I139</f>
        <v>1515</v>
      </c>
      <c r="J148">
        <f>bulldata!J139</f>
        <v>73</v>
      </c>
      <c r="K148">
        <f>bulldata!K139</f>
        <v>51</v>
      </c>
      <c r="L148">
        <f>bulldata!L139</f>
        <v>3.06</v>
      </c>
      <c r="M148">
        <f>bulldata!M139</f>
        <v>-0.8</v>
      </c>
      <c r="N148">
        <f>bulldata!N139</f>
        <v>0.5</v>
      </c>
      <c r="O148">
        <f>bulldata!O139</f>
        <v>2.63</v>
      </c>
      <c r="P148">
        <f>bulldata!P139</f>
        <v>0.48</v>
      </c>
      <c r="Q148">
        <f>bulldata!Q139</f>
        <v>0.75</v>
      </c>
      <c r="R148">
        <f>bulldata!R139</f>
        <v>36</v>
      </c>
      <c r="S148">
        <f>bulldata!S139</f>
        <v>4.7699999999999996</v>
      </c>
      <c r="Y148">
        <f>bulldata!T139</f>
        <v>0.6</v>
      </c>
      <c r="AA148">
        <f>bulldata!U139</f>
        <v>0.6</v>
      </c>
      <c r="AC148">
        <f>bulldata!V139</f>
        <v>4.0999999999999996</v>
      </c>
      <c r="AD148" s="2">
        <f t="shared" si="15"/>
        <v>1.32</v>
      </c>
      <c r="AE148" s="73">
        <f t="shared" si="16"/>
        <v>7.1999999999999993</v>
      </c>
      <c r="AF148" s="83">
        <f t="shared" si="19"/>
        <v>204.99031097702485</v>
      </c>
      <c r="AG148" s="131">
        <f t="shared" si="17"/>
        <v>656.29306451612899</v>
      </c>
      <c r="AH148" s="132">
        <f t="shared" si="14"/>
        <v>654</v>
      </c>
      <c r="AI148" s="133">
        <f t="shared" si="18"/>
        <v>2.2930645161289931</v>
      </c>
    </row>
    <row r="149" spans="1:35" x14ac:dyDescent="0.25">
      <c r="A149">
        <f>bulldata!A140</f>
        <v>139</v>
      </c>
      <c r="B149" t="str">
        <f>bulldata!B140</f>
        <v>551HO03646</v>
      </c>
      <c r="C149" t="str">
        <f>bulldata!C140</f>
        <v>HO840003123606885</v>
      </c>
      <c r="D149" t="str">
        <f>bulldata!D140</f>
        <v>MR NOBLE NEPOLEAN</v>
      </c>
      <c r="E149">
        <f>bulldata!E140</f>
        <v>846</v>
      </c>
      <c r="F149">
        <f>bulldata!F140</f>
        <v>814</v>
      </c>
      <c r="G149">
        <f>bulldata!G140</f>
        <v>760</v>
      </c>
      <c r="H149">
        <f>bulldata!H140</f>
        <v>834</v>
      </c>
      <c r="I149">
        <f>bulldata!I140</f>
        <v>1783</v>
      </c>
      <c r="J149">
        <f>bulldata!J140</f>
        <v>75</v>
      </c>
      <c r="K149">
        <f>bulldata!K140</f>
        <v>56</v>
      </c>
      <c r="L149">
        <f>bulldata!L140</f>
        <v>2.63</v>
      </c>
      <c r="M149">
        <f>bulldata!M140</f>
        <v>1.1000000000000001</v>
      </c>
      <c r="N149">
        <f>bulldata!N140</f>
        <v>2</v>
      </c>
      <c r="O149">
        <f>bulldata!O140</f>
        <v>2.73</v>
      </c>
      <c r="P149">
        <f>bulldata!P140</f>
        <v>0.8</v>
      </c>
      <c r="Q149">
        <f>bulldata!Q140</f>
        <v>0.52</v>
      </c>
      <c r="R149">
        <f>bulldata!R140</f>
        <v>43.2</v>
      </c>
      <c r="S149">
        <f>bulldata!S140</f>
        <v>6.84</v>
      </c>
      <c r="Y149">
        <f>bulldata!T140</f>
        <v>1.7</v>
      </c>
      <c r="AA149">
        <f>bulldata!U140</f>
        <v>2.8</v>
      </c>
      <c r="AC149">
        <f>bulldata!V140</f>
        <v>6.8</v>
      </c>
      <c r="AD149" s="2">
        <f t="shared" si="15"/>
        <v>3.74</v>
      </c>
      <c r="AE149" s="73">
        <f t="shared" si="16"/>
        <v>33.599999999999994</v>
      </c>
      <c r="AF149" s="83">
        <f t="shared" si="19"/>
        <v>240.92815038291948</v>
      </c>
      <c r="AG149" s="131">
        <f t="shared" si="17"/>
        <v>836.32025806451611</v>
      </c>
      <c r="AH149" s="132">
        <f t="shared" si="14"/>
        <v>834</v>
      </c>
      <c r="AI149" s="133">
        <f t="shared" si="18"/>
        <v>2.3202580645161106</v>
      </c>
    </row>
    <row r="150" spans="1:35" x14ac:dyDescent="0.25">
      <c r="A150">
        <f>bulldata!A141</f>
        <v>140</v>
      </c>
      <c r="B150" t="str">
        <f>bulldata!B141</f>
        <v>551HO03647</v>
      </c>
      <c r="C150" t="str">
        <f>bulldata!C141</f>
        <v>HO840003123606886</v>
      </c>
      <c r="D150" t="str">
        <f>bulldata!D141</f>
        <v>REDROCK-VIEW KLUTCH 2N-ETN</v>
      </c>
      <c r="E150">
        <f>bulldata!E141</f>
        <v>767</v>
      </c>
      <c r="F150">
        <f>bulldata!F141</f>
        <v>680</v>
      </c>
      <c r="G150">
        <f>bulldata!G141</f>
        <v>733</v>
      </c>
      <c r="H150">
        <f>bulldata!H141</f>
        <v>737</v>
      </c>
      <c r="I150">
        <f>bulldata!I141</f>
        <v>1414</v>
      </c>
      <c r="J150">
        <f>bulldata!J141</f>
        <v>47</v>
      </c>
      <c r="K150">
        <f>bulldata!K141</f>
        <v>55</v>
      </c>
      <c r="L150">
        <f>bulldata!L141</f>
        <v>2.59</v>
      </c>
      <c r="M150">
        <f>bulldata!M141</f>
        <v>3.5</v>
      </c>
      <c r="N150">
        <f>bulldata!N141</f>
        <v>4.0999999999999996</v>
      </c>
      <c r="O150">
        <f>bulldata!O141</f>
        <v>2.81</v>
      </c>
      <c r="P150">
        <f>bulldata!P141</f>
        <v>0.4</v>
      </c>
      <c r="Q150">
        <f>bulldata!Q141</f>
        <v>0.76</v>
      </c>
      <c r="R150">
        <f>bulldata!R141</f>
        <v>53.8</v>
      </c>
      <c r="S150">
        <f>bulldata!S141</f>
        <v>3.56</v>
      </c>
      <c r="Y150">
        <f>bulldata!T141</f>
        <v>0.8</v>
      </c>
      <c r="AA150">
        <f>bulldata!U141</f>
        <v>1.4</v>
      </c>
      <c r="AC150">
        <f>bulldata!V141</f>
        <v>6.8</v>
      </c>
      <c r="AD150" s="2">
        <f t="shared" si="15"/>
        <v>1.7600000000000002</v>
      </c>
      <c r="AE150" s="73">
        <f t="shared" si="16"/>
        <v>16.799999999999997</v>
      </c>
      <c r="AF150" s="83">
        <f t="shared" si="19"/>
        <v>212.5270248317475</v>
      </c>
      <c r="AG150" s="131">
        <f t="shared" si="17"/>
        <v>738.58512903225801</v>
      </c>
      <c r="AH150" s="132">
        <f t="shared" si="14"/>
        <v>737</v>
      </c>
      <c r="AI150" s="133">
        <f t="shared" si="18"/>
        <v>1.5851290322580098</v>
      </c>
    </row>
    <row r="151" spans="1:35" x14ac:dyDescent="0.25">
      <c r="A151">
        <f>bulldata!A142</f>
        <v>141</v>
      </c>
      <c r="B151" t="str">
        <f>bulldata!B142</f>
        <v>551HO03648</v>
      </c>
      <c r="C151" t="str">
        <f>bulldata!C142</f>
        <v>HO840003123606887</v>
      </c>
      <c r="D151" t="str">
        <f>bulldata!D142</f>
        <v>REDROCK-VIEW KLUTCH 3N-ETN</v>
      </c>
      <c r="E151">
        <f>bulldata!E142</f>
        <v>766</v>
      </c>
      <c r="F151">
        <f>bulldata!F142</f>
        <v>680</v>
      </c>
      <c r="G151">
        <f>bulldata!G142</f>
        <v>733</v>
      </c>
      <c r="H151">
        <f>bulldata!H142</f>
        <v>737</v>
      </c>
      <c r="I151">
        <f>bulldata!I142</f>
        <v>1414</v>
      </c>
      <c r="J151">
        <f>bulldata!J142</f>
        <v>47</v>
      </c>
      <c r="K151">
        <f>bulldata!K142</f>
        <v>55</v>
      </c>
      <c r="L151">
        <f>bulldata!L142</f>
        <v>2.59</v>
      </c>
      <c r="M151">
        <f>bulldata!M142</f>
        <v>3.5</v>
      </c>
      <c r="N151">
        <f>bulldata!N142</f>
        <v>4</v>
      </c>
      <c r="O151">
        <f>bulldata!O142</f>
        <v>2.81</v>
      </c>
      <c r="P151">
        <f>bulldata!P142</f>
        <v>0.39</v>
      </c>
      <c r="Q151">
        <f>bulldata!Q142</f>
        <v>0.75</v>
      </c>
      <c r="R151">
        <f>bulldata!R142</f>
        <v>53.8</v>
      </c>
      <c r="S151">
        <f>bulldata!S142</f>
        <v>3.56</v>
      </c>
      <c r="Y151">
        <f>bulldata!T142</f>
        <v>0.8</v>
      </c>
      <c r="AA151">
        <f>bulldata!U142</f>
        <v>1.4</v>
      </c>
      <c r="AC151">
        <f>bulldata!V142</f>
        <v>6.7</v>
      </c>
      <c r="AD151" s="2">
        <f t="shared" si="15"/>
        <v>1.7600000000000002</v>
      </c>
      <c r="AE151" s="73">
        <f t="shared" si="16"/>
        <v>16.799999999999997</v>
      </c>
      <c r="AF151" s="83">
        <f t="shared" si="19"/>
        <v>212.46709213274542</v>
      </c>
      <c r="AG151" s="131">
        <f t="shared" si="17"/>
        <v>736.51851612903215</v>
      </c>
      <c r="AH151" s="132">
        <f t="shared" si="14"/>
        <v>737</v>
      </c>
      <c r="AI151" s="133">
        <f t="shared" si="18"/>
        <v>-0.48148387096784973</v>
      </c>
    </row>
    <row r="152" spans="1:35" x14ac:dyDescent="0.25">
      <c r="A152">
        <f>bulldata!A143</f>
        <v>142</v>
      </c>
      <c r="B152" t="str">
        <f>bulldata!B143</f>
        <v>551HO03649</v>
      </c>
      <c r="C152" t="str">
        <f>bulldata!C143</f>
        <v>HO840003123606888</v>
      </c>
      <c r="D152" t="str">
        <f>bulldata!D143</f>
        <v>REDROCK-VIEW KLUTCH 4N-ETN</v>
      </c>
      <c r="E152">
        <f>bulldata!E143</f>
        <v>768</v>
      </c>
      <c r="F152">
        <f>bulldata!F143</f>
        <v>681</v>
      </c>
      <c r="G152">
        <f>bulldata!G143</f>
        <v>734</v>
      </c>
      <c r="H152">
        <f>bulldata!H143</f>
        <v>738</v>
      </c>
      <c r="I152">
        <f>bulldata!I143</f>
        <v>1409</v>
      </c>
      <c r="J152">
        <f>bulldata!J143</f>
        <v>47</v>
      </c>
      <c r="K152">
        <f>bulldata!K143</f>
        <v>55</v>
      </c>
      <c r="L152">
        <f>bulldata!L143</f>
        <v>2.59</v>
      </c>
      <c r="M152">
        <f>bulldata!M143</f>
        <v>3.5</v>
      </c>
      <c r="N152">
        <f>bulldata!N143</f>
        <v>4.2</v>
      </c>
      <c r="O152">
        <f>bulldata!O143</f>
        <v>2.82</v>
      </c>
      <c r="P152">
        <f>bulldata!P143</f>
        <v>0.41</v>
      </c>
      <c r="Q152">
        <f>bulldata!Q143</f>
        <v>0.74</v>
      </c>
      <c r="R152">
        <f>bulldata!R143</f>
        <v>53.8</v>
      </c>
      <c r="S152">
        <f>bulldata!S143</f>
        <v>3.56</v>
      </c>
      <c r="Y152">
        <f>bulldata!T143</f>
        <v>0.9</v>
      </c>
      <c r="AA152">
        <f>bulldata!U143</f>
        <v>1.4</v>
      </c>
      <c r="AC152">
        <f>bulldata!V143</f>
        <v>6.8</v>
      </c>
      <c r="AD152" s="2">
        <f t="shared" si="15"/>
        <v>1.9800000000000002</v>
      </c>
      <c r="AE152" s="73">
        <f t="shared" si="16"/>
        <v>16.799999999999997</v>
      </c>
      <c r="AF152" s="83">
        <f t="shared" si="19"/>
        <v>212.89990717103737</v>
      </c>
      <c r="AG152" s="131">
        <f t="shared" si="17"/>
        <v>739.8417419354837</v>
      </c>
      <c r="AH152" s="132">
        <f t="shared" si="14"/>
        <v>738</v>
      </c>
      <c r="AI152" s="133">
        <f t="shared" si="18"/>
        <v>1.8417419354836966</v>
      </c>
    </row>
    <row r="153" spans="1:35" x14ac:dyDescent="0.25">
      <c r="A153">
        <f>bulldata!A144</f>
        <v>143</v>
      </c>
      <c r="B153" t="str">
        <f>bulldata!B144</f>
        <v>551HO03650</v>
      </c>
      <c r="C153" t="str">
        <f>bulldata!C144</f>
        <v>HO840003123606890</v>
      </c>
      <c r="D153" t="str">
        <f>bulldata!D144</f>
        <v>STGEN R-AGRO ESQUIRE 2-ETN</v>
      </c>
      <c r="E153">
        <f>bulldata!E144</f>
        <v>839</v>
      </c>
      <c r="F153">
        <f>bulldata!F144</f>
        <v>711</v>
      </c>
      <c r="G153">
        <f>bulldata!G144</f>
        <v>719</v>
      </c>
      <c r="H153">
        <f>bulldata!H144</f>
        <v>797</v>
      </c>
      <c r="I153">
        <f>bulldata!I144</f>
        <v>1451</v>
      </c>
      <c r="J153">
        <f>bulldata!J144</f>
        <v>69</v>
      </c>
      <c r="K153">
        <f>bulldata!K144</f>
        <v>65</v>
      </c>
      <c r="L153">
        <f>bulldata!L144</f>
        <v>2.65</v>
      </c>
      <c r="M153">
        <f>bulldata!M144</f>
        <v>0.6</v>
      </c>
      <c r="N153">
        <f>bulldata!N144</f>
        <v>1.3</v>
      </c>
      <c r="O153">
        <f>bulldata!O144</f>
        <v>1.92</v>
      </c>
      <c r="P153">
        <f>bulldata!P144</f>
        <v>1.85</v>
      </c>
      <c r="Q153">
        <f>bulldata!Q144</f>
        <v>1.03</v>
      </c>
      <c r="R153">
        <f>bulldata!R144</f>
        <v>58.8</v>
      </c>
      <c r="S153">
        <f>bulldata!S144</f>
        <v>9.1300000000000008</v>
      </c>
      <c r="Y153">
        <f>bulldata!T144</f>
        <v>1.5</v>
      </c>
      <c r="AA153">
        <f>bulldata!U144</f>
        <v>1.5</v>
      </c>
      <c r="AC153">
        <f>bulldata!V144</f>
        <v>6</v>
      </c>
      <c r="AD153" s="2">
        <f t="shared" si="15"/>
        <v>3.3000000000000003</v>
      </c>
      <c r="AE153" s="73">
        <f t="shared" si="16"/>
        <v>18</v>
      </c>
      <c r="AF153" s="83">
        <f t="shared" si="19"/>
        <v>238.89639127407753</v>
      </c>
      <c r="AG153" s="131">
        <f t="shared" si="17"/>
        <v>799.43196774193541</v>
      </c>
      <c r="AH153" s="132">
        <f t="shared" si="14"/>
        <v>797</v>
      </c>
      <c r="AI153" s="133">
        <f t="shared" si="18"/>
        <v>2.4319677419354093</v>
      </c>
    </row>
    <row r="154" spans="1:35" x14ac:dyDescent="0.25">
      <c r="A154">
        <f>bulldata!A145</f>
        <v>144</v>
      </c>
      <c r="B154" t="str">
        <f>bulldata!B145</f>
        <v>551HO03689</v>
      </c>
      <c r="C154" t="str">
        <f>bulldata!C145</f>
        <v>HO840003123606896</v>
      </c>
      <c r="D154" t="str">
        <f>bulldata!D145</f>
        <v>ST GEN NOBLE CZAR-ET</v>
      </c>
      <c r="E154">
        <f>bulldata!E145</f>
        <v>893</v>
      </c>
      <c r="F154">
        <f>bulldata!F145</f>
        <v>802</v>
      </c>
      <c r="G154">
        <f>bulldata!G145</f>
        <v>839</v>
      </c>
      <c r="H154">
        <f>bulldata!H145</f>
        <v>862</v>
      </c>
      <c r="I154">
        <f>bulldata!I145</f>
        <v>1294</v>
      </c>
      <c r="J154">
        <f>bulldata!J145</f>
        <v>60</v>
      </c>
      <c r="K154">
        <f>bulldata!K145</f>
        <v>52</v>
      </c>
      <c r="L154">
        <f>bulldata!L145</f>
        <v>2.5499999999999998</v>
      </c>
      <c r="M154">
        <f>bulldata!M145</f>
        <v>3.1</v>
      </c>
      <c r="N154">
        <f>bulldata!N145</f>
        <v>4.5</v>
      </c>
      <c r="O154">
        <f>bulldata!O145</f>
        <v>3.39</v>
      </c>
      <c r="P154">
        <f>bulldata!P145</f>
        <v>0.72</v>
      </c>
      <c r="Q154">
        <f>bulldata!Q145</f>
        <v>0.9</v>
      </c>
      <c r="R154">
        <f>bulldata!R145</f>
        <v>64.599999999999994</v>
      </c>
      <c r="S154">
        <f>bulldata!S145</f>
        <v>9.75</v>
      </c>
      <c r="Y154">
        <f>bulldata!T145</f>
        <v>3.3</v>
      </c>
      <c r="AA154">
        <f>bulldata!U145</f>
        <v>3.6</v>
      </c>
      <c r="AC154">
        <f>bulldata!V145</f>
        <v>7.6</v>
      </c>
      <c r="AD154" s="2">
        <f t="shared" si="15"/>
        <v>7.26</v>
      </c>
      <c r="AE154" s="73">
        <f t="shared" si="16"/>
        <v>43.2</v>
      </c>
      <c r="AF154" s="83">
        <f t="shared" si="19"/>
        <v>240.36747505221629</v>
      </c>
      <c r="AG154" s="131">
        <f t="shared" si="17"/>
        <v>863.08158064516124</v>
      </c>
      <c r="AH154" s="132">
        <f t="shared" si="14"/>
        <v>862</v>
      </c>
      <c r="AI154" s="133">
        <f t="shared" si="18"/>
        <v>1.0815806451612389</v>
      </c>
    </row>
    <row r="155" spans="1:35" x14ac:dyDescent="0.25">
      <c r="A155">
        <f>bulldata!A146</f>
        <v>145</v>
      </c>
      <c r="B155" t="str">
        <f>bulldata!B146</f>
        <v>551HO03690</v>
      </c>
      <c r="C155" t="str">
        <f>bulldata!C146</f>
        <v>HO840003123606898</v>
      </c>
      <c r="D155" t="str">
        <f>bulldata!D146</f>
        <v>ST GEN NOBLE CAESAR-ET</v>
      </c>
      <c r="E155">
        <f>bulldata!E146</f>
        <v>894</v>
      </c>
      <c r="F155">
        <f>bulldata!F146</f>
        <v>771</v>
      </c>
      <c r="G155">
        <f>bulldata!G146</f>
        <v>819</v>
      </c>
      <c r="H155">
        <f>bulldata!H146</f>
        <v>852</v>
      </c>
      <c r="I155">
        <f>bulldata!I146</f>
        <v>1472</v>
      </c>
      <c r="J155">
        <f>bulldata!J146</f>
        <v>60</v>
      </c>
      <c r="K155">
        <f>bulldata!K146</f>
        <v>63</v>
      </c>
      <c r="L155">
        <f>bulldata!L146</f>
        <v>2.5</v>
      </c>
      <c r="M155">
        <f>bulldata!M146</f>
        <v>3.1</v>
      </c>
      <c r="N155">
        <f>bulldata!N146</f>
        <v>3.6</v>
      </c>
      <c r="O155">
        <f>bulldata!O146</f>
        <v>2.39</v>
      </c>
      <c r="P155">
        <f>bulldata!P146</f>
        <v>0.36</v>
      </c>
      <c r="Q155">
        <f>bulldata!Q146</f>
        <v>0.72</v>
      </c>
      <c r="R155">
        <f>bulldata!R146</f>
        <v>47.1</v>
      </c>
      <c r="S155">
        <f>bulldata!S146</f>
        <v>14.12</v>
      </c>
      <c r="Y155">
        <f>bulldata!T146</f>
        <v>2.8</v>
      </c>
      <c r="AA155">
        <f>bulldata!U146</f>
        <v>3.3</v>
      </c>
      <c r="AC155">
        <f>bulldata!V146</f>
        <v>7.7</v>
      </c>
      <c r="AD155" s="2">
        <f t="shared" si="15"/>
        <v>6.16</v>
      </c>
      <c r="AE155" s="73">
        <f t="shared" si="16"/>
        <v>39.599999999999994</v>
      </c>
      <c r="AF155" s="83">
        <f t="shared" si="19"/>
        <v>238.57196565328383</v>
      </c>
      <c r="AG155" s="131">
        <f t="shared" si="17"/>
        <v>855.29006451612895</v>
      </c>
      <c r="AH155" s="132">
        <f t="shared" si="14"/>
        <v>852</v>
      </c>
      <c r="AI155" s="133">
        <f t="shared" si="18"/>
        <v>3.2900645161289503</v>
      </c>
    </row>
    <row r="156" spans="1:35" x14ac:dyDescent="0.25">
      <c r="A156">
        <f>bulldata!A147</f>
        <v>146</v>
      </c>
      <c r="B156" t="str">
        <f>bulldata!B147</f>
        <v>551HO03463</v>
      </c>
      <c r="C156" t="str">
        <f>bulldata!C147</f>
        <v>HO840003123606904</v>
      </c>
      <c r="D156" t="str">
        <f>bulldata!D147</f>
        <v>MR C-MATIC NEBULOUS</v>
      </c>
      <c r="E156">
        <f>bulldata!E147</f>
        <v>647</v>
      </c>
      <c r="F156">
        <f>bulldata!F147</f>
        <v>549</v>
      </c>
      <c r="G156">
        <f>bulldata!G147</f>
        <v>526</v>
      </c>
      <c r="H156">
        <f>bulldata!H147</f>
        <v>615</v>
      </c>
      <c r="I156">
        <f>bulldata!I147</f>
        <v>50</v>
      </c>
      <c r="J156">
        <f>bulldata!J147</f>
        <v>54</v>
      </c>
      <c r="K156">
        <f>bulldata!K147</f>
        <v>17</v>
      </c>
      <c r="L156">
        <f>bulldata!L147</f>
        <v>2.66</v>
      </c>
      <c r="M156">
        <f>bulldata!M147</f>
        <v>-0.3</v>
      </c>
      <c r="N156">
        <f>bulldata!N147</f>
        <v>0.5</v>
      </c>
      <c r="O156">
        <f>bulldata!O147</f>
        <v>1.64</v>
      </c>
      <c r="P156">
        <f>bulldata!P147</f>
        <v>0.35</v>
      </c>
      <c r="Q156">
        <f>bulldata!Q147</f>
        <v>-0.63</v>
      </c>
      <c r="R156">
        <f>bulldata!R147</f>
        <v>55.4</v>
      </c>
      <c r="S156">
        <f>bulldata!S147</f>
        <v>14.18</v>
      </c>
      <c r="Y156">
        <f>bulldata!T147</f>
        <v>1.5</v>
      </c>
      <c r="AA156">
        <f>bulldata!U147</f>
        <v>5.4</v>
      </c>
      <c r="AC156">
        <f>bulldata!V147</f>
        <v>5.9</v>
      </c>
      <c r="AD156" s="2">
        <f t="shared" si="15"/>
        <v>3.3000000000000003</v>
      </c>
      <c r="AE156" s="73">
        <f t="shared" si="16"/>
        <v>64.800000000000011</v>
      </c>
      <c r="AF156" s="83">
        <f t="shared" si="19"/>
        <v>156.51189371083777</v>
      </c>
      <c r="AG156" s="131">
        <f t="shared" si="17"/>
        <v>615.30306451612898</v>
      </c>
      <c r="AH156" s="132">
        <f t="shared" si="14"/>
        <v>615</v>
      </c>
      <c r="AI156" s="133">
        <f t="shared" si="18"/>
        <v>0.303064516128984</v>
      </c>
    </row>
    <row r="157" spans="1:35" x14ac:dyDescent="0.25">
      <c r="A157">
        <f>bulldata!A148</f>
        <v>147</v>
      </c>
      <c r="B157" t="str">
        <f>bulldata!B148</f>
        <v>551HO03488</v>
      </c>
      <c r="C157" t="str">
        <f>bulldata!C148</f>
        <v>HO840003123610940</v>
      </c>
      <c r="D157" t="str">
        <f>bulldata!D148</f>
        <v>FARNEAR DELCO PICANTE-ET</v>
      </c>
      <c r="E157">
        <f>bulldata!E148</f>
        <v>754</v>
      </c>
      <c r="F157">
        <f>bulldata!F148</f>
        <v>751</v>
      </c>
      <c r="G157">
        <f>bulldata!G148</f>
        <v>670</v>
      </c>
      <c r="H157">
        <f>bulldata!H148</f>
        <v>753</v>
      </c>
      <c r="I157">
        <f>bulldata!I148</f>
        <v>1981</v>
      </c>
      <c r="J157">
        <f>bulldata!J148</f>
        <v>77</v>
      </c>
      <c r="K157">
        <f>bulldata!K148</f>
        <v>60</v>
      </c>
      <c r="L157">
        <f>bulldata!L148</f>
        <v>2.99</v>
      </c>
      <c r="M157">
        <f>bulldata!M148</f>
        <v>-0.2</v>
      </c>
      <c r="N157">
        <f>bulldata!N148</f>
        <v>-0.8</v>
      </c>
      <c r="O157">
        <f>bulldata!O148</f>
        <v>2.17</v>
      </c>
      <c r="P157">
        <f>bulldata!P148</f>
        <v>7.0000000000000007E-2</v>
      </c>
      <c r="Q157">
        <f>bulldata!Q148</f>
        <v>-1.27</v>
      </c>
      <c r="R157">
        <f>bulldata!R148</f>
        <v>60</v>
      </c>
      <c r="S157">
        <f>bulldata!S148</f>
        <v>4.6399999999999997</v>
      </c>
      <c r="Y157">
        <f>bulldata!T148</f>
        <v>-1.2</v>
      </c>
      <c r="AA157">
        <f>bulldata!U148</f>
        <v>1.1000000000000001</v>
      </c>
      <c r="AC157">
        <f>bulldata!V148</f>
        <v>3.9</v>
      </c>
      <c r="AD157" s="2">
        <f t="shared" si="15"/>
        <v>-2.64</v>
      </c>
      <c r="AE157" s="73">
        <f t="shared" si="16"/>
        <v>13.200000000000001</v>
      </c>
      <c r="AF157" s="83">
        <f t="shared" si="19"/>
        <v>239.64140171733581</v>
      </c>
      <c r="AG157" s="131">
        <f t="shared" si="17"/>
        <v>750.86309677419342</v>
      </c>
      <c r="AH157" s="132">
        <f t="shared" si="14"/>
        <v>753</v>
      </c>
      <c r="AI157" s="133">
        <f t="shared" si="18"/>
        <v>-2.1369032258065772</v>
      </c>
    </row>
    <row r="158" spans="1:35" x14ac:dyDescent="0.25">
      <c r="A158">
        <f>bulldata!A149</f>
        <v>148</v>
      </c>
      <c r="B158" t="str">
        <f>bulldata!B149</f>
        <v>551HO03268</v>
      </c>
      <c r="C158" t="str">
        <f>bulldata!C149</f>
        <v>HO840003123611270</v>
      </c>
      <c r="D158" t="str">
        <f>bulldata!D149</f>
        <v>ST GEN DELTA-ETA 67481-ET</v>
      </c>
      <c r="E158">
        <f>bulldata!E149</f>
        <v>806</v>
      </c>
      <c r="F158">
        <f>bulldata!F149</f>
        <v>677</v>
      </c>
      <c r="G158">
        <f>bulldata!G149</f>
        <v>707</v>
      </c>
      <c r="H158">
        <f>bulldata!H149</f>
        <v>765</v>
      </c>
      <c r="I158">
        <f>bulldata!I149</f>
        <v>363</v>
      </c>
      <c r="J158">
        <f>bulldata!J149</f>
        <v>73</v>
      </c>
      <c r="K158">
        <f>bulldata!K149</f>
        <v>34</v>
      </c>
      <c r="L158">
        <f>bulldata!L149</f>
        <v>2.79</v>
      </c>
      <c r="M158">
        <f>bulldata!M149</f>
        <v>0.8</v>
      </c>
      <c r="N158">
        <f>bulldata!N149</f>
        <v>2.6</v>
      </c>
      <c r="O158">
        <f>bulldata!O149</f>
        <v>2.9</v>
      </c>
      <c r="P158">
        <f>bulldata!P149</f>
        <v>1.56</v>
      </c>
      <c r="Q158">
        <f>bulldata!Q149</f>
        <v>-0.49</v>
      </c>
      <c r="R158">
        <f>bulldata!R149</f>
        <v>50</v>
      </c>
      <c r="S158">
        <f>bulldata!S149</f>
        <v>10.050000000000001</v>
      </c>
      <c r="Y158">
        <f>bulldata!T149</f>
        <v>1.4</v>
      </c>
      <c r="AA158">
        <f>bulldata!U149</f>
        <v>2.2999999999999998</v>
      </c>
      <c r="AC158">
        <f>bulldata!V149</f>
        <v>6.2</v>
      </c>
      <c r="AD158" s="2">
        <f t="shared" si="15"/>
        <v>3.08</v>
      </c>
      <c r="AE158" s="73">
        <f t="shared" si="16"/>
        <v>27.599999999999998</v>
      </c>
      <c r="AF158" s="83">
        <f t="shared" si="19"/>
        <v>222.1078904618241</v>
      </c>
      <c r="AG158" s="131">
        <f t="shared" si="17"/>
        <v>765.93993548387084</v>
      </c>
      <c r="AH158" s="132">
        <f t="shared" si="14"/>
        <v>765</v>
      </c>
      <c r="AI158" s="133">
        <f t="shared" si="18"/>
        <v>0.93993548387084047</v>
      </c>
    </row>
    <row r="159" spans="1:35" x14ac:dyDescent="0.25">
      <c r="A159">
        <f>bulldata!A150</f>
        <v>149</v>
      </c>
      <c r="B159" t="str">
        <f>bulldata!B150</f>
        <v>551HO03351</v>
      </c>
      <c r="C159" t="str">
        <f>bulldata!C150</f>
        <v>HO840003123611277</v>
      </c>
      <c r="D159" t="str">
        <f>bulldata!D150</f>
        <v>MR DELTA-BASE 67488-ET</v>
      </c>
      <c r="E159">
        <f>bulldata!E150</f>
        <v>645</v>
      </c>
      <c r="F159">
        <f>bulldata!F150</f>
        <v>680</v>
      </c>
      <c r="G159">
        <f>bulldata!G150</f>
        <v>602</v>
      </c>
      <c r="H159">
        <f>bulldata!H150</f>
        <v>656</v>
      </c>
      <c r="I159">
        <f>bulldata!I150</f>
        <v>1983</v>
      </c>
      <c r="J159">
        <f>bulldata!J150</f>
        <v>67</v>
      </c>
      <c r="K159">
        <f>bulldata!K150</f>
        <v>53</v>
      </c>
      <c r="L159">
        <f>bulldata!L150</f>
        <v>3.05</v>
      </c>
      <c r="M159">
        <f>bulldata!M150</f>
        <v>0.5</v>
      </c>
      <c r="N159">
        <f>bulldata!N150</f>
        <v>1.7</v>
      </c>
      <c r="O159">
        <f>bulldata!O150</f>
        <v>1.96</v>
      </c>
      <c r="P159">
        <f>bulldata!P150</f>
        <v>0.74</v>
      </c>
      <c r="Q159">
        <f>bulldata!Q150</f>
        <v>-0.52</v>
      </c>
      <c r="R159">
        <f>bulldata!R150</f>
        <v>44.3</v>
      </c>
      <c r="S159">
        <f>bulldata!S150</f>
        <v>0.97</v>
      </c>
      <c r="Y159">
        <f>bulldata!T150</f>
        <v>-0.8</v>
      </c>
      <c r="AA159">
        <f>bulldata!U150</f>
        <v>0.6</v>
      </c>
      <c r="AC159">
        <f>bulldata!V150</f>
        <v>4</v>
      </c>
      <c r="AD159" s="2">
        <f t="shared" si="15"/>
        <v>-1.7600000000000002</v>
      </c>
      <c r="AE159" s="73">
        <f t="shared" si="16"/>
        <v>7.1999999999999993</v>
      </c>
      <c r="AF159" s="83">
        <f t="shared" si="19"/>
        <v>207.93180552332331</v>
      </c>
      <c r="AG159" s="131">
        <f t="shared" si="17"/>
        <v>659.49041935483876</v>
      </c>
      <c r="AH159" s="132">
        <f t="shared" si="14"/>
        <v>656</v>
      </c>
      <c r="AI159" s="133">
        <f t="shared" si="18"/>
        <v>3.4904193548387639</v>
      </c>
    </row>
    <row r="160" spans="1:35" x14ac:dyDescent="0.25">
      <c r="A160">
        <f>bulldata!A151</f>
        <v>150</v>
      </c>
      <c r="B160" t="str">
        <f>bulldata!B151</f>
        <v>551HO03388</v>
      </c>
      <c r="C160" t="str">
        <f>bulldata!C151</f>
        <v>HO840003123614540</v>
      </c>
      <c r="D160" t="str">
        <f>bulldata!D151</f>
        <v>MR MONTEREY MYSTERY-ET</v>
      </c>
      <c r="E160">
        <f>bulldata!E151</f>
        <v>701</v>
      </c>
      <c r="F160">
        <f>bulldata!F151</f>
        <v>600</v>
      </c>
      <c r="G160">
        <f>bulldata!G151</f>
        <v>645</v>
      </c>
      <c r="H160">
        <f>bulldata!H151</f>
        <v>668</v>
      </c>
      <c r="I160">
        <f>bulldata!I151</f>
        <v>267</v>
      </c>
      <c r="J160">
        <f>bulldata!J151</f>
        <v>50</v>
      </c>
      <c r="K160">
        <f>bulldata!K151</f>
        <v>26</v>
      </c>
      <c r="L160">
        <f>bulldata!L151</f>
        <v>2.84</v>
      </c>
      <c r="M160">
        <f>bulldata!M151</f>
        <v>2.2999999999999998</v>
      </c>
      <c r="N160">
        <f>bulldata!N151</f>
        <v>2.4</v>
      </c>
      <c r="O160">
        <f>bulldata!O151</f>
        <v>2.85</v>
      </c>
      <c r="P160">
        <f>bulldata!P151</f>
        <v>1.1499999999999999</v>
      </c>
      <c r="Q160">
        <f>bulldata!Q151</f>
        <v>0.21</v>
      </c>
      <c r="R160">
        <f>bulldata!R151</f>
        <v>53.4</v>
      </c>
      <c r="S160">
        <f>bulldata!S151</f>
        <v>11.72</v>
      </c>
      <c r="Y160">
        <f>bulldata!T151</f>
        <v>4.2</v>
      </c>
      <c r="AA160">
        <f>bulldata!U151</f>
        <v>3.1</v>
      </c>
      <c r="AC160">
        <f>bulldata!V151</f>
        <v>6.8</v>
      </c>
      <c r="AD160" s="2">
        <f t="shared" si="15"/>
        <v>9.240000000000002</v>
      </c>
      <c r="AE160" s="73">
        <f t="shared" si="16"/>
        <v>37.200000000000003</v>
      </c>
      <c r="AF160" s="83">
        <f t="shared" si="19"/>
        <v>178.46788117892783</v>
      </c>
      <c r="AG160" s="131">
        <f t="shared" si="17"/>
        <v>671.78070967741928</v>
      </c>
      <c r="AH160" s="132">
        <f t="shared" si="14"/>
        <v>668</v>
      </c>
      <c r="AI160" s="133">
        <f t="shared" si="18"/>
        <v>3.7807096774192814</v>
      </c>
    </row>
    <row r="161" spans="1:35" x14ac:dyDescent="0.25">
      <c r="A161">
        <f>bulldata!A152</f>
        <v>151</v>
      </c>
      <c r="B161" t="str">
        <f>bulldata!B152</f>
        <v>551HO03347</v>
      </c>
      <c r="C161" t="str">
        <f>bulldata!C152</f>
        <v>HO840003123614594</v>
      </c>
      <c r="D161" t="str">
        <f>bulldata!D152</f>
        <v>ST GEN TELLURIDE 70805-ET</v>
      </c>
      <c r="E161">
        <f>bulldata!E152</f>
        <v>690</v>
      </c>
      <c r="F161">
        <f>bulldata!F152</f>
        <v>626</v>
      </c>
      <c r="G161">
        <f>bulldata!G152</f>
        <v>570</v>
      </c>
      <c r="H161">
        <f>bulldata!H152</f>
        <v>669</v>
      </c>
      <c r="I161">
        <f>bulldata!I152</f>
        <v>1382</v>
      </c>
      <c r="J161">
        <f>bulldata!J152</f>
        <v>73</v>
      </c>
      <c r="K161">
        <f>bulldata!K152</f>
        <v>53</v>
      </c>
      <c r="L161">
        <f>bulldata!L152</f>
        <v>2.91</v>
      </c>
      <c r="M161">
        <f>bulldata!M152</f>
        <v>-1.1000000000000001</v>
      </c>
      <c r="N161">
        <f>bulldata!N152</f>
        <v>-0.6</v>
      </c>
      <c r="O161">
        <f>bulldata!O152</f>
        <v>2.35</v>
      </c>
      <c r="P161">
        <f>bulldata!P152</f>
        <v>0.75</v>
      </c>
      <c r="Q161">
        <f>bulldata!Q152</f>
        <v>0.03</v>
      </c>
      <c r="R161">
        <f>bulldata!R152</f>
        <v>25.8</v>
      </c>
      <c r="S161">
        <f>bulldata!S152</f>
        <v>10.18</v>
      </c>
      <c r="Y161">
        <f>bulldata!T152</f>
        <v>-0.8</v>
      </c>
      <c r="AA161">
        <f>bulldata!U152</f>
        <v>0.5</v>
      </c>
      <c r="AC161">
        <f>bulldata!V152</f>
        <v>4.2</v>
      </c>
      <c r="AD161" s="2">
        <f t="shared" si="15"/>
        <v>-1.7600000000000002</v>
      </c>
      <c r="AE161" s="73">
        <f t="shared" si="16"/>
        <v>6</v>
      </c>
      <c r="AF161" s="83">
        <f t="shared" si="19"/>
        <v>210.23105128800188</v>
      </c>
      <c r="AG161" s="131">
        <f t="shared" si="17"/>
        <v>668.48232258064513</v>
      </c>
      <c r="AH161" s="132">
        <f t="shared" si="14"/>
        <v>669</v>
      </c>
      <c r="AI161" s="133">
        <f t="shared" si="18"/>
        <v>-0.51767741935486811</v>
      </c>
    </row>
    <row r="162" spans="1:35" x14ac:dyDescent="0.25">
      <c r="A162">
        <f>bulldata!A153</f>
        <v>152</v>
      </c>
      <c r="B162" t="str">
        <f>bulldata!B153</f>
        <v>551HO03353</v>
      </c>
      <c r="C162" t="str">
        <f>bulldata!C153</f>
        <v>HO840003123614824</v>
      </c>
      <c r="D162" t="str">
        <f>bulldata!D153</f>
        <v>MR PB STRATAGY PP 71035-ET</v>
      </c>
      <c r="E162">
        <f>bulldata!E153</f>
        <v>510</v>
      </c>
      <c r="F162">
        <f>bulldata!F153</f>
        <v>483</v>
      </c>
      <c r="G162">
        <f>bulldata!G153</f>
        <v>467</v>
      </c>
      <c r="H162">
        <f>bulldata!H153</f>
        <v>502</v>
      </c>
      <c r="I162">
        <f>bulldata!I153</f>
        <v>1252</v>
      </c>
      <c r="J162">
        <f>bulldata!J153</f>
        <v>60</v>
      </c>
      <c r="K162">
        <f>bulldata!K153</f>
        <v>44</v>
      </c>
      <c r="L162">
        <f>bulldata!L153</f>
        <v>3.12</v>
      </c>
      <c r="M162">
        <f>bulldata!M153</f>
        <v>0</v>
      </c>
      <c r="N162">
        <f>bulldata!N153</f>
        <v>0.6</v>
      </c>
      <c r="O162">
        <f>bulldata!O153</f>
        <v>1.27</v>
      </c>
      <c r="P162">
        <f>bulldata!P153</f>
        <v>-0.05</v>
      </c>
      <c r="Q162">
        <f>bulldata!Q153</f>
        <v>-0.01</v>
      </c>
      <c r="R162">
        <f>bulldata!R153</f>
        <v>63.2</v>
      </c>
      <c r="S162">
        <f>bulldata!S153</f>
        <v>-3.2</v>
      </c>
      <c r="Y162">
        <f>bulldata!T153</f>
        <v>1.7</v>
      </c>
      <c r="AA162">
        <f>bulldata!U153</f>
        <v>-0.7</v>
      </c>
      <c r="AC162">
        <f>bulldata!V153</f>
        <v>1.2</v>
      </c>
      <c r="AD162" s="2">
        <f t="shared" si="15"/>
        <v>3.74</v>
      </c>
      <c r="AE162" s="73">
        <f t="shared" si="16"/>
        <v>-8.3999999999999986</v>
      </c>
      <c r="AF162" s="83">
        <f t="shared" si="19"/>
        <v>174.10132281271757</v>
      </c>
      <c r="AG162" s="131">
        <f t="shared" si="17"/>
        <v>502.14167741935478</v>
      </c>
      <c r="AH162" s="132">
        <f t="shared" si="14"/>
        <v>502</v>
      </c>
      <c r="AI162" s="133">
        <f t="shared" si="18"/>
        <v>0.14167741935477807</v>
      </c>
    </row>
    <row r="163" spans="1:35" x14ac:dyDescent="0.25">
      <c r="A163">
        <f>bulldata!A154</f>
        <v>153</v>
      </c>
      <c r="B163" t="str">
        <f>bulldata!B154</f>
        <v>551HO03357</v>
      </c>
      <c r="C163" t="str">
        <f>bulldata!C154</f>
        <v>HO840003123614878</v>
      </c>
      <c r="D163" t="str">
        <f>bulldata!D154</f>
        <v>MR SENDER JACKNIFE 71089-ET</v>
      </c>
      <c r="E163">
        <f>bulldata!E154</f>
        <v>719</v>
      </c>
      <c r="F163">
        <f>bulldata!F154</f>
        <v>625</v>
      </c>
      <c r="G163">
        <f>bulldata!G154</f>
        <v>615</v>
      </c>
      <c r="H163">
        <f>bulldata!H154</f>
        <v>688</v>
      </c>
      <c r="I163">
        <f>bulldata!I154</f>
        <v>1013</v>
      </c>
      <c r="J163">
        <f>bulldata!J154</f>
        <v>67</v>
      </c>
      <c r="K163">
        <f>bulldata!K154</f>
        <v>45</v>
      </c>
      <c r="L163">
        <f>bulldata!L154</f>
        <v>2.63</v>
      </c>
      <c r="M163">
        <f>bulldata!M154</f>
        <v>0</v>
      </c>
      <c r="N163">
        <f>bulldata!N154</f>
        <v>1.2</v>
      </c>
      <c r="O163">
        <f>bulldata!O154</f>
        <v>2.44</v>
      </c>
      <c r="P163">
        <f>bulldata!P154</f>
        <v>0.68</v>
      </c>
      <c r="Q163">
        <f>bulldata!Q154</f>
        <v>-0.02</v>
      </c>
      <c r="R163">
        <f>bulldata!R154</f>
        <v>38.5</v>
      </c>
      <c r="S163">
        <f>bulldata!S154</f>
        <v>11.01</v>
      </c>
      <c r="Y163">
        <f>bulldata!T154</f>
        <v>-0.2</v>
      </c>
      <c r="AA163">
        <f>bulldata!U154</f>
        <v>0.4</v>
      </c>
      <c r="AC163">
        <f>bulldata!V154</f>
        <v>5.0999999999999996</v>
      </c>
      <c r="AD163" s="2">
        <f t="shared" si="15"/>
        <v>-0.44000000000000006</v>
      </c>
      <c r="AE163" s="73">
        <f t="shared" si="16"/>
        <v>4.8000000000000007</v>
      </c>
      <c r="AF163" s="83">
        <f t="shared" si="19"/>
        <v>211.0494082153632</v>
      </c>
      <c r="AG163" s="131">
        <f t="shared" si="17"/>
        <v>687.97735483870963</v>
      </c>
      <c r="AH163" s="132">
        <f t="shared" si="14"/>
        <v>688</v>
      </c>
      <c r="AI163" s="133">
        <f t="shared" si="18"/>
        <v>-2.2645161290370197E-2</v>
      </c>
    </row>
    <row r="164" spans="1:35" x14ac:dyDescent="0.25">
      <c r="A164">
        <f>bulldata!A155</f>
        <v>154</v>
      </c>
      <c r="B164" t="str">
        <f>bulldata!B155</f>
        <v>551HO03422</v>
      </c>
      <c r="C164" t="str">
        <f>bulldata!C155</f>
        <v>HO840003123614942</v>
      </c>
      <c r="D164" t="str">
        <f>bulldata!D155</f>
        <v>MORMANN JOS TATUM-ET</v>
      </c>
      <c r="E164">
        <f>bulldata!E155</f>
        <v>739</v>
      </c>
      <c r="F164">
        <f>bulldata!F155</f>
        <v>677</v>
      </c>
      <c r="G164">
        <f>bulldata!G155</f>
        <v>629</v>
      </c>
      <c r="H164">
        <f>bulldata!H155</f>
        <v>720</v>
      </c>
      <c r="I164">
        <f>bulldata!I155</f>
        <v>1310</v>
      </c>
      <c r="J164">
        <f>bulldata!J155</f>
        <v>76</v>
      </c>
      <c r="K164">
        <f>bulldata!K155</f>
        <v>52</v>
      </c>
      <c r="L164">
        <f>bulldata!L155</f>
        <v>3.07</v>
      </c>
      <c r="M164">
        <f>bulldata!M155</f>
        <v>-0.6</v>
      </c>
      <c r="N164">
        <f>bulldata!N155</f>
        <v>0.5</v>
      </c>
      <c r="O164">
        <f>bulldata!O155</f>
        <v>2.68</v>
      </c>
      <c r="P164">
        <f>bulldata!P155</f>
        <v>1.44</v>
      </c>
      <c r="Q164">
        <f>bulldata!Q155</f>
        <v>0.97</v>
      </c>
      <c r="R164">
        <f>bulldata!R155</f>
        <v>49.5</v>
      </c>
      <c r="S164">
        <f>bulldata!S155</f>
        <v>6.41</v>
      </c>
      <c r="Y164">
        <f>bulldata!T155</f>
        <v>0.8</v>
      </c>
      <c r="AA164">
        <f>bulldata!U155</f>
        <v>1.9</v>
      </c>
      <c r="AC164">
        <f>bulldata!V155</f>
        <v>4.5</v>
      </c>
      <c r="AD164" s="2">
        <f t="shared" si="15"/>
        <v>1.7600000000000002</v>
      </c>
      <c r="AE164" s="73">
        <f t="shared" si="16"/>
        <v>22.799999999999997</v>
      </c>
      <c r="AF164" s="83">
        <f t="shared" si="19"/>
        <v>219.46872824321196</v>
      </c>
      <c r="AG164" s="131">
        <f t="shared" si="17"/>
        <v>720.18306451612909</v>
      </c>
      <c r="AH164" s="132">
        <f t="shared" si="14"/>
        <v>720</v>
      </c>
      <c r="AI164" s="133">
        <f t="shared" si="18"/>
        <v>0.18306451612909314</v>
      </c>
    </row>
    <row r="165" spans="1:35" x14ac:dyDescent="0.25">
      <c r="A165">
        <f>bulldata!A156</f>
        <v>155</v>
      </c>
      <c r="B165" t="str">
        <f>bulldata!B156</f>
        <v>551HO03449</v>
      </c>
      <c r="C165" t="str">
        <f>bulldata!C156</f>
        <v>HO840003123615021</v>
      </c>
      <c r="D165" t="str">
        <f>bulldata!D156</f>
        <v>MR RUBICON CASHIN-ET</v>
      </c>
      <c r="E165">
        <f>bulldata!E156</f>
        <v>898</v>
      </c>
      <c r="F165">
        <f>bulldata!F156</f>
        <v>849</v>
      </c>
      <c r="G165">
        <f>bulldata!G156</f>
        <v>785</v>
      </c>
      <c r="H165">
        <f>bulldata!H156</f>
        <v>881</v>
      </c>
      <c r="I165">
        <f>bulldata!I156</f>
        <v>1653</v>
      </c>
      <c r="J165">
        <f>bulldata!J156</f>
        <v>99</v>
      </c>
      <c r="K165">
        <f>bulldata!K156</f>
        <v>58</v>
      </c>
      <c r="L165">
        <f>bulldata!L156</f>
        <v>2.89</v>
      </c>
      <c r="M165">
        <f>bulldata!M156</f>
        <v>-0.2</v>
      </c>
      <c r="N165">
        <f>bulldata!N156</f>
        <v>1.3</v>
      </c>
      <c r="O165">
        <f>bulldata!O156</f>
        <v>1.87</v>
      </c>
      <c r="P165">
        <f>bulldata!P156</f>
        <v>0.63</v>
      </c>
      <c r="Q165">
        <f>bulldata!Q156</f>
        <v>-1.25</v>
      </c>
      <c r="R165">
        <f>bulldata!R156</f>
        <v>44.3</v>
      </c>
      <c r="S165">
        <f>bulldata!S156</f>
        <v>5.43</v>
      </c>
      <c r="Y165">
        <f>bulldata!T156</f>
        <v>2.1</v>
      </c>
      <c r="AA165">
        <f>bulldata!U156</f>
        <v>1.8</v>
      </c>
      <c r="AC165">
        <f>bulldata!V156</f>
        <v>6.1</v>
      </c>
      <c r="AD165" s="2">
        <f t="shared" si="15"/>
        <v>4.620000000000001</v>
      </c>
      <c r="AE165" s="73">
        <f t="shared" si="16"/>
        <v>21.6</v>
      </c>
      <c r="AF165" s="83">
        <f t="shared" si="19"/>
        <v>267.09495242515663</v>
      </c>
      <c r="AG165" s="131">
        <f t="shared" si="17"/>
        <v>884.6439677419354</v>
      </c>
      <c r="AH165" s="132">
        <f t="shared" si="14"/>
        <v>881</v>
      </c>
      <c r="AI165" s="133">
        <f t="shared" si="18"/>
        <v>3.6439677419353984</v>
      </c>
    </row>
    <row r="166" spans="1:35" x14ac:dyDescent="0.25">
      <c r="A166">
        <f>bulldata!A157</f>
        <v>156</v>
      </c>
      <c r="B166" t="str">
        <f>bulldata!B157</f>
        <v>566HO01231</v>
      </c>
      <c r="C166" t="str">
        <f>bulldata!C157</f>
        <v>HO840003123738076</v>
      </c>
      <c r="D166" t="str">
        <f>bulldata!D157</f>
        <v>SIEMERS DFNT REV-ME-UP-RED</v>
      </c>
      <c r="E166">
        <f>bulldata!E157</f>
        <v>-30</v>
      </c>
      <c r="F166">
        <f>bulldata!F157</f>
        <v>-19</v>
      </c>
      <c r="G166">
        <f>bulldata!G157</f>
        <v>-49</v>
      </c>
      <c r="H166">
        <f>bulldata!H157</f>
        <v>-27</v>
      </c>
      <c r="I166">
        <f>bulldata!I157</f>
        <v>-356</v>
      </c>
      <c r="J166">
        <f>bulldata!J157</f>
        <v>-35</v>
      </c>
      <c r="K166">
        <f>bulldata!K157</f>
        <v>-14</v>
      </c>
      <c r="L166">
        <f>bulldata!L157</f>
        <v>2.87</v>
      </c>
      <c r="M166">
        <f>bulldata!M157</f>
        <v>-0.4</v>
      </c>
      <c r="N166">
        <f>bulldata!N157</f>
        <v>-0.9</v>
      </c>
      <c r="O166">
        <f>bulldata!O157</f>
        <v>2.34</v>
      </c>
      <c r="P166">
        <f>bulldata!P157</f>
        <v>1.39</v>
      </c>
      <c r="Q166">
        <f>bulldata!Q157</f>
        <v>1.79</v>
      </c>
      <c r="R166">
        <f>bulldata!R157</f>
        <v>35.200000000000003</v>
      </c>
      <c r="S166">
        <f>bulldata!S157</f>
        <v>1.48</v>
      </c>
      <c r="Y166">
        <f>bulldata!T157</f>
        <v>0.2</v>
      </c>
      <c r="AA166">
        <f>bulldata!U157</f>
        <v>1.5</v>
      </c>
      <c r="AC166">
        <f>bulldata!V157</f>
        <v>2.8</v>
      </c>
      <c r="AD166" s="2">
        <f t="shared" si="15"/>
        <v>0.44000000000000006</v>
      </c>
      <c r="AE166" s="73">
        <f t="shared" si="16"/>
        <v>18</v>
      </c>
      <c r="AF166" s="83">
        <f t="shared" si="19"/>
        <v>-34.318530981666285</v>
      </c>
      <c r="AG166" s="131">
        <f t="shared" si="17"/>
        <v>-23.765516129032271</v>
      </c>
      <c r="AH166" s="132">
        <f t="shared" si="14"/>
        <v>-27</v>
      </c>
      <c r="AI166" s="133">
        <f t="shared" si="18"/>
        <v>3.234483870967729</v>
      </c>
    </row>
    <row r="167" spans="1:35" x14ac:dyDescent="0.25">
      <c r="A167">
        <f>bulldata!A158</f>
        <v>157</v>
      </c>
      <c r="B167" t="str">
        <f>bulldata!B158</f>
        <v>566HO01240</v>
      </c>
      <c r="C167" t="str">
        <f>bulldata!C158</f>
        <v>HO840003123738649</v>
      </c>
      <c r="D167" t="str">
        <f>bulldata!D158</f>
        <v>SIEMERS KING BROOKEROYAL-ET</v>
      </c>
      <c r="E167">
        <f>bulldata!E158</f>
        <v>593</v>
      </c>
      <c r="F167">
        <f>bulldata!F158</f>
        <v>529</v>
      </c>
      <c r="G167">
        <f>bulldata!G158</f>
        <v>582</v>
      </c>
      <c r="H167">
        <f>bulldata!H158</f>
        <v>572</v>
      </c>
      <c r="I167">
        <f>bulldata!I158</f>
        <v>799</v>
      </c>
      <c r="J167">
        <f>bulldata!J158</f>
        <v>51</v>
      </c>
      <c r="K167">
        <f>bulldata!K158</f>
        <v>34</v>
      </c>
      <c r="L167">
        <f>bulldata!L158</f>
        <v>2.77</v>
      </c>
      <c r="M167">
        <f>bulldata!M158</f>
        <v>2.6</v>
      </c>
      <c r="N167">
        <f>bulldata!N158</f>
        <v>2.9</v>
      </c>
      <c r="O167">
        <f>bulldata!O158</f>
        <v>2.06</v>
      </c>
      <c r="P167">
        <f>bulldata!P158</f>
        <v>0.64</v>
      </c>
      <c r="Q167">
        <f>bulldata!Q158</f>
        <v>1.1299999999999999</v>
      </c>
      <c r="R167">
        <f>bulldata!R158</f>
        <v>64.2</v>
      </c>
      <c r="S167">
        <f>bulldata!S158</f>
        <v>4.26</v>
      </c>
      <c r="Y167">
        <f>bulldata!T158</f>
        <v>3.2</v>
      </c>
      <c r="AA167">
        <f>bulldata!U158</f>
        <v>0.5</v>
      </c>
      <c r="AC167">
        <f>bulldata!V158</f>
        <v>3.5</v>
      </c>
      <c r="AD167" s="2">
        <f t="shared" si="15"/>
        <v>7.0400000000000009</v>
      </c>
      <c r="AE167" s="73">
        <f t="shared" si="16"/>
        <v>6</v>
      </c>
      <c r="AF167" s="83">
        <f t="shared" si="19"/>
        <v>177.35459503365055</v>
      </c>
      <c r="AG167" s="131">
        <f t="shared" si="17"/>
        <v>572.58577419354856</v>
      </c>
      <c r="AH167" s="132">
        <f t="shared" si="14"/>
        <v>572</v>
      </c>
      <c r="AI167" s="133">
        <f t="shared" si="18"/>
        <v>0.5857741935485592</v>
      </c>
    </row>
    <row r="168" spans="1:35" x14ac:dyDescent="0.25">
      <c r="A168">
        <f>bulldata!A159</f>
        <v>158</v>
      </c>
      <c r="B168" t="str">
        <f>bulldata!B159</f>
        <v>566HO01235</v>
      </c>
      <c r="C168" t="str">
        <f>bulldata!C159</f>
        <v>HO840003123824735</v>
      </c>
      <c r="D168" t="str">
        <f>bulldata!D159</f>
        <v>VIEW-HOME ALL GAME-ET</v>
      </c>
      <c r="E168">
        <f>bulldata!E159</f>
        <v>523</v>
      </c>
      <c r="F168">
        <f>bulldata!F159</f>
        <v>493</v>
      </c>
      <c r="G168">
        <f>bulldata!G159</f>
        <v>444</v>
      </c>
      <c r="H168">
        <f>bulldata!H159</f>
        <v>513</v>
      </c>
      <c r="I168">
        <f>bulldata!I159</f>
        <v>1395</v>
      </c>
      <c r="J168">
        <f>bulldata!J159</f>
        <v>54</v>
      </c>
      <c r="K168">
        <f>bulldata!K159</f>
        <v>46</v>
      </c>
      <c r="L168">
        <f>bulldata!L159</f>
        <v>2.84</v>
      </c>
      <c r="M168">
        <f>bulldata!M159</f>
        <v>-0.9</v>
      </c>
      <c r="N168">
        <f>bulldata!N159</f>
        <v>-0.9</v>
      </c>
      <c r="O168">
        <f>bulldata!O159</f>
        <v>1.68</v>
      </c>
      <c r="P168">
        <f>bulldata!P159</f>
        <v>0</v>
      </c>
      <c r="Q168">
        <f>bulldata!Q159</f>
        <v>0.26</v>
      </c>
      <c r="R168">
        <f>bulldata!R159</f>
        <v>39.4</v>
      </c>
      <c r="S168">
        <f>bulldata!S159</f>
        <v>3.36</v>
      </c>
      <c r="Y168">
        <f>bulldata!T159</f>
        <v>2.2000000000000002</v>
      </c>
      <c r="AA168">
        <f>bulldata!U159</f>
        <v>-0.5</v>
      </c>
      <c r="AC168">
        <f>bulldata!V159</f>
        <v>2.6</v>
      </c>
      <c r="AD168" s="2">
        <f t="shared" si="15"/>
        <v>4.8400000000000007</v>
      </c>
      <c r="AE168" s="73">
        <f t="shared" si="16"/>
        <v>-6</v>
      </c>
      <c r="AF168" s="83">
        <f t="shared" si="19"/>
        <v>166.89945462984448</v>
      </c>
      <c r="AG168" s="131">
        <f t="shared" si="17"/>
        <v>512.22048387096766</v>
      </c>
      <c r="AH168" s="132">
        <f t="shared" si="14"/>
        <v>513</v>
      </c>
      <c r="AI168" s="133">
        <f t="shared" si="18"/>
        <v>-0.77951612903234491</v>
      </c>
    </row>
    <row r="169" spans="1:35" x14ac:dyDescent="0.25">
      <c r="A169">
        <f>bulldata!A160</f>
        <v>159</v>
      </c>
      <c r="B169" t="str">
        <f>bulldata!B160</f>
        <v>007HO13253</v>
      </c>
      <c r="C169" t="str">
        <f>bulldata!C160</f>
        <v>HO840003123885981</v>
      </c>
      <c r="D169" t="str">
        <f>bulldata!D160</f>
        <v>S-S-I TETRIS VERTEX-ET</v>
      </c>
      <c r="E169">
        <f>bulldata!E160</f>
        <v>707</v>
      </c>
      <c r="F169">
        <f>bulldata!F160</f>
        <v>782</v>
      </c>
      <c r="G169">
        <f>bulldata!G160</f>
        <v>643</v>
      </c>
      <c r="H169">
        <f>bulldata!H160</f>
        <v>729</v>
      </c>
      <c r="I169">
        <f>bulldata!I160</f>
        <v>2055</v>
      </c>
      <c r="J169">
        <f>bulldata!J160</f>
        <v>80</v>
      </c>
      <c r="K169">
        <f>bulldata!K160</f>
        <v>45</v>
      </c>
      <c r="L169">
        <f>bulldata!L160</f>
        <v>2.8</v>
      </c>
      <c r="M169">
        <f>bulldata!M160</f>
        <v>-0.3</v>
      </c>
      <c r="N169">
        <f>bulldata!N160</f>
        <v>-0.1</v>
      </c>
      <c r="O169">
        <f>bulldata!O160</f>
        <v>1.91</v>
      </c>
      <c r="P169">
        <f>bulldata!P160</f>
        <v>1.28</v>
      </c>
      <c r="Q169">
        <f>bulldata!Q160</f>
        <v>-0.57999999999999996</v>
      </c>
      <c r="R169">
        <f>bulldata!R160</f>
        <v>44.2</v>
      </c>
      <c r="S169">
        <f>bulldata!S160</f>
        <v>6.83</v>
      </c>
      <c r="Y169">
        <f>bulldata!T160</f>
        <v>1.5</v>
      </c>
      <c r="AA169">
        <f>bulldata!U160</f>
        <v>0.8</v>
      </c>
      <c r="AC169">
        <f>bulldata!V160</f>
        <v>5.2</v>
      </c>
      <c r="AD169" s="2">
        <f t="shared" si="15"/>
        <v>3.3000000000000003</v>
      </c>
      <c r="AE169" s="73">
        <f t="shared" si="16"/>
        <v>9.6000000000000014</v>
      </c>
      <c r="AF169" s="83">
        <f t="shared" si="19"/>
        <v>222.07316082617777</v>
      </c>
      <c r="AG169" s="131">
        <f t="shared" si="17"/>
        <v>729.06338709677414</v>
      </c>
      <c r="AH169" s="132">
        <f t="shared" si="14"/>
        <v>729</v>
      </c>
      <c r="AI169" s="133">
        <f t="shared" si="18"/>
        <v>6.3387096774135898E-2</v>
      </c>
    </row>
    <row r="170" spans="1:35" x14ac:dyDescent="0.25">
      <c r="A170">
        <f>bulldata!A161</f>
        <v>160</v>
      </c>
      <c r="B170" t="str">
        <f>bulldata!B161</f>
        <v>534HO00041</v>
      </c>
      <c r="C170" t="str">
        <f>bulldata!C161</f>
        <v>HO840003123886001</v>
      </c>
      <c r="D170" t="str">
        <f>bulldata!D161</f>
        <v>MR LAS VEGAS-ET</v>
      </c>
      <c r="E170">
        <f>bulldata!E161</f>
        <v>503</v>
      </c>
      <c r="F170">
        <f>bulldata!F161</f>
        <v>449</v>
      </c>
      <c r="G170">
        <f>bulldata!G161</f>
        <v>493</v>
      </c>
      <c r="H170">
        <f>bulldata!H161</f>
        <v>483</v>
      </c>
      <c r="I170">
        <f>bulldata!I161</f>
        <v>668</v>
      </c>
      <c r="J170">
        <f>bulldata!J161</f>
        <v>35</v>
      </c>
      <c r="K170">
        <f>bulldata!K161</f>
        <v>25</v>
      </c>
      <c r="L170">
        <f>bulldata!L161</f>
        <v>2.46</v>
      </c>
      <c r="M170">
        <f>bulldata!M161</f>
        <v>2.9</v>
      </c>
      <c r="N170">
        <f>bulldata!N161</f>
        <v>3.1</v>
      </c>
      <c r="O170">
        <f>bulldata!O161</f>
        <v>1.61</v>
      </c>
      <c r="P170">
        <f>bulldata!P161</f>
        <v>0.93</v>
      </c>
      <c r="Q170">
        <f>bulldata!Q161</f>
        <v>1.35</v>
      </c>
      <c r="R170">
        <f>bulldata!R161</f>
        <v>34.1</v>
      </c>
      <c r="S170">
        <f>bulldata!S161</f>
        <v>4.8600000000000003</v>
      </c>
      <c r="Y170">
        <f>bulldata!T161</f>
        <v>2.2000000000000002</v>
      </c>
      <c r="AA170">
        <f>bulldata!U161</f>
        <v>1.2</v>
      </c>
      <c r="AC170">
        <f>bulldata!V161</f>
        <v>4.5999999999999996</v>
      </c>
      <c r="AD170" s="2">
        <f t="shared" si="15"/>
        <v>4.8400000000000007</v>
      </c>
      <c r="AE170" s="73">
        <f t="shared" si="16"/>
        <v>14.399999999999999</v>
      </c>
      <c r="AF170" s="83">
        <f t="shared" si="19"/>
        <v>136.30323741007197</v>
      </c>
      <c r="AG170" s="131">
        <f t="shared" si="17"/>
        <v>485.56300000000005</v>
      </c>
      <c r="AH170" s="132">
        <f t="shared" si="14"/>
        <v>483</v>
      </c>
      <c r="AI170" s="133">
        <f t="shared" si="18"/>
        <v>2.563000000000045</v>
      </c>
    </row>
    <row r="171" spans="1:35" x14ac:dyDescent="0.25">
      <c r="A171">
        <f>bulldata!A162</f>
        <v>161</v>
      </c>
      <c r="B171" t="str">
        <f>bulldata!B162</f>
        <v>007HO13262</v>
      </c>
      <c r="C171" t="str">
        <f>bulldata!C162</f>
        <v>HO840003123886011</v>
      </c>
      <c r="D171" t="str">
        <f>bulldata!D162</f>
        <v>S-S-I MONTROSS PREMIUM-ET</v>
      </c>
      <c r="E171">
        <f>bulldata!E162</f>
        <v>711</v>
      </c>
      <c r="F171">
        <f>bulldata!F162</f>
        <v>655</v>
      </c>
      <c r="G171">
        <f>bulldata!G162</f>
        <v>621</v>
      </c>
      <c r="H171">
        <f>bulldata!H162</f>
        <v>692</v>
      </c>
      <c r="I171">
        <f>bulldata!I162</f>
        <v>1495</v>
      </c>
      <c r="J171">
        <f>bulldata!J162</f>
        <v>92</v>
      </c>
      <c r="K171">
        <f>bulldata!K162</f>
        <v>54</v>
      </c>
      <c r="L171">
        <f>bulldata!L162</f>
        <v>2.83</v>
      </c>
      <c r="M171">
        <f>bulldata!M162</f>
        <v>-0.1</v>
      </c>
      <c r="N171">
        <f>bulldata!N162</f>
        <v>-0.3</v>
      </c>
      <c r="O171">
        <f>bulldata!O162</f>
        <v>2.1800000000000002</v>
      </c>
      <c r="P171">
        <f>bulldata!P162</f>
        <v>1.4</v>
      </c>
      <c r="Q171">
        <f>bulldata!Q162</f>
        <v>0.96</v>
      </c>
      <c r="R171">
        <f>bulldata!R162</f>
        <v>20.3</v>
      </c>
      <c r="S171">
        <f>bulldata!S162</f>
        <v>4.96</v>
      </c>
      <c r="Y171">
        <f>bulldata!T162</f>
        <v>0.7</v>
      </c>
      <c r="AA171">
        <f>bulldata!U162</f>
        <v>-2.6</v>
      </c>
      <c r="AC171">
        <f>bulldata!V162</f>
        <v>3.6</v>
      </c>
      <c r="AD171" s="2">
        <f t="shared" si="15"/>
        <v>1.54</v>
      </c>
      <c r="AE171" s="73">
        <f t="shared" si="16"/>
        <v>-31.200000000000003</v>
      </c>
      <c r="AF171" s="83">
        <f t="shared" si="19"/>
        <v>235.74106521234629</v>
      </c>
      <c r="AG171" s="131">
        <f t="shared" si="17"/>
        <v>694.1001612903226</v>
      </c>
      <c r="AH171" s="132">
        <f t="shared" si="14"/>
        <v>692</v>
      </c>
      <c r="AI171" s="133">
        <f t="shared" si="18"/>
        <v>2.1001612903226032</v>
      </c>
    </row>
    <row r="172" spans="1:35" x14ac:dyDescent="0.25">
      <c r="A172">
        <f>bulldata!A163</f>
        <v>162</v>
      </c>
      <c r="B172" t="str">
        <f>bulldata!B163</f>
        <v>007HO13250</v>
      </c>
      <c r="C172" t="str">
        <f>bulldata!C163</f>
        <v>HO840003123886035</v>
      </c>
      <c r="D172" t="str">
        <f>bulldata!D163</f>
        <v>S-S-I MONTROSS JEDI-ET</v>
      </c>
      <c r="E172">
        <f>bulldata!E163</f>
        <v>698</v>
      </c>
      <c r="F172">
        <f>bulldata!F163</f>
        <v>639</v>
      </c>
      <c r="G172">
        <f>bulldata!G163</f>
        <v>634</v>
      </c>
      <c r="H172">
        <f>bulldata!H163</f>
        <v>678</v>
      </c>
      <c r="I172">
        <f>bulldata!I163</f>
        <v>2512</v>
      </c>
      <c r="J172">
        <f>bulldata!J163</f>
        <v>37</v>
      </c>
      <c r="K172">
        <f>bulldata!K163</f>
        <v>84</v>
      </c>
      <c r="L172">
        <f>bulldata!L163</f>
        <v>2.73</v>
      </c>
      <c r="M172">
        <f>bulldata!M163</f>
        <v>1.6</v>
      </c>
      <c r="N172">
        <f>bulldata!N163</f>
        <v>3.9</v>
      </c>
      <c r="O172">
        <f>bulldata!O163</f>
        <v>1.73</v>
      </c>
      <c r="P172">
        <f>bulldata!P163</f>
        <v>-0.33</v>
      </c>
      <c r="Q172">
        <f>bulldata!Q163</f>
        <v>1</v>
      </c>
      <c r="R172">
        <f>bulldata!R163</f>
        <v>56.6</v>
      </c>
      <c r="S172">
        <f>bulldata!S163</f>
        <v>-0.39</v>
      </c>
      <c r="Y172">
        <f>bulldata!T163</f>
        <v>-1.4</v>
      </c>
      <c r="AA172">
        <f>bulldata!U163</f>
        <v>-0.3</v>
      </c>
      <c r="AC172">
        <f>bulldata!V163</f>
        <v>6</v>
      </c>
      <c r="AD172" s="2">
        <f t="shared" si="15"/>
        <v>-3.08</v>
      </c>
      <c r="AE172" s="73">
        <f t="shared" si="16"/>
        <v>-3.5999999999999996</v>
      </c>
      <c r="AF172" s="83">
        <f t="shared" si="19"/>
        <v>205.31651195172896</v>
      </c>
      <c r="AG172" s="131">
        <f t="shared" si="17"/>
        <v>678.09990322580654</v>
      </c>
      <c r="AH172" s="132">
        <f t="shared" si="14"/>
        <v>678</v>
      </c>
      <c r="AI172" s="133">
        <f t="shared" si="18"/>
        <v>9.990322580654265E-2</v>
      </c>
    </row>
    <row r="173" spans="1:35" x14ac:dyDescent="0.25">
      <c r="A173">
        <f>bulldata!A164</f>
        <v>163</v>
      </c>
      <c r="B173" t="str">
        <f>bulldata!B164</f>
        <v>182HO00869</v>
      </c>
      <c r="C173" t="str">
        <f>bulldata!C164</f>
        <v>HO840003123886039</v>
      </c>
      <c r="D173" t="str">
        <f>bulldata!D164</f>
        <v>GD-ES E GRIFFIN-ET</v>
      </c>
      <c r="E173">
        <f>bulldata!E164</f>
        <v>598</v>
      </c>
      <c r="F173">
        <f>bulldata!F164</f>
        <v>533</v>
      </c>
      <c r="G173">
        <f>bulldata!G164</f>
        <v>548</v>
      </c>
      <c r="H173">
        <f>bulldata!H164</f>
        <v>578</v>
      </c>
      <c r="I173">
        <f>bulldata!I164</f>
        <v>1414</v>
      </c>
      <c r="J173">
        <f>bulldata!J164</f>
        <v>61</v>
      </c>
      <c r="K173">
        <f>bulldata!K164</f>
        <v>56</v>
      </c>
      <c r="L173">
        <f>bulldata!L164</f>
        <v>3.09</v>
      </c>
      <c r="M173">
        <f>bulldata!M164</f>
        <v>0.9</v>
      </c>
      <c r="N173">
        <f>bulldata!N164</f>
        <v>2.7</v>
      </c>
      <c r="O173">
        <f>bulldata!O164</f>
        <v>0.34</v>
      </c>
      <c r="P173">
        <f>bulldata!P164</f>
        <v>0.26</v>
      </c>
      <c r="Q173">
        <f>bulldata!Q164</f>
        <v>-0.2</v>
      </c>
      <c r="R173">
        <f>bulldata!R164</f>
        <v>40.200000000000003</v>
      </c>
      <c r="S173">
        <f>bulldata!S164</f>
        <v>9.07</v>
      </c>
      <c r="Y173">
        <f>bulldata!T164</f>
        <v>2.8</v>
      </c>
      <c r="AA173">
        <f>bulldata!U164</f>
        <v>-0.7</v>
      </c>
      <c r="AC173">
        <f>bulldata!V164</f>
        <v>3.5</v>
      </c>
      <c r="AD173" s="2">
        <f t="shared" si="15"/>
        <v>6.16</v>
      </c>
      <c r="AE173" s="73">
        <f t="shared" si="16"/>
        <v>-8.3999999999999986</v>
      </c>
      <c r="AF173" s="83">
        <f t="shared" si="19"/>
        <v>184.87142028312837</v>
      </c>
      <c r="AG173" s="131">
        <f t="shared" si="17"/>
        <v>578.20254838709684</v>
      </c>
      <c r="AH173" s="132">
        <f t="shared" si="14"/>
        <v>578</v>
      </c>
      <c r="AI173" s="133">
        <f t="shared" si="18"/>
        <v>0.20254838709684009</v>
      </c>
    </row>
    <row r="174" spans="1:35" x14ac:dyDescent="0.25">
      <c r="A174">
        <f>bulldata!A165</f>
        <v>164</v>
      </c>
      <c r="B174" t="str">
        <f>bulldata!B165</f>
        <v>007HO13244</v>
      </c>
      <c r="C174" t="str">
        <f>bulldata!C165</f>
        <v>HO840003123886041</v>
      </c>
      <c r="D174" t="str">
        <f>bulldata!D165</f>
        <v>S-S-I GREENWAY CREED-ET</v>
      </c>
      <c r="E174">
        <f>bulldata!E165</f>
        <v>703</v>
      </c>
      <c r="F174">
        <f>bulldata!F165</f>
        <v>614</v>
      </c>
      <c r="G174">
        <f>bulldata!G165</f>
        <v>572</v>
      </c>
      <c r="H174">
        <f>bulldata!H165</f>
        <v>675</v>
      </c>
      <c r="I174">
        <f>bulldata!I165</f>
        <v>1537</v>
      </c>
      <c r="J174">
        <f>bulldata!J165</f>
        <v>86</v>
      </c>
      <c r="K174">
        <f>bulldata!K165</f>
        <v>63</v>
      </c>
      <c r="L174">
        <f>bulldata!L165</f>
        <v>2.97</v>
      </c>
      <c r="M174">
        <f>bulldata!M165</f>
        <v>-1.7</v>
      </c>
      <c r="N174">
        <f>bulldata!N165</f>
        <v>-1.2</v>
      </c>
      <c r="O174">
        <f>bulldata!O165</f>
        <v>1.28</v>
      </c>
      <c r="P174">
        <f>bulldata!P165</f>
        <v>0.88</v>
      </c>
      <c r="Q174">
        <f>bulldata!Q165</f>
        <v>-0.57999999999999996</v>
      </c>
      <c r="R174">
        <f>bulldata!R165</f>
        <v>34.299999999999997</v>
      </c>
      <c r="S174">
        <f>bulldata!S165</f>
        <v>-0.62</v>
      </c>
      <c r="Y174">
        <f>bulldata!T165</f>
        <v>0.7</v>
      </c>
      <c r="AA174">
        <f>bulldata!U165</f>
        <v>-1</v>
      </c>
      <c r="AC174">
        <f>bulldata!V165</f>
        <v>2.8</v>
      </c>
      <c r="AD174" s="2">
        <f t="shared" si="15"/>
        <v>1.54</v>
      </c>
      <c r="AE174" s="73">
        <f t="shared" si="16"/>
        <v>-12</v>
      </c>
      <c r="AF174" s="83">
        <f t="shared" si="19"/>
        <v>228.74915293571593</v>
      </c>
      <c r="AG174" s="131">
        <f t="shared" si="17"/>
        <v>678.66264516129024</v>
      </c>
      <c r="AH174" s="132">
        <f t="shared" si="14"/>
        <v>675</v>
      </c>
      <c r="AI174" s="133">
        <f t="shared" si="18"/>
        <v>3.6626451612902429</v>
      </c>
    </row>
    <row r="175" spans="1:35" x14ac:dyDescent="0.25">
      <c r="A175">
        <f>bulldata!A166</f>
        <v>165</v>
      </c>
      <c r="B175" t="str">
        <f>bulldata!B166</f>
        <v>182HO00934</v>
      </c>
      <c r="C175" t="str">
        <f>bulldata!C166</f>
        <v>HO840003123915128</v>
      </c>
      <c r="D175" t="str">
        <f>bulldata!D166</f>
        <v>KHW CRANKIT AGAIN</v>
      </c>
      <c r="E175">
        <f>bulldata!E166</f>
        <v>671</v>
      </c>
      <c r="F175">
        <f>bulldata!F166</f>
        <v>545</v>
      </c>
      <c r="G175">
        <f>bulldata!G166</f>
        <v>501</v>
      </c>
      <c r="H175">
        <f>bulldata!H166</f>
        <v>629</v>
      </c>
      <c r="I175">
        <f>bulldata!I166</f>
        <v>1036</v>
      </c>
      <c r="J175">
        <f>bulldata!J166</f>
        <v>60</v>
      </c>
      <c r="K175">
        <f>bulldata!K166</f>
        <v>50</v>
      </c>
      <c r="L175">
        <f>bulldata!L166</f>
        <v>2.46</v>
      </c>
      <c r="M175">
        <f>bulldata!M166</f>
        <v>-1.9</v>
      </c>
      <c r="N175">
        <f>bulldata!N166</f>
        <v>-1.9</v>
      </c>
      <c r="O175">
        <f>bulldata!O166</f>
        <v>1.84</v>
      </c>
      <c r="P175">
        <f>bulldata!P166</f>
        <v>0.82</v>
      </c>
      <c r="Q175">
        <f>bulldata!Q166</f>
        <v>1</v>
      </c>
      <c r="R175">
        <f>bulldata!R166</f>
        <v>46.3</v>
      </c>
      <c r="S175">
        <f>bulldata!S166</f>
        <v>10.47</v>
      </c>
      <c r="Y175">
        <f>bulldata!T166</f>
        <v>-1</v>
      </c>
      <c r="AA175">
        <f>bulldata!U166</f>
        <v>0.9</v>
      </c>
      <c r="AC175">
        <f>bulldata!V166</f>
        <v>4.7</v>
      </c>
      <c r="AD175" s="2">
        <f t="shared" si="15"/>
        <v>-2.2000000000000002</v>
      </c>
      <c r="AE175" s="73">
        <f t="shared" si="16"/>
        <v>10.8</v>
      </c>
      <c r="AF175" s="83">
        <f t="shared" si="19"/>
        <v>191.17278951032725</v>
      </c>
      <c r="AG175" s="131">
        <f t="shared" si="17"/>
        <v>629.36035483870967</v>
      </c>
      <c r="AH175" s="132">
        <f t="shared" si="14"/>
        <v>629</v>
      </c>
      <c r="AI175" s="133">
        <f t="shared" si="18"/>
        <v>0.360354838709668</v>
      </c>
    </row>
    <row r="176" spans="1:35" x14ac:dyDescent="0.25">
      <c r="A176">
        <f>bulldata!A167</f>
        <v>166</v>
      </c>
      <c r="B176" t="str">
        <f>bulldata!B167</f>
        <v>182HO00868</v>
      </c>
      <c r="C176" t="str">
        <f>bulldata!C167</f>
        <v>HO840003124584839</v>
      </c>
      <c r="D176" t="str">
        <f>bulldata!D167</f>
        <v>GD-ES GRAYSON PO-ET</v>
      </c>
      <c r="E176">
        <f>bulldata!E167</f>
        <v>518</v>
      </c>
      <c r="F176">
        <f>bulldata!F167</f>
        <v>506</v>
      </c>
      <c r="G176">
        <f>bulldata!G167</f>
        <v>477</v>
      </c>
      <c r="H176">
        <f>bulldata!H167</f>
        <v>513</v>
      </c>
      <c r="I176">
        <f>bulldata!I167</f>
        <v>970</v>
      </c>
      <c r="J176">
        <f>bulldata!J167</f>
        <v>37</v>
      </c>
      <c r="K176">
        <f>bulldata!K167</f>
        <v>31</v>
      </c>
      <c r="L176">
        <f>bulldata!L167</f>
        <v>2.96</v>
      </c>
      <c r="M176">
        <f>bulldata!M167</f>
        <v>1.2</v>
      </c>
      <c r="N176">
        <f>bulldata!N167</f>
        <v>2.2000000000000002</v>
      </c>
      <c r="O176">
        <f>bulldata!O167</f>
        <v>1.4</v>
      </c>
      <c r="P176">
        <f>bulldata!P167</f>
        <v>0.67</v>
      </c>
      <c r="Q176">
        <f>bulldata!Q167</f>
        <v>-0.85</v>
      </c>
      <c r="R176">
        <f>bulldata!R167</f>
        <v>31.5</v>
      </c>
      <c r="S176">
        <f>bulldata!S167</f>
        <v>2.08</v>
      </c>
      <c r="Y176">
        <f>bulldata!T167</f>
        <v>1.4</v>
      </c>
      <c r="AA176">
        <f>bulldata!U167</f>
        <v>2.2999999999999998</v>
      </c>
      <c r="AC176">
        <f>bulldata!V167</f>
        <v>5.8</v>
      </c>
      <c r="AD176" s="2">
        <f t="shared" si="15"/>
        <v>3.08</v>
      </c>
      <c r="AE176" s="73">
        <f t="shared" si="16"/>
        <v>27.599999999999998</v>
      </c>
      <c r="AF176" s="83">
        <f t="shared" si="19"/>
        <v>134.94441865862149</v>
      </c>
      <c r="AG176" s="131">
        <f t="shared" si="17"/>
        <v>516.02548387096772</v>
      </c>
      <c r="AH176" s="132">
        <f t="shared" si="14"/>
        <v>513</v>
      </c>
      <c r="AI176" s="133">
        <f t="shared" si="18"/>
        <v>3.0254838709677188</v>
      </c>
    </row>
    <row r="177" spans="1:35" x14ac:dyDescent="0.25">
      <c r="A177">
        <f>bulldata!A168</f>
        <v>167</v>
      </c>
      <c r="B177" t="str">
        <f>bulldata!B168</f>
        <v>001HO12658</v>
      </c>
      <c r="C177" t="str">
        <f>bulldata!C168</f>
        <v>HO840003124651498</v>
      </c>
      <c r="D177" t="str">
        <f>bulldata!D168</f>
        <v>CO-OP TROY LEDOUX-ET</v>
      </c>
      <c r="E177">
        <f>bulldata!E168</f>
        <v>644</v>
      </c>
      <c r="F177">
        <f>bulldata!F168</f>
        <v>492</v>
      </c>
      <c r="G177">
        <f>bulldata!G168</f>
        <v>589</v>
      </c>
      <c r="H177">
        <f>bulldata!H168</f>
        <v>595</v>
      </c>
      <c r="I177">
        <f>bulldata!I168</f>
        <v>757</v>
      </c>
      <c r="J177">
        <f>bulldata!J168</f>
        <v>12</v>
      </c>
      <c r="K177">
        <f>bulldata!K168</f>
        <v>50</v>
      </c>
      <c r="L177">
        <f>bulldata!L168</f>
        <v>2.79</v>
      </c>
      <c r="M177">
        <f>bulldata!M168</f>
        <v>3.1</v>
      </c>
      <c r="N177">
        <f>bulldata!N168</f>
        <v>4.5</v>
      </c>
      <c r="O177">
        <f>bulldata!O168</f>
        <v>1.94</v>
      </c>
      <c r="P177">
        <f>bulldata!P168</f>
        <v>1.27</v>
      </c>
      <c r="Q177">
        <f>bulldata!Q168</f>
        <v>-0.44</v>
      </c>
      <c r="R177">
        <f>bulldata!R168</f>
        <v>39.799999999999997</v>
      </c>
      <c r="S177">
        <f>bulldata!S168</f>
        <v>9.2899999999999991</v>
      </c>
      <c r="Y177">
        <f>bulldata!T168</f>
        <v>1.5</v>
      </c>
      <c r="AA177">
        <f>bulldata!U168</f>
        <v>2.2999999999999998</v>
      </c>
      <c r="AC177">
        <f>bulldata!V168</f>
        <v>8.1999999999999993</v>
      </c>
      <c r="AD177" s="2">
        <f t="shared" si="15"/>
        <v>3.3000000000000003</v>
      </c>
      <c r="AE177" s="73">
        <f t="shared" si="16"/>
        <v>27.599999999999998</v>
      </c>
      <c r="AF177" s="83">
        <f t="shared" si="19"/>
        <v>148.2012880018566</v>
      </c>
      <c r="AG177" s="131">
        <f t="shared" si="17"/>
        <v>598.69958064516129</v>
      </c>
      <c r="AH177" s="132">
        <f t="shared" si="14"/>
        <v>595</v>
      </c>
      <c r="AI177" s="133">
        <f t="shared" si="18"/>
        <v>3.6995806451612907</v>
      </c>
    </row>
    <row r="178" spans="1:35" x14ac:dyDescent="0.25">
      <c r="A178">
        <f>bulldata!A169</f>
        <v>168</v>
      </c>
      <c r="B178" t="str">
        <f>bulldata!B169</f>
        <v>147HO02500</v>
      </c>
      <c r="C178" t="str">
        <f>bulldata!C169</f>
        <v>HO840003124720312</v>
      </c>
      <c r="D178" t="str">
        <f>bulldata!D169</f>
        <v>SEAGULL-BAY COMANCHE-ET</v>
      </c>
      <c r="E178">
        <f>bulldata!E169</f>
        <v>545</v>
      </c>
      <c r="F178">
        <f>bulldata!F169</f>
        <v>531</v>
      </c>
      <c r="G178">
        <f>bulldata!G169</f>
        <v>461</v>
      </c>
      <c r="H178">
        <f>bulldata!H169</f>
        <v>540</v>
      </c>
      <c r="I178">
        <f>bulldata!I169</f>
        <v>315</v>
      </c>
      <c r="J178">
        <f>bulldata!J169</f>
        <v>77</v>
      </c>
      <c r="K178">
        <f>bulldata!K169</f>
        <v>11</v>
      </c>
      <c r="L178">
        <f>bulldata!L169</f>
        <v>2.88</v>
      </c>
      <c r="M178">
        <f>bulldata!M169</f>
        <v>-0.9</v>
      </c>
      <c r="N178">
        <f>bulldata!N169</f>
        <v>-1.3</v>
      </c>
      <c r="O178">
        <f>bulldata!O169</f>
        <v>0.15</v>
      </c>
      <c r="P178">
        <f>bulldata!P169</f>
        <v>0.26</v>
      </c>
      <c r="Q178">
        <f>bulldata!Q169</f>
        <v>-2.0499999999999998</v>
      </c>
      <c r="R178">
        <f>bulldata!R169</f>
        <v>53.3</v>
      </c>
      <c r="S178">
        <f>bulldata!S169</f>
        <v>11.28</v>
      </c>
      <c r="Y178">
        <f>bulldata!T169</f>
        <v>1.3</v>
      </c>
      <c r="AA178">
        <f>bulldata!U169</f>
        <v>1.7</v>
      </c>
      <c r="AC178">
        <f>bulldata!V169</f>
        <v>3.4</v>
      </c>
      <c r="AD178" s="2">
        <f t="shared" si="15"/>
        <v>2.8600000000000003</v>
      </c>
      <c r="AE178" s="73">
        <f t="shared" si="16"/>
        <v>20.399999999999999</v>
      </c>
      <c r="AF178" s="83">
        <f t="shared" si="19"/>
        <v>162.64173822232539</v>
      </c>
      <c r="AG178" s="131">
        <f t="shared" si="17"/>
        <v>540.00403225806451</v>
      </c>
      <c r="AH178" s="132">
        <f t="shared" si="14"/>
        <v>540</v>
      </c>
      <c r="AI178" s="133">
        <f t="shared" si="18"/>
        <v>4.0322580645124617E-3</v>
      </c>
    </row>
    <row r="179" spans="1:35" x14ac:dyDescent="0.25">
      <c r="A179">
        <f>bulldata!A170</f>
        <v>169</v>
      </c>
      <c r="B179" t="str">
        <f>bulldata!B170</f>
        <v>044HO00453</v>
      </c>
      <c r="C179" t="str">
        <f>bulldata!C170</f>
        <v>HO840003124720314</v>
      </c>
      <c r="D179" t="str">
        <f>bulldata!D170</f>
        <v>MR SEAGULLBAY JLG MIGHTY-ET</v>
      </c>
      <c r="E179">
        <f>bulldata!E170</f>
        <v>427</v>
      </c>
      <c r="F179">
        <f>bulldata!F170</f>
        <v>400</v>
      </c>
      <c r="G179">
        <f>bulldata!G170</f>
        <v>418</v>
      </c>
      <c r="H179">
        <f>bulldata!H170</f>
        <v>417</v>
      </c>
      <c r="I179">
        <f>bulldata!I170</f>
        <v>920</v>
      </c>
      <c r="J179">
        <f>bulldata!J170</f>
        <v>30</v>
      </c>
      <c r="K179">
        <f>bulldata!K170</f>
        <v>30</v>
      </c>
      <c r="L179">
        <f>bulldata!L170</f>
        <v>2.72</v>
      </c>
      <c r="M179">
        <f>bulldata!M170</f>
        <v>1.7</v>
      </c>
      <c r="N179">
        <f>bulldata!N170</f>
        <v>1.5</v>
      </c>
      <c r="O179">
        <f>bulldata!O170</f>
        <v>1.36</v>
      </c>
      <c r="P179">
        <f>bulldata!P170</f>
        <v>0.79</v>
      </c>
      <c r="Q179">
        <f>bulldata!Q170</f>
        <v>0.85</v>
      </c>
      <c r="R179">
        <f>bulldata!R170</f>
        <v>45.6</v>
      </c>
      <c r="S179">
        <f>bulldata!S170</f>
        <v>12.58</v>
      </c>
      <c r="Y179">
        <f>bulldata!T170</f>
        <v>2.7</v>
      </c>
      <c r="AA179">
        <f>bulldata!U170</f>
        <v>-0.4</v>
      </c>
      <c r="AC179">
        <f>bulldata!V170</f>
        <v>3</v>
      </c>
      <c r="AD179" s="2">
        <f t="shared" si="15"/>
        <v>5.9400000000000013</v>
      </c>
      <c r="AE179" s="73">
        <f t="shared" si="16"/>
        <v>-4.8000000000000007</v>
      </c>
      <c r="AF179" s="83">
        <f t="shared" si="19"/>
        <v>128.99970990949177</v>
      </c>
      <c r="AG179" s="131">
        <f t="shared" si="17"/>
        <v>416.75919354838709</v>
      </c>
      <c r="AH179" s="132">
        <f t="shared" si="14"/>
        <v>417</v>
      </c>
      <c r="AI179" s="133">
        <f t="shared" si="18"/>
        <v>-0.24080645161291159</v>
      </c>
    </row>
    <row r="180" spans="1:35" x14ac:dyDescent="0.25">
      <c r="A180">
        <f>bulldata!A171</f>
        <v>170</v>
      </c>
      <c r="B180" t="str">
        <f>bulldata!B171</f>
        <v>044HO00446</v>
      </c>
      <c r="C180" t="str">
        <f>bulldata!C171</f>
        <v>HO840003124720325</v>
      </c>
      <c r="D180" t="str">
        <f>bulldata!D171</f>
        <v>SEAGULL-BAY DANNY BOY-ET</v>
      </c>
      <c r="E180">
        <f>bulldata!E171</f>
        <v>617</v>
      </c>
      <c r="F180">
        <f>bulldata!F171</f>
        <v>626</v>
      </c>
      <c r="G180">
        <f>bulldata!G171</f>
        <v>490</v>
      </c>
      <c r="H180">
        <f>bulldata!H171</f>
        <v>619</v>
      </c>
      <c r="I180">
        <f>bulldata!I171</f>
        <v>1584</v>
      </c>
      <c r="J180">
        <f>bulldata!J171</f>
        <v>70</v>
      </c>
      <c r="K180">
        <f>bulldata!K171</f>
        <v>44</v>
      </c>
      <c r="L180">
        <f>bulldata!L171</f>
        <v>2.84</v>
      </c>
      <c r="M180">
        <f>bulldata!M171</f>
        <v>-2.9</v>
      </c>
      <c r="N180">
        <f>bulldata!N171</f>
        <v>-2.1</v>
      </c>
      <c r="O180">
        <f>bulldata!O171</f>
        <v>2.17</v>
      </c>
      <c r="P180">
        <f>bulldata!P171</f>
        <v>2.16</v>
      </c>
      <c r="Q180">
        <f>bulldata!Q171</f>
        <v>-0.15</v>
      </c>
      <c r="R180">
        <f>bulldata!R171</f>
        <v>48.2</v>
      </c>
      <c r="S180">
        <f>bulldata!S171</f>
        <v>6.81</v>
      </c>
      <c r="Y180">
        <f>bulldata!T171</f>
        <v>-0.3</v>
      </c>
      <c r="AA180">
        <f>bulldata!U171</f>
        <v>-0.1</v>
      </c>
      <c r="AC180">
        <f>bulldata!V171</f>
        <v>3.6</v>
      </c>
      <c r="AD180" s="2">
        <f t="shared" si="15"/>
        <v>-0.66</v>
      </c>
      <c r="AE180" s="73">
        <f t="shared" si="16"/>
        <v>-1.2000000000000002</v>
      </c>
      <c r="AF180" s="83">
        <f t="shared" si="19"/>
        <v>198.59896727779068</v>
      </c>
      <c r="AG180" s="131">
        <f t="shared" si="17"/>
        <v>618.64512903225796</v>
      </c>
      <c r="AH180" s="132">
        <f t="shared" si="14"/>
        <v>619</v>
      </c>
      <c r="AI180" s="133">
        <f t="shared" si="18"/>
        <v>-0.35487096774204474</v>
      </c>
    </row>
    <row r="181" spans="1:35" x14ac:dyDescent="0.25">
      <c r="A181">
        <f>bulldata!A172</f>
        <v>171</v>
      </c>
      <c r="B181" t="str">
        <f>bulldata!B172</f>
        <v>513HO03092</v>
      </c>
      <c r="C181" t="str">
        <f>bulldata!C172</f>
        <v>HO840003124720331</v>
      </c>
      <c r="D181" t="str">
        <f>bulldata!D172</f>
        <v>SEAGULL-BAY CHARISMATIC-ET</v>
      </c>
      <c r="E181">
        <f>bulldata!E172</f>
        <v>287</v>
      </c>
      <c r="F181">
        <f>bulldata!F172</f>
        <v>266</v>
      </c>
      <c r="G181">
        <f>bulldata!G172</f>
        <v>185</v>
      </c>
      <c r="H181">
        <f>bulldata!H172</f>
        <v>280</v>
      </c>
      <c r="I181">
        <f>bulldata!I172</f>
        <v>-701</v>
      </c>
      <c r="J181">
        <f>bulldata!J172</f>
        <v>39</v>
      </c>
      <c r="K181">
        <f>bulldata!K172</f>
        <v>-17</v>
      </c>
      <c r="L181">
        <f>bulldata!L172</f>
        <v>2.99</v>
      </c>
      <c r="M181">
        <f>bulldata!M172</f>
        <v>-2.9</v>
      </c>
      <c r="N181">
        <f>bulldata!N172</f>
        <v>-2.8</v>
      </c>
      <c r="O181">
        <f>bulldata!O172</f>
        <v>1.59</v>
      </c>
      <c r="P181">
        <f>bulldata!P172</f>
        <v>0.74</v>
      </c>
      <c r="Q181">
        <f>bulldata!Q172</f>
        <v>-1.36</v>
      </c>
      <c r="R181">
        <f>bulldata!R172</f>
        <v>51.2</v>
      </c>
      <c r="S181">
        <f>bulldata!S172</f>
        <v>13.38</v>
      </c>
      <c r="Y181">
        <f>bulldata!T172</f>
        <v>0.7</v>
      </c>
      <c r="AA181">
        <f>bulldata!U172</f>
        <v>1.6</v>
      </c>
      <c r="AC181">
        <f>bulldata!V172</f>
        <v>2.7</v>
      </c>
      <c r="AD181" s="2">
        <f t="shared" si="15"/>
        <v>1.54</v>
      </c>
      <c r="AE181" s="73">
        <f t="shared" si="16"/>
        <v>19.200000000000003</v>
      </c>
      <c r="AF181" s="83">
        <f t="shared" si="19"/>
        <v>74.686632629380355</v>
      </c>
      <c r="AG181" s="131">
        <f t="shared" si="17"/>
        <v>279.6688387096774</v>
      </c>
      <c r="AH181" s="132">
        <f t="shared" si="14"/>
        <v>280</v>
      </c>
      <c r="AI181" s="133">
        <f t="shared" si="18"/>
        <v>-0.33116129032259778</v>
      </c>
    </row>
    <row r="182" spans="1:35" x14ac:dyDescent="0.25">
      <c r="A182">
        <f>bulldata!A173</f>
        <v>172</v>
      </c>
      <c r="B182" t="str">
        <f>bulldata!B173</f>
        <v>029HO17964</v>
      </c>
      <c r="C182" t="str">
        <f>bulldata!C173</f>
        <v>HO840003124720360</v>
      </c>
      <c r="D182" t="str">
        <f>bulldata!D173</f>
        <v>SEAGULL-BAY-MJ SOLARIS-ET</v>
      </c>
      <c r="E182">
        <f>bulldata!E173</f>
        <v>782</v>
      </c>
      <c r="F182">
        <f>bulldata!F173</f>
        <v>710</v>
      </c>
      <c r="G182">
        <f>bulldata!G173</f>
        <v>732</v>
      </c>
      <c r="H182">
        <f>bulldata!H173</f>
        <v>758</v>
      </c>
      <c r="I182">
        <f>bulldata!I173</f>
        <v>1292</v>
      </c>
      <c r="J182">
        <f>bulldata!J173</f>
        <v>64</v>
      </c>
      <c r="K182">
        <f>bulldata!K173</f>
        <v>51</v>
      </c>
      <c r="L182">
        <f>bulldata!L173</f>
        <v>2.83</v>
      </c>
      <c r="M182">
        <f>bulldata!M173</f>
        <v>2</v>
      </c>
      <c r="N182">
        <f>bulldata!N173</f>
        <v>3.8</v>
      </c>
      <c r="O182">
        <f>bulldata!O173</f>
        <v>1.23</v>
      </c>
      <c r="P182">
        <f>bulldata!P173</f>
        <v>0.12</v>
      </c>
      <c r="Q182">
        <f>bulldata!Q173</f>
        <v>-1.67</v>
      </c>
      <c r="R182">
        <f>bulldata!R173</f>
        <v>68.900000000000006</v>
      </c>
      <c r="S182">
        <f>bulldata!S173</f>
        <v>8.6300000000000008</v>
      </c>
      <c r="Y182">
        <f>bulldata!T173</f>
        <v>1.8</v>
      </c>
      <c r="AA182">
        <f>bulldata!U173</f>
        <v>2.2000000000000002</v>
      </c>
      <c r="AC182">
        <f>bulldata!V173</f>
        <v>5.6</v>
      </c>
      <c r="AD182" s="2">
        <f t="shared" si="15"/>
        <v>3.9600000000000004</v>
      </c>
      <c r="AE182" s="73">
        <f t="shared" si="16"/>
        <v>26.400000000000002</v>
      </c>
      <c r="AF182" s="83">
        <f t="shared" si="19"/>
        <v>224.21341378510095</v>
      </c>
      <c r="AG182" s="131">
        <f t="shared" si="17"/>
        <v>760.07329032258065</v>
      </c>
      <c r="AH182" s="132">
        <f t="shared" si="14"/>
        <v>758</v>
      </c>
      <c r="AI182" s="133">
        <f t="shared" si="18"/>
        <v>2.0732903225806467</v>
      </c>
    </row>
    <row r="183" spans="1:35" x14ac:dyDescent="0.25">
      <c r="A183">
        <f>bulldata!A174</f>
        <v>173</v>
      </c>
      <c r="B183" t="str">
        <f>bulldata!B174</f>
        <v>044HO00455</v>
      </c>
      <c r="C183" t="str">
        <f>bulldata!C174</f>
        <v>HO840003124720362</v>
      </c>
      <c r="D183" t="str">
        <f>bulldata!D174</f>
        <v>SEAGULL-BAY A NADAL-ET</v>
      </c>
      <c r="E183">
        <f>bulldata!E174</f>
        <v>712</v>
      </c>
      <c r="F183">
        <f>bulldata!F174</f>
        <v>617</v>
      </c>
      <c r="G183">
        <f>bulldata!G174</f>
        <v>626</v>
      </c>
      <c r="H183">
        <f>bulldata!H174</f>
        <v>680</v>
      </c>
      <c r="I183">
        <f>bulldata!I174</f>
        <v>1137</v>
      </c>
      <c r="J183">
        <f>bulldata!J174</f>
        <v>72</v>
      </c>
      <c r="K183">
        <f>bulldata!K174</f>
        <v>49</v>
      </c>
      <c r="L183">
        <f>bulldata!L174</f>
        <v>2.65</v>
      </c>
      <c r="M183">
        <f>bulldata!M174</f>
        <v>1.1000000000000001</v>
      </c>
      <c r="N183">
        <f>bulldata!N174</f>
        <v>2.6</v>
      </c>
      <c r="O183">
        <f>bulldata!O174</f>
        <v>0.59</v>
      </c>
      <c r="P183">
        <f>bulldata!P174</f>
        <v>0.47</v>
      </c>
      <c r="Q183">
        <f>bulldata!Q174</f>
        <v>0.56999999999999995</v>
      </c>
      <c r="R183">
        <f>bulldata!R174</f>
        <v>39.700000000000003</v>
      </c>
      <c r="S183">
        <f>bulldata!S174</f>
        <v>5.61</v>
      </c>
      <c r="Y183">
        <f>bulldata!T174</f>
        <v>2.2999999999999998</v>
      </c>
      <c r="AA183">
        <f>bulldata!U174</f>
        <v>0.7</v>
      </c>
      <c r="AC183">
        <f>bulldata!V174</f>
        <v>5.6</v>
      </c>
      <c r="AD183" s="2">
        <f t="shared" si="15"/>
        <v>5.0599999999999996</v>
      </c>
      <c r="AE183" s="73">
        <f t="shared" si="16"/>
        <v>8.3999999999999986</v>
      </c>
      <c r="AF183" s="83">
        <f t="shared" si="19"/>
        <v>201.55896959851478</v>
      </c>
      <c r="AG183" s="131">
        <f t="shared" si="17"/>
        <v>680.19393548387109</v>
      </c>
      <c r="AH183" s="132">
        <f t="shared" si="14"/>
        <v>680</v>
      </c>
      <c r="AI183" s="133">
        <f t="shared" si="18"/>
        <v>0.19393548387108694</v>
      </c>
    </row>
    <row r="184" spans="1:35" x14ac:dyDescent="0.25">
      <c r="A184">
        <f>bulldata!A175</f>
        <v>174</v>
      </c>
      <c r="B184" t="str">
        <f>bulldata!B175</f>
        <v>029HO18018</v>
      </c>
      <c r="C184" t="str">
        <f>bulldata!C175</f>
        <v>HO840003124720390</v>
      </c>
      <c r="D184" t="str">
        <f>bulldata!D175</f>
        <v>SEAGULL-BAY JO DANCER-ET</v>
      </c>
      <c r="E184">
        <f>bulldata!E175</f>
        <v>899</v>
      </c>
      <c r="F184">
        <f>bulldata!F175</f>
        <v>768</v>
      </c>
      <c r="G184">
        <f>bulldata!G175</f>
        <v>727</v>
      </c>
      <c r="H184">
        <f>bulldata!H175</f>
        <v>856</v>
      </c>
      <c r="I184">
        <f>bulldata!I175</f>
        <v>1211</v>
      </c>
      <c r="J184">
        <f>bulldata!J175</f>
        <v>108</v>
      </c>
      <c r="K184">
        <f>bulldata!K175</f>
        <v>58</v>
      </c>
      <c r="L184">
        <f>bulldata!L175</f>
        <v>2.64</v>
      </c>
      <c r="M184">
        <f>bulldata!M175</f>
        <v>-0.9</v>
      </c>
      <c r="N184">
        <f>bulldata!N175</f>
        <v>0.6</v>
      </c>
      <c r="O184">
        <f>bulldata!O175</f>
        <v>0.86</v>
      </c>
      <c r="P184">
        <f>bulldata!P175</f>
        <v>-0.42</v>
      </c>
      <c r="Q184">
        <f>bulldata!Q175</f>
        <v>0.54</v>
      </c>
      <c r="R184">
        <f>bulldata!R175</f>
        <v>31.4</v>
      </c>
      <c r="S184">
        <f>bulldata!S175</f>
        <v>13.62</v>
      </c>
      <c r="Y184">
        <f>bulldata!T175</f>
        <v>1.1000000000000001</v>
      </c>
      <c r="AA184">
        <f>bulldata!U175</f>
        <v>2.2999999999999998</v>
      </c>
      <c r="AC184">
        <f>bulldata!V175</f>
        <v>6</v>
      </c>
      <c r="AD184" s="2">
        <f t="shared" si="15"/>
        <v>2.4200000000000004</v>
      </c>
      <c r="AE184" s="73">
        <f t="shared" si="16"/>
        <v>27.599999999999998</v>
      </c>
      <c r="AF184" s="83">
        <f t="shared" si="19"/>
        <v>255.53801346019955</v>
      </c>
      <c r="AG184" s="131">
        <f t="shared" si="17"/>
        <v>854.41567741935467</v>
      </c>
      <c r="AH184" s="132">
        <f t="shared" si="14"/>
        <v>856</v>
      </c>
      <c r="AI184" s="133">
        <f t="shared" si="18"/>
        <v>-1.5843225806453347</v>
      </c>
    </row>
    <row r="185" spans="1:35" x14ac:dyDescent="0.25">
      <c r="A185">
        <f>bulldata!A176</f>
        <v>175</v>
      </c>
      <c r="B185" t="str">
        <f>bulldata!B176</f>
        <v>044HO00452</v>
      </c>
      <c r="C185" t="str">
        <f>bulldata!C176</f>
        <v>HO840003124720396</v>
      </c>
      <c r="D185" t="str">
        <f>bulldata!D176</f>
        <v>SEAGULL-BAY JOSUPER 107-ET</v>
      </c>
      <c r="E185">
        <f>bulldata!E176</f>
        <v>909</v>
      </c>
      <c r="F185">
        <f>bulldata!F176</f>
        <v>876</v>
      </c>
      <c r="G185">
        <f>bulldata!G176</f>
        <v>770</v>
      </c>
      <c r="H185">
        <f>bulldata!H176</f>
        <v>897</v>
      </c>
      <c r="I185">
        <f>bulldata!I176</f>
        <v>2223</v>
      </c>
      <c r="J185">
        <f>bulldata!J176</f>
        <v>93</v>
      </c>
      <c r="K185">
        <f>bulldata!K176</f>
        <v>70</v>
      </c>
      <c r="L185">
        <f>bulldata!L176</f>
        <v>2.7</v>
      </c>
      <c r="M185">
        <f>bulldata!M176</f>
        <v>-0.3</v>
      </c>
      <c r="N185">
        <f>bulldata!N176</f>
        <v>1.3</v>
      </c>
      <c r="O185">
        <f>bulldata!O176</f>
        <v>0.86</v>
      </c>
      <c r="P185">
        <f>bulldata!P176</f>
        <v>0.1</v>
      </c>
      <c r="Q185">
        <f>bulldata!Q176</f>
        <v>0.2</v>
      </c>
      <c r="R185">
        <f>bulldata!R176</f>
        <v>46.1</v>
      </c>
      <c r="S185">
        <f>bulldata!S176</f>
        <v>9.84</v>
      </c>
      <c r="Y185">
        <f>bulldata!T176</f>
        <v>0.5</v>
      </c>
      <c r="AA185">
        <f>bulldata!U176</f>
        <v>4</v>
      </c>
      <c r="AC185">
        <f>bulldata!V176</f>
        <v>7.1</v>
      </c>
      <c r="AD185" s="2">
        <f t="shared" si="15"/>
        <v>1.1000000000000001</v>
      </c>
      <c r="AE185" s="73">
        <f t="shared" si="16"/>
        <v>48</v>
      </c>
      <c r="AF185" s="83">
        <f t="shared" si="19"/>
        <v>257.01581573450915</v>
      </c>
      <c r="AG185" s="131">
        <f t="shared" si="17"/>
        <v>898.50396774193541</v>
      </c>
      <c r="AH185" s="132">
        <f t="shared" si="14"/>
        <v>897</v>
      </c>
      <c r="AI185" s="133">
        <f t="shared" si="18"/>
        <v>1.5039677419354121</v>
      </c>
    </row>
    <row r="186" spans="1:35" x14ac:dyDescent="0.25">
      <c r="A186">
        <f>bulldata!A177</f>
        <v>176</v>
      </c>
      <c r="B186" t="str">
        <f>bulldata!B177</f>
        <v>147HO02501</v>
      </c>
      <c r="C186" t="str">
        <f>bulldata!C177</f>
        <v>HO840003124720401</v>
      </c>
      <c r="D186" t="str">
        <f>bulldata!D177</f>
        <v>SEAGULL-BAY EVENT P-ET</v>
      </c>
      <c r="E186">
        <f>bulldata!E177</f>
        <v>630</v>
      </c>
      <c r="F186">
        <f>bulldata!F177</f>
        <v>626</v>
      </c>
      <c r="G186">
        <f>bulldata!G177</f>
        <v>572</v>
      </c>
      <c r="H186">
        <f>bulldata!H177</f>
        <v>626</v>
      </c>
      <c r="I186">
        <f>bulldata!I177</f>
        <v>1740</v>
      </c>
      <c r="J186">
        <f>bulldata!J177</f>
        <v>31</v>
      </c>
      <c r="K186">
        <f>bulldata!K177</f>
        <v>49</v>
      </c>
      <c r="L186">
        <f>bulldata!L177</f>
        <v>2.6</v>
      </c>
      <c r="M186">
        <f>bulldata!M177</f>
        <v>1.3</v>
      </c>
      <c r="N186">
        <f>bulldata!N177</f>
        <v>2.9</v>
      </c>
      <c r="O186">
        <f>bulldata!O177</f>
        <v>0.62</v>
      </c>
      <c r="P186">
        <f>bulldata!P177</f>
        <v>0.05</v>
      </c>
      <c r="Q186">
        <f>bulldata!Q177</f>
        <v>-0.38</v>
      </c>
      <c r="R186">
        <f>bulldata!R177</f>
        <v>65.8</v>
      </c>
      <c r="S186">
        <f>bulldata!S177</f>
        <v>10.82</v>
      </c>
      <c r="Y186">
        <f>bulldata!T177</f>
        <v>1.9</v>
      </c>
      <c r="AA186">
        <f>bulldata!U177</f>
        <v>4.2</v>
      </c>
      <c r="AC186">
        <f>bulldata!V177</f>
        <v>6.8</v>
      </c>
      <c r="AD186" s="2">
        <f t="shared" si="15"/>
        <v>4.18</v>
      </c>
      <c r="AE186" s="73">
        <f t="shared" si="16"/>
        <v>50.400000000000006</v>
      </c>
      <c r="AF186" s="83">
        <f t="shared" si="19"/>
        <v>159.84596194012533</v>
      </c>
      <c r="AG186" s="131">
        <f t="shared" si="17"/>
        <v>628.15177419354836</v>
      </c>
      <c r="AH186" s="132">
        <f t="shared" si="14"/>
        <v>626</v>
      </c>
      <c r="AI186" s="133">
        <f t="shared" si="18"/>
        <v>2.1517741935483627</v>
      </c>
    </row>
    <row r="187" spans="1:35" x14ac:dyDescent="0.25">
      <c r="A187">
        <f>bulldata!A178</f>
        <v>177</v>
      </c>
      <c r="B187" t="str">
        <f>bulldata!B178</f>
        <v>513HO03122</v>
      </c>
      <c r="C187" t="str">
        <f>bulldata!C178</f>
        <v>HO840003124720416</v>
      </c>
      <c r="D187" t="str">
        <f>bulldata!D178</f>
        <v>SEAGULL-BAY ACTION-ET</v>
      </c>
      <c r="E187">
        <f>bulldata!E178</f>
        <v>530</v>
      </c>
      <c r="F187">
        <f>bulldata!F178</f>
        <v>492</v>
      </c>
      <c r="G187">
        <f>bulldata!G178</f>
        <v>465</v>
      </c>
      <c r="H187">
        <f>bulldata!H178</f>
        <v>517</v>
      </c>
      <c r="I187">
        <f>bulldata!I178</f>
        <v>550</v>
      </c>
      <c r="J187">
        <f>bulldata!J178</f>
        <v>62</v>
      </c>
      <c r="K187">
        <f>bulldata!K178</f>
        <v>22</v>
      </c>
      <c r="L187">
        <f>bulldata!L178</f>
        <v>2.82</v>
      </c>
      <c r="M187">
        <f>bulldata!M178</f>
        <v>-0.2</v>
      </c>
      <c r="N187">
        <f>bulldata!N178</f>
        <v>0.8</v>
      </c>
      <c r="O187">
        <f>bulldata!O178</f>
        <v>2.3199999999999998</v>
      </c>
      <c r="P187">
        <f>bulldata!P178</f>
        <v>2.0499999999999998</v>
      </c>
      <c r="Q187">
        <f>bulldata!Q178</f>
        <v>0.8</v>
      </c>
      <c r="R187">
        <f>bulldata!R178</f>
        <v>43</v>
      </c>
      <c r="S187">
        <f>bulldata!S178</f>
        <v>9.7200000000000006</v>
      </c>
      <c r="Y187">
        <f>bulldata!T178</f>
        <v>-0.9</v>
      </c>
      <c r="AA187">
        <f>bulldata!U178</f>
        <v>-1.2</v>
      </c>
      <c r="AC187">
        <f>bulldata!V178</f>
        <v>3.5</v>
      </c>
      <c r="AD187" s="2">
        <f t="shared" si="15"/>
        <v>-1.9800000000000002</v>
      </c>
      <c r="AE187" s="73">
        <f t="shared" si="16"/>
        <v>-14.399999999999999</v>
      </c>
      <c r="AF187" s="83">
        <f t="shared" si="19"/>
        <v>168.63054072870739</v>
      </c>
      <c r="AG187" s="131">
        <f t="shared" si="17"/>
        <v>518.91290322580653</v>
      </c>
      <c r="AH187" s="132">
        <f t="shared" si="14"/>
        <v>517</v>
      </c>
      <c r="AI187" s="133">
        <f t="shared" si="18"/>
        <v>1.9129032258065308</v>
      </c>
    </row>
    <row r="188" spans="1:35" x14ac:dyDescent="0.25">
      <c r="A188">
        <f>bulldata!A179</f>
        <v>178</v>
      </c>
      <c r="B188" t="str">
        <f>bulldata!B179</f>
        <v>029HO18073</v>
      </c>
      <c r="C188" t="str">
        <f>bulldata!C179</f>
        <v>HO840003124720424</v>
      </c>
      <c r="D188" t="str">
        <f>bulldata!D179</f>
        <v>SEAGULL-BAY SLVR KIMBALL-ET</v>
      </c>
      <c r="E188">
        <f>bulldata!E179</f>
        <v>714</v>
      </c>
      <c r="F188">
        <f>bulldata!F179</f>
        <v>594</v>
      </c>
      <c r="G188">
        <f>bulldata!G179</f>
        <v>662</v>
      </c>
      <c r="H188">
        <f>bulldata!H179</f>
        <v>676</v>
      </c>
      <c r="I188">
        <f>bulldata!I179</f>
        <v>196</v>
      </c>
      <c r="J188">
        <f>bulldata!J179</f>
        <v>56</v>
      </c>
      <c r="K188">
        <f>bulldata!K179</f>
        <v>28</v>
      </c>
      <c r="L188">
        <f>bulldata!L179</f>
        <v>2.87</v>
      </c>
      <c r="M188">
        <f>bulldata!M179</f>
        <v>2.2999999999999998</v>
      </c>
      <c r="N188">
        <f>bulldata!N179</f>
        <v>3.3</v>
      </c>
      <c r="O188">
        <f>bulldata!O179</f>
        <v>3.46</v>
      </c>
      <c r="P188">
        <f>bulldata!P179</f>
        <v>1.53</v>
      </c>
      <c r="Q188">
        <f>bulldata!Q179</f>
        <v>0.71</v>
      </c>
      <c r="R188">
        <f>bulldata!R179</f>
        <v>48.9</v>
      </c>
      <c r="S188">
        <f>bulldata!S179</f>
        <v>9.5299999999999994</v>
      </c>
      <c r="Y188">
        <f>bulldata!T179</f>
        <v>3</v>
      </c>
      <c r="AA188">
        <f>bulldata!U179</f>
        <v>1.5</v>
      </c>
      <c r="AC188">
        <f>bulldata!V179</f>
        <v>6.2</v>
      </c>
      <c r="AD188" s="2">
        <f t="shared" si="15"/>
        <v>6.6000000000000005</v>
      </c>
      <c r="AE188" s="73">
        <f t="shared" si="16"/>
        <v>18</v>
      </c>
      <c r="AF188" s="83">
        <f t="shared" si="19"/>
        <v>192.35403805987468</v>
      </c>
      <c r="AG188" s="131">
        <f t="shared" si="17"/>
        <v>677.14422580645157</v>
      </c>
      <c r="AH188" s="132">
        <f t="shared" si="14"/>
        <v>676</v>
      </c>
      <c r="AI188" s="133">
        <f t="shared" si="18"/>
        <v>1.1442258064515727</v>
      </c>
    </row>
    <row r="189" spans="1:35" x14ac:dyDescent="0.25">
      <c r="A189">
        <f>bulldata!A180</f>
        <v>179</v>
      </c>
      <c r="B189" t="str">
        <f>bulldata!B180</f>
        <v>147HO02502</v>
      </c>
      <c r="C189" t="str">
        <f>bulldata!C180</f>
        <v>HO840003124720431</v>
      </c>
      <c r="D189" t="str">
        <f>bulldata!D180</f>
        <v>SEAGULL-BAY EVANDER P-ET</v>
      </c>
      <c r="E189">
        <f>bulldata!E180</f>
        <v>706</v>
      </c>
      <c r="F189">
        <f>bulldata!F180</f>
        <v>658</v>
      </c>
      <c r="G189">
        <f>bulldata!G180</f>
        <v>615</v>
      </c>
      <c r="H189">
        <f>bulldata!H180</f>
        <v>690</v>
      </c>
      <c r="I189">
        <f>bulldata!I180</f>
        <v>1305</v>
      </c>
      <c r="J189">
        <f>bulldata!J180</f>
        <v>74</v>
      </c>
      <c r="K189">
        <f>bulldata!K180</f>
        <v>46</v>
      </c>
      <c r="L189">
        <f>bulldata!L180</f>
        <v>2.75</v>
      </c>
      <c r="M189">
        <f>bulldata!M180</f>
        <v>0.7</v>
      </c>
      <c r="N189">
        <f>bulldata!N180</f>
        <v>1.6</v>
      </c>
      <c r="O189">
        <f>bulldata!O180</f>
        <v>0.86</v>
      </c>
      <c r="P189">
        <f>bulldata!P180</f>
        <v>0.28000000000000003</v>
      </c>
      <c r="Q189">
        <f>bulldata!Q180</f>
        <v>0.94</v>
      </c>
      <c r="R189">
        <f>bulldata!R180</f>
        <v>52.4</v>
      </c>
      <c r="S189">
        <f>bulldata!S180</f>
        <v>4.8899999999999997</v>
      </c>
      <c r="Y189">
        <f>bulldata!T180</f>
        <v>0</v>
      </c>
      <c r="AA189">
        <f>bulldata!U180</f>
        <v>2.8</v>
      </c>
      <c r="AC189">
        <f>bulldata!V180</f>
        <v>5.3</v>
      </c>
      <c r="AD189" s="2">
        <f t="shared" si="15"/>
        <v>0</v>
      </c>
      <c r="AE189" s="73">
        <f t="shared" si="16"/>
        <v>33.599999999999994</v>
      </c>
      <c r="AF189" s="83">
        <f t="shared" si="19"/>
        <v>199.5884195869111</v>
      </c>
      <c r="AG189" s="131">
        <f t="shared" si="17"/>
        <v>689.15580645161288</v>
      </c>
      <c r="AH189" s="132">
        <f t="shared" si="14"/>
        <v>690</v>
      </c>
      <c r="AI189" s="133">
        <f t="shared" si="18"/>
        <v>-0.84419354838712479</v>
      </c>
    </row>
    <row r="190" spans="1:35" x14ac:dyDescent="0.25">
      <c r="A190">
        <f>bulldata!A181</f>
        <v>180</v>
      </c>
      <c r="B190" t="str">
        <f>bulldata!B181</f>
        <v>147HO02503</v>
      </c>
      <c r="C190" t="str">
        <f>bulldata!C181</f>
        <v>HO840003124720455</v>
      </c>
      <c r="D190" t="str">
        <f>bulldata!D181</f>
        <v>SEAGULL-BAY SHELDON P-ET</v>
      </c>
      <c r="E190">
        <f>bulldata!E181</f>
        <v>676</v>
      </c>
      <c r="F190">
        <f>bulldata!F181</f>
        <v>646</v>
      </c>
      <c r="G190">
        <f>bulldata!G181</f>
        <v>604</v>
      </c>
      <c r="H190">
        <f>bulldata!H181</f>
        <v>664</v>
      </c>
      <c r="I190">
        <f>bulldata!I181</f>
        <v>1466</v>
      </c>
      <c r="J190">
        <f>bulldata!J181</f>
        <v>57</v>
      </c>
      <c r="K190">
        <f>bulldata!K181</f>
        <v>46</v>
      </c>
      <c r="L190">
        <f>bulldata!L181</f>
        <v>2.62</v>
      </c>
      <c r="M190">
        <f>bulldata!M181</f>
        <v>1.1000000000000001</v>
      </c>
      <c r="N190">
        <f>bulldata!N181</f>
        <v>2.4</v>
      </c>
      <c r="O190">
        <f>bulldata!O181</f>
        <v>1.07</v>
      </c>
      <c r="P190">
        <f>bulldata!P181</f>
        <v>0.52</v>
      </c>
      <c r="Q190">
        <f>bulldata!Q181</f>
        <v>0.56999999999999995</v>
      </c>
      <c r="R190">
        <f>bulldata!R181</f>
        <v>53.9</v>
      </c>
      <c r="S190">
        <f>bulldata!S181</f>
        <v>4.91</v>
      </c>
      <c r="Y190">
        <f>bulldata!T181</f>
        <v>0.3</v>
      </c>
      <c r="AA190">
        <f>bulldata!U181</f>
        <v>2.7</v>
      </c>
      <c r="AC190">
        <f>bulldata!V181</f>
        <v>5.9</v>
      </c>
      <c r="AD190" s="2">
        <f t="shared" si="15"/>
        <v>0.66</v>
      </c>
      <c r="AE190" s="73">
        <f t="shared" si="16"/>
        <v>32.400000000000006</v>
      </c>
      <c r="AF190" s="83">
        <f t="shared" si="19"/>
        <v>186.51967974007894</v>
      </c>
      <c r="AG190" s="131">
        <f t="shared" si="17"/>
        <v>663.68470967741939</v>
      </c>
      <c r="AH190" s="132">
        <f t="shared" si="14"/>
        <v>664</v>
      </c>
      <c r="AI190" s="133">
        <f t="shared" si="18"/>
        <v>-0.31529032258060852</v>
      </c>
    </row>
    <row r="191" spans="1:35" x14ac:dyDescent="0.25">
      <c r="A191">
        <f>bulldata!A182</f>
        <v>181</v>
      </c>
      <c r="B191" t="str">
        <f>bulldata!B182</f>
        <v>029HO18158</v>
      </c>
      <c r="C191" t="str">
        <f>bulldata!C182</f>
        <v>HO840003124720459</v>
      </c>
      <c r="D191" t="str">
        <f>bulldata!D182</f>
        <v>SEAGULL-BAY-MJ APPLEJAX-ET</v>
      </c>
      <c r="E191">
        <f>bulldata!E182</f>
        <v>769</v>
      </c>
      <c r="F191">
        <f>bulldata!F182</f>
        <v>661</v>
      </c>
      <c r="G191">
        <f>bulldata!G182</f>
        <v>733</v>
      </c>
      <c r="H191">
        <f>bulldata!H182</f>
        <v>733</v>
      </c>
      <c r="I191">
        <f>bulldata!I182</f>
        <v>1206</v>
      </c>
      <c r="J191">
        <f>bulldata!J182</f>
        <v>59</v>
      </c>
      <c r="K191">
        <f>bulldata!K182</f>
        <v>53</v>
      </c>
      <c r="L191">
        <f>bulldata!L182</f>
        <v>2.58</v>
      </c>
      <c r="M191">
        <f>bulldata!M182</f>
        <v>3.6</v>
      </c>
      <c r="N191">
        <f>bulldata!N182</f>
        <v>4</v>
      </c>
      <c r="O191">
        <f>bulldata!O182</f>
        <v>1.41</v>
      </c>
      <c r="P191">
        <f>bulldata!P182</f>
        <v>0.56000000000000005</v>
      </c>
      <c r="Q191">
        <f>bulldata!Q182</f>
        <v>0.83</v>
      </c>
      <c r="R191">
        <f>bulldata!R182</f>
        <v>54.5</v>
      </c>
      <c r="S191">
        <f>bulldata!S182</f>
        <v>10.16</v>
      </c>
      <c r="Y191">
        <f>bulldata!T182</f>
        <v>2.2999999999999998</v>
      </c>
      <c r="AA191">
        <f>bulldata!U182</f>
        <v>1.8</v>
      </c>
      <c r="AC191">
        <f>bulldata!V182</f>
        <v>5.7</v>
      </c>
      <c r="AD191" s="2">
        <f t="shared" si="15"/>
        <v>5.0599999999999996</v>
      </c>
      <c r="AE191" s="73">
        <f t="shared" si="16"/>
        <v>21.6</v>
      </c>
      <c r="AF191" s="83">
        <f t="shared" si="19"/>
        <v>215.38507774425625</v>
      </c>
      <c r="AG191" s="131">
        <f t="shared" si="17"/>
        <v>733.73051612903225</v>
      </c>
      <c r="AH191" s="132">
        <f t="shared" si="14"/>
        <v>733</v>
      </c>
      <c r="AI191" s="133">
        <f t="shared" si="18"/>
        <v>0.73051612903225305</v>
      </c>
    </row>
    <row r="192" spans="1:35" x14ac:dyDescent="0.25">
      <c r="A192">
        <f>bulldata!A183</f>
        <v>182</v>
      </c>
      <c r="B192" t="str">
        <f>bulldata!B183</f>
        <v>551HO03566</v>
      </c>
      <c r="C192" t="str">
        <f>bulldata!C183</f>
        <v>HO840003124930315</v>
      </c>
      <c r="D192" t="str">
        <f>bulldata!D183</f>
        <v>AGRESTI DANNYS DREAM-ET</v>
      </c>
      <c r="E192">
        <f>bulldata!E183</f>
        <v>47</v>
      </c>
      <c r="F192">
        <f>bulldata!F183</f>
        <v>4</v>
      </c>
      <c r="G192">
        <f>bulldata!G183</f>
        <v>-65</v>
      </c>
      <c r="H192">
        <f>bulldata!H183</f>
        <v>33</v>
      </c>
      <c r="I192">
        <f>bulldata!I183</f>
        <v>518</v>
      </c>
      <c r="J192">
        <f>bulldata!J183</f>
        <v>0</v>
      </c>
      <c r="K192">
        <f>bulldata!K183</f>
        <v>23</v>
      </c>
      <c r="L192">
        <f>bulldata!L183</f>
        <v>2.9</v>
      </c>
      <c r="M192">
        <f>bulldata!M183</f>
        <v>-4.2</v>
      </c>
      <c r="N192">
        <f>bulldata!N183</f>
        <v>-4.5</v>
      </c>
      <c r="O192">
        <f>bulldata!O183</f>
        <v>3.26</v>
      </c>
      <c r="P192">
        <f>bulldata!P183</f>
        <v>1.71</v>
      </c>
      <c r="Q192">
        <f>bulldata!Q183</f>
        <v>2.36</v>
      </c>
      <c r="R192">
        <f>bulldata!R183</f>
        <v>-18</v>
      </c>
      <c r="S192">
        <f>bulldata!S183</f>
        <v>-2.78</v>
      </c>
      <c r="Y192">
        <f>bulldata!T183</f>
        <v>-1.4</v>
      </c>
      <c r="AA192">
        <f>bulldata!U183</f>
        <v>-3.3</v>
      </c>
      <c r="AC192">
        <f>bulldata!V183</f>
        <v>-0.3</v>
      </c>
      <c r="AD192" s="2">
        <f t="shared" si="15"/>
        <v>-3.08</v>
      </c>
      <c r="AE192" s="73">
        <f t="shared" si="16"/>
        <v>-39.599999999999994</v>
      </c>
      <c r="AF192" s="83">
        <f t="shared" si="19"/>
        <v>30.187201206776507</v>
      </c>
      <c r="AG192" s="131">
        <f t="shared" si="17"/>
        <v>35.54041935483869</v>
      </c>
      <c r="AH192" s="132">
        <f t="shared" si="14"/>
        <v>33</v>
      </c>
      <c r="AI192" s="133">
        <f t="shared" si="18"/>
        <v>2.54041935483869</v>
      </c>
    </row>
    <row r="193" spans="1:35" x14ac:dyDescent="0.25">
      <c r="A193">
        <f>bulldata!A184</f>
        <v>183</v>
      </c>
      <c r="B193" t="str">
        <f>bulldata!B184</f>
        <v>001HO11677</v>
      </c>
      <c r="C193" t="str">
        <f>bulldata!C184</f>
        <v>HO840003125066315</v>
      </c>
      <c r="D193" t="str">
        <f>bulldata!D184</f>
        <v>WELCOME TROY CHASSY-ET</v>
      </c>
      <c r="E193">
        <f>bulldata!E184</f>
        <v>700</v>
      </c>
      <c r="F193">
        <f>bulldata!F184</f>
        <v>669</v>
      </c>
      <c r="G193">
        <f>bulldata!G184</f>
        <v>614</v>
      </c>
      <c r="H193">
        <f>bulldata!H184</f>
        <v>689</v>
      </c>
      <c r="I193">
        <f>bulldata!I184</f>
        <v>2111</v>
      </c>
      <c r="J193">
        <f>bulldata!J184</f>
        <v>56</v>
      </c>
      <c r="K193">
        <f>bulldata!K184</f>
        <v>68</v>
      </c>
      <c r="L193">
        <f>bulldata!L184</f>
        <v>2.86</v>
      </c>
      <c r="M193">
        <f>bulldata!M184</f>
        <v>0.1</v>
      </c>
      <c r="N193">
        <f>bulldata!N184</f>
        <v>0.6</v>
      </c>
      <c r="O193">
        <f>bulldata!O184</f>
        <v>1.25</v>
      </c>
      <c r="P193">
        <f>bulldata!P184</f>
        <v>0.64</v>
      </c>
      <c r="Q193">
        <f>bulldata!Q184</f>
        <v>-0.5</v>
      </c>
      <c r="R193">
        <f>bulldata!R184</f>
        <v>56.6</v>
      </c>
      <c r="S193">
        <f>bulldata!S184</f>
        <v>7.34</v>
      </c>
      <c r="Y193">
        <f>bulldata!T184</f>
        <v>1.1000000000000001</v>
      </c>
      <c r="AA193">
        <f>bulldata!U184</f>
        <v>0.1</v>
      </c>
      <c r="AC193">
        <f>bulldata!V184</f>
        <v>5.3</v>
      </c>
      <c r="AD193" s="2">
        <f t="shared" si="15"/>
        <v>2.4200000000000004</v>
      </c>
      <c r="AE193" s="73">
        <f t="shared" si="16"/>
        <v>1.2000000000000002</v>
      </c>
      <c r="AF193" s="83">
        <f t="shared" si="19"/>
        <v>211.52002784868881</v>
      </c>
      <c r="AG193" s="131">
        <f t="shared" si="17"/>
        <v>692.34567741935496</v>
      </c>
      <c r="AH193" s="132">
        <f t="shared" si="14"/>
        <v>689</v>
      </c>
      <c r="AI193" s="133">
        <f t="shared" si="18"/>
        <v>3.3456774193549563</v>
      </c>
    </row>
    <row r="194" spans="1:35" x14ac:dyDescent="0.25">
      <c r="A194">
        <f>bulldata!A185</f>
        <v>184</v>
      </c>
      <c r="B194" t="str">
        <f>bulldata!B185</f>
        <v>014HO07714</v>
      </c>
      <c r="C194" t="str">
        <f>bulldata!C185</f>
        <v>HO840003125066355</v>
      </c>
      <c r="D194" t="str">
        <f>bulldata!D185</f>
        <v>BACON-HILL HURRICANE-ET</v>
      </c>
      <c r="E194">
        <f>bulldata!E185</f>
        <v>763</v>
      </c>
      <c r="F194">
        <f>bulldata!F185</f>
        <v>711</v>
      </c>
      <c r="G194">
        <f>bulldata!G185</f>
        <v>703</v>
      </c>
      <c r="H194">
        <f>bulldata!H185</f>
        <v>745</v>
      </c>
      <c r="I194">
        <f>bulldata!I185</f>
        <v>1386</v>
      </c>
      <c r="J194">
        <f>bulldata!J185</f>
        <v>88</v>
      </c>
      <c r="K194">
        <f>bulldata!K185</f>
        <v>49</v>
      </c>
      <c r="L194">
        <f>bulldata!L185</f>
        <v>2.74</v>
      </c>
      <c r="M194">
        <f>bulldata!M185</f>
        <v>0.7</v>
      </c>
      <c r="N194">
        <f>bulldata!N185</f>
        <v>1</v>
      </c>
      <c r="O194">
        <f>bulldata!O185</f>
        <v>3.16</v>
      </c>
      <c r="P194">
        <f>bulldata!P185</f>
        <v>1.1599999999999999</v>
      </c>
      <c r="Q194">
        <f>bulldata!Q185</f>
        <v>0.75</v>
      </c>
      <c r="R194">
        <f>bulldata!R185</f>
        <v>45.5</v>
      </c>
      <c r="S194">
        <f>bulldata!S185</f>
        <v>6.89</v>
      </c>
      <c r="Y194">
        <f>bulldata!T185</f>
        <v>1.9</v>
      </c>
      <c r="AA194">
        <f>bulldata!U185</f>
        <v>-0.9</v>
      </c>
      <c r="AC194">
        <f>bulldata!V185</f>
        <v>2.9</v>
      </c>
      <c r="AD194" s="2">
        <f t="shared" si="15"/>
        <v>4.18</v>
      </c>
      <c r="AE194" s="73">
        <f t="shared" si="16"/>
        <v>-10.8</v>
      </c>
      <c r="AF194" s="83">
        <f t="shared" si="19"/>
        <v>251.58349965189137</v>
      </c>
      <c r="AG194" s="131">
        <f t="shared" si="17"/>
        <v>747.88212903225804</v>
      </c>
      <c r="AH194" s="132">
        <f t="shared" si="14"/>
        <v>745</v>
      </c>
      <c r="AI194" s="133">
        <f t="shared" si="18"/>
        <v>2.8821290322580353</v>
      </c>
    </row>
    <row r="195" spans="1:35" x14ac:dyDescent="0.25">
      <c r="A195">
        <f>bulldata!A186</f>
        <v>185</v>
      </c>
      <c r="B195" t="str">
        <f>bulldata!B186</f>
        <v>515HO00240</v>
      </c>
      <c r="C195" t="str">
        <f>bulldata!C186</f>
        <v>HO840003125066425</v>
      </c>
      <c r="D195" t="str">
        <f>bulldata!D186</f>
        <v>WELCOME TUCKER 2836-ET</v>
      </c>
      <c r="E195">
        <f>bulldata!E186</f>
        <v>472</v>
      </c>
      <c r="F195">
        <f>bulldata!F186</f>
        <v>557</v>
      </c>
      <c r="G195">
        <f>bulldata!G186</f>
        <v>451</v>
      </c>
      <c r="H195">
        <f>bulldata!H186</f>
        <v>497</v>
      </c>
      <c r="I195">
        <f>bulldata!I186</f>
        <v>2335</v>
      </c>
      <c r="J195">
        <f>bulldata!J186</f>
        <v>39</v>
      </c>
      <c r="K195">
        <f>bulldata!K186</f>
        <v>51</v>
      </c>
      <c r="L195">
        <f>bulldata!L186</f>
        <v>2.76</v>
      </c>
      <c r="M195">
        <f>bulldata!M186</f>
        <v>-0.5</v>
      </c>
      <c r="N195">
        <f>bulldata!N186</f>
        <v>0.7</v>
      </c>
      <c r="O195">
        <f>bulldata!O186</f>
        <v>2.4500000000000002</v>
      </c>
      <c r="P195">
        <f>bulldata!P186</f>
        <v>1</v>
      </c>
      <c r="Q195">
        <f>bulldata!Q186</f>
        <v>-0.32</v>
      </c>
      <c r="R195">
        <f>bulldata!R186</f>
        <v>33.299999999999997</v>
      </c>
      <c r="S195">
        <f>bulldata!S186</f>
        <v>2.79</v>
      </c>
      <c r="Y195">
        <f>bulldata!T186</f>
        <v>1</v>
      </c>
      <c r="AA195">
        <f>bulldata!U186</f>
        <v>-2.6</v>
      </c>
      <c r="AC195">
        <f>bulldata!V186</f>
        <v>3</v>
      </c>
      <c r="AD195" s="2">
        <f t="shared" si="15"/>
        <v>2.2000000000000002</v>
      </c>
      <c r="AE195" s="73">
        <f t="shared" si="16"/>
        <v>-31.200000000000003</v>
      </c>
      <c r="AF195" s="83">
        <f t="shared" si="19"/>
        <v>168.76485263402182</v>
      </c>
      <c r="AG195" s="131">
        <f t="shared" si="17"/>
        <v>497.16629032258061</v>
      </c>
      <c r="AH195" s="132">
        <f t="shared" si="14"/>
        <v>497</v>
      </c>
      <c r="AI195" s="133">
        <f t="shared" si="18"/>
        <v>0.16629032258060761</v>
      </c>
    </row>
    <row r="196" spans="1:35" x14ac:dyDescent="0.25">
      <c r="A196">
        <f>bulldata!A187</f>
        <v>186</v>
      </c>
      <c r="B196" t="str">
        <f>bulldata!B187</f>
        <v>011HO11601</v>
      </c>
      <c r="C196" t="str">
        <f>bulldata!C187</f>
        <v>HO840003125078468</v>
      </c>
      <c r="D196" t="str">
        <f>bulldata!D187</f>
        <v>NO-FLA ALTAHIFASHN-ET</v>
      </c>
      <c r="E196">
        <f>bulldata!E187</f>
        <v>727</v>
      </c>
      <c r="F196">
        <f>bulldata!F187</f>
        <v>675</v>
      </c>
      <c r="G196">
        <f>bulldata!G187</f>
        <v>651</v>
      </c>
      <c r="H196">
        <f>bulldata!H187</f>
        <v>709</v>
      </c>
      <c r="I196">
        <f>bulldata!I187</f>
        <v>1403</v>
      </c>
      <c r="J196">
        <f>bulldata!J187</f>
        <v>47</v>
      </c>
      <c r="K196">
        <f>bulldata!K187</f>
        <v>48</v>
      </c>
      <c r="L196">
        <f>bulldata!L187</f>
        <v>2.59</v>
      </c>
      <c r="M196">
        <f>bulldata!M187</f>
        <v>0.8</v>
      </c>
      <c r="N196">
        <f>bulldata!N187</f>
        <v>1.4</v>
      </c>
      <c r="O196">
        <f>bulldata!O187</f>
        <v>2.1</v>
      </c>
      <c r="P196">
        <f>bulldata!P187</f>
        <v>2.2799999999999998</v>
      </c>
      <c r="Q196">
        <f>bulldata!Q187</f>
        <v>-0.82</v>
      </c>
      <c r="R196">
        <f>bulldata!R187</f>
        <v>43.4</v>
      </c>
      <c r="S196">
        <f>bulldata!S187</f>
        <v>15.65</v>
      </c>
      <c r="Y196">
        <f>bulldata!T187</f>
        <v>2.1</v>
      </c>
      <c r="AA196">
        <f>bulldata!U187</f>
        <v>2.6</v>
      </c>
      <c r="AC196">
        <f>bulldata!V187</f>
        <v>6.1</v>
      </c>
      <c r="AD196" s="2">
        <f t="shared" si="15"/>
        <v>4.620000000000001</v>
      </c>
      <c r="AE196" s="73">
        <f t="shared" si="16"/>
        <v>31.200000000000003</v>
      </c>
      <c r="AF196" s="83">
        <f t="shared" si="19"/>
        <v>200.25920167092136</v>
      </c>
      <c r="AG196" s="131">
        <f t="shared" si="17"/>
        <v>708.44058064516139</v>
      </c>
      <c r="AH196" s="132">
        <f t="shared" si="14"/>
        <v>709</v>
      </c>
      <c r="AI196" s="133">
        <f t="shared" si="18"/>
        <v>-0.55941935483861016</v>
      </c>
    </row>
    <row r="197" spans="1:35" x14ac:dyDescent="0.25">
      <c r="A197">
        <f>bulldata!A188</f>
        <v>187</v>
      </c>
      <c r="B197" t="str">
        <f>bulldata!B188</f>
        <v>011HO11602</v>
      </c>
      <c r="C197" t="str">
        <f>bulldata!C188</f>
        <v>HO840003125078485</v>
      </c>
      <c r="D197" t="str">
        <f>bulldata!D188</f>
        <v>NO-FLA ALTAUPBEAT-ET</v>
      </c>
      <c r="E197">
        <f>bulldata!E188</f>
        <v>814</v>
      </c>
      <c r="F197">
        <f>bulldata!F188</f>
        <v>681</v>
      </c>
      <c r="G197">
        <f>bulldata!G188</f>
        <v>751</v>
      </c>
      <c r="H197">
        <f>bulldata!H188</f>
        <v>771</v>
      </c>
      <c r="I197">
        <f>bulldata!I188</f>
        <v>1074</v>
      </c>
      <c r="J197">
        <f>bulldata!J188</f>
        <v>79</v>
      </c>
      <c r="K197">
        <f>bulldata!K188</f>
        <v>56</v>
      </c>
      <c r="L197">
        <f>bulldata!L188</f>
        <v>2.81</v>
      </c>
      <c r="M197">
        <f>bulldata!M188</f>
        <v>3.3</v>
      </c>
      <c r="N197">
        <f>bulldata!N188</f>
        <v>4.4000000000000004</v>
      </c>
      <c r="O197">
        <f>bulldata!O188</f>
        <v>-0.26</v>
      </c>
      <c r="P197">
        <f>bulldata!P188</f>
        <v>0.77</v>
      </c>
      <c r="Q197">
        <f>bulldata!Q188</f>
        <v>0.04</v>
      </c>
      <c r="R197">
        <f>bulldata!R188</f>
        <v>33.1</v>
      </c>
      <c r="S197">
        <f>bulldata!S188</f>
        <v>9.58</v>
      </c>
      <c r="Y197">
        <f>bulldata!T188</f>
        <v>2.2000000000000002</v>
      </c>
      <c r="AA197">
        <f>bulldata!U188</f>
        <v>3</v>
      </c>
      <c r="AC197">
        <f>bulldata!V188</f>
        <v>6.2</v>
      </c>
      <c r="AD197" s="2">
        <f t="shared" si="15"/>
        <v>4.8400000000000007</v>
      </c>
      <c r="AE197" s="73">
        <f t="shared" si="16"/>
        <v>36</v>
      </c>
      <c r="AF197" s="83">
        <f t="shared" si="19"/>
        <v>220.92984451148763</v>
      </c>
      <c r="AG197" s="131">
        <f t="shared" si="17"/>
        <v>772.82496774193555</v>
      </c>
      <c r="AH197" s="132">
        <f t="shared" si="14"/>
        <v>771</v>
      </c>
      <c r="AI197" s="133">
        <f t="shared" si="18"/>
        <v>1.8249677419355521</v>
      </c>
    </row>
    <row r="198" spans="1:35" x14ac:dyDescent="0.25">
      <c r="A198">
        <f>bulldata!A189</f>
        <v>188</v>
      </c>
      <c r="B198" t="str">
        <f>bulldata!B189</f>
        <v>029HO18091</v>
      </c>
      <c r="C198" t="str">
        <f>bulldata!C189</f>
        <v>HO840003125191993</v>
      </c>
      <c r="D198" t="str">
        <f>bulldata!D189</f>
        <v>AURORA HOMEBREW</v>
      </c>
      <c r="E198">
        <f>bulldata!E189</f>
        <v>714</v>
      </c>
      <c r="F198">
        <f>bulldata!F189</f>
        <v>647</v>
      </c>
      <c r="G198">
        <f>bulldata!G189</f>
        <v>702</v>
      </c>
      <c r="H198">
        <f>bulldata!H189</f>
        <v>693</v>
      </c>
      <c r="I198">
        <f>bulldata!I189</f>
        <v>-41</v>
      </c>
      <c r="J198">
        <f>bulldata!J189</f>
        <v>83</v>
      </c>
      <c r="K198">
        <f>bulldata!K189</f>
        <v>12</v>
      </c>
      <c r="L198">
        <f>bulldata!L189</f>
        <v>3.03</v>
      </c>
      <c r="M198">
        <f>bulldata!M189</f>
        <v>3.5</v>
      </c>
      <c r="N198">
        <f>bulldata!N189</f>
        <v>4.4000000000000004</v>
      </c>
      <c r="O198">
        <f>bulldata!O189</f>
        <v>1.57</v>
      </c>
      <c r="P198">
        <f>bulldata!P189</f>
        <v>1.41</v>
      </c>
      <c r="Q198">
        <f>bulldata!Q189</f>
        <v>-0.19</v>
      </c>
      <c r="R198">
        <f>bulldata!R189</f>
        <v>59.3</v>
      </c>
      <c r="S198">
        <f>bulldata!S189</f>
        <v>1.32</v>
      </c>
      <c r="Y198">
        <f>bulldata!T189</f>
        <v>2.5</v>
      </c>
      <c r="AA198">
        <f>bulldata!U189</f>
        <v>3</v>
      </c>
      <c r="AC198">
        <f>bulldata!V189</f>
        <v>5.5</v>
      </c>
      <c r="AD198" s="2">
        <f t="shared" si="15"/>
        <v>5.5</v>
      </c>
      <c r="AE198" s="73">
        <f t="shared" si="16"/>
        <v>36</v>
      </c>
      <c r="AF198" s="83">
        <f t="shared" si="19"/>
        <v>198.20682292875378</v>
      </c>
      <c r="AG198" s="131">
        <f t="shared" si="17"/>
        <v>697.01496774193549</v>
      </c>
      <c r="AH198" s="132">
        <f t="shared" si="14"/>
        <v>693</v>
      </c>
      <c r="AI198" s="133">
        <f t="shared" si="18"/>
        <v>4.014967741935493</v>
      </c>
    </row>
    <row r="199" spans="1:35" x14ac:dyDescent="0.25">
      <c r="A199">
        <f>bulldata!A190</f>
        <v>189</v>
      </c>
      <c r="B199" t="str">
        <f>bulldata!B190</f>
        <v>007HO12761</v>
      </c>
      <c r="C199" t="str">
        <f>bulldata!C190</f>
        <v>HO840003125192003</v>
      </c>
      <c r="D199" t="str">
        <f>bulldata!D190</f>
        <v>AURORA BERGEN 359-ET</v>
      </c>
      <c r="E199">
        <f>bulldata!E190</f>
        <v>719</v>
      </c>
      <c r="F199">
        <f>bulldata!F190</f>
        <v>661</v>
      </c>
      <c r="G199">
        <f>bulldata!G190</f>
        <v>647</v>
      </c>
      <c r="H199">
        <f>bulldata!H190</f>
        <v>699</v>
      </c>
      <c r="I199">
        <f>bulldata!I190</f>
        <v>1156</v>
      </c>
      <c r="J199">
        <f>bulldata!J190</f>
        <v>60</v>
      </c>
      <c r="K199">
        <f>bulldata!K190</f>
        <v>42</v>
      </c>
      <c r="L199">
        <f>bulldata!L190</f>
        <v>2.61</v>
      </c>
      <c r="M199">
        <f>bulldata!M190</f>
        <v>1.2</v>
      </c>
      <c r="N199">
        <f>bulldata!N190</f>
        <v>1.2</v>
      </c>
      <c r="O199">
        <f>bulldata!O190</f>
        <v>2.61</v>
      </c>
      <c r="P199">
        <f>bulldata!P190</f>
        <v>1.1000000000000001</v>
      </c>
      <c r="Q199">
        <f>bulldata!Q190</f>
        <v>-0.37</v>
      </c>
      <c r="R199">
        <f>bulldata!R190</f>
        <v>31.1</v>
      </c>
      <c r="S199">
        <f>bulldata!S190</f>
        <v>7.39</v>
      </c>
      <c r="Y199">
        <f>bulldata!T190</f>
        <v>0.8</v>
      </c>
      <c r="AA199">
        <f>bulldata!U190</f>
        <v>2.1</v>
      </c>
      <c r="AC199">
        <f>bulldata!V190</f>
        <v>5.6</v>
      </c>
      <c r="AD199" s="2">
        <f t="shared" si="15"/>
        <v>1.7600000000000002</v>
      </c>
      <c r="AE199" s="73">
        <f t="shared" si="16"/>
        <v>25.200000000000003</v>
      </c>
      <c r="AF199" s="83">
        <f t="shared" si="19"/>
        <v>203.86163843119056</v>
      </c>
      <c r="AG199" s="131">
        <f t="shared" si="17"/>
        <v>700.09535483870968</v>
      </c>
      <c r="AH199" s="132">
        <f t="shared" si="14"/>
        <v>699</v>
      </c>
      <c r="AI199" s="133">
        <f t="shared" si="18"/>
        <v>1.0953548387096816</v>
      </c>
    </row>
    <row r="200" spans="1:35" x14ac:dyDescent="0.25">
      <c r="A200">
        <f>bulldata!A191</f>
        <v>190</v>
      </c>
      <c r="B200" t="str">
        <f>bulldata!B191</f>
        <v>250HO13267</v>
      </c>
      <c r="C200" t="str">
        <f>bulldata!C191</f>
        <v>HO840003125201993</v>
      </c>
      <c r="D200" t="str">
        <f>bulldata!D191</f>
        <v>S-S-I MONTROSS DUKE-ET</v>
      </c>
      <c r="E200">
        <f>bulldata!E191</f>
        <v>914</v>
      </c>
      <c r="F200">
        <f>bulldata!F191</f>
        <v>866</v>
      </c>
      <c r="G200">
        <f>bulldata!G191</f>
        <v>723</v>
      </c>
      <c r="H200">
        <f>bulldata!H191</f>
        <v>897</v>
      </c>
      <c r="I200">
        <f>bulldata!I191</f>
        <v>2849</v>
      </c>
      <c r="J200">
        <f>bulldata!J191</f>
        <v>132</v>
      </c>
      <c r="K200">
        <f>bulldata!K191</f>
        <v>93</v>
      </c>
      <c r="L200">
        <f>bulldata!L191</f>
        <v>2.83</v>
      </c>
      <c r="M200">
        <f>bulldata!M191</f>
        <v>-3.1</v>
      </c>
      <c r="N200">
        <f>bulldata!N191</f>
        <v>-3.2</v>
      </c>
      <c r="O200">
        <f>bulldata!O191</f>
        <v>2.0099999999999998</v>
      </c>
      <c r="P200">
        <f>bulldata!P191</f>
        <v>-7.0000000000000007E-2</v>
      </c>
      <c r="Q200">
        <f>bulldata!Q191</f>
        <v>1.1100000000000001</v>
      </c>
      <c r="R200">
        <f>bulldata!R191</f>
        <v>0.4</v>
      </c>
      <c r="S200">
        <f>bulldata!S191</f>
        <v>3.99</v>
      </c>
      <c r="Y200">
        <f>bulldata!T191</f>
        <v>-1.6</v>
      </c>
      <c r="AA200">
        <f>bulldata!U191</f>
        <v>-2.6</v>
      </c>
      <c r="AC200">
        <f>bulldata!V191</f>
        <v>3.5</v>
      </c>
      <c r="AD200" s="2">
        <f t="shared" si="15"/>
        <v>-3.5200000000000005</v>
      </c>
      <c r="AE200" s="73">
        <f t="shared" si="16"/>
        <v>-31.200000000000003</v>
      </c>
      <c r="AF200" s="83">
        <f t="shared" si="19"/>
        <v>311.19510327222093</v>
      </c>
      <c r="AG200" s="131">
        <f t="shared" si="17"/>
        <v>896.90238709677408</v>
      </c>
      <c r="AH200" s="132">
        <f t="shared" si="14"/>
        <v>897</v>
      </c>
      <c r="AI200" s="133">
        <f t="shared" si="18"/>
        <v>-9.761290322592231E-2</v>
      </c>
    </row>
    <row r="201" spans="1:35" x14ac:dyDescent="0.25">
      <c r="A201">
        <f>bulldata!A192</f>
        <v>191</v>
      </c>
      <c r="B201" t="str">
        <f>bulldata!B192</f>
        <v>007HO13730</v>
      </c>
      <c r="C201" t="str">
        <f>bulldata!C192</f>
        <v>HO840003125220760</v>
      </c>
      <c r="D201" t="str">
        <f>bulldata!D192</f>
        <v>OUR-FAVORITE UNDENIED-ET</v>
      </c>
      <c r="E201">
        <f>bulldata!E192</f>
        <v>213</v>
      </c>
      <c r="F201">
        <f>bulldata!F192</f>
        <v>182</v>
      </c>
      <c r="G201">
        <f>bulldata!G192</f>
        <v>159</v>
      </c>
      <c r="H201">
        <f>bulldata!H192</f>
        <v>202</v>
      </c>
      <c r="I201">
        <f>bulldata!I192</f>
        <v>238</v>
      </c>
      <c r="J201">
        <f>bulldata!J192</f>
        <v>37</v>
      </c>
      <c r="K201">
        <f>bulldata!K192</f>
        <v>12</v>
      </c>
      <c r="L201">
        <f>bulldata!L192</f>
        <v>2.89</v>
      </c>
      <c r="M201">
        <f>bulldata!M192</f>
        <v>-1.5</v>
      </c>
      <c r="N201">
        <f>bulldata!N192</f>
        <v>-1.9</v>
      </c>
      <c r="O201">
        <f>bulldata!O192</f>
        <v>2.0299999999999998</v>
      </c>
      <c r="P201">
        <f>bulldata!P192</f>
        <v>1.9</v>
      </c>
      <c r="Q201">
        <f>bulldata!Q192</f>
        <v>2.57</v>
      </c>
      <c r="R201">
        <f>bulldata!R192</f>
        <v>27.5</v>
      </c>
      <c r="S201">
        <f>bulldata!S192</f>
        <v>-4.3499999999999996</v>
      </c>
      <c r="Y201">
        <f>bulldata!T192</f>
        <v>2</v>
      </c>
      <c r="AA201">
        <f>bulldata!U192</f>
        <v>-3.2</v>
      </c>
      <c r="AC201">
        <f>bulldata!V192</f>
        <v>0.1</v>
      </c>
      <c r="AD201" s="2">
        <f t="shared" si="15"/>
        <v>4.4000000000000004</v>
      </c>
      <c r="AE201" s="73">
        <f t="shared" si="16"/>
        <v>-38.400000000000006</v>
      </c>
      <c r="AF201" s="83">
        <f t="shared" si="19"/>
        <v>84.918113251334404</v>
      </c>
      <c r="AG201" s="131">
        <f t="shared" si="17"/>
        <v>203.97235483870963</v>
      </c>
      <c r="AH201" s="132">
        <f t="shared" si="14"/>
        <v>202</v>
      </c>
      <c r="AI201" s="133">
        <f t="shared" si="18"/>
        <v>1.9723548387096344</v>
      </c>
    </row>
    <row r="202" spans="1:35" x14ac:dyDescent="0.25">
      <c r="A202">
        <f>bulldata!A193</f>
        <v>192</v>
      </c>
      <c r="B202" t="str">
        <f>bulldata!B193</f>
        <v>566HO01283</v>
      </c>
      <c r="C202" t="str">
        <f>bulldata!C193</f>
        <v>HO840003125220761</v>
      </c>
      <c r="D202" t="str">
        <f>bulldata!D193</f>
        <v>OUR-FAVORITE ON POINT-ET</v>
      </c>
      <c r="E202">
        <f>bulldata!E193</f>
        <v>242</v>
      </c>
      <c r="F202">
        <f>bulldata!F193</f>
        <v>220</v>
      </c>
      <c r="G202">
        <f>bulldata!G193</f>
        <v>188</v>
      </c>
      <c r="H202">
        <f>bulldata!H193</f>
        <v>233</v>
      </c>
      <c r="I202">
        <f>bulldata!I193</f>
        <v>336</v>
      </c>
      <c r="J202">
        <f>bulldata!J193</f>
        <v>27</v>
      </c>
      <c r="K202">
        <f>bulldata!K193</f>
        <v>11</v>
      </c>
      <c r="L202">
        <f>bulldata!L193</f>
        <v>2.67</v>
      </c>
      <c r="M202">
        <f>bulldata!M193</f>
        <v>-0.7</v>
      </c>
      <c r="N202">
        <f>bulldata!N193</f>
        <v>-1.2</v>
      </c>
      <c r="O202">
        <f>bulldata!O193</f>
        <v>2.41</v>
      </c>
      <c r="P202">
        <f>bulldata!P193</f>
        <v>1.72</v>
      </c>
      <c r="Q202">
        <f>bulldata!Q193</f>
        <v>2.96</v>
      </c>
      <c r="R202">
        <f>bulldata!R193</f>
        <v>18.899999999999999</v>
      </c>
      <c r="S202">
        <f>bulldata!S193</f>
        <v>4.08</v>
      </c>
      <c r="Y202">
        <f>bulldata!T193</f>
        <v>0.3</v>
      </c>
      <c r="AA202">
        <f>bulldata!U193</f>
        <v>-2.2000000000000002</v>
      </c>
      <c r="AC202">
        <f>bulldata!V193</f>
        <v>2.1</v>
      </c>
      <c r="AD202" s="2">
        <f t="shared" si="15"/>
        <v>0.66</v>
      </c>
      <c r="AE202" s="73">
        <f t="shared" si="16"/>
        <v>-26.400000000000002</v>
      </c>
      <c r="AF202" s="83">
        <f t="shared" si="19"/>
        <v>79.498793223485734</v>
      </c>
      <c r="AG202" s="131">
        <f t="shared" si="17"/>
        <v>235.16664516129032</v>
      </c>
      <c r="AH202" s="132">
        <f t="shared" ref="AH202:AH265" si="20">H202</f>
        <v>233</v>
      </c>
      <c r="AI202" s="133">
        <f t="shared" si="18"/>
        <v>2.1666451612903188</v>
      </c>
    </row>
    <row r="203" spans="1:35" x14ac:dyDescent="0.25">
      <c r="A203">
        <f>bulldata!A194</f>
        <v>193</v>
      </c>
      <c r="B203" t="str">
        <f>bulldata!B194</f>
        <v>551HO03678</v>
      </c>
      <c r="C203" t="str">
        <f>bulldata!C194</f>
        <v>HO840003125220767</v>
      </c>
      <c r="D203" t="str">
        <f>bulldata!D194</f>
        <v>OUR-FAVORITE INFINITE-ET</v>
      </c>
      <c r="E203">
        <f>bulldata!E194</f>
        <v>132</v>
      </c>
      <c r="F203">
        <f>bulldata!F194</f>
        <v>164</v>
      </c>
      <c r="G203">
        <f>bulldata!G194</f>
        <v>42</v>
      </c>
      <c r="H203">
        <f>bulldata!H194</f>
        <v>142</v>
      </c>
      <c r="I203">
        <f>bulldata!I194</f>
        <v>519</v>
      </c>
      <c r="J203">
        <f>bulldata!J194</f>
        <v>28</v>
      </c>
      <c r="K203">
        <f>bulldata!K194</f>
        <v>9</v>
      </c>
      <c r="L203">
        <f>bulldata!L194</f>
        <v>2.96</v>
      </c>
      <c r="M203">
        <f>bulldata!M194</f>
        <v>-4.2</v>
      </c>
      <c r="N203">
        <f>bulldata!N194</f>
        <v>-5.5</v>
      </c>
      <c r="O203">
        <f>bulldata!O194</f>
        <v>2.77</v>
      </c>
      <c r="P203">
        <f>bulldata!P194</f>
        <v>2.2599999999999998</v>
      </c>
      <c r="Q203">
        <f>bulldata!Q194</f>
        <v>1.32</v>
      </c>
      <c r="R203">
        <f>bulldata!R194</f>
        <v>30.4</v>
      </c>
      <c r="S203">
        <f>bulldata!S194</f>
        <v>-1.25</v>
      </c>
      <c r="Y203">
        <f>bulldata!T194</f>
        <v>0.3</v>
      </c>
      <c r="AA203">
        <f>bulldata!U194</f>
        <v>-5.4</v>
      </c>
      <c r="AC203">
        <f>bulldata!V194</f>
        <v>0.4</v>
      </c>
      <c r="AD203" s="2">
        <f t="shared" ref="AD203:AD266" si="21">Y203*$Y$7+Z203*$Z$7</f>
        <v>0.66</v>
      </c>
      <c r="AE203" s="73">
        <f t="shared" ref="AE203:AE266" si="22">AA203*$AA$8+AB203*$AB$8</f>
        <v>-64.800000000000011</v>
      </c>
      <c r="AF203" s="83">
        <f t="shared" si="19"/>
        <v>71.766291482942677</v>
      </c>
      <c r="AG203" s="131">
        <f t="shared" ref="AG203:AG266" si="23">AD203+AE203+AF203*standardlact+AC203*$AC$8</f>
        <v>142.97029032258061</v>
      </c>
      <c r="AH203" s="132">
        <f t="shared" si="20"/>
        <v>142</v>
      </c>
      <c r="AI203" s="133">
        <f t="shared" ref="AI203:AI266" si="24">AG203-AH203</f>
        <v>0.97029032258060965</v>
      </c>
    </row>
    <row r="204" spans="1:35" x14ac:dyDescent="0.25">
      <c r="A204">
        <f>bulldata!A195</f>
        <v>194</v>
      </c>
      <c r="B204" t="str">
        <f>bulldata!B195</f>
        <v>705HO00012</v>
      </c>
      <c r="C204" t="str">
        <f>bulldata!C195</f>
        <v>HO840003125220774</v>
      </c>
      <c r="D204" t="str">
        <f>bulldata!D195</f>
        <v>OUR-FAVORITE 35 ORLANDO-ET</v>
      </c>
      <c r="E204">
        <f>bulldata!E195</f>
        <v>213</v>
      </c>
      <c r="F204">
        <f>bulldata!F195</f>
        <v>201</v>
      </c>
      <c r="G204">
        <f>bulldata!G195</f>
        <v>138</v>
      </c>
      <c r="H204">
        <f>bulldata!H195</f>
        <v>208</v>
      </c>
      <c r="I204">
        <f>bulldata!I195</f>
        <v>0</v>
      </c>
      <c r="J204">
        <f>bulldata!J195</f>
        <v>36</v>
      </c>
      <c r="K204">
        <f>bulldata!K195</f>
        <v>0</v>
      </c>
      <c r="L204">
        <f>bulldata!L195</f>
        <v>2.77</v>
      </c>
      <c r="M204">
        <f>bulldata!M195</f>
        <v>-2.1</v>
      </c>
      <c r="N204">
        <f>bulldata!N195</f>
        <v>-3.5</v>
      </c>
      <c r="O204">
        <f>bulldata!O195</f>
        <v>2.94</v>
      </c>
      <c r="P204">
        <f>bulldata!P195</f>
        <v>1.82</v>
      </c>
      <c r="Q204">
        <f>bulldata!Q195</f>
        <v>1.92</v>
      </c>
      <c r="R204">
        <f>bulldata!R195</f>
        <v>17</v>
      </c>
      <c r="S204">
        <f>bulldata!S195</f>
        <v>-1.65</v>
      </c>
      <c r="Y204">
        <f>bulldata!T195</f>
        <v>-0.1</v>
      </c>
      <c r="AA204">
        <f>bulldata!U195</f>
        <v>-3.4</v>
      </c>
      <c r="AC204">
        <f>bulldata!V195</f>
        <v>1.7</v>
      </c>
      <c r="AD204" s="2">
        <f t="shared" si="21"/>
        <v>-0.22000000000000003</v>
      </c>
      <c r="AE204" s="73">
        <f t="shared" si="22"/>
        <v>-40.799999999999997</v>
      </c>
      <c r="AF204" s="83">
        <f t="shared" ref="AF204:AF267" si="25">I204*$I$6+J204*$J$6+K204*$K$6+(L204-3)*$L$6+M204*$M$6+N204*$N$6+O204*$O$6+P204*$P$6+Q204*$Q$6+R204*$R$6+$S$6*S204 +$T$6*T204+$U$6*U204+$V$6*V204+$W$6*W204+$X$6*X204</f>
        <v>79.150556973775821</v>
      </c>
      <c r="AG204" s="131">
        <f t="shared" si="23"/>
        <v>211.31854838709677</v>
      </c>
      <c r="AH204" s="132">
        <f t="shared" si="20"/>
        <v>208</v>
      </c>
      <c r="AI204" s="133">
        <f t="shared" si="24"/>
        <v>3.3185483870967687</v>
      </c>
    </row>
    <row r="205" spans="1:35" x14ac:dyDescent="0.25">
      <c r="A205">
        <f>bulldata!A196</f>
        <v>195</v>
      </c>
      <c r="B205" t="str">
        <f>bulldata!B196</f>
        <v>734HO00087</v>
      </c>
      <c r="C205" t="str">
        <f>bulldata!C196</f>
        <v>HO840003125220776</v>
      </c>
      <c r="D205" t="str">
        <f>bulldata!D196</f>
        <v>OUR-FAVORITE IMMENSE-ET</v>
      </c>
      <c r="E205">
        <f>bulldata!E196</f>
        <v>81</v>
      </c>
      <c r="F205">
        <f>bulldata!F196</f>
        <v>99</v>
      </c>
      <c r="G205">
        <f>bulldata!G196</f>
        <v>14</v>
      </c>
      <c r="H205">
        <f>bulldata!H196</f>
        <v>85</v>
      </c>
      <c r="I205">
        <f>bulldata!I196</f>
        <v>58</v>
      </c>
      <c r="J205">
        <f>bulldata!J196</f>
        <v>19</v>
      </c>
      <c r="K205">
        <f>bulldata!K196</f>
        <v>-4</v>
      </c>
      <c r="L205">
        <f>bulldata!L196</f>
        <v>2.78</v>
      </c>
      <c r="M205">
        <f>bulldata!M196</f>
        <v>-2.7</v>
      </c>
      <c r="N205">
        <f>bulldata!N196</f>
        <v>-3.7</v>
      </c>
      <c r="O205">
        <f>bulldata!O196</f>
        <v>2.93</v>
      </c>
      <c r="P205">
        <f>bulldata!P196</f>
        <v>2.44</v>
      </c>
      <c r="Q205">
        <f>bulldata!Q196</f>
        <v>3.04</v>
      </c>
      <c r="R205">
        <f>bulldata!R196</f>
        <v>16.7</v>
      </c>
      <c r="S205">
        <f>bulldata!S196</f>
        <v>-1.1599999999999999</v>
      </c>
      <c r="Y205">
        <f>bulldata!T196</f>
        <v>-0.4</v>
      </c>
      <c r="AA205">
        <f>bulldata!U196</f>
        <v>-3</v>
      </c>
      <c r="AC205">
        <f>bulldata!V196</f>
        <v>0.5</v>
      </c>
      <c r="AD205" s="2">
        <f t="shared" si="21"/>
        <v>-0.88000000000000012</v>
      </c>
      <c r="AE205" s="73">
        <f t="shared" si="22"/>
        <v>-36</v>
      </c>
      <c r="AF205" s="83">
        <f t="shared" si="25"/>
        <v>41.468821072174521</v>
      </c>
      <c r="AG205" s="131">
        <f t="shared" si="23"/>
        <v>87.903322580645153</v>
      </c>
      <c r="AH205" s="132">
        <f t="shared" si="20"/>
        <v>85</v>
      </c>
      <c r="AI205" s="133">
        <f t="shared" si="24"/>
        <v>2.9033225806451526</v>
      </c>
    </row>
    <row r="206" spans="1:35" x14ac:dyDescent="0.25">
      <c r="A206">
        <f>bulldata!A197</f>
        <v>196</v>
      </c>
      <c r="B206" t="str">
        <f>bulldata!B197</f>
        <v>011HO11598</v>
      </c>
      <c r="C206" t="str">
        <f>bulldata!C197</f>
        <v>HO840003125475808</v>
      </c>
      <c r="D206" t="str">
        <f>bulldata!D197</f>
        <v>PEAK ALTAMENTO-ET</v>
      </c>
      <c r="E206">
        <f>bulldata!E197</f>
        <v>689</v>
      </c>
      <c r="F206">
        <f>bulldata!F197</f>
        <v>593</v>
      </c>
      <c r="G206">
        <f>bulldata!G197</f>
        <v>686</v>
      </c>
      <c r="H206">
        <f>bulldata!H197</f>
        <v>658</v>
      </c>
      <c r="I206">
        <f>bulldata!I197</f>
        <v>670</v>
      </c>
      <c r="J206">
        <f>bulldata!J197</f>
        <v>56</v>
      </c>
      <c r="K206">
        <f>bulldata!K197</f>
        <v>37</v>
      </c>
      <c r="L206">
        <f>bulldata!L197</f>
        <v>2.83</v>
      </c>
      <c r="M206">
        <f>bulldata!M197</f>
        <v>4.5999999999999996</v>
      </c>
      <c r="N206">
        <f>bulldata!N197</f>
        <v>5.4</v>
      </c>
      <c r="O206">
        <f>bulldata!O197</f>
        <v>1.21</v>
      </c>
      <c r="P206">
        <f>bulldata!P197</f>
        <v>1.51</v>
      </c>
      <c r="Q206">
        <f>bulldata!Q197</f>
        <v>0.47</v>
      </c>
      <c r="R206">
        <f>bulldata!R197</f>
        <v>22.3</v>
      </c>
      <c r="S206">
        <f>bulldata!S197</f>
        <v>7.55</v>
      </c>
      <c r="Y206">
        <f>bulldata!T197</f>
        <v>3.2</v>
      </c>
      <c r="AA206">
        <f>bulldata!U197</f>
        <v>1.9</v>
      </c>
      <c r="AC206">
        <f>bulldata!V197</f>
        <v>6.7</v>
      </c>
      <c r="AD206" s="2">
        <f t="shared" si="21"/>
        <v>7.0400000000000009</v>
      </c>
      <c r="AE206" s="73">
        <f t="shared" si="22"/>
        <v>22.799999999999997</v>
      </c>
      <c r="AF206" s="83">
        <f t="shared" si="25"/>
        <v>181.21118588999769</v>
      </c>
      <c r="AG206" s="131">
        <f t="shared" si="23"/>
        <v>660.90709677419352</v>
      </c>
      <c r="AH206" s="132">
        <f t="shared" si="20"/>
        <v>658</v>
      </c>
      <c r="AI206" s="133">
        <f t="shared" si="24"/>
        <v>2.9070967741935192</v>
      </c>
    </row>
    <row r="207" spans="1:35" x14ac:dyDescent="0.25">
      <c r="A207">
        <f>bulldata!A198</f>
        <v>197</v>
      </c>
      <c r="B207" t="str">
        <f>bulldata!B198</f>
        <v>566HO01239</v>
      </c>
      <c r="C207" t="str">
        <f>bulldata!C198</f>
        <v>HO840003125519425</v>
      </c>
      <c r="D207" t="str">
        <f>bulldata!D198</f>
        <v>SIEMERS KINGBOY R-PRETTY-ET</v>
      </c>
      <c r="E207">
        <f>bulldata!E198</f>
        <v>671</v>
      </c>
      <c r="F207">
        <f>bulldata!F198</f>
        <v>534</v>
      </c>
      <c r="G207">
        <f>bulldata!G198</f>
        <v>648</v>
      </c>
      <c r="H207">
        <f>bulldata!H198</f>
        <v>626</v>
      </c>
      <c r="I207">
        <f>bulldata!I198</f>
        <v>42</v>
      </c>
      <c r="J207">
        <f>bulldata!J198</f>
        <v>68</v>
      </c>
      <c r="K207">
        <f>bulldata!K198</f>
        <v>24</v>
      </c>
      <c r="L207">
        <f>bulldata!L198</f>
        <v>2.6</v>
      </c>
      <c r="M207">
        <f>bulldata!M198</f>
        <v>3.2</v>
      </c>
      <c r="N207">
        <f>bulldata!N198</f>
        <v>3.5</v>
      </c>
      <c r="O207">
        <f>bulldata!O198</f>
        <v>1.96</v>
      </c>
      <c r="P207">
        <f>bulldata!P198</f>
        <v>0.51</v>
      </c>
      <c r="Q207">
        <f>bulldata!Q198</f>
        <v>1.23</v>
      </c>
      <c r="R207">
        <f>bulldata!R198</f>
        <v>69.3</v>
      </c>
      <c r="S207">
        <f>bulldata!S198</f>
        <v>10.4</v>
      </c>
      <c r="Y207">
        <f>bulldata!T198</f>
        <v>3.3</v>
      </c>
      <c r="AA207">
        <f>bulldata!U198</f>
        <v>0.7</v>
      </c>
      <c r="AC207">
        <f>bulldata!V198</f>
        <v>3.2</v>
      </c>
      <c r="AD207" s="2">
        <f t="shared" si="21"/>
        <v>7.26</v>
      </c>
      <c r="AE207" s="73">
        <f t="shared" si="22"/>
        <v>8.3999999999999986</v>
      </c>
      <c r="AF207" s="83">
        <f t="shared" si="25"/>
        <v>199.51203295428175</v>
      </c>
      <c r="AG207" s="131">
        <f t="shared" si="23"/>
        <v>631.1034516129032</v>
      </c>
      <c r="AH207" s="132">
        <f t="shared" si="20"/>
        <v>626</v>
      </c>
      <c r="AI207" s="133">
        <f t="shared" si="24"/>
        <v>5.1034516129031999</v>
      </c>
    </row>
    <row r="208" spans="1:35" x14ac:dyDescent="0.25">
      <c r="A208">
        <f>bulldata!A199</f>
        <v>198</v>
      </c>
      <c r="B208" t="str">
        <f>bulldata!B199</f>
        <v>566HO01238</v>
      </c>
      <c r="C208" t="str">
        <f>bulldata!C199</f>
        <v>HO840003125519554</v>
      </c>
      <c r="D208" t="str">
        <f>bulldata!D199</f>
        <v>SIEMERS TATUM REAL-ET</v>
      </c>
      <c r="E208">
        <f>bulldata!E199</f>
        <v>589</v>
      </c>
      <c r="F208">
        <f>bulldata!F199</f>
        <v>510</v>
      </c>
      <c r="G208">
        <f>bulldata!G199</f>
        <v>538</v>
      </c>
      <c r="H208">
        <f>bulldata!H199</f>
        <v>563</v>
      </c>
      <c r="I208">
        <f>bulldata!I199</f>
        <v>448</v>
      </c>
      <c r="J208">
        <f>bulldata!J199</f>
        <v>57</v>
      </c>
      <c r="K208">
        <f>bulldata!K199</f>
        <v>27</v>
      </c>
      <c r="L208">
        <f>bulldata!L199</f>
        <v>2.82</v>
      </c>
      <c r="M208">
        <f>bulldata!M199</f>
        <v>1.6</v>
      </c>
      <c r="N208">
        <f>bulldata!N199</f>
        <v>1.3</v>
      </c>
      <c r="O208">
        <f>bulldata!O199</f>
        <v>2.2400000000000002</v>
      </c>
      <c r="P208">
        <f>bulldata!P199</f>
        <v>0.86</v>
      </c>
      <c r="Q208">
        <f>bulldata!Q199</f>
        <v>0.21</v>
      </c>
      <c r="R208">
        <f>bulldata!R199</f>
        <v>32.299999999999997</v>
      </c>
      <c r="S208">
        <f>bulldata!S199</f>
        <v>6.54</v>
      </c>
      <c r="Y208">
        <f>bulldata!T199</f>
        <v>0</v>
      </c>
      <c r="AA208">
        <f>bulldata!U199</f>
        <v>1.4</v>
      </c>
      <c r="AC208">
        <f>bulldata!V199</f>
        <v>4</v>
      </c>
      <c r="AD208" s="2">
        <f t="shared" si="21"/>
        <v>0</v>
      </c>
      <c r="AE208" s="73">
        <f t="shared" si="22"/>
        <v>16.799999999999997</v>
      </c>
      <c r="AF208" s="83">
        <f t="shared" si="25"/>
        <v>169.09854954745884</v>
      </c>
      <c r="AG208" s="131">
        <f t="shared" si="23"/>
        <v>562.89396774193551</v>
      </c>
      <c r="AH208" s="132">
        <f t="shared" si="20"/>
        <v>563</v>
      </c>
      <c r="AI208" s="133">
        <f t="shared" si="24"/>
        <v>-0.10603225806448791</v>
      </c>
    </row>
    <row r="209" spans="1:35" x14ac:dyDescent="0.25">
      <c r="A209">
        <f>bulldata!A200</f>
        <v>199</v>
      </c>
      <c r="B209" t="str">
        <f>bulldata!B200</f>
        <v>566HO01243</v>
      </c>
      <c r="C209" t="str">
        <f>bulldata!C200</f>
        <v>HO840003125519574</v>
      </c>
      <c r="D209" t="str">
        <f>bulldata!D200</f>
        <v>SIEMERS NEW DEAL-ET</v>
      </c>
      <c r="E209">
        <f>bulldata!E200</f>
        <v>514</v>
      </c>
      <c r="F209">
        <f>bulldata!F200</f>
        <v>427</v>
      </c>
      <c r="G209">
        <f>bulldata!G200</f>
        <v>460</v>
      </c>
      <c r="H209">
        <f>bulldata!H200</f>
        <v>486</v>
      </c>
      <c r="I209">
        <f>bulldata!I200</f>
        <v>463</v>
      </c>
      <c r="J209">
        <f>bulldata!J200</f>
        <v>42</v>
      </c>
      <c r="K209">
        <f>bulldata!K200</f>
        <v>30</v>
      </c>
      <c r="L209">
        <f>bulldata!L200</f>
        <v>2.92</v>
      </c>
      <c r="M209">
        <f>bulldata!M200</f>
        <v>0.9</v>
      </c>
      <c r="N209">
        <f>bulldata!N200</f>
        <v>0</v>
      </c>
      <c r="O209">
        <f>bulldata!O200</f>
        <v>2.02</v>
      </c>
      <c r="P209">
        <f>bulldata!P200</f>
        <v>1.32</v>
      </c>
      <c r="Q209">
        <f>bulldata!Q200</f>
        <v>-0.56999999999999995</v>
      </c>
      <c r="R209">
        <f>bulldata!R200</f>
        <v>32.700000000000003</v>
      </c>
      <c r="S209">
        <f>bulldata!S200</f>
        <v>1.51</v>
      </c>
      <c r="Y209">
        <f>bulldata!T200</f>
        <v>2.2000000000000002</v>
      </c>
      <c r="AA209">
        <f>bulldata!U200</f>
        <v>0</v>
      </c>
      <c r="AC209">
        <f>bulldata!V200</f>
        <v>3.8</v>
      </c>
      <c r="AD209" s="2">
        <f t="shared" si="21"/>
        <v>4.8400000000000007</v>
      </c>
      <c r="AE209" s="73">
        <f t="shared" si="22"/>
        <v>0</v>
      </c>
      <c r="AF209" s="83">
        <f t="shared" si="25"/>
        <v>147.21510791366907</v>
      </c>
      <c r="AG209" s="131">
        <f t="shared" si="23"/>
        <v>486.29799999999994</v>
      </c>
      <c r="AH209" s="132">
        <f t="shared" si="20"/>
        <v>486</v>
      </c>
      <c r="AI209" s="133">
        <f t="shared" si="24"/>
        <v>0.29799999999994498</v>
      </c>
    </row>
    <row r="210" spans="1:35" x14ac:dyDescent="0.25">
      <c r="A210">
        <f>bulldata!A201</f>
        <v>200</v>
      </c>
      <c r="B210" t="str">
        <f>bulldata!B201</f>
        <v>566HO01237</v>
      </c>
      <c r="C210" t="str">
        <f>bulldata!C201</f>
        <v>HO840003125567924</v>
      </c>
      <c r="D210" t="str">
        <f>bulldata!D201</f>
        <v>SONRAY-ACRES BTLR MILTON-ET</v>
      </c>
      <c r="E210">
        <f>bulldata!E201</f>
        <v>711</v>
      </c>
      <c r="F210">
        <f>bulldata!F201</f>
        <v>636</v>
      </c>
      <c r="G210">
        <f>bulldata!G201</f>
        <v>646</v>
      </c>
      <c r="H210">
        <f>bulldata!H201</f>
        <v>685</v>
      </c>
      <c r="I210">
        <f>bulldata!I201</f>
        <v>969</v>
      </c>
      <c r="J210">
        <f>bulldata!J201</f>
        <v>62</v>
      </c>
      <c r="K210">
        <f>bulldata!K201</f>
        <v>40</v>
      </c>
      <c r="L210">
        <f>bulldata!L201</f>
        <v>2.64</v>
      </c>
      <c r="M210">
        <f>bulldata!M201</f>
        <v>1.6</v>
      </c>
      <c r="N210">
        <f>bulldata!N201</f>
        <v>2.2999999999999998</v>
      </c>
      <c r="O210">
        <f>bulldata!O201</f>
        <v>1.05</v>
      </c>
      <c r="P210">
        <f>bulldata!P201</f>
        <v>1.54</v>
      </c>
      <c r="Q210">
        <f>bulldata!Q201</f>
        <v>-0.69</v>
      </c>
      <c r="R210">
        <f>bulldata!R201</f>
        <v>48.5</v>
      </c>
      <c r="S210">
        <f>bulldata!S201</f>
        <v>6.3</v>
      </c>
      <c r="Y210">
        <f>bulldata!T201</f>
        <v>1.5</v>
      </c>
      <c r="AA210">
        <f>bulldata!U201</f>
        <v>2</v>
      </c>
      <c r="AC210">
        <f>bulldata!V201</f>
        <v>5.6</v>
      </c>
      <c r="AD210" s="2">
        <f t="shared" si="21"/>
        <v>3.3000000000000003</v>
      </c>
      <c r="AE210" s="73">
        <f t="shared" si="22"/>
        <v>24</v>
      </c>
      <c r="AF210" s="83">
        <f t="shared" si="25"/>
        <v>198.39787653747968</v>
      </c>
      <c r="AG210" s="131">
        <f t="shared" si="23"/>
        <v>685.24609677419335</v>
      </c>
      <c r="AH210" s="132">
        <f t="shared" si="20"/>
        <v>685</v>
      </c>
      <c r="AI210" s="133">
        <f t="shared" si="24"/>
        <v>0.2460967741933473</v>
      </c>
    </row>
    <row r="211" spans="1:35" x14ac:dyDescent="0.25">
      <c r="A211">
        <f>bulldata!A202</f>
        <v>201</v>
      </c>
      <c r="B211" t="str">
        <f>bulldata!B202</f>
        <v>551HO03139</v>
      </c>
      <c r="C211" t="str">
        <f>bulldata!C202</f>
        <v>HO840003125585577</v>
      </c>
      <c r="D211" t="str">
        <f>bulldata!D202</f>
        <v>FARNEAR FOXTROT-ET</v>
      </c>
      <c r="E211">
        <f>bulldata!E202</f>
        <v>631</v>
      </c>
      <c r="F211">
        <f>bulldata!F202</f>
        <v>597</v>
      </c>
      <c r="G211">
        <f>bulldata!G202</f>
        <v>587</v>
      </c>
      <c r="H211">
        <f>bulldata!H202</f>
        <v>620</v>
      </c>
      <c r="I211">
        <f>bulldata!I202</f>
        <v>1207</v>
      </c>
      <c r="J211">
        <f>bulldata!J202</f>
        <v>58</v>
      </c>
      <c r="K211">
        <f>bulldata!K202</f>
        <v>42</v>
      </c>
      <c r="L211">
        <f>bulldata!L202</f>
        <v>2.93</v>
      </c>
      <c r="M211">
        <f>bulldata!M202</f>
        <v>0.8</v>
      </c>
      <c r="N211">
        <f>bulldata!N202</f>
        <v>-0.1</v>
      </c>
      <c r="O211">
        <f>bulldata!O202</f>
        <v>2.46</v>
      </c>
      <c r="P211">
        <f>bulldata!P202</f>
        <v>1.91</v>
      </c>
      <c r="Q211">
        <f>bulldata!Q202</f>
        <v>-0.56999999999999995</v>
      </c>
      <c r="R211">
        <f>bulldata!R202</f>
        <v>63.3</v>
      </c>
      <c r="S211">
        <f>bulldata!S202</f>
        <v>3.61</v>
      </c>
      <c r="Y211">
        <f>bulldata!T202</f>
        <v>1</v>
      </c>
      <c r="AA211">
        <f>bulldata!U202</f>
        <v>-0.7</v>
      </c>
      <c r="AC211">
        <f>bulldata!V202</f>
        <v>3.3</v>
      </c>
      <c r="AD211" s="2">
        <f t="shared" si="21"/>
        <v>2.2000000000000002</v>
      </c>
      <c r="AE211" s="73">
        <f t="shared" si="22"/>
        <v>-8.3999999999999986</v>
      </c>
      <c r="AF211" s="83">
        <f t="shared" si="25"/>
        <v>202.62423996286842</v>
      </c>
      <c r="AG211" s="131">
        <f t="shared" si="23"/>
        <v>619.79538709677411</v>
      </c>
      <c r="AH211" s="132">
        <f t="shared" si="20"/>
        <v>620</v>
      </c>
      <c r="AI211" s="133">
        <f t="shared" si="24"/>
        <v>-0.20461290322589321</v>
      </c>
    </row>
    <row r="212" spans="1:35" x14ac:dyDescent="0.25">
      <c r="A212">
        <f>bulldata!A203</f>
        <v>202</v>
      </c>
      <c r="B212" t="str">
        <f>bulldata!B203</f>
        <v>007HO13302</v>
      </c>
      <c r="C212" t="str">
        <f>bulldata!C203</f>
        <v>HO840003125613811</v>
      </c>
      <c r="D212" t="str">
        <f>bulldata!D203</f>
        <v>S-S-I MONTROSS MEGAMAN-ET</v>
      </c>
      <c r="E212">
        <f>bulldata!E203</f>
        <v>785</v>
      </c>
      <c r="F212">
        <f>bulldata!F203</f>
        <v>680</v>
      </c>
      <c r="G212">
        <f>bulldata!G203</f>
        <v>717</v>
      </c>
      <c r="H212">
        <f>bulldata!H203</f>
        <v>750</v>
      </c>
      <c r="I212">
        <f>bulldata!I203</f>
        <v>1069</v>
      </c>
      <c r="J212">
        <f>bulldata!J203</f>
        <v>65</v>
      </c>
      <c r="K212">
        <f>bulldata!K203</f>
        <v>49</v>
      </c>
      <c r="L212">
        <f>bulldata!L203</f>
        <v>2.67</v>
      </c>
      <c r="M212">
        <f>bulldata!M203</f>
        <v>2</v>
      </c>
      <c r="N212">
        <f>bulldata!N203</f>
        <v>3.9</v>
      </c>
      <c r="O212">
        <f>bulldata!O203</f>
        <v>1.47</v>
      </c>
      <c r="P212">
        <f>bulldata!P203</f>
        <v>0.4</v>
      </c>
      <c r="Q212">
        <f>bulldata!Q203</f>
        <v>-1.1599999999999999</v>
      </c>
      <c r="R212">
        <f>bulldata!R203</f>
        <v>36.9</v>
      </c>
      <c r="S212">
        <f>bulldata!S203</f>
        <v>6.92</v>
      </c>
      <c r="Y212">
        <f>bulldata!T203</f>
        <v>2.4</v>
      </c>
      <c r="AA212">
        <f>bulldata!U203</f>
        <v>1.9</v>
      </c>
      <c r="AC212">
        <f>bulldata!V203</f>
        <v>6.5</v>
      </c>
      <c r="AD212" s="2">
        <f t="shared" si="21"/>
        <v>5.28</v>
      </c>
      <c r="AE212" s="73">
        <f t="shared" si="22"/>
        <v>22.799999999999997</v>
      </c>
      <c r="AF212" s="83">
        <f t="shared" si="25"/>
        <v>215.93233928985845</v>
      </c>
      <c r="AG212" s="131">
        <f t="shared" si="23"/>
        <v>751.87190322580648</v>
      </c>
      <c r="AH212" s="132">
        <f t="shared" si="20"/>
        <v>750</v>
      </c>
      <c r="AI212" s="133">
        <f t="shared" si="24"/>
        <v>1.8719032258064772</v>
      </c>
    </row>
    <row r="213" spans="1:35" x14ac:dyDescent="0.25">
      <c r="A213">
        <f>bulldata!A204</f>
        <v>203</v>
      </c>
      <c r="B213" t="str">
        <f>bulldata!B204</f>
        <v>007HO13328</v>
      </c>
      <c r="C213" t="str">
        <f>bulldata!C204</f>
        <v>HO840003125613830</v>
      </c>
      <c r="D213" t="str">
        <f>bulldata!D204</f>
        <v>S-S-I YODER YALE-ET</v>
      </c>
      <c r="E213">
        <f>bulldata!E204</f>
        <v>723</v>
      </c>
      <c r="F213">
        <f>bulldata!F204</f>
        <v>682</v>
      </c>
      <c r="G213">
        <f>bulldata!G204</f>
        <v>671</v>
      </c>
      <c r="H213">
        <f>bulldata!H204</f>
        <v>710</v>
      </c>
      <c r="I213">
        <f>bulldata!I204</f>
        <v>1114</v>
      </c>
      <c r="J213">
        <f>bulldata!J204</f>
        <v>61</v>
      </c>
      <c r="K213">
        <f>bulldata!K204</f>
        <v>42</v>
      </c>
      <c r="L213">
        <f>bulldata!L204</f>
        <v>3.07</v>
      </c>
      <c r="M213">
        <f>bulldata!M204</f>
        <v>1.4</v>
      </c>
      <c r="N213">
        <f>bulldata!N204</f>
        <v>3.4</v>
      </c>
      <c r="O213">
        <f>bulldata!O204</f>
        <v>1.55</v>
      </c>
      <c r="P213">
        <f>bulldata!P204</f>
        <v>0.64</v>
      </c>
      <c r="Q213">
        <f>bulldata!Q204</f>
        <v>-0.8</v>
      </c>
      <c r="R213">
        <f>bulldata!R204</f>
        <v>74.5</v>
      </c>
      <c r="S213">
        <f>bulldata!S204</f>
        <v>7.24</v>
      </c>
      <c r="Y213">
        <f>bulldata!T204</f>
        <v>2.7</v>
      </c>
      <c r="AA213">
        <f>bulldata!U204</f>
        <v>2.7</v>
      </c>
      <c r="AC213">
        <f>bulldata!V204</f>
        <v>5.9</v>
      </c>
      <c r="AD213" s="2">
        <f t="shared" si="21"/>
        <v>5.9400000000000013</v>
      </c>
      <c r="AE213" s="73">
        <f t="shared" si="22"/>
        <v>32.400000000000006</v>
      </c>
      <c r="AF213" s="83">
        <f t="shared" si="25"/>
        <v>201.06792759340919</v>
      </c>
      <c r="AG213" s="131">
        <f t="shared" si="23"/>
        <v>709.40883870967753</v>
      </c>
      <c r="AH213" s="132">
        <f t="shared" si="20"/>
        <v>710</v>
      </c>
      <c r="AI213" s="133">
        <f t="shared" si="24"/>
        <v>-0.591161290322475</v>
      </c>
    </row>
    <row r="214" spans="1:35" x14ac:dyDescent="0.25">
      <c r="A214">
        <f>bulldata!A205</f>
        <v>204</v>
      </c>
      <c r="B214" t="str">
        <f>bulldata!B205</f>
        <v>007HO13326</v>
      </c>
      <c r="C214" t="str">
        <f>bulldata!C205</f>
        <v>HO840003125613834</v>
      </c>
      <c r="D214" t="str">
        <f>bulldata!D205</f>
        <v>S-S-I DAMARIS WINSTON-ET</v>
      </c>
      <c r="E214">
        <f>bulldata!E205</f>
        <v>784</v>
      </c>
      <c r="F214">
        <f>bulldata!F205</f>
        <v>758</v>
      </c>
      <c r="G214">
        <f>bulldata!G205</f>
        <v>707</v>
      </c>
      <c r="H214">
        <f>bulldata!H205</f>
        <v>776</v>
      </c>
      <c r="I214">
        <f>bulldata!I205</f>
        <v>2117</v>
      </c>
      <c r="J214">
        <f>bulldata!J205</f>
        <v>57</v>
      </c>
      <c r="K214">
        <f>bulldata!K205</f>
        <v>69</v>
      </c>
      <c r="L214">
        <f>bulldata!L205</f>
        <v>3.05</v>
      </c>
      <c r="M214">
        <f>bulldata!M205</f>
        <v>0.7</v>
      </c>
      <c r="N214">
        <f>bulldata!N205</f>
        <v>2.2000000000000002</v>
      </c>
      <c r="O214">
        <f>bulldata!O205</f>
        <v>1.98</v>
      </c>
      <c r="P214">
        <f>bulldata!P205</f>
        <v>0.54</v>
      </c>
      <c r="Q214">
        <f>bulldata!Q205</f>
        <v>-0.83</v>
      </c>
      <c r="R214">
        <f>bulldata!R205</f>
        <v>49</v>
      </c>
      <c r="S214">
        <f>bulldata!S205</f>
        <v>4.5199999999999996</v>
      </c>
      <c r="Y214">
        <f>bulldata!T205</f>
        <v>2.9</v>
      </c>
      <c r="AA214">
        <f>bulldata!U205</f>
        <v>3.3</v>
      </c>
      <c r="AC214">
        <f>bulldata!V205</f>
        <v>6.3</v>
      </c>
      <c r="AD214" s="2">
        <f t="shared" si="21"/>
        <v>6.38</v>
      </c>
      <c r="AE214" s="73">
        <f t="shared" si="22"/>
        <v>39.599999999999994</v>
      </c>
      <c r="AF214" s="83">
        <f t="shared" si="25"/>
        <v>219.27247621257834</v>
      </c>
      <c r="AG214" s="131">
        <f t="shared" si="23"/>
        <v>775.2574838709678</v>
      </c>
      <c r="AH214" s="132">
        <f t="shared" si="20"/>
        <v>776</v>
      </c>
      <c r="AI214" s="133">
        <f t="shared" si="24"/>
        <v>-0.74251612903219666</v>
      </c>
    </row>
    <row r="215" spans="1:35" x14ac:dyDescent="0.25">
      <c r="A215">
        <f>bulldata!A206</f>
        <v>205</v>
      </c>
      <c r="B215" t="str">
        <f>bulldata!B206</f>
        <v>203HO03325</v>
      </c>
      <c r="C215" t="str">
        <f>bulldata!C206</f>
        <v>HO840003125993649</v>
      </c>
      <c r="D215" t="str">
        <f>bulldata!D206</f>
        <v>FARNEAR DELTA-BEAU 190-ET</v>
      </c>
      <c r="E215">
        <f>bulldata!E206</f>
        <v>691</v>
      </c>
      <c r="F215">
        <f>bulldata!F206</f>
        <v>683</v>
      </c>
      <c r="G215">
        <f>bulldata!G206</f>
        <v>633</v>
      </c>
      <c r="H215">
        <f>bulldata!H206</f>
        <v>688</v>
      </c>
      <c r="I215">
        <f>bulldata!I206</f>
        <v>1250</v>
      </c>
      <c r="J215">
        <f>bulldata!J206</f>
        <v>90</v>
      </c>
      <c r="K215">
        <f>bulldata!K206</f>
        <v>38</v>
      </c>
      <c r="L215">
        <f>bulldata!L206</f>
        <v>2.89</v>
      </c>
      <c r="M215">
        <f>bulldata!M206</f>
        <v>0.3</v>
      </c>
      <c r="N215">
        <f>bulldata!N206</f>
        <v>1.3</v>
      </c>
      <c r="O215">
        <f>bulldata!O206</f>
        <v>1.66</v>
      </c>
      <c r="P215">
        <f>bulldata!P206</f>
        <v>1.01</v>
      </c>
      <c r="Q215">
        <f>bulldata!Q206</f>
        <v>-0.42</v>
      </c>
      <c r="R215">
        <f>bulldata!R206</f>
        <v>34.4</v>
      </c>
      <c r="S215">
        <f>bulldata!S206</f>
        <v>3.59</v>
      </c>
      <c r="Y215">
        <f>bulldata!T206</f>
        <v>1.7</v>
      </c>
      <c r="AA215">
        <f>bulldata!U206</f>
        <v>0.4</v>
      </c>
      <c r="AC215">
        <f>bulldata!V206</f>
        <v>3.5</v>
      </c>
      <c r="AD215" s="2">
        <f t="shared" si="21"/>
        <v>3.74</v>
      </c>
      <c r="AE215" s="73">
        <f t="shared" si="22"/>
        <v>4.8000000000000007</v>
      </c>
      <c r="AF215" s="83">
        <f t="shared" si="25"/>
        <v>220.638837317243</v>
      </c>
      <c r="AG215" s="131">
        <f t="shared" si="23"/>
        <v>688.41596774193545</v>
      </c>
      <c r="AH215" s="132">
        <f t="shared" si="20"/>
        <v>688</v>
      </c>
      <c r="AI215" s="133">
        <f t="shared" si="24"/>
        <v>0.41596774193544661</v>
      </c>
    </row>
    <row r="216" spans="1:35" x14ac:dyDescent="0.25">
      <c r="A216">
        <f>bulldata!A207</f>
        <v>206</v>
      </c>
      <c r="B216" t="str">
        <f>bulldata!B207</f>
        <v>551HO03240</v>
      </c>
      <c r="C216" t="str">
        <f>bulldata!C207</f>
        <v>HO840003125993660</v>
      </c>
      <c r="D216" t="str">
        <f>bulldata!D207</f>
        <v>GENO-TR TROJAN 28732-ET</v>
      </c>
      <c r="E216">
        <f>bulldata!E207</f>
        <v>690</v>
      </c>
      <c r="F216">
        <f>bulldata!F207</f>
        <v>571</v>
      </c>
      <c r="G216">
        <f>bulldata!G207</f>
        <v>660</v>
      </c>
      <c r="H216">
        <f>bulldata!H207</f>
        <v>651</v>
      </c>
      <c r="I216">
        <f>bulldata!I207</f>
        <v>398</v>
      </c>
      <c r="J216">
        <f>bulldata!J207</f>
        <v>44</v>
      </c>
      <c r="K216">
        <f>bulldata!K207</f>
        <v>32</v>
      </c>
      <c r="L216">
        <f>bulldata!L207</f>
        <v>2.7</v>
      </c>
      <c r="M216">
        <f>bulldata!M207</f>
        <v>3.4</v>
      </c>
      <c r="N216">
        <f>bulldata!N207</f>
        <v>4.8</v>
      </c>
      <c r="O216">
        <f>bulldata!O207</f>
        <v>1.79</v>
      </c>
      <c r="P216">
        <f>bulldata!P207</f>
        <v>-0.06</v>
      </c>
      <c r="Q216">
        <f>bulldata!Q207</f>
        <v>-0.88</v>
      </c>
      <c r="R216">
        <f>bulldata!R207</f>
        <v>48</v>
      </c>
      <c r="S216">
        <f>bulldata!S207</f>
        <v>12.17</v>
      </c>
      <c r="Y216">
        <f>bulldata!T207</f>
        <v>3.5</v>
      </c>
      <c r="AA216">
        <f>bulldata!U207</f>
        <v>2</v>
      </c>
      <c r="AC216">
        <f>bulldata!V207</f>
        <v>7</v>
      </c>
      <c r="AD216" s="2">
        <f t="shared" si="21"/>
        <v>7.7000000000000011</v>
      </c>
      <c r="AE216" s="73">
        <f t="shared" si="22"/>
        <v>24</v>
      </c>
      <c r="AF216" s="83">
        <f t="shared" si="25"/>
        <v>176.41202135066143</v>
      </c>
      <c r="AG216" s="131">
        <f t="shared" si="23"/>
        <v>655.12541935483875</v>
      </c>
      <c r="AH216" s="132">
        <f t="shared" si="20"/>
        <v>651</v>
      </c>
      <c r="AI216" s="133">
        <f t="shared" si="24"/>
        <v>4.1254193548387548</v>
      </c>
    </row>
    <row r="217" spans="1:35" x14ac:dyDescent="0.25">
      <c r="A217">
        <f>bulldata!A208</f>
        <v>207</v>
      </c>
      <c r="B217" t="str">
        <f>bulldata!B208</f>
        <v>151HO03239</v>
      </c>
      <c r="C217" t="str">
        <f>bulldata!C208</f>
        <v>HO840003125993676</v>
      </c>
      <c r="D217" t="str">
        <f>bulldata!D208</f>
        <v>FARNEAR-BH 1ST GRADE-ET</v>
      </c>
      <c r="E217">
        <f>bulldata!E208</f>
        <v>353</v>
      </c>
      <c r="F217">
        <f>bulldata!F208</f>
        <v>365</v>
      </c>
      <c r="G217">
        <f>bulldata!G208</f>
        <v>319</v>
      </c>
      <c r="H217">
        <f>bulldata!H208</f>
        <v>354</v>
      </c>
      <c r="I217">
        <f>bulldata!I208</f>
        <v>594</v>
      </c>
      <c r="J217">
        <f>bulldata!J208</f>
        <v>13</v>
      </c>
      <c r="K217">
        <f>bulldata!K208</f>
        <v>11</v>
      </c>
      <c r="L217">
        <f>bulldata!L208</f>
        <v>2.56</v>
      </c>
      <c r="M217">
        <f>bulldata!M208</f>
        <v>0.6</v>
      </c>
      <c r="N217">
        <f>bulldata!N208</f>
        <v>-0.4</v>
      </c>
      <c r="O217">
        <f>bulldata!O208</f>
        <v>3.72</v>
      </c>
      <c r="P217">
        <f>bulldata!P208</f>
        <v>0.92</v>
      </c>
      <c r="Q217">
        <f>bulldata!Q208</f>
        <v>1.38</v>
      </c>
      <c r="R217">
        <f>bulldata!R208</f>
        <v>30.5</v>
      </c>
      <c r="S217">
        <f>bulldata!S208</f>
        <v>7.24</v>
      </c>
      <c r="Y217">
        <f>bulldata!T208</f>
        <v>-0.1</v>
      </c>
      <c r="AA217">
        <f>bulldata!U208</f>
        <v>0.6</v>
      </c>
      <c r="AC217">
        <f>bulldata!V208</f>
        <v>4.5999999999999996</v>
      </c>
      <c r="AD217" s="2">
        <f t="shared" si="21"/>
        <v>-0.22000000000000003</v>
      </c>
      <c r="AE217" s="73">
        <f t="shared" si="22"/>
        <v>7.1999999999999993</v>
      </c>
      <c r="AF217" s="83">
        <f t="shared" si="25"/>
        <v>94.804873520538408</v>
      </c>
      <c r="AG217" s="131">
        <f t="shared" si="23"/>
        <v>357.93754838709674</v>
      </c>
      <c r="AH217" s="132">
        <f t="shared" si="20"/>
        <v>354</v>
      </c>
      <c r="AI217" s="133">
        <f t="shared" si="24"/>
        <v>3.93754838709674</v>
      </c>
    </row>
    <row r="218" spans="1:35" x14ac:dyDescent="0.25">
      <c r="A218">
        <f>bulldata!A209</f>
        <v>208</v>
      </c>
      <c r="B218" t="str">
        <f>bulldata!B209</f>
        <v>551HO03238</v>
      </c>
      <c r="C218" t="str">
        <f>bulldata!C209</f>
        <v>HO840003125993678</v>
      </c>
      <c r="D218" t="str">
        <f>bulldata!D209</f>
        <v>FARNEAR SS KOBALT 219-ET</v>
      </c>
      <c r="E218">
        <f>bulldata!E209</f>
        <v>561</v>
      </c>
      <c r="F218">
        <f>bulldata!F209</f>
        <v>501</v>
      </c>
      <c r="G218">
        <f>bulldata!G209</f>
        <v>543</v>
      </c>
      <c r="H218">
        <f>bulldata!H209</f>
        <v>542</v>
      </c>
      <c r="I218">
        <f>bulldata!I209</f>
        <v>924</v>
      </c>
      <c r="J218">
        <f>bulldata!J209</f>
        <v>39</v>
      </c>
      <c r="K218">
        <f>bulldata!K209</f>
        <v>39</v>
      </c>
      <c r="L218">
        <f>bulldata!L209</f>
        <v>2.97</v>
      </c>
      <c r="M218">
        <f>bulldata!M209</f>
        <v>2.5</v>
      </c>
      <c r="N218">
        <f>bulldata!N209</f>
        <v>2.7</v>
      </c>
      <c r="O218">
        <f>bulldata!O209</f>
        <v>1.92</v>
      </c>
      <c r="P218">
        <f>bulldata!P209</f>
        <v>1.1000000000000001</v>
      </c>
      <c r="Q218">
        <f>bulldata!Q209</f>
        <v>0.31</v>
      </c>
      <c r="R218">
        <f>bulldata!R209</f>
        <v>53.5</v>
      </c>
      <c r="S218">
        <f>bulldata!S209</f>
        <v>4.6399999999999997</v>
      </c>
      <c r="Y218">
        <f>bulldata!T209</f>
        <v>0.6</v>
      </c>
      <c r="AA218">
        <f>bulldata!U209</f>
        <v>0.1</v>
      </c>
      <c r="AC218">
        <f>bulldata!V209</f>
        <v>4.7</v>
      </c>
      <c r="AD218" s="2">
        <f t="shared" si="21"/>
        <v>1.32</v>
      </c>
      <c r="AE218" s="73">
        <f t="shared" si="22"/>
        <v>1.2000000000000002</v>
      </c>
      <c r="AF218" s="83">
        <f t="shared" si="25"/>
        <v>162.06566488744491</v>
      </c>
      <c r="AG218" s="131">
        <f t="shared" si="23"/>
        <v>542.36254838709681</v>
      </c>
      <c r="AH218" s="132">
        <f t="shared" si="20"/>
        <v>542</v>
      </c>
      <c r="AI218" s="133">
        <f t="shared" si="24"/>
        <v>0.36254838709680826</v>
      </c>
    </row>
    <row r="219" spans="1:35" x14ac:dyDescent="0.25">
      <c r="A219">
        <f>bulldata!A210</f>
        <v>209</v>
      </c>
      <c r="B219" t="str">
        <f>bulldata!B210</f>
        <v>513HO03191</v>
      </c>
      <c r="C219" t="str">
        <f>bulldata!C210</f>
        <v>HO840003125993703</v>
      </c>
      <c r="D219" t="str">
        <f>bulldata!D210</f>
        <v>FARNEAR LEGEND-ET</v>
      </c>
      <c r="E219">
        <f>bulldata!E210</f>
        <v>493</v>
      </c>
      <c r="F219">
        <f>bulldata!F210</f>
        <v>425</v>
      </c>
      <c r="G219">
        <f>bulldata!G210</f>
        <v>395</v>
      </c>
      <c r="H219">
        <f>bulldata!H210</f>
        <v>470</v>
      </c>
      <c r="I219">
        <f>bulldata!I210</f>
        <v>897</v>
      </c>
      <c r="J219">
        <f>bulldata!J210</f>
        <v>23</v>
      </c>
      <c r="K219">
        <f>bulldata!K210</f>
        <v>38</v>
      </c>
      <c r="L219">
        <f>bulldata!L210</f>
        <v>2.8</v>
      </c>
      <c r="M219">
        <f>bulldata!M210</f>
        <v>-1</v>
      </c>
      <c r="N219">
        <f>bulldata!N210</f>
        <v>-1</v>
      </c>
      <c r="O219">
        <f>bulldata!O210</f>
        <v>2.48</v>
      </c>
      <c r="P219">
        <f>bulldata!P210</f>
        <v>1.1299999999999999</v>
      </c>
      <c r="Q219">
        <f>bulldata!Q210</f>
        <v>0.6</v>
      </c>
      <c r="R219">
        <f>bulldata!R210</f>
        <v>58.6</v>
      </c>
      <c r="S219">
        <f>bulldata!S210</f>
        <v>10.210000000000001</v>
      </c>
      <c r="Y219">
        <f>bulldata!T210</f>
        <v>2.6</v>
      </c>
      <c r="AA219">
        <f>bulldata!U210</f>
        <v>1.5</v>
      </c>
      <c r="AC219">
        <f>bulldata!V210</f>
        <v>4.2</v>
      </c>
      <c r="AD219" s="2">
        <f t="shared" si="21"/>
        <v>5.7200000000000006</v>
      </c>
      <c r="AE219" s="73">
        <f t="shared" si="22"/>
        <v>18</v>
      </c>
      <c r="AF219" s="83">
        <f t="shared" si="25"/>
        <v>133.2251334416338</v>
      </c>
      <c r="AG219" s="131">
        <f t="shared" si="23"/>
        <v>473.88587096774194</v>
      </c>
      <c r="AH219" s="132">
        <f t="shared" si="20"/>
        <v>470</v>
      </c>
      <c r="AI219" s="133">
        <f t="shared" si="24"/>
        <v>3.885870967741937</v>
      </c>
    </row>
    <row r="220" spans="1:35" x14ac:dyDescent="0.25">
      <c r="A220">
        <f>bulldata!A211</f>
        <v>210</v>
      </c>
      <c r="B220" t="str">
        <f>bulldata!B211</f>
        <v>551HO03380</v>
      </c>
      <c r="C220" t="str">
        <f>bulldata!C211</f>
        <v>HO840003125993713</v>
      </c>
      <c r="D220" t="str">
        <f>bulldata!D211</f>
        <v>MR GENOSOURCE TROY MADALYON</v>
      </c>
      <c r="E220">
        <f>bulldata!E211</f>
        <v>733</v>
      </c>
      <c r="F220">
        <f>bulldata!F211</f>
        <v>687</v>
      </c>
      <c r="G220">
        <f>bulldata!G211</f>
        <v>688</v>
      </c>
      <c r="H220">
        <f>bulldata!H211</f>
        <v>718</v>
      </c>
      <c r="I220">
        <f>bulldata!I211</f>
        <v>1682</v>
      </c>
      <c r="J220">
        <f>bulldata!J211</f>
        <v>61</v>
      </c>
      <c r="K220">
        <f>bulldata!K211</f>
        <v>59</v>
      </c>
      <c r="L220">
        <f>bulldata!L211</f>
        <v>2.96</v>
      </c>
      <c r="M220">
        <f>bulldata!M211</f>
        <v>1.7</v>
      </c>
      <c r="N220">
        <f>bulldata!N211</f>
        <v>3.1</v>
      </c>
      <c r="O220">
        <f>bulldata!O211</f>
        <v>1.54</v>
      </c>
      <c r="P220">
        <f>bulldata!P211</f>
        <v>0.64</v>
      </c>
      <c r="Q220">
        <f>bulldata!Q211</f>
        <v>-0.37</v>
      </c>
      <c r="R220">
        <f>bulldata!R211</f>
        <v>71.400000000000006</v>
      </c>
      <c r="S220">
        <f>bulldata!S211</f>
        <v>6.2</v>
      </c>
      <c r="Y220">
        <f>bulldata!T211</f>
        <v>1.4</v>
      </c>
      <c r="AA220">
        <f>bulldata!U211</f>
        <v>-0.2</v>
      </c>
      <c r="AC220">
        <f>bulldata!V211</f>
        <v>5.5</v>
      </c>
      <c r="AD220" s="2">
        <f t="shared" si="21"/>
        <v>3.08</v>
      </c>
      <c r="AE220" s="73">
        <f t="shared" si="22"/>
        <v>-2.4000000000000004</v>
      </c>
      <c r="AF220" s="83">
        <f t="shared" si="25"/>
        <v>221.22194244604319</v>
      </c>
      <c r="AG220" s="131">
        <f t="shared" si="23"/>
        <v>720.17700000000002</v>
      </c>
      <c r="AH220" s="132">
        <f t="shared" si="20"/>
        <v>718</v>
      </c>
      <c r="AI220" s="133">
        <f t="shared" si="24"/>
        <v>2.1770000000000209</v>
      </c>
    </row>
    <row r="221" spans="1:35" x14ac:dyDescent="0.25">
      <c r="A221">
        <f>bulldata!A212</f>
        <v>211</v>
      </c>
      <c r="B221" t="str">
        <f>bulldata!B212</f>
        <v>551HO03379</v>
      </c>
      <c r="C221" t="str">
        <f>bulldata!C212</f>
        <v>HO840003125993715</v>
      </c>
      <c r="D221" t="str">
        <f>bulldata!D212</f>
        <v>FARNEAR DELTA-LAMBDA-ET</v>
      </c>
      <c r="E221">
        <f>bulldata!E212</f>
        <v>790</v>
      </c>
      <c r="F221">
        <f>bulldata!F212</f>
        <v>727</v>
      </c>
      <c r="G221">
        <f>bulldata!G212</f>
        <v>696</v>
      </c>
      <c r="H221">
        <f>bulldata!H212</f>
        <v>769</v>
      </c>
      <c r="I221">
        <f>bulldata!I212</f>
        <v>1417</v>
      </c>
      <c r="J221">
        <f>bulldata!J212</f>
        <v>71</v>
      </c>
      <c r="K221">
        <f>bulldata!K212</f>
        <v>53</v>
      </c>
      <c r="L221">
        <f>bulldata!L212</f>
        <v>2.83</v>
      </c>
      <c r="M221">
        <f>bulldata!M212</f>
        <v>0.3</v>
      </c>
      <c r="N221">
        <f>bulldata!N212</f>
        <v>1.2</v>
      </c>
      <c r="O221">
        <f>bulldata!O212</f>
        <v>3.14</v>
      </c>
      <c r="P221">
        <f>bulldata!P212</f>
        <v>1.71</v>
      </c>
      <c r="Q221">
        <f>bulldata!Q212</f>
        <v>0.28999999999999998</v>
      </c>
      <c r="R221">
        <f>bulldata!R212</f>
        <v>32.200000000000003</v>
      </c>
      <c r="S221">
        <f>bulldata!S212</f>
        <v>12.16</v>
      </c>
      <c r="Y221">
        <f>bulldata!T212</f>
        <v>1.9</v>
      </c>
      <c r="AA221">
        <f>bulldata!U212</f>
        <v>2.2000000000000002</v>
      </c>
      <c r="AC221">
        <f>bulldata!V212</f>
        <v>5.4</v>
      </c>
      <c r="AD221" s="2">
        <f t="shared" si="21"/>
        <v>4.18</v>
      </c>
      <c r="AE221" s="73">
        <f t="shared" si="22"/>
        <v>26.400000000000002</v>
      </c>
      <c r="AF221" s="83">
        <f t="shared" si="25"/>
        <v>230.08322116500347</v>
      </c>
      <c r="AG221" s="131">
        <f t="shared" si="23"/>
        <v>772.81135483870969</v>
      </c>
      <c r="AH221" s="132">
        <f t="shared" si="20"/>
        <v>769</v>
      </c>
      <c r="AI221" s="133">
        <f t="shared" si="24"/>
        <v>3.8113548387096898</v>
      </c>
    </row>
    <row r="222" spans="1:35" x14ac:dyDescent="0.25">
      <c r="A222">
        <f>bulldata!A213</f>
        <v>212</v>
      </c>
      <c r="B222" t="str">
        <f>bulldata!B213</f>
        <v>551HO03493</v>
      </c>
      <c r="C222" t="str">
        <f>bulldata!C213</f>
        <v>HO840003125993735</v>
      </c>
      <c r="D222" t="str">
        <f>bulldata!D213</f>
        <v>FARNEAR MONTROSS RUCK</v>
      </c>
      <c r="E222">
        <f>bulldata!E213</f>
        <v>770</v>
      </c>
      <c r="F222">
        <f>bulldata!F213</f>
        <v>694</v>
      </c>
      <c r="G222">
        <f>bulldata!G213</f>
        <v>702</v>
      </c>
      <c r="H222">
        <f>bulldata!H213</f>
        <v>745</v>
      </c>
      <c r="I222">
        <f>bulldata!I213</f>
        <v>943</v>
      </c>
      <c r="J222">
        <f>bulldata!J213</f>
        <v>66</v>
      </c>
      <c r="K222">
        <f>bulldata!K213</f>
        <v>42</v>
      </c>
      <c r="L222">
        <f>bulldata!L213</f>
        <v>2.89</v>
      </c>
      <c r="M222">
        <f>bulldata!M213</f>
        <v>1.8</v>
      </c>
      <c r="N222">
        <f>bulldata!N213</f>
        <v>1.6</v>
      </c>
      <c r="O222">
        <f>bulldata!O213</f>
        <v>2.33</v>
      </c>
      <c r="P222">
        <f>bulldata!P213</f>
        <v>1.27</v>
      </c>
      <c r="Q222">
        <f>bulldata!Q213</f>
        <v>-0.77</v>
      </c>
      <c r="R222">
        <f>bulldata!R213</f>
        <v>39.700000000000003</v>
      </c>
      <c r="S222">
        <f>bulldata!S213</f>
        <v>4.67</v>
      </c>
      <c r="Y222">
        <f>bulldata!T213</f>
        <v>2</v>
      </c>
      <c r="AA222">
        <f>bulldata!U213</f>
        <v>3.3</v>
      </c>
      <c r="AC222">
        <f>bulldata!V213</f>
        <v>6.1</v>
      </c>
      <c r="AD222" s="2">
        <f t="shared" si="21"/>
        <v>4.4000000000000004</v>
      </c>
      <c r="AE222" s="73">
        <f t="shared" si="22"/>
        <v>39.599999999999994</v>
      </c>
      <c r="AF222" s="83">
        <f t="shared" si="25"/>
        <v>210.53734045022048</v>
      </c>
      <c r="AG222" s="131">
        <f t="shared" si="23"/>
        <v>745.19380645161289</v>
      </c>
      <c r="AH222" s="132">
        <f t="shared" si="20"/>
        <v>745</v>
      </c>
      <c r="AI222" s="133">
        <f t="shared" si="24"/>
        <v>0.19380645161288612</v>
      </c>
    </row>
    <row r="223" spans="1:35" x14ac:dyDescent="0.25">
      <c r="A223">
        <f>bulldata!A214</f>
        <v>213</v>
      </c>
      <c r="B223" t="str">
        <f>bulldata!B214</f>
        <v>551HO03543</v>
      </c>
      <c r="C223" t="str">
        <f>bulldata!C214</f>
        <v>HO840003125993752</v>
      </c>
      <c r="D223" t="str">
        <f>bulldata!D214</f>
        <v>FARNEAR-TBR-BH FALLON-ET</v>
      </c>
      <c r="E223">
        <f>bulldata!E214</f>
        <v>932</v>
      </c>
      <c r="F223">
        <f>bulldata!F214</f>
        <v>818</v>
      </c>
      <c r="G223">
        <f>bulldata!G214</f>
        <v>777</v>
      </c>
      <c r="H223">
        <f>bulldata!H214</f>
        <v>895</v>
      </c>
      <c r="I223">
        <f>bulldata!I214</f>
        <v>1245</v>
      </c>
      <c r="J223">
        <f>bulldata!J214</f>
        <v>95</v>
      </c>
      <c r="K223">
        <f>bulldata!K214</f>
        <v>57</v>
      </c>
      <c r="L223">
        <f>bulldata!L214</f>
        <v>2.77</v>
      </c>
      <c r="M223">
        <f>bulldata!M214</f>
        <v>-0.4</v>
      </c>
      <c r="N223">
        <f>bulldata!N214</f>
        <v>1</v>
      </c>
      <c r="O223">
        <f>bulldata!O214</f>
        <v>1.39</v>
      </c>
      <c r="P223">
        <f>bulldata!P214</f>
        <v>0.64</v>
      </c>
      <c r="Q223">
        <f>bulldata!Q214</f>
        <v>-1.1599999999999999</v>
      </c>
      <c r="R223">
        <f>bulldata!R214</f>
        <v>53.1</v>
      </c>
      <c r="S223">
        <f>bulldata!S214</f>
        <v>11.95</v>
      </c>
      <c r="Y223">
        <f>bulldata!T214</f>
        <v>-0.7</v>
      </c>
      <c r="AA223">
        <f>bulldata!U214</f>
        <v>3</v>
      </c>
      <c r="AC223">
        <f>bulldata!V214</f>
        <v>6.9</v>
      </c>
      <c r="AD223" s="2">
        <f t="shared" si="21"/>
        <v>-1.54</v>
      </c>
      <c r="AE223" s="73">
        <f t="shared" si="22"/>
        <v>36</v>
      </c>
      <c r="AF223" s="83">
        <f t="shared" si="25"/>
        <v>262.27558598282667</v>
      </c>
      <c r="AG223" s="131">
        <f t="shared" si="23"/>
        <v>894.68612903225812</v>
      </c>
      <c r="AH223" s="132">
        <f t="shared" si="20"/>
        <v>895</v>
      </c>
      <c r="AI223" s="133">
        <f t="shared" si="24"/>
        <v>-0.31387096774187739</v>
      </c>
    </row>
    <row r="224" spans="1:35" x14ac:dyDescent="0.25">
      <c r="A224">
        <f>bulldata!A215</f>
        <v>214</v>
      </c>
      <c r="B224" t="str">
        <f>bulldata!B215</f>
        <v>200HO10694</v>
      </c>
      <c r="C224" t="str">
        <f>bulldata!C215</f>
        <v>HO840003126126314</v>
      </c>
      <c r="D224" t="str">
        <f>bulldata!D215</f>
        <v>SIEMERS U-BEST-ET</v>
      </c>
      <c r="E224">
        <f>bulldata!E215</f>
        <v>864</v>
      </c>
      <c r="F224">
        <f>bulldata!F215</f>
        <v>736</v>
      </c>
      <c r="G224">
        <f>bulldata!G215</f>
        <v>757</v>
      </c>
      <c r="H224">
        <f>bulldata!H215</f>
        <v>821</v>
      </c>
      <c r="I224">
        <f>bulldata!I215</f>
        <v>970</v>
      </c>
      <c r="J224">
        <f>bulldata!J215</f>
        <v>91</v>
      </c>
      <c r="K224">
        <f>bulldata!K215</f>
        <v>49</v>
      </c>
      <c r="L224">
        <f>bulldata!L215</f>
        <v>2.5</v>
      </c>
      <c r="M224">
        <f>bulldata!M215</f>
        <v>1.4</v>
      </c>
      <c r="N224">
        <f>bulldata!N215</f>
        <v>2.5</v>
      </c>
      <c r="O224">
        <f>bulldata!O215</f>
        <v>1.31</v>
      </c>
      <c r="P224">
        <f>bulldata!P215</f>
        <v>1.19</v>
      </c>
      <c r="Q224">
        <f>bulldata!Q215</f>
        <v>1.5</v>
      </c>
      <c r="R224">
        <f>bulldata!R215</f>
        <v>49.1</v>
      </c>
      <c r="S224">
        <f>bulldata!S215</f>
        <v>11.8</v>
      </c>
      <c r="Y224">
        <f>bulldata!T215</f>
        <v>2.5</v>
      </c>
      <c r="AA224">
        <f>bulldata!U215</f>
        <v>1.5</v>
      </c>
      <c r="AC224">
        <f>bulldata!V215</f>
        <v>6.2</v>
      </c>
      <c r="AD224" s="2">
        <f t="shared" si="21"/>
        <v>5.5</v>
      </c>
      <c r="AE224" s="73">
        <f t="shared" si="22"/>
        <v>18</v>
      </c>
      <c r="AF224" s="83">
        <f t="shared" si="25"/>
        <v>244.53069157577167</v>
      </c>
      <c r="AG224" s="131">
        <f t="shared" si="23"/>
        <v>821.09532258064519</v>
      </c>
      <c r="AH224" s="132">
        <f t="shared" si="20"/>
        <v>821</v>
      </c>
      <c r="AI224" s="133">
        <f t="shared" si="24"/>
        <v>9.5322580645188282E-2</v>
      </c>
    </row>
    <row r="225" spans="1:35" x14ac:dyDescent="0.25">
      <c r="A225">
        <f>bulldata!A216</f>
        <v>215</v>
      </c>
      <c r="B225" t="str">
        <f>bulldata!B216</f>
        <v>566HO01232</v>
      </c>
      <c r="C225" t="str">
        <f>bulldata!C216</f>
        <v>HO840003126134458</v>
      </c>
      <c r="D225" t="str">
        <f>bulldata!D216</f>
        <v>HENDEL BARABOO</v>
      </c>
      <c r="E225">
        <f>bulldata!E216</f>
        <v>626</v>
      </c>
      <c r="F225">
        <f>bulldata!F216</f>
        <v>529</v>
      </c>
      <c r="G225">
        <f>bulldata!G216</f>
        <v>553</v>
      </c>
      <c r="H225">
        <f>bulldata!H216</f>
        <v>595</v>
      </c>
      <c r="I225">
        <f>bulldata!I216</f>
        <v>1226</v>
      </c>
      <c r="J225">
        <f>bulldata!J216</f>
        <v>56</v>
      </c>
      <c r="K225">
        <f>bulldata!K216</f>
        <v>56</v>
      </c>
      <c r="L225">
        <f>bulldata!L216</f>
        <v>3.03</v>
      </c>
      <c r="M225">
        <f>bulldata!M216</f>
        <v>0.8</v>
      </c>
      <c r="N225">
        <f>bulldata!N216</f>
        <v>1.2</v>
      </c>
      <c r="O225">
        <f>bulldata!O216</f>
        <v>1.62</v>
      </c>
      <c r="P225">
        <f>bulldata!P216</f>
        <v>0.85</v>
      </c>
      <c r="Q225">
        <f>bulldata!Q216</f>
        <v>0.34</v>
      </c>
      <c r="R225">
        <f>bulldata!R216</f>
        <v>46.6</v>
      </c>
      <c r="S225">
        <f>bulldata!S216</f>
        <v>1.92</v>
      </c>
      <c r="Y225">
        <f>bulldata!T216</f>
        <v>-0.1</v>
      </c>
      <c r="AA225">
        <f>bulldata!U216</f>
        <v>-0.4</v>
      </c>
      <c r="AC225">
        <f>bulldata!V216</f>
        <v>3.7</v>
      </c>
      <c r="AD225" s="2">
        <f t="shared" si="21"/>
        <v>-0.22000000000000003</v>
      </c>
      <c r="AE225" s="73">
        <f t="shared" si="22"/>
        <v>-4.8000000000000007</v>
      </c>
      <c r="AF225" s="83">
        <f t="shared" si="25"/>
        <v>190.35084706428407</v>
      </c>
      <c r="AG225" s="131">
        <f t="shared" si="23"/>
        <v>594.4553548387097</v>
      </c>
      <c r="AH225" s="132">
        <f t="shared" si="20"/>
        <v>595</v>
      </c>
      <c r="AI225" s="133">
        <f t="shared" si="24"/>
        <v>-0.54464516129030471</v>
      </c>
    </row>
    <row r="226" spans="1:35" x14ac:dyDescent="0.25">
      <c r="A226">
        <f>bulldata!A217</f>
        <v>216</v>
      </c>
      <c r="B226" t="str">
        <f>bulldata!B217</f>
        <v>566HO01249</v>
      </c>
      <c r="C226" t="str">
        <f>bulldata!C217</f>
        <v>HO840003126134496</v>
      </c>
      <c r="D226" t="str">
        <f>bulldata!D217</f>
        <v>WAKE-UP FREEDOM-ET</v>
      </c>
      <c r="E226">
        <f>bulldata!E217</f>
        <v>436</v>
      </c>
      <c r="F226">
        <f>bulldata!F217</f>
        <v>343</v>
      </c>
      <c r="G226">
        <f>bulldata!G217</f>
        <v>296</v>
      </c>
      <c r="H226">
        <f>bulldata!H217</f>
        <v>406</v>
      </c>
      <c r="I226">
        <f>bulldata!I217</f>
        <v>965</v>
      </c>
      <c r="J226">
        <f>bulldata!J217</f>
        <v>28</v>
      </c>
      <c r="K226">
        <f>bulldata!K217</f>
        <v>45</v>
      </c>
      <c r="L226">
        <f>bulldata!L217</f>
        <v>2.8</v>
      </c>
      <c r="M226">
        <f>bulldata!M217</f>
        <v>-1</v>
      </c>
      <c r="N226">
        <f>bulldata!N217</f>
        <v>-1.4</v>
      </c>
      <c r="O226">
        <f>bulldata!O217</f>
        <v>0.59</v>
      </c>
      <c r="P226">
        <f>bulldata!P217</f>
        <v>0.18</v>
      </c>
      <c r="Q226">
        <f>bulldata!Q217</f>
        <v>2.0099999999999998</v>
      </c>
      <c r="R226">
        <f>bulldata!R217</f>
        <v>20.8</v>
      </c>
      <c r="S226">
        <f>bulldata!S217</f>
        <v>3.56</v>
      </c>
      <c r="Y226">
        <f>bulldata!T217</f>
        <v>-1.8</v>
      </c>
      <c r="AA226">
        <f>bulldata!U217</f>
        <v>3.3</v>
      </c>
      <c r="AC226">
        <f>bulldata!V217</f>
        <v>4.9000000000000004</v>
      </c>
      <c r="AD226" s="2">
        <f t="shared" si="21"/>
        <v>-3.9600000000000004</v>
      </c>
      <c r="AE226" s="73">
        <f t="shared" si="22"/>
        <v>39.599999999999994</v>
      </c>
      <c r="AF226" s="83">
        <f t="shared" si="25"/>
        <v>99.297632861452811</v>
      </c>
      <c r="AG226" s="131">
        <f t="shared" si="23"/>
        <v>404.78741935483879</v>
      </c>
      <c r="AH226" s="132">
        <f t="shared" si="20"/>
        <v>406</v>
      </c>
      <c r="AI226" s="133">
        <f t="shared" si="24"/>
        <v>-1.2125806451612107</v>
      </c>
    </row>
    <row r="227" spans="1:35" x14ac:dyDescent="0.25">
      <c r="A227">
        <f>bulldata!A218</f>
        <v>217</v>
      </c>
      <c r="B227" t="str">
        <f>bulldata!B218</f>
        <v>007HO13334</v>
      </c>
      <c r="C227" t="str">
        <f>bulldata!C218</f>
        <v>HO840003126218688</v>
      </c>
      <c r="D227" t="str">
        <f>bulldata!D218</f>
        <v>S-S-I KINGPIN PHANTOM-ET</v>
      </c>
      <c r="E227">
        <f>bulldata!E218</f>
        <v>848</v>
      </c>
      <c r="F227">
        <f>bulldata!F218</f>
        <v>765</v>
      </c>
      <c r="G227">
        <f>bulldata!G218</f>
        <v>687</v>
      </c>
      <c r="H227">
        <f>bulldata!H218</f>
        <v>821</v>
      </c>
      <c r="I227">
        <f>bulldata!I218</f>
        <v>2256</v>
      </c>
      <c r="J227">
        <f>bulldata!J218</f>
        <v>106</v>
      </c>
      <c r="K227">
        <f>bulldata!K218</f>
        <v>82</v>
      </c>
      <c r="L227">
        <f>bulldata!L218</f>
        <v>2.82</v>
      </c>
      <c r="M227">
        <f>bulldata!M218</f>
        <v>-1.8</v>
      </c>
      <c r="N227">
        <f>bulldata!N218</f>
        <v>-2.7</v>
      </c>
      <c r="O227">
        <f>bulldata!O218</f>
        <v>1.68</v>
      </c>
      <c r="P227">
        <f>bulldata!P218</f>
        <v>0.56000000000000005</v>
      </c>
      <c r="Q227">
        <f>bulldata!Q218</f>
        <v>1.1000000000000001</v>
      </c>
      <c r="R227">
        <f>bulldata!R218</f>
        <v>40.4</v>
      </c>
      <c r="S227">
        <f>bulldata!S218</f>
        <v>5.04</v>
      </c>
      <c r="Y227">
        <f>bulldata!T218</f>
        <v>-1.1000000000000001</v>
      </c>
      <c r="AA227">
        <f>bulldata!U218</f>
        <v>-0.8</v>
      </c>
      <c r="AC227">
        <f>bulldata!V218</f>
        <v>2.9</v>
      </c>
      <c r="AD227" s="2">
        <f t="shared" si="21"/>
        <v>-2.4200000000000004</v>
      </c>
      <c r="AE227" s="73">
        <f t="shared" si="22"/>
        <v>-9.6000000000000014</v>
      </c>
      <c r="AF227" s="83">
        <f t="shared" si="25"/>
        <v>279.65375957298676</v>
      </c>
      <c r="AG227" s="131">
        <f t="shared" si="23"/>
        <v>820.51745161290319</v>
      </c>
      <c r="AH227" s="132">
        <f t="shared" si="20"/>
        <v>821</v>
      </c>
      <c r="AI227" s="133">
        <f t="shared" si="24"/>
        <v>-0.4825483870968128</v>
      </c>
    </row>
    <row r="228" spans="1:35" x14ac:dyDescent="0.25">
      <c r="A228">
        <f>bulldata!A219</f>
        <v>218</v>
      </c>
      <c r="B228" t="str">
        <f>bulldata!B219</f>
        <v>014HO14682</v>
      </c>
      <c r="C228" t="str">
        <f>bulldata!C219</f>
        <v>HO840003126342714</v>
      </c>
      <c r="D228" t="str">
        <f>bulldata!D219</f>
        <v>AMMON-PEACHEY STONE MTN-ET</v>
      </c>
      <c r="E228">
        <f>bulldata!E219</f>
        <v>824</v>
      </c>
      <c r="F228">
        <f>bulldata!F219</f>
        <v>738</v>
      </c>
      <c r="G228">
        <f>bulldata!G219</f>
        <v>781</v>
      </c>
      <c r="H228">
        <f>bulldata!H219</f>
        <v>796</v>
      </c>
      <c r="I228">
        <f>bulldata!I219</f>
        <v>1137</v>
      </c>
      <c r="J228">
        <f>bulldata!J219</f>
        <v>61</v>
      </c>
      <c r="K228">
        <f>bulldata!K219</f>
        <v>49</v>
      </c>
      <c r="L228">
        <f>bulldata!L219</f>
        <v>2.82</v>
      </c>
      <c r="M228">
        <f>bulldata!M219</f>
        <v>3.5</v>
      </c>
      <c r="N228">
        <f>bulldata!N219</f>
        <v>3.6</v>
      </c>
      <c r="O228">
        <f>bulldata!O219</f>
        <v>2.52</v>
      </c>
      <c r="P228">
        <f>bulldata!P219</f>
        <v>1.24</v>
      </c>
      <c r="Q228">
        <f>bulldata!Q219</f>
        <v>0.55000000000000004</v>
      </c>
      <c r="R228">
        <f>bulldata!R219</f>
        <v>62.9</v>
      </c>
      <c r="S228">
        <f>bulldata!S219</f>
        <v>6.87</v>
      </c>
      <c r="Y228">
        <f>bulldata!T219</f>
        <v>0.9</v>
      </c>
      <c r="AA228">
        <f>bulldata!U219</f>
        <v>2.9</v>
      </c>
      <c r="AC228">
        <f>bulldata!V219</f>
        <v>7.1</v>
      </c>
      <c r="AD228" s="2">
        <f t="shared" si="21"/>
        <v>1.9800000000000002</v>
      </c>
      <c r="AE228" s="73">
        <f t="shared" si="22"/>
        <v>34.799999999999997</v>
      </c>
      <c r="AF228" s="83">
        <f t="shared" si="25"/>
        <v>224.81297284752844</v>
      </c>
      <c r="AG228" s="131">
        <f t="shared" si="23"/>
        <v>796.66006451612895</v>
      </c>
      <c r="AH228" s="132">
        <f t="shared" si="20"/>
        <v>796</v>
      </c>
      <c r="AI228" s="133">
        <f t="shared" si="24"/>
        <v>0.66006451612895489</v>
      </c>
    </row>
    <row r="229" spans="1:35" x14ac:dyDescent="0.25">
      <c r="A229">
        <f>bulldata!A220</f>
        <v>219</v>
      </c>
      <c r="B229" t="str">
        <f>bulldata!B220</f>
        <v>566HO01254</v>
      </c>
      <c r="C229" t="str">
        <f>bulldata!C220</f>
        <v>HO840003126440897</v>
      </c>
      <c r="D229" t="str">
        <f>bulldata!D220</f>
        <v>MARSHLAND DEMAN BY GOLLY-ET</v>
      </c>
      <c r="E229">
        <f>bulldata!E220</f>
        <v>458</v>
      </c>
      <c r="F229">
        <f>bulldata!F220</f>
        <v>296</v>
      </c>
      <c r="G229">
        <f>bulldata!G220</f>
        <v>373</v>
      </c>
      <c r="H229">
        <f>bulldata!H220</f>
        <v>407</v>
      </c>
      <c r="I229">
        <f>bulldata!I220</f>
        <v>0</v>
      </c>
      <c r="J229">
        <f>bulldata!J220</f>
        <v>59</v>
      </c>
      <c r="K229">
        <f>bulldata!K220</f>
        <v>31</v>
      </c>
      <c r="L229">
        <f>bulldata!L220</f>
        <v>2.96</v>
      </c>
      <c r="M229">
        <f>bulldata!M220</f>
        <v>0.1</v>
      </c>
      <c r="N229">
        <f>bulldata!N220</f>
        <v>-0.6</v>
      </c>
      <c r="O229">
        <f>bulldata!O220</f>
        <v>1.56</v>
      </c>
      <c r="P229">
        <f>bulldata!P220</f>
        <v>1.86</v>
      </c>
      <c r="Q229">
        <f>bulldata!Q220</f>
        <v>1.84</v>
      </c>
      <c r="R229">
        <f>bulldata!R220</f>
        <v>19.7</v>
      </c>
      <c r="S229">
        <f>bulldata!S220</f>
        <v>0.45</v>
      </c>
      <c r="Y229">
        <f>bulldata!T220</f>
        <v>1.3</v>
      </c>
      <c r="AA229">
        <f>bulldata!U220</f>
        <v>-1.6</v>
      </c>
      <c r="AC229">
        <f>bulldata!V220</f>
        <v>1.1000000000000001</v>
      </c>
      <c r="AD229" s="2">
        <f t="shared" si="21"/>
        <v>2.8600000000000003</v>
      </c>
      <c r="AE229" s="73">
        <f t="shared" si="22"/>
        <v>-19.200000000000003</v>
      </c>
      <c r="AF229" s="83">
        <f t="shared" si="25"/>
        <v>145.21234625203064</v>
      </c>
      <c r="AG229" s="131">
        <f t="shared" si="23"/>
        <v>408.25032258064516</v>
      </c>
      <c r="AH229" s="132">
        <f t="shared" si="20"/>
        <v>407</v>
      </c>
      <c r="AI229" s="133">
        <f t="shared" si="24"/>
        <v>1.250322580645161</v>
      </c>
    </row>
    <row r="230" spans="1:35" x14ac:dyDescent="0.25">
      <c r="A230">
        <f>bulldata!A221</f>
        <v>220</v>
      </c>
      <c r="B230" t="str">
        <f>bulldata!B221</f>
        <v>001HO12786</v>
      </c>
      <c r="C230" t="str">
        <f>bulldata!C221</f>
        <v>HO840003126539652</v>
      </c>
      <c r="D230" t="str">
        <f>bulldata!D221</f>
        <v>CO-OP TROY PILEDRIVER-ET</v>
      </c>
      <c r="E230">
        <f>bulldata!E221</f>
        <v>922</v>
      </c>
      <c r="F230">
        <f>bulldata!F221</f>
        <v>949</v>
      </c>
      <c r="G230">
        <f>bulldata!G221</f>
        <v>738</v>
      </c>
      <c r="H230">
        <f>bulldata!H221</f>
        <v>931</v>
      </c>
      <c r="I230">
        <f>bulldata!I221</f>
        <v>3368</v>
      </c>
      <c r="J230">
        <f>bulldata!J221</f>
        <v>115</v>
      </c>
      <c r="K230">
        <f>bulldata!K221</f>
        <v>98</v>
      </c>
      <c r="L230">
        <f>bulldata!L221</f>
        <v>3.23</v>
      </c>
      <c r="M230">
        <f>bulldata!M221</f>
        <v>-3.5</v>
      </c>
      <c r="N230">
        <f>bulldata!N221</f>
        <v>-4.0999999999999996</v>
      </c>
      <c r="O230">
        <f>bulldata!O221</f>
        <v>1.5</v>
      </c>
      <c r="P230">
        <f>bulldata!P221</f>
        <v>1.71</v>
      </c>
      <c r="Q230">
        <f>bulldata!Q221</f>
        <v>7.0000000000000007E-2</v>
      </c>
      <c r="R230">
        <f>bulldata!R221</f>
        <v>60.5</v>
      </c>
      <c r="S230">
        <f>bulldata!S221</f>
        <v>6.99</v>
      </c>
      <c r="Y230">
        <f>bulldata!T221</f>
        <v>-3.2</v>
      </c>
      <c r="AA230">
        <f>bulldata!U221</f>
        <v>-0.3</v>
      </c>
      <c r="AC230">
        <f>bulldata!V221</f>
        <v>4.3</v>
      </c>
      <c r="AD230" s="2">
        <f t="shared" si="21"/>
        <v>-7.0400000000000009</v>
      </c>
      <c r="AE230" s="73">
        <f t="shared" si="22"/>
        <v>-3.5999999999999996</v>
      </c>
      <c r="AF230" s="83">
        <f t="shared" si="25"/>
        <v>309.56002552796474</v>
      </c>
      <c r="AG230" s="131">
        <f t="shared" si="23"/>
        <v>931.63687096774197</v>
      </c>
      <c r="AH230" s="132">
        <f t="shared" si="20"/>
        <v>931</v>
      </c>
      <c r="AI230" s="133">
        <f t="shared" si="24"/>
        <v>0.63687096774197016</v>
      </c>
    </row>
    <row r="231" spans="1:35" x14ac:dyDescent="0.25">
      <c r="A231">
        <f>bulldata!A222</f>
        <v>221</v>
      </c>
      <c r="B231" t="str">
        <f>bulldata!B222</f>
        <v>001HO12827</v>
      </c>
      <c r="C231" t="str">
        <f>bulldata!C222</f>
        <v>HO840003126539693</v>
      </c>
      <c r="D231" t="str">
        <f>bulldata!D222</f>
        <v>CO-OP TROY AMBASSADOR-ET</v>
      </c>
      <c r="E231">
        <f>bulldata!E222</f>
        <v>715</v>
      </c>
      <c r="F231">
        <f>bulldata!F222</f>
        <v>625</v>
      </c>
      <c r="G231">
        <f>bulldata!G222</f>
        <v>628</v>
      </c>
      <c r="H231">
        <f>bulldata!H222</f>
        <v>686</v>
      </c>
      <c r="I231">
        <f>bulldata!I222</f>
        <v>1185</v>
      </c>
      <c r="J231">
        <f>bulldata!J222</f>
        <v>50</v>
      </c>
      <c r="K231">
        <f>bulldata!K222</f>
        <v>52</v>
      </c>
      <c r="L231">
        <f>bulldata!L222</f>
        <v>2.89</v>
      </c>
      <c r="M231">
        <f>bulldata!M222</f>
        <v>1</v>
      </c>
      <c r="N231">
        <f>bulldata!N222</f>
        <v>2.5</v>
      </c>
      <c r="O231">
        <f>bulldata!O222</f>
        <v>1.04</v>
      </c>
      <c r="P231">
        <f>bulldata!P222</f>
        <v>-0.4</v>
      </c>
      <c r="Q231">
        <f>bulldata!Q222</f>
        <v>-1.65</v>
      </c>
      <c r="R231">
        <f>bulldata!R222</f>
        <v>75.099999999999994</v>
      </c>
      <c r="S231">
        <f>bulldata!S222</f>
        <v>6.26</v>
      </c>
      <c r="Y231">
        <f>bulldata!T222</f>
        <v>0.3</v>
      </c>
      <c r="AA231">
        <f>bulldata!U222</f>
        <v>1</v>
      </c>
      <c r="AC231">
        <f>bulldata!V222</f>
        <v>7</v>
      </c>
      <c r="AD231" s="2">
        <f t="shared" si="21"/>
        <v>0.66</v>
      </c>
      <c r="AE231" s="73">
        <f t="shared" si="22"/>
        <v>12</v>
      </c>
      <c r="AF231" s="83">
        <f t="shared" si="25"/>
        <v>195.93716639591557</v>
      </c>
      <c r="AG231" s="131">
        <f t="shared" si="23"/>
        <v>690.36532258064517</v>
      </c>
      <c r="AH231" s="132">
        <f t="shared" si="20"/>
        <v>686</v>
      </c>
      <c r="AI231" s="133">
        <f t="shared" si="24"/>
        <v>4.3653225806451701</v>
      </c>
    </row>
    <row r="232" spans="1:35" x14ac:dyDescent="0.25">
      <c r="A232">
        <f>bulldata!A223</f>
        <v>222</v>
      </c>
      <c r="B232" t="str">
        <f>bulldata!B223</f>
        <v>001HO12829</v>
      </c>
      <c r="C232" t="str">
        <f>bulldata!C223</f>
        <v>HO840003126539695</v>
      </c>
      <c r="D232" t="str">
        <f>bulldata!D223</f>
        <v>CO-OP LA-BRON PROWLER-ET</v>
      </c>
      <c r="E232">
        <f>bulldata!E223</f>
        <v>781</v>
      </c>
      <c r="F232">
        <f>bulldata!F223</f>
        <v>742</v>
      </c>
      <c r="G232">
        <f>bulldata!G223</f>
        <v>721</v>
      </c>
      <c r="H232">
        <f>bulldata!H223</f>
        <v>767</v>
      </c>
      <c r="I232">
        <f>bulldata!I223</f>
        <v>1075</v>
      </c>
      <c r="J232">
        <f>bulldata!J223</f>
        <v>74</v>
      </c>
      <c r="K232">
        <f>bulldata!K223</f>
        <v>38</v>
      </c>
      <c r="L232">
        <f>bulldata!L223</f>
        <v>2.82</v>
      </c>
      <c r="M232">
        <f>bulldata!M223</f>
        <v>1.9</v>
      </c>
      <c r="N232">
        <f>bulldata!N223</f>
        <v>3.1</v>
      </c>
      <c r="O232">
        <f>bulldata!O223</f>
        <v>1.33</v>
      </c>
      <c r="P232">
        <f>bulldata!P223</f>
        <v>0.59</v>
      </c>
      <c r="Q232">
        <f>bulldata!Q223</f>
        <v>-1.01</v>
      </c>
      <c r="R232">
        <f>bulldata!R223</f>
        <v>59.3</v>
      </c>
      <c r="S232">
        <f>bulldata!S223</f>
        <v>4.01</v>
      </c>
      <c r="Y232">
        <f>bulldata!T223</f>
        <v>1.7</v>
      </c>
      <c r="AA232">
        <f>bulldata!U223</f>
        <v>2.5</v>
      </c>
      <c r="AC232">
        <f>bulldata!V223</f>
        <v>7.2</v>
      </c>
      <c r="AD232" s="2">
        <f t="shared" si="21"/>
        <v>3.74</v>
      </c>
      <c r="AE232" s="73">
        <f t="shared" si="22"/>
        <v>30</v>
      </c>
      <c r="AF232" s="83">
        <f t="shared" si="25"/>
        <v>215.17446043165472</v>
      </c>
      <c r="AG232" s="131">
        <f t="shared" si="23"/>
        <v>768.72500000000014</v>
      </c>
      <c r="AH232" s="132">
        <f t="shared" si="20"/>
        <v>767</v>
      </c>
      <c r="AI232" s="133">
        <f t="shared" si="24"/>
        <v>1.7250000000001364</v>
      </c>
    </row>
    <row r="233" spans="1:35" x14ac:dyDescent="0.25">
      <c r="A233">
        <f>bulldata!A224</f>
        <v>223</v>
      </c>
      <c r="B233" t="str">
        <f>bulldata!B224</f>
        <v>097HO41656</v>
      </c>
      <c r="C233" t="str">
        <f>bulldata!C224</f>
        <v>HO840003126668064</v>
      </c>
      <c r="D233" t="str">
        <f>bulldata!D224</f>
        <v>PEAK SCIFI-ET</v>
      </c>
      <c r="E233">
        <f>bulldata!E224</f>
        <v>593</v>
      </c>
      <c r="F233">
        <f>bulldata!F224</f>
        <v>607</v>
      </c>
      <c r="G233">
        <f>bulldata!G224</f>
        <v>501</v>
      </c>
      <c r="H233">
        <f>bulldata!H224</f>
        <v>597</v>
      </c>
      <c r="I233">
        <f>bulldata!I224</f>
        <v>2004</v>
      </c>
      <c r="J233">
        <f>bulldata!J224</f>
        <v>72</v>
      </c>
      <c r="K233">
        <f>bulldata!K224</f>
        <v>59</v>
      </c>
      <c r="L233">
        <f>bulldata!L224</f>
        <v>3.16</v>
      </c>
      <c r="M233">
        <f>bulldata!M224</f>
        <v>-1.9</v>
      </c>
      <c r="N233">
        <f>bulldata!N224</f>
        <v>-2.2999999999999998</v>
      </c>
      <c r="O233">
        <f>bulldata!O224</f>
        <v>2.2400000000000002</v>
      </c>
      <c r="P233">
        <f>bulldata!P224</f>
        <v>1.1399999999999999</v>
      </c>
      <c r="Q233">
        <f>bulldata!Q224</f>
        <v>-0.46</v>
      </c>
      <c r="R233">
        <f>bulldata!R224</f>
        <v>24.4</v>
      </c>
      <c r="S233">
        <f>bulldata!S224</f>
        <v>1.9</v>
      </c>
      <c r="Y233">
        <f>bulldata!T224</f>
        <v>0.2</v>
      </c>
      <c r="AA233">
        <f>bulldata!U224</f>
        <v>-0.5</v>
      </c>
      <c r="AC233">
        <f>bulldata!V224</f>
        <v>1.8</v>
      </c>
      <c r="AD233" s="2">
        <f t="shared" si="21"/>
        <v>0.44000000000000006</v>
      </c>
      <c r="AE233" s="73">
        <f t="shared" si="22"/>
        <v>-6</v>
      </c>
      <c r="AF233" s="83">
        <f t="shared" si="25"/>
        <v>204.22370619633327</v>
      </c>
      <c r="AG233" s="131">
        <f t="shared" si="23"/>
        <v>596.38190322580658</v>
      </c>
      <c r="AH233" s="132">
        <f t="shared" si="20"/>
        <v>597</v>
      </c>
      <c r="AI233" s="133">
        <f t="shared" si="24"/>
        <v>-0.61809677419341824</v>
      </c>
    </row>
    <row r="234" spans="1:35" x14ac:dyDescent="0.25">
      <c r="A234">
        <f>bulldata!A225</f>
        <v>224</v>
      </c>
      <c r="B234" t="str">
        <f>bulldata!B225</f>
        <v>014HO07778</v>
      </c>
      <c r="C234" t="str">
        <f>bulldata!C225</f>
        <v>HO840003126668065</v>
      </c>
      <c r="D234" t="str">
        <f>bulldata!D225</f>
        <v>PEAK ACCELMAJESTY-ET</v>
      </c>
      <c r="E234">
        <f>bulldata!E225</f>
        <v>623</v>
      </c>
      <c r="F234">
        <f>bulldata!F225</f>
        <v>605</v>
      </c>
      <c r="G234">
        <f>bulldata!G225</f>
        <v>576</v>
      </c>
      <c r="H234">
        <f>bulldata!H225</f>
        <v>616</v>
      </c>
      <c r="I234">
        <f>bulldata!I225</f>
        <v>845</v>
      </c>
      <c r="J234">
        <f>bulldata!J225</f>
        <v>73</v>
      </c>
      <c r="K234">
        <f>bulldata!K225</f>
        <v>26</v>
      </c>
      <c r="L234">
        <f>bulldata!L225</f>
        <v>2.72</v>
      </c>
      <c r="M234">
        <f>bulldata!M225</f>
        <v>0.9</v>
      </c>
      <c r="N234">
        <f>bulldata!N225</f>
        <v>1.6</v>
      </c>
      <c r="O234">
        <f>bulldata!O225</f>
        <v>2.0499999999999998</v>
      </c>
      <c r="P234">
        <f>bulldata!P225</f>
        <v>0.64</v>
      </c>
      <c r="Q234">
        <f>bulldata!Q225</f>
        <v>0.68</v>
      </c>
      <c r="R234">
        <f>bulldata!R225</f>
        <v>39.200000000000003</v>
      </c>
      <c r="S234">
        <f>bulldata!S225</f>
        <v>9.5500000000000007</v>
      </c>
      <c r="Y234">
        <f>bulldata!T225</f>
        <v>2.6</v>
      </c>
      <c r="AA234">
        <f>bulldata!U225</f>
        <v>0.7</v>
      </c>
      <c r="AC234">
        <f>bulldata!V225</f>
        <v>4.0999999999999996</v>
      </c>
      <c r="AD234" s="2">
        <f t="shared" si="21"/>
        <v>5.7200000000000006</v>
      </c>
      <c r="AE234" s="73">
        <f t="shared" si="22"/>
        <v>8.3999999999999986</v>
      </c>
      <c r="AF234" s="83">
        <f t="shared" si="25"/>
        <v>188.14957066604782</v>
      </c>
      <c r="AG234" s="131">
        <f t="shared" si="23"/>
        <v>615.07580645161283</v>
      </c>
      <c r="AH234" s="132">
        <f t="shared" si="20"/>
        <v>616</v>
      </c>
      <c r="AI234" s="133">
        <f t="shared" si="24"/>
        <v>-0.92419354838716572</v>
      </c>
    </row>
    <row r="235" spans="1:35" x14ac:dyDescent="0.25">
      <c r="A235">
        <f>bulldata!A226</f>
        <v>225</v>
      </c>
      <c r="B235" t="str">
        <f>bulldata!B226</f>
        <v>011HO11672</v>
      </c>
      <c r="C235" t="str">
        <f>bulldata!C226</f>
        <v>HO840003126668077</v>
      </c>
      <c r="D235" t="str">
        <f>bulldata!D226</f>
        <v>PEAK ALTAKERMIT-ET</v>
      </c>
      <c r="E235">
        <f>bulldata!E226</f>
        <v>552</v>
      </c>
      <c r="F235">
        <f>bulldata!F226</f>
        <v>564</v>
      </c>
      <c r="G235">
        <f>bulldata!G226</f>
        <v>554</v>
      </c>
      <c r="H235">
        <f>bulldata!H226</f>
        <v>553</v>
      </c>
      <c r="I235">
        <f>bulldata!I226</f>
        <v>1068</v>
      </c>
      <c r="J235">
        <f>bulldata!J226</f>
        <v>53</v>
      </c>
      <c r="K235">
        <f>bulldata!K226</f>
        <v>25</v>
      </c>
      <c r="L235">
        <f>bulldata!L226</f>
        <v>2.5499999999999998</v>
      </c>
      <c r="M235">
        <f>bulldata!M226</f>
        <v>2.4</v>
      </c>
      <c r="N235">
        <f>bulldata!N226</f>
        <v>3.3</v>
      </c>
      <c r="O235">
        <f>bulldata!O226</f>
        <v>1.88</v>
      </c>
      <c r="P235">
        <f>bulldata!P226</f>
        <v>0.56999999999999995</v>
      </c>
      <c r="Q235">
        <f>bulldata!Q226</f>
        <v>1.75</v>
      </c>
      <c r="R235">
        <f>bulldata!R226</f>
        <v>53.4</v>
      </c>
      <c r="S235">
        <f>bulldata!S226</f>
        <v>8.3000000000000007</v>
      </c>
      <c r="Y235">
        <f>bulldata!T226</f>
        <v>3.6</v>
      </c>
      <c r="AA235">
        <f>bulldata!U226</f>
        <v>0.4</v>
      </c>
      <c r="AC235">
        <f>bulldata!V226</f>
        <v>4.4000000000000004</v>
      </c>
      <c r="AD235" s="2">
        <f t="shared" si="21"/>
        <v>7.9200000000000008</v>
      </c>
      <c r="AE235" s="73">
        <f t="shared" si="22"/>
        <v>4.8000000000000007</v>
      </c>
      <c r="AF235" s="83">
        <f t="shared" si="25"/>
        <v>164.99504525411928</v>
      </c>
      <c r="AG235" s="131">
        <f t="shared" si="23"/>
        <v>555.00622580645154</v>
      </c>
      <c r="AH235" s="132">
        <f t="shared" si="20"/>
        <v>553</v>
      </c>
      <c r="AI235" s="133">
        <f t="shared" si="24"/>
        <v>2.006225806451539</v>
      </c>
    </row>
    <row r="236" spans="1:35" x14ac:dyDescent="0.25">
      <c r="A236">
        <f>bulldata!A227</f>
        <v>226</v>
      </c>
      <c r="B236" t="str">
        <f>bulldata!B227</f>
        <v>288HO00220</v>
      </c>
      <c r="C236" t="str">
        <f>bulldata!C227</f>
        <v>HO840003126682475</v>
      </c>
      <c r="D236" t="str">
        <f>bulldata!D227</f>
        <v>EASTVIEW FUNNY FACE</v>
      </c>
      <c r="E236">
        <f>bulldata!E227</f>
        <v>215</v>
      </c>
      <c r="F236">
        <f>bulldata!F227</f>
        <v>143</v>
      </c>
      <c r="G236">
        <f>bulldata!G227</f>
        <v>162</v>
      </c>
      <c r="H236">
        <f>bulldata!H227</f>
        <v>191</v>
      </c>
      <c r="I236">
        <f>bulldata!I227</f>
        <v>113</v>
      </c>
      <c r="J236">
        <f>bulldata!J227</f>
        <v>5</v>
      </c>
      <c r="K236">
        <f>bulldata!K227</f>
        <v>13</v>
      </c>
      <c r="L236">
        <f>bulldata!L227</f>
        <v>2.56</v>
      </c>
      <c r="M236">
        <f>bulldata!M227</f>
        <v>-0.5</v>
      </c>
      <c r="N236">
        <f>bulldata!N227</f>
        <v>-0.6</v>
      </c>
      <c r="O236">
        <f>bulldata!O227</f>
        <v>2.83</v>
      </c>
      <c r="P236">
        <f>bulldata!P227</f>
        <v>1.92</v>
      </c>
      <c r="Q236">
        <f>bulldata!Q227</f>
        <v>3.09</v>
      </c>
      <c r="R236">
        <f>bulldata!R227</f>
        <v>29.6</v>
      </c>
      <c r="S236">
        <f>bulldata!S227</f>
        <v>7.03</v>
      </c>
      <c r="Y236">
        <f>bulldata!T227</f>
        <v>2.7</v>
      </c>
      <c r="AA236">
        <f>bulldata!U227</f>
        <v>-3.2</v>
      </c>
      <c r="AC236">
        <f>bulldata!V227</f>
        <v>2.6</v>
      </c>
      <c r="AD236" s="2">
        <f t="shared" si="21"/>
        <v>5.9400000000000013</v>
      </c>
      <c r="AE236" s="73">
        <f t="shared" si="22"/>
        <v>-38.400000000000006</v>
      </c>
      <c r="AF236" s="83">
        <f t="shared" si="25"/>
        <v>64.110907403109778</v>
      </c>
      <c r="AG236" s="131">
        <f t="shared" si="23"/>
        <v>195.16832258064517</v>
      </c>
      <c r="AH236" s="132">
        <f t="shared" si="20"/>
        <v>191</v>
      </c>
      <c r="AI236" s="133">
        <f t="shared" si="24"/>
        <v>4.1683225806451674</v>
      </c>
    </row>
    <row r="237" spans="1:35" x14ac:dyDescent="0.25">
      <c r="A237">
        <f>bulldata!A228</f>
        <v>227</v>
      </c>
      <c r="B237" t="str">
        <f>bulldata!B228</f>
        <v>007HO12796</v>
      </c>
      <c r="C237" t="str">
        <f>bulldata!C228</f>
        <v>HO840003126700050</v>
      </c>
      <c r="D237" t="str">
        <f>bulldata!D228</f>
        <v>COOKIECUTTER SS HASHTAG-ET</v>
      </c>
      <c r="E237">
        <f>bulldata!E228</f>
        <v>685</v>
      </c>
      <c r="F237">
        <f>bulldata!F228</f>
        <v>644</v>
      </c>
      <c r="G237">
        <f>bulldata!G228</f>
        <v>579</v>
      </c>
      <c r="H237">
        <f>bulldata!H228</f>
        <v>671</v>
      </c>
      <c r="I237">
        <f>bulldata!I228</f>
        <v>1848</v>
      </c>
      <c r="J237">
        <f>bulldata!J228</f>
        <v>73</v>
      </c>
      <c r="K237">
        <f>bulldata!K228</f>
        <v>62</v>
      </c>
      <c r="L237">
        <f>bulldata!L228</f>
        <v>2.86</v>
      </c>
      <c r="M237">
        <f>bulldata!M228</f>
        <v>-0.3</v>
      </c>
      <c r="N237">
        <f>bulldata!N228</f>
        <v>-0.9</v>
      </c>
      <c r="O237">
        <f>bulldata!O228</f>
        <v>2.34</v>
      </c>
      <c r="P237">
        <f>bulldata!P228</f>
        <v>1.22</v>
      </c>
      <c r="Q237">
        <f>bulldata!Q228</f>
        <v>1.59</v>
      </c>
      <c r="R237">
        <f>bulldata!R228</f>
        <v>28.2</v>
      </c>
      <c r="S237">
        <f>bulldata!S228</f>
        <v>0.47</v>
      </c>
      <c r="Y237">
        <f>bulldata!T228</f>
        <v>-1.7</v>
      </c>
      <c r="AA237">
        <f>bulldata!U228</f>
        <v>-0.1</v>
      </c>
      <c r="AC237">
        <f>bulldata!V228</f>
        <v>4.2</v>
      </c>
      <c r="AD237" s="2">
        <f t="shared" si="21"/>
        <v>-3.74</v>
      </c>
      <c r="AE237" s="73">
        <f t="shared" si="22"/>
        <v>-1.2000000000000002</v>
      </c>
      <c r="AF237" s="83">
        <f t="shared" si="25"/>
        <v>214.03182873056394</v>
      </c>
      <c r="AG237" s="131">
        <f t="shared" si="23"/>
        <v>669.86848387096768</v>
      </c>
      <c r="AH237" s="132">
        <f t="shared" si="20"/>
        <v>671</v>
      </c>
      <c r="AI237" s="133">
        <f t="shared" si="24"/>
        <v>-1.1315161290323204</v>
      </c>
    </row>
    <row r="238" spans="1:35" x14ac:dyDescent="0.25">
      <c r="A238">
        <f>bulldata!A229</f>
        <v>228</v>
      </c>
      <c r="B238" t="str">
        <f>bulldata!B229</f>
        <v>014HO07771</v>
      </c>
      <c r="C238" t="str">
        <f>bulldata!C229</f>
        <v>HO840003126700074</v>
      </c>
      <c r="D238" t="str">
        <f>bulldata!D229</f>
        <v>COOKIECUTTER MY HALFTIME-ET</v>
      </c>
      <c r="E238">
        <f>bulldata!E229</f>
        <v>611</v>
      </c>
      <c r="F238">
        <f>bulldata!F229</f>
        <v>538</v>
      </c>
      <c r="G238">
        <f>bulldata!G229</f>
        <v>539</v>
      </c>
      <c r="H238">
        <f>bulldata!H229</f>
        <v>587</v>
      </c>
      <c r="I238">
        <f>bulldata!I229</f>
        <v>1026</v>
      </c>
      <c r="J238">
        <f>bulldata!J229</f>
        <v>52</v>
      </c>
      <c r="K238">
        <f>bulldata!K229</f>
        <v>44</v>
      </c>
      <c r="L238">
        <f>bulldata!L229</f>
        <v>2.9</v>
      </c>
      <c r="M238">
        <f>bulldata!M229</f>
        <v>0.3</v>
      </c>
      <c r="N238">
        <f>bulldata!N229</f>
        <v>-0.1</v>
      </c>
      <c r="O238">
        <f>bulldata!O229</f>
        <v>2.59</v>
      </c>
      <c r="P238">
        <f>bulldata!P229</f>
        <v>1.29</v>
      </c>
      <c r="Q238">
        <f>bulldata!Q229</f>
        <v>0.39</v>
      </c>
      <c r="R238">
        <f>bulldata!R229</f>
        <v>55.9</v>
      </c>
      <c r="S238">
        <f>bulldata!S229</f>
        <v>2.29</v>
      </c>
      <c r="Y238">
        <f>bulldata!T229</f>
        <v>2.7</v>
      </c>
      <c r="AA238">
        <f>bulldata!U229</f>
        <v>-0.5</v>
      </c>
      <c r="AC238">
        <f>bulldata!V229</f>
        <v>4</v>
      </c>
      <c r="AD238" s="2">
        <f t="shared" si="21"/>
        <v>5.9400000000000013</v>
      </c>
      <c r="AE238" s="73">
        <f t="shared" si="22"/>
        <v>-6</v>
      </c>
      <c r="AF238" s="83">
        <f t="shared" si="25"/>
        <v>185.39186586214899</v>
      </c>
      <c r="AG238" s="131">
        <f t="shared" si="23"/>
        <v>591.32938709677421</v>
      </c>
      <c r="AH238" s="132">
        <f t="shared" si="20"/>
        <v>587</v>
      </c>
      <c r="AI238" s="133">
        <f t="shared" si="24"/>
        <v>4.3293870967742123</v>
      </c>
    </row>
    <row r="239" spans="1:35" x14ac:dyDescent="0.25">
      <c r="A239">
        <f>bulldata!A230</f>
        <v>229</v>
      </c>
      <c r="B239" t="str">
        <f>bulldata!B230</f>
        <v>513HO03328</v>
      </c>
      <c r="C239" t="str">
        <f>bulldata!C230</f>
        <v>HO840003126775147</v>
      </c>
      <c r="D239" t="str">
        <f>bulldata!D230</f>
        <v>FARNEAR APPLES IMAC-ET</v>
      </c>
      <c r="E239">
        <f>bulldata!E230</f>
        <v>281</v>
      </c>
      <c r="F239">
        <f>bulldata!F230</f>
        <v>280</v>
      </c>
      <c r="G239">
        <f>bulldata!G230</f>
        <v>265</v>
      </c>
      <c r="H239">
        <f>bulldata!H230</f>
        <v>280</v>
      </c>
      <c r="I239">
        <f>bulldata!I230</f>
        <v>839</v>
      </c>
      <c r="J239">
        <f>bulldata!J230</f>
        <v>23</v>
      </c>
      <c r="K239">
        <f>bulldata!K230</f>
        <v>24</v>
      </c>
      <c r="L239">
        <f>bulldata!L230</f>
        <v>2.87</v>
      </c>
      <c r="M239">
        <f>bulldata!M230</f>
        <v>-0.3</v>
      </c>
      <c r="N239">
        <f>bulldata!N230</f>
        <v>-0.5</v>
      </c>
      <c r="O239">
        <f>bulldata!O230</f>
        <v>2.83</v>
      </c>
      <c r="P239">
        <f>bulldata!P230</f>
        <v>1.37</v>
      </c>
      <c r="Q239">
        <f>bulldata!Q230</f>
        <v>1.1299999999999999</v>
      </c>
      <c r="R239">
        <f>bulldata!R230</f>
        <v>33.700000000000003</v>
      </c>
      <c r="S239">
        <f>bulldata!S230</f>
        <v>-0.25</v>
      </c>
      <c r="Y239">
        <f>bulldata!T230</f>
        <v>2.2000000000000002</v>
      </c>
      <c r="AA239">
        <f>bulldata!U230</f>
        <v>-3</v>
      </c>
      <c r="AC239">
        <f>bulldata!V230</f>
        <v>1</v>
      </c>
      <c r="AD239" s="2">
        <f t="shared" si="21"/>
        <v>4.8400000000000007</v>
      </c>
      <c r="AE239" s="73">
        <f t="shared" si="22"/>
        <v>-36</v>
      </c>
      <c r="AF239" s="83">
        <f t="shared" si="25"/>
        <v>105.54709909491763</v>
      </c>
      <c r="AG239" s="131">
        <f t="shared" si="23"/>
        <v>281.26093548387098</v>
      </c>
      <c r="AH239" s="132">
        <f t="shared" si="20"/>
        <v>280</v>
      </c>
      <c r="AI239" s="133">
        <f t="shared" si="24"/>
        <v>1.2609354838709805</v>
      </c>
    </row>
    <row r="240" spans="1:35" x14ac:dyDescent="0.25">
      <c r="A240">
        <f>bulldata!A231</f>
        <v>230</v>
      </c>
      <c r="B240" t="str">
        <f>bulldata!B231</f>
        <v>551HO03227</v>
      </c>
      <c r="C240" t="str">
        <f>bulldata!C231</f>
        <v>HO840003126775186</v>
      </c>
      <c r="D240" t="str">
        <f>bulldata!D231</f>
        <v>FARNEAR DELTA-PRO 31181-ET</v>
      </c>
      <c r="E240">
        <f>bulldata!E231</f>
        <v>722</v>
      </c>
      <c r="F240">
        <f>bulldata!F231</f>
        <v>695</v>
      </c>
      <c r="G240">
        <f>bulldata!G231</f>
        <v>690</v>
      </c>
      <c r="H240">
        <f>bulldata!H231</f>
        <v>712</v>
      </c>
      <c r="I240">
        <f>bulldata!I231</f>
        <v>792</v>
      </c>
      <c r="J240">
        <f>bulldata!J231</f>
        <v>53</v>
      </c>
      <c r="K240">
        <f>bulldata!K231</f>
        <v>26</v>
      </c>
      <c r="L240">
        <f>bulldata!L231</f>
        <v>2.7</v>
      </c>
      <c r="M240">
        <f>bulldata!M231</f>
        <v>3.3</v>
      </c>
      <c r="N240">
        <f>bulldata!N231</f>
        <v>3.9</v>
      </c>
      <c r="O240">
        <f>bulldata!O231</f>
        <v>1.48</v>
      </c>
      <c r="P240">
        <f>bulldata!P231</f>
        <v>0.89</v>
      </c>
      <c r="Q240">
        <f>bulldata!Q231</f>
        <v>-0.34</v>
      </c>
      <c r="R240">
        <f>bulldata!R231</f>
        <v>38</v>
      </c>
      <c r="S240">
        <f>bulldata!S231</f>
        <v>13.6</v>
      </c>
      <c r="Y240">
        <f>bulldata!T231</f>
        <v>2.4</v>
      </c>
      <c r="AA240">
        <f>bulldata!U231</f>
        <v>6.4</v>
      </c>
      <c r="AC240">
        <f>bulldata!V231</f>
        <v>7.8</v>
      </c>
      <c r="AD240" s="2">
        <f t="shared" si="21"/>
        <v>5.28</v>
      </c>
      <c r="AE240" s="73">
        <f t="shared" si="22"/>
        <v>76.800000000000011</v>
      </c>
      <c r="AF240" s="83">
        <f t="shared" si="25"/>
        <v>173.46039684381532</v>
      </c>
      <c r="AG240" s="131">
        <f t="shared" si="23"/>
        <v>712.49990322580652</v>
      </c>
      <c r="AH240" s="132">
        <f t="shared" si="20"/>
        <v>712</v>
      </c>
      <c r="AI240" s="133">
        <f t="shared" si="24"/>
        <v>0.49990322580651991</v>
      </c>
    </row>
    <row r="241" spans="1:35" x14ac:dyDescent="0.25">
      <c r="A241">
        <f>bulldata!A232</f>
        <v>231</v>
      </c>
      <c r="B241" t="str">
        <f>bulldata!B232</f>
        <v>151HO03262</v>
      </c>
      <c r="C241" t="str">
        <f>bulldata!C232</f>
        <v>HO840003126775192</v>
      </c>
      <c r="D241" t="str">
        <f>bulldata!D232</f>
        <v>MR MEGA-JET 31187-ET</v>
      </c>
      <c r="E241">
        <f>bulldata!E232</f>
        <v>697</v>
      </c>
      <c r="F241">
        <f>bulldata!F232</f>
        <v>576</v>
      </c>
      <c r="G241">
        <f>bulldata!G232</f>
        <v>600</v>
      </c>
      <c r="H241">
        <f>bulldata!H232</f>
        <v>657</v>
      </c>
      <c r="I241">
        <f>bulldata!I232</f>
        <v>313</v>
      </c>
      <c r="J241">
        <f>bulldata!J232</f>
        <v>64</v>
      </c>
      <c r="K241">
        <f>bulldata!K232</f>
        <v>29</v>
      </c>
      <c r="L241">
        <f>bulldata!L232</f>
        <v>2.6</v>
      </c>
      <c r="M241">
        <f>bulldata!M232</f>
        <v>1</v>
      </c>
      <c r="N241">
        <f>bulldata!N232</f>
        <v>1.4</v>
      </c>
      <c r="O241">
        <f>bulldata!O232</f>
        <v>1.92</v>
      </c>
      <c r="P241">
        <f>bulldata!P232</f>
        <v>0.06</v>
      </c>
      <c r="Q241">
        <f>bulldata!Q232</f>
        <v>0.62</v>
      </c>
      <c r="R241">
        <f>bulldata!R232</f>
        <v>53.7</v>
      </c>
      <c r="S241">
        <f>bulldata!S232</f>
        <v>12.19</v>
      </c>
      <c r="Y241">
        <f>bulldata!T232</f>
        <v>1.2</v>
      </c>
      <c r="AA241">
        <f>bulldata!U232</f>
        <v>3.6</v>
      </c>
      <c r="AC241">
        <f>bulldata!V232</f>
        <v>5</v>
      </c>
      <c r="AD241" s="2">
        <f t="shared" si="21"/>
        <v>2.64</v>
      </c>
      <c r="AE241" s="73">
        <f t="shared" si="22"/>
        <v>43.2</v>
      </c>
      <c r="AF241" s="83">
        <f t="shared" si="25"/>
        <v>186.02179159897889</v>
      </c>
      <c r="AG241" s="131">
        <f t="shared" si="23"/>
        <v>657.98058064516135</v>
      </c>
      <c r="AH241" s="132">
        <f t="shared" si="20"/>
        <v>657</v>
      </c>
      <c r="AI241" s="133">
        <f t="shared" si="24"/>
        <v>0.98058064516135346</v>
      </c>
    </row>
    <row r="242" spans="1:35" x14ac:dyDescent="0.25">
      <c r="A242">
        <f>bulldata!A233</f>
        <v>232</v>
      </c>
      <c r="B242" t="str">
        <f>bulldata!B233</f>
        <v>551HO03232</v>
      </c>
      <c r="C242" t="str">
        <f>bulldata!C233</f>
        <v>HO840003126775284</v>
      </c>
      <c r="D242" t="str">
        <f>bulldata!D233</f>
        <v>SAN-DAN MEGA-LUX 31279-ET</v>
      </c>
      <c r="E242">
        <f>bulldata!E233</f>
        <v>648</v>
      </c>
      <c r="F242">
        <f>bulldata!F233</f>
        <v>510</v>
      </c>
      <c r="G242">
        <f>bulldata!G233</f>
        <v>529</v>
      </c>
      <c r="H242">
        <f>bulldata!H233</f>
        <v>604</v>
      </c>
      <c r="I242">
        <f>bulldata!I233</f>
        <v>576</v>
      </c>
      <c r="J242">
        <f>bulldata!J233</f>
        <v>65</v>
      </c>
      <c r="K242">
        <f>bulldata!K233</f>
        <v>42</v>
      </c>
      <c r="L242">
        <f>bulldata!L233</f>
        <v>2.79</v>
      </c>
      <c r="M242">
        <f>bulldata!M233</f>
        <v>-0.9</v>
      </c>
      <c r="N242">
        <f>bulldata!N233</f>
        <v>0.3</v>
      </c>
      <c r="O242">
        <f>bulldata!O233</f>
        <v>1.86</v>
      </c>
      <c r="P242">
        <f>bulldata!P233</f>
        <v>0.41</v>
      </c>
      <c r="Q242">
        <f>bulldata!Q233</f>
        <v>0.44</v>
      </c>
      <c r="R242">
        <f>bulldata!R233</f>
        <v>61.1</v>
      </c>
      <c r="S242">
        <f>bulldata!S233</f>
        <v>6.99</v>
      </c>
      <c r="Y242">
        <f>bulldata!T233</f>
        <v>1.6</v>
      </c>
      <c r="AA242">
        <f>bulldata!U233</f>
        <v>0.8</v>
      </c>
      <c r="AC242">
        <f>bulldata!V233</f>
        <v>2.9</v>
      </c>
      <c r="AD242" s="2">
        <f t="shared" si="21"/>
        <v>3.5200000000000005</v>
      </c>
      <c r="AE242" s="73">
        <f t="shared" si="22"/>
        <v>9.6000000000000014</v>
      </c>
      <c r="AF242" s="83">
        <f t="shared" si="25"/>
        <v>192.73231608261781</v>
      </c>
      <c r="AG242" s="131">
        <f t="shared" si="23"/>
        <v>604.0158387096775</v>
      </c>
      <c r="AH242" s="132">
        <f t="shared" si="20"/>
        <v>604</v>
      </c>
      <c r="AI242" s="133">
        <f t="shared" si="24"/>
        <v>1.5838709677495899E-2</v>
      </c>
    </row>
    <row r="243" spans="1:35" x14ac:dyDescent="0.25">
      <c r="A243">
        <f>bulldata!A234</f>
        <v>233</v>
      </c>
      <c r="B243" t="str">
        <f>bulldata!B234</f>
        <v>551HO03333</v>
      </c>
      <c r="C243" t="str">
        <f>bulldata!C234</f>
        <v>HO840003126775490</v>
      </c>
      <c r="D243" t="str">
        <f>bulldata!D234</f>
        <v>MR FLAMER BLADE 31485-ET</v>
      </c>
      <c r="E243">
        <f>bulldata!E234</f>
        <v>640</v>
      </c>
      <c r="F243">
        <f>bulldata!F234</f>
        <v>588</v>
      </c>
      <c r="G243">
        <f>bulldata!G234</f>
        <v>542</v>
      </c>
      <c r="H243">
        <f>bulldata!H234</f>
        <v>624</v>
      </c>
      <c r="I243">
        <f>bulldata!I234</f>
        <v>1455</v>
      </c>
      <c r="J243">
        <f>bulldata!J234</f>
        <v>64</v>
      </c>
      <c r="K243">
        <f>bulldata!K234</f>
        <v>55</v>
      </c>
      <c r="L243">
        <f>bulldata!L234</f>
        <v>3.12</v>
      </c>
      <c r="M243">
        <f>bulldata!M234</f>
        <v>-0.6</v>
      </c>
      <c r="N243">
        <f>bulldata!N234</f>
        <v>0.2</v>
      </c>
      <c r="O243">
        <f>bulldata!O234</f>
        <v>1.53</v>
      </c>
      <c r="P243">
        <f>bulldata!P234</f>
        <v>0.87</v>
      </c>
      <c r="Q243">
        <f>bulldata!Q234</f>
        <v>-0.28000000000000003</v>
      </c>
      <c r="R243">
        <f>bulldata!R234</f>
        <v>38.700000000000003</v>
      </c>
      <c r="S243">
        <f>bulldata!S234</f>
        <v>3.45</v>
      </c>
      <c r="Y243">
        <f>bulldata!T234</f>
        <v>-0.2</v>
      </c>
      <c r="AA243">
        <f>bulldata!U234</f>
        <v>1.3</v>
      </c>
      <c r="AC243">
        <f>bulldata!V234</f>
        <v>3.9</v>
      </c>
      <c r="AD243" s="2">
        <f t="shared" si="21"/>
        <v>-0.44000000000000006</v>
      </c>
      <c r="AE243" s="73">
        <f t="shared" si="22"/>
        <v>15.600000000000001</v>
      </c>
      <c r="AF243" s="83">
        <f t="shared" si="25"/>
        <v>192.38245532606177</v>
      </c>
      <c r="AG243" s="131">
        <f t="shared" si="23"/>
        <v>624.08322580645165</v>
      </c>
      <c r="AH243" s="132">
        <f t="shared" si="20"/>
        <v>624</v>
      </c>
      <c r="AI243" s="133">
        <f t="shared" si="24"/>
        <v>8.3225806451650897E-2</v>
      </c>
    </row>
    <row r="244" spans="1:35" x14ac:dyDescent="0.25">
      <c r="A244">
        <f>bulldata!A235</f>
        <v>234</v>
      </c>
      <c r="B244" t="str">
        <f>bulldata!B235</f>
        <v>551HO03219</v>
      </c>
      <c r="C244" t="str">
        <f>bulldata!C235</f>
        <v>HO840003126775764</v>
      </c>
      <c r="D244" t="str">
        <f>bulldata!D235</f>
        <v>MR SS BULLSEYE 31759-ET</v>
      </c>
      <c r="E244">
        <f>bulldata!E235</f>
        <v>730</v>
      </c>
      <c r="F244">
        <f>bulldata!F235</f>
        <v>697</v>
      </c>
      <c r="G244">
        <f>bulldata!G235</f>
        <v>638</v>
      </c>
      <c r="H244">
        <f>bulldata!H235</f>
        <v>717</v>
      </c>
      <c r="I244">
        <f>bulldata!I235</f>
        <v>1606</v>
      </c>
      <c r="J244">
        <f>bulldata!J235</f>
        <v>77</v>
      </c>
      <c r="K244">
        <f>bulldata!K235</f>
        <v>51</v>
      </c>
      <c r="L244">
        <f>bulldata!L235</f>
        <v>2.66</v>
      </c>
      <c r="M244">
        <f>bulldata!M235</f>
        <v>0.2</v>
      </c>
      <c r="N244">
        <f>bulldata!N235</f>
        <v>1.1000000000000001</v>
      </c>
      <c r="O244">
        <f>bulldata!O235</f>
        <v>1.8</v>
      </c>
      <c r="P244">
        <f>bulldata!P235</f>
        <v>1.04</v>
      </c>
      <c r="Q244">
        <f>bulldata!Q235</f>
        <v>1.63</v>
      </c>
      <c r="R244">
        <f>bulldata!R235</f>
        <v>50.3</v>
      </c>
      <c r="S244">
        <f>bulldata!S235</f>
        <v>7.68</v>
      </c>
      <c r="Y244">
        <f>bulldata!T235</f>
        <v>1.7</v>
      </c>
      <c r="AA244">
        <f>bulldata!U235</f>
        <v>0.3</v>
      </c>
      <c r="AC244">
        <f>bulldata!V235</f>
        <v>5.4</v>
      </c>
      <c r="AD244" s="2">
        <f t="shared" si="21"/>
        <v>3.74</v>
      </c>
      <c r="AE244" s="73">
        <f t="shared" si="22"/>
        <v>3.5999999999999996</v>
      </c>
      <c r="AF244" s="83">
        <f t="shared" si="25"/>
        <v>218.75854026456258</v>
      </c>
      <c r="AG244" s="131">
        <f t="shared" si="23"/>
        <v>718.08874193548399</v>
      </c>
      <c r="AH244" s="132">
        <f t="shared" si="20"/>
        <v>717</v>
      </c>
      <c r="AI244" s="133">
        <f t="shared" si="24"/>
        <v>1.0887419354839949</v>
      </c>
    </row>
    <row r="245" spans="1:35" x14ac:dyDescent="0.25">
      <c r="A245">
        <f>bulldata!A236</f>
        <v>235</v>
      </c>
      <c r="B245" t="str">
        <f>bulldata!B236</f>
        <v>551HO03421</v>
      </c>
      <c r="C245" t="str">
        <f>bulldata!C236</f>
        <v>HO840003126776429</v>
      </c>
      <c r="D245" t="str">
        <f>bulldata!D236</f>
        <v>EDG DELTA-B52-ET</v>
      </c>
      <c r="E245">
        <f>bulldata!E236</f>
        <v>814</v>
      </c>
      <c r="F245">
        <f>bulldata!F236</f>
        <v>661</v>
      </c>
      <c r="G245">
        <f>bulldata!G236</f>
        <v>715</v>
      </c>
      <c r="H245">
        <f>bulldata!H236</f>
        <v>765</v>
      </c>
      <c r="I245">
        <f>bulldata!I236</f>
        <v>472</v>
      </c>
      <c r="J245">
        <f>bulldata!J236</f>
        <v>83</v>
      </c>
      <c r="K245">
        <f>bulldata!K236</f>
        <v>41</v>
      </c>
      <c r="L245">
        <f>bulldata!L236</f>
        <v>2.72</v>
      </c>
      <c r="M245">
        <f>bulldata!M236</f>
        <v>1</v>
      </c>
      <c r="N245">
        <f>bulldata!N236</f>
        <v>2.2999999999999998</v>
      </c>
      <c r="O245">
        <f>bulldata!O236</f>
        <v>2.48</v>
      </c>
      <c r="P245">
        <f>bulldata!P236</f>
        <v>1.18</v>
      </c>
      <c r="Q245">
        <f>bulldata!Q236</f>
        <v>0.08</v>
      </c>
      <c r="R245">
        <f>bulldata!R236</f>
        <v>48.3</v>
      </c>
      <c r="S245">
        <f>bulldata!S236</f>
        <v>10.6</v>
      </c>
      <c r="Y245">
        <f>bulldata!T236</f>
        <v>1.2</v>
      </c>
      <c r="AA245">
        <f>bulldata!U236</f>
        <v>1.3</v>
      </c>
      <c r="AC245">
        <f>bulldata!V236</f>
        <v>4.7</v>
      </c>
      <c r="AD245" s="2">
        <f t="shared" si="21"/>
        <v>2.64</v>
      </c>
      <c r="AE245" s="73">
        <f t="shared" si="22"/>
        <v>15.600000000000001</v>
      </c>
      <c r="AF245" s="83">
        <f t="shared" si="25"/>
        <v>237.51945927129265</v>
      </c>
      <c r="AG245" s="131">
        <f t="shared" si="23"/>
        <v>767.84409677419353</v>
      </c>
      <c r="AH245" s="132">
        <f t="shared" si="20"/>
        <v>765</v>
      </c>
      <c r="AI245" s="133">
        <f t="shared" si="24"/>
        <v>2.844096774193531</v>
      </c>
    </row>
    <row r="246" spans="1:35" x14ac:dyDescent="0.25">
      <c r="A246">
        <f>bulldata!A237</f>
        <v>236</v>
      </c>
      <c r="B246" t="str">
        <f>bulldata!B237</f>
        <v>551HO03419</v>
      </c>
      <c r="C246" t="str">
        <f>bulldata!C237</f>
        <v>HO840003126776438</v>
      </c>
      <c r="D246" t="str">
        <f>bulldata!D237</f>
        <v>EDG DELTA-BAYLOR-ET</v>
      </c>
      <c r="E246">
        <f>bulldata!E237</f>
        <v>817</v>
      </c>
      <c r="F246">
        <f>bulldata!F237</f>
        <v>747</v>
      </c>
      <c r="G246">
        <f>bulldata!G237</f>
        <v>777</v>
      </c>
      <c r="H246">
        <f>bulldata!H237</f>
        <v>794</v>
      </c>
      <c r="I246">
        <f>bulldata!I237</f>
        <v>1356</v>
      </c>
      <c r="J246">
        <f>bulldata!J237</f>
        <v>72</v>
      </c>
      <c r="K246">
        <f>bulldata!K237</f>
        <v>53</v>
      </c>
      <c r="L246">
        <f>bulldata!L237</f>
        <v>2.88</v>
      </c>
      <c r="M246">
        <f>bulldata!M237</f>
        <v>2.4</v>
      </c>
      <c r="N246">
        <f>bulldata!N237</f>
        <v>4</v>
      </c>
      <c r="O246">
        <f>bulldata!O237</f>
        <v>2.61</v>
      </c>
      <c r="P246">
        <f>bulldata!P237</f>
        <v>0.34</v>
      </c>
      <c r="Q246">
        <f>bulldata!Q237</f>
        <v>-0.36</v>
      </c>
      <c r="R246">
        <f>bulldata!R237</f>
        <v>46.1</v>
      </c>
      <c r="S246">
        <f>bulldata!S237</f>
        <v>9.73</v>
      </c>
      <c r="Y246">
        <f>bulldata!T237</f>
        <v>3.5</v>
      </c>
      <c r="AA246">
        <f>bulldata!U237</f>
        <v>2.1</v>
      </c>
      <c r="AC246">
        <f>bulldata!V237</f>
        <v>5.4</v>
      </c>
      <c r="AD246" s="2">
        <f t="shared" si="21"/>
        <v>7.7000000000000011</v>
      </c>
      <c r="AE246" s="73">
        <f t="shared" si="22"/>
        <v>25.200000000000003</v>
      </c>
      <c r="AF246" s="83">
        <f t="shared" si="25"/>
        <v>238.61529357159438</v>
      </c>
      <c r="AG246" s="131">
        <f t="shared" si="23"/>
        <v>798.85051612903237</v>
      </c>
      <c r="AH246" s="132">
        <f t="shared" si="20"/>
        <v>794</v>
      </c>
      <c r="AI246" s="133">
        <f t="shared" si="24"/>
        <v>4.8505161290323713</v>
      </c>
    </row>
    <row r="247" spans="1:35" x14ac:dyDescent="0.25">
      <c r="A247">
        <f>bulldata!A238</f>
        <v>237</v>
      </c>
      <c r="B247" t="str">
        <f>bulldata!B238</f>
        <v>551HO03482</v>
      </c>
      <c r="C247" t="str">
        <f>bulldata!C238</f>
        <v>HO840003126776525</v>
      </c>
      <c r="D247" t="str">
        <f>bulldata!D238</f>
        <v>GENOSOURCE DELTA REGMA-ET</v>
      </c>
      <c r="E247">
        <f>bulldata!E238</f>
        <v>965</v>
      </c>
      <c r="F247">
        <f>bulldata!F238</f>
        <v>876</v>
      </c>
      <c r="G247">
        <f>bulldata!G238</f>
        <v>838</v>
      </c>
      <c r="H247">
        <f>bulldata!H238</f>
        <v>936</v>
      </c>
      <c r="I247">
        <f>bulldata!I238</f>
        <v>1324</v>
      </c>
      <c r="J247">
        <f>bulldata!J238</f>
        <v>96</v>
      </c>
      <c r="K247">
        <f>bulldata!K238</f>
        <v>55</v>
      </c>
      <c r="L247">
        <f>bulldata!L238</f>
        <v>2.81</v>
      </c>
      <c r="M247">
        <f>bulldata!M238</f>
        <v>0.5</v>
      </c>
      <c r="N247">
        <f>bulldata!N238</f>
        <v>2.2000000000000002</v>
      </c>
      <c r="O247">
        <f>bulldata!O238</f>
        <v>1.48</v>
      </c>
      <c r="P247">
        <f>bulldata!P238</f>
        <v>1.27</v>
      </c>
      <c r="Q247">
        <f>bulldata!Q238</f>
        <v>-1.31</v>
      </c>
      <c r="R247">
        <f>bulldata!R238</f>
        <v>60.4</v>
      </c>
      <c r="S247">
        <f>bulldata!S238</f>
        <v>6.66</v>
      </c>
      <c r="Y247">
        <f>bulldata!T238</f>
        <v>0.6</v>
      </c>
      <c r="AA247">
        <f>bulldata!U238</f>
        <v>4</v>
      </c>
      <c r="AC247">
        <f>bulldata!V238</f>
        <v>7.3</v>
      </c>
      <c r="AD247" s="2">
        <f t="shared" si="21"/>
        <v>1.32</v>
      </c>
      <c r="AE247" s="73">
        <f t="shared" si="22"/>
        <v>48</v>
      </c>
      <c r="AF247" s="83">
        <f t="shared" si="25"/>
        <v>269.62571362265021</v>
      </c>
      <c r="AG247" s="131">
        <f t="shared" si="23"/>
        <v>937.57948387096758</v>
      </c>
      <c r="AH247" s="132">
        <f t="shared" si="20"/>
        <v>936</v>
      </c>
      <c r="AI247" s="133">
        <f t="shared" si="24"/>
        <v>1.5794838709675787</v>
      </c>
    </row>
    <row r="248" spans="1:35" x14ac:dyDescent="0.25">
      <c r="A248">
        <f>bulldata!A239</f>
        <v>238</v>
      </c>
      <c r="B248" t="str">
        <f>bulldata!B239</f>
        <v>551HO03476</v>
      </c>
      <c r="C248" t="str">
        <f>bulldata!C239</f>
        <v>HO840003126776853</v>
      </c>
      <c r="D248" t="str">
        <f>bulldata!D239</f>
        <v>FARNEAR-TBR-BH FARLO-ET</v>
      </c>
      <c r="E248">
        <f>bulldata!E239</f>
        <v>943</v>
      </c>
      <c r="F248">
        <f>bulldata!F239</f>
        <v>875</v>
      </c>
      <c r="G248">
        <f>bulldata!G239</f>
        <v>802</v>
      </c>
      <c r="H248">
        <f>bulldata!H239</f>
        <v>921</v>
      </c>
      <c r="I248">
        <f>bulldata!I239</f>
        <v>1547</v>
      </c>
      <c r="J248">
        <f>bulldata!J239</f>
        <v>99</v>
      </c>
      <c r="K248">
        <f>bulldata!K239</f>
        <v>58</v>
      </c>
      <c r="L248">
        <f>bulldata!L239</f>
        <v>2.85</v>
      </c>
      <c r="M248">
        <f>bulldata!M239</f>
        <v>-0.5</v>
      </c>
      <c r="N248">
        <f>bulldata!N239</f>
        <v>1.7</v>
      </c>
      <c r="O248">
        <f>bulldata!O239</f>
        <v>1.77</v>
      </c>
      <c r="P248">
        <f>bulldata!P239</f>
        <v>0.35</v>
      </c>
      <c r="Q248">
        <f>bulldata!Q239</f>
        <v>-1.59</v>
      </c>
      <c r="R248">
        <f>bulldata!R239</f>
        <v>40.5</v>
      </c>
      <c r="S248">
        <f>bulldata!S239</f>
        <v>12.81</v>
      </c>
      <c r="Y248">
        <f>bulldata!T239</f>
        <v>0</v>
      </c>
      <c r="AA248">
        <f>bulldata!U239</f>
        <v>2.8</v>
      </c>
      <c r="AC248">
        <f>bulldata!V239</f>
        <v>7.4</v>
      </c>
      <c r="AD248" s="2">
        <f t="shared" si="21"/>
        <v>0</v>
      </c>
      <c r="AE248" s="73">
        <f t="shared" si="22"/>
        <v>33.599999999999994</v>
      </c>
      <c r="AF248" s="83">
        <f t="shared" si="25"/>
        <v>268.81813645857511</v>
      </c>
      <c r="AG248" s="131">
        <f t="shared" si="23"/>
        <v>921.51441935483876</v>
      </c>
      <c r="AH248" s="132">
        <f t="shared" si="20"/>
        <v>921</v>
      </c>
      <c r="AI248" s="133">
        <f t="shared" si="24"/>
        <v>0.51441935483876478</v>
      </c>
    </row>
    <row r="249" spans="1:35" x14ac:dyDescent="0.25">
      <c r="A249">
        <f>bulldata!A240</f>
        <v>239</v>
      </c>
      <c r="B249" t="str">
        <f>bulldata!B240</f>
        <v>551HO03517</v>
      </c>
      <c r="C249" t="str">
        <f>bulldata!C240</f>
        <v>HO840003126776967</v>
      </c>
      <c r="D249" t="str">
        <f>bulldata!D240</f>
        <v>GENOSOURCE C-MATIC RHETT-ET</v>
      </c>
      <c r="E249">
        <f>bulldata!E240</f>
        <v>615</v>
      </c>
      <c r="F249">
        <f>bulldata!F240</f>
        <v>524</v>
      </c>
      <c r="G249">
        <f>bulldata!G240</f>
        <v>501</v>
      </c>
      <c r="H249">
        <f>bulldata!H240</f>
        <v>586</v>
      </c>
      <c r="I249">
        <f>bulldata!I240</f>
        <v>-161</v>
      </c>
      <c r="J249">
        <f>bulldata!J240</f>
        <v>70</v>
      </c>
      <c r="K249">
        <f>bulldata!K240</f>
        <v>12</v>
      </c>
      <c r="L249">
        <f>bulldata!L240</f>
        <v>2.9</v>
      </c>
      <c r="M249">
        <f>bulldata!M240</f>
        <v>-0.8</v>
      </c>
      <c r="N249">
        <f>bulldata!N240</f>
        <v>-1.1000000000000001</v>
      </c>
      <c r="O249">
        <f>bulldata!O240</f>
        <v>2.0099999999999998</v>
      </c>
      <c r="P249">
        <f>bulldata!P240</f>
        <v>1.19</v>
      </c>
      <c r="Q249">
        <f>bulldata!Q240</f>
        <v>-1</v>
      </c>
      <c r="R249">
        <f>bulldata!R240</f>
        <v>45</v>
      </c>
      <c r="S249">
        <f>bulldata!S240</f>
        <v>7.85</v>
      </c>
      <c r="Y249">
        <f>bulldata!T240</f>
        <v>1.2</v>
      </c>
      <c r="AA249">
        <f>bulldata!U240</f>
        <v>2.1</v>
      </c>
      <c r="AC249">
        <f>bulldata!V240</f>
        <v>4.8</v>
      </c>
      <c r="AD249" s="2">
        <f t="shared" si="21"/>
        <v>2.64</v>
      </c>
      <c r="AE249" s="73">
        <f t="shared" si="22"/>
        <v>25.200000000000003</v>
      </c>
      <c r="AF249" s="83">
        <f t="shared" si="25"/>
        <v>167.57239498723604</v>
      </c>
      <c r="AG249" s="131">
        <f t="shared" si="23"/>
        <v>584.89125806451625</v>
      </c>
      <c r="AH249" s="132">
        <f t="shared" si="20"/>
        <v>586</v>
      </c>
      <c r="AI249" s="133">
        <f t="shared" si="24"/>
        <v>-1.1087419354837493</v>
      </c>
    </row>
    <row r="250" spans="1:35" x14ac:dyDescent="0.25">
      <c r="A250">
        <f>bulldata!A241</f>
        <v>240</v>
      </c>
      <c r="B250" t="str">
        <f>bulldata!B241</f>
        <v>551HO03214</v>
      </c>
      <c r="C250" t="str">
        <f>bulldata!C241</f>
        <v>HO840003126822830</v>
      </c>
      <c r="D250" t="str">
        <f>bulldata!D241</f>
        <v>STANTONS MG LINEMAN 3411-ET</v>
      </c>
      <c r="E250">
        <f>bulldata!E241</f>
        <v>568</v>
      </c>
      <c r="F250">
        <f>bulldata!F241</f>
        <v>473</v>
      </c>
      <c r="G250">
        <f>bulldata!G241</f>
        <v>499</v>
      </c>
      <c r="H250">
        <f>bulldata!H241</f>
        <v>537</v>
      </c>
      <c r="I250">
        <f>bulldata!I241</f>
        <v>524</v>
      </c>
      <c r="J250">
        <f>bulldata!J241</f>
        <v>44</v>
      </c>
      <c r="K250">
        <f>bulldata!K241</f>
        <v>31</v>
      </c>
      <c r="L250">
        <f>bulldata!L241</f>
        <v>2.68</v>
      </c>
      <c r="M250">
        <f>bulldata!M241</f>
        <v>0.6</v>
      </c>
      <c r="N250">
        <f>bulldata!N241</f>
        <v>1.7</v>
      </c>
      <c r="O250">
        <f>bulldata!O241</f>
        <v>2.83</v>
      </c>
      <c r="P250">
        <f>bulldata!P241</f>
        <v>0.49</v>
      </c>
      <c r="Q250">
        <f>bulldata!Q241</f>
        <v>0.65</v>
      </c>
      <c r="R250">
        <f>bulldata!R241</f>
        <v>31.6</v>
      </c>
      <c r="S250">
        <f>bulldata!S241</f>
        <v>15.37</v>
      </c>
      <c r="Y250">
        <f>bulldata!T241</f>
        <v>1.6</v>
      </c>
      <c r="AA250">
        <f>bulldata!U241</f>
        <v>1.4</v>
      </c>
      <c r="AC250">
        <f>bulldata!V241</f>
        <v>3.9</v>
      </c>
      <c r="AD250" s="2">
        <f t="shared" si="21"/>
        <v>3.5200000000000005</v>
      </c>
      <c r="AE250" s="73">
        <f t="shared" si="22"/>
        <v>16.799999999999997</v>
      </c>
      <c r="AF250" s="83">
        <f t="shared" si="25"/>
        <v>160.5706544441866</v>
      </c>
      <c r="AG250" s="131">
        <f t="shared" si="23"/>
        <v>540.80641935483868</v>
      </c>
      <c r="AH250" s="132">
        <f t="shared" si="20"/>
        <v>537</v>
      </c>
      <c r="AI250" s="133">
        <f t="shared" si="24"/>
        <v>3.8064193548386811</v>
      </c>
    </row>
    <row r="251" spans="1:35" x14ac:dyDescent="0.25">
      <c r="A251">
        <f>bulldata!A242</f>
        <v>241</v>
      </c>
      <c r="B251" t="str">
        <f>bulldata!B242</f>
        <v>007HO13340</v>
      </c>
      <c r="C251" t="str">
        <f>bulldata!C242</f>
        <v>HO840003126822840</v>
      </c>
      <c r="D251" t="str">
        <f>bulldata!D242</f>
        <v>S-S-I MESORACO HOMER-ET</v>
      </c>
      <c r="E251">
        <f>bulldata!E242</f>
        <v>626</v>
      </c>
      <c r="F251">
        <f>bulldata!F242</f>
        <v>515</v>
      </c>
      <c r="G251">
        <f>bulldata!G242</f>
        <v>613</v>
      </c>
      <c r="H251">
        <f>bulldata!H242</f>
        <v>590</v>
      </c>
      <c r="I251">
        <f>bulldata!I242</f>
        <v>504</v>
      </c>
      <c r="J251">
        <f>bulldata!J242</f>
        <v>21</v>
      </c>
      <c r="K251">
        <f>bulldata!K242</f>
        <v>33</v>
      </c>
      <c r="L251">
        <f>bulldata!L242</f>
        <v>2.64</v>
      </c>
      <c r="M251">
        <f>bulldata!M242</f>
        <v>4.3</v>
      </c>
      <c r="N251">
        <f>bulldata!N242</f>
        <v>6.1</v>
      </c>
      <c r="O251">
        <f>bulldata!O242</f>
        <v>1.38</v>
      </c>
      <c r="P251">
        <f>bulldata!P242</f>
        <v>1.06</v>
      </c>
      <c r="Q251">
        <f>bulldata!Q242</f>
        <v>1.2</v>
      </c>
      <c r="R251">
        <f>bulldata!R242</f>
        <v>52.8</v>
      </c>
      <c r="S251">
        <f>bulldata!S242</f>
        <v>12.85</v>
      </c>
      <c r="Y251">
        <f>bulldata!T242</f>
        <v>4.5</v>
      </c>
      <c r="AA251">
        <f>bulldata!U242</f>
        <v>4.3</v>
      </c>
      <c r="AC251">
        <f>bulldata!V242</f>
        <v>7.6</v>
      </c>
      <c r="AD251" s="2">
        <f t="shared" si="21"/>
        <v>9.9</v>
      </c>
      <c r="AE251" s="73">
        <f t="shared" si="22"/>
        <v>51.599999999999994</v>
      </c>
      <c r="AF251" s="83">
        <f t="shared" si="25"/>
        <v>138.41632629380365</v>
      </c>
      <c r="AG251" s="131">
        <f t="shared" si="23"/>
        <v>590.69738709677415</v>
      </c>
      <c r="AH251" s="132">
        <f t="shared" si="20"/>
        <v>590</v>
      </c>
      <c r="AI251" s="133">
        <f t="shared" si="24"/>
        <v>0.69738709677415045</v>
      </c>
    </row>
    <row r="252" spans="1:35" x14ac:dyDescent="0.25">
      <c r="A252">
        <f>bulldata!A243</f>
        <v>242</v>
      </c>
      <c r="B252" t="str">
        <f>bulldata!B243</f>
        <v>014HO07791</v>
      </c>
      <c r="C252" t="str">
        <f>bulldata!C243</f>
        <v>HO840003126920163</v>
      </c>
      <c r="D252" t="str">
        <f>bulldata!D243</f>
        <v>MICHIGAN MAXIMILIAN-ET</v>
      </c>
      <c r="E252">
        <f>bulldata!E243</f>
        <v>557</v>
      </c>
      <c r="F252">
        <f>bulldata!F243</f>
        <v>520</v>
      </c>
      <c r="G252">
        <f>bulldata!G243</f>
        <v>462</v>
      </c>
      <c r="H252">
        <f>bulldata!H243</f>
        <v>544</v>
      </c>
      <c r="I252">
        <f>bulldata!I243</f>
        <v>1454</v>
      </c>
      <c r="J252">
        <f>bulldata!J243</f>
        <v>42</v>
      </c>
      <c r="K252">
        <f>bulldata!K243</f>
        <v>49</v>
      </c>
      <c r="L252">
        <f>bulldata!L243</f>
        <v>2.83</v>
      </c>
      <c r="M252">
        <f>bulldata!M243</f>
        <v>-0.1</v>
      </c>
      <c r="N252">
        <f>bulldata!N243</f>
        <v>-0.3</v>
      </c>
      <c r="O252">
        <f>bulldata!O243</f>
        <v>2.04</v>
      </c>
      <c r="P252">
        <f>bulldata!P243</f>
        <v>0.56999999999999995</v>
      </c>
      <c r="Q252">
        <f>bulldata!Q243</f>
        <v>2.1</v>
      </c>
      <c r="R252">
        <f>bulldata!R243</f>
        <v>50.2</v>
      </c>
      <c r="S252">
        <f>bulldata!S243</f>
        <v>7.12</v>
      </c>
      <c r="Y252">
        <f>bulldata!T243</f>
        <v>-0.9</v>
      </c>
      <c r="AA252">
        <f>bulldata!U243</f>
        <v>1.1000000000000001</v>
      </c>
      <c r="AC252">
        <f>bulldata!V243</f>
        <v>5.0999999999999996</v>
      </c>
      <c r="AD252" s="2">
        <f t="shared" si="21"/>
        <v>-1.9800000000000002</v>
      </c>
      <c r="AE252" s="73">
        <f t="shared" si="22"/>
        <v>13.200000000000001</v>
      </c>
      <c r="AF252" s="83">
        <f t="shared" si="25"/>
        <v>156.57343931306568</v>
      </c>
      <c r="AG252" s="131">
        <f t="shared" si="23"/>
        <v>543.39416129032259</v>
      </c>
      <c r="AH252" s="132">
        <f t="shared" si="20"/>
        <v>544</v>
      </c>
      <c r="AI252" s="133">
        <f t="shared" si="24"/>
        <v>-0.60583870967741404</v>
      </c>
    </row>
    <row r="253" spans="1:35" x14ac:dyDescent="0.25">
      <c r="A253">
        <f>bulldata!A244</f>
        <v>243</v>
      </c>
      <c r="B253" t="str">
        <f>bulldata!B244</f>
        <v>029HO18166</v>
      </c>
      <c r="C253" t="str">
        <f>bulldata!C244</f>
        <v>HO840003126952496</v>
      </c>
      <c r="D253" t="str">
        <f>bulldata!D244</f>
        <v>NO-FLA SIZZLER-ET</v>
      </c>
      <c r="E253">
        <f>bulldata!E244</f>
        <v>825</v>
      </c>
      <c r="F253">
        <f>bulldata!F244</f>
        <v>733</v>
      </c>
      <c r="G253">
        <f>bulldata!G244</f>
        <v>669</v>
      </c>
      <c r="H253">
        <f>bulldata!H244</f>
        <v>794</v>
      </c>
      <c r="I253">
        <f>bulldata!I244</f>
        <v>734</v>
      </c>
      <c r="J253">
        <f>bulldata!J244</f>
        <v>88</v>
      </c>
      <c r="K253">
        <f>bulldata!K244</f>
        <v>37</v>
      </c>
      <c r="L253">
        <f>bulldata!L244</f>
        <v>2.72</v>
      </c>
      <c r="M253">
        <f>bulldata!M244</f>
        <v>-1.6</v>
      </c>
      <c r="N253">
        <f>bulldata!N244</f>
        <v>-0.6</v>
      </c>
      <c r="O253">
        <f>bulldata!O244</f>
        <v>2.39</v>
      </c>
      <c r="P253">
        <f>bulldata!P244</f>
        <v>1.87</v>
      </c>
      <c r="Q253">
        <f>bulldata!Q244</f>
        <v>-1.01</v>
      </c>
      <c r="R253">
        <f>bulldata!R244</f>
        <v>51.4</v>
      </c>
      <c r="S253">
        <f>bulldata!S244</f>
        <v>9.92</v>
      </c>
      <c r="Y253">
        <f>bulldata!T244</f>
        <v>0</v>
      </c>
      <c r="AA253">
        <f>bulldata!U244</f>
        <v>1.7</v>
      </c>
      <c r="AC253">
        <f>bulldata!V244</f>
        <v>6.2</v>
      </c>
      <c r="AD253" s="2">
        <f t="shared" si="21"/>
        <v>0</v>
      </c>
      <c r="AE253" s="73">
        <f t="shared" si="22"/>
        <v>20.399999999999999</v>
      </c>
      <c r="AF253" s="83">
        <f t="shared" si="25"/>
        <v>235.85766999303783</v>
      </c>
      <c r="AG253" s="131">
        <f t="shared" si="23"/>
        <v>793.88432258064506</v>
      </c>
      <c r="AH253" s="132">
        <f t="shared" si="20"/>
        <v>794</v>
      </c>
      <c r="AI253" s="133">
        <f t="shared" si="24"/>
        <v>-0.11567741935493814</v>
      </c>
    </row>
    <row r="254" spans="1:35" x14ac:dyDescent="0.25">
      <c r="A254">
        <f>bulldata!A245</f>
        <v>244</v>
      </c>
      <c r="B254" t="str">
        <f>bulldata!B245</f>
        <v>001HO11970</v>
      </c>
      <c r="C254" t="str">
        <f>bulldata!C245</f>
        <v>HO840003127292537</v>
      </c>
      <c r="D254" t="str">
        <f>bulldata!D245</f>
        <v>COYNE-FARMS PUNK-RED-ET</v>
      </c>
      <c r="E254">
        <f>bulldata!E245</f>
        <v>492</v>
      </c>
      <c r="F254">
        <f>bulldata!F245</f>
        <v>451</v>
      </c>
      <c r="G254">
        <f>bulldata!G245</f>
        <v>418</v>
      </c>
      <c r="H254">
        <f>bulldata!H245</f>
        <v>478</v>
      </c>
      <c r="I254">
        <f>bulldata!I245</f>
        <v>1450</v>
      </c>
      <c r="J254">
        <f>bulldata!J245</f>
        <v>40</v>
      </c>
      <c r="K254">
        <f>bulldata!K245</f>
        <v>50</v>
      </c>
      <c r="L254">
        <f>bulldata!L245</f>
        <v>2.86</v>
      </c>
      <c r="M254">
        <f>bulldata!M245</f>
        <v>-0.5</v>
      </c>
      <c r="N254">
        <f>bulldata!N245</f>
        <v>0</v>
      </c>
      <c r="O254">
        <f>bulldata!O245</f>
        <v>2.2000000000000002</v>
      </c>
      <c r="P254">
        <f>bulldata!P245</f>
        <v>-0.01</v>
      </c>
      <c r="Q254">
        <f>bulldata!Q245</f>
        <v>7.0000000000000007E-2</v>
      </c>
      <c r="R254">
        <f>bulldata!R245</f>
        <v>26.4</v>
      </c>
      <c r="S254">
        <f>bulldata!S245</f>
        <v>-2.2400000000000002</v>
      </c>
      <c r="Y254">
        <f>bulldata!T245</f>
        <v>-0.1</v>
      </c>
      <c r="AA254">
        <f>bulldata!U245</f>
        <v>0</v>
      </c>
      <c r="AC254">
        <f>bulldata!V245</f>
        <v>2.8</v>
      </c>
      <c r="AD254" s="2">
        <f t="shared" si="21"/>
        <v>-0.22000000000000003</v>
      </c>
      <c r="AE254" s="73">
        <f t="shared" si="22"/>
        <v>0</v>
      </c>
      <c r="AF254" s="83">
        <f t="shared" si="25"/>
        <v>153.76978417266187</v>
      </c>
      <c r="AG254" s="131">
        <f t="shared" si="23"/>
        <v>480.45999999999992</v>
      </c>
      <c r="AH254" s="132">
        <f t="shared" si="20"/>
        <v>478</v>
      </c>
      <c r="AI254" s="133">
        <f t="shared" si="24"/>
        <v>2.4599999999999227</v>
      </c>
    </row>
    <row r="255" spans="1:35" x14ac:dyDescent="0.25">
      <c r="A255">
        <f>bulldata!A246</f>
        <v>245</v>
      </c>
      <c r="B255" t="str">
        <f>bulldata!B246</f>
        <v>029HO17919</v>
      </c>
      <c r="C255" t="str">
        <f>bulldata!C246</f>
        <v>HO840003127334813</v>
      </c>
      <c r="D255" t="str">
        <f>bulldata!D246</f>
        <v>DE-SU 12659 TACTIC-ET</v>
      </c>
      <c r="E255">
        <f>bulldata!E246</f>
        <v>776</v>
      </c>
      <c r="F255">
        <f>bulldata!F246</f>
        <v>666</v>
      </c>
      <c r="G255">
        <f>bulldata!G246</f>
        <v>642</v>
      </c>
      <c r="H255">
        <f>bulldata!H246</f>
        <v>740</v>
      </c>
      <c r="I255">
        <f>bulldata!I246</f>
        <v>785</v>
      </c>
      <c r="J255">
        <f>bulldata!J246</f>
        <v>79</v>
      </c>
      <c r="K255">
        <f>bulldata!K246</f>
        <v>42</v>
      </c>
      <c r="L255">
        <f>bulldata!L246</f>
        <v>2.72</v>
      </c>
      <c r="M255">
        <f>bulldata!M246</f>
        <v>-0.6</v>
      </c>
      <c r="N255">
        <f>bulldata!N246</f>
        <v>-0.6</v>
      </c>
      <c r="O255">
        <f>bulldata!O246</f>
        <v>2.0699999999999998</v>
      </c>
      <c r="P255">
        <f>bulldata!P246</f>
        <v>1.96</v>
      </c>
      <c r="Q255">
        <f>bulldata!Q246</f>
        <v>-0.43</v>
      </c>
      <c r="R255">
        <f>bulldata!R246</f>
        <v>28.2</v>
      </c>
      <c r="S255">
        <f>bulldata!S246</f>
        <v>5.47</v>
      </c>
      <c r="Y255">
        <f>bulldata!T246</f>
        <v>2.1</v>
      </c>
      <c r="AA255">
        <f>bulldata!U246</f>
        <v>2.9</v>
      </c>
      <c r="AC255">
        <f>bulldata!V246</f>
        <v>5.2</v>
      </c>
      <c r="AD255" s="2">
        <f t="shared" si="21"/>
        <v>4.620000000000001</v>
      </c>
      <c r="AE255" s="73">
        <f t="shared" si="22"/>
        <v>34.799999999999997</v>
      </c>
      <c r="AF255" s="83">
        <f t="shared" si="25"/>
        <v>216.09723833836159</v>
      </c>
      <c r="AG255" s="131">
        <f t="shared" si="23"/>
        <v>738.97032258064507</v>
      </c>
      <c r="AH255" s="132">
        <f t="shared" si="20"/>
        <v>740</v>
      </c>
      <c r="AI255" s="133">
        <f t="shared" si="24"/>
        <v>-1.0296774193549254</v>
      </c>
    </row>
    <row r="256" spans="1:35" x14ac:dyDescent="0.25">
      <c r="A256">
        <f>bulldata!A247</f>
        <v>246</v>
      </c>
      <c r="B256" t="str">
        <f>bulldata!B247</f>
        <v>029HO17918</v>
      </c>
      <c r="C256" t="str">
        <f>bulldata!C247</f>
        <v>HO840003127334847</v>
      </c>
      <c r="D256" t="str">
        <f>bulldata!D247</f>
        <v>DE-SU 12693 SKYFALL-ET</v>
      </c>
      <c r="E256">
        <f>bulldata!E247</f>
        <v>887</v>
      </c>
      <c r="F256">
        <f>bulldata!F247</f>
        <v>831</v>
      </c>
      <c r="G256">
        <f>bulldata!G247</f>
        <v>783</v>
      </c>
      <c r="H256">
        <f>bulldata!H247</f>
        <v>867</v>
      </c>
      <c r="I256">
        <f>bulldata!I247</f>
        <v>1273</v>
      </c>
      <c r="J256">
        <f>bulldata!J247</f>
        <v>101</v>
      </c>
      <c r="K256">
        <f>bulldata!K247</f>
        <v>46</v>
      </c>
      <c r="L256">
        <f>bulldata!L247</f>
        <v>2.7</v>
      </c>
      <c r="M256">
        <f>bulldata!M247</f>
        <v>0.9</v>
      </c>
      <c r="N256">
        <f>bulldata!N247</f>
        <v>1.6</v>
      </c>
      <c r="O256">
        <f>bulldata!O247</f>
        <v>1.33</v>
      </c>
      <c r="P256">
        <f>bulldata!P247</f>
        <v>1.1000000000000001</v>
      </c>
      <c r="Q256">
        <f>bulldata!Q247</f>
        <v>0.33</v>
      </c>
      <c r="R256">
        <f>bulldata!R247</f>
        <v>44.7</v>
      </c>
      <c r="S256">
        <f>bulldata!S247</f>
        <v>11.49</v>
      </c>
      <c r="Y256">
        <f>bulldata!T247</f>
        <v>2.2000000000000002</v>
      </c>
      <c r="AA256">
        <f>bulldata!U247</f>
        <v>2.9</v>
      </c>
      <c r="AC256">
        <f>bulldata!V247</f>
        <v>6.6</v>
      </c>
      <c r="AD256" s="2">
        <f t="shared" si="21"/>
        <v>4.8400000000000007</v>
      </c>
      <c r="AE256" s="73">
        <f t="shared" si="22"/>
        <v>34.799999999999997</v>
      </c>
      <c r="AF256" s="83">
        <f t="shared" si="25"/>
        <v>252.60568577396145</v>
      </c>
      <c r="AG256" s="131">
        <f t="shared" si="23"/>
        <v>867.2838064516128</v>
      </c>
      <c r="AH256" s="132">
        <f t="shared" si="20"/>
        <v>867</v>
      </c>
      <c r="AI256" s="133">
        <f t="shared" si="24"/>
        <v>0.28380645161280427</v>
      </c>
    </row>
    <row r="257" spans="1:35" x14ac:dyDescent="0.25">
      <c r="A257">
        <f>bulldata!A248</f>
        <v>247</v>
      </c>
      <c r="B257" t="str">
        <f>bulldata!B248</f>
        <v>007HO12830</v>
      </c>
      <c r="C257" t="str">
        <f>bulldata!C248</f>
        <v>HO840003127335077</v>
      </c>
      <c r="D257" t="str">
        <f>bulldata!D248</f>
        <v>DE-SU SANDERSON 12923-ET</v>
      </c>
      <c r="E257">
        <f>bulldata!E248</f>
        <v>764</v>
      </c>
      <c r="F257">
        <f>bulldata!F248</f>
        <v>751</v>
      </c>
      <c r="G257">
        <f>bulldata!G248</f>
        <v>642</v>
      </c>
      <c r="H257">
        <f>bulldata!H248</f>
        <v>758</v>
      </c>
      <c r="I257">
        <f>bulldata!I248</f>
        <v>2602</v>
      </c>
      <c r="J257">
        <f>bulldata!J248</f>
        <v>66</v>
      </c>
      <c r="K257">
        <f>bulldata!K248</f>
        <v>77</v>
      </c>
      <c r="L257">
        <f>bulldata!L248</f>
        <v>2.65</v>
      </c>
      <c r="M257">
        <f>bulldata!M248</f>
        <v>-0.9</v>
      </c>
      <c r="N257">
        <f>bulldata!N248</f>
        <v>-0.7</v>
      </c>
      <c r="O257">
        <f>bulldata!O248</f>
        <v>1.29</v>
      </c>
      <c r="P257">
        <f>bulldata!P248</f>
        <v>0.1</v>
      </c>
      <c r="Q257">
        <f>bulldata!Q248</f>
        <v>0.23</v>
      </c>
      <c r="R257">
        <f>bulldata!R248</f>
        <v>50.4</v>
      </c>
      <c r="S257">
        <f>bulldata!S248</f>
        <v>10.57</v>
      </c>
      <c r="Y257">
        <f>bulldata!T248</f>
        <v>0.6</v>
      </c>
      <c r="AA257">
        <f>bulldata!U248</f>
        <v>1.4</v>
      </c>
      <c r="AC257">
        <f>bulldata!V248</f>
        <v>5.4</v>
      </c>
      <c r="AD257" s="2">
        <f t="shared" si="21"/>
        <v>1.32</v>
      </c>
      <c r="AE257" s="73">
        <f t="shared" si="22"/>
        <v>16.799999999999997</v>
      </c>
      <c r="AF257" s="83">
        <f t="shared" si="25"/>
        <v>229.77543513576236</v>
      </c>
      <c r="AG257" s="131">
        <f t="shared" si="23"/>
        <v>759.49570967741931</v>
      </c>
      <c r="AH257" s="132">
        <f t="shared" si="20"/>
        <v>758</v>
      </c>
      <c r="AI257" s="133">
        <f t="shared" si="24"/>
        <v>1.4957096774193133</v>
      </c>
    </row>
    <row r="258" spans="1:35" x14ac:dyDescent="0.25">
      <c r="A258">
        <f>bulldata!A249</f>
        <v>248</v>
      </c>
      <c r="B258" t="str">
        <f>bulldata!B249</f>
        <v>029HO18136</v>
      </c>
      <c r="C258" t="str">
        <f>bulldata!C249</f>
        <v>HO840003127335079</v>
      </c>
      <c r="D258" t="str">
        <f>bulldata!D249</f>
        <v>DE-SU 12925 KEENAN</v>
      </c>
      <c r="E258">
        <f>bulldata!E249</f>
        <v>739</v>
      </c>
      <c r="F258">
        <f>bulldata!F249</f>
        <v>620</v>
      </c>
      <c r="G258">
        <f>bulldata!G249</f>
        <v>604</v>
      </c>
      <c r="H258">
        <f>bulldata!H249</f>
        <v>700</v>
      </c>
      <c r="I258">
        <f>bulldata!I249</f>
        <v>998</v>
      </c>
      <c r="J258">
        <f>bulldata!J249</f>
        <v>74</v>
      </c>
      <c r="K258">
        <f>bulldata!K249</f>
        <v>50</v>
      </c>
      <c r="L258">
        <f>bulldata!L249</f>
        <v>2.69</v>
      </c>
      <c r="M258">
        <f>bulldata!M249</f>
        <v>-0.4</v>
      </c>
      <c r="N258">
        <f>bulldata!N249</f>
        <v>0.4</v>
      </c>
      <c r="O258">
        <f>bulldata!O249</f>
        <v>2</v>
      </c>
      <c r="P258">
        <f>bulldata!P249</f>
        <v>0.49</v>
      </c>
      <c r="Q258">
        <f>bulldata!Q249</f>
        <v>2.13</v>
      </c>
      <c r="R258">
        <f>bulldata!R249</f>
        <v>52.4</v>
      </c>
      <c r="S258">
        <f>bulldata!S249</f>
        <v>6.85</v>
      </c>
      <c r="Y258">
        <f>bulldata!T249</f>
        <v>2.7</v>
      </c>
      <c r="AA258">
        <f>bulldata!U249</f>
        <v>1.5</v>
      </c>
      <c r="AC258">
        <f>bulldata!V249</f>
        <v>5.3</v>
      </c>
      <c r="AD258" s="2">
        <f t="shared" si="21"/>
        <v>5.9400000000000013</v>
      </c>
      <c r="AE258" s="73">
        <f t="shared" si="22"/>
        <v>18</v>
      </c>
      <c r="AF258" s="83">
        <f t="shared" si="25"/>
        <v>207.71383151543284</v>
      </c>
      <c r="AG258" s="131">
        <f t="shared" si="23"/>
        <v>702.08445161290342</v>
      </c>
      <c r="AH258" s="132">
        <f t="shared" si="20"/>
        <v>700</v>
      </c>
      <c r="AI258" s="133">
        <f t="shared" si="24"/>
        <v>2.0844516129034218</v>
      </c>
    </row>
    <row r="259" spans="1:35" x14ac:dyDescent="0.25">
      <c r="A259">
        <f>bulldata!A250</f>
        <v>249</v>
      </c>
      <c r="B259" t="str">
        <f>bulldata!B250</f>
        <v>029HO18135</v>
      </c>
      <c r="C259" t="str">
        <f>bulldata!C250</f>
        <v>HO840003127335082</v>
      </c>
      <c r="D259" t="str">
        <f>bulldata!D250</f>
        <v>DE-SU 12928 FLIPSIDE-ET</v>
      </c>
      <c r="E259">
        <f>bulldata!E250</f>
        <v>687</v>
      </c>
      <c r="F259">
        <f>bulldata!F250</f>
        <v>706</v>
      </c>
      <c r="G259">
        <f>bulldata!G250</f>
        <v>568</v>
      </c>
      <c r="H259">
        <f>bulldata!H250</f>
        <v>691</v>
      </c>
      <c r="I259">
        <f>bulldata!I250</f>
        <v>2053</v>
      </c>
      <c r="J259">
        <f>bulldata!J250</f>
        <v>65</v>
      </c>
      <c r="K259">
        <f>bulldata!K250</f>
        <v>55</v>
      </c>
      <c r="L259">
        <f>bulldata!L250</f>
        <v>2.71</v>
      </c>
      <c r="M259">
        <f>bulldata!M250</f>
        <v>-1.5</v>
      </c>
      <c r="N259">
        <f>bulldata!N250</f>
        <v>-1.1000000000000001</v>
      </c>
      <c r="O259">
        <f>bulldata!O250</f>
        <v>2.81</v>
      </c>
      <c r="P259">
        <f>bulldata!P250</f>
        <v>1.3</v>
      </c>
      <c r="Q259">
        <f>bulldata!Q250</f>
        <v>1.66</v>
      </c>
      <c r="R259">
        <f>bulldata!R250</f>
        <v>39.5</v>
      </c>
      <c r="S259">
        <f>bulldata!S250</f>
        <v>9</v>
      </c>
      <c r="Y259">
        <f>bulldata!T250</f>
        <v>0.7</v>
      </c>
      <c r="AA259">
        <f>bulldata!U250</f>
        <v>1.2</v>
      </c>
      <c r="AC259">
        <f>bulldata!V250</f>
        <v>5.6</v>
      </c>
      <c r="AD259" s="2">
        <f t="shared" si="21"/>
        <v>1.54</v>
      </c>
      <c r="AE259" s="73">
        <f t="shared" si="22"/>
        <v>14.399999999999999</v>
      </c>
      <c r="AF259" s="83">
        <f t="shared" si="25"/>
        <v>204.41915757716407</v>
      </c>
      <c r="AG259" s="131">
        <f t="shared" si="23"/>
        <v>690.62525806451606</v>
      </c>
      <c r="AH259" s="132">
        <f t="shared" si="20"/>
        <v>691</v>
      </c>
      <c r="AI259" s="133">
        <f t="shared" si="24"/>
        <v>-0.37474193548393941</v>
      </c>
    </row>
    <row r="260" spans="1:35" x14ac:dyDescent="0.25">
      <c r="A260">
        <f>bulldata!A251</f>
        <v>250</v>
      </c>
      <c r="B260" t="str">
        <f>bulldata!B251</f>
        <v>224HO04212</v>
      </c>
      <c r="C260" t="str">
        <f>bulldata!C251</f>
        <v>HO840003127381700</v>
      </c>
      <c r="D260" t="str">
        <f>bulldata!D251</f>
        <v>MD-MAPLE-LAWN SKEET-ET</v>
      </c>
      <c r="E260">
        <f>bulldata!E251</f>
        <v>670</v>
      </c>
      <c r="F260">
        <f>bulldata!F251</f>
        <v>607</v>
      </c>
      <c r="G260">
        <f>bulldata!G251</f>
        <v>645</v>
      </c>
      <c r="H260">
        <f>bulldata!H251</f>
        <v>649</v>
      </c>
      <c r="I260">
        <f>bulldata!I251</f>
        <v>1488</v>
      </c>
      <c r="J260">
        <f>bulldata!J251</f>
        <v>49</v>
      </c>
      <c r="K260">
        <f>bulldata!K251</f>
        <v>56</v>
      </c>
      <c r="L260">
        <f>bulldata!L251</f>
        <v>2.91</v>
      </c>
      <c r="M260">
        <f>bulldata!M251</f>
        <v>2.4</v>
      </c>
      <c r="N260">
        <f>bulldata!N251</f>
        <v>3.8</v>
      </c>
      <c r="O260">
        <f>bulldata!O251</f>
        <v>1.65</v>
      </c>
      <c r="P260">
        <f>bulldata!P251</f>
        <v>0.81</v>
      </c>
      <c r="Q260">
        <f>bulldata!Q251</f>
        <v>0.21</v>
      </c>
      <c r="R260">
        <f>bulldata!R251</f>
        <v>57.6</v>
      </c>
      <c r="S260">
        <f>bulldata!S251</f>
        <v>4.47</v>
      </c>
      <c r="Y260">
        <f>bulldata!T251</f>
        <v>2.8</v>
      </c>
      <c r="AA260">
        <f>bulldata!U251</f>
        <v>0.9</v>
      </c>
      <c r="AC260">
        <f>bulldata!V251</f>
        <v>4.5999999999999996</v>
      </c>
      <c r="AD260" s="2">
        <f t="shared" si="21"/>
        <v>6.16</v>
      </c>
      <c r="AE260" s="73">
        <f t="shared" si="22"/>
        <v>10.8</v>
      </c>
      <c r="AF260" s="83">
        <f t="shared" si="25"/>
        <v>197.47816198653982</v>
      </c>
      <c r="AG260" s="131">
        <f t="shared" si="23"/>
        <v>653.34929032258071</v>
      </c>
      <c r="AH260" s="132">
        <f t="shared" si="20"/>
        <v>649</v>
      </c>
      <c r="AI260" s="133">
        <f t="shared" si="24"/>
        <v>4.349290322580714</v>
      </c>
    </row>
    <row r="261" spans="1:35" x14ac:dyDescent="0.25">
      <c r="A261">
        <f>bulldata!A252</f>
        <v>251</v>
      </c>
      <c r="B261" t="str">
        <f>bulldata!B252</f>
        <v>007HO12837</v>
      </c>
      <c r="C261" t="str">
        <f>bulldata!C252</f>
        <v>HO840003127422222</v>
      </c>
      <c r="D261" t="str">
        <f>bulldata!D252</f>
        <v>OCD JOSUPER ZAMBONI-ET</v>
      </c>
      <c r="E261">
        <f>bulldata!E252</f>
        <v>810</v>
      </c>
      <c r="F261">
        <f>bulldata!F252</f>
        <v>771</v>
      </c>
      <c r="G261">
        <f>bulldata!G252</f>
        <v>695</v>
      </c>
      <c r="H261">
        <f>bulldata!H252</f>
        <v>796</v>
      </c>
      <c r="I261">
        <f>bulldata!I252</f>
        <v>1910</v>
      </c>
      <c r="J261">
        <f>bulldata!J252</f>
        <v>77</v>
      </c>
      <c r="K261">
        <f>bulldata!K252</f>
        <v>62</v>
      </c>
      <c r="L261">
        <f>bulldata!L252</f>
        <v>2.72</v>
      </c>
      <c r="M261">
        <f>bulldata!M252</f>
        <v>-0.7</v>
      </c>
      <c r="N261">
        <f>bulldata!N252</f>
        <v>0</v>
      </c>
      <c r="O261">
        <f>bulldata!O252</f>
        <v>2.61</v>
      </c>
      <c r="P261">
        <f>bulldata!P252</f>
        <v>1.35</v>
      </c>
      <c r="Q261">
        <f>bulldata!Q252</f>
        <v>0.01</v>
      </c>
      <c r="R261">
        <f>bulldata!R252</f>
        <v>51.5</v>
      </c>
      <c r="S261">
        <f>bulldata!S252</f>
        <v>8.7200000000000006</v>
      </c>
      <c r="Y261">
        <f>bulldata!T252</f>
        <v>0.1</v>
      </c>
      <c r="AA261">
        <f>bulldata!U252</f>
        <v>0.5</v>
      </c>
      <c r="AC261">
        <f>bulldata!V252</f>
        <v>5.3</v>
      </c>
      <c r="AD261" s="2">
        <f t="shared" si="21"/>
        <v>0.22000000000000003</v>
      </c>
      <c r="AE261" s="73">
        <f t="shared" si="22"/>
        <v>6</v>
      </c>
      <c r="AF261" s="83">
        <f t="shared" si="25"/>
        <v>247.64028776978418</v>
      </c>
      <c r="AG261" s="131">
        <f t="shared" si="23"/>
        <v>795.36</v>
      </c>
      <c r="AH261" s="132">
        <f t="shared" si="20"/>
        <v>796</v>
      </c>
      <c r="AI261" s="133">
        <f t="shared" si="24"/>
        <v>-0.63999999999998636</v>
      </c>
    </row>
    <row r="262" spans="1:35" x14ac:dyDescent="0.25">
      <c r="A262">
        <f>bulldata!A253</f>
        <v>252</v>
      </c>
      <c r="B262" t="str">
        <f>bulldata!B253</f>
        <v>029HO18682</v>
      </c>
      <c r="C262" t="str">
        <f>bulldata!C253</f>
        <v>HO840003127498423</v>
      </c>
      <c r="D262" t="str">
        <f>bulldata!D253</f>
        <v>MR TERRA-LINDA COLORADO-ET</v>
      </c>
      <c r="E262">
        <f>bulldata!E253</f>
        <v>950</v>
      </c>
      <c r="F262">
        <f>bulldata!F253</f>
        <v>856</v>
      </c>
      <c r="G262">
        <f>bulldata!G253</f>
        <v>890</v>
      </c>
      <c r="H262">
        <f>bulldata!H253</f>
        <v>920</v>
      </c>
      <c r="I262">
        <f>bulldata!I253</f>
        <v>712</v>
      </c>
      <c r="J262">
        <f>bulldata!J253</f>
        <v>81</v>
      </c>
      <c r="K262">
        <f>bulldata!K253</f>
        <v>39</v>
      </c>
      <c r="L262">
        <f>bulldata!L253</f>
        <v>2.95</v>
      </c>
      <c r="M262">
        <f>bulldata!M253</f>
        <v>3.2</v>
      </c>
      <c r="N262">
        <f>bulldata!N253</f>
        <v>4.8</v>
      </c>
      <c r="O262">
        <f>bulldata!O253</f>
        <v>1.86</v>
      </c>
      <c r="P262">
        <f>bulldata!P253</f>
        <v>1.1399999999999999</v>
      </c>
      <c r="Q262">
        <f>bulldata!Q253</f>
        <v>-1.36</v>
      </c>
      <c r="R262">
        <f>bulldata!R253</f>
        <v>66.599999999999994</v>
      </c>
      <c r="S262">
        <f>bulldata!S253</f>
        <v>11.04</v>
      </c>
      <c r="Y262">
        <f>bulldata!T253</f>
        <v>3.5</v>
      </c>
      <c r="AA262">
        <f>bulldata!U253</f>
        <v>6.4</v>
      </c>
      <c r="AC262">
        <f>bulldata!V253</f>
        <v>8.1</v>
      </c>
      <c r="AD262" s="2">
        <f t="shared" si="21"/>
        <v>7.7000000000000011</v>
      </c>
      <c r="AE262" s="73">
        <f t="shared" si="22"/>
        <v>76.800000000000011</v>
      </c>
      <c r="AF262" s="83">
        <f t="shared" si="25"/>
        <v>245.70842422835929</v>
      </c>
      <c r="AG262" s="131">
        <f t="shared" si="23"/>
        <v>921.46941935483881</v>
      </c>
      <c r="AH262" s="132">
        <f t="shared" si="20"/>
        <v>920</v>
      </c>
      <c r="AI262" s="133">
        <f t="shared" si="24"/>
        <v>1.4694193548388057</v>
      </c>
    </row>
    <row r="263" spans="1:35" x14ac:dyDescent="0.25">
      <c r="A263">
        <f>bulldata!A254</f>
        <v>253</v>
      </c>
      <c r="B263" t="str">
        <f>bulldata!B254</f>
        <v>007HO12801</v>
      </c>
      <c r="C263" t="str">
        <f>bulldata!C254</f>
        <v>HO840003127565475</v>
      </c>
      <c r="D263" t="str">
        <f>bulldata!D254</f>
        <v>CLEAR-ECHO SUMO 569-ET</v>
      </c>
      <c r="E263">
        <f>bulldata!E254</f>
        <v>836</v>
      </c>
      <c r="F263">
        <f>bulldata!F254</f>
        <v>774</v>
      </c>
      <c r="G263">
        <f>bulldata!G254</f>
        <v>790</v>
      </c>
      <c r="H263">
        <f>bulldata!H254</f>
        <v>816</v>
      </c>
      <c r="I263">
        <f>bulldata!I254</f>
        <v>2005</v>
      </c>
      <c r="J263">
        <f>bulldata!J254</f>
        <v>71</v>
      </c>
      <c r="K263">
        <f>bulldata!K254</f>
        <v>71</v>
      </c>
      <c r="L263">
        <f>bulldata!L254</f>
        <v>2.89</v>
      </c>
      <c r="M263">
        <f>bulldata!M254</f>
        <v>2.9</v>
      </c>
      <c r="N263">
        <f>bulldata!N254</f>
        <v>3.9</v>
      </c>
      <c r="O263">
        <f>bulldata!O254</f>
        <v>0.94</v>
      </c>
      <c r="P263">
        <f>bulldata!P254</f>
        <v>0.72</v>
      </c>
      <c r="Q263">
        <f>bulldata!Q254</f>
        <v>0.04</v>
      </c>
      <c r="R263">
        <f>bulldata!R254</f>
        <v>56.8</v>
      </c>
      <c r="S263">
        <f>bulldata!S254</f>
        <v>4.93</v>
      </c>
      <c r="Y263">
        <f>bulldata!T254</f>
        <v>1.5</v>
      </c>
      <c r="AA263">
        <f>bulldata!U254</f>
        <v>1.8</v>
      </c>
      <c r="AC263">
        <f>bulldata!V254</f>
        <v>6.1</v>
      </c>
      <c r="AD263" s="2">
        <f t="shared" si="21"/>
        <v>3.3000000000000003</v>
      </c>
      <c r="AE263" s="73">
        <f t="shared" si="22"/>
        <v>21.6</v>
      </c>
      <c r="AF263" s="83">
        <f t="shared" si="25"/>
        <v>242.99564864237647</v>
      </c>
      <c r="AG263" s="131">
        <f t="shared" si="23"/>
        <v>816.32790322580649</v>
      </c>
      <c r="AH263" s="132">
        <f t="shared" si="20"/>
        <v>816</v>
      </c>
      <c r="AI263" s="133">
        <f t="shared" si="24"/>
        <v>0.32790322580649445</v>
      </c>
    </row>
    <row r="264" spans="1:35" x14ac:dyDescent="0.25">
      <c r="A264">
        <f>bulldata!A255</f>
        <v>254</v>
      </c>
      <c r="B264" t="str">
        <f>bulldata!B255</f>
        <v>202HO01657</v>
      </c>
      <c r="C264" t="str">
        <f>bulldata!C255</f>
        <v>HO840003127565619</v>
      </c>
      <c r="D264" t="str">
        <f>bulldata!D255</f>
        <v>CLEAR-ECHO MOTOWN-ET</v>
      </c>
      <c r="E264">
        <f>bulldata!E255</f>
        <v>646</v>
      </c>
      <c r="F264">
        <f>bulldata!F255</f>
        <v>608</v>
      </c>
      <c r="G264">
        <f>bulldata!G255</f>
        <v>564</v>
      </c>
      <c r="H264">
        <f>bulldata!H255</f>
        <v>633</v>
      </c>
      <c r="I264">
        <f>bulldata!I255</f>
        <v>1438</v>
      </c>
      <c r="J264">
        <f>bulldata!J255</f>
        <v>47</v>
      </c>
      <c r="K264">
        <f>bulldata!K255</f>
        <v>50</v>
      </c>
      <c r="L264">
        <f>bulldata!L255</f>
        <v>2.95</v>
      </c>
      <c r="M264">
        <f>bulldata!M255</f>
        <v>0</v>
      </c>
      <c r="N264">
        <f>bulldata!N255</f>
        <v>0.9</v>
      </c>
      <c r="O264">
        <f>bulldata!O255</f>
        <v>2.2599999999999998</v>
      </c>
      <c r="P264">
        <f>bulldata!P255</f>
        <v>1.54</v>
      </c>
      <c r="Q264">
        <f>bulldata!Q255</f>
        <v>-0.42</v>
      </c>
      <c r="R264">
        <f>bulldata!R255</f>
        <v>53.9</v>
      </c>
      <c r="S264">
        <f>bulldata!S255</f>
        <v>7.31</v>
      </c>
      <c r="Y264">
        <f>bulldata!T255</f>
        <v>-0.1</v>
      </c>
      <c r="AA264">
        <f>bulldata!U255</f>
        <v>1.6</v>
      </c>
      <c r="AC264">
        <f>bulldata!V255</f>
        <v>5.0999999999999996</v>
      </c>
      <c r="AD264" s="2">
        <f t="shared" si="21"/>
        <v>-0.22000000000000003</v>
      </c>
      <c r="AE264" s="73">
        <f t="shared" si="22"/>
        <v>19.200000000000003</v>
      </c>
      <c r="AF264" s="83">
        <f t="shared" si="25"/>
        <v>187.1250058018102</v>
      </c>
      <c r="AG264" s="131">
        <f t="shared" si="23"/>
        <v>636.08751612903234</v>
      </c>
      <c r="AH264" s="132">
        <f t="shared" si="20"/>
        <v>633</v>
      </c>
      <c r="AI264" s="133">
        <f t="shared" si="24"/>
        <v>3.0875161290323376</v>
      </c>
    </row>
    <row r="265" spans="1:35" x14ac:dyDescent="0.25">
      <c r="A265">
        <f>bulldata!A256</f>
        <v>255</v>
      </c>
      <c r="B265" t="str">
        <f>bulldata!B256</f>
        <v>007HO14307</v>
      </c>
      <c r="C265" t="str">
        <f>bulldata!C256</f>
        <v>HO840003127565786</v>
      </c>
      <c r="D265" t="str">
        <f>bulldata!D256</f>
        <v>CLEAR-ECHO FRAZZ NEWSTAR-ET</v>
      </c>
      <c r="E265">
        <f>bulldata!E256</f>
        <v>898</v>
      </c>
      <c r="F265">
        <f>bulldata!F256</f>
        <v>885</v>
      </c>
      <c r="G265">
        <f>bulldata!G256</f>
        <v>772</v>
      </c>
      <c r="H265">
        <f>bulldata!H256</f>
        <v>891</v>
      </c>
      <c r="I265">
        <f>bulldata!I256</f>
        <v>2177</v>
      </c>
      <c r="J265">
        <f>bulldata!J256</f>
        <v>79</v>
      </c>
      <c r="K265">
        <f>bulldata!K256</f>
        <v>63</v>
      </c>
      <c r="L265">
        <f>bulldata!L256</f>
        <v>2.54</v>
      </c>
      <c r="M265">
        <f>bulldata!M256</f>
        <v>-0.3</v>
      </c>
      <c r="N265">
        <f>bulldata!N256</f>
        <v>1.1000000000000001</v>
      </c>
      <c r="O265">
        <f>bulldata!O256</f>
        <v>1.67</v>
      </c>
      <c r="P265">
        <f>bulldata!P256</f>
        <v>1.06</v>
      </c>
      <c r="Q265">
        <f>bulldata!Q256</f>
        <v>-0.12</v>
      </c>
      <c r="R265">
        <f>bulldata!R256</f>
        <v>55.4</v>
      </c>
      <c r="S265">
        <f>bulldata!S256</f>
        <v>12.68</v>
      </c>
      <c r="Y265">
        <f>bulldata!T256</f>
        <v>1.8</v>
      </c>
      <c r="AA265">
        <f>bulldata!U256</f>
        <v>4.3</v>
      </c>
      <c r="AC265">
        <f>bulldata!V256</f>
        <v>7.4</v>
      </c>
      <c r="AD265" s="2">
        <f t="shared" si="21"/>
        <v>3.9600000000000004</v>
      </c>
      <c r="AE265" s="73">
        <f t="shared" si="22"/>
        <v>51.599999999999994</v>
      </c>
      <c r="AF265" s="83">
        <f t="shared" si="25"/>
        <v>250.78947551636114</v>
      </c>
      <c r="AG265" s="131">
        <f t="shared" si="23"/>
        <v>893.35474193548384</v>
      </c>
      <c r="AH265" s="132">
        <f t="shared" si="20"/>
        <v>891</v>
      </c>
      <c r="AI265" s="133">
        <f t="shared" si="24"/>
        <v>2.3547419354838439</v>
      </c>
    </row>
    <row r="266" spans="1:35" x14ac:dyDescent="0.25">
      <c r="A266">
        <f>bulldata!A257</f>
        <v>256</v>
      </c>
      <c r="B266" t="str">
        <f>bulldata!B257</f>
        <v>011HO00587</v>
      </c>
      <c r="C266" t="str">
        <f>bulldata!C257</f>
        <v>HO840003127565788</v>
      </c>
      <c r="D266" t="str">
        <f>bulldata!D257</f>
        <v>CLEAR-ECHO ALTAWI-RED-ET</v>
      </c>
      <c r="E266">
        <f>bulldata!E257</f>
        <v>661</v>
      </c>
      <c r="F266">
        <f>bulldata!F257</f>
        <v>568</v>
      </c>
      <c r="G266">
        <f>bulldata!G257</f>
        <v>612</v>
      </c>
      <c r="H266">
        <f>bulldata!H257</f>
        <v>630</v>
      </c>
      <c r="I266">
        <f>bulldata!I257</f>
        <v>680</v>
      </c>
      <c r="J266">
        <f>bulldata!J257</f>
        <v>35</v>
      </c>
      <c r="K266">
        <f>bulldata!K257</f>
        <v>34</v>
      </c>
      <c r="L266">
        <f>bulldata!L257</f>
        <v>2.56</v>
      </c>
      <c r="M266">
        <f>bulldata!M257</f>
        <v>2.5</v>
      </c>
      <c r="N266">
        <f>bulldata!N257</f>
        <v>2.8</v>
      </c>
      <c r="O266">
        <f>bulldata!O257</f>
        <v>2.1800000000000002</v>
      </c>
      <c r="P266">
        <f>bulldata!P257</f>
        <v>1.71</v>
      </c>
      <c r="Q266">
        <f>bulldata!Q257</f>
        <v>0.47</v>
      </c>
      <c r="R266">
        <f>bulldata!R257</f>
        <v>65</v>
      </c>
      <c r="S266">
        <f>bulldata!S257</f>
        <v>11.49</v>
      </c>
      <c r="Y266">
        <f>bulldata!T257</f>
        <v>1</v>
      </c>
      <c r="AA266">
        <f>bulldata!U257</f>
        <v>3</v>
      </c>
      <c r="AC266">
        <f>bulldata!V257</f>
        <v>6.1</v>
      </c>
      <c r="AD266" s="2">
        <f t="shared" si="21"/>
        <v>2.2000000000000002</v>
      </c>
      <c r="AE266" s="73">
        <f t="shared" si="22"/>
        <v>36</v>
      </c>
      <c r="AF266" s="83">
        <f t="shared" si="25"/>
        <v>171.63495010443256</v>
      </c>
      <c r="AG266" s="131">
        <f t="shared" si="23"/>
        <v>631.24516129032247</v>
      </c>
      <c r="AH266" s="132">
        <f t="shared" ref="AH266:AH329" si="26">H266</f>
        <v>630</v>
      </c>
      <c r="AI266" s="133">
        <f t="shared" si="24"/>
        <v>1.2451612903224714</v>
      </c>
    </row>
    <row r="267" spans="1:35" x14ac:dyDescent="0.25">
      <c r="A267">
        <f>bulldata!A258</f>
        <v>257</v>
      </c>
      <c r="B267" t="str">
        <f>bulldata!B258</f>
        <v>054HO00784</v>
      </c>
      <c r="C267" t="str">
        <f>bulldata!C258</f>
        <v>HO840003127601696</v>
      </c>
      <c r="D267" t="str">
        <f>bulldata!D258</f>
        <v>OCD CAPITALGAIN LOCKEDUP-ET</v>
      </c>
      <c r="E267">
        <f>bulldata!E258</f>
        <v>530</v>
      </c>
      <c r="F267">
        <f>bulldata!F258</f>
        <v>468</v>
      </c>
      <c r="G267">
        <f>bulldata!G258</f>
        <v>413</v>
      </c>
      <c r="H267">
        <f>bulldata!H258</f>
        <v>509</v>
      </c>
      <c r="I267">
        <f>bulldata!I258</f>
        <v>1432</v>
      </c>
      <c r="J267">
        <f>bulldata!J258</f>
        <v>81</v>
      </c>
      <c r="K267">
        <f>bulldata!K258</f>
        <v>53</v>
      </c>
      <c r="L267">
        <f>bulldata!L258</f>
        <v>2.81</v>
      </c>
      <c r="M267">
        <f>bulldata!M258</f>
        <v>-2.7</v>
      </c>
      <c r="N267">
        <f>bulldata!N258</f>
        <v>-1.8</v>
      </c>
      <c r="O267">
        <f>bulldata!O258</f>
        <v>1.58</v>
      </c>
      <c r="P267">
        <f>bulldata!P258</f>
        <v>-0.15</v>
      </c>
      <c r="Q267">
        <f>bulldata!Q258</f>
        <v>0.67</v>
      </c>
      <c r="R267">
        <f>bulldata!R258</f>
        <v>27.7</v>
      </c>
      <c r="S267">
        <f>bulldata!S258</f>
        <v>-0.61</v>
      </c>
      <c r="Y267">
        <f>bulldata!T258</f>
        <v>1.1000000000000001</v>
      </c>
      <c r="AA267">
        <f>bulldata!U258</f>
        <v>-4.0999999999999996</v>
      </c>
      <c r="AC267">
        <f>bulldata!V258</f>
        <v>0.5</v>
      </c>
      <c r="AD267" s="2">
        <f t="shared" ref="AD267:AD330" si="27">Y267*$Y$7+Z267*$Z$7</f>
        <v>2.4200000000000004</v>
      </c>
      <c r="AE267" s="73">
        <f t="shared" ref="AE267:AE330" si="28">AA267*$AA$8+AB267*$AB$8</f>
        <v>-49.199999999999996</v>
      </c>
      <c r="AF267" s="83">
        <f t="shared" si="25"/>
        <v>197.78524019494083</v>
      </c>
      <c r="AG267" s="131">
        <f t="shared" ref="AG267:AG330" si="29">AD267+AE267+AF267*standardlact+AC267*$AC$8</f>
        <v>512.56296774193549</v>
      </c>
      <c r="AH267" s="132">
        <f t="shared" si="26"/>
        <v>509</v>
      </c>
      <c r="AI267" s="133">
        <f t="shared" ref="AI267:AI330" si="30">AG267-AH267</f>
        <v>3.5629677419354948</v>
      </c>
    </row>
    <row r="268" spans="1:35" x14ac:dyDescent="0.25">
      <c r="A268">
        <f>bulldata!A259</f>
        <v>258</v>
      </c>
      <c r="B268" t="str">
        <f>bulldata!B259</f>
        <v>054HO00783</v>
      </c>
      <c r="C268" t="str">
        <f>bulldata!C259</f>
        <v>HO840003127601727</v>
      </c>
      <c r="D268" t="str">
        <f>bulldata!D259</f>
        <v>OCD MONTEREY CAJUN-ET</v>
      </c>
      <c r="E268">
        <f>bulldata!E259</f>
        <v>652</v>
      </c>
      <c r="F268">
        <f>bulldata!F259</f>
        <v>545</v>
      </c>
      <c r="G268">
        <f>bulldata!G259</f>
        <v>555</v>
      </c>
      <c r="H268">
        <f>bulldata!H259</f>
        <v>618</v>
      </c>
      <c r="I268">
        <f>bulldata!I259</f>
        <v>380</v>
      </c>
      <c r="J268">
        <f>bulldata!J259</f>
        <v>62</v>
      </c>
      <c r="K268">
        <f>bulldata!K259</f>
        <v>32</v>
      </c>
      <c r="L268">
        <f>bulldata!L259</f>
        <v>2.99</v>
      </c>
      <c r="M268">
        <f>bulldata!M259</f>
        <v>-0.1</v>
      </c>
      <c r="N268">
        <f>bulldata!N259</f>
        <v>-0.2</v>
      </c>
      <c r="O268">
        <f>bulldata!O259</f>
        <v>2.54</v>
      </c>
      <c r="P268">
        <f>bulldata!P259</f>
        <v>1.1100000000000001</v>
      </c>
      <c r="Q268">
        <f>bulldata!Q259</f>
        <v>-0.24</v>
      </c>
      <c r="R268">
        <f>bulldata!R259</f>
        <v>51.6</v>
      </c>
      <c r="S268">
        <f>bulldata!S259</f>
        <v>7.53</v>
      </c>
      <c r="Y268">
        <f>bulldata!T259</f>
        <v>2.8</v>
      </c>
      <c r="AA268">
        <f>bulldata!U259</f>
        <v>1.7</v>
      </c>
      <c r="AC268">
        <f>bulldata!V259</f>
        <v>4.2</v>
      </c>
      <c r="AD268" s="2">
        <f t="shared" si="27"/>
        <v>6.16</v>
      </c>
      <c r="AE268" s="73">
        <f t="shared" si="28"/>
        <v>20.399999999999999</v>
      </c>
      <c r="AF268" s="83">
        <f t="shared" ref="AF268:AF331" si="31">I268*$I$6+J268*$J$6+K268*$K$6+(L268-3)*$L$6+M268*$M$6+N268*$N$6+O268*$O$6+P268*$P$6+Q268*$Q$6+R268*$R$6+$S$6*S268 +$T$6*T268+$U$6*U268+$V$6*V268+$W$6*W268+$X$6*X268</f>
        <v>184.7902065444419</v>
      </c>
      <c r="AG268" s="131">
        <f t="shared" si="29"/>
        <v>620.07677419354832</v>
      </c>
      <c r="AH268" s="132">
        <f t="shared" si="26"/>
        <v>618</v>
      </c>
      <c r="AI268" s="133">
        <f t="shared" si="30"/>
        <v>2.0767741935483173</v>
      </c>
    </row>
    <row r="269" spans="1:35" x14ac:dyDescent="0.25">
      <c r="A269">
        <f>bulldata!A260</f>
        <v>259</v>
      </c>
      <c r="B269" t="str">
        <f>bulldata!B260</f>
        <v>007HO13378</v>
      </c>
      <c r="C269" t="str">
        <f>bulldata!C260</f>
        <v>HO840003127943771</v>
      </c>
      <c r="D269" t="str">
        <f>bulldata!D260</f>
        <v>S-S-I ULMER URIAH-ET</v>
      </c>
      <c r="E269">
        <f>bulldata!E260</f>
        <v>797</v>
      </c>
      <c r="F269">
        <f>bulldata!F260</f>
        <v>718</v>
      </c>
      <c r="G269">
        <f>bulldata!G260</f>
        <v>726</v>
      </c>
      <c r="H269">
        <f>bulldata!H260</f>
        <v>771</v>
      </c>
      <c r="I269">
        <f>bulldata!I260</f>
        <v>803</v>
      </c>
      <c r="J269">
        <f>bulldata!J260</f>
        <v>84</v>
      </c>
      <c r="K269">
        <f>bulldata!K260</f>
        <v>37</v>
      </c>
      <c r="L269">
        <f>bulldata!L260</f>
        <v>2.77</v>
      </c>
      <c r="M269">
        <f>bulldata!M260</f>
        <v>1.4</v>
      </c>
      <c r="N269">
        <f>bulldata!N260</f>
        <v>2.1</v>
      </c>
      <c r="O269">
        <f>bulldata!O260</f>
        <v>2.54</v>
      </c>
      <c r="P269">
        <f>bulldata!P260</f>
        <v>0.59</v>
      </c>
      <c r="Q269">
        <f>bulldata!Q260</f>
        <v>0.3</v>
      </c>
      <c r="R269">
        <f>bulldata!R260</f>
        <v>63.5</v>
      </c>
      <c r="S269">
        <f>bulldata!S260</f>
        <v>9.94</v>
      </c>
      <c r="Y269">
        <f>bulldata!T260</f>
        <v>1.5</v>
      </c>
      <c r="AA269">
        <f>bulldata!U260</f>
        <v>1.9</v>
      </c>
      <c r="AC269">
        <f>bulldata!V260</f>
        <v>4.8</v>
      </c>
      <c r="AD269" s="2">
        <f t="shared" si="27"/>
        <v>3.3000000000000003</v>
      </c>
      <c r="AE269" s="73">
        <f t="shared" si="28"/>
        <v>22.799999999999997</v>
      </c>
      <c r="AF269" s="83">
        <f t="shared" si="31"/>
        <v>235.87657229055469</v>
      </c>
      <c r="AG269" s="131">
        <f t="shared" si="29"/>
        <v>773.03687096774206</v>
      </c>
      <c r="AH269" s="132">
        <f t="shared" si="26"/>
        <v>771</v>
      </c>
      <c r="AI269" s="133">
        <f t="shared" si="30"/>
        <v>2.0368709677420611</v>
      </c>
    </row>
    <row r="270" spans="1:35" x14ac:dyDescent="0.25">
      <c r="A270">
        <f>bulldata!A261</f>
        <v>260</v>
      </c>
      <c r="B270" t="str">
        <f>bulldata!B261</f>
        <v>151HO03263</v>
      </c>
      <c r="C270" t="str">
        <f>bulldata!C261</f>
        <v>HO840003127943835</v>
      </c>
      <c r="D270" t="str">
        <f>bulldata!D261</f>
        <v>STANTONS ME BOBO-ET</v>
      </c>
      <c r="E270">
        <f>bulldata!E261</f>
        <v>619</v>
      </c>
      <c r="F270">
        <f>bulldata!F261</f>
        <v>523</v>
      </c>
      <c r="G270">
        <f>bulldata!G261</f>
        <v>576</v>
      </c>
      <c r="H270">
        <f>bulldata!H261</f>
        <v>587</v>
      </c>
      <c r="I270">
        <f>bulldata!I261</f>
        <v>340</v>
      </c>
      <c r="J270">
        <f>bulldata!J261</f>
        <v>45</v>
      </c>
      <c r="K270">
        <f>bulldata!K261</f>
        <v>25</v>
      </c>
      <c r="L270">
        <f>bulldata!L261</f>
        <v>2.61</v>
      </c>
      <c r="M270">
        <f>bulldata!M261</f>
        <v>2.2000000000000002</v>
      </c>
      <c r="N270">
        <f>bulldata!N261</f>
        <v>3.1</v>
      </c>
      <c r="O270">
        <f>bulldata!O261</f>
        <v>2.42</v>
      </c>
      <c r="P270">
        <f>bulldata!P261</f>
        <v>1.36</v>
      </c>
      <c r="Q270">
        <f>bulldata!Q261</f>
        <v>0.43</v>
      </c>
      <c r="R270">
        <f>bulldata!R261</f>
        <v>28.4</v>
      </c>
      <c r="S270">
        <f>bulldata!S261</f>
        <v>14.48</v>
      </c>
      <c r="Y270">
        <f>bulldata!T261</f>
        <v>2.9</v>
      </c>
      <c r="AA270">
        <f>bulldata!U261</f>
        <v>2</v>
      </c>
      <c r="AC270">
        <f>bulldata!V261</f>
        <v>5.6</v>
      </c>
      <c r="AD270" s="2">
        <f t="shared" si="27"/>
        <v>6.38</v>
      </c>
      <c r="AE270" s="73">
        <f t="shared" si="28"/>
        <v>24</v>
      </c>
      <c r="AF270" s="83">
        <f t="shared" si="31"/>
        <v>162.56294964028777</v>
      </c>
      <c r="AG270" s="131">
        <f t="shared" si="29"/>
        <v>588.70499999999993</v>
      </c>
      <c r="AH270" s="132">
        <f t="shared" si="26"/>
        <v>587</v>
      </c>
      <c r="AI270" s="133">
        <f t="shared" si="30"/>
        <v>1.7049999999999272</v>
      </c>
    </row>
    <row r="271" spans="1:35" x14ac:dyDescent="0.25">
      <c r="A271">
        <f>bulldata!A262</f>
        <v>261</v>
      </c>
      <c r="B271" t="str">
        <f>bulldata!B262</f>
        <v>551HO03264</v>
      </c>
      <c r="C271" t="str">
        <f>bulldata!C262</f>
        <v>HO840003127943839</v>
      </c>
      <c r="D271" t="str">
        <f>bulldata!D262</f>
        <v>STANTONS ME CENTI-ET</v>
      </c>
      <c r="E271">
        <f>bulldata!E262</f>
        <v>513</v>
      </c>
      <c r="F271">
        <f>bulldata!F262</f>
        <v>441</v>
      </c>
      <c r="G271">
        <f>bulldata!G262</f>
        <v>483</v>
      </c>
      <c r="H271">
        <f>bulldata!H262</f>
        <v>490</v>
      </c>
      <c r="I271">
        <f>bulldata!I262</f>
        <v>-44</v>
      </c>
      <c r="J271">
        <f>bulldata!J262</f>
        <v>39</v>
      </c>
      <c r="K271">
        <f>bulldata!K262</f>
        <v>11</v>
      </c>
      <c r="L271">
        <f>bulldata!L262</f>
        <v>2.84</v>
      </c>
      <c r="M271">
        <f>bulldata!M262</f>
        <v>2.2000000000000002</v>
      </c>
      <c r="N271">
        <f>bulldata!N262</f>
        <v>3.1</v>
      </c>
      <c r="O271">
        <f>bulldata!O262</f>
        <v>1.1599999999999999</v>
      </c>
      <c r="P271">
        <f>bulldata!P262</f>
        <v>1.27</v>
      </c>
      <c r="Q271">
        <f>bulldata!Q262</f>
        <v>-0.48</v>
      </c>
      <c r="R271">
        <f>bulldata!R262</f>
        <v>50.9</v>
      </c>
      <c r="S271">
        <f>bulldata!S262</f>
        <v>10.42</v>
      </c>
      <c r="Y271">
        <f>bulldata!T262</f>
        <v>0.4</v>
      </c>
      <c r="AA271">
        <f>bulldata!U262</f>
        <v>3.2</v>
      </c>
      <c r="AC271">
        <f>bulldata!V262</f>
        <v>4.9000000000000004</v>
      </c>
      <c r="AD271" s="2">
        <f t="shared" si="27"/>
        <v>0.88000000000000012</v>
      </c>
      <c r="AE271" s="73">
        <f t="shared" si="28"/>
        <v>38.400000000000006</v>
      </c>
      <c r="AF271" s="83">
        <f t="shared" si="31"/>
        <v>128.83489208633094</v>
      </c>
      <c r="AG271" s="131">
        <f t="shared" si="29"/>
        <v>490.54100000000005</v>
      </c>
      <c r="AH271" s="132">
        <f t="shared" si="26"/>
        <v>490</v>
      </c>
      <c r="AI271" s="133">
        <f t="shared" si="30"/>
        <v>0.54100000000005366</v>
      </c>
    </row>
    <row r="272" spans="1:35" x14ac:dyDescent="0.25">
      <c r="A272">
        <f>bulldata!A263</f>
        <v>262</v>
      </c>
      <c r="B272" t="str">
        <f>bulldata!B263</f>
        <v>551HO03560</v>
      </c>
      <c r="C272" t="str">
        <f>bulldata!C263</f>
        <v>HO840003128013055</v>
      </c>
      <c r="D272" t="str">
        <f>bulldata!D263</f>
        <v>GENOSOURCE M-DUKE WICKET-ET</v>
      </c>
      <c r="E272">
        <f>bulldata!E263</f>
        <v>755</v>
      </c>
      <c r="F272">
        <f>bulldata!F263</f>
        <v>740</v>
      </c>
      <c r="G272">
        <f>bulldata!G263</f>
        <v>643</v>
      </c>
      <c r="H272">
        <f>bulldata!H263</f>
        <v>749</v>
      </c>
      <c r="I272">
        <f>bulldata!I263</f>
        <v>1993</v>
      </c>
      <c r="J272">
        <f>bulldata!J263</f>
        <v>84</v>
      </c>
      <c r="K272">
        <f>bulldata!K263</f>
        <v>61</v>
      </c>
      <c r="L272">
        <f>bulldata!L263</f>
        <v>2.85</v>
      </c>
      <c r="M272">
        <f>bulldata!M263</f>
        <v>-1.2</v>
      </c>
      <c r="N272">
        <f>bulldata!N263</f>
        <v>0.1</v>
      </c>
      <c r="O272">
        <f>bulldata!O263</f>
        <v>1.44</v>
      </c>
      <c r="P272">
        <f>bulldata!P263</f>
        <v>0.56999999999999995</v>
      </c>
      <c r="Q272">
        <f>bulldata!Q263</f>
        <v>-0.14000000000000001</v>
      </c>
      <c r="R272">
        <f>bulldata!R263</f>
        <v>54.5</v>
      </c>
      <c r="S272">
        <f>bulldata!S263</f>
        <v>4.53</v>
      </c>
      <c r="Y272">
        <f>bulldata!T263</f>
        <v>1.5</v>
      </c>
      <c r="AA272">
        <f>bulldata!U263</f>
        <v>0.5</v>
      </c>
      <c r="AC272">
        <f>bulldata!V263</f>
        <v>4.5</v>
      </c>
      <c r="AD272" s="2">
        <f t="shared" si="27"/>
        <v>3.3000000000000003</v>
      </c>
      <c r="AE272" s="73">
        <f t="shared" si="28"/>
        <v>6</v>
      </c>
      <c r="AF272" s="83">
        <f t="shared" si="31"/>
        <v>235.83259456950569</v>
      </c>
      <c r="AG272" s="131">
        <f t="shared" si="29"/>
        <v>750.4146129032257</v>
      </c>
      <c r="AH272" s="132">
        <f t="shared" si="26"/>
        <v>749</v>
      </c>
      <c r="AI272" s="133">
        <f t="shared" si="30"/>
        <v>1.4146129032257022</v>
      </c>
    </row>
    <row r="273" spans="1:35" x14ac:dyDescent="0.25">
      <c r="A273">
        <f>bulldata!A264</f>
        <v>263</v>
      </c>
      <c r="B273" t="str">
        <f>bulldata!B264</f>
        <v>551HO03561</v>
      </c>
      <c r="C273" t="str">
        <f>bulldata!C264</f>
        <v>HO840003128013120</v>
      </c>
      <c r="D273" t="str">
        <f>bulldata!D264</f>
        <v>SAN-DAN DELCO LEMANS</v>
      </c>
      <c r="E273">
        <f>bulldata!E264</f>
        <v>839</v>
      </c>
      <c r="F273">
        <f>bulldata!F264</f>
        <v>865</v>
      </c>
      <c r="G273">
        <f>bulldata!G264</f>
        <v>699</v>
      </c>
      <c r="H273">
        <f>bulldata!H264</f>
        <v>846</v>
      </c>
      <c r="I273">
        <f>bulldata!I264</f>
        <v>2812</v>
      </c>
      <c r="J273">
        <f>bulldata!J264</f>
        <v>88</v>
      </c>
      <c r="K273">
        <f>bulldata!K264</f>
        <v>78</v>
      </c>
      <c r="L273">
        <f>bulldata!L264</f>
        <v>2.88</v>
      </c>
      <c r="M273">
        <f>bulldata!M264</f>
        <v>-1.9</v>
      </c>
      <c r="N273">
        <f>bulldata!N264</f>
        <v>-2.2999999999999998</v>
      </c>
      <c r="O273">
        <f>bulldata!O264</f>
        <v>1.38</v>
      </c>
      <c r="P273">
        <f>bulldata!P264</f>
        <v>0.03</v>
      </c>
      <c r="Q273">
        <f>bulldata!Q264</f>
        <v>-1.87</v>
      </c>
      <c r="R273">
        <f>bulldata!R264</f>
        <v>44.8</v>
      </c>
      <c r="S273">
        <f>bulldata!S264</f>
        <v>4.58</v>
      </c>
      <c r="Y273">
        <f>bulldata!T264</f>
        <v>-1.3</v>
      </c>
      <c r="AA273">
        <f>bulldata!U264</f>
        <v>1.2</v>
      </c>
      <c r="AC273">
        <f>bulldata!V264</f>
        <v>5.6</v>
      </c>
      <c r="AD273" s="2">
        <f t="shared" si="27"/>
        <v>-2.8600000000000003</v>
      </c>
      <c r="AE273" s="73">
        <f t="shared" si="28"/>
        <v>14.399999999999999</v>
      </c>
      <c r="AF273" s="83">
        <f t="shared" si="31"/>
        <v>261.48197957762829</v>
      </c>
      <c r="AG273" s="131">
        <f t="shared" si="29"/>
        <v>844.85990322580653</v>
      </c>
      <c r="AH273" s="132">
        <f t="shared" si="26"/>
        <v>846</v>
      </c>
      <c r="AI273" s="133">
        <f t="shared" si="30"/>
        <v>-1.1400967741934664</v>
      </c>
    </row>
    <row r="274" spans="1:35" x14ac:dyDescent="0.25">
      <c r="A274">
        <f>bulldata!A265</f>
        <v>264</v>
      </c>
      <c r="B274" t="str">
        <f>bulldata!B265</f>
        <v>551HO03617</v>
      </c>
      <c r="C274" t="str">
        <f>bulldata!C265</f>
        <v>HO840003128013348</v>
      </c>
      <c r="D274" t="str">
        <f>bulldata!D265</f>
        <v>FARNEAR ALTITUDE-RED-ET</v>
      </c>
      <c r="E274">
        <f>bulldata!E265</f>
        <v>336</v>
      </c>
      <c r="F274">
        <f>bulldata!F265</f>
        <v>259</v>
      </c>
      <c r="G274">
        <f>bulldata!G265</f>
        <v>265</v>
      </c>
      <c r="H274">
        <f>bulldata!H265</f>
        <v>311</v>
      </c>
      <c r="I274">
        <f>bulldata!I265</f>
        <v>356</v>
      </c>
      <c r="J274">
        <f>bulldata!J265</f>
        <v>38</v>
      </c>
      <c r="K274">
        <f>bulldata!K265</f>
        <v>25</v>
      </c>
      <c r="L274">
        <f>bulldata!L265</f>
        <v>2.93</v>
      </c>
      <c r="M274">
        <f>bulldata!M265</f>
        <v>-1</v>
      </c>
      <c r="N274">
        <f>bulldata!N265</f>
        <v>-2.6</v>
      </c>
      <c r="O274">
        <f>bulldata!O265</f>
        <v>3.36</v>
      </c>
      <c r="P274">
        <f>bulldata!P265</f>
        <v>2.12</v>
      </c>
      <c r="Q274">
        <f>bulldata!Q265</f>
        <v>2.23</v>
      </c>
      <c r="R274">
        <f>bulldata!R265</f>
        <v>20.2</v>
      </c>
      <c r="S274">
        <f>bulldata!S265</f>
        <v>-0.21</v>
      </c>
      <c r="Y274">
        <f>bulldata!T265</f>
        <v>0.3</v>
      </c>
      <c r="AA274">
        <f>bulldata!U265</f>
        <v>-3.1</v>
      </c>
      <c r="AC274">
        <f>bulldata!V265</f>
        <v>0.9</v>
      </c>
      <c r="AD274" s="2">
        <f t="shared" si="27"/>
        <v>0.66</v>
      </c>
      <c r="AE274" s="73">
        <f t="shared" si="28"/>
        <v>-37.200000000000003</v>
      </c>
      <c r="AF274" s="83">
        <f t="shared" si="31"/>
        <v>119.71369227198888</v>
      </c>
      <c r="AG274" s="131">
        <f t="shared" si="29"/>
        <v>313.36406451612908</v>
      </c>
      <c r="AH274" s="132">
        <f t="shared" si="26"/>
        <v>311</v>
      </c>
      <c r="AI274" s="133">
        <f t="shared" si="30"/>
        <v>2.3640645161290763</v>
      </c>
    </row>
    <row r="275" spans="1:35" x14ac:dyDescent="0.25">
      <c r="A275">
        <f>bulldata!A266</f>
        <v>265</v>
      </c>
      <c r="B275" t="str">
        <f>bulldata!B266</f>
        <v>551HO03675</v>
      </c>
      <c r="C275" t="str">
        <f>bulldata!C266</f>
        <v>HO840003128013603</v>
      </c>
      <c r="D275" t="str">
        <f>bulldata!D266</f>
        <v>GENOSOURCE JUSTIFIED P-ET</v>
      </c>
      <c r="E275">
        <f>bulldata!E266</f>
        <v>785</v>
      </c>
      <c r="F275">
        <f>bulldata!F266</f>
        <v>668</v>
      </c>
      <c r="G275">
        <f>bulldata!G266</f>
        <v>718</v>
      </c>
      <c r="H275">
        <f>bulldata!H266</f>
        <v>749</v>
      </c>
      <c r="I275">
        <f>bulldata!I266</f>
        <v>401</v>
      </c>
      <c r="J275">
        <f>bulldata!J266</f>
        <v>52</v>
      </c>
      <c r="K275">
        <f>bulldata!K266</f>
        <v>36</v>
      </c>
      <c r="L275">
        <f>bulldata!L266</f>
        <v>3.13</v>
      </c>
      <c r="M275">
        <f>bulldata!M266</f>
        <v>2.1</v>
      </c>
      <c r="N275">
        <f>bulldata!N266</f>
        <v>3.5</v>
      </c>
      <c r="O275">
        <f>bulldata!O266</f>
        <v>2.54</v>
      </c>
      <c r="P275">
        <f>bulldata!P266</f>
        <v>1.96</v>
      </c>
      <c r="Q275">
        <f>bulldata!Q266</f>
        <v>-1.56</v>
      </c>
      <c r="R275">
        <f>bulldata!R266</f>
        <v>62.7</v>
      </c>
      <c r="S275">
        <f>bulldata!S266</f>
        <v>6</v>
      </c>
      <c r="Y275">
        <f>bulldata!T266</f>
        <v>2</v>
      </c>
      <c r="AA275">
        <f>bulldata!U266</f>
        <v>4.8</v>
      </c>
      <c r="AC275">
        <f>bulldata!V266</f>
        <v>7.1</v>
      </c>
      <c r="AD275" s="2">
        <f t="shared" si="27"/>
        <v>4.4000000000000004</v>
      </c>
      <c r="AE275" s="73">
        <f t="shared" si="28"/>
        <v>57.599999999999994</v>
      </c>
      <c r="AF275" s="83">
        <f t="shared" si="31"/>
        <v>198.75088187514507</v>
      </c>
      <c r="AG275" s="131">
        <f t="shared" si="29"/>
        <v>749.42745161290327</v>
      </c>
      <c r="AH275" s="132">
        <f t="shared" si="26"/>
        <v>749</v>
      </c>
      <c r="AI275" s="133">
        <f t="shared" si="30"/>
        <v>0.42745161290326905</v>
      </c>
    </row>
    <row r="276" spans="1:35" x14ac:dyDescent="0.25">
      <c r="A276">
        <f>bulldata!A267</f>
        <v>266</v>
      </c>
      <c r="B276" t="str">
        <f>bulldata!B267</f>
        <v>551HO03637</v>
      </c>
      <c r="C276" t="str">
        <f>bulldata!C267</f>
        <v>HO840003128013733</v>
      </c>
      <c r="D276" t="str">
        <f>bulldata!D267</f>
        <v>TJR EVEREST WATSON-ET</v>
      </c>
      <c r="E276">
        <f>bulldata!E267</f>
        <v>1026</v>
      </c>
      <c r="F276">
        <f>bulldata!F267</f>
        <v>930</v>
      </c>
      <c r="G276">
        <f>bulldata!G267</f>
        <v>873</v>
      </c>
      <c r="H276">
        <f>bulldata!H267</f>
        <v>994</v>
      </c>
      <c r="I276">
        <f>bulldata!I267</f>
        <v>1398</v>
      </c>
      <c r="J276">
        <f>bulldata!J267</f>
        <v>121</v>
      </c>
      <c r="K276">
        <f>bulldata!K267</f>
        <v>58</v>
      </c>
      <c r="L276">
        <f>bulldata!L267</f>
        <v>2.74</v>
      </c>
      <c r="M276">
        <f>bulldata!M267</f>
        <v>0.3</v>
      </c>
      <c r="N276">
        <f>bulldata!N267</f>
        <v>1.6</v>
      </c>
      <c r="O276">
        <f>bulldata!O267</f>
        <v>0.8</v>
      </c>
      <c r="P276">
        <f>bulldata!P267</f>
        <v>0.45</v>
      </c>
      <c r="Q276">
        <f>bulldata!Q267</f>
        <v>0.23</v>
      </c>
      <c r="R276">
        <f>bulldata!R267</f>
        <v>58</v>
      </c>
      <c r="S276">
        <f>bulldata!S267</f>
        <v>9.9</v>
      </c>
      <c r="Y276">
        <f>bulldata!T267</f>
        <v>0.4</v>
      </c>
      <c r="AA276">
        <f>bulldata!U267</f>
        <v>4.2</v>
      </c>
      <c r="AC276">
        <f>bulldata!V267</f>
        <v>7.2</v>
      </c>
      <c r="AD276" s="2">
        <f t="shared" si="27"/>
        <v>0.88000000000000012</v>
      </c>
      <c r="AE276" s="73">
        <f t="shared" si="28"/>
        <v>50.400000000000006</v>
      </c>
      <c r="AF276" s="83">
        <f t="shared" si="31"/>
        <v>289.85748433511259</v>
      </c>
      <c r="AG276" s="131">
        <f t="shared" si="29"/>
        <v>993.88380645161283</v>
      </c>
      <c r="AH276" s="132">
        <f t="shared" si="26"/>
        <v>994</v>
      </c>
      <c r="AI276" s="133">
        <f t="shared" si="30"/>
        <v>-0.116193548387173</v>
      </c>
    </row>
    <row r="277" spans="1:35" x14ac:dyDescent="0.25">
      <c r="A277">
        <f>bulldata!A268</f>
        <v>267</v>
      </c>
      <c r="B277" t="str">
        <f>bulldata!B268</f>
        <v>011HO11693</v>
      </c>
      <c r="C277" t="str">
        <f>bulldata!C268</f>
        <v>HO840003128043651</v>
      </c>
      <c r="D277" t="str">
        <f>bulldata!D268</f>
        <v>PEAK ALTAWYNN-ET</v>
      </c>
      <c r="E277">
        <f>bulldata!E268</f>
        <v>569</v>
      </c>
      <c r="F277">
        <f>bulldata!F268</f>
        <v>437</v>
      </c>
      <c r="G277">
        <f>bulldata!G268</f>
        <v>539</v>
      </c>
      <c r="H277">
        <f>bulldata!H268</f>
        <v>525</v>
      </c>
      <c r="I277">
        <f>bulldata!I268</f>
        <v>186</v>
      </c>
      <c r="J277">
        <f>bulldata!J268</f>
        <v>30</v>
      </c>
      <c r="K277">
        <f>bulldata!K268</f>
        <v>27</v>
      </c>
      <c r="L277">
        <f>bulldata!L268</f>
        <v>2.59</v>
      </c>
      <c r="M277">
        <f>bulldata!M268</f>
        <v>3.3</v>
      </c>
      <c r="N277">
        <f>bulldata!N268</f>
        <v>4.4000000000000004</v>
      </c>
      <c r="O277">
        <f>bulldata!O268</f>
        <v>2.2200000000000002</v>
      </c>
      <c r="P277">
        <f>bulldata!P268</f>
        <v>1.1299999999999999</v>
      </c>
      <c r="Q277">
        <f>bulldata!Q268</f>
        <v>0.87</v>
      </c>
      <c r="R277">
        <f>bulldata!R268</f>
        <v>27</v>
      </c>
      <c r="S277">
        <f>bulldata!S268</f>
        <v>9.7100000000000009</v>
      </c>
      <c r="Y277">
        <f>bulldata!T268</f>
        <v>0.7</v>
      </c>
      <c r="AA277">
        <f>bulldata!U268</f>
        <v>2.2000000000000002</v>
      </c>
      <c r="AC277">
        <f>bulldata!V268</f>
        <v>5.6</v>
      </c>
      <c r="AD277" s="2">
        <f t="shared" si="27"/>
        <v>1.54</v>
      </c>
      <c r="AE277" s="73">
        <f t="shared" si="28"/>
        <v>26.400000000000002</v>
      </c>
      <c r="AF277" s="83">
        <f t="shared" si="31"/>
        <v>141.47732652587609</v>
      </c>
      <c r="AG277" s="131">
        <f t="shared" si="29"/>
        <v>527.64696774193555</v>
      </c>
      <c r="AH277" s="132">
        <f t="shared" si="26"/>
        <v>525</v>
      </c>
      <c r="AI277" s="133">
        <f t="shared" si="30"/>
        <v>2.6469677419355548</v>
      </c>
    </row>
    <row r="278" spans="1:35" x14ac:dyDescent="0.25">
      <c r="A278">
        <f>bulldata!A269</f>
        <v>268</v>
      </c>
      <c r="B278" t="str">
        <f>bulldata!B269</f>
        <v>014HO07780</v>
      </c>
      <c r="C278" t="str">
        <f>bulldata!C269</f>
        <v>HO840003128043679</v>
      </c>
      <c r="D278" t="str">
        <f>bulldata!D269</f>
        <v>PEAK ACCELFORCE-ET</v>
      </c>
      <c r="E278">
        <f>bulldata!E269</f>
        <v>772</v>
      </c>
      <c r="F278">
        <f>bulldata!F269</f>
        <v>806</v>
      </c>
      <c r="G278">
        <f>bulldata!G269</f>
        <v>718</v>
      </c>
      <c r="H278">
        <f>bulldata!H269</f>
        <v>781</v>
      </c>
      <c r="I278">
        <f>bulldata!I269</f>
        <v>2077</v>
      </c>
      <c r="J278">
        <f>bulldata!J269</f>
        <v>73</v>
      </c>
      <c r="K278">
        <f>bulldata!K269</f>
        <v>55</v>
      </c>
      <c r="L278">
        <f>bulldata!L269</f>
        <v>2.94</v>
      </c>
      <c r="M278">
        <f>bulldata!M269</f>
        <v>0.7</v>
      </c>
      <c r="N278">
        <f>bulldata!N269</f>
        <v>2.2999999999999998</v>
      </c>
      <c r="O278">
        <f>bulldata!O269</f>
        <v>1.7</v>
      </c>
      <c r="P278">
        <f>bulldata!P269</f>
        <v>0.83</v>
      </c>
      <c r="Q278">
        <f>bulldata!Q269</f>
        <v>-0.59</v>
      </c>
      <c r="R278">
        <f>bulldata!R269</f>
        <v>59.6</v>
      </c>
      <c r="S278">
        <f>bulldata!S269</f>
        <v>8.43</v>
      </c>
      <c r="Y278">
        <f>bulldata!T269</f>
        <v>3.1</v>
      </c>
      <c r="AA278">
        <f>bulldata!U269</f>
        <v>2.2999999999999998</v>
      </c>
      <c r="AC278">
        <f>bulldata!V269</f>
        <v>5.8</v>
      </c>
      <c r="AD278" s="2">
        <f t="shared" si="27"/>
        <v>6.8200000000000012</v>
      </c>
      <c r="AE278" s="73">
        <f t="shared" si="28"/>
        <v>27.599999999999998</v>
      </c>
      <c r="AF278" s="83">
        <f t="shared" si="31"/>
        <v>229.27125783244372</v>
      </c>
      <c r="AG278" s="131">
        <f t="shared" si="29"/>
        <v>781.99409677419351</v>
      </c>
      <c r="AH278" s="132">
        <f t="shared" si="26"/>
        <v>781</v>
      </c>
      <c r="AI278" s="133">
        <f t="shared" si="30"/>
        <v>0.99409677419350828</v>
      </c>
    </row>
    <row r="279" spans="1:35" x14ac:dyDescent="0.25">
      <c r="A279">
        <f>bulldata!A270</f>
        <v>269</v>
      </c>
      <c r="B279" t="str">
        <f>bulldata!B270</f>
        <v>007HO12982</v>
      </c>
      <c r="C279" t="str">
        <f>bulldata!C270</f>
        <v>HO840003128124707</v>
      </c>
      <c r="D279" t="str">
        <f>bulldata!D270</f>
        <v>SUNQUEST BARCUDA-PP-RED-ET</v>
      </c>
      <c r="E279">
        <f>bulldata!E270</f>
        <v>503</v>
      </c>
      <c r="F279">
        <f>bulldata!F270</f>
        <v>448</v>
      </c>
      <c r="G279">
        <f>bulldata!G270</f>
        <v>419</v>
      </c>
      <c r="H279">
        <f>bulldata!H270</f>
        <v>484</v>
      </c>
      <c r="I279">
        <f>bulldata!I270</f>
        <v>1024</v>
      </c>
      <c r="J279">
        <f>bulldata!J270</f>
        <v>31</v>
      </c>
      <c r="K279">
        <f>bulldata!K270</f>
        <v>38</v>
      </c>
      <c r="L279">
        <f>bulldata!L270</f>
        <v>2.67</v>
      </c>
      <c r="M279">
        <f>bulldata!M270</f>
        <v>0</v>
      </c>
      <c r="N279">
        <f>bulldata!N270</f>
        <v>0.2</v>
      </c>
      <c r="O279">
        <f>bulldata!O270</f>
        <v>1.32</v>
      </c>
      <c r="P279">
        <f>bulldata!P270</f>
        <v>0.45</v>
      </c>
      <c r="Q279">
        <f>bulldata!Q270</f>
        <v>-0.5</v>
      </c>
      <c r="R279">
        <f>bulldata!R270</f>
        <v>32.5</v>
      </c>
      <c r="S279">
        <f>bulldata!S270</f>
        <v>6.11</v>
      </c>
      <c r="Y279">
        <f>bulldata!T270</f>
        <v>-0.2</v>
      </c>
      <c r="AA279">
        <f>bulldata!U270</f>
        <v>1.9</v>
      </c>
      <c r="AC279">
        <f>bulldata!V270</f>
        <v>4.7</v>
      </c>
      <c r="AD279" s="2">
        <f t="shared" si="27"/>
        <v>-0.44000000000000006</v>
      </c>
      <c r="AE279" s="73">
        <f t="shared" si="28"/>
        <v>22.799999999999997</v>
      </c>
      <c r="AF279" s="83">
        <f t="shared" si="31"/>
        <v>133.90547690879558</v>
      </c>
      <c r="AG279" s="131">
        <f t="shared" si="29"/>
        <v>483.91722580645171</v>
      </c>
      <c r="AH279" s="132">
        <f t="shared" si="26"/>
        <v>484</v>
      </c>
      <c r="AI279" s="133">
        <f t="shared" si="30"/>
        <v>-8.2774193548289077E-2</v>
      </c>
    </row>
    <row r="280" spans="1:35" x14ac:dyDescent="0.25">
      <c r="A280">
        <f>bulldata!A271</f>
        <v>270</v>
      </c>
      <c r="B280" t="str">
        <f>bulldata!B271</f>
        <v>011HO11729</v>
      </c>
      <c r="C280" t="str">
        <f>bulldata!C271</f>
        <v>HO840003128365060</v>
      </c>
      <c r="D280" t="str">
        <f>bulldata!D271</f>
        <v>PEAK ALTATORCH-ET</v>
      </c>
      <c r="E280">
        <f>bulldata!E271</f>
        <v>640</v>
      </c>
      <c r="F280">
        <f>bulldata!F271</f>
        <v>525</v>
      </c>
      <c r="G280">
        <f>bulldata!G271</f>
        <v>558</v>
      </c>
      <c r="H280">
        <f>bulldata!H271</f>
        <v>602</v>
      </c>
      <c r="I280">
        <f>bulldata!I271</f>
        <v>990</v>
      </c>
      <c r="J280">
        <f>bulldata!J271</f>
        <v>70</v>
      </c>
      <c r="K280">
        <f>bulldata!K271</f>
        <v>48</v>
      </c>
      <c r="L280">
        <f>bulldata!L271</f>
        <v>2.59</v>
      </c>
      <c r="M280">
        <f>bulldata!M271</f>
        <v>0.6</v>
      </c>
      <c r="N280">
        <f>bulldata!N271</f>
        <v>1.7</v>
      </c>
      <c r="O280">
        <f>bulldata!O271</f>
        <v>0.96</v>
      </c>
      <c r="P280">
        <f>bulldata!P271</f>
        <v>0.77</v>
      </c>
      <c r="Q280">
        <f>bulldata!Q271</f>
        <v>1.1399999999999999</v>
      </c>
      <c r="R280">
        <f>bulldata!R271</f>
        <v>39.4</v>
      </c>
      <c r="S280">
        <f>bulldata!S271</f>
        <v>11.83</v>
      </c>
      <c r="Y280">
        <f>bulldata!T271</f>
        <v>1</v>
      </c>
      <c r="AA280">
        <f>bulldata!U271</f>
        <v>-1</v>
      </c>
      <c r="AC280">
        <f>bulldata!V271</f>
        <v>3</v>
      </c>
      <c r="AD280" s="2">
        <f t="shared" si="27"/>
        <v>2.2000000000000002</v>
      </c>
      <c r="AE280" s="73">
        <f t="shared" si="28"/>
        <v>-12</v>
      </c>
      <c r="AF280" s="83">
        <f t="shared" si="31"/>
        <v>200.02245300533767</v>
      </c>
      <c r="AG280" s="131">
        <f t="shared" si="29"/>
        <v>603.2624193548387</v>
      </c>
      <c r="AH280" s="132">
        <f t="shared" si="26"/>
        <v>602</v>
      </c>
      <c r="AI280" s="133">
        <f t="shared" si="30"/>
        <v>1.2624193548386984</v>
      </c>
    </row>
    <row r="281" spans="1:35" x14ac:dyDescent="0.25">
      <c r="A281">
        <f>bulldata!A272</f>
        <v>271</v>
      </c>
      <c r="B281" t="str">
        <f>bulldata!B272</f>
        <v>001HO11905</v>
      </c>
      <c r="C281" t="str">
        <f>bulldata!C272</f>
        <v>HO840003128463273</v>
      </c>
      <c r="D281" t="str">
        <f>bulldata!D272</f>
        <v>SYRYCZUK SILVR BLOWTORCH-ET</v>
      </c>
      <c r="E281">
        <f>bulldata!E272</f>
        <v>730</v>
      </c>
      <c r="F281">
        <f>bulldata!F272</f>
        <v>633</v>
      </c>
      <c r="G281">
        <f>bulldata!G272</f>
        <v>642</v>
      </c>
      <c r="H281">
        <f>bulldata!H272</f>
        <v>697</v>
      </c>
      <c r="I281">
        <f>bulldata!I272</f>
        <v>1190</v>
      </c>
      <c r="J281">
        <f>bulldata!J272</f>
        <v>68</v>
      </c>
      <c r="K281">
        <f>bulldata!K272</f>
        <v>49</v>
      </c>
      <c r="L281">
        <f>bulldata!L272</f>
        <v>2.46</v>
      </c>
      <c r="M281">
        <f>bulldata!M272</f>
        <v>1.3</v>
      </c>
      <c r="N281">
        <f>bulldata!N272</f>
        <v>1.4</v>
      </c>
      <c r="O281">
        <f>bulldata!O272</f>
        <v>1.68</v>
      </c>
      <c r="P281">
        <f>bulldata!P272</f>
        <v>1.4</v>
      </c>
      <c r="Q281">
        <f>bulldata!Q272</f>
        <v>1.92</v>
      </c>
      <c r="R281">
        <f>bulldata!R272</f>
        <v>52.6</v>
      </c>
      <c r="S281">
        <f>bulldata!S272</f>
        <v>8.16</v>
      </c>
      <c r="Y281">
        <f>bulldata!T272</f>
        <v>1</v>
      </c>
      <c r="AA281">
        <f>bulldata!U272</f>
        <v>0.2</v>
      </c>
      <c r="AC281">
        <f>bulldata!V272</f>
        <v>5.4</v>
      </c>
      <c r="AD281" s="2">
        <f t="shared" si="27"/>
        <v>2.2000000000000002</v>
      </c>
      <c r="AE281" s="73">
        <f t="shared" si="28"/>
        <v>2.4000000000000004</v>
      </c>
      <c r="AF281" s="83">
        <f t="shared" si="31"/>
        <v>212.64841030401487</v>
      </c>
      <c r="AG281" s="131">
        <f t="shared" si="29"/>
        <v>698.3625806451613</v>
      </c>
      <c r="AH281" s="132">
        <f t="shared" si="26"/>
        <v>697</v>
      </c>
      <c r="AI281" s="133">
        <f t="shared" si="30"/>
        <v>1.3625806451613016</v>
      </c>
    </row>
    <row r="282" spans="1:35" x14ac:dyDescent="0.25">
      <c r="A282">
        <f>bulldata!A273</f>
        <v>272</v>
      </c>
      <c r="B282" t="str">
        <f>bulldata!B273</f>
        <v>029HO18110</v>
      </c>
      <c r="C282" t="str">
        <f>bulldata!C273</f>
        <v>HO840003128557283</v>
      </c>
      <c r="D282" t="str">
        <f>bulldata!D273</f>
        <v>IHG ABS JERICHO-ET</v>
      </c>
      <c r="E282">
        <f>bulldata!E273</f>
        <v>909</v>
      </c>
      <c r="F282">
        <f>bulldata!F273</f>
        <v>822</v>
      </c>
      <c r="G282">
        <f>bulldata!G273</f>
        <v>759</v>
      </c>
      <c r="H282">
        <f>bulldata!H273</f>
        <v>880</v>
      </c>
      <c r="I282">
        <f>bulldata!I273</f>
        <v>1765</v>
      </c>
      <c r="J282">
        <f>bulldata!J273</f>
        <v>102</v>
      </c>
      <c r="K282">
        <f>bulldata!K273</f>
        <v>67</v>
      </c>
      <c r="L282">
        <f>bulldata!L273</f>
        <v>2.73</v>
      </c>
      <c r="M282">
        <f>bulldata!M273</f>
        <v>-0.8</v>
      </c>
      <c r="N282">
        <f>bulldata!N273</f>
        <v>-0.2</v>
      </c>
      <c r="O282">
        <f>bulldata!O273</f>
        <v>2.2999999999999998</v>
      </c>
      <c r="P282">
        <f>bulldata!P273</f>
        <v>0.8</v>
      </c>
      <c r="Q282">
        <f>bulldata!Q273</f>
        <v>0.9</v>
      </c>
      <c r="R282">
        <f>bulldata!R273</f>
        <v>38.1</v>
      </c>
      <c r="S282">
        <f>bulldata!S273</f>
        <v>9.74</v>
      </c>
      <c r="Y282">
        <f>bulldata!T273</f>
        <v>0.7</v>
      </c>
      <c r="AA282">
        <f>bulldata!U273</f>
        <v>1.1000000000000001</v>
      </c>
      <c r="AC282">
        <f>bulldata!V273</f>
        <v>5.6</v>
      </c>
      <c r="AD282" s="2">
        <f t="shared" si="27"/>
        <v>1.54</v>
      </c>
      <c r="AE282" s="73">
        <f t="shared" si="28"/>
        <v>13.200000000000001</v>
      </c>
      <c r="AF282" s="83">
        <f t="shared" si="31"/>
        <v>273.95567417034113</v>
      </c>
      <c r="AG282" s="131">
        <f t="shared" si="29"/>
        <v>882.73677419354829</v>
      </c>
      <c r="AH282" s="132">
        <f t="shared" si="26"/>
        <v>880</v>
      </c>
      <c r="AI282" s="133">
        <f t="shared" si="30"/>
        <v>2.7367741935482854</v>
      </c>
    </row>
    <row r="283" spans="1:35" x14ac:dyDescent="0.25">
      <c r="A283">
        <f>bulldata!A274</f>
        <v>273</v>
      </c>
      <c r="B283" t="str">
        <f>bulldata!B274</f>
        <v>029HO18202</v>
      </c>
      <c r="C283" t="str">
        <f>bulldata!C274</f>
        <v>HO840003128557377</v>
      </c>
      <c r="D283" t="str">
        <f>bulldata!D274</f>
        <v>ABS MOONWIND-P-ET</v>
      </c>
      <c r="E283">
        <f>bulldata!E274</f>
        <v>691</v>
      </c>
      <c r="F283">
        <f>bulldata!F274</f>
        <v>566</v>
      </c>
      <c r="G283">
        <f>bulldata!G274</f>
        <v>612</v>
      </c>
      <c r="H283">
        <f>bulldata!H274</f>
        <v>652</v>
      </c>
      <c r="I283">
        <f>bulldata!I274</f>
        <v>1306</v>
      </c>
      <c r="J283">
        <f>bulldata!J274</f>
        <v>76</v>
      </c>
      <c r="K283">
        <f>bulldata!K274</f>
        <v>64</v>
      </c>
      <c r="L283">
        <f>bulldata!L274</f>
        <v>3.05</v>
      </c>
      <c r="M283">
        <f>bulldata!M274</f>
        <v>0.4</v>
      </c>
      <c r="N283">
        <f>bulldata!N274</f>
        <v>1.5</v>
      </c>
      <c r="O283">
        <f>bulldata!O274</f>
        <v>1.93</v>
      </c>
      <c r="P283">
        <f>bulldata!P274</f>
        <v>-0.11</v>
      </c>
      <c r="Q283">
        <f>bulldata!Q274</f>
        <v>0.43</v>
      </c>
      <c r="R283">
        <f>bulldata!R274</f>
        <v>51.5</v>
      </c>
      <c r="S283">
        <f>bulldata!S274</f>
        <v>-3.89</v>
      </c>
      <c r="Y283">
        <f>bulldata!T274</f>
        <v>1.7</v>
      </c>
      <c r="AA283">
        <f>bulldata!U274</f>
        <v>-1.9</v>
      </c>
      <c r="AC283">
        <f>bulldata!V274</f>
        <v>2.2999999999999998</v>
      </c>
      <c r="AD283" s="2">
        <f t="shared" si="27"/>
        <v>3.74</v>
      </c>
      <c r="AE283" s="73">
        <f t="shared" si="28"/>
        <v>-22.799999999999997</v>
      </c>
      <c r="AF283" s="83">
        <f t="shared" si="31"/>
        <v>226.6457530749594</v>
      </c>
      <c r="AG283" s="131">
        <f t="shared" si="29"/>
        <v>654.71519354838722</v>
      </c>
      <c r="AH283" s="132">
        <f t="shared" si="26"/>
        <v>652</v>
      </c>
      <c r="AI283" s="133">
        <f t="shared" si="30"/>
        <v>2.7151935483872194</v>
      </c>
    </row>
    <row r="284" spans="1:35" x14ac:dyDescent="0.25">
      <c r="A284">
        <f>bulldata!A275</f>
        <v>274</v>
      </c>
      <c r="B284" t="str">
        <f>bulldata!B275</f>
        <v>029HO18260</v>
      </c>
      <c r="C284" t="str">
        <f>bulldata!C275</f>
        <v>HO840003128557412</v>
      </c>
      <c r="D284" t="str">
        <f>bulldata!D275</f>
        <v>ABS ARIZONA-ET</v>
      </c>
      <c r="E284">
        <f>bulldata!E275</f>
        <v>897</v>
      </c>
      <c r="F284">
        <f>bulldata!F275</f>
        <v>833</v>
      </c>
      <c r="G284">
        <f>bulldata!G275</f>
        <v>784</v>
      </c>
      <c r="H284">
        <f>bulldata!H275</f>
        <v>877</v>
      </c>
      <c r="I284">
        <f>bulldata!I275</f>
        <v>1049</v>
      </c>
      <c r="J284">
        <f>bulldata!J275</f>
        <v>107</v>
      </c>
      <c r="K284">
        <f>bulldata!K275</f>
        <v>44</v>
      </c>
      <c r="L284">
        <f>bulldata!L275</f>
        <v>3</v>
      </c>
      <c r="M284">
        <f>bulldata!M275</f>
        <v>0.2</v>
      </c>
      <c r="N284">
        <f>bulldata!N275</f>
        <v>1.1000000000000001</v>
      </c>
      <c r="O284">
        <f>bulldata!O275</f>
        <v>1.45</v>
      </c>
      <c r="P284">
        <f>bulldata!P275</f>
        <v>0.84</v>
      </c>
      <c r="Q284">
        <f>bulldata!Q275</f>
        <v>-0.85</v>
      </c>
      <c r="R284">
        <f>bulldata!R275</f>
        <v>59.2</v>
      </c>
      <c r="S284">
        <f>bulldata!S275</f>
        <v>6.95</v>
      </c>
      <c r="Y284">
        <f>bulldata!T275</f>
        <v>1.5</v>
      </c>
      <c r="AA284">
        <f>bulldata!U275</f>
        <v>3.8</v>
      </c>
      <c r="AC284">
        <f>bulldata!V275</f>
        <v>5.6</v>
      </c>
      <c r="AD284" s="2">
        <f t="shared" si="27"/>
        <v>3.3000000000000003</v>
      </c>
      <c r="AE284" s="73">
        <f t="shared" si="28"/>
        <v>45.599999999999994</v>
      </c>
      <c r="AF284" s="83">
        <f t="shared" si="31"/>
        <v>259.72904386168489</v>
      </c>
      <c r="AG284" s="131">
        <f t="shared" si="29"/>
        <v>877.34674193548392</v>
      </c>
      <c r="AH284" s="132">
        <f t="shared" si="26"/>
        <v>877</v>
      </c>
      <c r="AI284" s="133">
        <f t="shared" si="30"/>
        <v>0.34674193548391941</v>
      </c>
    </row>
    <row r="285" spans="1:35" x14ac:dyDescent="0.25">
      <c r="A285">
        <f>bulldata!A276</f>
        <v>275</v>
      </c>
      <c r="B285" t="str">
        <f>bulldata!B276</f>
        <v>029HO18296</v>
      </c>
      <c r="C285" t="str">
        <f>bulldata!C276</f>
        <v>HO840003128557482</v>
      </c>
      <c r="D285" t="str">
        <f>bulldata!D276</f>
        <v>ABS ACHIEVER-ET</v>
      </c>
      <c r="E285">
        <f>bulldata!E276</f>
        <v>1047</v>
      </c>
      <c r="F285">
        <f>bulldata!F276</f>
        <v>932</v>
      </c>
      <c r="G285">
        <f>bulldata!G276</f>
        <v>910</v>
      </c>
      <c r="H285">
        <f>bulldata!H276</f>
        <v>1009</v>
      </c>
      <c r="I285">
        <f>bulldata!I276</f>
        <v>886</v>
      </c>
      <c r="J285">
        <f>bulldata!J276</f>
        <v>119</v>
      </c>
      <c r="K285">
        <f>bulldata!K276</f>
        <v>46</v>
      </c>
      <c r="L285">
        <f>bulldata!L276</f>
        <v>2.71</v>
      </c>
      <c r="M285">
        <f>bulldata!M276</f>
        <v>0.8</v>
      </c>
      <c r="N285">
        <f>bulldata!N276</f>
        <v>1.7</v>
      </c>
      <c r="O285">
        <f>bulldata!O276</f>
        <v>1.49</v>
      </c>
      <c r="P285">
        <f>bulldata!P276</f>
        <v>1.1100000000000001</v>
      </c>
      <c r="Q285">
        <f>bulldata!Q276</f>
        <v>-0.96</v>
      </c>
      <c r="R285">
        <f>bulldata!R276</f>
        <v>57.1</v>
      </c>
      <c r="S285">
        <f>bulldata!S276</f>
        <v>9.98</v>
      </c>
      <c r="Y285">
        <f>bulldata!T276</f>
        <v>2.1</v>
      </c>
      <c r="AA285">
        <f>bulldata!U276</f>
        <v>5</v>
      </c>
      <c r="AC285">
        <f>bulldata!V276</f>
        <v>7</v>
      </c>
      <c r="AD285" s="2">
        <f t="shared" si="27"/>
        <v>4.620000000000001</v>
      </c>
      <c r="AE285" s="73">
        <f t="shared" si="28"/>
        <v>60</v>
      </c>
      <c r="AF285" s="83">
        <f t="shared" si="31"/>
        <v>292.78000696217225</v>
      </c>
      <c r="AG285" s="131">
        <f t="shared" si="29"/>
        <v>1011.5484193548388</v>
      </c>
      <c r="AH285" s="132">
        <f t="shared" si="26"/>
        <v>1009</v>
      </c>
      <c r="AI285" s="133">
        <f t="shared" si="30"/>
        <v>2.5484193548387566</v>
      </c>
    </row>
    <row r="286" spans="1:35" x14ac:dyDescent="0.25">
      <c r="A286">
        <f>bulldata!A277</f>
        <v>276</v>
      </c>
      <c r="B286" t="str">
        <f>bulldata!B277</f>
        <v>029HO18006</v>
      </c>
      <c r="C286" t="str">
        <f>bulldata!C277</f>
        <v>HO840003128557668</v>
      </c>
      <c r="D286" t="str">
        <f>bulldata!D277</f>
        <v>ABS MANSFIELD-ET</v>
      </c>
      <c r="E286">
        <f>bulldata!E277</f>
        <v>782</v>
      </c>
      <c r="F286">
        <f>bulldata!F277</f>
        <v>713</v>
      </c>
      <c r="G286">
        <f>bulldata!G277</f>
        <v>678</v>
      </c>
      <c r="H286">
        <f>bulldata!H277</f>
        <v>759</v>
      </c>
      <c r="I286">
        <f>bulldata!I277</f>
        <v>2418</v>
      </c>
      <c r="J286">
        <f>bulldata!J277</f>
        <v>60</v>
      </c>
      <c r="K286">
        <f>bulldata!K277</f>
        <v>84</v>
      </c>
      <c r="L286">
        <f>bulldata!L277</f>
        <v>2.82</v>
      </c>
      <c r="M286">
        <f>bulldata!M277</f>
        <v>0.5</v>
      </c>
      <c r="N286">
        <f>bulldata!N277</f>
        <v>1.2</v>
      </c>
      <c r="O286">
        <f>bulldata!O277</f>
        <v>1.63</v>
      </c>
      <c r="P286">
        <f>bulldata!P277</f>
        <v>-0.2</v>
      </c>
      <c r="Q286">
        <f>bulldata!Q277</f>
        <v>0.67</v>
      </c>
      <c r="R286">
        <f>bulldata!R277</f>
        <v>63.4</v>
      </c>
      <c r="S286">
        <f>bulldata!S277</f>
        <v>6.92</v>
      </c>
      <c r="Y286">
        <f>bulldata!T277</f>
        <v>-1.8</v>
      </c>
      <c r="AA286">
        <f>bulldata!U277</f>
        <v>0.9</v>
      </c>
      <c r="AC286">
        <f>bulldata!V277</f>
        <v>5.0999999999999996</v>
      </c>
      <c r="AD286" s="2">
        <f t="shared" si="27"/>
        <v>-3.9600000000000004</v>
      </c>
      <c r="AE286" s="73">
        <f t="shared" si="28"/>
        <v>10.8</v>
      </c>
      <c r="AF286" s="83">
        <f t="shared" si="31"/>
        <v>236.2796240427013</v>
      </c>
      <c r="AG286" s="131">
        <f t="shared" si="29"/>
        <v>760.59735483870963</v>
      </c>
      <c r="AH286" s="132">
        <f t="shared" si="26"/>
        <v>759</v>
      </c>
      <c r="AI286" s="133">
        <f t="shared" si="30"/>
        <v>1.5973548387096344</v>
      </c>
    </row>
    <row r="287" spans="1:35" x14ac:dyDescent="0.25">
      <c r="A287">
        <f>bulldata!A278</f>
        <v>277</v>
      </c>
      <c r="B287" t="str">
        <f>bulldata!B278</f>
        <v>029HO18066</v>
      </c>
      <c r="C287" t="str">
        <f>bulldata!C278</f>
        <v>HO840003128557718</v>
      </c>
      <c r="D287" t="str">
        <f>bulldata!D278</f>
        <v>ABS DANNER-P-ET</v>
      </c>
      <c r="E287">
        <f>bulldata!E278</f>
        <v>682</v>
      </c>
      <c r="F287">
        <f>bulldata!F278</f>
        <v>574</v>
      </c>
      <c r="G287">
        <f>bulldata!G278</f>
        <v>597</v>
      </c>
      <c r="H287">
        <f>bulldata!H278</f>
        <v>646</v>
      </c>
      <c r="I287">
        <f>bulldata!I278</f>
        <v>1507</v>
      </c>
      <c r="J287">
        <f>bulldata!J278</f>
        <v>58</v>
      </c>
      <c r="K287">
        <f>bulldata!K278</f>
        <v>64</v>
      </c>
      <c r="L287">
        <f>bulldata!L278</f>
        <v>2.79</v>
      </c>
      <c r="M287">
        <f>bulldata!M278</f>
        <v>0.7</v>
      </c>
      <c r="N287">
        <f>bulldata!N278</f>
        <v>1.2</v>
      </c>
      <c r="O287">
        <f>bulldata!O278</f>
        <v>1.36</v>
      </c>
      <c r="P287">
        <f>bulldata!P278</f>
        <v>-0.08</v>
      </c>
      <c r="Q287">
        <f>bulldata!Q278</f>
        <v>0.34</v>
      </c>
      <c r="R287">
        <f>bulldata!R278</f>
        <v>56.4</v>
      </c>
      <c r="S287">
        <f>bulldata!S278</f>
        <v>3.95</v>
      </c>
      <c r="Y287">
        <f>bulldata!T278</f>
        <v>1.1000000000000001</v>
      </c>
      <c r="AA287">
        <f>bulldata!U278</f>
        <v>0</v>
      </c>
      <c r="AC287">
        <f>bulldata!V278</f>
        <v>3.6</v>
      </c>
      <c r="AD287" s="2">
        <f t="shared" si="27"/>
        <v>2.4200000000000004</v>
      </c>
      <c r="AE287" s="73">
        <f t="shared" si="28"/>
        <v>0</v>
      </c>
      <c r="AF287" s="83">
        <f t="shared" si="31"/>
        <v>206.83501972615454</v>
      </c>
      <c r="AG287" s="131">
        <f t="shared" si="29"/>
        <v>645.82135483870957</v>
      </c>
      <c r="AH287" s="132">
        <f t="shared" si="26"/>
        <v>646</v>
      </c>
      <c r="AI287" s="133">
        <f t="shared" si="30"/>
        <v>-0.17864516129043295</v>
      </c>
    </row>
    <row r="288" spans="1:35" x14ac:dyDescent="0.25">
      <c r="A288">
        <f>bulldata!A279</f>
        <v>278</v>
      </c>
      <c r="B288" t="str">
        <f>bulldata!B279</f>
        <v>099HO09019</v>
      </c>
      <c r="C288" t="str">
        <f>bulldata!C279</f>
        <v>HO840003128590791</v>
      </c>
      <c r="D288" t="str">
        <f>bulldata!D279</f>
        <v>ESKDALE MISTER-ET</v>
      </c>
      <c r="E288">
        <f>bulldata!E279</f>
        <v>330</v>
      </c>
      <c r="F288">
        <f>bulldata!F279</f>
        <v>291</v>
      </c>
      <c r="G288">
        <f>bulldata!G279</f>
        <v>279</v>
      </c>
      <c r="H288">
        <f>bulldata!H279</f>
        <v>317</v>
      </c>
      <c r="I288">
        <f>bulldata!I279</f>
        <v>984</v>
      </c>
      <c r="J288">
        <f>bulldata!J279</f>
        <v>23</v>
      </c>
      <c r="K288">
        <f>bulldata!K279</f>
        <v>35</v>
      </c>
      <c r="L288">
        <f>bulldata!L279</f>
        <v>2.8</v>
      </c>
      <c r="M288">
        <f>bulldata!M279</f>
        <v>-0.6</v>
      </c>
      <c r="N288">
        <f>bulldata!N279</f>
        <v>-1.7</v>
      </c>
      <c r="O288">
        <f>bulldata!O279</f>
        <v>2.4500000000000002</v>
      </c>
      <c r="P288">
        <f>bulldata!P279</f>
        <v>1.4</v>
      </c>
      <c r="Q288">
        <f>bulldata!Q279</f>
        <v>0.89</v>
      </c>
      <c r="R288">
        <f>bulldata!R279</f>
        <v>33</v>
      </c>
      <c r="S288">
        <f>bulldata!S279</f>
        <v>-1.35</v>
      </c>
      <c r="Y288">
        <f>bulldata!T279</f>
        <v>0.4</v>
      </c>
      <c r="AA288">
        <f>bulldata!U279</f>
        <v>-2.5</v>
      </c>
      <c r="AC288">
        <f>bulldata!V279</f>
        <v>1.4</v>
      </c>
      <c r="AD288" s="2">
        <f t="shared" si="27"/>
        <v>0.88000000000000012</v>
      </c>
      <c r="AE288" s="73">
        <f t="shared" si="28"/>
        <v>-30</v>
      </c>
      <c r="AF288" s="83">
        <f t="shared" si="31"/>
        <v>115.64445346948249</v>
      </c>
      <c r="AG288" s="131">
        <f t="shared" si="29"/>
        <v>318.97158064516128</v>
      </c>
      <c r="AH288" s="132">
        <f t="shared" si="26"/>
        <v>317</v>
      </c>
      <c r="AI288" s="133">
        <f t="shared" si="30"/>
        <v>1.9715806451612821</v>
      </c>
    </row>
    <row r="289" spans="1:35" x14ac:dyDescent="0.25">
      <c r="A289">
        <f>bulldata!A280</f>
        <v>279</v>
      </c>
      <c r="B289" t="str">
        <f>bulldata!B280</f>
        <v>029HO18244</v>
      </c>
      <c r="C289" t="str">
        <f>bulldata!C280</f>
        <v>HO840003128673178</v>
      </c>
      <c r="D289" t="str">
        <f>bulldata!D280</f>
        <v>BEN-AKERS SLUGGER-ET</v>
      </c>
      <c r="E289">
        <f>bulldata!E280</f>
        <v>797</v>
      </c>
      <c r="F289">
        <f>bulldata!F280</f>
        <v>723</v>
      </c>
      <c r="G289">
        <f>bulldata!G280</f>
        <v>749</v>
      </c>
      <c r="H289">
        <f>bulldata!H280</f>
        <v>773</v>
      </c>
      <c r="I289">
        <f>bulldata!I280</f>
        <v>937</v>
      </c>
      <c r="J289">
        <f>bulldata!J280</f>
        <v>77</v>
      </c>
      <c r="K289">
        <f>bulldata!K280</f>
        <v>40</v>
      </c>
      <c r="L289">
        <f>bulldata!L280</f>
        <v>2.75</v>
      </c>
      <c r="M289">
        <f>bulldata!M280</f>
        <v>2</v>
      </c>
      <c r="N289">
        <f>bulldata!N280</f>
        <v>2.7</v>
      </c>
      <c r="O289">
        <f>bulldata!O280</f>
        <v>2.59</v>
      </c>
      <c r="P289">
        <f>bulldata!P280</f>
        <v>1.5</v>
      </c>
      <c r="Q289">
        <f>bulldata!Q280</f>
        <v>-0.56000000000000005</v>
      </c>
      <c r="R289">
        <f>bulldata!R280</f>
        <v>40.700000000000003</v>
      </c>
      <c r="S289">
        <f>bulldata!S280</f>
        <v>9.58</v>
      </c>
      <c r="Y289">
        <f>bulldata!T280</f>
        <v>3.3</v>
      </c>
      <c r="AA289">
        <f>bulldata!U280</f>
        <v>1.9</v>
      </c>
      <c r="AC289">
        <f>bulldata!V280</f>
        <v>5</v>
      </c>
      <c r="AD289" s="2">
        <f t="shared" si="27"/>
        <v>7.26</v>
      </c>
      <c r="AE289" s="73">
        <f t="shared" si="28"/>
        <v>22.799999999999997</v>
      </c>
      <c r="AF289" s="83">
        <f t="shared" si="31"/>
        <v>233.83832675794849</v>
      </c>
      <c r="AG289" s="131">
        <f t="shared" si="29"/>
        <v>775.13054838709672</v>
      </c>
      <c r="AH289" s="132">
        <f t="shared" si="26"/>
        <v>773</v>
      </c>
      <c r="AI289" s="133">
        <f t="shared" si="30"/>
        <v>2.1305483870967237</v>
      </c>
    </row>
    <row r="290" spans="1:35" x14ac:dyDescent="0.25">
      <c r="A290">
        <f>bulldata!A281</f>
        <v>280</v>
      </c>
      <c r="B290" t="str">
        <f>bulldata!B281</f>
        <v>182HO00921</v>
      </c>
      <c r="C290" t="str">
        <f>bulldata!C281</f>
        <v>HO840003128769117</v>
      </c>
      <c r="D290" t="str">
        <f>bulldata!D281</f>
        <v>STANTONS BENTLEY-ET</v>
      </c>
      <c r="E290">
        <f>bulldata!E281</f>
        <v>640</v>
      </c>
      <c r="F290">
        <f>bulldata!F281</f>
        <v>589</v>
      </c>
      <c r="G290">
        <f>bulldata!G281</f>
        <v>574</v>
      </c>
      <c r="H290">
        <f>bulldata!H281</f>
        <v>623</v>
      </c>
      <c r="I290">
        <f>bulldata!I281</f>
        <v>1255</v>
      </c>
      <c r="J290">
        <f>bulldata!J281</f>
        <v>54</v>
      </c>
      <c r="K290">
        <f>bulldata!K281</f>
        <v>45</v>
      </c>
      <c r="L290">
        <f>bulldata!L281</f>
        <v>2.75</v>
      </c>
      <c r="M290">
        <f>bulldata!M281</f>
        <v>0.8</v>
      </c>
      <c r="N290">
        <f>bulldata!N281</f>
        <v>1.6</v>
      </c>
      <c r="O290">
        <f>bulldata!O281</f>
        <v>1.82</v>
      </c>
      <c r="P290">
        <f>bulldata!P281</f>
        <v>0.67</v>
      </c>
      <c r="Q290">
        <f>bulldata!Q281</f>
        <v>0</v>
      </c>
      <c r="R290">
        <f>bulldata!R281</f>
        <v>43.6</v>
      </c>
      <c r="S290">
        <f>bulldata!S281</f>
        <v>6.96</v>
      </c>
      <c r="Y290">
        <f>bulldata!T281</f>
        <v>1.3</v>
      </c>
      <c r="AA290">
        <f>bulldata!U281</f>
        <v>1.1000000000000001</v>
      </c>
      <c r="AC290">
        <f>bulldata!V281</f>
        <v>4.8</v>
      </c>
      <c r="AD290" s="2">
        <f t="shared" si="27"/>
        <v>2.8600000000000003</v>
      </c>
      <c r="AE290" s="73">
        <f t="shared" si="28"/>
        <v>13.200000000000001</v>
      </c>
      <c r="AF290" s="83">
        <f t="shared" si="31"/>
        <v>185.56683685309818</v>
      </c>
      <c r="AG290" s="131">
        <f t="shared" si="29"/>
        <v>623.13580645161301</v>
      </c>
      <c r="AH290" s="132">
        <f t="shared" si="26"/>
        <v>623</v>
      </c>
      <c r="AI290" s="133">
        <f t="shared" si="30"/>
        <v>0.13580645161300708</v>
      </c>
    </row>
    <row r="291" spans="1:35" x14ac:dyDescent="0.25">
      <c r="A291">
        <f>bulldata!A282</f>
        <v>281</v>
      </c>
      <c r="B291" t="str">
        <f>bulldata!B282</f>
        <v>007HO13386</v>
      </c>
      <c r="C291" t="str">
        <f>bulldata!C282</f>
        <v>HO840003128769176</v>
      </c>
      <c r="D291" t="str">
        <f>bulldata!D282</f>
        <v>S-S-I DAMARIS IRONMAN-ET</v>
      </c>
      <c r="E291">
        <f>bulldata!E282</f>
        <v>561</v>
      </c>
      <c r="F291">
        <f>bulldata!F282</f>
        <v>455</v>
      </c>
      <c r="G291">
        <f>bulldata!G282</f>
        <v>538</v>
      </c>
      <c r="H291">
        <f>bulldata!H282</f>
        <v>526</v>
      </c>
      <c r="I291">
        <f>bulldata!I282</f>
        <v>-723</v>
      </c>
      <c r="J291">
        <f>bulldata!J282</f>
        <v>19</v>
      </c>
      <c r="K291">
        <f>bulldata!K282</f>
        <v>-6</v>
      </c>
      <c r="L291">
        <f>bulldata!L282</f>
        <v>2.5099999999999998</v>
      </c>
      <c r="M291">
        <f>bulldata!M282</f>
        <v>3.5</v>
      </c>
      <c r="N291">
        <f>bulldata!N282</f>
        <v>5.3</v>
      </c>
      <c r="O291">
        <f>bulldata!O282</f>
        <v>2.5099999999999998</v>
      </c>
      <c r="P291">
        <f>bulldata!P282</f>
        <v>1.18</v>
      </c>
      <c r="Q291">
        <f>bulldata!Q282</f>
        <v>0.16</v>
      </c>
      <c r="R291">
        <f>bulldata!R282</f>
        <v>60.6</v>
      </c>
      <c r="S291">
        <f>bulldata!S282</f>
        <v>10.49</v>
      </c>
      <c r="Y291">
        <f>bulldata!T282</f>
        <v>3.4</v>
      </c>
      <c r="AA291">
        <f>bulldata!U282</f>
        <v>4.8</v>
      </c>
      <c r="AC291">
        <f>bulldata!V282</f>
        <v>8.4</v>
      </c>
      <c r="AD291" s="2">
        <f t="shared" si="27"/>
        <v>7.48</v>
      </c>
      <c r="AE291" s="73">
        <f t="shared" si="28"/>
        <v>57.599999999999994</v>
      </c>
      <c r="AF291" s="83">
        <f t="shared" si="31"/>
        <v>108.97571362265029</v>
      </c>
      <c r="AG291" s="131">
        <f t="shared" si="29"/>
        <v>527.6324838709678</v>
      </c>
      <c r="AH291" s="132">
        <f t="shared" si="26"/>
        <v>526</v>
      </c>
      <c r="AI291" s="133">
        <f t="shared" si="30"/>
        <v>1.6324838709678033</v>
      </c>
    </row>
    <row r="292" spans="1:35" x14ac:dyDescent="0.25">
      <c r="A292">
        <f>bulldata!A283</f>
        <v>282</v>
      </c>
      <c r="B292" t="str">
        <f>bulldata!B283</f>
        <v>513HO03188</v>
      </c>
      <c r="C292" t="str">
        <f>bulldata!C283</f>
        <v>HO840003128769236</v>
      </c>
      <c r="D292" t="str">
        <f>bulldata!D283</f>
        <v>STANTONS CADILLAC-ET</v>
      </c>
      <c r="E292">
        <f>bulldata!E283</f>
        <v>540</v>
      </c>
      <c r="F292">
        <f>bulldata!F283</f>
        <v>470</v>
      </c>
      <c r="G292">
        <f>bulldata!G283</f>
        <v>486</v>
      </c>
      <c r="H292">
        <f>bulldata!H283</f>
        <v>517</v>
      </c>
      <c r="I292">
        <f>bulldata!I283</f>
        <v>550</v>
      </c>
      <c r="J292">
        <f>bulldata!J283</f>
        <v>42</v>
      </c>
      <c r="K292">
        <f>bulldata!K283</f>
        <v>27</v>
      </c>
      <c r="L292">
        <f>bulldata!L283</f>
        <v>2.68</v>
      </c>
      <c r="M292">
        <f>bulldata!M283</f>
        <v>0.7</v>
      </c>
      <c r="N292">
        <f>bulldata!N283</f>
        <v>1.5</v>
      </c>
      <c r="O292">
        <f>bulldata!O283</f>
        <v>2.56</v>
      </c>
      <c r="P292">
        <f>bulldata!P283</f>
        <v>1.28</v>
      </c>
      <c r="Q292">
        <f>bulldata!Q283</f>
        <v>1.43</v>
      </c>
      <c r="R292">
        <f>bulldata!R283</f>
        <v>61.1</v>
      </c>
      <c r="S292">
        <f>bulldata!S283</f>
        <v>5.41</v>
      </c>
      <c r="Y292">
        <f>bulldata!T283</f>
        <v>4.0999999999999996</v>
      </c>
      <c r="AA292">
        <f>bulldata!U283</f>
        <v>-0.1</v>
      </c>
      <c r="AC292">
        <f>bulldata!V283</f>
        <v>4.3</v>
      </c>
      <c r="AD292" s="2">
        <f t="shared" si="27"/>
        <v>9.02</v>
      </c>
      <c r="AE292" s="73">
        <f t="shared" si="28"/>
        <v>-1.2000000000000002</v>
      </c>
      <c r="AF292" s="83">
        <f t="shared" si="31"/>
        <v>154.58244372244138</v>
      </c>
      <c r="AG292" s="131">
        <f t="shared" si="29"/>
        <v>519.25919354838697</v>
      </c>
      <c r="AH292" s="132">
        <f t="shared" si="26"/>
        <v>517</v>
      </c>
      <c r="AI292" s="133">
        <f t="shared" si="30"/>
        <v>2.2591935483869747</v>
      </c>
    </row>
    <row r="293" spans="1:35" x14ac:dyDescent="0.25">
      <c r="A293">
        <f>bulldata!A284</f>
        <v>283</v>
      </c>
      <c r="B293" t="str">
        <f>bulldata!B284</f>
        <v>007HO12724</v>
      </c>
      <c r="C293" t="str">
        <f>bulldata!C284</f>
        <v>HO840003128769256</v>
      </c>
      <c r="D293" t="str">
        <f>bulldata!D284</f>
        <v>T-SPRUCE SUPRSHT WIGGINS-ET</v>
      </c>
      <c r="E293">
        <f>bulldata!E284</f>
        <v>690</v>
      </c>
      <c r="F293">
        <f>bulldata!F284</f>
        <v>592</v>
      </c>
      <c r="G293">
        <f>bulldata!G284</f>
        <v>604</v>
      </c>
      <c r="H293">
        <f>bulldata!H284</f>
        <v>658</v>
      </c>
      <c r="I293">
        <f>bulldata!I284</f>
        <v>1945</v>
      </c>
      <c r="J293">
        <f>bulldata!J284</f>
        <v>44</v>
      </c>
      <c r="K293">
        <f>bulldata!K284</f>
        <v>76</v>
      </c>
      <c r="L293">
        <f>bulldata!L284</f>
        <v>2.86</v>
      </c>
      <c r="M293">
        <f>bulldata!M284</f>
        <v>0.8</v>
      </c>
      <c r="N293">
        <f>bulldata!N284</f>
        <v>2.2000000000000002</v>
      </c>
      <c r="O293">
        <f>bulldata!O284</f>
        <v>2.16</v>
      </c>
      <c r="P293">
        <f>bulldata!P284</f>
        <v>0.03</v>
      </c>
      <c r="Q293">
        <f>bulldata!Q284</f>
        <v>1.01</v>
      </c>
      <c r="R293">
        <f>bulldata!R284</f>
        <v>48.8</v>
      </c>
      <c r="S293">
        <f>bulldata!S284</f>
        <v>8.99</v>
      </c>
      <c r="Y293">
        <f>bulldata!T284</f>
        <v>-0.3</v>
      </c>
      <c r="AA293">
        <f>bulldata!U284</f>
        <v>0.4</v>
      </c>
      <c r="AC293">
        <f>bulldata!V284</f>
        <v>4.5999999999999996</v>
      </c>
      <c r="AD293" s="2">
        <f t="shared" si="27"/>
        <v>-0.66</v>
      </c>
      <c r="AE293" s="73">
        <f t="shared" si="28"/>
        <v>4.8000000000000007</v>
      </c>
      <c r="AF293" s="83">
        <f t="shared" si="31"/>
        <v>204.67463448595961</v>
      </c>
      <c r="AG293" s="131">
        <f t="shared" si="29"/>
        <v>660.53548387096771</v>
      </c>
      <c r="AH293" s="132">
        <f t="shared" si="26"/>
        <v>658</v>
      </c>
      <c r="AI293" s="133">
        <f t="shared" si="30"/>
        <v>2.5354838709677097</v>
      </c>
    </row>
    <row r="294" spans="1:35" x14ac:dyDescent="0.25">
      <c r="A294">
        <f>bulldata!A285</f>
        <v>284</v>
      </c>
      <c r="B294" t="str">
        <f>bulldata!B285</f>
        <v>200HO10593</v>
      </c>
      <c r="C294" t="str">
        <f>bulldata!C285</f>
        <v>HO840003128769279</v>
      </c>
      <c r="D294" t="str">
        <f>bulldata!D285</f>
        <v>STANTONS ALLIGATOR-ET</v>
      </c>
      <c r="E294">
        <f>bulldata!E285</f>
        <v>580</v>
      </c>
      <c r="F294">
        <f>bulldata!F285</f>
        <v>553</v>
      </c>
      <c r="G294">
        <f>bulldata!G285</f>
        <v>513</v>
      </c>
      <c r="H294">
        <f>bulldata!H285</f>
        <v>570</v>
      </c>
      <c r="I294">
        <f>bulldata!I285</f>
        <v>1327</v>
      </c>
      <c r="J294">
        <f>bulldata!J285</f>
        <v>58</v>
      </c>
      <c r="K294">
        <f>bulldata!K285</f>
        <v>42</v>
      </c>
      <c r="L294">
        <f>bulldata!L285</f>
        <v>2.7</v>
      </c>
      <c r="M294">
        <f>bulldata!M285</f>
        <v>-0.7</v>
      </c>
      <c r="N294">
        <f>bulldata!N285</f>
        <v>-0.6</v>
      </c>
      <c r="O294">
        <f>bulldata!O285</f>
        <v>3.4</v>
      </c>
      <c r="P294">
        <f>bulldata!P285</f>
        <v>1.69</v>
      </c>
      <c r="Q294">
        <f>bulldata!Q285</f>
        <v>1.1000000000000001</v>
      </c>
      <c r="R294">
        <f>bulldata!R285</f>
        <v>40.299999999999997</v>
      </c>
      <c r="S294">
        <f>bulldata!S285</f>
        <v>5.96</v>
      </c>
      <c r="Y294">
        <f>bulldata!T285</f>
        <v>2.4</v>
      </c>
      <c r="AA294">
        <f>bulldata!U285</f>
        <v>-1.7</v>
      </c>
      <c r="AC294">
        <f>bulldata!V285</f>
        <v>2.5</v>
      </c>
      <c r="AD294" s="2">
        <f t="shared" si="27"/>
        <v>5.28</v>
      </c>
      <c r="AE294" s="73">
        <f t="shared" si="28"/>
        <v>-20.399999999999999</v>
      </c>
      <c r="AF294" s="83">
        <f t="shared" si="31"/>
        <v>193.4792527268508</v>
      </c>
      <c r="AG294" s="131">
        <f t="shared" si="29"/>
        <v>570.25232258064523</v>
      </c>
      <c r="AH294" s="132">
        <f t="shared" si="26"/>
        <v>570</v>
      </c>
      <c r="AI294" s="133">
        <f t="shared" si="30"/>
        <v>0.25232258064522739</v>
      </c>
    </row>
    <row r="295" spans="1:35" x14ac:dyDescent="0.25">
      <c r="A295">
        <f>bulldata!A286</f>
        <v>285</v>
      </c>
      <c r="B295" t="str">
        <f>bulldata!B286</f>
        <v>001HO12434</v>
      </c>
      <c r="C295" t="str">
        <f>bulldata!C286</f>
        <v>HO840003128792975</v>
      </c>
      <c r="D295" t="str">
        <f>bulldata!D286</f>
        <v>CO-OP RB BYNT ALABI</v>
      </c>
      <c r="E295">
        <f>bulldata!E286</f>
        <v>751</v>
      </c>
      <c r="F295">
        <f>bulldata!F286</f>
        <v>697</v>
      </c>
      <c r="G295">
        <f>bulldata!G286</f>
        <v>713</v>
      </c>
      <c r="H295">
        <f>bulldata!H286</f>
        <v>732</v>
      </c>
      <c r="I295">
        <f>bulldata!I286</f>
        <v>1257</v>
      </c>
      <c r="J295">
        <f>bulldata!J286</f>
        <v>42</v>
      </c>
      <c r="K295">
        <f>bulldata!K286</f>
        <v>45</v>
      </c>
      <c r="L295">
        <f>bulldata!L286</f>
        <v>2.7</v>
      </c>
      <c r="M295">
        <f>bulldata!M286</f>
        <v>3.9</v>
      </c>
      <c r="N295">
        <f>bulldata!N286</f>
        <v>5</v>
      </c>
      <c r="O295">
        <f>bulldata!O286</f>
        <v>1.95</v>
      </c>
      <c r="P295">
        <f>bulldata!P286</f>
        <v>1.0900000000000001</v>
      </c>
      <c r="Q295">
        <f>bulldata!Q286</f>
        <v>0.4</v>
      </c>
      <c r="R295">
        <f>bulldata!R286</f>
        <v>17.3</v>
      </c>
      <c r="S295">
        <f>bulldata!S286</f>
        <v>10.86</v>
      </c>
      <c r="Y295">
        <f>bulldata!T286</f>
        <v>0.1</v>
      </c>
      <c r="AA295">
        <f>bulldata!U286</f>
        <v>7.4</v>
      </c>
      <c r="AC295">
        <f>bulldata!V286</f>
        <v>8.1</v>
      </c>
      <c r="AD295" s="2">
        <f t="shared" si="27"/>
        <v>0.22000000000000003</v>
      </c>
      <c r="AE295" s="73">
        <f t="shared" si="28"/>
        <v>88.800000000000011</v>
      </c>
      <c r="AF295" s="83">
        <f t="shared" si="31"/>
        <v>177.0585054537016</v>
      </c>
      <c r="AG295" s="131">
        <f t="shared" si="29"/>
        <v>735.14264516129037</v>
      </c>
      <c r="AH295" s="132">
        <f t="shared" si="26"/>
        <v>732</v>
      </c>
      <c r="AI295" s="133">
        <f t="shared" si="30"/>
        <v>3.1426451612903747</v>
      </c>
    </row>
    <row r="296" spans="1:35" x14ac:dyDescent="0.25">
      <c r="A296">
        <f>bulldata!A287</f>
        <v>286</v>
      </c>
      <c r="B296" t="str">
        <f>bulldata!B287</f>
        <v>001HO12436</v>
      </c>
      <c r="C296" t="str">
        <f>bulldata!C287</f>
        <v>HO840003128792977</v>
      </c>
      <c r="D296" t="str">
        <f>bulldata!D287</f>
        <v>CO-OP RB DMRS TERRAIN-ET</v>
      </c>
      <c r="E296">
        <f>bulldata!E287</f>
        <v>728</v>
      </c>
      <c r="F296">
        <f>bulldata!F287</f>
        <v>669</v>
      </c>
      <c r="G296">
        <f>bulldata!G287</f>
        <v>652</v>
      </c>
      <c r="H296">
        <f>bulldata!H287</f>
        <v>708</v>
      </c>
      <c r="I296">
        <f>bulldata!I287</f>
        <v>1415</v>
      </c>
      <c r="J296">
        <f>bulldata!J287</f>
        <v>60</v>
      </c>
      <c r="K296">
        <f>bulldata!K287</f>
        <v>52</v>
      </c>
      <c r="L296">
        <f>bulldata!L287</f>
        <v>2.82</v>
      </c>
      <c r="M296">
        <f>bulldata!M287</f>
        <v>1.1000000000000001</v>
      </c>
      <c r="N296">
        <f>bulldata!N287</f>
        <v>2.2999999999999998</v>
      </c>
      <c r="O296">
        <f>bulldata!O287</f>
        <v>1.98</v>
      </c>
      <c r="P296">
        <f>bulldata!P287</f>
        <v>1.08</v>
      </c>
      <c r="Q296">
        <f>bulldata!Q287</f>
        <v>0.75</v>
      </c>
      <c r="R296">
        <f>bulldata!R287</f>
        <v>46</v>
      </c>
      <c r="S296">
        <f>bulldata!S287</f>
        <v>8.2100000000000009</v>
      </c>
      <c r="Y296">
        <f>bulldata!T287</f>
        <v>3</v>
      </c>
      <c r="AA296">
        <f>bulldata!U287</f>
        <v>2.1</v>
      </c>
      <c r="AC296">
        <f>bulldata!V287</f>
        <v>6.1</v>
      </c>
      <c r="AD296" s="2">
        <f t="shared" si="27"/>
        <v>6.6000000000000005</v>
      </c>
      <c r="AE296" s="73">
        <f t="shared" si="28"/>
        <v>25.200000000000003</v>
      </c>
      <c r="AF296" s="83">
        <f t="shared" si="31"/>
        <v>202.63384776050131</v>
      </c>
      <c r="AG296" s="131">
        <f t="shared" si="29"/>
        <v>711.02209677419353</v>
      </c>
      <c r="AH296" s="132">
        <f t="shared" si="26"/>
        <v>708</v>
      </c>
      <c r="AI296" s="133">
        <f t="shared" si="30"/>
        <v>3.0220967741935283</v>
      </c>
    </row>
    <row r="297" spans="1:35" x14ac:dyDescent="0.25">
      <c r="A297">
        <f>bulldata!A288</f>
        <v>287</v>
      </c>
      <c r="B297" t="str">
        <f>bulldata!B288</f>
        <v>001HO13087</v>
      </c>
      <c r="C297" t="str">
        <f>bulldata!C288</f>
        <v>HO840003128824393</v>
      </c>
      <c r="D297" t="str">
        <f>bulldata!D288</f>
        <v>CO-OP ME LANDMINE-ET</v>
      </c>
      <c r="E297">
        <f>bulldata!E288</f>
        <v>765</v>
      </c>
      <c r="F297">
        <f>bulldata!F288</f>
        <v>760</v>
      </c>
      <c r="G297">
        <f>bulldata!G288</f>
        <v>716</v>
      </c>
      <c r="H297">
        <f>bulldata!H288</f>
        <v>762</v>
      </c>
      <c r="I297">
        <f>bulldata!I288</f>
        <v>2144</v>
      </c>
      <c r="J297">
        <f>bulldata!J288</f>
        <v>75</v>
      </c>
      <c r="K297">
        <f>bulldata!K288</f>
        <v>63</v>
      </c>
      <c r="L297">
        <f>bulldata!L288</f>
        <v>2.78</v>
      </c>
      <c r="M297">
        <f>bulldata!M288</f>
        <v>1.5</v>
      </c>
      <c r="N297">
        <f>bulldata!N288</f>
        <v>2.6</v>
      </c>
      <c r="O297">
        <f>bulldata!O288</f>
        <v>0.64</v>
      </c>
      <c r="P297">
        <f>bulldata!P288</f>
        <v>0.48</v>
      </c>
      <c r="Q297">
        <f>bulldata!Q288</f>
        <v>0.2</v>
      </c>
      <c r="R297">
        <f>bulldata!R288</f>
        <v>79.2</v>
      </c>
      <c r="S297">
        <f>bulldata!S288</f>
        <v>10.51</v>
      </c>
      <c r="Y297">
        <f>bulldata!T288</f>
        <v>0.5</v>
      </c>
      <c r="AA297">
        <f>bulldata!U288</f>
        <v>0.6</v>
      </c>
      <c r="AC297">
        <f>bulldata!V288</f>
        <v>4.7</v>
      </c>
      <c r="AD297" s="2">
        <f t="shared" si="27"/>
        <v>1.1000000000000001</v>
      </c>
      <c r="AE297" s="73">
        <f t="shared" si="28"/>
        <v>7.1999999999999993</v>
      </c>
      <c r="AF297" s="83">
        <f t="shared" si="31"/>
        <v>239.41220700858673</v>
      </c>
      <c r="AG297" s="131">
        <f t="shared" si="29"/>
        <v>763.16593548387095</v>
      </c>
      <c r="AH297" s="132">
        <f t="shared" si="26"/>
        <v>762</v>
      </c>
      <c r="AI297" s="133">
        <f t="shared" si="30"/>
        <v>1.1659354838709532</v>
      </c>
    </row>
    <row r="298" spans="1:35" x14ac:dyDescent="0.25">
      <c r="A298">
        <f>bulldata!A289</f>
        <v>288</v>
      </c>
      <c r="B298" t="str">
        <f>bulldata!B289</f>
        <v>534HO00059</v>
      </c>
      <c r="C298" t="str">
        <f>bulldata!C289</f>
        <v>HO840003128881300</v>
      </c>
      <c r="D298" t="str">
        <f>bulldata!D289</f>
        <v>IHG ENGAGE</v>
      </c>
      <c r="E298">
        <f>bulldata!E289</f>
        <v>572</v>
      </c>
      <c r="F298">
        <f>bulldata!F289</f>
        <v>529</v>
      </c>
      <c r="G298">
        <f>bulldata!G289</f>
        <v>457</v>
      </c>
      <c r="H298">
        <f>bulldata!H289</f>
        <v>557</v>
      </c>
      <c r="I298">
        <f>bulldata!I289</f>
        <v>1526</v>
      </c>
      <c r="J298">
        <f>bulldata!J289</f>
        <v>85</v>
      </c>
      <c r="K298">
        <f>bulldata!K289</f>
        <v>51</v>
      </c>
      <c r="L298">
        <f>bulldata!L289</f>
        <v>2.68</v>
      </c>
      <c r="M298">
        <f>bulldata!M289</f>
        <v>-2.1</v>
      </c>
      <c r="N298">
        <f>bulldata!N289</f>
        <v>-0.6</v>
      </c>
      <c r="O298">
        <f>bulldata!O289</f>
        <v>0.99</v>
      </c>
      <c r="P298">
        <f>bulldata!P289</f>
        <v>-0.24</v>
      </c>
      <c r="Q298">
        <f>bulldata!Q289</f>
        <v>1.31</v>
      </c>
      <c r="R298">
        <f>bulldata!R289</f>
        <v>36.700000000000003</v>
      </c>
      <c r="S298">
        <f>bulldata!S289</f>
        <v>3.17</v>
      </c>
      <c r="Y298">
        <f>bulldata!T289</f>
        <v>0.4</v>
      </c>
      <c r="AA298">
        <f>bulldata!U289</f>
        <v>-4</v>
      </c>
      <c r="AC298">
        <f>bulldata!V289</f>
        <v>2.2999999999999998</v>
      </c>
      <c r="AD298" s="2">
        <f t="shared" si="27"/>
        <v>0.88000000000000012</v>
      </c>
      <c r="AE298" s="73">
        <f t="shared" si="28"/>
        <v>-48</v>
      </c>
      <c r="AF298" s="83">
        <f t="shared" si="31"/>
        <v>201.2648642376422</v>
      </c>
      <c r="AG298" s="131">
        <f t="shared" si="29"/>
        <v>556.09632258064528</v>
      </c>
      <c r="AH298" s="132">
        <f t="shared" si="26"/>
        <v>557</v>
      </c>
      <c r="AI298" s="133">
        <f t="shared" si="30"/>
        <v>-0.90367741935472168</v>
      </c>
    </row>
    <row r="299" spans="1:35" x14ac:dyDescent="0.25">
      <c r="A299">
        <f>bulldata!A290</f>
        <v>289</v>
      </c>
      <c r="B299" t="str">
        <f>bulldata!B290</f>
        <v>029HO18217</v>
      </c>
      <c r="C299" t="str">
        <f>bulldata!C290</f>
        <v>HO840003128977775</v>
      </c>
      <c r="D299" t="str">
        <f>bulldata!D290</f>
        <v>SEAGULL-BAY RIVERWIND-ET</v>
      </c>
      <c r="E299">
        <f>bulldata!E290</f>
        <v>816</v>
      </c>
      <c r="F299">
        <f>bulldata!F290</f>
        <v>726</v>
      </c>
      <c r="G299">
        <f>bulldata!G290</f>
        <v>744</v>
      </c>
      <c r="H299">
        <f>bulldata!H290</f>
        <v>787</v>
      </c>
      <c r="I299">
        <f>bulldata!I290</f>
        <v>968</v>
      </c>
      <c r="J299">
        <f>bulldata!J290</f>
        <v>79</v>
      </c>
      <c r="K299">
        <f>bulldata!K290</f>
        <v>45</v>
      </c>
      <c r="L299">
        <f>bulldata!L290</f>
        <v>2.85</v>
      </c>
      <c r="M299">
        <f>bulldata!M290</f>
        <v>1.6</v>
      </c>
      <c r="N299">
        <f>bulldata!N290</f>
        <v>3</v>
      </c>
      <c r="O299">
        <f>bulldata!O290</f>
        <v>2.2999999999999998</v>
      </c>
      <c r="P299">
        <f>bulldata!P290</f>
        <v>1.3</v>
      </c>
      <c r="Q299">
        <f>bulldata!Q290</f>
        <v>0.32</v>
      </c>
      <c r="R299">
        <f>bulldata!R290</f>
        <v>51.7</v>
      </c>
      <c r="S299">
        <f>bulldata!S290</f>
        <v>6.13</v>
      </c>
      <c r="Y299">
        <f>bulldata!T290</f>
        <v>3.7</v>
      </c>
      <c r="AA299">
        <f>bulldata!U290</f>
        <v>2</v>
      </c>
      <c r="AC299">
        <f>bulldata!V290</f>
        <v>6</v>
      </c>
      <c r="AD299" s="2">
        <f t="shared" si="27"/>
        <v>8.14</v>
      </c>
      <c r="AE299" s="73">
        <f t="shared" si="28"/>
        <v>24</v>
      </c>
      <c r="AF299" s="83">
        <f t="shared" si="31"/>
        <v>232.20013924344397</v>
      </c>
      <c r="AG299" s="131">
        <f t="shared" si="29"/>
        <v>791.65638709677421</v>
      </c>
      <c r="AH299" s="132">
        <f t="shared" si="26"/>
        <v>787</v>
      </c>
      <c r="AI299" s="133">
        <f t="shared" si="30"/>
        <v>4.6563870967742105</v>
      </c>
    </row>
    <row r="300" spans="1:35" x14ac:dyDescent="0.25">
      <c r="A300">
        <f>bulldata!A291</f>
        <v>290</v>
      </c>
      <c r="B300" t="str">
        <f>bulldata!B291</f>
        <v>147HO02504</v>
      </c>
      <c r="C300" t="str">
        <f>bulldata!C291</f>
        <v>HO840003128977778</v>
      </c>
      <c r="D300" t="str">
        <f>bulldata!D291</f>
        <v>SEAGULL-BAY SPRINGTIME P-ET</v>
      </c>
      <c r="E300">
        <f>bulldata!E291</f>
        <v>710</v>
      </c>
      <c r="F300">
        <f>bulldata!F291</f>
        <v>591</v>
      </c>
      <c r="G300">
        <f>bulldata!G291</f>
        <v>647</v>
      </c>
      <c r="H300">
        <f>bulldata!H291</f>
        <v>671</v>
      </c>
      <c r="I300">
        <f>bulldata!I291</f>
        <v>84</v>
      </c>
      <c r="J300">
        <f>bulldata!J291</f>
        <v>57</v>
      </c>
      <c r="K300">
        <f>bulldata!K291</f>
        <v>23</v>
      </c>
      <c r="L300">
        <f>bulldata!L291</f>
        <v>2.74</v>
      </c>
      <c r="M300">
        <f>bulldata!M291</f>
        <v>1.7</v>
      </c>
      <c r="N300">
        <f>bulldata!N291</f>
        <v>3.1</v>
      </c>
      <c r="O300">
        <f>bulldata!O291</f>
        <v>3.43</v>
      </c>
      <c r="P300">
        <f>bulldata!P291</f>
        <v>1.34</v>
      </c>
      <c r="Q300">
        <f>bulldata!Q291</f>
        <v>-0.06</v>
      </c>
      <c r="R300">
        <f>bulldata!R291</f>
        <v>39</v>
      </c>
      <c r="S300">
        <f>bulldata!S291</f>
        <v>5.48</v>
      </c>
      <c r="Y300">
        <f>bulldata!T291</f>
        <v>3.3</v>
      </c>
      <c r="AA300">
        <f>bulldata!U291</f>
        <v>2.7</v>
      </c>
      <c r="AC300">
        <f>bulldata!V291</f>
        <v>5.8</v>
      </c>
      <c r="AD300" s="2">
        <f t="shared" si="27"/>
        <v>7.26</v>
      </c>
      <c r="AE300" s="73">
        <f t="shared" si="28"/>
        <v>32.400000000000006</v>
      </c>
      <c r="AF300" s="83">
        <f t="shared" si="31"/>
        <v>187.38093525179858</v>
      </c>
      <c r="AG300" s="131">
        <f t="shared" si="29"/>
        <v>670.779</v>
      </c>
      <c r="AH300" s="132">
        <f t="shared" si="26"/>
        <v>671</v>
      </c>
      <c r="AI300" s="133">
        <f t="shared" si="30"/>
        <v>-0.22100000000000364</v>
      </c>
    </row>
    <row r="301" spans="1:35" x14ac:dyDescent="0.25">
      <c r="A301">
        <f>bulldata!A292</f>
        <v>291</v>
      </c>
      <c r="B301" t="str">
        <f>bulldata!B292</f>
        <v>029HO18215</v>
      </c>
      <c r="C301" t="str">
        <f>bulldata!C292</f>
        <v>HO840003128977786</v>
      </c>
      <c r="D301" t="str">
        <f>bulldata!D292</f>
        <v>SEAGULL-BAY SR STARDUST-ET</v>
      </c>
      <c r="E301">
        <f>bulldata!E292</f>
        <v>769</v>
      </c>
      <c r="F301">
        <f>bulldata!F292</f>
        <v>655</v>
      </c>
      <c r="G301">
        <f>bulldata!G292</f>
        <v>722</v>
      </c>
      <c r="H301">
        <f>bulldata!H292</f>
        <v>732</v>
      </c>
      <c r="I301">
        <f>bulldata!I292</f>
        <v>884</v>
      </c>
      <c r="J301">
        <f>bulldata!J292</f>
        <v>73</v>
      </c>
      <c r="K301">
        <f>bulldata!K292</f>
        <v>47</v>
      </c>
      <c r="L301">
        <f>bulldata!L292</f>
        <v>2.83</v>
      </c>
      <c r="M301">
        <f>bulldata!M292</f>
        <v>2.4</v>
      </c>
      <c r="N301">
        <f>bulldata!N292</f>
        <v>2.7</v>
      </c>
      <c r="O301">
        <f>bulldata!O292</f>
        <v>2.2200000000000002</v>
      </c>
      <c r="P301">
        <f>bulldata!P292</f>
        <v>1.68</v>
      </c>
      <c r="Q301">
        <f>bulldata!Q292</f>
        <v>0.02</v>
      </c>
      <c r="R301">
        <f>bulldata!R292</f>
        <v>39.5</v>
      </c>
      <c r="S301">
        <f>bulldata!S292</f>
        <v>8.3800000000000008</v>
      </c>
      <c r="Y301">
        <f>bulldata!T292</f>
        <v>3.3</v>
      </c>
      <c r="AA301">
        <f>bulldata!U292</f>
        <v>0.5</v>
      </c>
      <c r="AC301">
        <f>bulldata!V292</f>
        <v>4.5999999999999996</v>
      </c>
      <c r="AD301" s="2">
        <f t="shared" si="27"/>
        <v>7.26</v>
      </c>
      <c r="AE301" s="73">
        <f t="shared" si="28"/>
        <v>6</v>
      </c>
      <c r="AF301" s="83">
        <f t="shared" si="31"/>
        <v>228.41818287305642</v>
      </c>
      <c r="AG301" s="131">
        <f t="shared" si="29"/>
        <v>735.66254838709676</v>
      </c>
      <c r="AH301" s="132">
        <f t="shared" si="26"/>
        <v>732</v>
      </c>
      <c r="AI301" s="133">
        <f t="shared" si="30"/>
        <v>3.6625483870967628</v>
      </c>
    </row>
    <row r="302" spans="1:35" x14ac:dyDescent="0.25">
      <c r="A302">
        <f>bulldata!A293</f>
        <v>292</v>
      </c>
      <c r="B302" t="str">
        <f>bulldata!B293</f>
        <v>044HO00475</v>
      </c>
      <c r="C302" t="str">
        <f>bulldata!C293</f>
        <v>HO840003128977787</v>
      </c>
      <c r="D302" t="str">
        <f>bulldata!D293</f>
        <v>SEAGULL-BAY JACEY ROYAL-ET</v>
      </c>
      <c r="E302">
        <f>bulldata!E293</f>
        <v>747</v>
      </c>
      <c r="F302">
        <f>bulldata!F293</f>
        <v>662</v>
      </c>
      <c r="G302">
        <f>bulldata!G293</f>
        <v>641</v>
      </c>
      <c r="H302">
        <f>bulldata!H293</f>
        <v>720</v>
      </c>
      <c r="I302">
        <f>bulldata!I293</f>
        <v>1365</v>
      </c>
      <c r="J302">
        <f>bulldata!J293</f>
        <v>86</v>
      </c>
      <c r="K302">
        <f>bulldata!K293</f>
        <v>57</v>
      </c>
      <c r="L302">
        <f>bulldata!L293</f>
        <v>2.96</v>
      </c>
      <c r="M302">
        <f>bulldata!M293</f>
        <v>-0.4</v>
      </c>
      <c r="N302">
        <f>bulldata!N293</f>
        <v>-0.1</v>
      </c>
      <c r="O302">
        <f>bulldata!O293</f>
        <v>1.84</v>
      </c>
      <c r="P302">
        <f>bulldata!P293</f>
        <v>1.17</v>
      </c>
      <c r="Q302">
        <f>bulldata!Q293</f>
        <v>0.04</v>
      </c>
      <c r="R302">
        <f>bulldata!R293</f>
        <v>40.6</v>
      </c>
      <c r="S302">
        <f>bulldata!S293</f>
        <v>4.7300000000000004</v>
      </c>
      <c r="Y302">
        <f>bulldata!T293</f>
        <v>1.7</v>
      </c>
      <c r="AA302">
        <f>bulldata!U293</f>
        <v>-0.9</v>
      </c>
      <c r="AC302">
        <f>bulldata!V293</f>
        <v>3.9</v>
      </c>
      <c r="AD302" s="2">
        <f t="shared" si="27"/>
        <v>3.74</v>
      </c>
      <c r="AE302" s="73">
        <f t="shared" si="28"/>
        <v>-10.8</v>
      </c>
      <c r="AF302" s="83">
        <f t="shared" si="31"/>
        <v>235.22064284056628</v>
      </c>
      <c r="AG302" s="131">
        <f t="shared" si="29"/>
        <v>720.95338709677435</v>
      </c>
      <c r="AH302" s="132">
        <f t="shared" si="26"/>
        <v>720</v>
      </c>
      <c r="AI302" s="133">
        <f t="shared" si="30"/>
        <v>0.95338709677434963</v>
      </c>
    </row>
    <row r="303" spans="1:35" x14ac:dyDescent="0.25">
      <c r="A303">
        <f>bulldata!A294</f>
        <v>293</v>
      </c>
      <c r="B303" t="str">
        <f>bulldata!B294</f>
        <v>044HO00471</v>
      </c>
      <c r="C303" t="str">
        <f>bulldata!C294</f>
        <v>HO840003128977792</v>
      </c>
      <c r="D303" t="str">
        <f>bulldata!D294</f>
        <v>SEAGULL-BAY R FARMER-ET</v>
      </c>
      <c r="E303">
        <f>bulldata!E294</f>
        <v>719</v>
      </c>
      <c r="F303">
        <f>bulldata!F294</f>
        <v>659</v>
      </c>
      <c r="G303">
        <f>bulldata!G294</f>
        <v>598</v>
      </c>
      <c r="H303">
        <f>bulldata!H294</f>
        <v>699</v>
      </c>
      <c r="I303">
        <f>bulldata!I294</f>
        <v>1730</v>
      </c>
      <c r="J303">
        <f>bulldata!J294</f>
        <v>48</v>
      </c>
      <c r="K303">
        <f>bulldata!K294</f>
        <v>61</v>
      </c>
      <c r="L303">
        <f>bulldata!L294</f>
        <v>2.76</v>
      </c>
      <c r="M303">
        <f>bulldata!M294</f>
        <v>-0.5</v>
      </c>
      <c r="N303">
        <f>bulldata!N294</f>
        <v>0.7</v>
      </c>
      <c r="O303">
        <f>bulldata!O294</f>
        <v>1.66</v>
      </c>
      <c r="P303">
        <f>bulldata!P294</f>
        <v>1</v>
      </c>
      <c r="Q303">
        <f>bulldata!Q294</f>
        <v>-0.35</v>
      </c>
      <c r="R303">
        <f>bulldata!R294</f>
        <v>34.1</v>
      </c>
      <c r="S303">
        <f>bulldata!S294</f>
        <v>10</v>
      </c>
      <c r="Y303">
        <f>bulldata!T294</f>
        <v>2.6</v>
      </c>
      <c r="AA303">
        <f>bulldata!U294</f>
        <v>2.7</v>
      </c>
      <c r="AC303">
        <f>bulldata!V294</f>
        <v>7</v>
      </c>
      <c r="AD303" s="2">
        <f t="shared" si="27"/>
        <v>5.7200000000000006</v>
      </c>
      <c r="AE303" s="73">
        <f t="shared" si="28"/>
        <v>32.400000000000006</v>
      </c>
      <c r="AF303" s="83">
        <f t="shared" si="31"/>
        <v>189.64614759805062</v>
      </c>
      <c r="AG303" s="131">
        <f t="shared" si="29"/>
        <v>698.33629032258068</v>
      </c>
      <c r="AH303" s="132">
        <f t="shared" si="26"/>
        <v>699</v>
      </c>
      <c r="AI303" s="133">
        <f t="shared" si="30"/>
        <v>-0.66370967741931963</v>
      </c>
    </row>
    <row r="304" spans="1:35" x14ac:dyDescent="0.25">
      <c r="A304">
        <f>bulldata!A295</f>
        <v>294</v>
      </c>
      <c r="B304" t="str">
        <f>bulldata!B295</f>
        <v>147HO02505</v>
      </c>
      <c r="C304" t="str">
        <f>bulldata!C295</f>
        <v>HO840003128977812</v>
      </c>
      <c r="D304" t="str">
        <f>bulldata!D295</f>
        <v>SEAGULL-BAY SAILOR PP-ET</v>
      </c>
      <c r="E304">
        <f>bulldata!E295</f>
        <v>538</v>
      </c>
      <c r="F304">
        <f>bulldata!F295</f>
        <v>472</v>
      </c>
      <c r="G304">
        <f>bulldata!G295</f>
        <v>453</v>
      </c>
      <c r="H304">
        <f>bulldata!H295</f>
        <v>516</v>
      </c>
      <c r="I304">
        <f>bulldata!I295</f>
        <v>1031</v>
      </c>
      <c r="J304">
        <f>bulldata!J295</f>
        <v>56</v>
      </c>
      <c r="K304">
        <f>bulldata!K295</f>
        <v>42</v>
      </c>
      <c r="L304">
        <f>bulldata!L295</f>
        <v>2.84</v>
      </c>
      <c r="M304">
        <f>bulldata!M295</f>
        <v>-0.8</v>
      </c>
      <c r="N304">
        <f>bulldata!N295</f>
        <v>-0.3</v>
      </c>
      <c r="O304">
        <f>bulldata!O295</f>
        <v>0.95</v>
      </c>
      <c r="P304">
        <f>bulldata!P295</f>
        <v>0.06</v>
      </c>
      <c r="Q304">
        <f>bulldata!Q295</f>
        <v>-0.54</v>
      </c>
      <c r="R304">
        <f>bulldata!R295</f>
        <v>50.3</v>
      </c>
      <c r="S304">
        <f>bulldata!S295</f>
        <v>6.28</v>
      </c>
      <c r="Y304">
        <f>bulldata!T295</f>
        <v>2</v>
      </c>
      <c r="AA304">
        <f>bulldata!U295</f>
        <v>-0.4</v>
      </c>
      <c r="AC304">
        <f>bulldata!V295</f>
        <v>2.5</v>
      </c>
      <c r="AD304" s="2">
        <f t="shared" si="27"/>
        <v>4.4000000000000004</v>
      </c>
      <c r="AE304" s="73">
        <f t="shared" si="28"/>
        <v>-4.8000000000000007</v>
      </c>
      <c r="AF304" s="83">
        <f t="shared" si="31"/>
        <v>168.39789974472029</v>
      </c>
      <c r="AG304" s="131">
        <f t="shared" si="29"/>
        <v>515.24616129032233</v>
      </c>
      <c r="AH304" s="132">
        <f t="shared" si="26"/>
        <v>516</v>
      </c>
      <c r="AI304" s="133">
        <f t="shared" si="30"/>
        <v>-0.75383870967766597</v>
      </c>
    </row>
    <row r="305" spans="1:35" x14ac:dyDescent="0.25">
      <c r="A305">
        <f>bulldata!A296</f>
        <v>295</v>
      </c>
      <c r="B305" t="str">
        <f>bulldata!B296</f>
        <v>029HO18353</v>
      </c>
      <c r="C305" t="str">
        <f>bulldata!C296</f>
        <v>HO840003128977835</v>
      </c>
      <c r="D305" t="str">
        <f>bulldata!D296</f>
        <v>MR SEAGULL-BAY MALDEVES-ET</v>
      </c>
      <c r="E305">
        <f>bulldata!E296</f>
        <v>882</v>
      </c>
      <c r="F305">
        <f>bulldata!F296</f>
        <v>788</v>
      </c>
      <c r="G305">
        <f>bulldata!G296</f>
        <v>821</v>
      </c>
      <c r="H305">
        <f>bulldata!H296</f>
        <v>852</v>
      </c>
      <c r="I305">
        <f>bulldata!I296</f>
        <v>1372</v>
      </c>
      <c r="J305">
        <f>bulldata!J296</f>
        <v>99</v>
      </c>
      <c r="K305">
        <f>bulldata!K296</f>
        <v>59</v>
      </c>
      <c r="L305">
        <f>bulldata!L296</f>
        <v>2.96</v>
      </c>
      <c r="M305">
        <f>bulldata!M296</f>
        <v>1.7</v>
      </c>
      <c r="N305">
        <f>bulldata!N296</f>
        <v>3.1</v>
      </c>
      <c r="O305">
        <f>bulldata!O296</f>
        <v>2.4300000000000002</v>
      </c>
      <c r="P305">
        <f>bulldata!P296</f>
        <v>0.81</v>
      </c>
      <c r="Q305">
        <f>bulldata!Q296</f>
        <v>-0.18</v>
      </c>
      <c r="R305">
        <f>bulldata!R296</f>
        <v>51.8</v>
      </c>
      <c r="S305">
        <f>bulldata!S296</f>
        <v>2.9</v>
      </c>
      <c r="Y305">
        <f>bulldata!T296</f>
        <v>2.1</v>
      </c>
      <c r="AA305">
        <f>bulldata!U296</f>
        <v>0.3</v>
      </c>
      <c r="AC305">
        <f>bulldata!V296</f>
        <v>4</v>
      </c>
      <c r="AD305" s="2">
        <f t="shared" si="27"/>
        <v>4.620000000000001</v>
      </c>
      <c r="AE305" s="73">
        <f t="shared" si="28"/>
        <v>3.5999999999999996</v>
      </c>
      <c r="AF305" s="83">
        <f t="shared" si="31"/>
        <v>277.82266187050362</v>
      </c>
      <c r="AG305" s="131">
        <f t="shared" si="29"/>
        <v>856.56700000000001</v>
      </c>
      <c r="AH305" s="132">
        <f t="shared" si="26"/>
        <v>852</v>
      </c>
      <c r="AI305" s="133">
        <f t="shared" si="30"/>
        <v>4.5670000000000073</v>
      </c>
    </row>
    <row r="306" spans="1:35" x14ac:dyDescent="0.25">
      <c r="A306">
        <f>bulldata!A297</f>
        <v>296</v>
      </c>
      <c r="B306" t="str">
        <f>bulldata!B297</f>
        <v>522HO03502</v>
      </c>
      <c r="C306" t="str">
        <f>bulldata!C297</f>
        <v>HO840003128978000</v>
      </c>
      <c r="D306" t="str">
        <f>bulldata!D297</f>
        <v>SEAGULL-BAY CHR ELDER-ET</v>
      </c>
      <c r="E306">
        <f>bulldata!E297</f>
        <v>606</v>
      </c>
      <c r="F306">
        <f>bulldata!F297</f>
        <v>484</v>
      </c>
      <c r="G306">
        <f>bulldata!G297</f>
        <v>518</v>
      </c>
      <c r="H306">
        <f>bulldata!H297</f>
        <v>566</v>
      </c>
      <c r="I306">
        <f>bulldata!I297</f>
        <v>-123</v>
      </c>
      <c r="J306">
        <f>bulldata!J297</f>
        <v>43</v>
      </c>
      <c r="K306">
        <f>bulldata!K297</f>
        <v>16</v>
      </c>
      <c r="L306">
        <f>bulldata!L297</f>
        <v>2.61</v>
      </c>
      <c r="M306">
        <f>bulldata!M297</f>
        <v>0.9</v>
      </c>
      <c r="N306">
        <f>bulldata!N297</f>
        <v>2.2000000000000002</v>
      </c>
      <c r="O306">
        <f>bulldata!O297</f>
        <v>1.47</v>
      </c>
      <c r="P306">
        <f>bulldata!P297</f>
        <v>1.31</v>
      </c>
      <c r="Q306">
        <f>bulldata!Q297</f>
        <v>-0.72</v>
      </c>
      <c r="R306">
        <f>bulldata!R297</f>
        <v>47.7</v>
      </c>
      <c r="S306">
        <f>bulldata!S297</f>
        <v>12.07</v>
      </c>
      <c r="Y306">
        <f>bulldata!T297</f>
        <v>2.4</v>
      </c>
      <c r="AA306">
        <f>bulldata!U297</f>
        <v>2.1</v>
      </c>
      <c r="AC306">
        <f>bulldata!V297</f>
        <v>6.9</v>
      </c>
      <c r="AD306" s="2">
        <f t="shared" si="27"/>
        <v>5.28</v>
      </c>
      <c r="AE306" s="73">
        <f t="shared" si="28"/>
        <v>25.200000000000003</v>
      </c>
      <c r="AF306" s="83">
        <f t="shared" si="31"/>
        <v>145.70772801113949</v>
      </c>
      <c r="AG306" s="131">
        <f t="shared" si="29"/>
        <v>566.64748387096779</v>
      </c>
      <c r="AH306" s="132">
        <f t="shared" si="26"/>
        <v>566</v>
      </c>
      <c r="AI306" s="133">
        <f t="shared" si="30"/>
        <v>0.6474838709677897</v>
      </c>
    </row>
    <row r="307" spans="1:35" x14ac:dyDescent="0.25">
      <c r="A307">
        <f>bulldata!A298</f>
        <v>297</v>
      </c>
      <c r="B307" t="str">
        <f>bulldata!B298</f>
        <v>029HO18590</v>
      </c>
      <c r="C307" t="str">
        <f>bulldata!C298</f>
        <v>HO840003128978037</v>
      </c>
      <c r="D307" t="str">
        <f>bulldata!D298</f>
        <v>SEAGULL-BAY TENDOY-P-ET</v>
      </c>
      <c r="E307">
        <f>bulldata!E298</f>
        <v>906</v>
      </c>
      <c r="F307">
        <f>bulldata!F298</f>
        <v>732</v>
      </c>
      <c r="G307">
        <f>bulldata!G298</f>
        <v>768</v>
      </c>
      <c r="H307">
        <f>bulldata!H298</f>
        <v>850</v>
      </c>
      <c r="I307">
        <f>bulldata!I298</f>
        <v>515</v>
      </c>
      <c r="J307">
        <f>bulldata!J298</f>
        <v>85</v>
      </c>
      <c r="K307">
        <f>bulldata!K298</f>
        <v>46</v>
      </c>
      <c r="L307">
        <f>bulldata!L298</f>
        <v>2.67</v>
      </c>
      <c r="M307">
        <f>bulldata!M298</f>
        <v>0.5</v>
      </c>
      <c r="N307">
        <f>bulldata!N298</f>
        <v>2.8</v>
      </c>
      <c r="O307">
        <f>bulldata!O298</f>
        <v>1.22</v>
      </c>
      <c r="P307">
        <f>bulldata!P298</f>
        <v>0.53</v>
      </c>
      <c r="Q307">
        <f>bulldata!Q298</f>
        <v>-1.27</v>
      </c>
      <c r="R307">
        <f>bulldata!R298</f>
        <v>63.5</v>
      </c>
      <c r="S307">
        <f>bulldata!S298</f>
        <v>8.7200000000000006</v>
      </c>
      <c r="Y307">
        <f>bulldata!T298</f>
        <v>1.7</v>
      </c>
      <c r="AA307">
        <f>bulldata!U298</f>
        <v>3.7</v>
      </c>
      <c r="AC307">
        <f>bulldata!V298</f>
        <v>6.6</v>
      </c>
      <c r="AD307" s="2">
        <f t="shared" si="27"/>
        <v>3.74</v>
      </c>
      <c r="AE307" s="73">
        <f t="shared" si="28"/>
        <v>44.400000000000006</v>
      </c>
      <c r="AF307" s="83">
        <f t="shared" si="31"/>
        <v>243.60977024831752</v>
      </c>
      <c r="AG307" s="131">
        <f t="shared" si="29"/>
        <v>850.77516129032256</v>
      </c>
      <c r="AH307" s="132">
        <f t="shared" si="26"/>
        <v>850</v>
      </c>
      <c r="AI307" s="133">
        <f t="shared" si="30"/>
        <v>0.77516129032255776</v>
      </c>
    </row>
    <row r="308" spans="1:35" x14ac:dyDescent="0.25">
      <c r="A308">
        <f>bulldata!A299</f>
        <v>298</v>
      </c>
      <c r="B308" t="str">
        <f>bulldata!B299</f>
        <v>182HO00918</v>
      </c>
      <c r="C308" t="str">
        <f>bulldata!C299</f>
        <v>HO840003129016050</v>
      </c>
      <c r="D308" t="str">
        <f>bulldata!D299</f>
        <v>STANTONS ARCHER-P-ET</v>
      </c>
      <c r="E308">
        <f>bulldata!E299</f>
        <v>536</v>
      </c>
      <c r="F308">
        <f>bulldata!F299</f>
        <v>401</v>
      </c>
      <c r="G308">
        <f>bulldata!G299</f>
        <v>453</v>
      </c>
      <c r="H308">
        <f>bulldata!H299</f>
        <v>493</v>
      </c>
      <c r="I308">
        <f>bulldata!I299</f>
        <v>837</v>
      </c>
      <c r="J308">
        <f>bulldata!J299</f>
        <v>54</v>
      </c>
      <c r="K308">
        <f>bulldata!K299</f>
        <v>51</v>
      </c>
      <c r="L308">
        <f>bulldata!L299</f>
        <v>2.96</v>
      </c>
      <c r="M308">
        <f>bulldata!M299</f>
        <v>-0.2</v>
      </c>
      <c r="N308">
        <f>bulldata!N299</f>
        <v>0.1</v>
      </c>
      <c r="O308">
        <f>bulldata!O299</f>
        <v>1.64</v>
      </c>
      <c r="P308">
        <f>bulldata!P299</f>
        <v>0.89</v>
      </c>
      <c r="Q308">
        <f>bulldata!Q299</f>
        <v>0.3</v>
      </c>
      <c r="R308">
        <f>bulldata!R299</f>
        <v>33.299999999999997</v>
      </c>
      <c r="S308">
        <f>bulldata!S299</f>
        <v>-1.75</v>
      </c>
      <c r="Y308">
        <f>bulldata!T299</f>
        <v>2.2999999999999998</v>
      </c>
      <c r="AA308">
        <f>bulldata!U299</f>
        <v>-2.2999999999999998</v>
      </c>
      <c r="AC308">
        <f>bulldata!V299</f>
        <v>1.9</v>
      </c>
      <c r="AD308" s="2">
        <f t="shared" si="27"/>
        <v>5.0599999999999996</v>
      </c>
      <c r="AE308" s="73">
        <f t="shared" si="28"/>
        <v>-27.599999999999998</v>
      </c>
      <c r="AF308" s="83">
        <f t="shared" si="31"/>
        <v>173.06424924576473</v>
      </c>
      <c r="AG308" s="131">
        <f t="shared" si="29"/>
        <v>494.67861290322594</v>
      </c>
      <c r="AH308" s="132">
        <f t="shared" si="26"/>
        <v>493</v>
      </c>
      <c r="AI308" s="133">
        <f t="shared" si="30"/>
        <v>1.6786129032259396</v>
      </c>
    </row>
    <row r="309" spans="1:35" x14ac:dyDescent="0.25">
      <c r="A309">
        <f>bulldata!A300</f>
        <v>299</v>
      </c>
      <c r="B309" t="str">
        <f>bulldata!B300</f>
        <v>182HO00919</v>
      </c>
      <c r="C309" t="str">
        <f>bulldata!C300</f>
        <v>HO840003129016113</v>
      </c>
      <c r="D309" t="str">
        <f>bulldata!D300</f>
        <v>STANTONS LINDBERG-P-ET</v>
      </c>
      <c r="E309">
        <f>bulldata!E300</f>
        <v>417</v>
      </c>
      <c r="F309">
        <f>bulldata!F300</f>
        <v>363</v>
      </c>
      <c r="G309">
        <f>bulldata!G300</f>
        <v>383</v>
      </c>
      <c r="H309">
        <f>bulldata!H300</f>
        <v>399</v>
      </c>
      <c r="I309">
        <f>bulldata!I300</f>
        <v>1346</v>
      </c>
      <c r="J309">
        <f>bulldata!J300</f>
        <v>23</v>
      </c>
      <c r="K309">
        <f>bulldata!K300</f>
        <v>50</v>
      </c>
      <c r="L309">
        <f>bulldata!L300</f>
        <v>2.92</v>
      </c>
      <c r="M309">
        <f>bulldata!M300</f>
        <v>1</v>
      </c>
      <c r="N309">
        <f>bulldata!N300</f>
        <v>1.7</v>
      </c>
      <c r="O309">
        <f>bulldata!O300</f>
        <v>1.61</v>
      </c>
      <c r="P309">
        <f>bulldata!P300</f>
        <v>0.27</v>
      </c>
      <c r="Q309">
        <f>bulldata!Q300</f>
        <v>0.82</v>
      </c>
      <c r="R309">
        <f>bulldata!R300</f>
        <v>19</v>
      </c>
      <c r="S309">
        <f>bulldata!S300</f>
        <v>-4.33</v>
      </c>
      <c r="Y309">
        <f>bulldata!T300</f>
        <v>2.9</v>
      </c>
      <c r="AA309">
        <f>bulldata!U300</f>
        <v>0</v>
      </c>
      <c r="AC309">
        <f>bulldata!V300</f>
        <v>3</v>
      </c>
      <c r="AD309" s="2">
        <f t="shared" si="27"/>
        <v>6.38</v>
      </c>
      <c r="AE309" s="73">
        <f t="shared" si="28"/>
        <v>0</v>
      </c>
      <c r="AF309" s="83">
        <f t="shared" si="31"/>
        <v>121.32317242979811</v>
      </c>
      <c r="AG309" s="131">
        <f t="shared" si="29"/>
        <v>400.65841935483871</v>
      </c>
      <c r="AH309" s="132">
        <f t="shared" si="26"/>
        <v>399</v>
      </c>
      <c r="AI309" s="133">
        <f t="shared" si="30"/>
        <v>1.6584193548387134</v>
      </c>
    </row>
    <row r="310" spans="1:35" x14ac:dyDescent="0.25">
      <c r="A310">
        <f>bulldata!A301</f>
        <v>300</v>
      </c>
      <c r="B310" t="str">
        <f>bulldata!B301</f>
        <v>202HO01608</v>
      </c>
      <c r="C310" t="str">
        <f>bulldata!C301</f>
        <v>HO840003129016183</v>
      </c>
      <c r="D310" t="str">
        <f>bulldata!D301</f>
        <v>STANTONS KNOWHOW-ET</v>
      </c>
      <c r="E310">
        <f>bulldata!E301</f>
        <v>574</v>
      </c>
      <c r="F310">
        <f>bulldata!F301</f>
        <v>504</v>
      </c>
      <c r="G310">
        <f>bulldata!G301</f>
        <v>504</v>
      </c>
      <c r="H310">
        <f>bulldata!H301</f>
        <v>550</v>
      </c>
      <c r="I310">
        <f>bulldata!I301</f>
        <v>1091</v>
      </c>
      <c r="J310">
        <f>bulldata!J301</f>
        <v>69</v>
      </c>
      <c r="K310">
        <f>bulldata!K301</f>
        <v>43</v>
      </c>
      <c r="L310">
        <f>bulldata!L301</f>
        <v>2.69</v>
      </c>
      <c r="M310">
        <f>bulldata!M301</f>
        <v>0</v>
      </c>
      <c r="N310">
        <f>bulldata!N301</f>
        <v>0.2</v>
      </c>
      <c r="O310">
        <f>bulldata!O301</f>
        <v>1.54</v>
      </c>
      <c r="P310">
        <f>bulldata!P301</f>
        <v>0.59</v>
      </c>
      <c r="Q310">
        <f>bulldata!Q301</f>
        <v>1.3</v>
      </c>
      <c r="R310">
        <f>bulldata!R301</f>
        <v>52.5</v>
      </c>
      <c r="S310">
        <f>bulldata!S301</f>
        <v>8.56</v>
      </c>
      <c r="Y310">
        <f>bulldata!T301</f>
        <v>0.1</v>
      </c>
      <c r="AA310">
        <f>bulldata!U301</f>
        <v>-1.7</v>
      </c>
      <c r="AC310">
        <f>bulldata!V301</f>
        <v>1.6</v>
      </c>
      <c r="AD310" s="2">
        <f t="shared" si="27"/>
        <v>0.22000000000000003</v>
      </c>
      <c r="AE310" s="73">
        <f t="shared" si="28"/>
        <v>-20.399999999999999</v>
      </c>
      <c r="AF310" s="83">
        <f t="shared" si="31"/>
        <v>194.10403805987471</v>
      </c>
      <c r="AG310" s="131">
        <f t="shared" si="29"/>
        <v>549.82922580645163</v>
      </c>
      <c r="AH310" s="132">
        <f t="shared" si="26"/>
        <v>550</v>
      </c>
      <c r="AI310" s="133">
        <f t="shared" si="30"/>
        <v>-0.1707741935483682</v>
      </c>
    </row>
    <row r="311" spans="1:35" x14ac:dyDescent="0.25">
      <c r="A311">
        <f>bulldata!A302</f>
        <v>301</v>
      </c>
      <c r="B311" t="str">
        <f>bulldata!B302</f>
        <v>007HO13454</v>
      </c>
      <c r="C311" t="str">
        <f>bulldata!C302</f>
        <v>HO840003129016236</v>
      </c>
      <c r="D311" t="str">
        <f>bulldata!D302</f>
        <v>S-S-I JOSUPER ROCKETFIRE-ET</v>
      </c>
      <c r="E311">
        <f>bulldata!E302</f>
        <v>945</v>
      </c>
      <c r="F311">
        <f>bulldata!F302</f>
        <v>925</v>
      </c>
      <c r="G311">
        <f>bulldata!G302</f>
        <v>814</v>
      </c>
      <c r="H311">
        <f>bulldata!H302</f>
        <v>937</v>
      </c>
      <c r="I311">
        <f>bulldata!I302</f>
        <v>2999</v>
      </c>
      <c r="J311">
        <f>bulldata!J302</f>
        <v>76</v>
      </c>
      <c r="K311">
        <f>bulldata!K302</f>
        <v>92</v>
      </c>
      <c r="L311">
        <f>bulldata!L302</f>
        <v>2.84</v>
      </c>
      <c r="M311">
        <f>bulldata!M302</f>
        <v>0.1</v>
      </c>
      <c r="N311">
        <f>bulldata!N302</f>
        <v>2.1</v>
      </c>
      <c r="O311">
        <f>bulldata!O302</f>
        <v>1.47</v>
      </c>
      <c r="P311">
        <f>bulldata!P302</f>
        <v>0.52</v>
      </c>
      <c r="Q311">
        <f>bulldata!Q302</f>
        <v>1.02</v>
      </c>
      <c r="R311">
        <f>bulldata!R302</f>
        <v>43.5</v>
      </c>
      <c r="S311">
        <f>bulldata!S302</f>
        <v>10.3</v>
      </c>
      <c r="Y311">
        <f>bulldata!T302</f>
        <v>2.6</v>
      </c>
      <c r="AA311">
        <f>bulldata!U302</f>
        <v>4.5999999999999996</v>
      </c>
      <c r="AC311">
        <f>bulldata!V302</f>
        <v>8.1</v>
      </c>
      <c r="AD311" s="2">
        <f t="shared" si="27"/>
        <v>5.7200000000000006</v>
      </c>
      <c r="AE311" s="73">
        <f t="shared" si="28"/>
        <v>55.199999999999996</v>
      </c>
      <c r="AF311" s="83">
        <f t="shared" si="31"/>
        <v>260.09096077976335</v>
      </c>
      <c r="AG311" s="131">
        <f t="shared" si="29"/>
        <v>937.87287096774196</v>
      </c>
      <c r="AH311" s="132">
        <f t="shared" si="26"/>
        <v>937</v>
      </c>
      <c r="AI311" s="133">
        <f t="shared" si="30"/>
        <v>0.87287096774196016</v>
      </c>
    </row>
    <row r="312" spans="1:35" x14ac:dyDescent="0.25">
      <c r="A312">
        <f>bulldata!A303</f>
        <v>302</v>
      </c>
      <c r="B312" t="str">
        <f>bulldata!B303</f>
        <v>014HO07811</v>
      </c>
      <c r="C312" t="str">
        <f>bulldata!C303</f>
        <v>HO840003129016332</v>
      </c>
      <c r="D312" t="str">
        <f>bulldata!D303</f>
        <v>PEAK ACCELRENOWN-ET</v>
      </c>
      <c r="E312">
        <f>bulldata!E303</f>
        <v>771</v>
      </c>
      <c r="F312">
        <f>bulldata!F303</f>
        <v>738</v>
      </c>
      <c r="G312">
        <f>bulldata!G303</f>
        <v>708</v>
      </c>
      <c r="H312">
        <f>bulldata!H303</f>
        <v>760</v>
      </c>
      <c r="I312">
        <f>bulldata!I303</f>
        <v>1072</v>
      </c>
      <c r="J312">
        <f>bulldata!J303</f>
        <v>79</v>
      </c>
      <c r="K312">
        <f>bulldata!K303</f>
        <v>38</v>
      </c>
      <c r="L312">
        <f>bulldata!L303</f>
        <v>2.94</v>
      </c>
      <c r="M312">
        <f>bulldata!M303</f>
        <v>1.2</v>
      </c>
      <c r="N312">
        <f>bulldata!N303</f>
        <v>2.1</v>
      </c>
      <c r="O312">
        <f>bulldata!O303</f>
        <v>3.07</v>
      </c>
      <c r="P312">
        <f>bulldata!P303</f>
        <v>1.62</v>
      </c>
      <c r="Q312">
        <f>bulldata!Q303</f>
        <v>0.81</v>
      </c>
      <c r="R312">
        <f>bulldata!R303</f>
        <v>43</v>
      </c>
      <c r="S312">
        <f>bulldata!S303</f>
        <v>10.220000000000001</v>
      </c>
      <c r="Y312">
        <f>bulldata!T303</f>
        <v>1.9</v>
      </c>
      <c r="AA312">
        <f>bulldata!U303</f>
        <v>4</v>
      </c>
      <c r="AC312">
        <f>bulldata!V303</f>
        <v>4.8</v>
      </c>
      <c r="AD312" s="2">
        <f t="shared" si="27"/>
        <v>4.18</v>
      </c>
      <c r="AE312" s="73">
        <f t="shared" si="28"/>
        <v>48</v>
      </c>
      <c r="AF312" s="83">
        <f t="shared" si="31"/>
        <v>223.3564284056626</v>
      </c>
      <c r="AG312" s="131">
        <f t="shared" si="29"/>
        <v>764.31087096774195</v>
      </c>
      <c r="AH312" s="132">
        <f t="shared" si="26"/>
        <v>760</v>
      </c>
      <c r="AI312" s="133">
        <f t="shared" si="30"/>
        <v>4.3108709677419483</v>
      </c>
    </row>
    <row r="313" spans="1:35" x14ac:dyDescent="0.25">
      <c r="A313">
        <f>bulldata!A304</f>
        <v>303</v>
      </c>
      <c r="B313" t="str">
        <f>bulldata!B304</f>
        <v>534HO00052</v>
      </c>
      <c r="C313" t="str">
        <f>bulldata!C304</f>
        <v>HO840003129037603</v>
      </c>
      <c r="D313" t="str">
        <f>bulldata!D304</f>
        <v>ENDCO SUPERHERO-ET</v>
      </c>
      <c r="E313">
        <f>bulldata!E304</f>
        <v>746</v>
      </c>
      <c r="F313">
        <f>bulldata!F304</f>
        <v>640</v>
      </c>
      <c r="G313">
        <f>bulldata!G304</f>
        <v>695</v>
      </c>
      <c r="H313">
        <f>bulldata!H304</f>
        <v>711</v>
      </c>
      <c r="I313">
        <f>bulldata!I304</f>
        <v>1069</v>
      </c>
      <c r="J313">
        <f>bulldata!J304</f>
        <v>54</v>
      </c>
      <c r="K313">
        <f>bulldata!K304</f>
        <v>49</v>
      </c>
      <c r="L313">
        <f>bulldata!L304</f>
        <v>2.63</v>
      </c>
      <c r="M313">
        <f>bulldata!M304</f>
        <v>3.2</v>
      </c>
      <c r="N313">
        <f>bulldata!N304</f>
        <v>4.3</v>
      </c>
      <c r="O313">
        <f>bulldata!O304</f>
        <v>2.0499999999999998</v>
      </c>
      <c r="P313">
        <f>bulldata!P304</f>
        <v>0.15</v>
      </c>
      <c r="Q313">
        <f>bulldata!Q304</f>
        <v>1.1200000000000001</v>
      </c>
      <c r="R313">
        <f>bulldata!R304</f>
        <v>42.9</v>
      </c>
      <c r="S313">
        <f>bulldata!S304</f>
        <v>7.92</v>
      </c>
      <c r="Y313">
        <f>bulldata!T304</f>
        <v>0.9</v>
      </c>
      <c r="AA313">
        <f>bulldata!U304</f>
        <v>2</v>
      </c>
      <c r="AC313">
        <f>bulldata!V304</f>
        <v>6.9</v>
      </c>
      <c r="AD313" s="2">
        <f t="shared" si="27"/>
        <v>1.9800000000000002</v>
      </c>
      <c r="AE313" s="73">
        <f t="shared" si="28"/>
        <v>24</v>
      </c>
      <c r="AF313" s="83">
        <f t="shared" si="31"/>
        <v>199.44904850313301</v>
      </c>
      <c r="AG313" s="131">
        <f t="shared" si="29"/>
        <v>711.54835483870977</v>
      </c>
      <c r="AH313" s="132">
        <f t="shared" si="26"/>
        <v>711</v>
      </c>
      <c r="AI313" s="133">
        <f t="shared" si="30"/>
        <v>0.54835483870976987</v>
      </c>
    </row>
    <row r="314" spans="1:35" x14ac:dyDescent="0.25">
      <c r="A314">
        <f>bulldata!A305</f>
        <v>304</v>
      </c>
      <c r="B314" t="str">
        <f>bulldata!B305</f>
        <v>001HO11913</v>
      </c>
      <c r="C314" t="str">
        <f>bulldata!C305</f>
        <v>HO840003129037617</v>
      </c>
      <c r="D314" t="str">
        <f>bulldata!D305</f>
        <v>CO-OP AARDEMA TETHRA-ET</v>
      </c>
      <c r="E314">
        <f>bulldata!E305</f>
        <v>800</v>
      </c>
      <c r="F314">
        <f>bulldata!F305</f>
        <v>806</v>
      </c>
      <c r="G314">
        <f>bulldata!G305</f>
        <v>723</v>
      </c>
      <c r="H314">
        <f>bulldata!H305</f>
        <v>800</v>
      </c>
      <c r="I314">
        <f>bulldata!I305</f>
        <v>2086</v>
      </c>
      <c r="J314">
        <f>bulldata!J305</f>
        <v>87</v>
      </c>
      <c r="K314">
        <f>bulldata!K305</f>
        <v>59</v>
      </c>
      <c r="L314">
        <f>bulldata!L305</f>
        <v>2.76</v>
      </c>
      <c r="M314">
        <f>bulldata!M305</f>
        <v>0.9</v>
      </c>
      <c r="N314">
        <f>bulldata!N305</f>
        <v>1.8</v>
      </c>
      <c r="O314">
        <f>bulldata!O305</f>
        <v>1.85</v>
      </c>
      <c r="P314">
        <f>bulldata!P305</f>
        <v>0.34</v>
      </c>
      <c r="Q314">
        <f>bulldata!Q305</f>
        <v>1.18</v>
      </c>
      <c r="R314">
        <f>bulldata!R305</f>
        <v>27.2</v>
      </c>
      <c r="S314">
        <f>bulldata!S305</f>
        <v>8.16</v>
      </c>
      <c r="Y314">
        <f>bulldata!T305</f>
        <v>2.5</v>
      </c>
      <c r="AA314">
        <f>bulldata!U305</f>
        <v>1.6</v>
      </c>
      <c r="AC314">
        <f>bulldata!V305</f>
        <v>6.3</v>
      </c>
      <c r="AD314" s="2">
        <f t="shared" si="27"/>
        <v>5.5</v>
      </c>
      <c r="AE314" s="73">
        <f t="shared" si="28"/>
        <v>19.200000000000003</v>
      </c>
      <c r="AF314" s="83">
        <f t="shared" si="31"/>
        <v>236.3399396611743</v>
      </c>
      <c r="AG314" s="131">
        <f t="shared" si="29"/>
        <v>801.42503225806456</v>
      </c>
      <c r="AH314" s="132">
        <f t="shared" si="26"/>
        <v>800</v>
      </c>
      <c r="AI314" s="133">
        <f t="shared" si="30"/>
        <v>1.4250322580645616</v>
      </c>
    </row>
    <row r="315" spans="1:35" x14ac:dyDescent="0.25">
      <c r="A315">
        <f>bulldata!A306</f>
        <v>305</v>
      </c>
      <c r="B315" t="str">
        <f>bulldata!B306</f>
        <v>534HO00060</v>
      </c>
      <c r="C315" t="str">
        <f>bulldata!C306</f>
        <v>HO840003129037624</v>
      </c>
      <c r="D315" t="str">
        <f>bulldata!D306</f>
        <v>IHG CAINE-ET</v>
      </c>
      <c r="E315">
        <f>bulldata!E306</f>
        <v>599</v>
      </c>
      <c r="F315">
        <f>bulldata!F306</f>
        <v>485</v>
      </c>
      <c r="G315">
        <f>bulldata!G306</f>
        <v>519</v>
      </c>
      <c r="H315">
        <f>bulldata!H306</f>
        <v>563</v>
      </c>
      <c r="I315">
        <f>bulldata!I306</f>
        <v>976</v>
      </c>
      <c r="J315">
        <f>bulldata!J306</f>
        <v>58</v>
      </c>
      <c r="K315">
        <f>bulldata!K306</f>
        <v>50</v>
      </c>
      <c r="L315">
        <f>bulldata!L306</f>
        <v>2.86</v>
      </c>
      <c r="M315">
        <f>bulldata!M306</f>
        <v>1</v>
      </c>
      <c r="N315">
        <f>bulldata!N306</f>
        <v>1.3</v>
      </c>
      <c r="O315">
        <f>bulldata!O306</f>
        <v>1.55</v>
      </c>
      <c r="P315">
        <f>bulldata!P306</f>
        <v>1.05</v>
      </c>
      <c r="Q315">
        <f>bulldata!Q306</f>
        <v>2.4</v>
      </c>
      <c r="R315">
        <f>bulldata!R306</f>
        <v>42</v>
      </c>
      <c r="S315">
        <f>bulldata!S306</f>
        <v>9.58</v>
      </c>
      <c r="Y315">
        <f>bulldata!T306</f>
        <v>0.1</v>
      </c>
      <c r="AA315">
        <f>bulldata!U306</f>
        <v>-0.2</v>
      </c>
      <c r="AC315">
        <f>bulldata!V306</f>
        <v>3.6</v>
      </c>
      <c r="AD315" s="2">
        <f t="shared" si="27"/>
        <v>0.22000000000000003</v>
      </c>
      <c r="AE315" s="73">
        <f t="shared" si="28"/>
        <v>-2.4000000000000004</v>
      </c>
      <c r="AF315" s="83">
        <f t="shared" si="31"/>
        <v>178.97552796472499</v>
      </c>
      <c r="AG315" s="131">
        <f t="shared" si="29"/>
        <v>563.77196774193544</v>
      </c>
      <c r="AH315" s="132">
        <f t="shared" si="26"/>
        <v>563</v>
      </c>
      <c r="AI315" s="133">
        <f t="shared" si="30"/>
        <v>0.77196774193544115</v>
      </c>
    </row>
    <row r="316" spans="1:35" x14ac:dyDescent="0.25">
      <c r="A316">
        <f>bulldata!A307</f>
        <v>306</v>
      </c>
      <c r="B316" t="str">
        <f>bulldata!B307</f>
        <v>543HO00082</v>
      </c>
      <c r="C316" t="str">
        <f>bulldata!C307</f>
        <v>HO840003129037626</v>
      </c>
      <c r="D316" t="str">
        <f>bulldata!D307</f>
        <v>WFC FREEMONT-ET</v>
      </c>
      <c r="E316">
        <f>bulldata!E307</f>
        <v>588</v>
      </c>
      <c r="F316">
        <f>bulldata!F307</f>
        <v>457</v>
      </c>
      <c r="G316">
        <f>bulldata!G307</f>
        <v>508</v>
      </c>
      <c r="H316">
        <f>bulldata!H307</f>
        <v>546</v>
      </c>
      <c r="I316">
        <f>bulldata!I307</f>
        <v>140</v>
      </c>
      <c r="J316">
        <f>bulldata!J307</f>
        <v>54</v>
      </c>
      <c r="K316">
        <f>bulldata!K307</f>
        <v>28</v>
      </c>
      <c r="L316">
        <f>bulldata!L307</f>
        <v>2.83</v>
      </c>
      <c r="M316">
        <f>bulldata!M307</f>
        <v>1</v>
      </c>
      <c r="N316">
        <f>bulldata!N307</f>
        <v>0.3</v>
      </c>
      <c r="O316">
        <f>bulldata!O307</f>
        <v>3.26</v>
      </c>
      <c r="P316">
        <f>bulldata!P307</f>
        <v>0.72</v>
      </c>
      <c r="Q316">
        <f>bulldata!Q307</f>
        <v>0.51</v>
      </c>
      <c r="R316">
        <f>bulldata!R307</f>
        <v>10.5</v>
      </c>
      <c r="S316">
        <f>bulldata!S307</f>
        <v>10.44</v>
      </c>
      <c r="Y316">
        <f>bulldata!T307</f>
        <v>-0.3</v>
      </c>
      <c r="AA316">
        <f>bulldata!U307</f>
        <v>1.7</v>
      </c>
      <c r="AC316">
        <f>bulldata!V307</f>
        <v>3.6</v>
      </c>
      <c r="AD316" s="2">
        <f t="shared" si="27"/>
        <v>-0.66</v>
      </c>
      <c r="AE316" s="73">
        <f t="shared" si="28"/>
        <v>20.399999999999999</v>
      </c>
      <c r="AF316" s="83">
        <f t="shared" si="31"/>
        <v>165.43159665815733</v>
      </c>
      <c r="AG316" s="131">
        <f t="shared" si="29"/>
        <v>548.03983870967738</v>
      </c>
      <c r="AH316" s="132">
        <f t="shared" si="26"/>
        <v>546</v>
      </c>
      <c r="AI316" s="133">
        <f t="shared" si="30"/>
        <v>2.0398387096773831</v>
      </c>
    </row>
    <row r="317" spans="1:35" x14ac:dyDescent="0.25">
      <c r="A317">
        <f>bulldata!A308</f>
        <v>307</v>
      </c>
      <c r="B317" t="str">
        <f>bulldata!B308</f>
        <v>534HO00053</v>
      </c>
      <c r="C317" t="str">
        <f>bulldata!C308</f>
        <v>HO840003129037666</v>
      </c>
      <c r="D317" t="str">
        <f>bulldata!D308</f>
        <v>WFC REAL MCCOY-ET</v>
      </c>
      <c r="E317">
        <f>bulldata!E308</f>
        <v>737</v>
      </c>
      <c r="F317">
        <f>bulldata!F308</f>
        <v>662</v>
      </c>
      <c r="G317">
        <f>bulldata!G308</f>
        <v>607</v>
      </c>
      <c r="H317">
        <f>bulldata!H308</f>
        <v>712</v>
      </c>
      <c r="I317">
        <f>bulldata!I308</f>
        <v>1406</v>
      </c>
      <c r="J317">
        <f>bulldata!J308</f>
        <v>80</v>
      </c>
      <c r="K317">
        <f>bulldata!K308</f>
        <v>55</v>
      </c>
      <c r="L317">
        <f>bulldata!L308</f>
        <v>2.83</v>
      </c>
      <c r="M317">
        <f>bulldata!M308</f>
        <v>-1</v>
      </c>
      <c r="N317">
        <f>bulldata!N308</f>
        <v>0.1</v>
      </c>
      <c r="O317">
        <f>bulldata!O308</f>
        <v>1.95</v>
      </c>
      <c r="P317">
        <f>bulldata!P308</f>
        <v>0.51</v>
      </c>
      <c r="Q317">
        <f>bulldata!Q308</f>
        <v>0.88</v>
      </c>
      <c r="R317">
        <f>bulldata!R308</f>
        <v>38.6</v>
      </c>
      <c r="S317">
        <f>bulldata!S308</f>
        <v>4.91</v>
      </c>
      <c r="Y317">
        <f>bulldata!T308</f>
        <v>1.2</v>
      </c>
      <c r="AA317">
        <f>bulldata!U308</f>
        <v>1.1000000000000001</v>
      </c>
      <c r="AC317">
        <f>bulldata!V308</f>
        <v>4.8</v>
      </c>
      <c r="AD317" s="2">
        <f t="shared" si="27"/>
        <v>2.64</v>
      </c>
      <c r="AE317" s="73">
        <f t="shared" si="28"/>
        <v>13.200000000000001</v>
      </c>
      <c r="AF317" s="83">
        <f t="shared" si="31"/>
        <v>217.85345787885822</v>
      </c>
      <c r="AG317" s="131">
        <f t="shared" si="29"/>
        <v>712.67261290322585</v>
      </c>
      <c r="AH317" s="132">
        <f t="shared" si="26"/>
        <v>712</v>
      </c>
      <c r="AI317" s="133">
        <f t="shared" si="30"/>
        <v>0.6726129032258541</v>
      </c>
    </row>
    <row r="318" spans="1:35" x14ac:dyDescent="0.25">
      <c r="A318">
        <f>bulldata!A309</f>
        <v>308</v>
      </c>
      <c r="B318" t="str">
        <f>bulldata!B309</f>
        <v>321HO00106</v>
      </c>
      <c r="C318" t="str">
        <f>bulldata!C309</f>
        <v>HO840003129037752</v>
      </c>
      <c r="D318" t="str">
        <f>bulldata!D309</f>
        <v>TRIPLECROWN-MH YODE 1377-ET</v>
      </c>
      <c r="E318">
        <f>bulldata!E309</f>
        <v>534</v>
      </c>
      <c r="F318">
        <f>bulldata!F309</f>
        <v>494</v>
      </c>
      <c r="G318">
        <f>bulldata!G309</f>
        <v>438</v>
      </c>
      <c r="H318">
        <f>bulldata!H309</f>
        <v>521</v>
      </c>
      <c r="I318">
        <f>bulldata!I309</f>
        <v>1182</v>
      </c>
      <c r="J318">
        <f>bulldata!J309</f>
        <v>47</v>
      </c>
      <c r="K318">
        <f>bulldata!K309</f>
        <v>42</v>
      </c>
      <c r="L318">
        <f>bulldata!L309</f>
        <v>2.87</v>
      </c>
      <c r="M318">
        <f>bulldata!M309</f>
        <v>-1.1000000000000001</v>
      </c>
      <c r="N318">
        <f>bulldata!N309</f>
        <v>-0.5</v>
      </c>
      <c r="O318">
        <f>bulldata!O309</f>
        <v>2.2000000000000002</v>
      </c>
      <c r="P318">
        <f>bulldata!P309</f>
        <v>0.87</v>
      </c>
      <c r="Q318">
        <f>bulldata!Q309</f>
        <v>0.69</v>
      </c>
      <c r="R318">
        <f>bulldata!R309</f>
        <v>37.799999999999997</v>
      </c>
      <c r="S318">
        <f>bulldata!S309</f>
        <v>7.17</v>
      </c>
      <c r="Y318">
        <f>bulldata!T309</f>
        <v>0.8</v>
      </c>
      <c r="AA318">
        <f>bulldata!U309</f>
        <v>1.3</v>
      </c>
      <c r="AC318">
        <f>bulldata!V309</f>
        <v>3.5</v>
      </c>
      <c r="AD318" s="2">
        <f t="shared" si="27"/>
        <v>1.7600000000000002</v>
      </c>
      <c r="AE318" s="73">
        <f t="shared" si="28"/>
        <v>15.600000000000001</v>
      </c>
      <c r="AF318" s="83">
        <f t="shared" si="31"/>
        <v>157.70465305175219</v>
      </c>
      <c r="AG318" s="131">
        <f t="shared" si="29"/>
        <v>522.27893548387101</v>
      </c>
      <c r="AH318" s="132">
        <f t="shared" si="26"/>
        <v>521</v>
      </c>
      <c r="AI318" s="133">
        <f t="shared" si="30"/>
        <v>1.2789354838710096</v>
      </c>
    </row>
    <row r="319" spans="1:35" x14ac:dyDescent="0.25">
      <c r="A319">
        <f>bulldata!A310</f>
        <v>309</v>
      </c>
      <c r="B319" t="str">
        <f>bulldata!B310</f>
        <v>224HO04210</v>
      </c>
      <c r="C319" t="str">
        <f>bulldata!C310</f>
        <v>HO840003129037755</v>
      </c>
      <c r="D319" t="str">
        <f>bulldata!D310</f>
        <v>MR SUPER CONTENDER-ET</v>
      </c>
      <c r="E319">
        <f>bulldata!E310</f>
        <v>689</v>
      </c>
      <c r="F319">
        <f>bulldata!F310</f>
        <v>556</v>
      </c>
      <c r="G319">
        <f>bulldata!G310</f>
        <v>596</v>
      </c>
      <c r="H319">
        <f>bulldata!H310</f>
        <v>645</v>
      </c>
      <c r="I319">
        <f>bulldata!I310</f>
        <v>857</v>
      </c>
      <c r="J319">
        <f>bulldata!J310</f>
        <v>56</v>
      </c>
      <c r="K319">
        <f>bulldata!K310</f>
        <v>46</v>
      </c>
      <c r="L319">
        <f>bulldata!L310</f>
        <v>2.4500000000000002</v>
      </c>
      <c r="M319">
        <f>bulldata!M310</f>
        <v>1.6</v>
      </c>
      <c r="N319">
        <f>bulldata!N310</f>
        <v>2.2000000000000002</v>
      </c>
      <c r="O319">
        <f>bulldata!O310</f>
        <v>1.66</v>
      </c>
      <c r="P319">
        <f>bulldata!P310</f>
        <v>0.12</v>
      </c>
      <c r="Q319">
        <f>bulldata!Q310</f>
        <v>2.56</v>
      </c>
      <c r="R319">
        <f>bulldata!R310</f>
        <v>48.4</v>
      </c>
      <c r="S319">
        <f>bulldata!S310</f>
        <v>15.74</v>
      </c>
      <c r="Y319">
        <f>bulldata!T310</f>
        <v>1.5</v>
      </c>
      <c r="AA319">
        <f>bulldata!U310</f>
        <v>1.2</v>
      </c>
      <c r="AC319">
        <f>bulldata!V310</f>
        <v>5.7</v>
      </c>
      <c r="AD319" s="2">
        <f t="shared" si="27"/>
        <v>3.3000000000000003</v>
      </c>
      <c r="AE319" s="73">
        <f t="shared" si="28"/>
        <v>14.399999999999999</v>
      </c>
      <c r="AF319" s="83">
        <f t="shared" si="31"/>
        <v>186.32283592480857</v>
      </c>
      <c r="AG319" s="131">
        <f t="shared" si="29"/>
        <v>643.97748387096783</v>
      </c>
      <c r="AH319" s="132">
        <f t="shared" si="26"/>
        <v>645</v>
      </c>
      <c r="AI319" s="133">
        <f t="shared" si="30"/>
        <v>-1.0225161290321694</v>
      </c>
    </row>
    <row r="320" spans="1:35" x14ac:dyDescent="0.25">
      <c r="A320">
        <f>bulldata!A311</f>
        <v>310</v>
      </c>
      <c r="B320" t="str">
        <f>bulldata!B311</f>
        <v>321HO00105</v>
      </c>
      <c r="C320" t="str">
        <f>bulldata!C311</f>
        <v>HO840003129037763</v>
      </c>
      <c r="D320" t="str">
        <f>bulldata!D311</f>
        <v>TRIPLECROWN JW SLVR 1388-ET</v>
      </c>
      <c r="E320">
        <f>bulldata!E311</f>
        <v>750</v>
      </c>
      <c r="F320">
        <f>bulldata!F311</f>
        <v>723</v>
      </c>
      <c r="G320">
        <f>bulldata!G311</f>
        <v>665</v>
      </c>
      <c r="H320">
        <f>bulldata!H311</f>
        <v>742</v>
      </c>
      <c r="I320">
        <f>bulldata!I311</f>
        <v>1439</v>
      </c>
      <c r="J320">
        <f>bulldata!J311</f>
        <v>83</v>
      </c>
      <c r="K320">
        <f>bulldata!K311</f>
        <v>49</v>
      </c>
      <c r="L320">
        <f>bulldata!L311</f>
        <v>3.06</v>
      </c>
      <c r="M320">
        <f>bulldata!M311</f>
        <v>0</v>
      </c>
      <c r="N320">
        <f>bulldata!N311</f>
        <v>0.6</v>
      </c>
      <c r="O320">
        <f>bulldata!O311</f>
        <v>1.94</v>
      </c>
      <c r="P320">
        <f>bulldata!P311</f>
        <v>1.28</v>
      </c>
      <c r="Q320">
        <f>bulldata!Q311</f>
        <v>0.17</v>
      </c>
      <c r="R320">
        <f>bulldata!R311</f>
        <v>58</v>
      </c>
      <c r="S320">
        <f>bulldata!S311</f>
        <v>4.34</v>
      </c>
      <c r="Y320">
        <f>bulldata!T311</f>
        <v>1.8</v>
      </c>
      <c r="AA320">
        <f>bulldata!U311</f>
        <v>2</v>
      </c>
      <c r="AC320">
        <f>bulldata!V311</f>
        <v>4.3</v>
      </c>
      <c r="AD320" s="2">
        <f t="shared" si="27"/>
        <v>3.9600000000000004</v>
      </c>
      <c r="AE320" s="73">
        <f t="shared" si="28"/>
        <v>24</v>
      </c>
      <c r="AF320" s="83">
        <f t="shared" si="31"/>
        <v>227.00851705732188</v>
      </c>
      <c r="AG320" s="131">
        <f t="shared" si="29"/>
        <v>740.74367741935487</v>
      </c>
      <c r="AH320" s="132">
        <f t="shared" si="26"/>
        <v>742</v>
      </c>
      <c r="AI320" s="133">
        <f t="shared" si="30"/>
        <v>-1.2563225806451328</v>
      </c>
    </row>
    <row r="321" spans="1:35" x14ac:dyDescent="0.25">
      <c r="A321">
        <f>bulldata!A312</f>
        <v>311</v>
      </c>
      <c r="B321" t="str">
        <f>bulldata!B312</f>
        <v>566HO01259</v>
      </c>
      <c r="C321" t="str">
        <f>bulldata!C312</f>
        <v>HO840003129037765</v>
      </c>
      <c r="D321" t="str">
        <f>bulldata!D312</f>
        <v>ENDCO PB RAMP UP-ET</v>
      </c>
      <c r="E321">
        <f>bulldata!E312</f>
        <v>696</v>
      </c>
      <c r="F321">
        <f>bulldata!F312</f>
        <v>597</v>
      </c>
      <c r="G321">
        <f>bulldata!G312</f>
        <v>561</v>
      </c>
      <c r="H321">
        <f>bulldata!H312</f>
        <v>664</v>
      </c>
      <c r="I321">
        <f>bulldata!I312</f>
        <v>1415</v>
      </c>
      <c r="J321">
        <f>bulldata!J312</f>
        <v>69</v>
      </c>
      <c r="K321">
        <f>bulldata!K312</f>
        <v>60</v>
      </c>
      <c r="L321">
        <f>bulldata!L312</f>
        <v>2.84</v>
      </c>
      <c r="M321">
        <f>bulldata!M312</f>
        <v>-1.5</v>
      </c>
      <c r="N321">
        <f>bulldata!N312</f>
        <v>-0.6</v>
      </c>
      <c r="O321">
        <f>bulldata!O312</f>
        <v>1.29</v>
      </c>
      <c r="P321">
        <f>bulldata!P312</f>
        <v>-0.01</v>
      </c>
      <c r="Q321">
        <f>bulldata!Q312</f>
        <v>-0.56999999999999995</v>
      </c>
      <c r="R321">
        <f>bulldata!R312</f>
        <v>51</v>
      </c>
      <c r="S321">
        <f>bulldata!S312</f>
        <v>2.31</v>
      </c>
      <c r="Y321">
        <f>bulldata!T312</f>
        <v>1.5</v>
      </c>
      <c r="AA321">
        <f>bulldata!U312</f>
        <v>0.6</v>
      </c>
      <c r="AC321">
        <f>bulldata!V312</f>
        <v>3.8</v>
      </c>
      <c r="AD321" s="2">
        <f t="shared" si="27"/>
        <v>3.3000000000000003</v>
      </c>
      <c r="AE321" s="73">
        <f t="shared" si="28"/>
        <v>7.1999999999999993</v>
      </c>
      <c r="AF321" s="83">
        <f t="shared" si="31"/>
        <v>209.06846135994431</v>
      </c>
      <c r="AG321" s="131">
        <f t="shared" si="29"/>
        <v>663.91032258064513</v>
      </c>
      <c r="AH321" s="132">
        <f t="shared" si="26"/>
        <v>664</v>
      </c>
      <c r="AI321" s="133">
        <f t="shared" si="30"/>
        <v>-8.9677419354870835E-2</v>
      </c>
    </row>
    <row r="322" spans="1:35" x14ac:dyDescent="0.25">
      <c r="A322">
        <f>bulldata!A313</f>
        <v>312</v>
      </c>
      <c r="B322" t="str">
        <f>bulldata!B313</f>
        <v>551HO03312</v>
      </c>
      <c r="C322" t="str">
        <f>bulldata!C313</f>
        <v>HO840003129037813</v>
      </c>
      <c r="D322" t="str">
        <f>bulldata!D313</f>
        <v>T-GEN-AC KB KINGSTAR-ET</v>
      </c>
      <c r="E322">
        <f>bulldata!E313</f>
        <v>586</v>
      </c>
      <c r="F322">
        <f>bulldata!F313</f>
        <v>528</v>
      </c>
      <c r="G322">
        <f>bulldata!G313</f>
        <v>552</v>
      </c>
      <c r="H322">
        <f>bulldata!H313</f>
        <v>567</v>
      </c>
      <c r="I322">
        <f>bulldata!I313</f>
        <v>1445</v>
      </c>
      <c r="J322">
        <f>bulldata!J313</f>
        <v>46</v>
      </c>
      <c r="K322">
        <f>bulldata!K313</f>
        <v>52</v>
      </c>
      <c r="L322">
        <f>bulldata!L313</f>
        <v>2.74</v>
      </c>
      <c r="M322">
        <f>bulldata!M313</f>
        <v>1.4</v>
      </c>
      <c r="N322">
        <f>bulldata!N313</f>
        <v>2.4</v>
      </c>
      <c r="O322">
        <f>bulldata!O313</f>
        <v>2.14</v>
      </c>
      <c r="P322">
        <f>bulldata!P313</f>
        <v>0.5</v>
      </c>
      <c r="Q322">
        <f>bulldata!Q313</f>
        <v>0.48</v>
      </c>
      <c r="R322">
        <f>bulldata!R313</f>
        <v>43.8</v>
      </c>
      <c r="S322">
        <f>bulldata!S313</f>
        <v>6.25</v>
      </c>
      <c r="Y322">
        <f>bulldata!T313</f>
        <v>0.8</v>
      </c>
      <c r="AA322">
        <f>bulldata!U313</f>
        <v>-0.6</v>
      </c>
      <c r="AC322">
        <f>bulldata!V313</f>
        <v>3</v>
      </c>
      <c r="AD322" s="2">
        <f t="shared" si="27"/>
        <v>1.7600000000000002</v>
      </c>
      <c r="AE322" s="73">
        <f t="shared" si="28"/>
        <v>-7.1999999999999993</v>
      </c>
      <c r="AF322" s="83">
        <f t="shared" si="31"/>
        <v>185.59306103504289</v>
      </c>
      <c r="AG322" s="131">
        <f t="shared" si="29"/>
        <v>567.50870967741912</v>
      </c>
      <c r="AH322" s="132">
        <f t="shared" si="26"/>
        <v>567</v>
      </c>
      <c r="AI322" s="133">
        <f t="shared" si="30"/>
        <v>0.50870967741911954</v>
      </c>
    </row>
    <row r="323" spans="1:35" x14ac:dyDescent="0.25">
      <c r="A323">
        <f>bulldata!A314</f>
        <v>313</v>
      </c>
      <c r="B323" t="str">
        <f>bulldata!B314</f>
        <v>534HO00061</v>
      </c>
      <c r="C323" t="str">
        <f>bulldata!C314</f>
        <v>HO840003129037884</v>
      </c>
      <c r="D323" t="str">
        <f>bulldata!D314</f>
        <v>MR SALVATORE RC-ET</v>
      </c>
      <c r="E323">
        <f>bulldata!E314</f>
        <v>778</v>
      </c>
      <c r="F323">
        <f>bulldata!F314</f>
        <v>789</v>
      </c>
      <c r="G323">
        <f>bulldata!G314</f>
        <v>668</v>
      </c>
      <c r="H323">
        <f>bulldata!H314</f>
        <v>779</v>
      </c>
      <c r="I323">
        <f>bulldata!I314</f>
        <v>1978</v>
      </c>
      <c r="J323">
        <f>bulldata!J314</f>
        <v>70</v>
      </c>
      <c r="K323">
        <f>bulldata!K314</f>
        <v>53</v>
      </c>
      <c r="L323">
        <f>bulldata!L314</f>
        <v>2.6</v>
      </c>
      <c r="M323">
        <f>bulldata!M314</f>
        <v>-0.2</v>
      </c>
      <c r="N323">
        <f>bulldata!N314</f>
        <v>-0.6</v>
      </c>
      <c r="O323">
        <f>bulldata!O314</f>
        <v>1.9</v>
      </c>
      <c r="P323">
        <f>bulldata!P314</f>
        <v>2.06</v>
      </c>
      <c r="Q323">
        <f>bulldata!Q314</f>
        <v>0.92</v>
      </c>
      <c r="R323">
        <f>bulldata!R314</f>
        <v>59.9</v>
      </c>
      <c r="S323">
        <f>bulldata!S314</f>
        <v>9.89</v>
      </c>
      <c r="Y323">
        <f>bulldata!T314</f>
        <v>0</v>
      </c>
      <c r="AA323">
        <f>bulldata!U314</f>
        <v>2.2999999999999998</v>
      </c>
      <c r="AC323">
        <f>bulldata!V314</f>
        <v>6.9</v>
      </c>
      <c r="AD323" s="2">
        <f t="shared" si="27"/>
        <v>0</v>
      </c>
      <c r="AE323" s="73">
        <f t="shared" si="28"/>
        <v>27.599999999999998</v>
      </c>
      <c r="AF323" s="83">
        <f t="shared" si="31"/>
        <v>222.70802970526807</v>
      </c>
      <c r="AG323" s="131">
        <f t="shared" si="29"/>
        <v>777.82832258064525</v>
      </c>
      <c r="AH323" s="132">
        <f t="shared" si="26"/>
        <v>779</v>
      </c>
      <c r="AI323" s="133">
        <f t="shared" si="30"/>
        <v>-1.1716774193547508</v>
      </c>
    </row>
    <row r="324" spans="1:35" x14ac:dyDescent="0.25">
      <c r="A324">
        <f>bulldata!A315</f>
        <v>314</v>
      </c>
      <c r="B324" t="str">
        <f>bulldata!B315</f>
        <v>200HO10648</v>
      </c>
      <c r="C324" t="str">
        <f>bulldata!C315</f>
        <v>HO840003129037908</v>
      </c>
      <c r="D324" t="str">
        <f>bulldata!D315</f>
        <v>ENDCO APPRENTICE-ET</v>
      </c>
      <c r="E324">
        <f>bulldata!E315</f>
        <v>804</v>
      </c>
      <c r="F324">
        <f>bulldata!F315</f>
        <v>759</v>
      </c>
      <c r="G324">
        <f>bulldata!G315</f>
        <v>732</v>
      </c>
      <c r="H324">
        <f>bulldata!H315</f>
        <v>787</v>
      </c>
      <c r="I324">
        <f>bulldata!I315</f>
        <v>1714</v>
      </c>
      <c r="J324">
        <f>bulldata!J315</f>
        <v>69</v>
      </c>
      <c r="K324">
        <f>bulldata!K315</f>
        <v>56</v>
      </c>
      <c r="L324">
        <f>bulldata!L315</f>
        <v>2.61</v>
      </c>
      <c r="M324">
        <f>bulldata!M315</f>
        <v>1.3</v>
      </c>
      <c r="N324">
        <f>bulldata!N315</f>
        <v>1.9</v>
      </c>
      <c r="O324">
        <f>bulldata!O315</f>
        <v>1.87</v>
      </c>
      <c r="P324">
        <f>bulldata!P315</f>
        <v>0.49</v>
      </c>
      <c r="Q324">
        <f>bulldata!Q315</f>
        <v>-0.12</v>
      </c>
      <c r="R324">
        <f>bulldata!R315</f>
        <v>66.599999999999994</v>
      </c>
      <c r="S324">
        <f>bulldata!S315</f>
        <v>10.23</v>
      </c>
      <c r="Y324">
        <f>bulldata!T315</f>
        <v>1.5</v>
      </c>
      <c r="AA324">
        <f>bulldata!U315</f>
        <v>1</v>
      </c>
      <c r="AC324">
        <f>bulldata!V315</f>
        <v>6</v>
      </c>
      <c r="AD324" s="2">
        <f t="shared" si="27"/>
        <v>3.3000000000000003</v>
      </c>
      <c r="AE324" s="73">
        <f t="shared" si="28"/>
        <v>12</v>
      </c>
      <c r="AF324" s="83">
        <f t="shared" si="31"/>
        <v>236.62577164075196</v>
      </c>
      <c r="AG324" s="131">
        <f t="shared" si="29"/>
        <v>787.11964516129035</v>
      </c>
      <c r="AH324" s="132">
        <f t="shared" si="26"/>
        <v>787</v>
      </c>
      <c r="AI324" s="133">
        <f t="shared" si="30"/>
        <v>0.11964516129035019</v>
      </c>
    </row>
    <row r="325" spans="1:35" x14ac:dyDescent="0.25">
      <c r="A325">
        <f>bulldata!A316</f>
        <v>315</v>
      </c>
      <c r="B325" t="str">
        <f>bulldata!B316</f>
        <v>534HO00063</v>
      </c>
      <c r="C325" t="str">
        <f>bulldata!C316</f>
        <v>HO840003129037951</v>
      </c>
      <c r="D325" t="str">
        <f>bulldata!D316</f>
        <v>IHG MERLOT-ET</v>
      </c>
      <c r="E325">
        <f>bulldata!E316</f>
        <v>697</v>
      </c>
      <c r="F325">
        <f>bulldata!F316</f>
        <v>568</v>
      </c>
      <c r="G325">
        <f>bulldata!G316</f>
        <v>593</v>
      </c>
      <c r="H325">
        <f>bulldata!H316</f>
        <v>657</v>
      </c>
      <c r="I325">
        <f>bulldata!I316</f>
        <v>338</v>
      </c>
      <c r="J325">
        <f>bulldata!J316</f>
        <v>82</v>
      </c>
      <c r="K325">
        <f>bulldata!K316</f>
        <v>35</v>
      </c>
      <c r="L325">
        <f>bulldata!L316</f>
        <v>2.98</v>
      </c>
      <c r="M325">
        <f>bulldata!M316</f>
        <v>0.1</v>
      </c>
      <c r="N325">
        <f>bulldata!N316</f>
        <v>0</v>
      </c>
      <c r="O325">
        <f>bulldata!O316</f>
        <v>2.5099999999999998</v>
      </c>
      <c r="P325">
        <f>bulldata!P316</f>
        <v>0.83</v>
      </c>
      <c r="Q325">
        <f>bulldata!Q316</f>
        <v>0.41</v>
      </c>
      <c r="R325">
        <f>bulldata!R316</f>
        <v>49</v>
      </c>
      <c r="S325">
        <f>bulldata!S316</f>
        <v>6.82</v>
      </c>
      <c r="Y325">
        <f>bulldata!T316</f>
        <v>-0.1</v>
      </c>
      <c r="AA325">
        <f>bulldata!U316</f>
        <v>0.3</v>
      </c>
      <c r="AC325">
        <f>bulldata!V316</f>
        <v>3.5</v>
      </c>
      <c r="AD325" s="2">
        <f t="shared" si="27"/>
        <v>-0.22000000000000003</v>
      </c>
      <c r="AE325" s="73">
        <f t="shared" si="28"/>
        <v>3.5999999999999996</v>
      </c>
      <c r="AF325" s="83">
        <f t="shared" si="31"/>
        <v>212.13956834532374</v>
      </c>
      <c r="AG325" s="131">
        <f t="shared" si="29"/>
        <v>659.62799999999993</v>
      </c>
      <c r="AH325" s="132">
        <f t="shared" si="26"/>
        <v>657</v>
      </c>
      <c r="AI325" s="133">
        <f t="shared" si="30"/>
        <v>2.6279999999999291</v>
      </c>
    </row>
    <row r="326" spans="1:35" x14ac:dyDescent="0.25">
      <c r="A326">
        <f>bulldata!A317</f>
        <v>316</v>
      </c>
      <c r="B326" t="str">
        <f>bulldata!B317</f>
        <v>202HO01622</v>
      </c>
      <c r="C326" t="str">
        <f>bulldata!C317</f>
        <v>HO840003129038032</v>
      </c>
      <c r="D326" t="str">
        <f>bulldata!D317</f>
        <v>MR BLNDN POWERMAN P-ET</v>
      </c>
      <c r="E326">
        <f>bulldata!E317</f>
        <v>593</v>
      </c>
      <c r="F326">
        <f>bulldata!F317</f>
        <v>497</v>
      </c>
      <c r="G326">
        <f>bulldata!G317</f>
        <v>571</v>
      </c>
      <c r="H326">
        <f>bulldata!H317</f>
        <v>561</v>
      </c>
      <c r="I326">
        <f>bulldata!I317</f>
        <v>757</v>
      </c>
      <c r="J326">
        <f>bulldata!J317</f>
        <v>31</v>
      </c>
      <c r="K326">
        <f>bulldata!K317</f>
        <v>38</v>
      </c>
      <c r="L326">
        <f>bulldata!L317</f>
        <v>2.67</v>
      </c>
      <c r="M326">
        <f>bulldata!M317</f>
        <v>3.5</v>
      </c>
      <c r="N326">
        <f>bulldata!N317</f>
        <v>4.3</v>
      </c>
      <c r="O326">
        <f>bulldata!O317</f>
        <v>1.1599999999999999</v>
      </c>
      <c r="P326">
        <f>bulldata!P317</f>
        <v>1.1399999999999999</v>
      </c>
      <c r="Q326">
        <f>bulldata!Q317</f>
        <v>1.74</v>
      </c>
      <c r="R326">
        <f>bulldata!R317</f>
        <v>61.6</v>
      </c>
      <c r="S326">
        <f>bulldata!S317</f>
        <v>4.8099999999999996</v>
      </c>
      <c r="Y326">
        <f>bulldata!T317</f>
        <v>2.6</v>
      </c>
      <c r="AA326">
        <f>bulldata!U317</f>
        <v>3.3</v>
      </c>
      <c r="AC326">
        <f>bulldata!V317</f>
        <v>5.5</v>
      </c>
      <c r="AD326" s="2">
        <f t="shared" si="27"/>
        <v>5.7200000000000006</v>
      </c>
      <c r="AE326" s="73">
        <f t="shared" si="28"/>
        <v>39.599999999999994</v>
      </c>
      <c r="AF326" s="83">
        <f t="shared" si="31"/>
        <v>147.96991181248552</v>
      </c>
      <c r="AG326" s="131">
        <f t="shared" si="29"/>
        <v>561.1763548387097</v>
      </c>
      <c r="AH326" s="132">
        <f t="shared" si="26"/>
        <v>561</v>
      </c>
      <c r="AI326" s="133">
        <f t="shared" si="30"/>
        <v>0.17635483870969892</v>
      </c>
    </row>
    <row r="327" spans="1:35" x14ac:dyDescent="0.25">
      <c r="A327">
        <f>bulldata!A318</f>
        <v>317</v>
      </c>
      <c r="B327" t="str">
        <f>bulldata!B318</f>
        <v>551HO03346</v>
      </c>
      <c r="C327" t="str">
        <f>bulldata!C318</f>
        <v>HO840003129038049</v>
      </c>
      <c r="D327" t="str">
        <f>bulldata!D318</f>
        <v>T-GEN-AC KORIAN-ET</v>
      </c>
      <c r="E327">
        <f>bulldata!E318</f>
        <v>664</v>
      </c>
      <c r="F327">
        <f>bulldata!F318</f>
        <v>558</v>
      </c>
      <c r="G327">
        <f>bulldata!G318</f>
        <v>611</v>
      </c>
      <c r="H327">
        <f>bulldata!H318</f>
        <v>629</v>
      </c>
      <c r="I327">
        <f>bulldata!I318</f>
        <v>583</v>
      </c>
      <c r="J327">
        <f>bulldata!J318</f>
        <v>42</v>
      </c>
      <c r="K327">
        <f>bulldata!K318</f>
        <v>34</v>
      </c>
      <c r="L327">
        <f>bulldata!L318</f>
        <v>2.59</v>
      </c>
      <c r="M327">
        <f>bulldata!M318</f>
        <v>2.8</v>
      </c>
      <c r="N327">
        <f>bulldata!N318</f>
        <v>2.9</v>
      </c>
      <c r="O327">
        <f>bulldata!O318</f>
        <v>1.73</v>
      </c>
      <c r="P327">
        <f>bulldata!P318</f>
        <v>1.01</v>
      </c>
      <c r="Q327">
        <f>bulldata!Q318</f>
        <v>0.84</v>
      </c>
      <c r="R327">
        <f>bulldata!R318</f>
        <v>54.6</v>
      </c>
      <c r="S327">
        <f>bulldata!S318</f>
        <v>11.72</v>
      </c>
      <c r="Y327">
        <f>bulldata!T318</f>
        <v>1.4</v>
      </c>
      <c r="AA327">
        <f>bulldata!U318</f>
        <v>3.4</v>
      </c>
      <c r="AC327">
        <f>bulldata!V318</f>
        <v>6.2</v>
      </c>
      <c r="AD327" s="2">
        <f t="shared" si="27"/>
        <v>3.08</v>
      </c>
      <c r="AE327" s="73">
        <f t="shared" si="28"/>
        <v>40.799999999999997</v>
      </c>
      <c r="AF327" s="83">
        <f t="shared" si="31"/>
        <v>168.83085402645628</v>
      </c>
      <c r="AG327" s="131">
        <f t="shared" si="29"/>
        <v>631.02977419354829</v>
      </c>
      <c r="AH327" s="132">
        <f t="shared" si="26"/>
        <v>629</v>
      </c>
      <c r="AI327" s="133">
        <f t="shared" si="30"/>
        <v>2.0297741935482918</v>
      </c>
    </row>
    <row r="328" spans="1:35" x14ac:dyDescent="0.25">
      <c r="A328">
        <f>bulldata!A319</f>
        <v>318</v>
      </c>
      <c r="B328" t="str">
        <f>bulldata!B319</f>
        <v>001HO11934</v>
      </c>
      <c r="C328" t="str">
        <f>bulldata!C319</f>
        <v>HO840003129038146</v>
      </c>
      <c r="D328" t="str">
        <f>bulldata!D319</f>
        <v>CO-OP AARDEMA POWER TRIP-ET</v>
      </c>
      <c r="E328">
        <f>bulldata!E319</f>
        <v>804</v>
      </c>
      <c r="F328">
        <f>bulldata!F319</f>
        <v>716</v>
      </c>
      <c r="G328">
        <f>bulldata!G319</f>
        <v>675</v>
      </c>
      <c r="H328">
        <f>bulldata!H319</f>
        <v>776</v>
      </c>
      <c r="I328">
        <f>bulldata!I319</f>
        <v>1839</v>
      </c>
      <c r="J328">
        <f>bulldata!J319</f>
        <v>84</v>
      </c>
      <c r="K328">
        <f>bulldata!K319</f>
        <v>71</v>
      </c>
      <c r="L328">
        <f>bulldata!L319</f>
        <v>2.88</v>
      </c>
      <c r="M328">
        <f>bulldata!M319</f>
        <v>-0.6</v>
      </c>
      <c r="N328">
        <f>bulldata!N319</f>
        <v>0.1</v>
      </c>
      <c r="O328">
        <f>bulldata!O319</f>
        <v>1.02</v>
      </c>
      <c r="P328">
        <f>bulldata!P319</f>
        <v>0.72</v>
      </c>
      <c r="Q328">
        <f>bulldata!Q319</f>
        <v>-0.25</v>
      </c>
      <c r="R328">
        <f>bulldata!R319</f>
        <v>51.5</v>
      </c>
      <c r="S328">
        <f>bulldata!S319</f>
        <v>7.08</v>
      </c>
      <c r="Y328">
        <f>bulldata!T319</f>
        <v>-0.3</v>
      </c>
      <c r="AA328">
        <f>bulldata!U319</f>
        <v>-0.2</v>
      </c>
      <c r="AC328">
        <f>bulldata!V319</f>
        <v>4.9000000000000004</v>
      </c>
      <c r="AD328" s="2">
        <f t="shared" si="27"/>
        <v>-0.66</v>
      </c>
      <c r="AE328" s="73">
        <f t="shared" si="28"/>
        <v>-2.4000000000000004</v>
      </c>
      <c r="AF328" s="83">
        <f t="shared" si="31"/>
        <v>246.75561615223947</v>
      </c>
      <c r="AG328" s="131">
        <f t="shared" si="29"/>
        <v>776.0206129032257</v>
      </c>
      <c r="AH328" s="132">
        <f t="shared" si="26"/>
        <v>776</v>
      </c>
      <c r="AI328" s="133">
        <f t="shared" si="30"/>
        <v>2.0612903225696755E-2</v>
      </c>
    </row>
    <row r="329" spans="1:35" x14ac:dyDescent="0.25">
      <c r="A329">
        <f>bulldata!A320</f>
        <v>319</v>
      </c>
      <c r="B329" t="str">
        <f>bulldata!B320</f>
        <v>551HO03352</v>
      </c>
      <c r="C329" t="str">
        <f>bulldata!C320</f>
        <v>HO840003129038172</v>
      </c>
      <c r="D329" t="str">
        <f>bulldata!D320</f>
        <v>T-GEN-AC SYLVESTOR-ET</v>
      </c>
      <c r="E329">
        <f>bulldata!E320</f>
        <v>752</v>
      </c>
      <c r="F329">
        <f>bulldata!F320</f>
        <v>662</v>
      </c>
      <c r="G329">
        <f>bulldata!G320</f>
        <v>611</v>
      </c>
      <c r="H329">
        <f>bulldata!H320</f>
        <v>722</v>
      </c>
      <c r="I329">
        <f>bulldata!I320</f>
        <v>1154</v>
      </c>
      <c r="J329">
        <f>bulldata!J320</f>
        <v>80</v>
      </c>
      <c r="K329">
        <f>bulldata!K320</f>
        <v>49</v>
      </c>
      <c r="L329">
        <f>bulldata!L320</f>
        <v>2.69</v>
      </c>
      <c r="M329">
        <f>bulldata!M320</f>
        <v>-1.1000000000000001</v>
      </c>
      <c r="N329">
        <f>bulldata!N320</f>
        <v>-0.9</v>
      </c>
      <c r="O329">
        <f>bulldata!O320</f>
        <v>2.0099999999999998</v>
      </c>
      <c r="P329">
        <f>bulldata!P320</f>
        <v>1.48</v>
      </c>
      <c r="Q329">
        <f>bulldata!Q320</f>
        <v>0.22</v>
      </c>
      <c r="R329">
        <f>bulldata!R320</f>
        <v>35.9</v>
      </c>
      <c r="S329">
        <f>bulldata!S320</f>
        <v>8.36</v>
      </c>
      <c r="Y329">
        <f>bulldata!T320</f>
        <v>-0.5</v>
      </c>
      <c r="AA329">
        <f>bulldata!U320</f>
        <v>1</v>
      </c>
      <c r="AC329">
        <f>bulldata!V320</f>
        <v>5</v>
      </c>
      <c r="AD329" s="2">
        <f t="shared" si="27"/>
        <v>-1.1000000000000001</v>
      </c>
      <c r="AE329" s="73">
        <f t="shared" si="28"/>
        <v>12</v>
      </c>
      <c r="AF329" s="83">
        <f t="shared" si="31"/>
        <v>221.64190067300999</v>
      </c>
      <c r="AG329" s="131">
        <f t="shared" si="29"/>
        <v>722.06448387096771</v>
      </c>
      <c r="AH329" s="132">
        <f t="shared" si="26"/>
        <v>722</v>
      </c>
      <c r="AI329" s="133">
        <f t="shared" si="30"/>
        <v>6.4483870967706025E-2</v>
      </c>
    </row>
    <row r="330" spans="1:35" x14ac:dyDescent="0.25">
      <c r="A330">
        <f>bulldata!A321</f>
        <v>320</v>
      </c>
      <c r="B330" t="str">
        <f>bulldata!B321</f>
        <v>044HO00476</v>
      </c>
      <c r="C330" t="str">
        <f>bulldata!C321</f>
        <v>HO840003129038220</v>
      </c>
      <c r="D330" t="str">
        <f>bulldata!D321</f>
        <v>WFC YODER 55294 1845-ET</v>
      </c>
      <c r="E330">
        <f>bulldata!E321</f>
        <v>757</v>
      </c>
      <c r="F330">
        <f>bulldata!F321</f>
        <v>650</v>
      </c>
      <c r="G330">
        <f>bulldata!G321</f>
        <v>694</v>
      </c>
      <c r="H330">
        <f>bulldata!H321</f>
        <v>723</v>
      </c>
      <c r="I330">
        <f>bulldata!I321</f>
        <v>261</v>
      </c>
      <c r="J330">
        <f>bulldata!J321</f>
        <v>70</v>
      </c>
      <c r="K330">
        <f>bulldata!K321</f>
        <v>27</v>
      </c>
      <c r="L330">
        <f>bulldata!L321</f>
        <v>2.83</v>
      </c>
      <c r="M330">
        <f>bulldata!M321</f>
        <v>2.2999999999999998</v>
      </c>
      <c r="N330">
        <f>bulldata!N321</f>
        <v>3.5</v>
      </c>
      <c r="O330">
        <f>bulldata!O321</f>
        <v>2.1800000000000002</v>
      </c>
      <c r="P330">
        <f>bulldata!P321</f>
        <v>0.81</v>
      </c>
      <c r="Q330">
        <f>bulldata!Q321</f>
        <v>-0.15</v>
      </c>
      <c r="R330">
        <f>bulldata!R321</f>
        <v>41.8</v>
      </c>
      <c r="S330">
        <f>bulldata!S321</f>
        <v>5.41</v>
      </c>
      <c r="Y330">
        <f>bulldata!T321</f>
        <v>3.2</v>
      </c>
      <c r="AA330">
        <f>bulldata!U321</f>
        <v>3.9</v>
      </c>
      <c r="AC330">
        <f>bulldata!V321</f>
        <v>6.5</v>
      </c>
      <c r="AD330" s="2">
        <f t="shared" si="27"/>
        <v>7.0400000000000009</v>
      </c>
      <c r="AE330" s="73">
        <f t="shared" si="28"/>
        <v>46.8</v>
      </c>
      <c r="AF330" s="83">
        <f t="shared" si="31"/>
        <v>197.16814806219543</v>
      </c>
      <c r="AG330" s="131">
        <f t="shared" si="29"/>
        <v>725.46745161290323</v>
      </c>
      <c r="AH330" s="132">
        <f t="shared" ref="AH330:AH393" si="32">H330</f>
        <v>723</v>
      </c>
      <c r="AI330" s="133">
        <f t="shared" si="30"/>
        <v>2.4674516129032327</v>
      </c>
    </row>
    <row r="331" spans="1:35" x14ac:dyDescent="0.25">
      <c r="A331">
        <f>bulldata!A322</f>
        <v>321</v>
      </c>
      <c r="B331" t="str">
        <f>bulldata!B322</f>
        <v>551HO03354</v>
      </c>
      <c r="C331" t="str">
        <f>bulldata!C322</f>
        <v>HO840003129038226</v>
      </c>
      <c r="D331" t="str">
        <f>bulldata!D322</f>
        <v>T-GEN-AC DIXIELAND-ET</v>
      </c>
      <c r="E331">
        <f>bulldata!E322</f>
        <v>771</v>
      </c>
      <c r="F331">
        <f>bulldata!F322</f>
        <v>692</v>
      </c>
      <c r="G331">
        <f>bulldata!G322</f>
        <v>680</v>
      </c>
      <c r="H331">
        <f>bulldata!H322</f>
        <v>745</v>
      </c>
      <c r="I331">
        <f>bulldata!I322</f>
        <v>1055</v>
      </c>
      <c r="J331">
        <f>bulldata!J322</f>
        <v>65</v>
      </c>
      <c r="K331">
        <f>bulldata!K322</f>
        <v>45</v>
      </c>
      <c r="L331">
        <f>bulldata!L322</f>
        <v>2.8</v>
      </c>
      <c r="M331">
        <f>bulldata!M322</f>
        <v>0.9</v>
      </c>
      <c r="N331">
        <f>bulldata!N322</f>
        <v>2.5</v>
      </c>
      <c r="O331">
        <f>bulldata!O322</f>
        <v>1.92</v>
      </c>
      <c r="P331">
        <f>bulldata!P322</f>
        <v>1.31</v>
      </c>
      <c r="Q331">
        <f>bulldata!Q322</f>
        <v>-0.23</v>
      </c>
      <c r="R331">
        <f>bulldata!R322</f>
        <v>40.700000000000003</v>
      </c>
      <c r="S331">
        <f>bulldata!S322</f>
        <v>6.75</v>
      </c>
      <c r="Y331">
        <f>bulldata!T322</f>
        <v>3.2</v>
      </c>
      <c r="AA331">
        <f>bulldata!U322</f>
        <v>3.1</v>
      </c>
      <c r="AC331">
        <f>bulldata!V322</f>
        <v>6.9</v>
      </c>
      <c r="AD331" s="2">
        <f t="shared" ref="AD331:AD394" si="33">Y331*$Y$7+Z331*$Z$7</f>
        <v>7.0400000000000009</v>
      </c>
      <c r="AE331" s="73">
        <f t="shared" ref="AE331:AE394" si="34">AA331*$AA$8+AB331*$AB$8</f>
        <v>37.200000000000003</v>
      </c>
      <c r="AF331" s="83">
        <f t="shared" si="31"/>
        <v>205.48752610814577</v>
      </c>
      <c r="AG331" s="131">
        <f t="shared" ref="AG331:AG394" si="35">AD331+AE331+AF331*standardlact+AC331*$AC$8</f>
        <v>746.59532258064519</v>
      </c>
      <c r="AH331" s="132">
        <f t="shared" si="32"/>
        <v>745</v>
      </c>
      <c r="AI331" s="133">
        <f t="shared" ref="AI331:AI394" si="36">AG331-AH331</f>
        <v>1.5953225806451883</v>
      </c>
    </row>
    <row r="332" spans="1:35" x14ac:dyDescent="0.25">
      <c r="A332">
        <f>bulldata!A323</f>
        <v>322</v>
      </c>
      <c r="B332" t="str">
        <f>bulldata!B323</f>
        <v>551HO03355</v>
      </c>
      <c r="C332" t="str">
        <f>bulldata!C323</f>
        <v>HO840003129038237</v>
      </c>
      <c r="D332" t="str">
        <f>bulldata!D323</f>
        <v>T-GEN-AC DASHBOARD-ET</v>
      </c>
      <c r="E332">
        <f>bulldata!E323</f>
        <v>841</v>
      </c>
      <c r="F332">
        <f>bulldata!F323</f>
        <v>695</v>
      </c>
      <c r="G332">
        <f>bulldata!G323</f>
        <v>714</v>
      </c>
      <c r="H332">
        <f>bulldata!H323</f>
        <v>794</v>
      </c>
      <c r="I332">
        <f>bulldata!I323</f>
        <v>922</v>
      </c>
      <c r="J332">
        <f>bulldata!J323</f>
        <v>58</v>
      </c>
      <c r="K332">
        <f>bulldata!K323</f>
        <v>53</v>
      </c>
      <c r="L332">
        <f>bulldata!L323</f>
        <v>2.71</v>
      </c>
      <c r="M332">
        <f>bulldata!M323</f>
        <v>0.8</v>
      </c>
      <c r="N332">
        <f>bulldata!N323</f>
        <v>2.2999999999999998</v>
      </c>
      <c r="O332">
        <f>bulldata!O323</f>
        <v>1.77</v>
      </c>
      <c r="P332">
        <f>bulldata!P323</f>
        <v>1.1000000000000001</v>
      </c>
      <c r="Q332">
        <f>bulldata!Q323</f>
        <v>-0.65</v>
      </c>
      <c r="R332">
        <f>bulldata!R323</f>
        <v>47.2</v>
      </c>
      <c r="S332">
        <f>bulldata!S323</f>
        <v>10.23</v>
      </c>
      <c r="Y332">
        <f>bulldata!T323</f>
        <v>3.1</v>
      </c>
      <c r="AA332">
        <f>bulldata!U323</f>
        <v>4</v>
      </c>
      <c r="AC332">
        <f>bulldata!V323</f>
        <v>8</v>
      </c>
      <c r="AD332" s="2">
        <f t="shared" si="33"/>
        <v>6.8200000000000012</v>
      </c>
      <c r="AE332" s="73">
        <f t="shared" si="34"/>
        <v>48</v>
      </c>
      <c r="AF332" s="83">
        <f t="shared" ref="AF332:AF395" si="37">I332*$I$6+J332*$J$6+K332*$K$6+(L332-3)*$L$6+M332*$M$6+N332*$N$6+O332*$O$6+P332*$P$6+Q332*$Q$6+R332*$R$6+$S$6*S332 +$T$6*T332+$U$6*U332+$V$6*V332+$W$6*W332+$X$6*X332</f>
        <v>211.32881178927826</v>
      </c>
      <c r="AG332" s="131">
        <f t="shared" si="35"/>
        <v>794.31409677419356</v>
      </c>
      <c r="AH332" s="132">
        <f t="shared" si="32"/>
        <v>794</v>
      </c>
      <c r="AI332" s="133">
        <f t="shared" si="36"/>
        <v>0.3140967741935583</v>
      </c>
    </row>
    <row r="333" spans="1:35" x14ac:dyDescent="0.25">
      <c r="A333">
        <f>bulldata!A324</f>
        <v>323</v>
      </c>
      <c r="B333" t="str">
        <f>bulldata!B324</f>
        <v>001HO11952</v>
      </c>
      <c r="C333" t="str">
        <f>bulldata!C324</f>
        <v>HO840003129038241</v>
      </c>
      <c r="D333" t="str">
        <f>bulldata!D324</f>
        <v>AARDEMA SILVERTON-ET</v>
      </c>
      <c r="E333">
        <f>bulldata!E324</f>
        <v>755</v>
      </c>
      <c r="F333">
        <f>bulldata!F324</f>
        <v>761</v>
      </c>
      <c r="G333">
        <f>bulldata!G324</f>
        <v>632</v>
      </c>
      <c r="H333">
        <f>bulldata!H324</f>
        <v>756</v>
      </c>
      <c r="I333">
        <f>bulldata!I324</f>
        <v>1947</v>
      </c>
      <c r="J333">
        <f>bulldata!J324</f>
        <v>78</v>
      </c>
      <c r="K333">
        <f>bulldata!K324</f>
        <v>56</v>
      </c>
      <c r="L333">
        <f>bulldata!L324</f>
        <v>2.88</v>
      </c>
      <c r="M333">
        <f>bulldata!M324</f>
        <v>-1.7</v>
      </c>
      <c r="N333">
        <f>bulldata!N324</f>
        <v>-1.2</v>
      </c>
      <c r="O333">
        <f>bulldata!O324</f>
        <v>1.7</v>
      </c>
      <c r="P333">
        <f>bulldata!P324</f>
        <v>1.01</v>
      </c>
      <c r="Q333">
        <f>bulldata!Q324</f>
        <v>-1.88</v>
      </c>
      <c r="R333">
        <f>bulldata!R324</f>
        <v>34.5</v>
      </c>
      <c r="S333">
        <f>bulldata!S324</f>
        <v>9.83</v>
      </c>
      <c r="Y333">
        <f>bulldata!T324</f>
        <v>0.4</v>
      </c>
      <c r="AA333">
        <f>bulldata!U324</f>
        <v>1.8</v>
      </c>
      <c r="AC333">
        <f>bulldata!V324</f>
        <v>5.3</v>
      </c>
      <c r="AD333" s="2">
        <f t="shared" si="33"/>
        <v>0.88000000000000012</v>
      </c>
      <c r="AE333" s="73">
        <f t="shared" si="34"/>
        <v>21.6</v>
      </c>
      <c r="AF333" s="83">
        <f t="shared" si="37"/>
        <v>227.40382919470875</v>
      </c>
      <c r="AG333" s="131">
        <f t="shared" si="35"/>
        <v>755.36264516129029</v>
      </c>
      <c r="AH333" s="132">
        <f t="shared" si="32"/>
        <v>756</v>
      </c>
      <c r="AI333" s="133">
        <f t="shared" si="36"/>
        <v>-0.63735483870971166</v>
      </c>
    </row>
    <row r="334" spans="1:35" x14ac:dyDescent="0.25">
      <c r="A334">
        <f>bulldata!A325</f>
        <v>324</v>
      </c>
      <c r="B334" t="str">
        <f>bulldata!B325</f>
        <v>534HO00068</v>
      </c>
      <c r="C334" t="str">
        <f>bulldata!C325</f>
        <v>HO840003129038274</v>
      </c>
      <c r="D334" t="str">
        <f>bulldata!D325</f>
        <v>ERNEST-ANTHONY COLD P-ET</v>
      </c>
      <c r="E334">
        <f>bulldata!E325</f>
        <v>574</v>
      </c>
      <c r="F334">
        <f>bulldata!F325</f>
        <v>481</v>
      </c>
      <c r="G334">
        <f>bulldata!G325</f>
        <v>531</v>
      </c>
      <c r="H334">
        <f>bulldata!H325</f>
        <v>545</v>
      </c>
      <c r="I334">
        <f>bulldata!I325</f>
        <v>1141</v>
      </c>
      <c r="J334">
        <f>bulldata!J325</f>
        <v>53</v>
      </c>
      <c r="K334">
        <f>bulldata!K325</f>
        <v>53</v>
      </c>
      <c r="L334">
        <f>bulldata!L325</f>
        <v>3.06</v>
      </c>
      <c r="M334">
        <f>bulldata!M325</f>
        <v>1.3</v>
      </c>
      <c r="N334">
        <f>bulldata!N325</f>
        <v>1.9</v>
      </c>
      <c r="O334">
        <f>bulldata!O325</f>
        <v>2.13</v>
      </c>
      <c r="P334">
        <f>bulldata!P325</f>
        <v>1.06</v>
      </c>
      <c r="Q334">
        <f>bulldata!Q325</f>
        <v>0.92</v>
      </c>
      <c r="R334">
        <f>bulldata!R325</f>
        <v>38.4</v>
      </c>
      <c r="S334">
        <f>bulldata!S325</f>
        <v>-3.1</v>
      </c>
      <c r="Y334">
        <f>bulldata!T325</f>
        <v>2</v>
      </c>
      <c r="AA334">
        <f>bulldata!U325</f>
        <v>-1.2</v>
      </c>
      <c r="AC334">
        <f>bulldata!V325</f>
        <v>2.7</v>
      </c>
      <c r="AD334" s="2">
        <f t="shared" si="33"/>
        <v>4.4000000000000004</v>
      </c>
      <c r="AE334" s="73">
        <f t="shared" si="34"/>
        <v>-14.399999999999999</v>
      </c>
      <c r="AF334" s="83">
        <f t="shared" si="37"/>
        <v>182.06893710837778</v>
      </c>
      <c r="AG334" s="131">
        <f t="shared" si="35"/>
        <v>547.45164516129023</v>
      </c>
      <c r="AH334" s="132">
        <f t="shared" si="32"/>
        <v>545</v>
      </c>
      <c r="AI334" s="133">
        <f t="shared" si="36"/>
        <v>2.4516451612902301</v>
      </c>
    </row>
    <row r="335" spans="1:35" x14ac:dyDescent="0.25">
      <c r="A335">
        <f>bulldata!A326</f>
        <v>325</v>
      </c>
      <c r="B335" t="str">
        <f>bulldata!B326</f>
        <v>224HO04511</v>
      </c>
      <c r="C335" t="str">
        <f>bulldata!C326</f>
        <v>HO840003129038324</v>
      </c>
      <c r="D335" t="str">
        <f>bulldata!D326</f>
        <v>ENDCO EVOLVE-ET</v>
      </c>
      <c r="E335">
        <f>bulldata!E326</f>
        <v>700</v>
      </c>
      <c r="F335">
        <f>bulldata!F326</f>
        <v>506</v>
      </c>
      <c r="G335">
        <f>bulldata!G326</f>
        <v>576</v>
      </c>
      <c r="H335">
        <f>bulldata!H326</f>
        <v>639</v>
      </c>
      <c r="I335">
        <f>bulldata!I326</f>
        <v>755</v>
      </c>
      <c r="J335">
        <f>bulldata!J326</f>
        <v>62</v>
      </c>
      <c r="K335">
        <f>bulldata!K326</f>
        <v>59</v>
      </c>
      <c r="L335">
        <f>bulldata!L326</f>
        <v>2.86</v>
      </c>
      <c r="M335">
        <f>bulldata!M326</f>
        <v>-0.3</v>
      </c>
      <c r="N335">
        <f>bulldata!N326</f>
        <v>0</v>
      </c>
      <c r="O335">
        <f>bulldata!O326</f>
        <v>1.87</v>
      </c>
      <c r="P335">
        <f>bulldata!P326</f>
        <v>0.6</v>
      </c>
      <c r="Q335">
        <f>bulldata!Q326</f>
        <v>0.32</v>
      </c>
      <c r="R335">
        <f>bulldata!R326</f>
        <v>54</v>
      </c>
      <c r="S335">
        <f>bulldata!S326</f>
        <v>-0.83</v>
      </c>
      <c r="Y335">
        <f>bulldata!T326</f>
        <v>2.6</v>
      </c>
      <c r="AA335">
        <f>bulldata!U326</f>
        <v>0.7</v>
      </c>
      <c r="AC335">
        <f>bulldata!V326</f>
        <v>2.6</v>
      </c>
      <c r="AD335" s="2">
        <f t="shared" si="33"/>
        <v>5.7200000000000006</v>
      </c>
      <c r="AE335" s="73">
        <f t="shared" si="34"/>
        <v>8.3999999999999986</v>
      </c>
      <c r="AF335" s="83">
        <f t="shared" si="37"/>
        <v>206.21223021582739</v>
      </c>
      <c r="AG335" s="131">
        <f t="shared" si="35"/>
        <v>636.79000000000008</v>
      </c>
      <c r="AH335" s="132">
        <f t="shared" si="32"/>
        <v>639</v>
      </c>
      <c r="AI335" s="133">
        <f t="shared" si="36"/>
        <v>-2.2099999999999227</v>
      </c>
    </row>
    <row r="336" spans="1:35" x14ac:dyDescent="0.25">
      <c r="A336">
        <f>bulldata!A327</f>
        <v>326</v>
      </c>
      <c r="B336" t="str">
        <f>bulldata!B327</f>
        <v>044HO00479</v>
      </c>
      <c r="C336" t="str">
        <f>bulldata!C327</f>
        <v>HO840003129038337</v>
      </c>
      <c r="D336" t="str">
        <f>bulldata!D327</f>
        <v>WFC SPRING CC55294 1962-ET</v>
      </c>
      <c r="E336">
        <f>bulldata!E327</f>
        <v>701</v>
      </c>
      <c r="F336">
        <f>bulldata!F327</f>
        <v>574</v>
      </c>
      <c r="G336">
        <f>bulldata!G327</f>
        <v>614</v>
      </c>
      <c r="H336">
        <f>bulldata!H327</f>
        <v>660</v>
      </c>
      <c r="I336">
        <f>bulldata!I327</f>
        <v>518</v>
      </c>
      <c r="J336">
        <f>bulldata!J327</f>
        <v>51</v>
      </c>
      <c r="K336">
        <f>bulldata!K327</f>
        <v>38</v>
      </c>
      <c r="L336">
        <f>bulldata!L327</f>
        <v>2.78</v>
      </c>
      <c r="M336">
        <f>bulldata!M327</f>
        <v>1</v>
      </c>
      <c r="N336">
        <f>bulldata!N327</f>
        <v>1.7</v>
      </c>
      <c r="O336">
        <f>bulldata!O327</f>
        <v>2.2999999999999998</v>
      </c>
      <c r="P336">
        <f>bulldata!P327</f>
        <v>1.1100000000000001</v>
      </c>
      <c r="Q336">
        <f>bulldata!Q327</f>
        <v>-1.05</v>
      </c>
      <c r="R336">
        <f>bulldata!R327</f>
        <v>41.6</v>
      </c>
      <c r="S336">
        <f>bulldata!S327</f>
        <v>11.1</v>
      </c>
      <c r="Y336">
        <f>bulldata!T327</f>
        <v>1.6</v>
      </c>
      <c r="AA336">
        <f>bulldata!U327</f>
        <v>2.6</v>
      </c>
      <c r="AC336">
        <f>bulldata!V327</f>
        <v>5.4</v>
      </c>
      <c r="AD336" s="2">
        <f t="shared" si="33"/>
        <v>3.5200000000000005</v>
      </c>
      <c r="AE336" s="73">
        <f t="shared" si="34"/>
        <v>31.200000000000003</v>
      </c>
      <c r="AF336" s="83">
        <f t="shared" si="37"/>
        <v>187.99655372476212</v>
      </c>
      <c r="AG336" s="131">
        <f t="shared" si="35"/>
        <v>659.95041935483869</v>
      </c>
      <c r="AH336" s="132">
        <f t="shared" si="32"/>
        <v>660</v>
      </c>
      <c r="AI336" s="133">
        <f t="shared" si="36"/>
        <v>-4.9580645161313441E-2</v>
      </c>
    </row>
    <row r="337" spans="1:35" x14ac:dyDescent="0.25">
      <c r="A337">
        <f>bulldata!A328</f>
        <v>327</v>
      </c>
      <c r="B337" t="str">
        <f>bulldata!B328</f>
        <v>534HO00065</v>
      </c>
      <c r="C337" t="str">
        <f>bulldata!C328</f>
        <v>HO840003129038374</v>
      </c>
      <c r="D337" t="str">
        <f>bulldata!D328</f>
        <v>ENDCO MAMBO-ET</v>
      </c>
      <c r="E337">
        <f>bulldata!E328</f>
        <v>565</v>
      </c>
      <c r="F337">
        <f>bulldata!F328</f>
        <v>461</v>
      </c>
      <c r="G337">
        <f>bulldata!G328</f>
        <v>474</v>
      </c>
      <c r="H337">
        <f>bulldata!H328</f>
        <v>531</v>
      </c>
      <c r="I337">
        <f>bulldata!I328</f>
        <v>1119</v>
      </c>
      <c r="J337">
        <f>bulldata!J328</f>
        <v>51</v>
      </c>
      <c r="K337">
        <f>bulldata!K328</f>
        <v>52</v>
      </c>
      <c r="L337">
        <f>bulldata!L328</f>
        <v>2.82</v>
      </c>
      <c r="M337">
        <f>bulldata!M328</f>
        <v>-1</v>
      </c>
      <c r="N337">
        <f>bulldata!N328</f>
        <v>-0.7</v>
      </c>
      <c r="O337">
        <f>bulldata!O328</f>
        <v>2.29</v>
      </c>
      <c r="P337">
        <f>bulldata!P328</f>
        <v>1.42</v>
      </c>
      <c r="Q337">
        <f>bulldata!Q328</f>
        <v>0.6</v>
      </c>
      <c r="R337">
        <f>bulldata!R328</f>
        <v>60.7</v>
      </c>
      <c r="S337">
        <f>bulldata!S328</f>
        <v>-0.43</v>
      </c>
      <c r="Y337">
        <f>bulldata!T328</f>
        <v>2.2999999999999998</v>
      </c>
      <c r="AA337">
        <f>bulldata!U328</f>
        <v>-2</v>
      </c>
      <c r="AC337">
        <f>bulldata!V328</f>
        <v>1.7</v>
      </c>
      <c r="AD337" s="2">
        <f t="shared" si="33"/>
        <v>5.0599999999999996</v>
      </c>
      <c r="AE337" s="73">
        <f t="shared" si="34"/>
        <v>-24</v>
      </c>
      <c r="AF337" s="83">
        <f t="shared" si="37"/>
        <v>186.87327686238109</v>
      </c>
      <c r="AG337" s="131">
        <f t="shared" si="35"/>
        <v>532.86770967741938</v>
      </c>
      <c r="AH337" s="132">
        <f t="shared" si="32"/>
        <v>531</v>
      </c>
      <c r="AI337" s="133">
        <f t="shared" si="36"/>
        <v>1.8677096774193842</v>
      </c>
    </row>
    <row r="338" spans="1:35" x14ac:dyDescent="0.25">
      <c r="A338">
        <f>bulldata!A329</f>
        <v>328</v>
      </c>
      <c r="B338" t="str">
        <f>bulldata!B329</f>
        <v>097HO41911</v>
      </c>
      <c r="C338" t="str">
        <f>bulldata!C329</f>
        <v>HO840003129104036</v>
      </c>
      <c r="D338" t="str">
        <f>bulldata!D329</f>
        <v>SAINTVILLE MONTANA SKY-ET</v>
      </c>
      <c r="E338">
        <f>bulldata!E329</f>
        <v>775</v>
      </c>
      <c r="F338">
        <f>bulldata!F329</f>
        <v>676</v>
      </c>
      <c r="G338">
        <f>bulldata!G329</f>
        <v>699</v>
      </c>
      <c r="H338">
        <f>bulldata!H329</f>
        <v>742</v>
      </c>
      <c r="I338">
        <f>bulldata!I329</f>
        <v>824</v>
      </c>
      <c r="J338">
        <f>bulldata!J329</f>
        <v>83</v>
      </c>
      <c r="K338">
        <f>bulldata!K329</f>
        <v>41</v>
      </c>
      <c r="L338">
        <f>bulldata!L329</f>
        <v>2.71</v>
      </c>
      <c r="M338">
        <f>bulldata!M329</f>
        <v>1.4</v>
      </c>
      <c r="N338">
        <f>bulldata!N329</f>
        <v>2.9</v>
      </c>
      <c r="O338">
        <f>bulldata!O329</f>
        <v>1.72</v>
      </c>
      <c r="P338">
        <f>bulldata!P329</f>
        <v>0.76</v>
      </c>
      <c r="Q338">
        <f>bulldata!Q329</f>
        <v>0.38</v>
      </c>
      <c r="R338">
        <f>bulldata!R329</f>
        <v>50.2</v>
      </c>
      <c r="S338">
        <f>bulldata!S329</f>
        <v>2.52</v>
      </c>
      <c r="Y338">
        <f>bulldata!T329</f>
        <v>3.1</v>
      </c>
      <c r="AA338">
        <f>bulldata!U329</f>
        <v>0.2</v>
      </c>
      <c r="AC338">
        <f>bulldata!V329</f>
        <v>5.7</v>
      </c>
      <c r="AD338" s="2">
        <f t="shared" si="33"/>
        <v>6.8200000000000012</v>
      </c>
      <c r="AE338" s="73">
        <f t="shared" si="34"/>
        <v>2.4000000000000004</v>
      </c>
      <c r="AF338" s="83">
        <f t="shared" si="37"/>
        <v>225.23588999767932</v>
      </c>
      <c r="AG338" s="131">
        <f t="shared" si="35"/>
        <v>743.67577419354848</v>
      </c>
      <c r="AH338" s="132">
        <f t="shared" si="32"/>
        <v>742</v>
      </c>
      <c r="AI338" s="133">
        <f t="shared" si="36"/>
        <v>1.6757741935484773</v>
      </c>
    </row>
    <row r="339" spans="1:35" x14ac:dyDescent="0.25">
      <c r="A339">
        <f>bulldata!A330</f>
        <v>329</v>
      </c>
      <c r="B339" t="str">
        <f>bulldata!B330</f>
        <v>011HO11718</v>
      </c>
      <c r="C339" t="str">
        <f>bulldata!C330</f>
        <v>HO840003129128746</v>
      </c>
      <c r="D339" t="str">
        <f>bulldata!D330</f>
        <v>PEAK ALTATURNKEY-ET</v>
      </c>
      <c r="E339">
        <f>bulldata!E330</f>
        <v>899</v>
      </c>
      <c r="F339">
        <f>bulldata!F330</f>
        <v>809</v>
      </c>
      <c r="G339">
        <f>bulldata!G330</f>
        <v>812</v>
      </c>
      <c r="H339">
        <f>bulldata!H330</f>
        <v>870</v>
      </c>
      <c r="I339">
        <f>bulldata!I330</f>
        <v>1063</v>
      </c>
      <c r="J339">
        <f>bulldata!J330</f>
        <v>103</v>
      </c>
      <c r="K339">
        <f>bulldata!K330</f>
        <v>48</v>
      </c>
      <c r="L339">
        <f>bulldata!L330</f>
        <v>2.87</v>
      </c>
      <c r="M339">
        <f>bulldata!M330</f>
        <v>1.5</v>
      </c>
      <c r="N339">
        <f>bulldata!N330</f>
        <v>1.9</v>
      </c>
      <c r="O339">
        <f>bulldata!O330</f>
        <v>1.38</v>
      </c>
      <c r="P339">
        <f>bulldata!P330</f>
        <v>0.57999999999999996</v>
      </c>
      <c r="Q339">
        <f>bulldata!Q330</f>
        <v>-0.57999999999999996</v>
      </c>
      <c r="R339">
        <f>bulldata!R330</f>
        <v>69.8</v>
      </c>
      <c r="S339">
        <f>bulldata!S330</f>
        <v>10.11</v>
      </c>
      <c r="Y339">
        <f>bulldata!T330</f>
        <v>1.4</v>
      </c>
      <c r="AA339">
        <f>bulldata!U330</f>
        <v>0.8</v>
      </c>
      <c r="AC339">
        <f>bulldata!V330</f>
        <v>5.9</v>
      </c>
      <c r="AD339" s="2">
        <f t="shared" si="33"/>
        <v>3.08</v>
      </c>
      <c r="AE339" s="73">
        <f t="shared" si="34"/>
        <v>9.6000000000000014</v>
      </c>
      <c r="AF339" s="83">
        <f t="shared" si="37"/>
        <v>269.69555581341382</v>
      </c>
      <c r="AG339" s="131">
        <f t="shared" si="35"/>
        <v>874.53364516129034</v>
      </c>
      <c r="AH339" s="132">
        <f t="shared" si="32"/>
        <v>870</v>
      </c>
      <c r="AI339" s="133">
        <f t="shared" si="36"/>
        <v>4.5336451612903375</v>
      </c>
    </row>
    <row r="340" spans="1:35" x14ac:dyDescent="0.25">
      <c r="A340">
        <f>bulldata!A331</f>
        <v>330</v>
      </c>
      <c r="B340" t="str">
        <f>bulldata!B331</f>
        <v>011HO11727</v>
      </c>
      <c r="C340" t="str">
        <f>bulldata!C331</f>
        <v>HO840003129128763</v>
      </c>
      <c r="D340" t="str">
        <f>bulldata!D331</f>
        <v>PEAK ALTATRUESHOT-ET</v>
      </c>
      <c r="E340">
        <f>bulldata!E331</f>
        <v>736</v>
      </c>
      <c r="F340">
        <f>bulldata!F331</f>
        <v>602</v>
      </c>
      <c r="G340">
        <f>bulldata!G331</f>
        <v>640</v>
      </c>
      <c r="H340">
        <f>bulldata!H331</f>
        <v>692</v>
      </c>
      <c r="I340">
        <f>bulldata!I331</f>
        <v>581</v>
      </c>
      <c r="J340">
        <f>bulldata!J331</f>
        <v>55</v>
      </c>
      <c r="K340">
        <f>bulldata!K331</f>
        <v>40</v>
      </c>
      <c r="L340">
        <f>bulldata!L331</f>
        <v>2.66</v>
      </c>
      <c r="M340">
        <f>bulldata!M331</f>
        <v>1.9</v>
      </c>
      <c r="N340">
        <f>bulldata!N331</f>
        <v>1.4</v>
      </c>
      <c r="O340">
        <f>bulldata!O331</f>
        <v>1.17</v>
      </c>
      <c r="P340">
        <f>bulldata!P331</f>
        <v>0.84</v>
      </c>
      <c r="Q340">
        <f>bulldata!Q331</f>
        <v>1.1100000000000001</v>
      </c>
      <c r="R340">
        <f>bulldata!R331</f>
        <v>87.7</v>
      </c>
      <c r="S340">
        <f>bulldata!S331</f>
        <v>11.91</v>
      </c>
      <c r="Y340">
        <f>bulldata!T331</f>
        <v>0.2</v>
      </c>
      <c r="AA340">
        <f>bulldata!U331</f>
        <v>3.1</v>
      </c>
      <c r="AC340">
        <f>bulldata!V331</f>
        <v>6.4</v>
      </c>
      <c r="AD340" s="2">
        <f t="shared" si="33"/>
        <v>0.44000000000000006</v>
      </c>
      <c r="AE340" s="73">
        <f t="shared" si="34"/>
        <v>37.200000000000003</v>
      </c>
      <c r="AF340" s="83">
        <f t="shared" si="37"/>
        <v>191.96351821768394</v>
      </c>
      <c r="AG340" s="131">
        <f t="shared" si="35"/>
        <v>692.89858064516136</v>
      </c>
      <c r="AH340" s="132">
        <f t="shared" si="32"/>
        <v>692</v>
      </c>
      <c r="AI340" s="133">
        <f t="shared" si="36"/>
        <v>0.89858064516135983</v>
      </c>
    </row>
    <row r="341" spans="1:35" x14ac:dyDescent="0.25">
      <c r="A341">
        <f>bulldata!A332</f>
        <v>331</v>
      </c>
      <c r="B341" t="str">
        <f>bulldata!B332</f>
        <v>011HO11732</v>
      </c>
      <c r="C341" t="str">
        <f>bulldata!C332</f>
        <v>HO840003129128780</v>
      </c>
      <c r="D341" t="str">
        <f>bulldata!D332</f>
        <v>PEAK ALTAOCASO-ET</v>
      </c>
      <c r="E341">
        <f>bulldata!E332</f>
        <v>774</v>
      </c>
      <c r="F341">
        <f>bulldata!F332</f>
        <v>745</v>
      </c>
      <c r="G341">
        <f>bulldata!G332</f>
        <v>671</v>
      </c>
      <c r="H341">
        <f>bulldata!H332</f>
        <v>764</v>
      </c>
      <c r="I341">
        <f>bulldata!I332</f>
        <v>2158</v>
      </c>
      <c r="J341">
        <f>bulldata!J332</f>
        <v>82</v>
      </c>
      <c r="K341">
        <f>bulldata!K332</f>
        <v>69</v>
      </c>
      <c r="L341">
        <f>bulldata!L332</f>
        <v>2.86</v>
      </c>
      <c r="M341">
        <f>bulldata!M332</f>
        <v>-0.7</v>
      </c>
      <c r="N341">
        <f>bulldata!N332</f>
        <v>0.4</v>
      </c>
      <c r="O341">
        <f>bulldata!O332</f>
        <v>0.82</v>
      </c>
      <c r="P341">
        <f>bulldata!P332</f>
        <v>1.37</v>
      </c>
      <c r="Q341">
        <f>bulldata!Q332</f>
        <v>0</v>
      </c>
      <c r="R341">
        <f>bulldata!R332</f>
        <v>65.400000000000006</v>
      </c>
      <c r="S341">
        <f>bulldata!S332</f>
        <v>3.04</v>
      </c>
      <c r="Y341">
        <f>bulldata!T332</f>
        <v>1.7</v>
      </c>
      <c r="AA341">
        <f>bulldata!U332</f>
        <v>0.7</v>
      </c>
      <c r="AC341">
        <f>bulldata!V332</f>
        <v>4</v>
      </c>
      <c r="AD341" s="2">
        <f t="shared" si="33"/>
        <v>3.74</v>
      </c>
      <c r="AE341" s="73">
        <f t="shared" si="34"/>
        <v>8.3999999999999986</v>
      </c>
      <c r="AF341" s="83">
        <f t="shared" si="37"/>
        <v>243.28217683917384</v>
      </c>
      <c r="AG341" s="131">
        <f t="shared" si="35"/>
        <v>764.46445161290319</v>
      </c>
      <c r="AH341" s="132">
        <f t="shared" si="32"/>
        <v>764</v>
      </c>
      <c r="AI341" s="133">
        <f t="shared" si="36"/>
        <v>0.46445161290318993</v>
      </c>
    </row>
    <row r="342" spans="1:35" x14ac:dyDescent="0.25">
      <c r="A342">
        <f>bulldata!A333</f>
        <v>332</v>
      </c>
      <c r="B342" t="str">
        <f>bulldata!B333</f>
        <v>097HO41744</v>
      </c>
      <c r="C342" t="str">
        <f>bulldata!C333</f>
        <v>HO840003129128788</v>
      </c>
      <c r="D342" t="str">
        <f>bulldata!D333</f>
        <v>PEAK LIGERO-ET</v>
      </c>
      <c r="E342">
        <f>bulldata!E333</f>
        <v>862</v>
      </c>
      <c r="F342">
        <f>bulldata!F333</f>
        <v>808</v>
      </c>
      <c r="G342">
        <f>bulldata!G333</f>
        <v>791</v>
      </c>
      <c r="H342">
        <f>bulldata!H333</f>
        <v>845</v>
      </c>
      <c r="I342">
        <f>bulldata!I333</f>
        <v>1513</v>
      </c>
      <c r="J342">
        <f>bulldata!J333</f>
        <v>92</v>
      </c>
      <c r="K342">
        <f>bulldata!K333</f>
        <v>55</v>
      </c>
      <c r="L342">
        <f>bulldata!L333</f>
        <v>2.91</v>
      </c>
      <c r="M342">
        <f>bulldata!M333</f>
        <v>1.1000000000000001</v>
      </c>
      <c r="N342">
        <f>bulldata!N333</f>
        <v>3</v>
      </c>
      <c r="O342">
        <f>bulldata!O333</f>
        <v>1.32</v>
      </c>
      <c r="P342">
        <f>bulldata!P333</f>
        <v>1.56</v>
      </c>
      <c r="Q342">
        <f>bulldata!Q333</f>
        <v>-0.22</v>
      </c>
      <c r="R342">
        <f>bulldata!R333</f>
        <v>66.2</v>
      </c>
      <c r="S342">
        <f>bulldata!S333</f>
        <v>7.38</v>
      </c>
      <c r="Y342">
        <f>bulldata!T333</f>
        <v>3.1</v>
      </c>
      <c r="AA342">
        <f>bulldata!U333</f>
        <v>1.9</v>
      </c>
      <c r="AC342">
        <f>bulldata!V333</f>
        <v>5.0999999999999996</v>
      </c>
      <c r="AD342" s="2">
        <f t="shared" si="33"/>
        <v>6.8200000000000012</v>
      </c>
      <c r="AE342" s="73">
        <f t="shared" si="34"/>
        <v>22.799999999999997</v>
      </c>
      <c r="AF342" s="83">
        <f t="shared" si="37"/>
        <v>258.59582269668135</v>
      </c>
      <c r="AG342" s="131">
        <f t="shared" si="35"/>
        <v>845.41638709677409</v>
      </c>
      <c r="AH342" s="132">
        <f t="shared" si="32"/>
        <v>845</v>
      </c>
      <c r="AI342" s="133">
        <f t="shared" si="36"/>
        <v>0.41638709677408769</v>
      </c>
    </row>
    <row r="343" spans="1:35" x14ac:dyDescent="0.25">
      <c r="A343">
        <f>bulldata!A334</f>
        <v>333</v>
      </c>
      <c r="B343" t="str">
        <f>bulldata!B334</f>
        <v>097HO41742</v>
      </c>
      <c r="C343" t="str">
        <f>bulldata!C334</f>
        <v>HO840003129128793</v>
      </c>
      <c r="D343" t="str">
        <f>bulldata!D334</f>
        <v>PEAK EVEREST-ET</v>
      </c>
      <c r="E343">
        <f>bulldata!E334</f>
        <v>814</v>
      </c>
      <c r="F343">
        <f>bulldata!F334</f>
        <v>768</v>
      </c>
      <c r="G343">
        <f>bulldata!G334</f>
        <v>724</v>
      </c>
      <c r="H343">
        <f>bulldata!H334</f>
        <v>799</v>
      </c>
      <c r="I343">
        <f>bulldata!I334</f>
        <v>1432</v>
      </c>
      <c r="J343">
        <f>bulldata!J334</f>
        <v>95</v>
      </c>
      <c r="K343">
        <f>bulldata!K334</f>
        <v>50</v>
      </c>
      <c r="L343">
        <f>bulldata!L334</f>
        <v>2.81</v>
      </c>
      <c r="M343">
        <f>bulldata!M334</f>
        <v>0.2</v>
      </c>
      <c r="N343">
        <f>bulldata!N334</f>
        <v>2.2000000000000002</v>
      </c>
      <c r="O343">
        <f>bulldata!O334</f>
        <v>1.88</v>
      </c>
      <c r="P343">
        <f>bulldata!P334</f>
        <v>1.83</v>
      </c>
      <c r="Q343">
        <f>bulldata!Q334</f>
        <v>0.77</v>
      </c>
      <c r="R343">
        <f>bulldata!R334</f>
        <v>39.299999999999997</v>
      </c>
      <c r="S343">
        <f>bulldata!S334</f>
        <v>6.26</v>
      </c>
      <c r="Y343">
        <f>bulldata!T334</f>
        <v>2.7</v>
      </c>
      <c r="AA343">
        <f>bulldata!U334</f>
        <v>1.9</v>
      </c>
      <c r="AC343">
        <f>bulldata!V334</f>
        <v>4.7</v>
      </c>
      <c r="AD343" s="2">
        <f t="shared" si="33"/>
        <v>5.9400000000000013</v>
      </c>
      <c r="AE343" s="73">
        <f t="shared" si="34"/>
        <v>22.799999999999997</v>
      </c>
      <c r="AF343" s="83">
        <f t="shared" si="37"/>
        <v>245.75808772336973</v>
      </c>
      <c r="AG343" s="131">
        <f t="shared" si="35"/>
        <v>801.2474838709677</v>
      </c>
      <c r="AH343" s="132">
        <f t="shared" si="32"/>
        <v>799</v>
      </c>
      <c r="AI343" s="133">
        <f t="shared" si="36"/>
        <v>2.2474838709676987</v>
      </c>
    </row>
    <row r="344" spans="1:35" x14ac:dyDescent="0.25">
      <c r="A344">
        <f>bulldata!A335</f>
        <v>334</v>
      </c>
      <c r="B344" t="str">
        <f>bulldata!B335</f>
        <v>011HO11813</v>
      </c>
      <c r="C344" t="str">
        <f>bulldata!C335</f>
        <v>HO840003129128854</v>
      </c>
      <c r="D344" t="str">
        <f>bulldata!D335</f>
        <v>PEAK ALTATOOHOT-ET</v>
      </c>
      <c r="E344">
        <f>bulldata!E335</f>
        <v>605</v>
      </c>
      <c r="F344">
        <f>bulldata!F335</f>
        <v>488</v>
      </c>
      <c r="G344">
        <f>bulldata!G335</f>
        <v>478</v>
      </c>
      <c r="H344">
        <f>bulldata!H335</f>
        <v>567</v>
      </c>
      <c r="I344">
        <f>bulldata!I335</f>
        <v>668</v>
      </c>
      <c r="J344">
        <f>bulldata!J335</f>
        <v>55</v>
      </c>
      <c r="K344">
        <f>bulldata!K335</f>
        <v>41</v>
      </c>
      <c r="L344">
        <f>bulldata!L335</f>
        <v>2.82</v>
      </c>
      <c r="M344">
        <f>bulldata!M335</f>
        <v>-0.5</v>
      </c>
      <c r="N344">
        <f>bulldata!N335</f>
        <v>-1.4</v>
      </c>
      <c r="O344">
        <f>bulldata!O335</f>
        <v>2.56</v>
      </c>
      <c r="P344">
        <f>bulldata!P335</f>
        <v>1.58</v>
      </c>
      <c r="Q344">
        <f>bulldata!Q335</f>
        <v>2.44</v>
      </c>
      <c r="R344">
        <f>bulldata!R335</f>
        <v>38.6</v>
      </c>
      <c r="S344">
        <f>bulldata!S335</f>
        <v>10.54</v>
      </c>
      <c r="Y344">
        <f>bulldata!T335</f>
        <v>0.7</v>
      </c>
      <c r="AA344">
        <f>bulldata!U335</f>
        <v>2.1</v>
      </c>
      <c r="AC344">
        <f>bulldata!V335</f>
        <v>4.0999999999999996</v>
      </c>
      <c r="AD344" s="2">
        <f t="shared" si="33"/>
        <v>1.54</v>
      </c>
      <c r="AE344" s="73">
        <f t="shared" si="34"/>
        <v>25.200000000000003</v>
      </c>
      <c r="AF344" s="83">
        <f t="shared" si="37"/>
        <v>168.379647249942</v>
      </c>
      <c r="AG344" s="131">
        <f t="shared" si="35"/>
        <v>572.73541935483877</v>
      </c>
      <c r="AH344" s="132">
        <f t="shared" si="32"/>
        <v>567</v>
      </c>
      <c r="AI344" s="133">
        <f t="shared" si="36"/>
        <v>5.7354193548387684</v>
      </c>
    </row>
    <row r="345" spans="1:35" x14ac:dyDescent="0.25">
      <c r="A345">
        <f>bulldata!A336</f>
        <v>335</v>
      </c>
      <c r="B345" t="str">
        <f>bulldata!B336</f>
        <v>097HO41774</v>
      </c>
      <c r="C345" t="str">
        <f>bulldata!C336</f>
        <v>HO840003129128855</v>
      </c>
      <c r="D345" t="str">
        <f>bulldata!D336</f>
        <v>PEAK HOTLINE-ET</v>
      </c>
      <c r="E345">
        <f>bulldata!E336</f>
        <v>824</v>
      </c>
      <c r="F345">
        <f>bulldata!F336</f>
        <v>719</v>
      </c>
      <c r="G345">
        <f>bulldata!G336</f>
        <v>679</v>
      </c>
      <c r="H345">
        <f>bulldata!H336</f>
        <v>790</v>
      </c>
      <c r="I345">
        <f>bulldata!I336</f>
        <v>1500</v>
      </c>
      <c r="J345">
        <f>bulldata!J336</f>
        <v>103</v>
      </c>
      <c r="K345">
        <f>bulldata!K336</f>
        <v>64</v>
      </c>
      <c r="L345">
        <f>bulldata!L336</f>
        <v>2.85</v>
      </c>
      <c r="M345">
        <f>bulldata!M336</f>
        <v>-1.6</v>
      </c>
      <c r="N345">
        <f>bulldata!N336</f>
        <v>-2</v>
      </c>
      <c r="O345">
        <f>bulldata!O336</f>
        <v>3</v>
      </c>
      <c r="P345">
        <f>bulldata!P336</f>
        <v>2.29</v>
      </c>
      <c r="Q345">
        <f>bulldata!Q336</f>
        <v>1.63</v>
      </c>
      <c r="R345">
        <f>bulldata!R336</f>
        <v>40.6</v>
      </c>
      <c r="S345">
        <f>bulldata!S336</f>
        <v>6.57</v>
      </c>
      <c r="Y345">
        <f>bulldata!T336</f>
        <v>0.8</v>
      </c>
      <c r="AA345">
        <f>bulldata!U336</f>
        <v>-1.4</v>
      </c>
      <c r="AC345">
        <f>bulldata!V336</f>
        <v>2.7</v>
      </c>
      <c r="AD345" s="2">
        <f t="shared" si="33"/>
        <v>1.7600000000000002</v>
      </c>
      <c r="AE345" s="73">
        <f t="shared" si="34"/>
        <v>-16.799999999999997</v>
      </c>
      <c r="AF345" s="83">
        <f t="shared" si="37"/>
        <v>272.30494314226036</v>
      </c>
      <c r="AG345" s="131">
        <f t="shared" si="35"/>
        <v>793.26774193548374</v>
      </c>
      <c r="AH345" s="132">
        <f t="shared" si="32"/>
        <v>790</v>
      </c>
      <c r="AI345" s="133">
        <f t="shared" si="36"/>
        <v>3.2677419354837411</v>
      </c>
    </row>
    <row r="346" spans="1:35" x14ac:dyDescent="0.25">
      <c r="A346">
        <f>bulldata!A337</f>
        <v>336</v>
      </c>
      <c r="B346" t="str">
        <f>bulldata!B337</f>
        <v>566HO01278</v>
      </c>
      <c r="C346" t="str">
        <f>bulldata!C337</f>
        <v>HO840003129130324</v>
      </c>
      <c r="D346" t="str">
        <f>bulldata!D337</f>
        <v>MORNINGVIEW MY TIME-ET</v>
      </c>
      <c r="E346">
        <f>bulldata!E337</f>
        <v>735</v>
      </c>
      <c r="F346">
        <f>bulldata!F337</f>
        <v>658</v>
      </c>
      <c r="G346">
        <f>bulldata!G337</f>
        <v>697</v>
      </c>
      <c r="H346">
        <f>bulldata!H337</f>
        <v>709</v>
      </c>
      <c r="I346">
        <f>bulldata!I337</f>
        <v>1327</v>
      </c>
      <c r="J346">
        <f>bulldata!J337</f>
        <v>47</v>
      </c>
      <c r="K346">
        <f>bulldata!K337</f>
        <v>51</v>
      </c>
      <c r="L346">
        <f>bulldata!L337</f>
        <v>2.62</v>
      </c>
      <c r="M346">
        <f>bulldata!M337</f>
        <v>3.5</v>
      </c>
      <c r="N346">
        <f>bulldata!N337</f>
        <v>4.8</v>
      </c>
      <c r="O346">
        <f>bulldata!O337</f>
        <v>1.62</v>
      </c>
      <c r="P346">
        <f>bulldata!P337</f>
        <v>0.89</v>
      </c>
      <c r="Q346">
        <f>bulldata!Q337</f>
        <v>1.1399999999999999</v>
      </c>
      <c r="R346">
        <f>bulldata!R337</f>
        <v>47.7</v>
      </c>
      <c r="S346">
        <f>bulldata!S337</f>
        <v>9</v>
      </c>
      <c r="Y346">
        <f>bulldata!T337</f>
        <v>0.8</v>
      </c>
      <c r="AA346">
        <f>bulldata!U337</f>
        <v>2.8</v>
      </c>
      <c r="AC346">
        <f>bulldata!V337</f>
        <v>7.3</v>
      </c>
      <c r="AD346" s="2">
        <f t="shared" si="33"/>
        <v>1.7600000000000002</v>
      </c>
      <c r="AE346" s="73">
        <f t="shared" si="34"/>
        <v>33.599999999999994</v>
      </c>
      <c r="AF346" s="83">
        <f t="shared" si="37"/>
        <v>193.21202135066142</v>
      </c>
      <c r="AG346" s="131">
        <f t="shared" si="35"/>
        <v>711.18941935483872</v>
      </c>
      <c r="AH346" s="132">
        <f t="shared" si="32"/>
        <v>709</v>
      </c>
      <c r="AI346" s="133">
        <f t="shared" si="36"/>
        <v>2.1894193548387193</v>
      </c>
    </row>
    <row r="347" spans="1:35" x14ac:dyDescent="0.25">
      <c r="A347">
        <f>bulldata!A338</f>
        <v>337</v>
      </c>
      <c r="B347" t="str">
        <f>bulldata!B338</f>
        <v>536HO00702</v>
      </c>
      <c r="C347" t="str">
        <f>bulldata!C338</f>
        <v>HO840003129133710</v>
      </c>
      <c r="D347" t="str">
        <f>bulldata!D338</f>
        <v>KEVREL KINGBOY MOBY</v>
      </c>
      <c r="E347">
        <f>bulldata!E338</f>
        <v>504</v>
      </c>
      <c r="F347">
        <f>bulldata!F338</f>
        <v>465</v>
      </c>
      <c r="G347">
        <f>bulldata!G338</f>
        <v>477</v>
      </c>
      <c r="H347">
        <f>bulldata!H338</f>
        <v>490</v>
      </c>
      <c r="I347">
        <f>bulldata!I338</f>
        <v>918</v>
      </c>
      <c r="J347">
        <f>bulldata!J338</f>
        <v>53</v>
      </c>
      <c r="K347">
        <f>bulldata!K338</f>
        <v>33</v>
      </c>
      <c r="L347">
        <f>bulldata!L338</f>
        <v>2.8</v>
      </c>
      <c r="M347">
        <f>bulldata!M338</f>
        <v>1</v>
      </c>
      <c r="N347">
        <f>bulldata!N338</f>
        <v>1.6</v>
      </c>
      <c r="O347">
        <f>bulldata!O338</f>
        <v>1.86</v>
      </c>
      <c r="P347">
        <f>bulldata!P338</f>
        <v>1.92</v>
      </c>
      <c r="Q347">
        <f>bulldata!Q338</f>
        <v>1.83</v>
      </c>
      <c r="R347">
        <f>bulldata!R338</f>
        <v>52.4</v>
      </c>
      <c r="S347">
        <f>bulldata!S338</f>
        <v>-0.14000000000000001</v>
      </c>
      <c r="Y347">
        <f>bulldata!T338</f>
        <v>3</v>
      </c>
      <c r="AA347">
        <f>bulldata!U338</f>
        <v>-0.4</v>
      </c>
      <c r="AC347">
        <f>bulldata!V338</f>
        <v>2</v>
      </c>
      <c r="AD347" s="2">
        <f t="shared" si="33"/>
        <v>6.6000000000000005</v>
      </c>
      <c r="AE347" s="73">
        <f t="shared" si="34"/>
        <v>-4.8000000000000007</v>
      </c>
      <c r="AF347" s="83">
        <f t="shared" si="37"/>
        <v>162.5661174286378</v>
      </c>
      <c r="AG347" s="131">
        <f t="shared" si="35"/>
        <v>491.73380645161308</v>
      </c>
      <c r="AH347" s="132">
        <f t="shared" si="32"/>
        <v>490</v>
      </c>
      <c r="AI347" s="133">
        <f t="shared" si="36"/>
        <v>1.7338064516130771</v>
      </c>
    </row>
    <row r="348" spans="1:35" x14ac:dyDescent="0.25">
      <c r="A348">
        <f>bulldata!A339</f>
        <v>338</v>
      </c>
      <c r="B348" t="str">
        <f>bulldata!B339</f>
        <v>542HO00776</v>
      </c>
      <c r="C348" t="str">
        <f>bulldata!C339</f>
        <v>HO840003129134626</v>
      </c>
      <c r="D348" t="str">
        <f>bulldata!D339</f>
        <v>MELARRY JOSUPER MERCURY-ET</v>
      </c>
      <c r="E348">
        <f>bulldata!E339</f>
        <v>859</v>
      </c>
      <c r="F348">
        <f>bulldata!F339</f>
        <v>771</v>
      </c>
      <c r="G348">
        <f>bulldata!G339</f>
        <v>740</v>
      </c>
      <c r="H348">
        <f>bulldata!H339</f>
        <v>829</v>
      </c>
      <c r="I348">
        <f>bulldata!I339</f>
        <v>1430</v>
      </c>
      <c r="J348">
        <f>bulldata!J339</f>
        <v>76</v>
      </c>
      <c r="K348">
        <f>bulldata!K339</f>
        <v>56</v>
      </c>
      <c r="L348">
        <f>bulldata!L339</f>
        <v>2.61</v>
      </c>
      <c r="M348">
        <f>bulldata!M339</f>
        <v>0.7</v>
      </c>
      <c r="N348">
        <f>bulldata!N339</f>
        <v>1.6</v>
      </c>
      <c r="O348">
        <f>bulldata!O339</f>
        <v>1.21</v>
      </c>
      <c r="P348">
        <f>bulldata!P339</f>
        <v>0.72</v>
      </c>
      <c r="Q348">
        <f>bulldata!Q339</f>
        <v>-0.84</v>
      </c>
      <c r="R348">
        <f>bulldata!R339</f>
        <v>34.200000000000003</v>
      </c>
      <c r="S348">
        <f>bulldata!S339</f>
        <v>11.77</v>
      </c>
      <c r="Y348">
        <f>bulldata!T339</f>
        <v>1</v>
      </c>
      <c r="AA348">
        <f>bulldata!U339</f>
        <v>4.5999999999999996</v>
      </c>
      <c r="AC348">
        <f>bulldata!V339</f>
        <v>6.7</v>
      </c>
      <c r="AD348" s="2">
        <f t="shared" si="33"/>
        <v>2.2000000000000002</v>
      </c>
      <c r="AE348" s="73">
        <f t="shared" si="34"/>
        <v>55.199999999999996</v>
      </c>
      <c r="AF348" s="83">
        <f t="shared" si="37"/>
        <v>231.57043397540033</v>
      </c>
      <c r="AG348" s="131">
        <f t="shared" si="35"/>
        <v>828.46580645161282</v>
      </c>
      <c r="AH348" s="132">
        <f t="shared" si="32"/>
        <v>829</v>
      </c>
      <c r="AI348" s="133">
        <f t="shared" si="36"/>
        <v>-0.53419354838717936</v>
      </c>
    </row>
    <row r="349" spans="1:35" x14ac:dyDescent="0.25">
      <c r="A349">
        <f>bulldata!A340</f>
        <v>339</v>
      </c>
      <c r="B349" t="str">
        <f>bulldata!B340</f>
        <v>011HO11725</v>
      </c>
      <c r="C349" t="str">
        <f>bulldata!C340</f>
        <v>HO840003129205459</v>
      </c>
      <c r="D349" t="str">
        <f>bulldata!D340</f>
        <v>PEAK ALTAAMULET-ET</v>
      </c>
      <c r="E349">
        <f>bulldata!E340</f>
        <v>821</v>
      </c>
      <c r="F349">
        <f>bulldata!F340</f>
        <v>793</v>
      </c>
      <c r="G349">
        <f>bulldata!G340</f>
        <v>688</v>
      </c>
      <c r="H349">
        <f>bulldata!H340</f>
        <v>810</v>
      </c>
      <c r="I349">
        <f>bulldata!I340</f>
        <v>2259</v>
      </c>
      <c r="J349">
        <f>bulldata!J340</f>
        <v>75</v>
      </c>
      <c r="K349">
        <f>bulldata!K340</f>
        <v>71</v>
      </c>
      <c r="L349">
        <f>bulldata!L340</f>
        <v>2.79</v>
      </c>
      <c r="M349">
        <f>bulldata!M340</f>
        <v>-1.6</v>
      </c>
      <c r="N349">
        <f>bulldata!N340</f>
        <v>-0.2</v>
      </c>
      <c r="O349">
        <f>bulldata!O340</f>
        <v>2.93</v>
      </c>
      <c r="P349">
        <f>bulldata!P340</f>
        <v>1.24</v>
      </c>
      <c r="Q349">
        <f>bulldata!Q340</f>
        <v>0.23</v>
      </c>
      <c r="R349">
        <f>bulldata!R340</f>
        <v>33.9</v>
      </c>
      <c r="S349">
        <f>bulldata!S340</f>
        <v>6.85</v>
      </c>
      <c r="Y349">
        <f>bulldata!T340</f>
        <v>3</v>
      </c>
      <c r="AA349">
        <f>bulldata!U340</f>
        <v>1.4</v>
      </c>
      <c r="AC349">
        <f>bulldata!V340</f>
        <v>5.7</v>
      </c>
      <c r="AD349" s="2">
        <f t="shared" si="33"/>
        <v>6.6000000000000005</v>
      </c>
      <c r="AE349" s="73">
        <f t="shared" si="34"/>
        <v>16.799999999999997</v>
      </c>
      <c r="AF349" s="83">
        <f t="shared" si="37"/>
        <v>244.85999071710373</v>
      </c>
      <c r="AG349" s="131">
        <f t="shared" si="35"/>
        <v>812.41077419354826</v>
      </c>
      <c r="AH349" s="132">
        <f t="shared" si="32"/>
        <v>810</v>
      </c>
      <c r="AI349" s="133">
        <f t="shared" si="36"/>
        <v>2.4107741935482636</v>
      </c>
    </row>
    <row r="350" spans="1:35" x14ac:dyDescent="0.25">
      <c r="A350">
        <f>bulldata!A341</f>
        <v>340</v>
      </c>
      <c r="B350" t="str">
        <f>bulldata!B341</f>
        <v>014HO07796</v>
      </c>
      <c r="C350" t="str">
        <f>bulldata!C341</f>
        <v>HO840003129340690</v>
      </c>
      <c r="D350" t="str">
        <f>bulldata!D341</f>
        <v>WELCOME SILVER GRIFF-ET</v>
      </c>
      <c r="E350">
        <f>bulldata!E341</f>
        <v>965</v>
      </c>
      <c r="F350">
        <f>bulldata!F341</f>
        <v>834</v>
      </c>
      <c r="G350">
        <f>bulldata!G341</f>
        <v>844</v>
      </c>
      <c r="H350">
        <f>bulldata!H341</f>
        <v>924</v>
      </c>
      <c r="I350">
        <f>bulldata!I341</f>
        <v>1385</v>
      </c>
      <c r="J350">
        <f>bulldata!J341</f>
        <v>117</v>
      </c>
      <c r="K350">
        <f>bulldata!K341</f>
        <v>68</v>
      </c>
      <c r="L350">
        <f>bulldata!L341</f>
        <v>3.09</v>
      </c>
      <c r="M350">
        <f>bulldata!M341</f>
        <v>0.2</v>
      </c>
      <c r="N350">
        <f>bulldata!N341</f>
        <v>1.3</v>
      </c>
      <c r="O350">
        <f>bulldata!O341</f>
        <v>1.79</v>
      </c>
      <c r="P350">
        <f>bulldata!P341</f>
        <v>1.23</v>
      </c>
      <c r="Q350">
        <f>bulldata!Q341</f>
        <v>-0.3</v>
      </c>
      <c r="R350">
        <f>bulldata!R341</f>
        <v>48.2</v>
      </c>
      <c r="S350">
        <f>bulldata!S341</f>
        <v>6.6</v>
      </c>
      <c r="Y350">
        <f>bulldata!T341</f>
        <v>2.2000000000000002</v>
      </c>
      <c r="AA350">
        <f>bulldata!U341</f>
        <v>0.7</v>
      </c>
      <c r="AC350">
        <f>bulldata!V341</f>
        <v>4.2</v>
      </c>
      <c r="AD350" s="2">
        <f t="shared" si="33"/>
        <v>4.8400000000000007</v>
      </c>
      <c r="AE350" s="73">
        <f t="shared" si="34"/>
        <v>8.3999999999999986</v>
      </c>
      <c r="AF350" s="83">
        <f t="shared" si="37"/>
        <v>299.6136574611279</v>
      </c>
      <c r="AG350" s="131">
        <f t="shared" si="35"/>
        <v>925.96596774193551</v>
      </c>
      <c r="AH350" s="132">
        <f t="shared" si="32"/>
        <v>924</v>
      </c>
      <c r="AI350" s="133">
        <f t="shared" si="36"/>
        <v>1.9659677419355148</v>
      </c>
    </row>
    <row r="351" spans="1:35" x14ac:dyDescent="0.25">
      <c r="A351">
        <f>bulldata!A342</f>
        <v>341</v>
      </c>
      <c r="B351" t="str">
        <f>bulldata!B342</f>
        <v>014HO07804</v>
      </c>
      <c r="C351" t="str">
        <f>bulldata!C342</f>
        <v>HO840003129436949</v>
      </c>
      <c r="D351" t="str">
        <f>bulldata!D342</f>
        <v>WET RODGERS MYLES</v>
      </c>
      <c r="E351">
        <f>bulldata!E342</f>
        <v>868</v>
      </c>
      <c r="F351">
        <f>bulldata!F342</f>
        <v>796</v>
      </c>
      <c r="G351">
        <f>bulldata!G342</f>
        <v>795</v>
      </c>
      <c r="H351">
        <f>bulldata!H342</f>
        <v>844</v>
      </c>
      <c r="I351">
        <f>bulldata!I342</f>
        <v>1718</v>
      </c>
      <c r="J351">
        <f>bulldata!J342</f>
        <v>69</v>
      </c>
      <c r="K351">
        <f>bulldata!K342</f>
        <v>63</v>
      </c>
      <c r="L351">
        <f>bulldata!L342</f>
        <v>2.74</v>
      </c>
      <c r="M351">
        <f>bulldata!M342</f>
        <v>1.7</v>
      </c>
      <c r="N351">
        <f>bulldata!N342</f>
        <v>2.5</v>
      </c>
      <c r="O351">
        <f>bulldata!O342</f>
        <v>2.66</v>
      </c>
      <c r="P351">
        <f>bulldata!P342</f>
        <v>1.53</v>
      </c>
      <c r="Q351">
        <f>bulldata!Q342</f>
        <v>0.43</v>
      </c>
      <c r="R351">
        <f>bulldata!R342</f>
        <v>59.5</v>
      </c>
      <c r="S351">
        <f>bulldata!S342</f>
        <v>10.01</v>
      </c>
      <c r="Y351">
        <f>bulldata!T342</f>
        <v>2.6</v>
      </c>
      <c r="AA351">
        <f>bulldata!U342</f>
        <v>2.4</v>
      </c>
      <c r="AC351">
        <f>bulldata!V342</f>
        <v>6</v>
      </c>
      <c r="AD351" s="2">
        <f t="shared" si="33"/>
        <v>5.7200000000000006</v>
      </c>
      <c r="AE351" s="73">
        <f t="shared" si="34"/>
        <v>28.799999999999997</v>
      </c>
      <c r="AF351" s="83">
        <f t="shared" si="37"/>
        <v>250.61270596426084</v>
      </c>
      <c r="AG351" s="131">
        <f t="shared" si="35"/>
        <v>845.22332258064512</v>
      </c>
      <c r="AH351" s="132">
        <f t="shared" si="32"/>
        <v>844</v>
      </c>
      <c r="AI351" s="133">
        <f t="shared" si="36"/>
        <v>1.2233225806451173</v>
      </c>
    </row>
    <row r="352" spans="1:35" x14ac:dyDescent="0.25">
      <c r="A352">
        <f>bulldata!A343</f>
        <v>342</v>
      </c>
      <c r="B352" t="str">
        <f>bulldata!B343</f>
        <v>200HO11326</v>
      </c>
      <c r="C352" t="str">
        <f>bulldata!C343</f>
        <v>HO840003129437034</v>
      </c>
      <c r="D352" t="str">
        <f>bulldata!D343</f>
        <v>WET MILO-ET</v>
      </c>
      <c r="E352">
        <f>bulldata!E343</f>
        <v>849</v>
      </c>
      <c r="F352">
        <f>bulldata!F343</f>
        <v>826</v>
      </c>
      <c r="G352">
        <f>bulldata!G343</f>
        <v>740</v>
      </c>
      <c r="H352">
        <f>bulldata!H343</f>
        <v>840</v>
      </c>
      <c r="I352">
        <f>bulldata!I343</f>
        <v>1474</v>
      </c>
      <c r="J352">
        <f>bulldata!J343</f>
        <v>99</v>
      </c>
      <c r="K352">
        <f>bulldata!K343</f>
        <v>46</v>
      </c>
      <c r="L352">
        <f>bulldata!L343</f>
        <v>2.74</v>
      </c>
      <c r="M352">
        <f>bulldata!M343</f>
        <v>-0.7</v>
      </c>
      <c r="N352">
        <f>bulldata!N343</f>
        <v>0.3</v>
      </c>
      <c r="O352">
        <f>bulldata!O343</f>
        <v>2.76</v>
      </c>
      <c r="P352">
        <f>bulldata!P343</f>
        <v>0.91</v>
      </c>
      <c r="Q352">
        <f>bulldata!Q343</f>
        <v>-0.37</v>
      </c>
      <c r="R352">
        <f>bulldata!R343</f>
        <v>56.5</v>
      </c>
      <c r="S352">
        <f>bulldata!S343</f>
        <v>3.05</v>
      </c>
      <c r="Y352">
        <f>bulldata!T343</f>
        <v>0.9</v>
      </c>
      <c r="AA352">
        <f>bulldata!U343</f>
        <v>1</v>
      </c>
      <c r="AC352">
        <f>bulldata!V343</f>
        <v>5.0999999999999996</v>
      </c>
      <c r="AD352" s="2">
        <f t="shared" si="33"/>
        <v>1.9800000000000002</v>
      </c>
      <c r="AE352" s="73">
        <f t="shared" si="34"/>
        <v>12</v>
      </c>
      <c r="AF352" s="83">
        <f t="shared" si="37"/>
        <v>261.90066140635878</v>
      </c>
      <c r="AG352" s="131">
        <f t="shared" si="35"/>
        <v>838.96383870967736</v>
      </c>
      <c r="AH352" s="132">
        <f t="shared" si="32"/>
        <v>840</v>
      </c>
      <c r="AI352" s="133">
        <f t="shared" si="36"/>
        <v>-1.0361612903226387</v>
      </c>
    </row>
    <row r="353" spans="1:35" x14ac:dyDescent="0.25">
      <c r="A353">
        <f>bulldata!A344</f>
        <v>343</v>
      </c>
      <c r="B353" t="str">
        <f>bulldata!B344</f>
        <v>011HO11740</v>
      </c>
      <c r="C353" t="str">
        <f>bulldata!C344</f>
        <v>HO840003129449252</v>
      </c>
      <c r="D353" t="str">
        <f>bulldata!D344</f>
        <v>NO-FLA ALTAFACET-ET</v>
      </c>
      <c r="E353">
        <f>bulldata!E344</f>
        <v>800</v>
      </c>
      <c r="F353">
        <f>bulldata!F344</f>
        <v>707</v>
      </c>
      <c r="G353">
        <f>bulldata!G344</f>
        <v>681</v>
      </c>
      <c r="H353">
        <f>bulldata!H344</f>
        <v>769</v>
      </c>
      <c r="I353">
        <f>bulldata!I344</f>
        <v>1517</v>
      </c>
      <c r="J353">
        <f>bulldata!J344</f>
        <v>97</v>
      </c>
      <c r="K353">
        <f>bulldata!K344</f>
        <v>62</v>
      </c>
      <c r="L353">
        <f>bulldata!L344</f>
        <v>2.85</v>
      </c>
      <c r="M353">
        <f>bulldata!M344</f>
        <v>-0.4</v>
      </c>
      <c r="N353">
        <f>bulldata!N344</f>
        <v>0.6</v>
      </c>
      <c r="O353">
        <f>bulldata!O344</f>
        <v>1.33</v>
      </c>
      <c r="P353">
        <f>bulldata!P344</f>
        <v>1</v>
      </c>
      <c r="Q353">
        <f>bulldata!Q344</f>
        <v>1.1299999999999999</v>
      </c>
      <c r="R353">
        <f>bulldata!R344</f>
        <v>44.3</v>
      </c>
      <c r="S353">
        <f>bulldata!S344</f>
        <v>8.4700000000000006</v>
      </c>
      <c r="Y353">
        <f>bulldata!T344</f>
        <v>1.8</v>
      </c>
      <c r="AA353">
        <f>bulldata!U344</f>
        <v>-0.2</v>
      </c>
      <c r="AC353">
        <f>bulldata!V344</f>
        <v>3.9</v>
      </c>
      <c r="AD353" s="2">
        <f t="shared" si="33"/>
        <v>3.9600000000000004</v>
      </c>
      <c r="AE353" s="73">
        <f t="shared" si="34"/>
        <v>-2.4000000000000004</v>
      </c>
      <c r="AF353" s="83">
        <f t="shared" si="37"/>
        <v>250.08693432350896</v>
      </c>
      <c r="AG353" s="131">
        <f t="shared" si="35"/>
        <v>770.90167741935477</v>
      </c>
      <c r="AH353" s="132">
        <f t="shared" si="32"/>
        <v>769</v>
      </c>
      <c r="AI353" s="133">
        <f t="shared" si="36"/>
        <v>1.901677419354769</v>
      </c>
    </row>
    <row r="354" spans="1:35" x14ac:dyDescent="0.25">
      <c r="A354">
        <f>bulldata!A345</f>
        <v>344</v>
      </c>
      <c r="B354" t="str">
        <f>bulldata!B345</f>
        <v>011HO11747</v>
      </c>
      <c r="C354" t="str">
        <f>bulldata!C345</f>
        <v>HO840003129449398</v>
      </c>
      <c r="D354" t="str">
        <f>bulldata!D345</f>
        <v>NO-FLA ALTAEXEMPLAR-ET</v>
      </c>
      <c r="E354">
        <f>bulldata!E345</f>
        <v>669</v>
      </c>
      <c r="F354">
        <f>bulldata!F345</f>
        <v>574</v>
      </c>
      <c r="G354">
        <f>bulldata!G345</f>
        <v>598</v>
      </c>
      <c r="H354">
        <f>bulldata!H345</f>
        <v>637</v>
      </c>
      <c r="I354">
        <f>bulldata!I345</f>
        <v>849</v>
      </c>
      <c r="J354">
        <f>bulldata!J345</f>
        <v>37</v>
      </c>
      <c r="K354">
        <f>bulldata!K345</f>
        <v>40</v>
      </c>
      <c r="L354">
        <f>bulldata!L345</f>
        <v>2.61</v>
      </c>
      <c r="M354">
        <f>bulldata!M345</f>
        <v>2</v>
      </c>
      <c r="N354">
        <f>bulldata!N345</f>
        <v>3.1</v>
      </c>
      <c r="O354">
        <f>bulldata!O345</f>
        <v>1.61</v>
      </c>
      <c r="P354">
        <f>bulldata!P345</f>
        <v>1.19</v>
      </c>
      <c r="Q354">
        <f>bulldata!Q345</f>
        <v>0.59</v>
      </c>
      <c r="R354">
        <f>bulldata!R345</f>
        <v>51.6</v>
      </c>
      <c r="S354">
        <f>bulldata!S345</f>
        <v>13.26</v>
      </c>
      <c r="Y354">
        <f>bulldata!T345</f>
        <v>1.2</v>
      </c>
      <c r="AA354">
        <f>bulldata!U345</f>
        <v>3.3</v>
      </c>
      <c r="AC354">
        <f>bulldata!V345</f>
        <v>7.1</v>
      </c>
      <c r="AD354" s="2">
        <f t="shared" si="33"/>
        <v>2.64</v>
      </c>
      <c r="AE354" s="73">
        <f t="shared" si="34"/>
        <v>39.599999999999994</v>
      </c>
      <c r="AF354" s="83">
        <f t="shared" si="37"/>
        <v>165.71546762589929</v>
      </c>
      <c r="AG354" s="131">
        <f t="shared" si="35"/>
        <v>637.82900000000006</v>
      </c>
      <c r="AH354" s="132">
        <f t="shared" si="32"/>
        <v>637</v>
      </c>
      <c r="AI354" s="133">
        <f t="shared" si="36"/>
        <v>0.82900000000006457</v>
      </c>
    </row>
    <row r="355" spans="1:35" x14ac:dyDescent="0.25">
      <c r="A355">
        <f>bulldata!A346</f>
        <v>345</v>
      </c>
      <c r="B355" t="str">
        <f>bulldata!B346</f>
        <v>097HO41793</v>
      </c>
      <c r="C355" t="str">
        <f>bulldata!C346</f>
        <v>HO840003129449671</v>
      </c>
      <c r="D355" t="str">
        <f>bulldata!D346</f>
        <v>NO-FLA NOVEL-ET</v>
      </c>
      <c r="E355">
        <f>bulldata!E346</f>
        <v>783</v>
      </c>
      <c r="F355">
        <f>bulldata!F346</f>
        <v>725</v>
      </c>
      <c r="G355">
        <f>bulldata!G346</f>
        <v>678</v>
      </c>
      <c r="H355">
        <f>bulldata!H346</f>
        <v>764</v>
      </c>
      <c r="I355">
        <f>bulldata!I346</f>
        <v>1555</v>
      </c>
      <c r="J355">
        <f>bulldata!J346</f>
        <v>82</v>
      </c>
      <c r="K355">
        <f>bulldata!K346</f>
        <v>56</v>
      </c>
      <c r="L355">
        <f>bulldata!L346</f>
        <v>2.8</v>
      </c>
      <c r="M355">
        <f>bulldata!M346</f>
        <v>-0.4</v>
      </c>
      <c r="N355">
        <f>bulldata!N346</f>
        <v>0.7</v>
      </c>
      <c r="O355">
        <f>bulldata!O346</f>
        <v>1.78</v>
      </c>
      <c r="P355">
        <f>bulldata!P346</f>
        <v>1.19</v>
      </c>
      <c r="Q355">
        <f>bulldata!Q346</f>
        <v>-0.42</v>
      </c>
      <c r="R355">
        <f>bulldata!R346</f>
        <v>51.3</v>
      </c>
      <c r="S355">
        <f>bulldata!S346</f>
        <v>5.24</v>
      </c>
      <c r="Y355">
        <f>bulldata!T346</f>
        <v>1.4</v>
      </c>
      <c r="AA355">
        <f>bulldata!U346</f>
        <v>0.6</v>
      </c>
      <c r="AC355">
        <f>bulldata!V346</f>
        <v>4.8</v>
      </c>
      <c r="AD355" s="2">
        <f t="shared" si="33"/>
        <v>3.08</v>
      </c>
      <c r="AE355" s="73">
        <f t="shared" si="34"/>
        <v>7.1999999999999993</v>
      </c>
      <c r="AF355" s="83">
        <f t="shared" si="37"/>
        <v>239.14614759805062</v>
      </c>
      <c r="AG355" s="131">
        <f t="shared" si="35"/>
        <v>766.30629032258071</v>
      </c>
      <c r="AH355" s="132">
        <f t="shared" si="32"/>
        <v>764</v>
      </c>
      <c r="AI355" s="133">
        <f t="shared" si="36"/>
        <v>2.3062903225807077</v>
      </c>
    </row>
    <row r="356" spans="1:35" x14ac:dyDescent="0.25">
      <c r="A356">
        <f>bulldata!A347</f>
        <v>346</v>
      </c>
      <c r="B356" t="str">
        <f>bulldata!B347</f>
        <v>202HO01601</v>
      </c>
      <c r="C356" t="str">
        <f>bulldata!C347</f>
        <v>HO840003129809081</v>
      </c>
      <c r="D356" t="str">
        <f>bulldata!D347</f>
        <v>C-HAVEN SUPERSHOT RESHOT-ET</v>
      </c>
      <c r="E356">
        <f>bulldata!E347</f>
        <v>664</v>
      </c>
      <c r="F356">
        <f>bulldata!F347</f>
        <v>582</v>
      </c>
      <c r="G356">
        <f>bulldata!G347</f>
        <v>596</v>
      </c>
      <c r="H356">
        <f>bulldata!H347</f>
        <v>636</v>
      </c>
      <c r="I356">
        <f>bulldata!I347</f>
        <v>1039</v>
      </c>
      <c r="J356">
        <f>bulldata!J347</f>
        <v>42</v>
      </c>
      <c r="K356">
        <f>bulldata!K347</f>
        <v>42</v>
      </c>
      <c r="L356">
        <f>bulldata!L347</f>
        <v>2.4900000000000002</v>
      </c>
      <c r="M356">
        <f>bulldata!M347</f>
        <v>2.4</v>
      </c>
      <c r="N356">
        <f>bulldata!N347</f>
        <v>2.4</v>
      </c>
      <c r="O356">
        <f>bulldata!O347</f>
        <v>1.46</v>
      </c>
      <c r="P356">
        <f>bulldata!P347</f>
        <v>0.74</v>
      </c>
      <c r="Q356">
        <f>bulldata!Q347</f>
        <v>1.54</v>
      </c>
      <c r="R356">
        <f>bulldata!R347</f>
        <v>40.4</v>
      </c>
      <c r="S356">
        <f>bulldata!S347</f>
        <v>12.13</v>
      </c>
      <c r="Y356">
        <f>bulldata!T347</f>
        <v>1.2</v>
      </c>
      <c r="AA356">
        <f>bulldata!U347</f>
        <v>4.0999999999999996</v>
      </c>
      <c r="AC356">
        <f>bulldata!V347</f>
        <v>6.6</v>
      </c>
      <c r="AD356" s="2">
        <f t="shared" si="33"/>
        <v>2.64</v>
      </c>
      <c r="AE356" s="73">
        <f t="shared" si="34"/>
        <v>49.199999999999996</v>
      </c>
      <c r="AF356" s="83">
        <f t="shared" si="37"/>
        <v>165.42183801346022</v>
      </c>
      <c r="AG356" s="131">
        <f t="shared" si="35"/>
        <v>637.11270967741939</v>
      </c>
      <c r="AH356" s="132">
        <f t="shared" si="32"/>
        <v>636</v>
      </c>
      <c r="AI356" s="133">
        <f t="shared" si="36"/>
        <v>1.1127096774193888</v>
      </c>
    </row>
    <row r="357" spans="1:35" x14ac:dyDescent="0.25">
      <c r="A357">
        <f>bulldata!A348</f>
        <v>347</v>
      </c>
      <c r="B357" t="str">
        <f>bulldata!B348</f>
        <v>001HO12990</v>
      </c>
      <c r="C357" t="str">
        <f>bulldata!C348</f>
        <v>HO840003130001836</v>
      </c>
      <c r="D357" t="str">
        <f>bulldata!D348</f>
        <v>INTENSE-COM NET RETURN-ET</v>
      </c>
      <c r="E357">
        <f>bulldata!E348</f>
        <v>825</v>
      </c>
      <c r="F357">
        <f>bulldata!F348</f>
        <v>801</v>
      </c>
      <c r="G357">
        <f>bulldata!G348</f>
        <v>772</v>
      </c>
      <c r="H357">
        <f>bulldata!H348</f>
        <v>816</v>
      </c>
      <c r="I357">
        <f>bulldata!I348</f>
        <v>1768</v>
      </c>
      <c r="J357">
        <f>bulldata!J348</f>
        <v>56</v>
      </c>
      <c r="K357">
        <f>bulldata!K348</f>
        <v>54</v>
      </c>
      <c r="L357">
        <f>bulldata!L348</f>
        <v>2.64</v>
      </c>
      <c r="M357">
        <f>bulldata!M348</f>
        <v>2.2999999999999998</v>
      </c>
      <c r="N357">
        <f>bulldata!N348</f>
        <v>2.7</v>
      </c>
      <c r="O357">
        <f>bulldata!O348</f>
        <v>2.2200000000000002</v>
      </c>
      <c r="P357">
        <f>bulldata!P348</f>
        <v>1.45</v>
      </c>
      <c r="Q357">
        <f>bulldata!Q348</f>
        <v>-1.24</v>
      </c>
      <c r="R357">
        <f>bulldata!R348</f>
        <v>57.7</v>
      </c>
      <c r="S357">
        <f>bulldata!S348</f>
        <v>8.44</v>
      </c>
      <c r="Y357">
        <f>bulldata!T348</f>
        <v>0.1</v>
      </c>
      <c r="AA357">
        <f>bulldata!U348</f>
        <v>2.5</v>
      </c>
      <c r="AC357">
        <f>bulldata!V348</f>
        <v>7.8</v>
      </c>
      <c r="AD357" s="2">
        <f t="shared" si="33"/>
        <v>0.22000000000000003</v>
      </c>
      <c r="AE357" s="73">
        <f t="shared" si="34"/>
        <v>30</v>
      </c>
      <c r="AF357" s="83">
        <f t="shared" si="37"/>
        <v>229.81530517521466</v>
      </c>
      <c r="AG357" s="131">
        <f t="shared" si="35"/>
        <v>817.30654838709665</v>
      </c>
      <c r="AH357" s="132">
        <f t="shared" si="32"/>
        <v>816</v>
      </c>
      <c r="AI357" s="133">
        <f t="shared" si="36"/>
        <v>1.3065483870966546</v>
      </c>
    </row>
    <row r="358" spans="1:35" x14ac:dyDescent="0.25">
      <c r="A358">
        <f>bulldata!A349</f>
        <v>348</v>
      </c>
      <c r="B358" t="str">
        <f>bulldata!B349</f>
        <v>566HO01267</v>
      </c>
      <c r="C358" t="str">
        <f>bulldata!C349</f>
        <v>HO840003130010256</v>
      </c>
      <c r="D358" t="str">
        <f>bulldata!D349</f>
        <v>DE-SU JOS FIX IT-ET</v>
      </c>
      <c r="E358">
        <f>bulldata!E349</f>
        <v>744</v>
      </c>
      <c r="F358">
        <f>bulldata!F349</f>
        <v>756</v>
      </c>
      <c r="G358">
        <f>bulldata!G349</f>
        <v>590</v>
      </c>
      <c r="H358">
        <f>bulldata!H349</f>
        <v>746</v>
      </c>
      <c r="I358">
        <f>bulldata!I349</f>
        <v>2396</v>
      </c>
      <c r="J358">
        <f>bulldata!J349</f>
        <v>79</v>
      </c>
      <c r="K358">
        <f>bulldata!K349</f>
        <v>67</v>
      </c>
      <c r="L358">
        <f>bulldata!L349</f>
        <v>2.75</v>
      </c>
      <c r="M358">
        <f>bulldata!M349</f>
        <v>-2.2000000000000002</v>
      </c>
      <c r="N358">
        <f>bulldata!N349</f>
        <v>-2.1</v>
      </c>
      <c r="O358">
        <f>bulldata!O349</f>
        <v>2.1800000000000002</v>
      </c>
      <c r="P358">
        <f>bulldata!P349</f>
        <v>0.96</v>
      </c>
      <c r="Q358">
        <f>bulldata!Q349</f>
        <v>1.23</v>
      </c>
      <c r="R358">
        <f>bulldata!R349</f>
        <v>27.8</v>
      </c>
      <c r="S358">
        <f>bulldata!S349</f>
        <v>7.55</v>
      </c>
      <c r="Y358">
        <f>bulldata!T349</f>
        <v>-1.8</v>
      </c>
      <c r="AA358">
        <f>bulldata!U349</f>
        <v>1.5</v>
      </c>
      <c r="AC358">
        <f>bulldata!V349</f>
        <v>5.7</v>
      </c>
      <c r="AD358" s="2">
        <f t="shared" si="33"/>
        <v>-3.9600000000000004</v>
      </c>
      <c r="AE358" s="73">
        <f t="shared" si="34"/>
        <v>18</v>
      </c>
      <c r="AF358" s="83">
        <f t="shared" si="37"/>
        <v>224.57090972383386</v>
      </c>
      <c r="AG358" s="131">
        <f t="shared" si="35"/>
        <v>746.64712903225802</v>
      </c>
      <c r="AH358" s="132">
        <f t="shared" si="32"/>
        <v>746</v>
      </c>
      <c r="AI358" s="133">
        <f t="shared" si="36"/>
        <v>0.64712903225802165</v>
      </c>
    </row>
    <row r="359" spans="1:35" x14ac:dyDescent="0.25">
      <c r="A359">
        <f>bulldata!A350</f>
        <v>349</v>
      </c>
      <c r="B359" t="str">
        <f>bulldata!B350</f>
        <v>029HO18208</v>
      </c>
      <c r="C359" t="str">
        <f>bulldata!C350</f>
        <v>HO840003130010295</v>
      </c>
      <c r="D359" t="str">
        <f>bulldata!D350</f>
        <v>DE-SU 13050 SPECTRE-ET</v>
      </c>
      <c r="E359">
        <f>bulldata!E350</f>
        <v>947</v>
      </c>
      <c r="F359">
        <f>bulldata!F350</f>
        <v>881</v>
      </c>
      <c r="G359">
        <f>bulldata!G350</f>
        <v>822</v>
      </c>
      <c r="H359">
        <f>bulldata!H350</f>
        <v>926</v>
      </c>
      <c r="I359">
        <f>bulldata!I350</f>
        <v>1667</v>
      </c>
      <c r="J359">
        <f>bulldata!J350</f>
        <v>124</v>
      </c>
      <c r="K359">
        <f>bulldata!K350</f>
        <v>62</v>
      </c>
      <c r="L359">
        <f>bulldata!L350</f>
        <v>2.91</v>
      </c>
      <c r="M359">
        <f>bulldata!M350</f>
        <v>-0.3</v>
      </c>
      <c r="N359">
        <f>bulldata!N350</f>
        <v>1.6</v>
      </c>
      <c r="O359">
        <f>bulldata!O350</f>
        <v>0.77</v>
      </c>
      <c r="P359">
        <f>bulldata!P350</f>
        <v>0.39</v>
      </c>
      <c r="Q359">
        <f>bulldata!Q350</f>
        <v>0.02</v>
      </c>
      <c r="R359">
        <f>bulldata!R350</f>
        <v>67.5</v>
      </c>
      <c r="S359">
        <f>bulldata!S350</f>
        <v>0.55000000000000004</v>
      </c>
      <c r="Y359">
        <f>bulldata!T350</f>
        <v>1.7</v>
      </c>
      <c r="AA359">
        <f>bulldata!U350</f>
        <v>0.8</v>
      </c>
      <c r="AC359">
        <f>bulldata!V350</f>
        <v>5.0999999999999996</v>
      </c>
      <c r="AD359" s="2">
        <f t="shared" si="33"/>
        <v>3.74</v>
      </c>
      <c r="AE359" s="73">
        <f t="shared" si="34"/>
        <v>9.6000000000000014</v>
      </c>
      <c r="AF359" s="83">
        <f t="shared" si="37"/>
        <v>292.98482246460907</v>
      </c>
      <c r="AG359" s="131">
        <f t="shared" si="35"/>
        <v>924.73780645161321</v>
      </c>
      <c r="AH359" s="132">
        <f t="shared" si="32"/>
        <v>926</v>
      </c>
      <c r="AI359" s="133">
        <f t="shared" si="36"/>
        <v>-1.2621935483867901</v>
      </c>
    </row>
    <row r="360" spans="1:35" x14ac:dyDescent="0.25">
      <c r="A360">
        <f>bulldata!A351</f>
        <v>350</v>
      </c>
      <c r="B360" t="str">
        <f>bulldata!B351</f>
        <v>551HO03455</v>
      </c>
      <c r="C360" t="str">
        <f>bulldata!C351</f>
        <v>HO840003130010408</v>
      </c>
      <c r="D360" t="str">
        <f>bulldata!D351</f>
        <v>DE-SU SPRING SILVERADO-ET</v>
      </c>
      <c r="E360">
        <f>bulldata!E351</f>
        <v>850</v>
      </c>
      <c r="F360">
        <f>bulldata!F351</f>
        <v>736</v>
      </c>
      <c r="G360">
        <f>bulldata!G351</f>
        <v>710</v>
      </c>
      <c r="H360">
        <f>bulldata!H351</f>
        <v>814</v>
      </c>
      <c r="I360">
        <f>bulldata!I351</f>
        <v>1430</v>
      </c>
      <c r="J360">
        <f>bulldata!J351</f>
        <v>109</v>
      </c>
      <c r="K360">
        <f>bulldata!K351</f>
        <v>65</v>
      </c>
      <c r="L360">
        <f>bulldata!L351</f>
        <v>3.01</v>
      </c>
      <c r="M360">
        <f>bulldata!M351</f>
        <v>-1.1000000000000001</v>
      </c>
      <c r="N360">
        <f>bulldata!N351</f>
        <v>0.3</v>
      </c>
      <c r="O360">
        <f>bulldata!O351</f>
        <v>1.76</v>
      </c>
      <c r="P360">
        <f>bulldata!P351</f>
        <v>0.79</v>
      </c>
      <c r="Q360">
        <f>bulldata!Q351</f>
        <v>0.39</v>
      </c>
      <c r="R360">
        <f>bulldata!R351</f>
        <v>35.1</v>
      </c>
      <c r="S360">
        <f>bulldata!S351</f>
        <v>2.67</v>
      </c>
      <c r="Y360">
        <f>bulldata!T351</f>
        <v>1.4</v>
      </c>
      <c r="AA360">
        <f>bulldata!U351</f>
        <v>-0.4</v>
      </c>
      <c r="AC360">
        <f>bulldata!V351</f>
        <v>3.7</v>
      </c>
      <c r="AD360" s="2">
        <f t="shared" si="33"/>
        <v>3.08</v>
      </c>
      <c r="AE360" s="73">
        <f t="shared" si="34"/>
        <v>-4.8000000000000007</v>
      </c>
      <c r="AF360" s="83">
        <f t="shared" si="37"/>
        <v>267.67260385240201</v>
      </c>
      <c r="AG360" s="131">
        <f t="shared" si="35"/>
        <v>812.70983870967746</v>
      </c>
      <c r="AH360" s="132">
        <f t="shared" si="32"/>
        <v>814</v>
      </c>
      <c r="AI360" s="133">
        <f t="shared" si="36"/>
        <v>-1.2901612903225441</v>
      </c>
    </row>
    <row r="361" spans="1:35" x14ac:dyDescent="0.25">
      <c r="A361">
        <f>bulldata!A352</f>
        <v>351</v>
      </c>
      <c r="B361" t="str">
        <f>bulldata!B352</f>
        <v>551HO03391</v>
      </c>
      <c r="C361" t="str">
        <f>bulldata!C352</f>
        <v>HO840003130010420</v>
      </c>
      <c r="D361" t="str">
        <f>bulldata!D352</f>
        <v>DE-SU ULYSSES-ET</v>
      </c>
      <c r="E361">
        <f>bulldata!E352</f>
        <v>750</v>
      </c>
      <c r="F361">
        <f>bulldata!F352</f>
        <v>649</v>
      </c>
      <c r="G361">
        <f>bulldata!G352</f>
        <v>679</v>
      </c>
      <c r="H361">
        <f>bulldata!H352</f>
        <v>716</v>
      </c>
      <c r="I361">
        <f>bulldata!I352</f>
        <v>685</v>
      </c>
      <c r="J361">
        <f>bulldata!J352</f>
        <v>72</v>
      </c>
      <c r="K361">
        <f>bulldata!K352</f>
        <v>37</v>
      </c>
      <c r="L361">
        <f>bulldata!L352</f>
        <v>2.69</v>
      </c>
      <c r="M361">
        <f>bulldata!M352</f>
        <v>1.3</v>
      </c>
      <c r="N361">
        <f>bulldata!N352</f>
        <v>2.2999999999999998</v>
      </c>
      <c r="O361">
        <f>bulldata!O352</f>
        <v>2.38</v>
      </c>
      <c r="P361">
        <f>bulldata!P352</f>
        <v>1.01</v>
      </c>
      <c r="Q361">
        <f>bulldata!Q352</f>
        <v>-0.32</v>
      </c>
      <c r="R361">
        <f>bulldata!R352</f>
        <v>41.4</v>
      </c>
      <c r="S361">
        <f>bulldata!S352</f>
        <v>7.45</v>
      </c>
      <c r="Y361">
        <f>bulldata!T352</f>
        <v>3.2</v>
      </c>
      <c r="AA361">
        <f>bulldata!U352</f>
        <v>1.9</v>
      </c>
      <c r="AC361">
        <f>bulldata!V352</f>
        <v>4.8</v>
      </c>
      <c r="AD361" s="2">
        <f t="shared" si="33"/>
        <v>7.0400000000000009</v>
      </c>
      <c r="AE361" s="73">
        <f t="shared" si="34"/>
        <v>22.799999999999997</v>
      </c>
      <c r="AF361" s="83">
        <f t="shared" si="37"/>
        <v>215.40003481086097</v>
      </c>
      <c r="AG361" s="131">
        <f t="shared" si="35"/>
        <v>719.85209677419357</v>
      </c>
      <c r="AH361" s="132">
        <f t="shared" si="32"/>
        <v>716</v>
      </c>
      <c r="AI361" s="133">
        <f t="shared" si="36"/>
        <v>3.8520967741935692</v>
      </c>
    </row>
    <row r="362" spans="1:35" x14ac:dyDescent="0.25">
      <c r="A362">
        <f>bulldata!A353</f>
        <v>352</v>
      </c>
      <c r="B362" t="str">
        <f>bulldata!B353</f>
        <v>551HO03454</v>
      </c>
      <c r="C362" t="str">
        <f>bulldata!C353</f>
        <v>HO840003130010540</v>
      </c>
      <c r="D362" t="str">
        <f>bulldata!D353</f>
        <v>DE-SU MUSC MCLINTOCK-ET</v>
      </c>
      <c r="E362">
        <f>bulldata!E353</f>
        <v>660</v>
      </c>
      <c r="F362">
        <f>bulldata!F353</f>
        <v>573</v>
      </c>
      <c r="G362">
        <f>bulldata!G353</f>
        <v>573</v>
      </c>
      <c r="H362">
        <f>bulldata!H353</f>
        <v>632</v>
      </c>
      <c r="I362">
        <f>bulldata!I353</f>
        <v>1302</v>
      </c>
      <c r="J362">
        <f>bulldata!J353</f>
        <v>51</v>
      </c>
      <c r="K362">
        <f>bulldata!K353</f>
        <v>55</v>
      </c>
      <c r="L362">
        <f>bulldata!L353</f>
        <v>2.9</v>
      </c>
      <c r="M362">
        <f>bulldata!M353</f>
        <v>0.8</v>
      </c>
      <c r="N362">
        <f>bulldata!N353</f>
        <v>1.4</v>
      </c>
      <c r="O362">
        <f>bulldata!O353</f>
        <v>1.37</v>
      </c>
      <c r="P362">
        <f>bulldata!P353</f>
        <v>0.53</v>
      </c>
      <c r="Q362">
        <f>bulldata!Q353</f>
        <v>0.28999999999999998</v>
      </c>
      <c r="R362">
        <f>bulldata!R353</f>
        <v>53.2</v>
      </c>
      <c r="S362">
        <f>bulldata!S353</f>
        <v>7.18</v>
      </c>
      <c r="Y362">
        <f>bulldata!T353</f>
        <v>0.2</v>
      </c>
      <c r="AA362">
        <f>bulldata!U353</f>
        <v>1.2</v>
      </c>
      <c r="AC362">
        <f>bulldata!V353</f>
        <v>5.3</v>
      </c>
      <c r="AD362" s="2">
        <f t="shared" si="33"/>
        <v>0.44000000000000006</v>
      </c>
      <c r="AE362" s="73">
        <f t="shared" si="34"/>
        <v>14.399999999999999</v>
      </c>
      <c r="AF362" s="83">
        <f t="shared" si="37"/>
        <v>185.91891390113719</v>
      </c>
      <c r="AG362" s="131">
        <f t="shared" si="35"/>
        <v>632.39458064516145</v>
      </c>
      <c r="AH362" s="132">
        <f t="shared" si="32"/>
        <v>632</v>
      </c>
      <c r="AI362" s="133">
        <f t="shared" si="36"/>
        <v>0.39458064516145441</v>
      </c>
    </row>
    <row r="363" spans="1:35" x14ac:dyDescent="0.25">
      <c r="A363">
        <f>bulldata!A354</f>
        <v>353</v>
      </c>
      <c r="B363" t="str">
        <f>bulldata!B354</f>
        <v>706HO00102</v>
      </c>
      <c r="C363" t="str">
        <f>bulldata!C354</f>
        <v>HO840003130010620</v>
      </c>
      <c r="D363" t="str">
        <f>bulldata!D354</f>
        <v>DE-SU BAYONET ARCADE-ET</v>
      </c>
      <c r="E363">
        <f>bulldata!E354</f>
        <v>613</v>
      </c>
      <c r="F363">
        <f>bulldata!F354</f>
        <v>599</v>
      </c>
      <c r="G363">
        <f>bulldata!G354</f>
        <v>551</v>
      </c>
      <c r="H363">
        <f>bulldata!H354</f>
        <v>609</v>
      </c>
      <c r="I363">
        <f>bulldata!I354</f>
        <v>1550</v>
      </c>
      <c r="J363">
        <f>bulldata!J354</f>
        <v>68</v>
      </c>
      <c r="K363">
        <f>bulldata!K354</f>
        <v>50</v>
      </c>
      <c r="L363">
        <f>bulldata!L354</f>
        <v>3.09</v>
      </c>
      <c r="M363">
        <f>bulldata!M354</f>
        <v>0.2</v>
      </c>
      <c r="N363">
        <f>bulldata!N354</f>
        <v>0.3</v>
      </c>
      <c r="O363">
        <f>bulldata!O354</f>
        <v>2.4500000000000002</v>
      </c>
      <c r="P363">
        <f>bulldata!P354</f>
        <v>1.07</v>
      </c>
      <c r="Q363">
        <f>bulldata!Q354</f>
        <v>-0.12</v>
      </c>
      <c r="R363">
        <f>bulldata!R354</f>
        <v>4.5999999999999996</v>
      </c>
      <c r="S363">
        <f>bulldata!S354</f>
        <v>0.74</v>
      </c>
      <c r="Y363">
        <f>bulldata!T354</f>
        <v>0.3</v>
      </c>
      <c r="AA363">
        <f>bulldata!U354</f>
        <v>0.3</v>
      </c>
      <c r="AC363">
        <f>bulldata!V354</f>
        <v>3.6</v>
      </c>
      <c r="AD363" s="2">
        <f t="shared" si="33"/>
        <v>0.66</v>
      </c>
      <c r="AE363" s="73">
        <f t="shared" si="34"/>
        <v>3.5999999999999996</v>
      </c>
      <c r="AF363" s="83">
        <f t="shared" si="37"/>
        <v>192.42799953585521</v>
      </c>
      <c r="AG363" s="131">
        <f t="shared" si="35"/>
        <v>607.60983870967743</v>
      </c>
      <c r="AH363" s="132">
        <f t="shared" si="32"/>
        <v>609</v>
      </c>
      <c r="AI363" s="133">
        <f t="shared" si="36"/>
        <v>-1.3901612903225669</v>
      </c>
    </row>
    <row r="364" spans="1:35" x14ac:dyDescent="0.25">
      <c r="A364">
        <f>bulldata!A355</f>
        <v>354</v>
      </c>
      <c r="B364" t="str">
        <f>bulldata!B355</f>
        <v>007HO12979</v>
      </c>
      <c r="C364" t="str">
        <f>bulldata!C355</f>
        <v>HO840003130010663</v>
      </c>
      <c r="D364" t="str">
        <f>bulldata!D355</f>
        <v>DE-SU HTST JOLOKIA 13418-ET</v>
      </c>
      <c r="E364">
        <f>bulldata!E355</f>
        <v>837</v>
      </c>
      <c r="F364">
        <f>bulldata!F355</f>
        <v>758</v>
      </c>
      <c r="G364">
        <f>bulldata!G355</f>
        <v>806</v>
      </c>
      <c r="H364">
        <f>bulldata!H355</f>
        <v>810</v>
      </c>
      <c r="I364">
        <f>bulldata!I355</f>
        <v>1055</v>
      </c>
      <c r="J364">
        <f>bulldata!J355</f>
        <v>61</v>
      </c>
      <c r="K364">
        <f>bulldata!K355</f>
        <v>43</v>
      </c>
      <c r="L364">
        <f>bulldata!L355</f>
        <v>2.59</v>
      </c>
      <c r="M364">
        <f>bulldata!M355</f>
        <v>4</v>
      </c>
      <c r="N364">
        <f>bulldata!N355</f>
        <v>4.5999999999999996</v>
      </c>
      <c r="O364">
        <f>bulldata!O355</f>
        <v>1.1599999999999999</v>
      </c>
      <c r="P364">
        <f>bulldata!P355</f>
        <v>1</v>
      </c>
      <c r="Q364">
        <f>bulldata!Q355</f>
        <v>-0.09</v>
      </c>
      <c r="R364">
        <f>bulldata!R355</f>
        <v>63.4</v>
      </c>
      <c r="S364">
        <f>bulldata!S355</f>
        <v>14.55</v>
      </c>
      <c r="Y364">
        <f>bulldata!T355</f>
        <v>4.3</v>
      </c>
      <c r="AA364">
        <f>bulldata!U355</f>
        <v>4.5</v>
      </c>
      <c r="AC364">
        <f>bulldata!V355</f>
        <v>7.6</v>
      </c>
      <c r="AD364" s="2">
        <f t="shared" si="33"/>
        <v>9.4600000000000009</v>
      </c>
      <c r="AE364" s="73">
        <f t="shared" si="34"/>
        <v>54</v>
      </c>
      <c r="AF364" s="83">
        <f t="shared" si="37"/>
        <v>217.19215595265726</v>
      </c>
      <c r="AG364" s="131">
        <f t="shared" si="35"/>
        <v>811.65419354838718</v>
      </c>
      <c r="AH364" s="132">
        <f t="shared" si="32"/>
        <v>810</v>
      </c>
      <c r="AI364" s="133">
        <f t="shared" si="36"/>
        <v>1.6541935483871839</v>
      </c>
    </row>
    <row r="365" spans="1:35" x14ac:dyDescent="0.25">
      <c r="A365">
        <f>bulldata!A356</f>
        <v>355</v>
      </c>
      <c r="B365" t="str">
        <f>bulldata!B356</f>
        <v>097HO42166</v>
      </c>
      <c r="C365" t="str">
        <f>bulldata!C356</f>
        <v>HO840003130395199</v>
      </c>
      <c r="D365" t="str">
        <f>bulldata!D356</f>
        <v>LEXVOLD SLADE-ET</v>
      </c>
      <c r="E365">
        <f>bulldata!E356</f>
        <v>939</v>
      </c>
      <c r="F365">
        <f>bulldata!F356</f>
        <v>741</v>
      </c>
      <c r="G365">
        <f>bulldata!G356</f>
        <v>789</v>
      </c>
      <c r="H365">
        <f>bulldata!H356</f>
        <v>876</v>
      </c>
      <c r="I365">
        <f>bulldata!I356</f>
        <v>810</v>
      </c>
      <c r="J365">
        <f>bulldata!J356</f>
        <v>96</v>
      </c>
      <c r="K365">
        <f>bulldata!K356</f>
        <v>61</v>
      </c>
      <c r="L365">
        <f>bulldata!L356</f>
        <v>2.82</v>
      </c>
      <c r="M365">
        <f>bulldata!M356</f>
        <v>0.8</v>
      </c>
      <c r="N365">
        <f>bulldata!N356</f>
        <v>1.7</v>
      </c>
      <c r="O365">
        <f>bulldata!O356</f>
        <v>1.31</v>
      </c>
      <c r="P365">
        <f>bulldata!P356</f>
        <v>1.29</v>
      </c>
      <c r="Q365">
        <f>bulldata!Q356</f>
        <v>1.07</v>
      </c>
      <c r="R365">
        <f>bulldata!R356</f>
        <v>60.1</v>
      </c>
      <c r="S365">
        <f>bulldata!S356</f>
        <v>8.76</v>
      </c>
      <c r="Y365">
        <f>bulldata!T356</f>
        <v>1.4</v>
      </c>
      <c r="AA365">
        <f>bulldata!U356</f>
        <v>1.9</v>
      </c>
      <c r="AC365">
        <f>bulldata!V356</f>
        <v>6.4</v>
      </c>
      <c r="AD365" s="2">
        <f t="shared" si="33"/>
        <v>3.08</v>
      </c>
      <c r="AE365" s="73">
        <f t="shared" si="34"/>
        <v>22.799999999999997</v>
      </c>
      <c r="AF365" s="83">
        <f t="shared" si="37"/>
        <v>261.88216523555349</v>
      </c>
      <c r="AG365" s="131">
        <f t="shared" si="35"/>
        <v>875.5124193548387</v>
      </c>
      <c r="AH365" s="132">
        <f t="shared" si="32"/>
        <v>876</v>
      </c>
      <c r="AI365" s="133">
        <f t="shared" si="36"/>
        <v>-0.48758064516130162</v>
      </c>
    </row>
    <row r="366" spans="1:35" x14ac:dyDescent="0.25">
      <c r="A366">
        <f>bulldata!A357</f>
        <v>356</v>
      </c>
      <c r="B366" t="str">
        <f>bulldata!B357</f>
        <v>321HO01003</v>
      </c>
      <c r="C366" t="str">
        <f>bulldata!C357</f>
        <v>HO840003130395200</v>
      </c>
      <c r="D366" t="str">
        <f>bulldata!D357</f>
        <v>LEXVOLD IMAX ABLE-ET</v>
      </c>
      <c r="E366">
        <f>bulldata!E357</f>
        <v>870</v>
      </c>
      <c r="F366">
        <f>bulldata!F357</f>
        <v>797</v>
      </c>
      <c r="G366">
        <f>bulldata!G357</f>
        <v>753</v>
      </c>
      <c r="H366">
        <f>bulldata!H357</f>
        <v>846</v>
      </c>
      <c r="I366">
        <f>bulldata!I357</f>
        <v>1605</v>
      </c>
      <c r="J366">
        <f>bulldata!J357</f>
        <v>87</v>
      </c>
      <c r="K366">
        <f>bulldata!K357</f>
        <v>61</v>
      </c>
      <c r="L366">
        <f>bulldata!L357</f>
        <v>2.87</v>
      </c>
      <c r="M366">
        <f>bulldata!M357</f>
        <v>0.6</v>
      </c>
      <c r="N366">
        <f>bulldata!N357</f>
        <v>0.8</v>
      </c>
      <c r="O366">
        <f>bulldata!O357</f>
        <v>2.2400000000000002</v>
      </c>
      <c r="P366">
        <f>bulldata!P357</f>
        <v>0.51</v>
      </c>
      <c r="Q366">
        <f>bulldata!Q357</f>
        <v>0.56999999999999995</v>
      </c>
      <c r="R366">
        <f>bulldata!R357</f>
        <v>45.6</v>
      </c>
      <c r="S366">
        <f>bulldata!S357</f>
        <v>5.8</v>
      </c>
      <c r="Y366">
        <f>bulldata!T357</f>
        <v>0</v>
      </c>
      <c r="AA366">
        <f>bulldata!U357</f>
        <v>2.6</v>
      </c>
      <c r="AC366">
        <f>bulldata!V357</f>
        <v>6.4</v>
      </c>
      <c r="AD366" s="2">
        <f t="shared" si="33"/>
        <v>0</v>
      </c>
      <c r="AE366" s="73">
        <f t="shared" si="34"/>
        <v>31.200000000000003</v>
      </c>
      <c r="AF366" s="83">
        <f t="shared" si="37"/>
        <v>249.32838245532608</v>
      </c>
      <c r="AG366" s="131">
        <f t="shared" si="35"/>
        <v>845.93290322580651</v>
      </c>
      <c r="AH366" s="132">
        <f t="shared" si="32"/>
        <v>846</v>
      </c>
      <c r="AI366" s="133">
        <f t="shared" si="36"/>
        <v>-6.7096774193487363E-2</v>
      </c>
    </row>
    <row r="367" spans="1:35" x14ac:dyDescent="0.25">
      <c r="A367">
        <f>bulldata!A358</f>
        <v>357</v>
      </c>
      <c r="B367" t="str">
        <f>bulldata!B358</f>
        <v>540HO01129</v>
      </c>
      <c r="C367" t="str">
        <f>bulldata!C358</f>
        <v>HO840003130431848</v>
      </c>
      <c r="D367" t="str">
        <f>bulldata!D358</f>
        <v>DIRT-ROAD YODER 21877-ET</v>
      </c>
      <c r="E367">
        <f>bulldata!E358</f>
        <v>712</v>
      </c>
      <c r="F367">
        <f>bulldata!F358</f>
        <v>634</v>
      </c>
      <c r="G367">
        <f>bulldata!G358</f>
        <v>615</v>
      </c>
      <c r="H367">
        <f>bulldata!H358</f>
        <v>687</v>
      </c>
      <c r="I367">
        <f>bulldata!I358</f>
        <v>818</v>
      </c>
      <c r="J367">
        <f>bulldata!J358</f>
        <v>77</v>
      </c>
      <c r="K367">
        <f>bulldata!K358</f>
        <v>38</v>
      </c>
      <c r="L367">
        <f>bulldata!L358</f>
        <v>2.83</v>
      </c>
      <c r="M367">
        <f>bulldata!M358</f>
        <v>0</v>
      </c>
      <c r="N367">
        <f>bulldata!N358</f>
        <v>0.9</v>
      </c>
      <c r="O367">
        <f>bulldata!O358</f>
        <v>2.4700000000000002</v>
      </c>
      <c r="P367">
        <f>bulldata!P358</f>
        <v>1.71</v>
      </c>
      <c r="Q367">
        <f>bulldata!Q358</f>
        <v>1.1000000000000001</v>
      </c>
      <c r="R367">
        <f>bulldata!R358</f>
        <v>43.1</v>
      </c>
      <c r="S367">
        <f>bulldata!S358</f>
        <v>7.03</v>
      </c>
      <c r="Y367">
        <f>bulldata!T358</f>
        <v>1.8</v>
      </c>
      <c r="AA367">
        <f>bulldata!U358</f>
        <v>1.8</v>
      </c>
      <c r="AC367">
        <f>bulldata!V358</f>
        <v>4.4000000000000004</v>
      </c>
      <c r="AD367" s="2">
        <f t="shared" si="33"/>
        <v>3.9600000000000004</v>
      </c>
      <c r="AE367" s="73">
        <f t="shared" si="34"/>
        <v>21.6</v>
      </c>
      <c r="AF367" s="83">
        <f t="shared" si="37"/>
        <v>208.50270364353676</v>
      </c>
      <c r="AG367" s="131">
        <f t="shared" si="35"/>
        <v>688.79751612903226</v>
      </c>
      <c r="AH367" s="132">
        <f t="shared" si="32"/>
        <v>687</v>
      </c>
      <c r="AI367" s="133">
        <f t="shared" si="36"/>
        <v>1.7975161290322603</v>
      </c>
    </row>
    <row r="368" spans="1:35" x14ac:dyDescent="0.25">
      <c r="A368">
        <f>bulldata!A359</f>
        <v>358</v>
      </c>
      <c r="B368" t="str">
        <f>bulldata!B359</f>
        <v>551HO03359</v>
      </c>
      <c r="C368" t="str">
        <f>bulldata!C359</f>
        <v>HO840003130641525</v>
      </c>
      <c r="D368" t="str">
        <f>bulldata!D359</f>
        <v>STANTONS ESCAPE-ET</v>
      </c>
      <c r="E368">
        <f>bulldata!E359</f>
        <v>634</v>
      </c>
      <c r="F368">
        <f>bulldata!F359</f>
        <v>602</v>
      </c>
      <c r="G368">
        <f>bulldata!G359</f>
        <v>583</v>
      </c>
      <c r="H368">
        <f>bulldata!H359</f>
        <v>623</v>
      </c>
      <c r="I368">
        <f>bulldata!I359</f>
        <v>1130</v>
      </c>
      <c r="J368">
        <f>bulldata!J359</f>
        <v>57</v>
      </c>
      <c r="K368">
        <f>bulldata!K359</f>
        <v>38</v>
      </c>
      <c r="L368">
        <f>bulldata!L359</f>
        <v>2.8</v>
      </c>
      <c r="M368">
        <f>bulldata!M359</f>
        <v>0.8</v>
      </c>
      <c r="N368">
        <f>bulldata!N359</f>
        <v>1.2</v>
      </c>
      <c r="O368">
        <f>bulldata!O359</f>
        <v>2.94</v>
      </c>
      <c r="P368">
        <f>bulldata!P359</f>
        <v>1.88</v>
      </c>
      <c r="Q368">
        <f>bulldata!Q359</f>
        <v>0.51</v>
      </c>
      <c r="R368">
        <f>bulldata!R359</f>
        <v>45.1</v>
      </c>
      <c r="S368">
        <f>bulldata!S359</f>
        <v>4.04</v>
      </c>
      <c r="Y368">
        <f>bulldata!T359</f>
        <v>1.5</v>
      </c>
      <c r="AA368">
        <f>bulldata!U359</f>
        <v>0.5</v>
      </c>
      <c r="AC368">
        <f>bulldata!V359</f>
        <v>4.2</v>
      </c>
      <c r="AD368" s="2">
        <f t="shared" si="33"/>
        <v>3.3000000000000003</v>
      </c>
      <c r="AE368" s="73">
        <f t="shared" si="34"/>
        <v>6</v>
      </c>
      <c r="AF368" s="83">
        <f t="shared" si="37"/>
        <v>192.58609886284526</v>
      </c>
      <c r="AG368" s="131">
        <f t="shared" si="35"/>
        <v>624.48935483870969</v>
      </c>
      <c r="AH368" s="132">
        <f t="shared" si="32"/>
        <v>623</v>
      </c>
      <c r="AI368" s="133">
        <f t="shared" si="36"/>
        <v>1.4893548387096871</v>
      </c>
    </row>
    <row r="369" spans="1:35" x14ac:dyDescent="0.25">
      <c r="A369">
        <f>bulldata!A360</f>
        <v>359</v>
      </c>
      <c r="B369" t="str">
        <f>bulldata!B360</f>
        <v>007HO13473</v>
      </c>
      <c r="C369" t="str">
        <f>bulldata!C360</f>
        <v>HO840003130641747</v>
      </c>
      <c r="D369" t="str">
        <f>bulldata!D360</f>
        <v>S-S-I AICON ASHTON-ET</v>
      </c>
      <c r="E369">
        <f>bulldata!E360</f>
        <v>744</v>
      </c>
      <c r="F369">
        <f>bulldata!F360</f>
        <v>680</v>
      </c>
      <c r="G369">
        <f>bulldata!G360</f>
        <v>626</v>
      </c>
      <c r="H369">
        <f>bulldata!H360</f>
        <v>723</v>
      </c>
      <c r="I369">
        <f>bulldata!I360</f>
        <v>1859</v>
      </c>
      <c r="J369">
        <f>bulldata!J360</f>
        <v>74</v>
      </c>
      <c r="K369">
        <f>bulldata!K360</f>
        <v>67</v>
      </c>
      <c r="L369">
        <f>bulldata!L360</f>
        <v>2.88</v>
      </c>
      <c r="M369">
        <f>bulldata!M360</f>
        <v>-0.8</v>
      </c>
      <c r="N369">
        <f>bulldata!N360</f>
        <v>-0.1</v>
      </c>
      <c r="O369">
        <f>bulldata!O360</f>
        <v>1.1399999999999999</v>
      </c>
      <c r="P369">
        <f>bulldata!P360</f>
        <v>1.43</v>
      </c>
      <c r="Q369">
        <f>bulldata!Q360</f>
        <v>-0.03</v>
      </c>
      <c r="R369">
        <f>bulldata!R360</f>
        <v>53.2</v>
      </c>
      <c r="S369">
        <f>bulldata!S360</f>
        <v>9.09</v>
      </c>
      <c r="Y369">
        <f>bulldata!T360</f>
        <v>-0.5</v>
      </c>
      <c r="AA369">
        <f>bulldata!U360</f>
        <v>0.6</v>
      </c>
      <c r="AC369">
        <f>bulldata!V360</f>
        <v>4.0999999999999996</v>
      </c>
      <c r="AD369" s="2">
        <f t="shared" si="33"/>
        <v>-1.1000000000000001</v>
      </c>
      <c r="AE369" s="73">
        <f t="shared" si="34"/>
        <v>7.1999999999999993</v>
      </c>
      <c r="AF369" s="83">
        <f t="shared" si="37"/>
        <v>229.98467161754468</v>
      </c>
      <c r="AG369" s="131">
        <f t="shared" si="35"/>
        <v>723.35738709677412</v>
      </c>
      <c r="AH369" s="132">
        <f t="shared" si="32"/>
        <v>723</v>
      </c>
      <c r="AI369" s="133">
        <f t="shared" si="36"/>
        <v>0.35738709677411862</v>
      </c>
    </row>
    <row r="370" spans="1:35" x14ac:dyDescent="0.25">
      <c r="A370">
        <f>bulldata!A361</f>
        <v>360</v>
      </c>
      <c r="B370" t="str">
        <f>bulldata!B361</f>
        <v>014HO07828</v>
      </c>
      <c r="C370" t="str">
        <f>bulldata!C361</f>
        <v>HO840003130641794</v>
      </c>
      <c r="D370" t="str">
        <f>bulldata!D361</f>
        <v>PEAK ACCELODIN-ET</v>
      </c>
      <c r="E370">
        <f>bulldata!E361</f>
        <v>906</v>
      </c>
      <c r="F370">
        <f>bulldata!F361</f>
        <v>786</v>
      </c>
      <c r="G370">
        <f>bulldata!G361</f>
        <v>776</v>
      </c>
      <c r="H370">
        <f>bulldata!H361</f>
        <v>867</v>
      </c>
      <c r="I370">
        <f>bulldata!I361</f>
        <v>1389</v>
      </c>
      <c r="J370">
        <f>bulldata!J361</f>
        <v>111</v>
      </c>
      <c r="K370">
        <f>bulldata!K361</f>
        <v>63</v>
      </c>
      <c r="L370">
        <f>bulldata!L361</f>
        <v>2.8</v>
      </c>
      <c r="M370">
        <f>bulldata!M361</f>
        <v>0.5</v>
      </c>
      <c r="N370">
        <f>bulldata!N361</f>
        <v>0.4</v>
      </c>
      <c r="O370">
        <f>bulldata!O361</f>
        <v>1.0900000000000001</v>
      </c>
      <c r="P370">
        <f>bulldata!P361</f>
        <v>0.53</v>
      </c>
      <c r="Q370">
        <f>bulldata!Q361</f>
        <v>0.78</v>
      </c>
      <c r="R370">
        <f>bulldata!R361</f>
        <v>44.4</v>
      </c>
      <c r="S370">
        <f>bulldata!S361</f>
        <v>7.24</v>
      </c>
      <c r="Y370">
        <f>bulldata!T361</f>
        <v>1</v>
      </c>
      <c r="AA370">
        <f>bulldata!U361</f>
        <v>1.5</v>
      </c>
      <c r="AC370">
        <f>bulldata!V361</f>
        <v>4.8</v>
      </c>
      <c r="AD370" s="2">
        <f t="shared" si="33"/>
        <v>2.2000000000000002</v>
      </c>
      <c r="AE370" s="73">
        <f t="shared" si="34"/>
        <v>18</v>
      </c>
      <c r="AF370" s="83">
        <f t="shared" si="37"/>
        <v>274.00735669528899</v>
      </c>
      <c r="AG370" s="131">
        <f t="shared" si="35"/>
        <v>873.14045161290346</v>
      </c>
      <c r="AH370" s="132">
        <f t="shared" si="32"/>
        <v>867</v>
      </c>
      <c r="AI370" s="133">
        <f t="shared" si="36"/>
        <v>6.1404516129034619</v>
      </c>
    </row>
    <row r="371" spans="1:35" x14ac:dyDescent="0.25">
      <c r="A371">
        <f>bulldata!A362</f>
        <v>361</v>
      </c>
      <c r="B371" t="str">
        <f>bulldata!B362</f>
        <v>011HO11736</v>
      </c>
      <c r="C371" t="str">
        <f>bulldata!C362</f>
        <v>HO840003130641796</v>
      </c>
      <c r="D371" t="str">
        <f>bulldata!D362</f>
        <v>PEAK ALTARECOIL-ET</v>
      </c>
      <c r="E371">
        <f>bulldata!E362</f>
        <v>725</v>
      </c>
      <c r="F371">
        <f>bulldata!F362</f>
        <v>652</v>
      </c>
      <c r="G371">
        <f>bulldata!G362</f>
        <v>700</v>
      </c>
      <c r="H371">
        <f>bulldata!H362</f>
        <v>701</v>
      </c>
      <c r="I371">
        <f>bulldata!I362</f>
        <v>1498</v>
      </c>
      <c r="J371">
        <f>bulldata!J362</f>
        <v>43</v>
      </c>
      <c r="K371">
        <f>bulldata!K362</f>
        <v>58</v>
      </c>
      <c r="L371">
        <f>bulldata!L362</f>
        <v>2.88</v>
      </c>
      <c r="M371">
        <f>bulldata!M362</f>
        <v>2.7</v>
      </c>
      <c r="N371">
        <f>bulldata!N362</f>
        <v>3.5</v>
      </c>
      <c r="O371">
        <f>bulldata!O362</f>
        <v>2.36</v>
      </c>
      <c r="P371">
        <f>bulldata!P362</f>
        <v>1.59</v>
      </c>
      <c r="Q371">
        <f>bulldata!Q362</f>
        <v>-0.83</v>
      </c>
      <c r="R371">
        <f>bulldata!R362</f>
        <v>43.6</v>
      </c>
      <c r="S371">
        <f>bulldata!S362</f>
        <v>8.3000000000000007</v>
      </c>
      <c r="Y371">
        <f>bulldata!T362</f>
        <v>3.8</v>
      </c>
      <c r="AA371">
        <f>bulldata!U362</f>
        <v>0.8</v>
      </c>
      <c r="AC371">
        <f>bulldata!V362</f>
        <v>5.9</v>
      </c>
      <c r="AD371" s="2">
        <f t="shared" si="33"/>
        <v>8.36</v>
      </c>
      <c r="AE371" s="73">
        <f t="shared" si="34"/>
        <v>9.6000000000000014</v>
      </c>
      <c r="AF371" s="83">
        <f t="shared" si="37"/>
        <v>206.80196101183571</v>
      </c>
      <c r="AG371" s="131">
        <f t="shared" si="35"/>
        <v>704.9694516129033</v>
      </c>
      <c r="AH371" s="132">
        <f t="shared" si="32"/>
        <v>701</v>
      </c>
      <c r="AI371" s="133">
        <f t="shared" si="36"/>
        <v>3.9694516129032991</v>
      </c>
    </row>
    <row r="372" spans="1:35" x14ac:dyDescent="0.25">
      <c r="A372">
        <f>bulldata!A363</f>
        <v>362</v>
      </c>
      <c r="B372" t="str">
        <f>bulldata!B363</f>
        <v>001HO12495</v>
      </c>
      <c r="C372" t="str">
        <f>bulldata!C363</f>
        <v>HO840003130681781</v>
      </c>
      <c r="D372" t="str">
        <f>bulldata!D363</f>
        <v>EILDON-TWEED MOD CHARIOT-ET</v>
      </c>
      <c r="E372">
        <f>bulldata!E363</f>
        <v>874</v>
      </c>
      <c r="F372">
        <f>bulldata!F363</f>
        <v>761</v>
      </c>
      <c r="G372">
        <f>bulldata!G363</f>
        <v>766</v>
      </c>
      <c r="H372">
        <f>bulldata!H363</f>
        <v>838</v>
      </c>
      <c r="I372">
        <f>bulldata!I363</f>
        <v>813</v>
      </c>
      <c r="J372">
        <f>bulldata!J363</f>
        <v>79</v>
      </c>
      <c r="K372">
        <f>bulldata!K363</f>
        <v>46</v>
      </c>
      <c r="L372">
        <f>bulldata!L363</f>
        <v>2.97</v>
      </c>
      <c r="M372">
        <f>bulldata!M363</f>
        <v>0.8</v>
      </c>
      <c r="N372">
        <f>bulldata!N363</f>
        <v>2.1</v>
      </c>
      <c r="O372">
        <f>bulldata!O363</f>
        <v>2.89</v>
      </c>
      <c r="P372">
        <f>bulldata!P363</f>
        <v>1.62</v>
      </c>
      <c r="Q372">
        <f>bulldata!Q363</f>
        <v>-0.94</v>
      </c>
      <c r="R372">
        <f>bulldata!R363</f>
        <v>42.2</v>
      </c>
      <c r="S372">
        <f>bulldata!S363</f>
        <v>9.76</v>
      </c>
      <c r="Y372">
        <f>bulldata!T363</f>
        <v>1</v>
      </c>
      <c r="AA372">
        <f>bulldata!U363</f>
        <v>3.8</v>
      </c>
      <c r="AC372">
        <f>bulldata!V363</f>
        <v>6.6</v>
      </c>
      <c r="AD372" s="2">
        <f t="shared" si="33"/>
        <v>2.2000000000000002</v>
      </c>
      <c r="AE372" s="73">
        <f t="shared" si="34"/>
        <v>45.599999999999994</v>
      </c>
      <c r="AF372" s="83">
        <f t="shared" si="37"/>
        <v>240.39815502436767</v>
      </c>
      <c r="AG372" s="131">
        <f t="shared" si="35"/>
        <v>841.50687096774197</v>
      </c>
      <c r="AH372" s="132">
        <f t="shared" si="32"/>
        <v>838</v>
      </c>
      <c r="AI372" s="133">
        <f t="shared" si="36"/>
        <v>3.5068709677419747</v>
      </c>
    </row>
    <row r="373" spans="1:35" x14ac:dyDescent="0.25">
      <c r="A373">
        <f>bulldata!A364</f>
        <v>363</v>
      </c>
      <c r="B373" t="str">
        <f>bulldata!B364</f>
        <v>097HO41855</v>
      </c>
      <c r="C373" t="str">
        <f>bulldata!C364</f>
        <v>HO840003130792505</v>
      </c>
      <c r="D373" t="str">
        <f>bulldata!D364</f>
        <v>BUSH-BROS MDWY EXCLUSIVE-ET</v>
      </c>
      <c r="E373">
        <f>bulldata!E364</f>
        <v>852</v>
      </c>
      <c r="F373">
        <f>bulldata!F364</f>
        <v>739</v>
      </c>
      <c r="G373">
        <f>bulldata!G364</f>
        <v>780</v>
      </c>
      <c r="H373">
        <f>bulldata!H364</f>
        <v>815</v>
      </c>
      <c r="I373">
        <f>bulldata!I364</f>
        <v>645</v>
      </c>
      <c r="J373">
        <f>bulldata!J364</f>
        <v>67</v>
      </c>
      <c r="K373">
        <f>bulldata!K364</f>
        <v>38</v>
      </c>
      <c r="L373">
        <f>bulldata!L364</f>
        <v>2.68</v>
      </c>
      <c r="M373">
        <f>bulldata!M364</f>
        <v>2.8</v>
      </c>
      <c r="N373">
        <f>bulldata!N364</f>
        <v>3</v>
      </c>
      <c r="O373">
        <f>bulldata!O364</f>
        <v>1.7</v>
      </c>
      <c r="P373">
        <f>bulldata!P364</f>
        <v>1.05</v>
      </c>
      <c r="Q373">
        <f>bulldata!Q364</f>
        <v>-0.63</v>
      </c>
      <c r="R373">
        <f>bulldata!R364</f>
        <v>66.900000000000006</v>
      </c>
      <c r="S373">
        <f>bulldata!S364</f>
        <v>10.26</v>
      </c>
      <c r="Y373">
        <f>bulldata!T364</f>
        <v>2.5</v>
      </c>
      <c r="AA373">
        <f>bulldata!U364</f>
        <v>4.5999999999999996</v>
      </c>
      <c r="AC373">
        <f>bulldata!V364</f>
        <v>7.4</v>
      </c>
      <c r="AD373" s="2">
        <f t="shared" si="33"/>
        <v>5.5</v>
      </c>
      <c r="AE373" s="73">
        <f t="shared" si="34"/>
        <v>55.199999999999996</v>
      </c>
      <c r="AF373" s="83">
        <f t="shared" si="37"/>
        <v>221.04618240891159</v>
      </c>
      <c r="AG373" s="131">
        <f t="shared" si="35"/>
        <v>815.80838709677425</v>
      </c>
      <c r="AH373" s="132">
        <f t="shared" si="32"/>
        <v>815</v>
      </c>
      <c r="AI373" s="133">
        <f t="shared" si="36"/>
        <v>0.80838709677425413</v>
      </c>
    </row>
    <row r="374" spans="1:35" x14ac:dyDescent="0.25">
      <c r="A374">
        <f>bulldata!A365</f>
        <v>364</v>
      </c>
      <c r="B374" t="str">
        <f>bulldata!B365</f>
        <v>543HO00068</v>
      </c>
      <c r="C374" t="str">
        <f>bulldata!C365</f>
        <v>HO840003130854040</v>
      </c>
      <c r="D374" t="str">
        <f>bulldata!D365</f>
        <v>VIEW-HOME WILDCAT-ET</v>
      </c>
      <c r="E374">
        <f>bulldata!E365</f>
        <v>561</v>
      </c>
      <c r="F374">
        <f>bulldata!F365</f>
        <v>486</v>
      </c>
      <c r="G374">
        <f>bulldata!G365</f>
        <v>464</v>
      </c>
      <c r="H374">
        <f>bulldata!H365</f>
        <v>535</v>
      </c>
      <c r="I374">
        <f>bulldata!I365</f>
        <v>388</v>
      </c>
      <c r="J374">
        <f>bulldata!J365</f>
        <v>52</v>
      </c>
      <c r="K374">
        <f>bulldata!K365</f>
        <v>21</v>
      </c>
      <c r="L374">
        <f>bulldata!L365</f>
        <v>2.4900000000000002</v>
      </c>
      <c r="M374">
        <f>bulldata!M365</f>
        <v>-0.3</v>
      </c>
      <c r="N374">
        <f>bulldata!N365</f>
        <v>-0.9</v>
      </c>
      <c r="O374">
        <f>bulldata!O365</f>
        <v>2.42</v>
      </c>
      <c r="P374">
        <f>bulldata!P365</f>
        <v>0.12</v>
      </c>
      <c r="Q374">
        <f>bulldata!Q365</f>
        <v>0.04</v>
      </c>
      <c r="R374">
        <f>bulldata!R365</f>
        <v>43.8</v>
      </c>
      <c r="S374">
        <f>bulldata!S365</f>
        <v>6.96</v>
      </c>
      <c r="Y374">
        <f>bulldata!T365</f>
        <v>0.1</v>
      </c>
      <c r="AA374">
        <f>bulldata!U365</f>
        <v>1.3</v>
      </c>
      <c r="AC374">
        <f>bulldata!V365</f>
        <v>4.2</v>
      </c>
      <c r="AD374" s="2">
        <f t="shared" si="33"/>
        <v>0.22000000000000003</v>
      </c>
      <c r="AE374" s="73">
        <f t="shared" si="34"/>
        <v>15.600000000000001</v>
      </c>
      <c r="AF374" s="83">
        <f t="shared" si="37"/>
        <v>158.12895103272223</v>
      </c>
      <c r="AG374" s="131">
        <f t="shared" si="35"/>
        <v>535.2184838709677</v>
      </c>
      <c r="AH374" s="132">
        <f t="shared" si="32"/>
        <v>535</v>
      </c>
      <c r="AI374" s="133">
        <f t="shared" si="36"/>
        <v>0.21848387096770239</v>
      </c>
    </row>
    <row r="375" spans="1:35" x14ac:dyDescent="0.25">
      <c r="A375">
        <f>bulldata!A366</f>
        <v>365</v>
      </c>
      <c r="B375" t="str">
        <f>bulldata!B366</f>
        <v>250HO13736</v>
      </c>
      <c r="C375" t="str">
        <f>bulldata!C366</f>
        <v>HO840003130915846</v>
      </c>
      <c r="D375" t="str">
        <f>bulldata!D366</f>
        <v>COOKIECUTTER MD HARDROCK-ET</v>
      </c>
      <c r="E375">
        <f>bulldata!E366</f>
        <v>755</v>
      </c>
      <c r="F375">
        <f>bulldata!F366</f>
        <v>748</v>
      </c>
      <c r="G375">
        <f>bulldata!G366</f>
        <v>684</v>
      </c>
      <c r="H375">
        <f>bulldata!H366</f>
        <v>752</v>
      </c>
      <c r="I375">
        <f>bulldata!I366</f>
        <v>1681</v>
      </c>
      <c r="J375">
        <f>bulldata!J366</f>
        <v>83</v>
      </c>
      <c r="K375">
        <f>bulldata!K366</f>
        <v>51</v>
      </c>
      <c r="L375">
        <f>bulldata!L366</f>
        <v>2.92</v>
      </c>
      <c r="M375">
        <f>bulldata!M366</f>
        <v>-0.1</v>
      </c>
      <c r="N375">
        <f>bulldata!N366</f>
        <v>0.5</v>
      </c>
      <c r="O375">
        <f>bulldata!O366</f>
        <v>1.84</v>
      </c>
      <c r="P375">
        <f>bulldata!P366</f>
        <v>1.18</v>
      </c>
      <c r="Q375">
        <f>bulldata!Q366</f>
        <v>-0.42</v>
      </c>
      <c r="R375">
        <f>bulldata!R366</f>
        <v>72</v>
      </c>
      <c r="S375">
        <f>bulldata!S366</f>
        <v>8.32</v>
      </c>
      <c r="Y375">
        <f>bulldata!T366</f>
        <v>2.6</v>
      </c>
      <c r="AA375">
        <f>bulldata!U366</f>
        <v>-0.3</v>
      </c>
      <c r="AC375">
        <f>bulldata!V366</f>
        <v>4.2</v>
      </c>
      <c r="AD375" s="2">
        <f t="shared" si="33"/>
        <v>5.7200000000000006</v>
      </c>
      <c r="AE375" s="73">
        <f t="shared" si="34"/>
        <v>-3.5999999999999996</v>
      </c>
      <c r="AF375" s="83">
        <f t="shared" si="37"/>
        <v>241.15433975400327</v>
      </c>
      <c r="AG375" s="131">
        <f t="shared" si="35"/>
        <v>752.32906451612905</v>
      </c>
      <c r="AH375" s="132">
        <f t="shared" si="32"/>
        <v>752</v>
      </c>
      <c r="AI375" s="133">
        <f t="shared" si="36"/>
        <v>0.3290645161290513</v>
      </c>
    </row>
    <row r="376" spans="1:35" x14ac:dyDescent="0.25">
      <c r="A376">
        <f>bulldata!A367</f>
        <v>366</v>
      </c>
      <c r="B376" t="str">
        <f>bulldata!B367</f>
        <v>522HO05008</v>
      </c>
      <c r="C376" t="str">
        <f>bulldata!C367</f>
        <v>HO840003130915877</v>
      </c>
      <c r="D376" t="str">
        <f>bulldata!D367</f>
        <v>QUIET-BROOK-D BALANCE-ET</v>
      </c>
      <c r="E376">
        <f>bulldata!E367</f>
        <v>776</v>
      </c>
      <c r="F376">
        <f>bulldata!F367</f>
        <v>675</v>
      </c>
      <c r="G376">
        <f>bulldata!G367</f>
        <v>647</v>
      </c>
      <c r="H376">
        <f>bulldata!H367</f>
        <v>744</v>
      </c>
      <c r="I376">
        <f>bulldata!I367</f>
        <v>1146</v>
      </c>
      <c r="J376">
        <f>bulldata!J367</f>
        <v>80</v>
      </c>
      <c r="K376">
        <f>bulldata!K367</f>
        <v>54</v>
      </c>
      <c r="L376">
        <f>bulldata!L367</f>
        <v>2.99</v>
      </c>
      <c r="M376">
        <f>bulldata!M367</f>
        <v>-0.6</v>
      </c>
      <c r="N376">
        <f>bulldata!N367</f>
        <v>-0.4</v>
      </c>
      <c r="O376">
        <f>bulldata!O367</f>
        <v>1.89</v>
      </c>
      <c r="P376">
        <f>bulldata!P367</f>
        <v>1.37</v>
      </c>
      <c r="Q376">
        <f>bulldata!Q367</f>
        <v>-0.88</v>
      </c>
      <c r="R376">
        <f>bulldata!R367</f>
        <v>41.7</v>
      </c>
      <c r="S376">
        <f>bulldata!S367</f>
        <v>3.03</v>
      </c>
      <c r="Y376">
        <f>bulldata!T367</f>
        <v>-0.7</v>
      </c>
      <c r="AA376">
        <f>bulldata!U367</f>
        <v>1.5</v>
      </c>
      <c r="AC376">
        <f>bulldata!V367</f>
        <v>4.9000000000000004</v>
      </c>
      <c r="AD376" s="2">
        <f t="shared" si="33"/>
        <v>-1.54</v>
      </c>
      <c r="AE376" s="73">
        <f t="shared" si="34"/>
        <v>18</v>
      </c>
      <c r="AF376" s="83">
        <f t="shared" si="37"/>
        <v>228.21206776514276</v>
      </c>
      <c r="AG376" s="131">
        <f t="shared" si="35"/>
        <v>743.98954838709687</v>
      </c>
      <c r="AH376" s="132">
        <f t="shared" si="32"/>
        <v>744</v>
      </c>
      <c r="AI376" s="133">
        <f t="shared" si="36"/>
        <v>-1.0451612903125351E-2</v>
      </c>
    </row>
    <row r="377" spans="1:35" x14ac:dyDescent="0.25">
      <c r="A377">
        <f>bulldata!A368</f>
        <v>367</v>
      </c>
      <c r="B377" t="str">
        <f>bulldata!B368</f>
        <v>522HO05009</v>
      </c>
      <c r="C377" t="str">
        <f>bulldata!C368</f>
        <v>HO840003130915878</v>
      </c>
      <c r="D377" t="str">
        <f>bulldata!D368</f>
        <v>COOKIECUTTER HASTE-ET</v>
      </c>
      <c r="E377">
        <f>bulldata!E368</f>
        <v>839</v>
      </c>
      <c r="F377">
        <f>bulldata!F368</f>
        <v>683</v>
      </c>
      <c r="G377">
        <f>bulldata!G368</f>
        <v>734</v>
      </c>
      <c r="H377">
        <f>bulldata!H368</f>
        <v>790</v>
      </c>
      <c r="I377">
        <f>bulldata!I368</f>
        <v>897</v>
      </c>
      <c r="J377">
        <f>bulldata!J368</f>
        <v>91</v>
      </c>
      <c r="K377">
        <f>bulldata!K368</f>
        <v>57</v>
      </c>
      <c r="L377">
        <f>bulldata!L368</f>
        <v>2.99</v>
      </c>
      <c r="M377">
        <f>bulldata!M368</f>
        <v>0.9</v>
      </c>
      <c r="N377">
        <f>bulldata!N368</f>
        <v>1.8</v>
      </c>
      <c r="O377">
        <f>bulldata!O368</f>
        <v>1.49</v>
      </c>
      <c r="P377">
        <f>bulldata!P368</f>
        <v>0.54</v>
      </c>
      <c r="Q377">
        <f>bulldata!Q368</f>
        <v>-0.51</v>
      </c>
      <c r="R377">
        <f>bulldata!R368</f>
        <v>45.7</v>
      </c>
      <c r="S377">
        <f>bulldata!S368</f>
        <v>2.81</v>
      </c>
      <c r="Y377">
        <f>bulldata!T368</f>
        <v>2.2999999999999998</v>
      </c>
      <c r="AA377">
        <f>bulldata!U368</f>
        <v>0.9</v>
      </c>
      <c r="AC377">
        <f>bulldata!V368</f>
        <v>4.5</v>
      </c>
      <c r="AD377" s="2">
        <f t="shared" si="33"/>
        <v>5.0599999999999996</v>
      </c>
      <c r="AE377" s="73">
        <f t="shared" si="34"/>
        <v>10.8</v>
      </c>
      <c r="AF377" s="83">
        <f t="shared" si="37"/>
        <v>247.7305871431887</v>
      </c>
      <c r="AG377" s="131">
        <f t="shared" si="35"/>
        <v>790.05103225806454</v>
      </c>
      <c r="AH377" s="132">
        <f t="shared" si="32"/>
        <v>790</v>
      </c>
      <c r="AI377" s="133">
        <f t="shared" si="36"/>
        <v>5.1032258064537928E-2</v>
      </c>
    </row>
    <row r="378" spans="1:35" x14ac:dyDescent="0.25">
      <c r="A378">
        <f>bulldata!A369</f>
        <v>368</v>
      </c>
      <c r="B378" t="str">
        <f>bulldata!B369</f>
        <v>522HO05006</v>
      </c>
      <c r="C378" t="str">
        <f>bulldata!C369</f>
        <v>HO840003130915883</v>
      </c>
      <c r="D378" t="str">
        <f>bulldata!D369</f>
        <v>COOKIECUTTER HAZE-ET</v>
      </c>
      <c r="E378">
        <f>bulldata!E369</f>
        <v>691</v>
      </c>
      <c r="F378">
        <f>bulldata!F369</f>
        <v>637</v>
      </c>
      <c r="G378">
        <f>bulldata!G369</f>
        <v>595</v>
      </c>
      <c r="H378">
        <f>bulldata!H369</f>
        <v>672</v>
      </c>
      <c r="I378">
        <f>bulldata!I369</f>
        <v>1809</v>
      </c>
      <c r="J378">
        <f>bulldata!J369</f>
        <v>52</v>
      </c>
      <c r="K378">
        <f>bulldata!K369</f>
        <v>61</v>
      </c>
      <c r="L378">
        <f>bulldata!L369</f>
        <v>2.65</v>
      </c>
      <c r="M378">
        <f>bulldata!M369</f>
        <v>0.3</v>
      </c>
      <c r="N378">
        <f>bulldata!N369</f>
        <v>0.5</v>
      </c>
      <c r="O378">
        <f>bulldata!O369</f>
        <v>2.4500000000000002</v>
      </c>
      <c r="P378">
        <f>bulldata!P369</f>
        <v>1.03</v>
      </c>
      <c r="Q378">
        <f>bulldata!Q369</f>
        <v>1.02</v>
      </c>
      <c r="R378">
        <f>bulldata!R369</f>
        <v>35.799999999999997</v>
      </c>
      <c r="S378">
        <f>bulldata!S369</f>
        <v>4.96</v>
      </c>
      <c r="Y378">
        <f>bulldata!T369</f>
        <v>-0.3</v>
      </c>
      <c r="AA378">
        <f>bulldata!U369</f>
        <v>1.3</v>
      </c>
      <c r="AC378">
        <f>bulldata!V369</f>
        <v>5.3</v>
      </c>
      <c r="AD378" s="2">
        <f t="shared" si="33"/>
        <v>-0.66</v>
      </c>
      <c r="AE378" s="73">
        <f t="shared" si="34"/>
        <v>15.600000000000001</v>
      </c>
      <c r="AF378" s="83">
        <f t="shared" si="37"/>
        <v>200.01333255975865</v>
      </c>
      <c r="AG378" s="131">
        <f t="shared" si="35"/>
        <v>671.67706451612912</v>
      </c>
      <c r="AH378" s="132">
        <f t="shared" si="32"/>
        <v>672</v>
      </c>
      <c r="AI378" s="133">
        <f t="shared" si="36"/>
        <v>-0.32293548387087867</v>
      </c>
    </row>
    <row r="379" spans="1:35" x14ac:dyDescent="0.25">
      <c r="A379">
        <f>bulldata!A370</f>
        <v>369</v>
      </c>
      <c r="B379" t="str">
        <f>bulldata!B370</f>
        <v>202HO01697</v>
      </c>
      <c r="C379" t="str">
        <f>bulldata!C370</f>
        <v>HO840003130915920</v>
      </c>
      <c r="D379" t="str">
        <f>bulldata!D370</f>
        <v>COOKIECUTTER BALLMAN-ET</v>
      </c>
      <c r="E379">
        <f>bulldata!E370</f>
        <v>797</v>
      </c>
      <c r="F379">
        <f>bulldata!F370</f>
        <v>659</v>
      </c>
      <c r="G379">
        <f>bulldata!G370</f>
        <v>714</v>
      </c>
      <c r="H379">
        <f>bulldata!H370</f>
        <v>753</v>
      </c>
      <c r="I379">
        <f>bulldata!I370</f>
        <v>592</v>
      </c>
      <c r="J379">
        <f>bulldata!J370</f>
        <v>60</v>
      </c>
      <c r="K379">
        <f>bulldata!K370</f>
        <v>42</v>
      </c>
      <c r="L379">
        <f>bulldata!L370</f>
        <v>2.74</v>
      </c>
      <c r="M379">
        <f>bulldata!M370</f>
        <v>1.7</v>
      </c>
      <c r="N379">
        <f>bulldata!N370</f>
        <v>3.1</v>
      </c>
      <c r="O379">
        <f>bulldata!O370</f>
        <v>2.4900000000000002</v>
      </c>
      <c r="P379">
        <f>bulldata!P370</f>
        <v>0.71</v>
      </c>
      <c r="Q379">
        <f>bulldata!Q370</f>
        <v>0.15</v>
      </c>
      <c r="R379">
        <f>bulldata!R370</f>
        <v>72.2</v>
      </c>
      <c r="S379">
        <f>bulldata!S370</f>
        <v>4.59</v>
      </c>
      <c r="Y379">
        <f>bulldata!T370</f>
        <v>4.8</v>
      </c>
      <c r="AA379">
        <f>bulldata!U370</f>
        <v>2</v>
      </c>
      <c r="AC379">
        <f>bulldata!V370</f>
        <v>6.9</v>
      </c>
      <c r="AD379" s="2">
        <f t="shared" si="33"/>
        <v>10.56</v>
      </c>
      <c r="AE379" s="73">
        <f t="shared" si="34"/>
        <v>24</v>
      </c>
      <c r="AF379" s="83">
        <f t="shared" si="37"/>
        <v>212.63920863309355</v>
      </c>
      <c r="AG379" s="131">
        <f t="shared" si="35"/>
        <v>756.79700000000014</v>
      </c>
      <c r="AH379" s="132">
        <f t="shared" si="32"/>
        <v>753</v>
      </c>
      <c r="AI379" s="133">
        <f t="shared" si="36"/>
        <v>3.7970000000001392</v>
      </c>
    </row>
    <row r="380" spans="1:35" x14ac:dyDescent="0.25">
      <c r="A380">
        <f>bulldata!A371</f>
        <v>370</v>
      </c>
      <c r="B380" t="str">
        <f>bulldata!B371</f>
        <v>522HO05005</v>
      </c>
      <c r="C380" t="str">
        <f>bulldata!C371</f>
        <v>HO840003130915924</v>
      </c>
      <c r="D380" t="str">
        <f>bulldata!D371</f>
        <v>MAIN-DRAG EBAY-ET</v>
      </c>
      <c r="E380">
        <f>bulldata!E371</f>
        <v>865</v>
      </c>
      <c r="F380">
        <f>bulldata!F371</f>
        <v>763</v>
      </c>
      <c r="G380">
        <f>bulldata!G371</f>
        <v>745</v>
      </c>
      <c r="H380">
        <f>bulldata!H371</f>
        <v>833</v>
      </c>
      <c r="I380">
        <f>bulldata!I371</f>
        <v>596</v>
      </c>
      <c r="J380">
        <f>bulldata!J371</f>
        <v>82</v>
      </c>
      <c r="K380">
        <f>bulldata!K371</f>
        <v>37</v>
      </c>
      <c r="L380">
        <f>bulldata!L371</f>
        <v>2.92</v>
      </c>
      <c r="M380">
        <f>bulldata!M371</f>
        <v>0.4</v>
      </c>
      <c r="N380">
        <f>bulldata!N371</f>
        <v>0.7</v>
      </c>
      <c r="O380">
        <f>bulldata!O371</f>
        <v>2.2999999999999998</v>
      </c>
      <c r="P380">
        <f>bulldata!P371</f>
        <v>1.71</v>
      </c>
      <c r="Q380">
        <f>bulldata!Q371</f>
        <v>-0.86</v>
      </c>
      <c r="R380">
        <f>bulldata!R371</f>
        <v>70.7</v>
      </c>
      <c r="S380">
        <f>bulldata!S371</f>
        <v>4.96</v>
      </c>
      <c r="Y380">
        <f>bulldata!T371</f>
        <v>1.4</v>
      </c>
      <c r="AA380">
        <f>bulldata!U371</f>
        <v>4.4000000000000004</v>
      </c>
      <c r="AC380">
        <f>bulldata!V371</f>
        <v>6.7</v>
      </c>
      <c r="AD380" s="2">
        <f t="shared" si="33"/>
        <v>3.08</v>
      </c>
      <c r="AE380" s="73">
        <f t="shared" si="34"/>
        <v>52.800000000000004</v>
      </c>
      <c r="AF380" s="83">
        <f t="shared" si="37"/>
        <v>233.85334184265494</v>
      </c>
      <c r="AG380" s="131">
        <f t="shared" si="35"/>
        <v>833.2922903225807</v>
      </c>
      <c r="AH380" s="132">
        <f t="shared" si="32"/>
        <v>833</v>
      </c>
      <c r="AI380" s="133">
        <f t="shared" si="36"/>
        <v>0.29229032258069765</v>
      </c>
    </row>
    <row r="381" spans="1:35" x14ac:dyDescent="0.25">
      <c r="A381">
        <f>bulldata!A372</f>
        <v>371</v>
      </c>
      <c r="B381" t="str">
        <f>bulldata!B372</f>
        <v>522HO05021</v>
      </c>
      <c r="C381" t="str">
        <f>bulldata!C372</f>
        <v>HO840003130915928</v>
      </c>
      <c r="D381" t="str">
        <f>bulldata!D372</f>
        <v>COOKIECUTTER HARVEY-ET</v>
      </c>
      <c r="E381">
        <f>bulldata!E372</f>
        <v>782</v>
      </c>
      <c r="F381">
        <f>bulldata!F372</f>
        <v>685</v>
      </c>
      <c r="G381">
        <f>bulldata!G372</f>
        <v>722</v>
      </c>
      <c r="H381">
        <f>bulldata!H372</f>
        <v>750</v>
      </c>
      <c r="I381">
        <f>bulldata!I372</f>
        <v>1982</v>
      </c>
      <c r="J381">
        <f>bulldata!J372</f>
        <v>61</v>
      </c>
      <c r="K381">
        <f>bulldata!K372</f>
        <v>76</v>
      </c>
      <c r="L381">
        <f>bulldata!L372</f>
        <v>2.78</v>
      </c>
      <c r="M381">
        <f>bulldata!M372</f>
        <v>2.2999999999999998</v>
      </c>
      <c r="N381">
        <f>bulldata!N372</f>
        <v>3.4</v>
      </c>
      <c r="O381">
        <f>bulldata!O372</f>
        <v>1.72</v>
      </c>
      <c r="P381">
        <f>bulldata!P372</f>
        <v>0.46</v>
      </c>
      <c r="Q381">
        <f>bulldata!Q372</f>
        <v>1.03</v>
      </c>
      <c r="R381">
        <f>bulldata!R372</f>
        <v>54.8</v>
      </c>
      <c r="S381">
        <f>bulldata!S372</f>
        <v>-0.48</v>
      </c>
      <c r="Y381">
        <f>bulldata!T372</f>
        <v>0.8</v>
      </c>
      <c r="AA381">
        <f>bulldata!U372</f>
        <v>-0.4</v>
      </c>
      <c r="AC381">
        <f>bulldata!V372</f>
        <v>5.5</v>
      </c>
      <c r="AD381" s="2">
        <f t="shared" si="33"/>
        <v>1.7600000000000002</v>
      </c>
      <c r="AE381" s="73">
        <f t="shared" si="34"/>
        <v>-4.8000000000000007</v>
      </c>
      <c r="AF381" s="83">
        <f t="shared" si="37"/>
        <v>233.59958226966819</v>
      </c>
      <c r="AG381" s="131">
        <f t="shared" si="35"/>
        <v>750.86683870967761</v>
      </c>
      <c r="AH381" s="132">
        <f t="shared" si="32"/>
        <v>750</v>
      </c>
      <c r="AI381" s="133">
        <f t="shared" si="36"/>
        <v>0.86683870967760868</v>
      </c>
    </row>
    <row r="382" spans="1:35" x14ac:dyDescent="0.25">
      <c r="A382">
        <f>bulldata!A373</f>
        <v>372</v>
      </c>
      <c r="B382" t="str">
        <f>bulldata!B373</f>
        <v>014HO14138</v>
      </c>
      <c r="C382" t="str">
        <f>bulldata!C373</f>
        <v>HO840003130915944</v>
      </c>
      <c r="D382" t="str">
        <f>bulldata!D373</f>
        <v>COOKIECUTTER LGND HUSKY-ET</v>
      </c>
      <c r="E382">
        <f>bulldata!E373</f>
        <v>843</v>
      </c>
      <c r="F382">
        <f>bulldata!F373</f>
        <v>810</v>
      </c>
      <c r="G382">
        <f>bulldata!G373</f>
        <v>795</v>
      </c>
      <c r="H382">
        <f>bulldata!H373</f>
        <v>831</v>
      </c>
      <c r="I382">
        <f>bulldata!I373</f>
        <v>1511</v>
      </c>
      <c r="J382">
        <f>bulldata!J373</f>
        <v>61</v>
      </c>
      <c r="K382">
        <f>bulldata!K373</f>
        <v>49</v>
      </c>
      <c r="L382">
        <f>bulldata!L373</f>
        <v>2.74</v>
      </c>
      <c r="M382">
        <f>bulldata!M373</f>
        <v>3</v>
      </c>
      <c r="N382">
        <f>bulldata!N373</f>
        <v>4.4000000000000004</v>
      </c>
      <c r="O382">
        <f>bulldata!O373</f>
        <v>2.11</v>
      </c>
      <c r="P382">
        <f>bulldata!P373</f>
        <v>1.1299999999999999</v>
      </c>
      <c r="Q382">
        <f>bulldata!Q373</f>
        <v>0.14000000000000001</v>
      </c>
      <c r="R382">
        <f>bulldata!R373</f>
        <v>39.1</v>
      </c>
      <c r="S382">
        <f>bulldata!S373</f>
        <v>9.7200000000000006</v>
      </c>
      <c r="Y382">
        <f>bulldata!T373</f>
        <v>4.3</v>
      </c>
      <c r="AA382">
        <f>bulldata!U373</f>
        <v>4.3</v>
      </c>
      <c r="AC382">
        <f>bulldata!V373</f>
        <v>9</v>
      </c>
      <c r="AD382" s="2">
        <f t="shared" si="33"/>
        <v>9.4600000000000009</v>
      </c>
      <c r="AE382" s="73">
        <f t="shared" si="34"/>
        <v>51.599999999999994</v>
      </c>
      <c r="AF382" s="83">
        <f t="shared" si="37"/>
        <v>215.22912508702714</v>
      </c>
      <c r="AG382" s="131">
        <f t="shared" si="35"/>
        <v>830.39696774193533</v>
      </c>
      <c r="AH382" s="132">
        <f t="shared" si="32"/>
        <v>831</v>
      </c>
      <c r="AI382" s="133">
        <f t="shared" si="36"/>
        <v>-0.60303225806467253</v>
      </c>
    </row>
    <row r="383" spans="1:35" x14ac:dyDescent="0.25">
      <c r="A383">
        <f>bulldata!A374</f>
        <v>373</v>
      </c>
      <c r="B383" t="str">
        <f>bulldata!B374</f>
        <v>777HO10693</v>
      </c>
      <c r="C383" t="str">
        <f>bulldata!C374</f>
        <v>HO840003130920421</v>
      </c>
      <c r="D383" t="str">
        <f>bulldata!D374</f>
        <v>SIEMERS BLOOMFIELD-ET</v>
      </c>
      <c r="E383">
        <f>bulldata!E374</f>
        <v>915</v>
      </c>
      <c r="F383">
        <f>bulldata!F374</f>
        <v>801</v>
      </c>
      <c r="G383">
        <f>bulldata!G374</f>
        <v>843</v>
      </c>
      <c r="H383">
        <f>bulldata!H374</f>
        <v>878</v>
      </c>
      <c r="I383">
        <f>bulldata!I374</f>
        <v>278</v>
      </c>
      <c r="J383">
        <f>bulldata!J374</f>
        <v>106</v>
      </c>
      <c r="K383">
        <f>bulldata!K374</f>
        <v>28</v>
      </c>
      <c r="L383">
        <f>bulldata!L374</f>
        <v>2.75</v>
      </c>
      <c r="M383">
        <f>bulldata!M374</f>
        <v>2.4</v>
      </c>
      <c r="N383">
        <f>bulldata!N374</f>
        <v>3.2</v>
      </c>
      <c r="O383">
        <f>bulldata!O374</f>
        <v>2.89</v>
      </c>
      <c r="P383">
        <f>bulldata!P374</f>
        <v>0.79</v>
      </c>
      <c r="Q383">
        <f>bulldata!Q374</f>
        <v>-0.06</v>
      </c>
      <c r="R383">
        <f>bulldata!R374</f>
        <v>35.200000000000003</v>
      </c>
      <c r="S383">
        <f>bulldata!S374</f>
        <v>13.69</v>
      </c>
      <c r="Y383">
        <f>bulldata!T374</f>
        <v>1.9</v>
      </c>
      <c r="AA383">
        <f>bulldata!U374</f>
        <v>3</v>
      </c>
      <c r="AC383">
        <f>bulldata!V374</f>
        <v>5.9</v>
      </c>
      <c r="AD383" s="2">
        <f t="shared" si="33"/>
        <v>4.18</v>
      </c>
      <c r="AE383" s="73">
        <f t="shared" si="34"/>
        <v>36</v>
      </c>
      <c r="AF383" s="83">
        <f t="shared" si="37"/>
        <v>260.66892550475751</v>
      </c>
      <c r="AG383" s="131">
        <f t="shared" si="35"/>
        <v>876.93961290322579</v>
      </c>
      <c r="AH383" s="132">
        <f t="shared" si="32"/>
        <v>878</v>
      </c>
      <c r="AI383" s="133">
        <f t="shared" si="36"/>
        <v>-1.0603870967742068</v>
      </c>
    </row>
    <row r="384" spans="1:35" x14ac:dyDescent="0.25">
      <c r="A384">
        <f>bulldata!A375</f>
        <v>374</v>
      </c>
      <c r="B384" t="str">
        <f>bulldata!B375</f>
        <v>001HO13448</v>
      </c>
      <c r="C384" t="str">
        <f>bulldata!C375</f>
        <v>HO840003130996375</v>
      </c>
      <c r="D384" t="str">
        <f>bulldata!D375</f>
        <v>FINGER LOPEZ KING LOUIE-ET</v>
      </c>
      <c r="E384">
        <f>bulldata!E375</f>
        <v>809</v>
      </c>
      <c r="F384">
        <f>bulldata!F375</f>
        <v>793</v>
      </c>
      <c r="G384">
        <f>bulldata!G375</f>
        <v>727</v>
      </c>
      <c r="H384">
        <f>bulldata!H375</f>
        <v>802</v>
      </c>
      <c r="I384">
        <f>bulldata!I375</f>
        <v>1657</v>
      </c>
      <c r="J384">
        <f>bulldata!J375</f>
        <v>85</v>
      </c>
      <c r="K384">
        <f>bulldata!K375</f>
        <v>50</v>
      </c>
      <c r="L384">
        <f>bulldata!L375</f>
        <v>2.73</v>
      </c>
      <c r="M384">
        <f>bulldata!M375</f>
        <v>0.5</v>
      </c>
      <c r="N384">
        <f>bulldata!N375</f>
        <v>2.2999999999999998</v>
      </c>
      <c r="O384">
        <f>bulldata!O375</f>
        <v>1.3</v>
      </c>
      <c r="P384">
        <f>bulldata!P375</f>
        <v>0.86</v>
      </c>
      <c r="Q384">
        <f>bulldata!Q375</f>
        <v>-0.47</v>
      </c>
      <c r="R384">
        <f>bulldata!R375</f>
        <v>52.2</v>
      </c>
      <c r="S384">
        <f>bulldata!S375</f>
        <v>8.91</v>
      </c>
      <c r="Y384">
        <f>bulldata!T375</f>
        <v>1.5</v>
      </c>
      <c r="AA384">
        <f>bulldata!U375</f>
        <v>2.5</v>
      </c>
      <c r="AC384">
        <f>bulldata!V375</f>
        <v>5.7</v>
      </c>
      <c r="AD384" s="2">
        <f t="shared" si="33"/>
        <v>3.3000000000000003</v>
      </c>
      <c r="AE384" s="73">
        <f t="shared" si="34"/>
        <v>30</v>
      </c>
      <c r="AF384" s="83">
        <f t="shared" si="37"/>
        <v>237.95111394755165</v>
      </c>
      <c r="AG384" s="131">
        <f t="shared" si="35"/>
        <v>803.10409677419341</v>
      </c>
      <c r="AH384" s="132">
        <f t="shared" si="32"/>
        <v>802</v>
      </c>
      <c r="AI384" s="133">
        <f t="shared" si="36"/>
        <v>1.1040967741934082</v>
      </c>
    </row>
    <row r="385" spans="1:35" x14ac:dyDescent="0.25">
      <c r="A385">
        <f>bulldata!A376</f>
        <v>375</v>
      </c>
      <c r="B385" t="str">
        <f>bulldata!B376</f>
        <v>007HO13559</v>
      </c>
      <c r="C385" t="str">
        <f>bulldata!C376</f>
        <v>HO840003131003296</v>
      </c>
      <c r="D385" t="str">
        <f>bulldata!D376</f>
        <v>S-S-I HOTSHOT SNAZZY-ET</v>
      </c>
      <c r="E385">
        <f>bulldata!E376</f>
        <v>833</v>
      </c>
      <c r="F385">
        <f>bulldata!F376</f>
        <v>723</v>
      </c>
      <c r="G385">
        <f>bulldata!G376</f>
        <v>798</v>
      </c>
      <c r="H385">
        <f>bulldata!H376</f>
        <v>795</v>
      </c>
      <c r="I385">
        <f>bulldata!I376</f>
        <v>617</v>
      </c>
      <c r="J385">
        <f>bulldata!J376</f>
        <v>49</v>
      </c>
      <c r="K385">
        <f>bulldata!K376</f>
        <v>34</v>
      </c>
      <c r="L385">
        <f>bulldata!L376</f>
        <v>2.4300000000000002</v>
      </c>
      <c r="M385">
        <f>bulldata!M376</f>
        <v>4.8</v>
      </c>
      <c r="N385">
        <f>bulldata!N376</f>
        <v>4.8</v>
      </c>
      <c r="O385">
        <f>bulldata!O376</f>
        <v>1.06</v>
      </c>
      <c r="P385">
        <f>bulldata!P376</f>
        <v>0.86</v>
      </c>
      <c r="Q385">
        <f>bulldata!Q376</f>
        <v>-0.02</v>
      </c>
      <c r="R385">
        <f>bulldata!R376</f>
        <v>70.2</v>
      </c>
      <c r="S385">
        <f>bulldata!S376</f>
        <v>14.11</v>
      </c>
      <c r="Y385">
        <f>bulldata!T376</f>
        <v>4.2</v>
      </c>
      <c r="AA385">
        <f>bulldata!U376</f>
        <v>5.6</v>
      </c>
      <c r="AC385">
        <f>bulldata!V376</f>
        <v>9.1</v>
      </c>
      <c r="AD385" s="2">
        <f t="shared" si="33"/>
        <v>9.240000000000002</v>
      </c>
      <c r="AE385" s="73">
        <f t="shared" si="34"/>
        <v>67.199999999999989</v>
      </c>
      <c r="AF385" s="83">
        <f t="shared" si="37"/>
        <v>196.70122998375496</v>
      </c>
      <c r="AG385" s="131">
        <f t="shared" si="35"/>
        <v>796.16941935483862</v>
      </c>
      <c r="AH385" s="132">
        <f t="shared" si="32"/>
        <v>795</v>
      </c>
      <c r="AI385" s="133">
        <f t="shared" si="36"/>
        <v>1.1694193548386238</v>
      </c>
    </row>
    <row r="386" spans="1:35" x14ac:dyDescent="0.25">
      <c r="A386">
        <f>bulldata!A377</f>
        <v>376</v>
      </c>
      <c r="B386" t="str">
        <f>bulldata!B377</f>
        <v>007HO13607</v>
      </c>
      <c r="C386" t="str">
        <f>bulldata!C377</f>
        <v>HO840003131003438</v>
      </c>
      <c r="D386" t="str">
        <f>bulldata!D377</f>
        <v>S-S-I MODESTY MAGICTOUCH-ET</v>
      </c>
      <c r="E386">
        <f>bulldata!E377</f>
        <v>763</v>
      </c>
      <c r="F386">
        <f>bulldata!F377</f>
        <v>627</v>
      </c>
      <c r="G386">
        <f>bulldata!G377</f>
        <v>701</v>
      </c>
      <c r="H386">
        <f>bulldata!H377</f>
        <v>719</v>
      </c>
      <c r="I386">
        <f>bulldata!I377</f>
        <v>841</v>
      </c>
      <c r="J386">
        <f>bulldata!J377</f>
        <v>53</v>
      </c>
      <c r="K386">
        <f>bulldata!K377</f>
        <v>50</v>
      </c>
      <c r="L386">
        <f>bulldata!L377</f>
        <v>2.84</v>
      </c>
      <c r="M386">
        <f>bulldata!M377</f>
        <v>2.1</v>
      </c>
      <c r="N386">
        <f>bulldata!N377</f>
        <v>3.9</v>
      </c>
      <c r="O386">
        <f>bulldata!O377</f>
        <v>2.19</v>
      </c>
      <c r="P386">
        <f>bulldata!P377</f>
        <v>2.2000000000000002</v>
      </c>
      <c r="Q386">
        <f>bulldata!Q377</f>
        <v>0.02</v>
      </c>
      <c r="R386">
        <f>bulldata!R377</f>
        <v>55.5</v>
      </c>
      <c r="S386">
        <f>bulldata!S377</f>
        <v>10.07</v>
      </c>
      <c r="Y386">
        <f>bulldata!T377</f>
        <v>2.9</v>
      </c>
      <c r="AA386">
        <f>bulldata!U377</f>
        <v>1.2</v>
      </c>
      <c r="AC386">
        <f>bulldata!V377</f>
        <v>6</v>
      </c>
      <c r="AD386" s="2">
        <f t="shared" si="33"/>
        <v>6.38</v>
      </c>
      <c r="AE386" s="73">
        <f t="shared" si="34"/>
        <v>14.399999999999999</v>
      </c>
      <c r="AF386" s="83">
        <f t="shared" si="37"/>
        <v>210.81435367834766</v>
      </c>
      <c r="AG386" s="131">
        <f t="shared" si="35"/>
        <v>720.84390322580646</v>
      </c>
      <c r="AH386" s="132">
        <f t="shared" si="32"/>
        <v>719</v>
      </c>
      <c r="AI386" s="133">
        <f t="shared" si="36"/>
        <v>1.8439032258064572</v>
      </c>
    </row>
    <row r="387" spans="1:35" x14ac:dyDescent="0.25">
      <c r="A387">
        <f>bulldata!A378</f>
        <v>377</v>
      </c>
      <c r="B387" t="str">
        <f>bulldata!B378</f>
        <v>202HO13632</v>
      </c>
      <c r="C387" t="str">
        <f>bulldata!C378</f>
        <v>HO840003131003460</v>
      </c>
      <c r="D387" t="str">
        <f>bulldata!D378</f>
        <v>S-S-I MODESTY JAZZ-ET</v>
      </c>
      <c r="E387">
        <f>bulldata!E378</f>
        <v>709</v>
      </c>
      <c r="F387">
        <f>bulldata!F378</f>
        <v>655</v>
      </c>
      <c r="G387">
        <f>bulldata!G378</f>
        <v>611</v>
      </c>
      <c r="H387">
        <f>bulldata!H378</f>
        <v>691</v>
      </c>
      <c r="I387">
        <f>bulldata!I378</f>
        <v>1414</v>
      </c>
      <c r="J387">
        <f>bulldata!J378</f>
        <v>68</v>
      </c>
      <c r="K387">
        <f>bulldata!K378</f>
        <v>52</v>
      </c>
      <c r="L387">
        <f>bulldata!L378</f>
        <v>2.91</v>
      </c>
      <c r="M387">
        <f>bulldata!M378</f>
        <v>0</v>
      </c>
      <c r="N387">
        <f>bulldata!N378</f>
        <v>0.1</v>
      </c>
      <c r="O387">
        <f>bulldata!O378</f>
        <v>1.73</v>
      </c>
      <c r="P387">
        <f>bulldata!P378</f>
        <v>1.1599999999999999</v>
      </c>
      <c r="Q387">
        <f>bulldata!Q378</f>
        <v>0.78</v>
      </c>
      <c r="R387">
        <f>bulldata!R378</f>
        <v>69.400000000000006</v>
      </c>
      <c r="S387">
        <f>bulldata!S378</f>
        <v>8.67</v>
      </c>
      <c r="Y387">
        <f>bulldata!T378</f>
        <v>0.6</v>
      </c>
      <c r="AA387">
        <f>bulldata!U378</f>
        <v>0.8</v>
      </c>
      <c r="AC387">
        <f>bulldata!V378</f>
        <v>4.9000000000000004</v>
      </c>
      <c r="AD387" s="2">
        <f t="shared" si="33"/>
        <v>1.32</v>
      </c>
      <c r="AE387" s="73">
        <f t="shared" si="34"/>
        <v>9.6000000000000014</v>
      </c>
      <c r="AF387" s="83">
        <f t="shared" si="37"/>
        <v>211.48583197957765</v>
      </c>
      <c r="AG387" s="131">
        <f t="shared" si="35"/>
        <v>691.95061290322587</v>
      </c>
      <c r="AH387" s="132">
        <f t="shared" si="32"/>
        <v>691</v>
      </c>
      <c r="AI387" s="133">
        <f t="shared" si="36"/>
        <v>0.95061290322587411</v>
      </c>
    </row>
    <row r="388" spans="1:35" x14ac:dyDescent="0.25">
      <c r="A388">
        <f>bulldata!A379</f>
        <v>378</v>
      </c>
      <c r="B388" t="str">
        <f>bulldata!B379</f>
        <v>551HO03581</v>
      </c>
      <c r="C388" t="str">
        <f>bulldata!C379</f>
        <v>HO840003131058506</v>
      </c>
      <c r="D388" t="str">
        <f>bulldata!D379</f>
        <v>HOLLERMANN RAGEN SUMAC-ET</v>
      </c>
      <c r="E388">
        <f>bulldata!E379</f>
        <v>824</v>
      </c>
      <c r="F388">
        <f>bulldata!F379</f>
        <v>836</v>
      </c>
      <c r="G388">
        <f>bulldata!G379</f>
        <v>724</v>
      </c>
      <c r="H388">
        <f>bulldata!H379</f>
        <v>826</v>
      </c>
      <c r="I388">
        <f>bulldata!I379</f>
        <v>2188</v>
      </c>
      <c r="J388">
        <f>bulldata!J379</f>
        <v>84</v>
      </c>
      <c r="K388">
        <f>bulldata!K379</f>
        <v>60</v>
      </c>
      <c r="L388">
        <f>bulldata!L379</f>
        <v>2.68</v>
      </c>
      <c r="M388">
        <f>bulldata!M379</f>
        <v>-0.2</v>
      </c>
      <c r="N388">
        <f>bulldata!N379</f>
        <v>0.4</v>
      </c>
      <c r="O388">
        <f>bulldata!O379</f>
        <v>1.98</v>
      </c>
      <c r="P388">
        <f>bulldata!P379</f>
        <v>1.28</v>
      </c>
      <c r="Q388">
        <f>bulldata!Q379</f>
        <v>-0.13</v>
      </c>
      <c r="R388">
        <f>bulldata!R379</f>
        <v>36.5</v>
      </c>
      <c r="S388">
        <f>bulldata!S379</f>
        <v>7.25</v>
      </c>
      <c r="Y388">
        <f>bulldata!T379</f>
        <v>0.9</v>
      </c>
      <c r="AA388">
        <f>bulldata!U379</f>
        <v>2.1</v>
      </c>
      <c r="AC388">
        <f>bulldata!V379</f>
        <v>6.1</v>
      </c>
      <c r="AD388" s="2">
        <f t="shared" si="33"/>
        <v>1.9800000000000002</v>
      </c>
      <c r="AE388" s="73">
        <f t="shared" si="34"/>
        <v>25.200000000000003</v>
      </c>
      <c r="AF388" s="83">
        <f t="shared" si="37"/>
        <v>245.92246460895799</v>
      </c>
      <c r="AG388" s="131">
        <f t="shared" si="35"/>
        <v>826.74445161290305</v>
      </c>
      <c r="AH388" s="132">
        <f t="shared" si="32"/>
        <v>826</v>
      </c>
      <c r="AI388" s="133">
        <f t="shared" si="36"/>
        <v>0.74445161290304895</v>
      </c>
    </row>
    <row r="389" spans="1:35" x14ac:dyDescent="0.25">
      <c r="A389">
        <f>bulldata!A380</f>
        <v>379</v>
      </c>
      <c r="B389" t="str">
        <f>bulldata!B380</f>
        <v>014HO07770</v>
      </c>
      <c r="C389" t="str">
        <f>bulldata!C380</f>
        <v>HO840003131083927</v>
      </c>
      <c r="D389" t="str">
        <f>bulldata!D380</f>
        <v>AOT SILVER HELIX-ET</v>
      </c>
      <c r="E389">
        <f>bulldata!E380</f>
        <v>1041</v>
      </c>
      <c r="F389">
        <f>bulldata!F380</f>
        <v>981</v>
      </c>
      <c r="G389">
        <f>bulldata!G380</f>
        <v>924</v>
      </c>
      <c r="H389">
        <f>bulldata!H380</f>
        <v>1021</v>
      </c>
      <c r="I389">
        <f>bulldata!I380</f>
        <v>2395</v>
      </c>
      <c r="J389">
        <f>bulldata!J380</f>
        <v>143</v>
      </c>
      <c r="K389">
        <f>bulldata!K380</f>
        <v>83</v>
      </c>
      <c r="L389">
        <f>bulldata!L380</f>
        <v>2.96</v>
      </c>
      <c r="M389">
        <f>bulldata!M380</f>
        <v>0.3</v>
      </c>
      <c r="N389">
        <f>bulldata!N380</f>
        <v>-0.2</v>
      </c>
      <c r="O389">
        <f>bulldata!O380</f>
        <v>1.67</v>
      </c>
      <c r="P389">
        <f>bulldata!P380</f>
        <v>1</v>
      </c>
      <c r="Q389">
        <f>bulldata!Q380</f>
        <v>0.43</v>
      </c>
      <c r="R389">
        <f>bulldata!R380</f>
        <v>51.4</v>
      </c>
      <c r="S389">
        <f>bulldata!S380</f>
        <v>3.22</v>
      </c>
      <c r="Y389">
        <f>bulldata!T380</f>
        <v>-1.1000000000000001</v>
      </c>
      <c r="AA389">
        <f>bulldata!U380</f>
        <v>-1.8</v>
      </c>
      <c r="AC389">
        <f>bulldata!V380</f>
        <v>3.9</v>
      </c>
      <c r="AD389" s="2">
        <f t="shared" si="33"/>
        <v>-2.4200000000000004</v>
      </c>
      <c r="AE389" s="73">
        <f t="shared" si="34"/>
        <v>-21.6</v>
      </c>
      <c r="AF389" s="83">
        <f t="shared" si="37"/>
        <v>350.37294035739149</v>
      </c>
      <c r="AG389" s="131">
        <f t="shared" si="35"/>
        <v>1024.1167741935483</v>
      </c>
      <c r="AH389" s="132">
        <f t="shared" si="32"/>
        <v>1021</v>
      </c>
      <c r="AI389" s="133">
        <f t="shared" si="36"/>
        <v>3.1167741935482809</v>
      </c>
    </row>
    <row r="390" spans="1:35" x14ac:dyDescent="0.25">
      <c r="A390">
        <f>bulldata!A381</f>
        <v>380</v>
      </c>
      <c r="B390" t="str">
        <f>bulldata!B381</f>
        <v>551HO03430</v>
      </c>
      <c r="C390" t="str">
        <f>bulldata!C381</f>
        <v>HO840003131107161</v>
      </c>
      <c r="D390" t="str">
        <f>bulldata!D381</f>
        <v>BLUMENFELD SILVER RECORD-ET</v>
      </c>
      <c r="E390">
        <f>bulldata!E381</f>
        <v>651</v>
      </c>
      <c r="F390">
        <f>bulldata!F381</f>
        <v>595</v>
      </c>
      <c r="G390">
        <f>bulldata!G381</f>
        <v>575</v>
      </c>
      <c r="H390">
        <f>bulldata!H381</f>
        <v>633</v>
      </c>
      <c r="I390">
        <f>bulldata!I381</f>
        <v>1266</v>
      </c>
      <c r="J390">
        <f>bulldata!J381</f>
        <v>71</v>
      </c>
      <c r="K390">
        <f>bulldata!K381</f>
        <v>48</v>
      </c>
      <c r="L390">
        <f>bulldata!L381</f>
        <v>2.93</v>
      </c>
      <c r="M390">
        <f>bulldata!M381</f>
        <v>0</v>
      </c>
      <c r="N390">
        <f>bulldata!N381</f>
        <v>0.4</v>
      </c>
      <c r="O390">
        <f>bulldata!O381</f>
        <v>2.4700000000000002</v>
      </c>
      <c r="P390">
        <f>bulldata!P381</f>
        <v>1.41</v>
      </c>
      <c r="Q390">
        <f>bulldata!Q381</f>
        <v>0.88</v>
      </c>
      <c r="R390">
        <f>bulldata!R381</f>
        <v>38.4</v>
      </c>
      <c r="S390">
        <f>bulldata!S381</f>
        <v>7.22</v>
      </c>
      <c r="Y390">
        <f>bulldata!T381</f>
        <v>1.3</v>
      </c>
      <c r="AA390">
        <f>bulldata!U381</f>
        <v>-0.6</v>
      </c>
      <c r="AC390">
        <f>bulldata!V381</f>
        <v>3.2</v>
      </c>
      <c r="AD390" s="2">
        <f t="shared" si="33"/>
        <v>2.8600000000000003</v>
      </c>
      <c r="AE390" s="73">
        <f t="shared" si="34"/>
        <v>-7.1999999999999993</v>
      </c>
      <c r="AF390" s="83">
        <f t="shared" si="37"/>
        <v>207.54764446507309</v>
      </c>
      <c r="AG390" s="131">
        <f t="shared" si="35"/>
        <v>633.44245161290303</v>
      </c>
      <c r="AH390" s="132">
        <f t="shared" si="32"/>
        <v>633</v>
      </c>
      <c r="AI390" s="133">
        <f t="shared" si="36"/>
        <v>0.44245161290302804</v>
      </c>
    </row>
    <row r="391" spans="1:35" x14ac:dyDescent="0.25">
      <c r="A391">
        <f>bulldata!A382</f>
        <v>381</v>
      </c>
      <c r="B391" t="str">
        <f>bulldata!B382</f>
        <v>011HO11734</v>
      </c>
      <c r="C391" t="str">
        <f>bulldata!C382</f>
        <v>HO840003131131371</v>
      </c>
      <c r="D391" t="str">
        <f>bulldata!D382</f>
        <v>PEAK ALTAPOLISH-ET</v>
      </c>
      <c r="E391">
        <f>bulldata!E382</f>
        <v>742</v>
      </c>
      <c r="F391">
        <f>bulldata!F382</f>
        <v>583</v>
      </c>
      <c r="G391">
        <f>bulldata!G382</f>
        <v>615</v>
      </c>
      <c r="H391">
        <f>bulldata!H382</f>
        <v>691</v>
      </c>
      <c r="I391">
        <f>bulldata!I382</f>
        <v>188</v>
      </c>
      <c r="J391">
        <f>bulldata!J382</f>
        <v>73</v>
      </c>
      <c r="K391">
        <f>bulldata!K382</f>
        <v>34</v>
      </c>
      <c r="L391">
        <f>bulldata!L382</f>
        <v>2.74</v>
      </c>
      <c r="M391">
        <f>bulldata!M382</f>
        <v>0.7</v>
      </c>
      <c r="N391">
        <f>bulldata!N382</f>
        <v>-0.1</v>
      </c>
      <c r="O391">
        <f>bulldata!O382</f>
        <v>1.33</v>
      </c>
      <c r="P391">
        <f>bulldata!P382</f>
        <v>2.14</v>
      </c>
      <c r="Q391">
        <f>bulldata!Q382</f>
        <v>0.95</v>
      </c>
      <c r="R391">
        <f>bulldata!R382</f>
        <v>55.4</v>
      </c>
      <c r="S391">
        <f>bulldata!S382</f>
        <v>14.67</v>
      </c>
      <c r="Y391">
        <f>bulldata!T382</f>
        <v>0.2</v>
      </c>
      <c r="AA391">
        <f>bulldata!U382</f>
        <v>1.9</v>
      </c>
      <c r="AC391">
        <f>bulldata!V382</f>
        <v>5.9</v>
      </c>
      <c r="AD391" s="2">
        <f t="shared" si="33"/>
        <v>0.44000000000000006</v>
      </c>
      <c r="AE391" s="73">
        <f t="shared" si="34"/>
        <v>22.799999999999997</v>
      </c>
      <c r="AF391" s="83">
        <f t="shared" si="37"/>
        <v>199.72352053840802</v>
      </c>
      <c r="AG391" s="131">
        <f t="shared" si="35"/>
        <v>690.57138709677429</v>
      </c>
      <c r="AH391" s="132">
        <f t="shared" si="32"/>
        <v>691</v>
      </c>
      <c r="AI391" s="133">
        <f t="shared" si="36"/>
        <v>-0.42861290322571222</v>
      </c>
    </row>
    <row r="392" spans="1:35" x14ac:dyDescent="0.25">
      <c r="A392">
        <f>bulldata!A383</f>
        <v>382</v>
      </c>
      <c r="B392" t="str">
        <f>bulldata!B383</f>
        <v>014HO07830</v>
      </c>
      <c r="C392" t="str">
        <f>bulldata!C383</f>
        <v>HO840003131131406</v>
      </c>
      <c r="D392" t="str">
        <f>bulldata!D383</f>
        <v>PEAK ACCELSTAMP-ET</v>
      </c>
      <c r="E392">
        <f>bulldata!E383</f>
        <v>742</v>
      </c>
      <c r="F392">
        <f>bulldata!F383</f>
        <v>703</v>
      </c>
      <c r="G392">
        <f>bulldata!G383</f>
        <v>640</v>
      </c>
      <c r="H392">
        <f>bulldata!H383</f>
        <v>728</v>
      </c>
      <c r="I392">
        <f>bulldata!I383</f>
        <v>2049</v>
      </c>
      <c r="J392">
        <f>bulldata!J383</f>
        <v>85</v>
      </c>
      <c r="K392">
        <f>bulldata!K383</f>
        <v>67</v>
      </c>
      <c r="L392">
        <f>bulldata!L383</f>
        <v>2.82</v>
      </c>
      <c r="M392">
        <f>bulldata!M383</f>
        <v>-0.3</v>
      </c>
      <c r="N392">
        <f>bulldata!N383</f>
        <v>0.6</v>
      </c>
      <c r="O392">
        <f>bulldata!O383</f>
        <v>0.43</v>
      </c>
      <c r="P392">
        <f>bulldata!P383</f>
        <v>1.42</v>
      </c>
      <c r="Q392">
        <f>bulldata!Q383</f>
        <v>0.88</v>
      </c>
      <c r="R392">
        <f>bulldata!R383</f>
        <v>44.4</v>
      </c>
      <c r="S392">
        <f>bulldata!S383</f>
        <v>7.6</v>
      </c>
      <c r="Y392">
        <f>bulldata!T383</f>
        <v>1.2</v>
      </c>
      <c r="AA392">
        <f>bulldata!U383</f>
        <v>0.9</v>
      </c>
      <c r="AC392">
        <f>bulldata!V383</f>
        <v>3.8</v>
      </c>
      <c r="AD392" s="2">
        <f t="shared" si="33"/>
        <v>2.64</v>
      </c>
      <c r="AE392" s="73">
        <f t="shared" si="34"/>
        <v>10.8</v>
      </c>
      <c r="AF392" s="83">
        <f t="shared" si="37"/>
        <v>232.26391274077511</v>
      </c>
      <c r="AG392" s="131">
        <f t="shared" si="35"/>
        <v>731.3336774193549</v>
      </c>
      <c r="AH392" s="132">
        <f t="shared" si="32"/>
        <v>728</v>
      </c>
      <c r="AI392" s="133">
        <f t="shared" si="36"/>
        <v>3.333677419354899</v>
      </c>
    </row>
    <row r="393" spans="1:35" x14ac:dyDescent="0.25">
      <c r="A393">
        <f>bulldata!A384</f>
        <v>383</v>
      </c>
      <c r="B393" t="str">
        <f>bulldata!B384</f>
        <v>011HO11823</v>
      </c>
      <c r="C393" t="str">
        <f>bulldata!C384</f>
        <v>HO840003131131407</v>
      </c>
      <c r="D393" t="str">
        <f>bulldata!D384</f>
        <v>PEAK ALTATIEROD-ET</v>
      </c>
      <c r="E393">
        <f>bulldata!E384</f>
        <v>672</v>
      </c>
      <c r="F393">
        <f>bulldata!F384</f>
        <v>667</v>
      </c>
      <c r="G393">
        <f>bulldata!G384</f>
        <v>575</v>
      </c>
      <c r="H393">
        <f>bulldata!H384</f>
        <v>669</v>
      </c>
      <c r="I393">
        <f>bulldata!I384</f>
        <v>2462</v>
      </c>
      <c r="J393">
        <f>bulldata!J384</f>
        <v>73</v>
      </c>
      <c r="K393">
        <f>bulldata!K384</f>
        <v>73</v>
      </c>
      <c r="L393">
        <f>bulldata!L384</f>
        <v>2.83</v>
      </c>
      <c r="M393">
        <f>bulldata!M384</f>
        <v>-0.5</v>
      </c>
      <c r="N393">
        <f>bulldata!N384</f>
        <v>-0.8</v>
      </c>
      <c r="O393">
        <f>bulldata!O384</f>
        <v>1.38</v>
      </c>
      <c r="P393">
        <f>bulldata!P384</f>
        <v>1.39</v>
      </c>
      <c r="Q393">
        <f>bulldata!Q384</f>
        <v>1.77</v>
      </c>
      <c r="R393">
        <f>bulldata!R384</f>
        <v>30.1</v>
      </c>
      <c r="S393">
        <f>bulldata!S384</f>
        <v>4.16</v>
      </c>
      <c r="Y393">
        <f>bulldata!T384</f>
        <v>-0.4</v>
      </c>
      <c r="AA393">
        <f>bulldata!U384</f>
        <v>0.4</v>
      </c>
      <c r="AC393">
        <f>bulldata!V384</f>
        <v>3.3</v>
      </c>
      <c r="AD393" s="2">
        <f t="shared" si="33"/>
        <v>-0.88000000000000012</v>
      </c>
      <c r="AE393" s="73">
        <f t="shared" si="34"/>
        <v>4.8000000000000007</v>
      </c>
      <c r="AF393" s="83">
        <f t="shared" si="37"/>
        <v>217.94212114179626</v>
      </c>
      <c r="AG393" s="131">
        <f t="shared" si="35"/>
        <v>672.49909677419362</v>
      </c>
      <c r="AH393" s="132">
        <f t="shared" si="32"/>
        <v>669</v>
      </c>
      <c r="AI393" s="133">
        <f t="shared" si="36"/>
        <v>3.4990967741936174</v>
      </c>
    </row>
    <row r="394" spans="1:35" x14ac:dyDescent="0.25">
      <c r="A394">
        <f>bulldata!A385</f>
        <v>384</v>
      </c>
      <c r="B394" t="str">
        <f>bulldata!B385</f>
        <v>011HO11827</v>
      </c>
      <c r="C394" t="str">
        <f>bulldata!C385</f>
        <v>HO840003131131453</v>
      </c>
      <c r="D394" t="str">
        <f>bulldata!D385</f>
        <v>PEAK ALTAMIGHTY P-ET</v>
      </c>
      <c r="E394">
        <f>bulldata!E385</f>
        <v>800</v>
      </c>
      <c r="F394">
        <f>bulldata!F385</f>
        <v>669</v>
      </c>
      <c r="G394">
        <f>bulldata!G385</f>
        <v>664</v>
      </c>
      <c r="H394">
        <f>bulldata!H385</f>
        <v>758</v>
      </c>
      <c r="I394">
        <f>bulldata!I385</f>
        <v>1429</v>
      </c>
      <c r="J394">
        <f>bulldata!J385</f>
        <v>83</v>
      </c>
      <c r="K394">
        <f>bulldata!K385</f>
        <v>67</v>
      </c>
      <c r="L394">
        <f>bulldata!L385</f>
        <v>2.88</v>
      </c>
      <c r="M394">
        <f>bulldata!M385</f>
        <v>-1.1000000000000001</v>
      </c>
      <c r="N394">
        <f>bulldata!N385</f>
        <v>0.4</v>
      </c>
      <c r="O394">
        <f>bulldata!O385</f>
        <v>1.84</v>
      </c>
      <c r="P394">
        <f>bulldata!P385</f>
        <v>0.36</v>
      </c>
      <c r="Q394">
        <f>bulldata!Q385</f>
        <v>0.06</v>
      </c>
      <c r="R394">
        <f>bulldata!R385</f>
        <v>62.2</v>
      </c>
      <c r="S394">
        <f>bulldata!S385</f>
        <v>5.08</v>
      </c>
      <c r="Y394">
        <f>bulldata!T385</f>
        <v>1.4</v>
      </c>
      <c r="AA394">
        <f>bulldata!U385</f>
        <v>-0.1</v>
      </c>
      <c r="AC394">
        <f>bulldata!V385</f>
        <v>3.6</v>
      </c>
      <c r="AD394" s="2">
        <f t="shared" si="33"/>
        <v>3.08</v>
      </c>
      <c r="AE394" s="73">
        <f t="shared" si="34"/>
        <v>-1.2000000000000002</v>
      </c>
      <c r="AF394" s="83">
        <f t="shared" si="37"/>
        <v>248.07570201902993</v>
      </c>
      <c r="AG394" s="131">
        <f t="shared" si="35"/>
        <v>759.93045161290308</v>
      </c>
      <c r="AH394" s="132">
        <f t="shared" ref="AH394:AH457" si="38">H394</f>
        <v>758</v>
      </c>
      <c r="AI394" s="133">
        <f t="shared" si="36"/>
        <v>1.9304516129030844</v>
      </c>
    </row>
    <row r="395" spans="1:35" x14ac:dyDescent="0.25">
      <c r="A395">
        <f>bulldata!A386</f>
        <v>385</v>
      </c>
      <c r="B395" t="str">
        <f>bulldata!B386</f>
        <v>011HO11829</v>
      </c>
      <c r="C395" t="str">
        <f>bulldata!C386</f>
        <v>HO840003131131459</v>
      </c>
      <c r="D395" t="str">
        <f>bulldata!D386</f>
        <v>PEAK ALTAVAULT P-ET</v>
      </c>
      <c r="E395">
        <f>bulldata!E386</f>
        <v>759</v>
      </c>
      <c r="F395">
        <f>bulldata!F386</f>
        <v>641</v>
      </c>
      <c r="G395">
        <f>bulldata!G386</f>
        <v>670</v>
      </c>
      <c r="H395">
        <f>bulldata!H386</f>
        <v>722</v>
      </c>
      <c r="I395">
        <f>bulldata!I386</f>
        <v>1246</v>
      </c>
      <c r="J395">
        <f>bulldata!J386</f>
        <v>82</v>
      </c>
      <c r="K395">
        <f>bulldata!K386</f>
        <v>60</v>
      </c>
      <c r="L395">
        <f>bulldata!L386</f>
        <v>2.96</v>
      </c>
      <c r="M395">
        <f>bulldata!M386</f>
        <v>0.6</v>
      </c>
      <c r="N395">
        <f>bulldata!N386</f>
        <v>2.6</v>
      </c>
      <c r="O395">
        <f>bulldata!O386</f>
        <v>0.83</v>
      </c>
      <c r="P395">
        <f>bulldata!P386</f>
        <v>-0.23</v>
      </c>
      <c r="Q395">
        <f>bulldata!Q386</f>
        <v>-0.12</v>
      </c>
      <c r="R395">
        <f>bulldata!R386</f>
        <v>62.2</v>
      </c>
      <c r="S395">
        <f>bulldata!S386</f>
        <v>-0.21</v>
      </c>
      <c r="Y395">
        <f>bulldata!T386</f>
        <v>2.2999999999999998</v>
      </c>
      <c r="AA395">
        <f>bulldata!U386</f>
        <v>0.7</v>
      </c>
      <c r="AC395">
        <f>bulldata!V386</f>
        <v>3.6</v>
      </c>
      <c r="AD395" s="2">
        <f t="shared" ref="AD395:AD458" si="39">Y395*$Y$7+Z395*$Z$7</f>
        <v>5.0599999999999996</v>
      </c>
      <c r="AE395" s="73">
        <f t="shared" ref="AE395:AE458" si="40">AA395*$AA$8+AB395*$AB$8</f>
        <v>8.3999999999999986</v>
      </c>
      <c r="AF395" s="83">
        <f t="shared" si="37"/>
        <v>230.48486887909027</v>
      </c>
      <c r="AG395" s="131">
        <f t="shared" ref="AG395:AG458" si="41">AD395+AE395+AF395*standardlact+AC395*$AC$8</f>
        <v>722.60793548387096</v>
      </c>
      <c r="AH395" s="132">
        <f t="shared" si="38"/>
        <v>722</v>
      </c>
      <c r="AI395" s="133">
        <f t="shared" ref="AI395:AI458" si="42">AG395-AH395</f>
        <v>0.60793548387096052</v>
      </c>
    </row>
    <row r="396" spans="1:35" x14ac:dyDescent="0.25">
      <c r="A396">
        <f>bulldata!A387</f>
        <v>386</v>
      </c>
      <c r="B396" t="str">
        <f>bulldata!B387</f>
        <v>011HO11841</v>
      </c>
      <c r="C396" t="str">
        <f>bulldata!C387</f>
        <v>HO840003131131499</v>
      </c>
      <c r="D396" t="str">
        <f>bulldata!D387</f>
        <v>PEAK ALTAGHILLIE-ET</v>
      </c>
      <c r="E396">
        <f>bulldata!E387</f>
        <v>754</v>
      </c>
      <c r="F396">
        <f>bulldata!F387</f>
        <v>680</v>
      </c>
      <c r="G396">
        <f>bulldata!G387</f>
        <v>646</v>
      </c>
      <c r="H396">
        <f>bulldata!H387</f>
        <v>729</v>
      </c>
      <c r="I396">
        <f>bulldata!I387</f>
        <v>1238</v>
      </c>
      <c r="J396">
        <f>bulldata!J387</f>
        <v>66</v>
      </c>
      <c r="K396">
        <f>bulldata!K387</f>
        <v>48</v>
      </c>
      <c r="L396">
        <f>bulldata!L387</f>
        <v>2.65</v>
      </c>
      <c r="M396">
        <f>bulldata!M387</f>
        <v>0.3</v>
      </c>
      <c r="N396">
        <f>bulldata!N387</f>
        <v>1.6</v>
      </c>
      <c r="O396">
        <f>bulldata!O387</f>
        <v>1.1000000000000001</v>
      </c>
      <c r="P396">
        <f>bulldata!P387</f>
        <v>0.33</v>
      </c>
      <c r="Q396">
        <f>bulldata!Q387</f>
        <v>0.11</v>
      </c>
      <c r="R396">
        <f>bulldata!R387</f>
        <v>72.400000000000006</v>
      </c>
      <c r="S396">
        <f>bulldata!S387</f>
        <v>10.029999999999999</v>
      </c>
      <c r="Y396">
        <f>bulldata!T387</f>
        <v>0.8</v>
      </c>
      <c r="AA396">
        <f>bulldata!U387</f>
        <v>2.6</v>
      </c>
      <c r="AC396">
        <f>bulldata!V387</f>
        <v>6.1</v>
      </c>
      <c r="AD396" s="2">
        <f t="shared" si="39"/>
        <v>1.7600000000000002</v>
      </c>
      <c r="AE396" s="73">
        <f t="shared" si="40"/>
        <v>31.200000000000003</v>
      </c>
      <c r="AF396" s="83">
        <f t="shared" ref="AF396:AF459" si="43">I396*$I$6+J396*$J$6+K396*$K$6+(L396-3)*$L$6+M396*$M$6+N396*$N$6+O396*$O$6+P396*$P$6+Q396*$Q$6+R396*$R$6+$S$6*S396 +$T$6*T396+$U$6*U396+$V$6*V396+$W$6*W396+$X$6*X396</f>
        <v>208.90784404734276</v>
      </c>
      <c r="AG396" s="131">
        <f t="shared" si="41"/>
        <v>729.62380645161284</v>
      </c>
      <c r="AH396" s="132">
        <f t="shared" si="38"/>
        <v>729</v>
      </c>
      <c r="AI396" s="133">
        <f t="shared" si="42"/>
        <v>0.6238064516128361</v>
      </c>
    </row>
    <row r="397" spans="1:35" x14ac:dyDescent="0.25">
      <c r="A397">
        <f>bulldata!A388</f>
        <v>387</v>
      </c>
      <c r="B397" t="str">
        <f>bulldata!B388</f>
        <v>014HO14457</v>
      </c>
      <c r="C397" t="str">
        <f>bulldata!C388</f>
        <v>HO840003131216524</v>
      </c>
      <c r="D397" t="str">
        <f>bulldata!D388</f>
        <v>KERNDTWAY JAGUAR CANCUN-ET</v>
      </c>
      <c r="E397">
        <f>bulldata!E388</f>
        <v>889</v>
      </c>
      <c r="F397">
        <f>bulldata!F388</f>
        <v>751</v>
      </c>
      <c r="G397">
        <f>bulldata!G388</f>
        <v>710</v>
      </c>
      <c r="H397">
        <f>bulldata!H388</f>
        <v>845</v>
      </c>
      <c r="I397">
        <f>bulldata!I388</f>
        <v>1571</v>
      </c>
      <c r="J397">
        <f>bulldata!J388</f>
        <v>87</v>
      </c>
      <c r="K397">
        <f>bulldata!K388</f>
        <v>72</v>
      </c>
      <c r="L397">
        <f>bulldata!L388</f>
        <v>2.82</v>
      </c>
      <c r="M397">
        <f>bulldata!M388</f>
        <v>-1.4</v>
      </c>
      <c r="N397">
        <f>bulldata!N388</f>
        <v>-0.1</v>
      </c>
      <c r="O397">
        <f>bulldata!O388</f>
        <v>1.84</v>
      </c>
      <c r="P397">
        <f>bulldata!P388</f>
        <v>0.33</v>
      </c>
      <c r="Q397">
        <f>bulldata!Q388</f>
        <v>7.0000000000000007E-2</v>
      </c>
      <c r="R397">
        <f>bulldata!R388</f>
        <v>37.299999999999997</v>
      </c>
      <c r="S397">
        <f>bulldata!S388</f>
        <v>9.7200000000000006</v>
      </c>
      <c r="Y397">
        <f>bulldata!T388</f>
        <v>0.8</v>
      </c>
      <c r="AA397">
        <f>bulldata!U388</f>
        <v>2</v>
      </c>
      <c r="AC397">
        <f>bulldata!V388</f>
        <v>6.1</v>
      </c>
      <c r="AD397" s="2">
        <f t="shared" si="39"/>
        <v>1.7600000000000002</v>
      </c>
      <c r="AE397" s="73">
        <f t="shared" si="40"/>
        <v>24</v>
      </c>
      <c r="AF397" s="83">
        <f t="shared" si="43"/>
        <v>252.48179391970297</v>
      </c>
      <c r="AG397" s="131">
        <f t="shared" si="41"/>
        <v>843.55938709677412</v>
      </c>
      <c r="AH397" s="132">
        <f t="shared" si="38"/>
        <v>845</v>
      </c>
      <c r="AI397" s="133">
        <f t="shared" si="42"/>
        <v>-1.4406129032258832</v>
      </c>
    </row>
    <row r="398" spans="1:35" x14ac:dyDescent="0.25">
      <c r="A398">
        <f>bulldata!A389</f>
        <v>388</v>
      </c>
      <c r="B398" t="str">
        <f>bulldata!B389</f>
        <v>138HO05760</v>
      </c>
      <c r="C398" t="str">
        <f>bulldata!C389</f>
        <v>HO840003131303704</v>
      </c>
      <c r="D398" t="str">
        <f>bulldata!D389</f>
        <v>SYNERGY TRUMP-P-RED</v>
      </c>
      <c r="E398">
        <f>bulldata!E389</f>
        <v>323</v>
      </c>
      <c r="F398">
        <f>bulldata!F389</f>
        <v>230</v>
      </c>
      <c r="G398">
        <f>bulldata!G389</f>
        <v>226</v>
      </c>
      <c r="H398">
        <f>bulldata!H389</f>
        <v>294</v>
      </c>
      <c r="I398">
        <f>bulldata!I389</f>
        <v>6</v>
      </c>
      <c r="J398">
        <f>bulldata!J389</f>
        <v>44</v>
      </c>
      <c r="K398">
        <f>bulldata!K389</f>
        <v>19</v>
      </c>
      <c r="L398">
        <f>bulldata!L389</f>
        <v>3.08</v>
      </c>
      <c r="M398">
        <f>bulldata!M389</f>
        <v>-1.4</v>
      </c>
      <c r="N398">
        <f>bulldata!N389</f>
        <v>-2.9</v>
      </c>
      <c r="O398">
        <f>bulldata!O389</f>
        <v>1.4</v>
      </c>
      <c r="P398">
        <f>bulldata!P389</f>
        <v>1.31</v>
      </c>
      <c r="Q398">
        <f>bulldata!Q389</f>
        <v>0.37</v>
      </c>
      <c r="R398">
        <f>bulldata!R389</f>
        <v>6.9</v>
      </c>
      <c r="S398">
        <f>bulldata!S389</f>
        <v>-1.63</v>
      </c>
      <c r="Y398">
        <f>bulldata!T389</f>
        <v>-0.4</v>
      </c>
      <c r="AA398">
        <f>bulldata!U389</f>
        <v>0.3</v>
      </c>
      <c r="AC398">
        <f>bulldata!V389</f>
        <v>1.1000000000000001</v>
      </c>
      <c r="AD398" s="2">
        <f t="shared" si="39"/>
        <v>-0.88000000000000012</v>
      </c>
      <c r="AE398" s="73">
        <f t="shared" si="40"/>
        <v>3.5999999999999996</v>
      </c>
      <c r="AF398" s="83">
        <f t="shared" si="43"/>
        <v>97.541088419586913</v>
      </c>
      <c r="AG398" s="131">
        <f t="shared" si="41"/>
        <v>294.78422580645162</v>
      </c>
      <c r="AH398" s="132">
        <f t="shared" si="38"/>
        <v>294</v>
      </c>
      <c r="AI398" s="133">
        <f t="shared" si="42"/>
        <v>0.78422580645161588</v>
      </c>
    </row>
    <row r="399" spans="1:35" x14ac:dyDescent="0.25">
      <c r="A399">
        <f>bulldata!A390</f>
        <v>389</v>
      </c>
      <c r="B399" t="str">
        <f>bulldata!B390</f>
        <v>029HO18263</v>
      </c>
      <c r="C399" t="str">
        <f>bulldata!C390</f>
        <v>HO840003131303710</v>
      </c>
      <c r="D399" t="str">
        <f>bulldata!D390</f>
        <v>SYNERGY SECOYA-ET</v>
      </c>
      <c r="E399">
        <f>bulldata!E390</f>
        <v>791</v>
      </c>
      <c r="F399">
        <f>bulldata!F390</f>
        <v>749</v>
      </c>
      <c r="G399">
        <f>bulldata!G390</f>
        <v>722</v>
      </c>
      <c r="H399">
        <f>bulldata!H390</f>
        <v>776</v>
      </c>
      <c r="I399">
        <f>bulldata!I390</f>
        <v>1386</v>
      </c>
      <c r="J399">
        <f>bulldata!J390</f>
        <v>62</v>
      </c>
      <c r="K399">
        <f>bulldata!K390</f>
        <v>47</v>
      </c>
      <c r="L399">
        <f>bulldata!L390</f>
        <v>2.73</v>
      </c>
      <c r="M399">
        <f>bulldata!M390</f>
        <v>1.5</v>
      </c>
      <c r="N399">
        <f>bulldata!N390</f>
        <v>3.4</v>
      </c>
      <c r="O399">
        <f>bulldata!O390</f>
        <v>2.77</v>
      </c>
      <c r="P399">
        <f>bulldata!P390</f>
        <v>0.55000000000000004</v>
      </c>
      <c r="Q399">
        <f>bulldata!Q390</f>
        <v>-0.24</v>
      </c>
      <c r="R399">
        <f>bulldata!R390</f>
        <v>40</v>
      </c>
      <c r="S399">
        <f>bulldata!S390</f>
        <v>10.61</v>
      </c>
      <c r="Y399">
        <f>bulldata!T390</f>
        <v>1.1000000000000001</v>
      </c>
      <c r="AA399">
        <f>bulldata!U390</f>
        <v>3</v>
      </c>
      <c r="AC399">
        <f>bulldata!V390</f>
        <v>7.2</v>
      </c>
      <c r="AD399" s="2">
        <f t="shared" si="39"/>
        <v>2.4200000000000004</v>
      </c>
      <c r="AE399" s="73">
        <f t="shared" si="40"/>
        <v>36</v>
      </c>
      <c r="AF399" s="83">
        <f t="shared" si="43"/>
        <v>216.13339521930848</v>
      </c>
      <c r="AG399" s="131">
        <f t="shared" si="41"/>
        <v>776.07083870967745</v>
      </c>
      <c r="AH399" s="132">
        <f t="shared" si="38"/>
        <v>776</v>
      </c>
      <c r="AI399" s="133">
        <f t="shared" si="42"/>
        <v>7.0838709677445877E-2</v>
      </c>
    </row>
    <row r="400" spans="1:35" x14ac:dyDescent="0.25">
      <c r="A400">
        <f>bulldata!A391</f>
        <v>390</v>
      </c>
      <c r="B400" t="str">
        <f>bulldata!B391</f>
        <v>534HO00076</v>
      </c>
      <c r="C400" t="str">
        <f>bulldata!C391</f>
        <v>HO840003131306809</v>
      </c>
      <c r="D400" t="str">
        <f>bulldata!D391</f>
        <v>MR FREEZE-ET</v>
      </c>
      <c r="E400">
        <f>bulldata!E391</f>
        <v>512</v>
      </c>
      <c r="F400">
        <f>bulldata!F391</f>
        <v>408</v>
      </c>
      <c r="G400">
        <f>bulldata!G391</f>
        <v>453</v>
      </c>
      <c r="H400">
        <f>bulldata!H391</f>
        <v>479</v>
      </c>
      <c r="I400">
        <f>bulldata!I391</f>
        <v>268</v>
      </c>
      <c r="J400">
        <f>bulldata!J391</f>
        <v>33</v>
      </c>
      <c r="K400">
        <f>bulldata!K391</f>
        <v>27</v>
      </c>
      <c r="L400">
        <f>bulldata!L391</f>
        <v>2.87</v>
      </c>
      <c r="M400">
        <f>bulldata!M391</f>
        <v>0.8</v>
      </c>
      <c r="N400">
        <f>bulldata!N391</f>
        <v>0.9</v>
      </c>
      <c r="O400">
        <f>bulldata!O391</f>
        <v>3</v>
      </c>
      <c r="P400">
        <f>bulldata!P391</f>
        <v>1.69</v>
      </c>
      <c r="Q400">
        <f>bulldata!Q391</f>
        <v>0.62</v>
      </c>
      <c r="R400">
        <f>bulldata!R391</f>
        <v>42.5</v>
      </c>
      <c r="S400">
        <f>bulldata!S391</f>
        <v>4.54</v>
      </c>
      <c r="Y400">
        <f>bulldata!T391</f>
        <v>3</v>
      </c>
      <c r="AA400">
        <f>bulldata!U391</f>
        <v>-0.3</v>
      </c>
      <c r="AC400">
        <f>bulldata!V391</f>
        <v>4.5999999999999996</v>
      </c>
      <c r="AD400" s="2">
        <f t="shared" si="39"/>
        <v>6.6000000000000005</v>
      </c>
      <c r="AE400" s="73">
        <f t="shared" si="40"/>
        <v>-3.5999999999999996</v>
      </c>
      <c r="AF400" s="83">
        <f t="shared" si="43"/>
        <v>141.50630076583894</v>
      </c>
      <c r="AG400" s="131">
        <f t="shared" si="41"/>
        <v>483.78751612903221</v>
      </c>
      <c r="AH400" s="132">
        <f t="shared" si="38"/>
        <v>479</v>
      </c>
      <c r="AI400" s="133">
        <f t="shared" si="42"/>
        <v>4.7875161290322126</v>
      </c>
    </row>
    <row r="401" spans="1:35" x14ac:dyDescent="0.25">
      <c r="A401">
        <f>bulldata!A392</f>
        <v>391</v>
      </c>
      <c r="B401" t="str">
        <f>bulldata!B392</f>
        <v>534HO00080</v>
      </c>
      <c r="C401" t="str">
        <f>bulldata!C392</f>
        <v>HO840003131306835</v>
      </c>
      <c r="D401" t="str">
        <f>bulldata!D392</f>
        <v>ENDCO DRAGON-ET</v>
      </c>
      <c r="E401">
        <f>bulldata!E392</f>
        <v>687</v>
      </c>
      <c r="F401">
        <f>bulldata!F392</f>
        <v>642</v>
      </c>
      <c r="G401">
        <f>bulldata!G392</f>
        <v>539</v>
      </c>
      <c r="H401">
        <f>bulldata!H392</f>
        <v>672</v>
      </c>
      <c r="I401">
        <f>bulldata!I392</f>
        <v>2133</v>
      </c>
      <c r="J401">
        <f>bulldata!J392</f>
        <v>72</v>
      </c>
      <c r="K401">
        <f>bulldata!K392</f>
        <v>71</v>
      </c>
      <c r="L401">
        <f>bulldata!L392</f>
        <v>2.84</v>
      </c>
      <c r="M401">
        <f>bulldata!M392</f>
        <v>-2.2000000000000002</v>
      </c>
      <c r="N401">
        <f>bulldata!N392</f>
        <v>-2.2999999999999998</v>
      </c>
      <c r="O401">
        <f>bulldata!O392</f>
        <v>1.92</v>
      </c>
      <c r="P401">
        <f>bulldata!P392</f>
        <v>1.26</v>
      </c>
      <c r="Q401">
        <f>bulldata!Q392</f>
        <v>1.36</v>
      </c>
      <c r="R401">
        <f>bulldata!R392</f>
        <v>40.200000000000003</v>
      </c>
      <c r="S401">
        <f>bulldata!S392</f>
        <v>7.57</v>
      </c>
      <c r="Y401">
        <f>bulldata!T392</f>
        <v>-1.3</v>
      </c>
      <c r="AA401">
        <f>bulldata!U392</f>
        <v>0</v>
      </c>
      <c r="AC401">
        <f>bulldata!V392</f>
        <v>3.5</v>
      </c>
      <c r="AD401" s="2">
        <f t="shared" si="39"/>
        <v>-2.8600000000000003</v>
      </c>
      <c r="AE401" s="73">
        <f t="shared" si="40"/>
        <v>0</v>
      </c>
      <c r="AF401" s="83">
        <f t="shared" si="43"/>
        <v>219.17838245532607</v>
      </c>
      <c r="AG401" s="131">
        <f t="shared" si="41"/>
        <v>672.95590322580642</v>
      </c>
      <c r="AH401" s="132">
        <f t="shared" si="38"/>
        <v>672</v>
      </c>
      <c r="AI401" s="133">
        <f t="shared" si="42"/>
        <v>0.95590322580642351</v>
      </c>
    </row>
    <row r="402" spans="1:35" x14ac:dyDescent="0.25">
      <c r="A402">
        <f>bulldata!A393</f>
        <v>392</v>
      </c>
      <c r="B402" t="str">
        <f>bulldata!B393</f>
        <v>094HO18941</v>
      </c>
      <c r="C402" t="str">
        <f>bulldata!C393</f>
        <v>HO840003131387447</v>
      </c>
      <c r="D402" t="str">
        <f>bulldata!D393</f>
        <v>MR TRIPLECROWN BELMONT-ET</v>
      </c>
      <c r="E402">
        <f>bulldata!E393</f>
        <v>588</v>
      </c>
      <c r="F402">
        <f>bulldata!F393</f>
        <v>546</v>
      </c>
      <c r="G402">
        <f>bulldata!G393</f>
        <v>498</v>
      </c>
      <c r="H402">
        <f>bulldata!H393</f>
        <v>574</v>
      </c>
      <c r="I402">
        <f>bulldata!I393</f>
        <v>1533</v>
      </c>
      <c r="J402">
        <f>bulldata!J393</f>
        <v>72</v>
      </c>
      <c r="K402">
        <f>bulldata!K393</f>
        <v>52</v>
      </c>
      <c r="L402">
        <f>bulldata!L393</f>
        <v>2.79</v>
      </c>
      <c r="M402">
        <f>bulldata!M393</f>
        <v>-1.2</v>
      </c>
      <c r="N402">
        <f>bulldata!N393</f>
        <v>-1.2</v>
      </c>
      <c r="O402">
        <f>bulldata!O393</f>
        <v>2.59</v>
      </c>
      <c r="P402">
        <f>bulldata!P393</f>
        <v>1.36</v>
      </c>
      <c r="Q402">
        <f>bulldata!Q393</f>
        <v>1.81</v>
      </c>
      <c r="R402">
        <f>bulldata!R393</f>
        <v>39.6</v>
      </c>
      <c r="S402">
        <f>bulldata!S393</f>
        <v>0.69</v>
      </c>
      <c r="Y402">
        <f>bulldata!T393</f>
        <v>0.4</v>
      </c>
      <c r="AA402">
        <f>bulldata!U393</f>
        <v>-0.9</v>
      </c>
      <c r="AC402">
        <f>bulldata!V393</f>
        <v>1</v>
      </c>
      <c r="AD402" s="2">
        <f t="shared" si="39"/>
        <v>0.88000000000000012</v>
      </c>
      <c r="AE402" s="73">
        <f t="shared" si="40"/>
        <v>-10.8</v>
      </c>
      <c r="AF402" s="83">
        <f t="shared" si="43"/>
        <v>204.37001624506846</v>
      </c>
      <c r="AG402" s="131">
        <f t="shared" si="41"/>
        <v>577.22864516129027</v>
      </c>
      <c r="AH402" s="132">
        <f t="shared" si="38"/>
        <v>574</v>
      </c>
      <c r="AI402" s="133">
        <f t="shared" si="42"/>
        <v>3.2286451612902738</v>
      </c>
    </row>
    <row r="403" spans="1:35" x14ac:dyDescent="0.25">
      <c r="A403">
        <f>bulldata!A394</f>
        <v>393</v>
      </c>
      <c r="B403" t="str">
        <f>bulldata!B394</f>
        <v>094HO19320</v>
      </c>
      <c r="C403" t="str">
        <f>bulldata!C394</f>
        <v>HO840003131387480</v>
      </c>
      <c r="D403" t="str">
        <f>bulldata!D394</f>
        <v>WINSTAR GEMSTONE-ET</v>
      </c>
      <c r="E403">
        <f>bulldata!E394</f>
        <v>593</v>
      </c>
      <c r="F403">
        <f>bulldata!F394</f>
        <v>496</v>
      </c>
      <c r="G403">
        <f>bulldata!G394</f>
        <v>502</v>
      </c>
      <c r="H403">
        <f>bulldata!H394</f>
        <v>563</v>
      </c>
      <c r="I403">
        <f>bulldata!I394</f>
        <v>973</v>
      </c>
      <c r="J403">
        <f>bulldata!J394</f>
        <v>70</v>
      </c>
      <c r="K403">
        <f>bulldata!K394</f>
        <v>48</v>
      </c>
      <c r="L403">
        <f>bulldata!L394</f>
        <v>3</v>
      </c>
      <c r="M403">
        <f>bulldata!M394</f>
        <v>-0.8</v>
      </c>
      <c r="N403">
        <f>bulldata!N394</f>
        <v>-0.9</v>
      </c>
      <c r="O403">
        <f>bulldata!O394</f>
        <v>3.48</v>
      </c>
      <c r="P403">
        <f>bulldata!P394</f>
        <v>1.57</v>
      </c>
      <c r="Q403">
        <f>bulldata!Q394</f>
        <v>1.68</v>
      </c>
      <c r="R403">
        <f>bulldata!R394</f>
        <v>33.200000000000003</v>
      </c>
      <c r="S403">
        <f>bulldata!S394</f>
        <v>0.21</v>
      </c>
      <c r="Y403">
        <f>bulldata!T394</f>
        <v>0.7</v>
      </c>
      <c r="AA403">
        <f>bulldata!U394</f>
        <v>-2.9</v>
      </c>
      <c r="AC403">
        <f>bulldata!V394</f>
        <v>1.8</v>
      </c>
      <c r="AD403" s="2">
        <f t="shared" si="39"/>
        <v>1.54</v>
      </c>
      <c r="AE403" s="73">
        <f t="shared" si="40"/>
        <v>-34.799999999999997</v>
      </c>
      <c r="AF403" s="83">
        <f t="shared" si="43"/>
        <v>202.65413088883733</v>
      </c>
      <c r="AG403" s="131">
        <f t="shared" si="41"/>
        <v>564.31848387096784</v>
      </c>
      <c r="AH403" s="132">
        <f t="shared" si="38"/>
        <v>563</v>
      </c>
      <c r="AI403" s="133">
        <f t="shared" si="42"/>
        <v>1.3184838709678388</v>
      </c>
    </row>
    <row r="404" spans="1:35" x14ac:dyDescent="0.25">
      <c r="A404">
        <f>bulldata!A395</f>
        <v>394</v>
      </c>
      <c r="B404" t="str">
        <f>bulldata!B395</f>
        <v>011HO12197</v>
      </c>
      <c r="C404" t="str">
        <f>bulldata!C395</f>
        <v>HO840003131532771</v>
      </c>
      <c r="D404" t="str">
        <f>bulldata!D395</f>
        <v>CRANEHILL ALTABIGBOY-ET</v>
      </c>
      <c r="E404">
        <f>bulldata!E395</f>
        <v>890</v>
      </c>
      <c r="F404">
        <f>bulldata!F395</f>
        <v>851</v>
      </c>
      <c r="G404">
        <f>bulldata!G395</f>
        <v>798</v>
      </c>
      <c r="H404">
        <f>bulldata!H395</f>
        <v>877</v>
      </c>
      <c r="I404">
        <f>bulldata!I395</f>
        <v>2146</v>
      </c>
      <c r="J404">
        <f>bulldata!J395</f>
        <v>93</v>
      </c>
      <c r="K404">
        <f>bulldata!K395</f>
        <v>71</v>
      </c>
      <c r="L404">
        <f>bulldata!L395</f>
        <v>2.91</v>
      </c>
      <c r="M404">
        <f>bulldata!M395</f>
        <v>1.1000000000000001</v>
      </c>
      <c r="N404">
        <f>bulldata!N395</f>
        <v>0.9</v>
      </c>
      <c r="O404">
        <f>bulldata!O395</f>
        <v>0.9</v>
      </c>
      <c r="P404">
        <f>bulldata!P395</f>
        <v>0.94</v>
      </c>
      <c r="Q404">
        <f>bulldata!Q395</f>
        <v>-0.36</v>
      </c>
      <c r="R404">
        <f>bulldata!R395</f>
        <v>52</v>
      </c>
      <c r="S404">
        <f>bulldata!S395</f>
        <v>6.13</v>
      </c>
      <c r="Y404">
        <f>bulldata!T395</f>
        <v>1.1000000000000001</v>
      </c>
      <c r="AA404">
        <f>bulldata!U395</f>
        <v>1.5</v>
      </c>
      <c r="AC404">
        <f>bulldata!V395</f>
        <v>6.1</v>
      </c>
      <c r="AD404" s="2">
        <f t="shared" si="39"/>
        <v>2.4200000000000004</v>
      </c>
      <c r="AE404" s="73">
        <f t="shared" si="40"/>
        <v>18</v>
      </c>
      <c r="AF404" s="83">
        <f t="shared" si="43"/>
        <v>266.02356695288933</v>
      </c>
      <c r="AG404" s="131">
        <f t="shared" si="41"/>
        <v>875.86551612903224</v>
      </c>
      <c r="AH404" s="132">
        <f t="shared" si="38"/>
        <v>877</v>
      </c>
      <c r="AI404" s="133">
        <f t="shared" si="42"/>
        <v>-1.134483870967756</v>
      </c>
    </row>
    <row r="405" spans="1:35" x14ac:dyDescent="0.25">
      <c r="A405">
        <f>bulldata!A396</f>
        <v>395</v>
      </c>
      <c r="B405" t="str">
        <f>bulldata!B396</f>
        <v>202HO01705</v>
      </c>
      <c r="C405" t="str">
        <f>bulldata!C396</f>
        <v>HO840003131618031</v>
      </c>
      <c r="D405" t="str">
        <f>bulldata!D396</f>
        <v>AR-JOY CU MOD A-TEAM-ET</v>
      </c>
      <c r="E405">
        <f>bulldata!E396</f>
        <v>781</v>
      </c>
      <c r="F405">
        <f>bulldata!F396</f>
        <v>686</v>
      </c>
      <c r="G405">
        <f>bulldata!G396</f>
        <v>721</v>
      </c>
      <c r="H405">
        <f>bulldata!H396</f>
        <v>751</v>
      </c>
      <c r="I405">
        <f>bulldata!I396</f>
        <v>728</v>
      </c>
      <c r="J405">
        <f>bulldata!J396</f>
        <v>56</v>
      </c>
      <c r="K405">
        <f>bulldata!K396</f>
        <v>40</v>
      </c>
      <c r="L405">
        <f>bulldata!L396</f>
        <v>2.97</v>
      </c>
      <c r="M405">
        <f>bulldata!M396</f>
        <v>2.2000000000000002</v>
      </c>
      <c r="N405">
        <f>bulldata!N396</f>
        <v>4.4000000000000004</v>
      </c>
      <c r="O405">
        <f>bulldata!O396</f>
        <v>2.31</v>
      </c>
      <c r="P405">
        <f>bulldata!P396</f>
        <v>1.51</v>
      </c>
      <c r="Q405">
        <f>bulldata!Q396</f>
        <v>-0.19</v>
      </c>
      <c r="R405">
        <f>bulldata!R396</f>
        <v>62.5</v>
      </c>
      <c r="S405">
        <f>bulldata!S396</f>
        <v>8.06</v>
      </c>
      <c r="Y405">
        <f>bulldata!T396</f>
        <v>3.4</v>
      </c>
      <c r="AA405">
        <f>bulldata!U396</f>
        <v>4.0999999999999996</v>
      </c>
      <c r="AC405">
        <f>bulldata!V396</f>
        <v>7.1</v>
      </c>
      <c r="AD405" s="2">
        <f t="shared" si="39"/>
        <v>7.48</v>
      </c>
      <c r="AE405" s="73">
        <f t="shared" si="40"/>
        <v>49.199999999999996</v>
      </c>
      <c r="AF405" s="83">
        <f t="shared" si="43"/>
        <v>202.11113947551638</v>
      </c>
      <c r="AG405" s="131">
        <f t="shared" si="41"/>
        <v>753.44896774193546</v>
      </c>
      <c r="AH405" s="132">
        <f t="shared" si="38"/>
        <v>751</v>
      </c>
      <c r="AI405" s="133">
        <f t="shared" si="42"/>
        <v>2.4489677419354621</v>
      </c>
    </row>
    <row r="406" spans="1:35" x14ac:dyDescent="0.25">
      <c r="A406">
        <f>bulldata!A397</f>
        <v>396</v>
      </c>
      <c r="B406" t="str">
        <f>bulldata!B397</f>
        <v>551HO03309</v>
      </c>
      <c r="C406" t="str">
        <f>bulldata!C397</f>
        <v>HO840003131666411</v>
      </c>
      <c r="D406" t="str">
        <f>bulldata!D397</f>
        <v>CYCLE MCGUCCI JORDY-RED</v>
      </c>
      <c r="E406">
        <f>bulldata!E397</f>
        <v>40</v>
      </c>
      <c r="F406">
        <f>bulldata!F397</f>
        <v>23</v>
      </c>
      <c r="G406">
        <f>bulldata!G397</f>
        <v>-33</v>
      </c>
      <c r="H406">
        <f>bulldata!H397</f>
        <v>34</v>
      </c>
      <c r="I406">
        <f>bulldata!I397</f>
        <v>-373</v>
      </c>
      <c r="J406">
        <f>bulldata!J397</f>
        <v>20</v>
      </c>
      <c r="K406">
        <f>bulldata!K397</f>
        <v>-9</v>
      </c>
      <c r="L406">
        <f>bulldata!L397</f>
        <v>2.9</v>
      </c>
      <c r="M406">
        <f>bulldata!M397</f>
        <v>-3.4</v>
      </c>
      <c r="N406">
        <f>bulldata!N397</f>
        <v>-4</v>
      </c>
      <c r="O406">
        <f>bulldata!O397</f>
        <v>2.87</v>
      </c>
      <c r="P406">
        <f>bulldata!P397</f>
        <v>3.1</v>
      </c>
      <c r="Q406">
        <f>bulldata!Q397</f>
        <v>2.2599999999999998</v>
      </c>
      <c r="R406">
        <f>bulldata!R397</f>
        <v>17.2</v>
      </c>
      <c r="S406">
        <f>bulldata!S397</f>
        <v>-5.85</v>
      </c>
      <c r="Y406">
        <f>bulldata!T397</f>
        <v>-0.5</v>
      </c>
      <c r="AA406">
        <f>bulldata!U397</f>
        <v>-3.7</v>
      </c>
      <c r="AC406">
        <f>bulldata!V397</f>
        <v>-1</v>
      </c>
      <c r="AD406" s="2">
        <f t="shared" si="39"/>
        <v>-1.1000000000000001</v>
      </c>
      <c r="AE406" s="73">
        <f t="shared" si="40"/>
        <v>-44.400000000000006</v>
      </c>
      <c r="AF406" s="83">
        <f t="shared" si="43"/>
        <v>36.294058946391274</v>
      </c>
      <c r="AG406" s="131">
        <f t="shared" si="41"/>
        <v>36.397483870967726</v>
      </c>
      <c r="AH406" s="132">
        <f t="shared" si="38"/>
        <v>34</v>
      </c>
      <c r="AI406" s="133">
        <f t="shared" si="42"/>
        <v>2.3974838709677257</v>
      </c>
    </row>
    <row r="407" spans="1:35" x14ac:dyDescent="0.25">
      <c r="A407">
        <f>bulldata!A398</f>
        <v>397</v>
      </c>
      <c r="B407" t="str">
        <f>bulldata!B398</f>
        <v>543HO00080</v>
      </c>
      <c r="C407" t="str">
        <f>bulldata!C398</f>
        <v>HO840003131668273</v>
      </c>
      <c r="D407" t="str">
        <f>bulldata!D398</f>
        <v>MR DAVENPORT-ET</v>
      </c>
      <c r="E407">
        <f>bulldata!E398</f>
        <v>611</v>
      </c>
      <c r="F407">
        <f>bulldata!F398</f>
        <v>517</v>
      </c>
      <c r="G407">
        <f>bulldata!G398</f>
        <v>539</v>
      </c>
      <c r="H407">
        <f>bulldata!H398</f>
        <v>580</v>
      </c>
      <c r="I407">
        <f>bulldata!I398</f>
        <v>772</v>
      </c>
      <c r="J407">
        <f>bulldata!J398</f>
        <v>35</v>
      </c>
      <c r="K407">
        <f>bulldata!K398</f>
        <v>38</v>
      </c>
      <c r="L407">
        <f>bulldata!L398</f>
        <v>2.66</v>
      </c>
      <c r="M407">
        <f>bulldata!M398</f>
        <v>1.6</v>
      </c>
      <c r="N407">
        <f>bulldata!N398</f>
        <v>1.4</v>
      </c>
      <c r="O407">
        <f>bulldata!O398</f>
        <v>2.94</v>
      </c>
      <c r="P407">
        <f>bulldata!P398</f>
        <v>-0.55000000000000004</v>
      </c>
      <c r="Q407">
        <f>bulldata!Q398</f>
        <v>0.26</v>
      </c>
      <c r="R407">
        <f>bulldata!R398</f>
        <v>26</v>
      </c>
      <c r="S407">
        <f>bulldata!S398</f>
        <v>10.06</v>
      </c>
      <c r="Y407">
        <f>bulldata!T398</f>
        <v>0.2</v>
      </c>
      <c r="AA407">
        <f>bulldata!U398</f>
        <v>2.9</v>
      </c>
      <c r="AC407">
        <f>bulldata!V398</f>
        <v>5.9</v>
      </c>
      <c r="AD407" s="2">
        <f t="shared" si="39"/>
        <v>0.44000000000000006</v>
      </c>
      <c r="AE407" s="73">
        <f t="shared" si="40"/>
        <v>34.799999999999997</v>
      </c>
      <c r="AF407" s="83">
        <f t="shared" si="43"/>
        <v>156.35056857739616</v>
      </c>
      <c r="AG407" s="131">
        <f t="shared" si="41"/>
        <v>581.99458064516125</v>
      </c>
      <c r="AH407" s="132">
        <f t="shared" si="38"/>
        <v>580</v>
      </c>
      <c r="AI407" s="133">
        <f t="shared" si="42"/>
        <v>1.9945806451612498</v>
      </c>
    </row>
    <row r="408" spans="1:35" x14ac:dyDescent="0.25">
      <c r="A408">
        <f>bulldata!A399</f>
        <v>398</v>
      </c>
      <c r="B408" t="str">
        <f>bulldata!B399</f>
        <v>202HO01639</v>
      </c>
      <c r="C408" t="str">
        <f>bulldata!C399</f>
        <v>HO840003131668835</v>
      </c>
      <c r="D408" t="str">
        <f>bulldata!D399</f>
        <v>OCD PROFIT ENRAPTURE-ET</v>
      </c>
      <c r="E408">
        <f>bulldata!E399</f>
        <v>783</v>
      </c>
      <c r="F408">
        <f>bulldata!F399</f>
        <v>683</v>
      </c>
      <c r="G408">
        <f>bulldata!G399</f>
        <v>635</v>
      </c>
      <c r="H408">
        <f>bulldata!H399</f>
        <v>751</v>
      </c>
      <c r="I408">
        <f>bulldata!I399</f>
        <v>1647</v>
      </c>
      <c r="J408">
        <f>bulldata!J399</f>
        <v>68</v>
      </c>
      <c r="K408">
        <f>bulldata!K399</f>
        <v>67</v>
      </c>
      <c r="L408">
        <f>bulldata!L399</f>
        <v>2.82</v>
      </c>
      <c r="M408">
        <f>bulldata!M399</f>
        <v>-1</v>
      </c>
      <c r="N408">
        <f>bulldata!N399</f>
        <v>-0.7</v>
      </c>
      <c r="O408">
        <f>bulldata!O399</f>
        <v>1.5</v>
      </c>
      <c r="P408">
        <f>bulldata!P399</f>
        <v>0.28999999999999998</v>
      </c>
      <c r="Q408">
        <f>bulldata!Q399</f>
        <v>-1.06</v>
      </c>
      <c r="R408">
        <f>bulldata!R399</f>
        <v>37.299999999999997</v>
      </c>
      <c r="S408">
        <f>bulldata!S399</f>
        <v>7.73</v>
      </c>
      <c r="Y408">
        <f>bulldata!T399</f>
        <v>0.2</v>
      </c>
      <c r="AA408">
        <f>bulldata!U399</f>
        <v>1.6</v>
      </c>
      <c r="AC408">
        <f>bulldata!V399</f>
        <v>5.9</v>
      </c>
      <c r="AD408" s="2">
        <f t="shared" si="39"/>
        <v>0.44000000000000006</v>
      </c>
      <c r="AE408" s="73">
        <f t="shared" si="40"/>
        <v>19.200000000000003</v>
      </c>
      <c r="AF408" s="83">
        <f t="shared" si="43"/>
        <v>222.19629844511488</v>
      </c>
      <c r="AG408" s="131">
        <f t="shared" si="41"/>
        <v>749.44570967741936</v>
      </c>
      <c r="AH408" s="132">
        <f t="shared" si="38"/>
        <v>751</v>
      </c>
      <c r="AI408" s="133">
        <f t="shared" si="42"/>
        <v>-1.5542903225806413</v>
      </c>
    </row>
    <row r="409" spans="1:35" x14ac:dyDescent="0.25">
      <c r="A409">
        <f>bulldata!A400</f>
        <v>399</v>
      </c>
      <c r="B409" t="str">
        <f>bulldata!B400</f>
        <v>007HO13922</v>
      </c>
      <c r="C409" t="str">
        <f>bulldata!C400</f>
        <v>HO840003131808364</v>
      </c>
      <c r="D409" t="str">
        <f>bulldata!D400</f>
        <v>DOUBLE-EAGLE DUKE KITE-ET</v>
      </c>
      <c r="E409">
        <f>bulldata!E400</f>
        <v>906</v>
      </c>
      <c r="F409">
        <f>bulldata!F400</f>
        <v>851</v>
      </c>
      <c r="G409">
        <f>bulldata!G400</f>
        <v>770</v>
      </c>
      <c r="H409">
        <f>bulldata!H400</f>
        <v>887</v>
      </c>
      <c r="I409">
        <f>bulldata!I400</f>
        <v>1998</v>
      </c>
      <c r="J409">
        <f>bulldata!J400</f>
        <v>106</v>
      </c>
      <c r="K409">
        <f>bulldata!K400</f>
        <v>68</v>
      </c>
      <c r="L409">
        <f>bulldata!L400</f>
        <v>2.74</v>
      </c>
      <c r="M409">
        <f>bulldata!M400</f>
        <v>-0.5</v>
      </c>
      <c r="N409">
        <f>bulldata!N400</f>
        <v>-0.1</v>
      </c>
      <c r="O409">
        <f>bulldata!O400</f>
        <v>2.46</v>
      </c>
      <c r="P409">
        <f>bulldata!P400</f>
        <v>0.25</v>
      </c>
      <c r="Q409">
        <f>bulldata!Q400</f>
        <v>0.75</v>
      </c>
      <c r="R409">
        <f>bulldata!R400</f>
        <v>25.8</v>
      </c>
      <c r="S409">
        <f>bulldata!S400</f>
        <v>7.62</v>
      </c>
      <c r="Y409">
        <f>bulldata!T400</f>
        <v>0.1</v>
      </c>
      <c r="AA409">
        <f>bulldata!U400</f>
        <v>1.2</v>
      </c>
      <c r="AC409">
        <f>bulldata!V400</f>
        <v>5.5</v>
      </c>
      <c r="AD409" s="2">
        <f t="shared" si="39"/>
        <v>0.22000000000000003</v>
      </c>
      <c r="AE409" s="73">
        <f t="shared" si="40"/>
        <v>14.399999999999999</v>
      </c>
      <c r="AF409" s="83">
        <f t="shared" si="43"/>
        <v>277.29546298445115</v>
      </c>
      <c r="AG409" s="131">
        <f t="shared" si="41"/>
        <v>890.00138709677412</v>
      </c>
      <c r="AH409" s="132">
        <f t="shared" si="38"/>
        <v>887</v>
      </c>
      <c r="AI409" s="133">
        <f t="shared" si="42"/>
        <v>3.0013870967741241</v>
      </c>
    </row>
    <row r="410" spans="1:35" x14ac:dyDescent="0.25">
      <c r="A410">
        <f>bulldata!A401</f>
        <v>400</v>
      </c>
      <c r="B410" t="str">
        <f>bulldata!B401</f>
        <v>007HO13504</v>
      </c>
      <c r="C410" t="str">
        <f>bulldata!C401</f>
        <v>HO840003131842689</v>
      </c>
      <c r="D410" t="str">
        <f>bulldata!D401</f>
        <v>PLAIN-KNOLL S-S-I JAGUAR-ET</v>
      </c>
      <c r="E410">
        <f>bulldata!E401</f>
        <v>876</v>
      </c>
      <c r="F410">
        <f>bulldata!F401</f>
        <v>761</v>
      </c>
      <c r="G410">
        <f>bulldata!G401</f>
        <v>688</v>
      </c>
      <c r="H410">
        <f>bulldata!H401</f>
        <v>838</v>
      </c>
      <c r="I410">
        <f>bulldata!I401</f>
        <v>1487</v>
      </c>
      <c r="J410">
        <f>bulldata!J401</f>
        <v>98</v>
      </c>
      <c r="K410">
        <f>bulldata!K401</f>
        <v>65</v>
      </c>
      <c r="L410">
        <f>bulldata!L401</f>
        <v>2.81</v>
      </c>
      <c r="M410">
        <f>bulldata!M401</f>
        <v>-2.1</v>
      </c>
      <c r="N410">
        <f>bulldata!N401</f>
        <v>-1.4</v>
      </c>
      <c r="O410">
        <f>bulldata!O401</f>
        <v>1.77</v>
      </c>
      <c r="P410">
        <f>bulldata!P401</f>
        <v>0.85</v>
      </c>
      <c r="Q410">
        <f>bulldata!Q401</f>
        <v>0.87</v>
      </c>
      <c r="R410">
        <f>bulldata!R401</f>
        <v>51.6</v>
      </c>
      <c r="S410">
        <f>bulldata!S401</f>
        <v>8.65</v>
      </c>
      <c r="Y410">
        <f>bulldata!T401</f>
        <v>0.8</v>
      </c>
      <c r="AA410">
        <f>bulldata!U401</f>
        <v>1.5</v>
      </c>
      <c r="AC410">
        <f>bulldata!V401</f>
        <v>5.5</v>
      </c>
      <c r="AD410" s="2">
        <f t="shared" si="39"/>
        <v>1.7600000000000002</v>
      </c>
      <c r="AE410" s="73">
        <f t="shared" si="40"/>
        <v>18</v>
      </c>
      <c r="AF410" s="83">
        <f t="shared" si="43"/>
        <v>256.66525876073337</v>
      </c>
      <c r="AG410" s="131">
        <f t="shared" si="41"/>
        <v>837.78941935483874</v>
      </c>
      <c r="AH410" s="132">
        <f t="shared" si="38"/>
        <v>838</v>
      </c>
      <c r="AI410" s="133">
        <f t="shared" si="42"/>
        <v>-0.21058064516125796</v>
      </c>
    </row>
    <row r="411" spans="1:35" x14ac:dyDescent="0.25">
      <c r="A411">
        <f>bulldata!A402</f>
        <v>401</v>
      </c>
      <c r="B411" t="str">
        <f>bulldata!B402</f>
        <v>029HO18250</v>
      </c>
      <c r="C411" t="str">
        <f>bulldata!C402</f>
        <v>HO840003131910933</v>
      </c>
      <c r="D411" t="str">
        <f>bulldata!D402</f>
        <v>LADYS-MANOR SP OAK GROWL-ET</v>
      </c>
      <c r="E411">
        <f>bulldata!E402</f>
        <v>742</v>
      </c>
      <c r="F411">
        <f>bulldata!F402</f>
        <v>717</v>
      </c>
      <c r="G411">
        <f>bulldata!G402</f>
        <v>663</v>
      </c>
      <c r="H411">
        <f>bulldata!H402</f>
        <v>734</v>
      </c>
      <c r="I411">
        <f>bulldata!I402</f>
        <v>1892</v>
      </c>
      <c r="J411">
        <f>bulldata!J402</f>
        <v>66</v>
      </c>
      <c r="K411">
        <f>bulldata!K402</f>
        <v>62</v>
      </c>
      <c r="L411">
        <f>bulldata!L402</f>
        <v>3.05</v>
      </c>
      <c r="M411">
        <f>bulldata!M402</f>
        <v>0.2</v>
      </c>
      <c r="N411">
        <f>bulldata!N402</f>
        <v>0.9</v>
      </c>
      <c r="O411">
        <f>bulldata!O402</f>
        <v>2.35</v>
      </c>
      <c r="P411">
        <f>bulldata!P402</f>
        <v>1.1200000000000001</v>
      </c>
      <c r="Q411">
        <f>bulldata!Q402</f>
        <v>-0.45</v>
      </c>
      <c r="R411">
        <f>bulldata!R402</f>
        <v>29.4</v>
      </c>
      <c r="S411">
        <f>bulldata!S402</f>
        <v>7.06</v>
      </c>
      <c r="Y411">
        <f>bulldata!T402</f>
        <v>2.7</v>
      </c>
      <c r="AA411">
        <f>bulldata!U402</f>
        <v>2.2999999999999998</v>
      </c>
      <c r="AC411">
        <f>bulldata!V402</f>
        <v>5</v>
      </c>
      <c r="AD411" s="2">
        <f t="shared" si="39"/>
        <v>5.9400000000000013</v>
      </c>
      <c r="AE411" s="73">
        <f t="shared" si="40"/>
        <v>27.599999999999998</v>
      </c>
      <c r="AF411" s="83">
        <f t="shared" si="43"/>
        <v>218.23795544209796</v>
      </c>
      <c r="AG411" s="131">
        <f t="shared" si="41"/>
        <v>735.24151612903222</v>
      </c>
      <c r="AH411" s="132">
        <f t="shared" si="38"/>
        <v>734</v>
      </c>
      <c r="AI411" s="133">
        <f t="shared" si="42"/>
        <v>1.2415161290322203</v>
      </c>
    </row>
    <row r="412" spans="1:35" x14ac:dyDescent="0.25">
      <c r="A412">
        <f>bulldata!A403</f>
        <v>402</v>
      </c>
      <c r="B412" t="str">
        <f>bulldata!B403</f>
        <v>029HO18249</v>
      </c>
      <c r="C412" t="str">
        <f>bulldata!C403</f>
        <v>HO840003131910939</v>
      </c>
      <c r="D412" t="str">
        <f>bulldata!D403</f>
        <v>LADYS-MANOR SHOUT-OUT-ET</v>
      </c>
      <c r="E412">
        <f>bulldata!E403</f>
        <v>667</v>
      </c>
      <c r="F412">
        <f>bulldata!F403</f>
        <v>700</v>
      </c>
      <c r="G412">
        <f>bulldata!G403</f>
        <v>616</v>
      </c>
      <c r="H412">
        <f>bulldata!H403</f>
        <v>675</v>
      </c>
      <c r="I412">
        <f>bulldata!I403</f>
        <v>1655</v>
      </c>
      <c r="J412">
        <f>bulldata!J403</f>
        <v>49</v>
      </c>
      <c r="K412">
        <f>bulldata!K403</f>
        <v>39</v>
      </c>
      <c r="L412">
        <f>bulldata!L403</f>
        <v>2.59</v>
      </c>
      <c r="M412">
        <f>bulldata!M403</f>
        <v>1.5</v>
      </c>
      <c r="N412">
        <f>bulldata!N403</f>
        <v>1.5</v>
      </c>
      <c r="O412">
        <f>bulldata!O403</f>
        <v>2.42</v>
      </c>
      <c r="P412">
        <f>bulldata!P403</f>
        <v>0.67</v>
      </c>
      <c r="Q412">
        <f>bulldata!Q403</f>
        <v>0.82</v>
      </c>
      <c r="R412">
        <f>bulldata!R403</f>
        <v>55.3</v>
      </c>
      <c r="S412">
        <f>bulldata!S403</f>
        <v>9.99</v>
      </c>
      <c r="Y412">
        <f>bulldata!T403</f>
        <v>-0.6</v>
      </c>
      <c r="AA412">
        <f>bulldata!U403</f>
        <v>3.4</v>
      </c>
      <c r="AC412">
        <f>bulldata!V403</f>
        <v>6.6</v>
      </c>
      <c r="AD412" s="2">
        <f t="shared" si="39"/>
        <v>-1.32</v>
      </c>
      <c r="AE412" s="73">
        <f t="shared" si="40"/>
        <v>40.799999999999997</v>
      </c>
      <c r="AF412" s="83">
        <f t="shared" si="43"/>
        <v>183.62920631236949</v>
      </c>
      <c r="AG412" s="131">
        <f t="shared" si="41"/>
        <v>675.3691935483871</v>
      </c>
      <c r="AH412" s="132">
        <f t="shared" si="38"/>
        <v>675</v>
      </c>
      <c r="AI412" s="133">
        <f t="shared" si="42"/>
        <v>0.36919354838710206</v>
      </c>
    </row>
    <row r="413" spans="1:35" x14ac:dyDescent="0.25">
      <c r="A413">
        <f>bulldata!A404</f>
        <v>403</v>
      </c>
      <c r="B413" t="str">
        <f>bulldata!B404</f>
        <v>540HO01130</v>
      </c>
      <c r="C413" t="str">
        <f>bulldata!C404</f>
        <v>HO840003131992825</v>
      </c>
      <c r="D413" t="str">
        <f>bulldata!D404</f>
        <v>LEANINGHOUSE DELTA 22081-ET</v>
      </c>
      <c r="E413">
        <f>bulldata!E404</f>
        <v>796</v>
      </c>
      <c r="F413">
        <f>bulldata!F404</f>
        <v>738</v>
      </c>
      <c r="G413">
        <f>bulldata!G404</f>
        <v>712</v>
      </c>
      <c r="H413">
        <f>bulldata!H404</f>
        <v>777</v>
      </c>
      <c r="I413">
        <f>bulldata!I404</f>
        <v>1134</v>
      </c>
      <c r="J413">
        <f>bulldata!J404</f>
        <v>86</v>
      </c>
      <c r="K413">
        <f>bulldata!K404</f>
        <v>44</v>
      </c>
      <c r="L413">
        <f>bulldata!L404</f>
        <v>2.87</v>
      </c>
      <c r="M413">
        <f>bulldata!M404</f>
        <v>1.1000000000000001</v>
      </c>
      <c r="N413">
        <f>bulldata!N404</f>
        <v>1.5</v>
      </c>
      <c r="O413">
        <f>bulldata!O404</f>
        <v>1.77</v>
      </c>
      <c r="P413">
        <f>bulldata!P404</f>
        <v>1</v>
      </c>
      <c r="Q413">
        <f>bulldata!Q404</f>
        <v>-0.24</v>
      </c>
      <c r="R413">
        <f>bulldata!R404</f>
        <v>38.6</v>
      </c>
      <c r="S413">
        <f>bulldata!S404</f>
        <v>9.2100000000000009</v>
      </c>
      <c r="Y413">
        <f>bulldata!T404</f>
        <v>1.2</v>
      </c>
      <c r="AA413">
        <f>bulldata!U404</f>
        <v>2.5</v>
      </c>
      <c r="AC413">
        <f>bulldata!V404</f>
        <v>5.7</v>
      </c>
      <c r="AD413" s="2">
        <f t="shared" si="39"/>
        <v>2.64</v>
      </c>
      <c r="AE413" s="73">
        <f t="shared" si="40"/>
        <v>30</v>
      </c>
      <c r="AF413" s="83">
        <f t="shared" si="43"/>
        <v>230.04431422603861</v>
      </c>
      <c r="AG413" s="131">
        <f t="shared" si="41"/>
        <v>780.46319354838727</v>
      </c>
      <c r="AH413" s="132">
        <f t="shared" si="38"/>
        <v>777</v>
      </c>
      <c r="AI413" s="133">
        <f t="shared" si="42"/>
        <v>3.4631935483872667</v>
      </c>
    </row>
    <row r="414" spans="1:35" x14ac:dyDescent="0.25">
      <c r="A414">
        <f>bulldata!A405</f>
        <v>404</v>
      </c>
      <c r="B414" t="str">
        <f>bulldata!B405</f>
        <v>540HO01131</v>
      </c>
      <c r="C414" t="str">
        <f>bulldata!C405</f>
        <v>HO840003131992851</v>
      </c>
      <c r="D414" t="str">
        <f>bulldata!D405</f>
        <v>LEANINGHOUSE JEDI 22107-ET</v>
      </c>
      <c r="E414">
        <f>bulldata!E405</f>
        <v>542</v>
      </c>
      <c r="F414">
        <f>bulldata!F405</f>
        <v>502</v>
      </c>
      <c r="G414">
        <f>bulldata!G405</f>
        <v>508</v>
      </c>
      <c r="H414">
        <f>bulldata!H405</f>
        <v>528</v>
      </c>
      <c r="I414">
        <f>bulldata!I405</f>
        <v>1775</v>
      </c>
      <c r="J414">
        <f>bulldata!J405</f>
        <v>18</v>
      </c>
      <c r="K414">
        <f>bulldata!K405</f>
        <v>58</v>
      </c>
      <c r="L414">
        <f>bulldata!L405</f>
        <v>2.71</v>
      </c>
      <c r="M414">
        <f>bulldata!M405</f>
        <v>1.7</v>
      </c>
      <c r="N414">
        <f>bulldata!N405</f>
        <v>3.8</v>
      </c>
      <c r="O414">
        <f>bulldata!O405</f>
        <v>2.25</v>
      </c>
      <c r="P414">
        <f>bulldata!P405</f>
        <v>0.5</v>
      </c>
      <c r="Q414">
        <f>bulldata!Q405</f>
        <v>1.0900000000000001</v>
      </c>
      <c r="R414">
        <f>bulldata!R405</f>
        <v>36.299999999999997</v>
      </c>
      <c r="S414">
        <f>bulldata!S405</f>
        <v>4.5999999999999996</v>
      </c>
      <c r="Y414">
        <f>bulldata!T405</f>
        <v>1.1000000000000001</v>
      </c>
      <c r="AA414">
        <f>bulldata!U405</f>
        <v>0.8</v>
      </c>
      <c r="AC414">
        <f>bulldata!V405</f>
        <v>5.4</v>
      </c>
      <c r="AD414" s="2">
        <f t="shared" si="39"/>
        <v>2.4200000000000004</v>
      </c>
      <c r="AE414" s="73">
        <f t="shared" si="40"/>
        <v>9.6000000000000014</v>
      </c>
      <c r="AF414" s="83">
        <f t="shared" si="43"/>
        <v>149.33859364121605</v>
      </c>
      <c r="AG414" s="131">
        <f t="shared" si="41"/>
        <v>529.78129032258062</v>
      </c>
      <c r="AH414" s="132">
        <f t="shared" si="38"/>
        <v>528</v>
      </c>
      <c r="AI414" s="133">
        <f t="shared" si="42"/>
        <v>1.7812903225806167</v>
      </c>
    </row>
    <row r="415" spans="1:35" x14ac:dyDescent="0.25">
      <c r="A415">
        <f>bulldata!A406</f>
        <v>405</v>
      </c>
      <c r="B415" t="str">
        <f>bulldata!B406</f>
        <v>007HO12978</v>
      </c>
      <c r="C415" t="str">
        <f>bulldata!C406</f>
        <v>HO840003131992881</v>
      </c>
      <c r="D415" t="str">
        <f>bulldata!D406</f>
        <v>LEANINGHOUSE HELIX 22137-ET</v>
      </c>
      <c r="E415">
        <f>bulldata!E406</f>
        <v>752</v>
      </c>
      <c r="F415">
        <f>bulldata!F406</f>
        <v>642</v>
      </c>
      <c r="G415">
        <f>bulldata!G406</f>
        <v>706</v>
      </c>
      <c r="H415">
        <f>bulldata!H406</f>
        <v>715</v>
      </c>
      <c r="I415">
        <f>bulldata!I406</f>
        <v>1001</v>
      </c>
      <c r="J415">
        <f>bulldata!J406</f>
        <v>60</v>
      </c>
      <c r="K415">
        <f>bulldata!K406</f>
        <v>47</v>
      </c>
      <c r="L415">
        <f>bulldata!L406</f>
        <v>2.57</v>
      </c>
      <c r="M415">
        <f>bulldata!M406</f>
        <v>2.6</v>
      </c>
      <c r="N415">
        <f>bulldata!N406</f>
        <v>3.7</v>
      </c>
      <c r="O415">
        <f>bulldata!O406</f>
        <v>2.4900000000000002</v>
      </c>
      <c r="P415">
        <f>bulldata!P406</f>
        <v>1.05</v>
      </c>
      <c r="Q415">
        <f>bulldata!Q406</f>
        <v>0.17</v>
      </c>
      <c r="R415">
        <f>bulldata!R406</f>
        <v>31.2</v>
      </c>
      <c r="S415">
        <f>bulldata!S406</f>
        <v>9.58</v>
      </c>
      <c r="Y415">
        <f>bulldata!T406</f>
        <v>3.2</v>
      </c>
      <c r="AA415">
        <f>bulldata!U406</f>
        <v>0.1</v>
      </c>
      <c r="AC415">
        <f>bulldata!V406</f>
        <v>5.9</v>
      </c>
      <c r="AD415" s="2">
        <f t="shared" si="39"/>
        <v>7.0400000000000009</v>
      </c>
      <c r="AE415" s="73">
        <f t="shared" si="40"/>
        <v>1.2000000000000002</v>
      </c>
      <c r="AF415" s="83">
        <f t="shared" si="43"/>
        <v>215.0362148990485</v>
      </c>
      <c r="AG415" s="131">
        <f t="shared" si="41"/>
        <v>718.1406774193548</v>
      </c>
      <c r="AH415" s="132">
        <f t="shared" si="38"/>
        <v>715</v>
      </c>
      <c r="AI415" s="133">
        <f t="shared" si="42"/>
        <v>3.1406774193548017</v>
      </c>
    </row>
    <row r="416" spans="1:35" x14ac:dyDescent="0.25">
      <c r="A416">
        <f>bulldata!A407</f>
        <v>406</v>
      </c>
      <c r="B416" t="str">
        <f>bulldata!B407</f>
        <v>540HO01134</v>
      </c>
      <c r="C416" t="str">
        <f>bulldata!C407</f>
        <v>HO840003131992886</v>
      </c>
      <c r="D416" t="str">
        <f>bulldata!D407</f>
        <v>LEANINGHOUSE MDSTY 22132-ET</v>
      </c>
      <c r="E416">
        <f>bulldata!E407</f>
        <v>692</v>
      </c>
      <c r="F416">
        <f>bulldata!F407</f>
        <v>652</v>
      </c>
      <c r="G416">
        <f>bulldata!G407</f>
        <v>622</v>
      </c>
      <c r="H416">
        <f>bulldata!H407</f>
        <v>679</v>
      </c>
      <c r="I416">
        <f>bulldata!I407</f>
        <v>1010</v>
      </c>
      <c r="J416">
        <f>bulldata!J407</f>
        <v>55</v>
      </c>
      <c r="K416">
        <f>bulldata!K407</f>
        <v>38</v>
      </c>
      <c r="L416">
        <f>bulldata!L407</f>
        <v>2.99</v>
      </c>
      <c r="M416">
        <f>bulldata!M407</f>
        <v>0.9</v>
      </c>
      <c r="N416">
        <f>bulldata!N407</f>
        <v>1.7</v>
      </c>
      <c r="O416">
        <f>bulldata!O407</f>
        <v>1.87</v>
      </c>
      <c r="P416">
        <f>bulldata!P407</f>
        <v>0.86</v>
      </c>
      <c r="Q416">
        <f>bulldata!Q407</f>
        <v>-1.86</v>
      </c>
      <c r="R416">
        <f>bulldata!R407</f>
        <v>41</v>
      </c>
      <c r="S416">
        <f>bulldata!S407</f>
        <v>3.78</v>
      </c>
      <c r="Y416">
        <f>bulldata!T407</f>
        <v>1.4</v>
      </c>
      <c r="AA416">
        <f>bulldata!U407</f>
        <v>4</v>
      </c>
      <c r="AC416">
        <f>bulldata!V407</f>
        <v>6.1</v>
      </c>
      <c r="AD416" s="2">
        <f t="shared" si="39"/>
        <v>3.08</v>
      </c>
      <c r="AE416" s="73">
        <f t="shared" si="40"/>
        <v>48</v>
      </c>
      <c r="AF416" s="83">
        <f t="shared" si="43"/>
        <v>183.95410768159664</v>
      </c>
      <c r="AG416" s="131">
        <f t="shared" si="41"/>
        <v>678.3724193548386</v>
      </c>
      <c r="AH416" s="132">
        <f t="shared" si="38"/>
        <v>679</v>
      </c>
      <c r="AI416" s="133">
        <f t="shared" si="42"/>
        <v>-0.62758064516140166</v>
      </c>
    </row>
    <row r="417" spans="1:35" x14ac:dyDescent="0.25">
      <c r="A417">
        <f>bulldata!A408</f>
        <v>407</v>
      </c>
      <c r="B417" t="str">
        <f>bulldata!B408</f>
        <v>540HO01135</v>
      </c>
      <c r="C417" t="str">
        <f>bulldata!C408</f>
        <v>HO840003131992895</v>
      </c>
      <c r="D417" t="str">
        <f>bulldata!D408</f>
        <v>LEANINGHOUSE MDSTY 22151-ET</v>
      </c>
      <c r="E417">
        <f>bulldata!E408</f>
        <v>667</v>
      </c>
      <c r="F417">
        <f>bulldata!F408</f>
        <v>621</v>
      </c>
      <c r="G417">
        <f>bulldata!G408</f>
        <v>565</v>
      </c>
      <c r="H417">
        <f>bulldata!H408</f>
        <v>652</v>
      </c>
      <c r="I417">
        <f>bulldata!I408</f>
        <v>1054</v>
      </c>
      <c r="J417">
        <f>bulldata!J408</f>
        <v>61</v>
      </c>
      <c r="K417">
        <f>bulldata!K408</f>
        <v>40</v>
      </c>
      <c r="L417">
        <f>bulldata!L408</f>
        <v>2.94</v>
      </c>
      <c r="M417">
        <f>bulldata!M408</f>
        <v>-0.4</v>
      </c>
      <c r="N417">
        <f>bulldata!N408</f>
        <v>0.6</v>
      </c>
      <c r="O417">
        <f>bulldata!O408</f>
        <v>1.81</v>
      </c>
      <c r="P417">
        <f>bulldata!P408</f>
        <v>1.24</v>
      </c>
      <c r="Q417">
        <f>bulldata!Q408</f>
        <v>-0.1</v>
      </c>
      <c r="R417">
        <f>bulldata!R408</f>
        <v>51.4</v>
      </c>
      <c r="S417">
        <f>bulldata!S408</f>
        <v>5.49</v>
      </c>
      <c r="Y417">
        <f>bulldata!T408</f>
        <v>1.1000000000000001</v>
      </c>
      <c r="AA417">
        <f>bulldata!U408</f>
        <v>2.8</v>
      </c>
      <c r="AC417">
        <f>bulldata!V408</f>
        <v>5.5</v>
      </c>
      <c r="AD417" s="2">
        <f t="shared" si="39"/>
        <v>2.4200000000000004</v>
      </c>
      <c r="AE417" s="73">
        <f t="shared" si="40"/>
        <v>33.599999999999994</v>
      </c>
      <c r="AF417" s="83">
        <f t="shared" si="43"/>
        <v>183.96175446739383</v>
      </c>
      <c r="AG417" s="131">
        <f t="shared" si="41"/>
        <v>651.93367741935481</v>
      </c>
      <c r="AH417" s="132">
        <f t="shared" si="38"/>
        <v>652</v>
      </c>
      <c r="AI417" s="133">
        <f t="shared" si="42"/>
        <v>-6.632258064519192E-2</v>
      </c>
    </row>
    <row r="418" spans="1:35" x14ac:dyDescent="0.25">
      <c r="A418">
        <f>bulldata!A409</f>
        <v>408</v>
      </c>
      <c r="B418" t="str">
        <f>bulldata!B409</f>
        <v>540HO01137</v>
      </c>
      <c r="C418" t="str">
        <f>bulldata!C409</f>
        <v>HO840003131992905</v>
      </c>
      <c r="D418" t="str">
        <f>bulldata!D409</f>
        <v>LEANINGHOUSE HNGTM 22161-ET</v>
      </c>
      <c r="E418">
        <f>bulldata!E409</f>
        <v>627</v>
      </c>
      <c r="F418">
        <f>bulldata!F409</f>
        <v>543</v>
      </c>
      <c r="G418">
        <f>bulldata!G409</f>
        <v>504</v>
      </c>
      <c r="H418">
        <f>bulldata!H409</f>
        <v>600</v>
      </c>
      <c r="I418">
        <f>bulldata!I409</f>
        <v>1231</v>
      </c>
      <c r="J418">
        <f>bulldata!J409</f>
        <v>75</v>
      </c>
      <c r="K418">
        <f>bulldata!K409</f>
        <v>53</v>
      </c>
      <c r="L418">
        <f>bulldata!L409</f>
        <v>2.99</v>
      </c>
      <c r="M418">
        <f>bulldata!M409</f>
        <v>-1.3</v>
      </c>
      <c r="N418">
        <f>bulldata!N409</f>
        <v>-0.9</v>
      </c>
      <c r="O418">
        <f>bulldata!O409</f>
        <v>2.0099999999999998</v>
      </c>
      <c r="P418">
        <f>bulldata!P409</f>
        <v>0.17</v>
      </c>
      <c r="Q418">
        <f>bulldata!Q409</f>
        <v>0.51</v>
      </c>
      <c r="R418">
        <f>bulldata!R409</f>
        <v>33.200000000000003</v>
      </c>
      <c r="S418">
        <f>bulldata!S409</f>
        <v>-0.22</v>
      </c>
      <c r="Y418">
        <f>bulldata!T409</f>
        <v>-1.7</v>
      </c>
      <c r="AA418">
        <f>bulldata!U409</f>
        <v>-1</v>
      </c>
      <c r="AC418">
        <f>bulldata!V409</f>
        <v>3.2</v>
      </c>
      <c r="AD418" s="2">
        <f t="shared" si="39"/>
        <v>-3.74</v>
      </c>
      <c r="AE418" s="73">
        <f t="shared" si="40"/>
        <v>-12</v>
      </c>
      <c r="AF418" s="83">
        <f t="shared" si="43"/>
        <v>200.15341146437686</v>
      </c>
      <c r="AG418" s="131">
        <f t="shared" si="41"/>
        <v>601.48648387096762</v>
      </c>
      <c r="AH418" s="132">
        <f t="shared" si="38"/>
        <v>600</v>
      </c>
      <c r="AI418" s="133">
        <f t="shared" si="42"/>
        <v>1.4864838709676178</v>
      </c>
    </row>
    <row r="419" spans="1:35" x14ac:dyDescent="0.25">
      <c r="A419">
        <f>bulldata!A410</f>
        <v>409</v>
      </c>
      <c r="B419" t="str">
        <f>bulldata!B410</f>
        <v>566HO01272</v>
      </c>
      <c r="C419" t="str">
        <f>bulldata!C410</f>
        <v>HO840003131992914</v>
      </c>
      <c r="D419" t="str">
        <f>bulldata!D410</f>
        <v>LEANINGHOUSE DONT PASS-ET</v>
      </c>
      <c r="E419">
        <f>bulldata!E410</f>
        <v>777</v>
      </c>
      <c r="F419">
        <f>bulldata!F410</f>
        <v>684</v>
      </c>
      <c r="G419">
        <f>bulldata!G410</f>
        <v>709</v>
      </c>
      <c r="H419">
        <f>bulldata!H410</f>
        <v>747</v>
      </c>
      <c r="I419">
        <f>bulldata!I410</f>
        <v>708</v>
      </c>
      <c r="J419">
        <f>bulldata!J410</f>
        <v>60</v>
      </c>
      <c r="K419">
        <f>bulldata!K410</f>
        <v>38</v>
      </c>
      <c r="L419">
        <f>bulldata!L410</f>
        <v>2.86</v>
      </c>
      <c r="M419">
        <f>bulldata!M410</f>
        <v>2.2000000000000002</v>
      </c>
      <c r="N419">
        <f>bulldata!N410</f>
        <v>3.4</v>
      </c>
      <c r="O419">
        <f>bulldata!O410</f>
        <v>1.91</v>
      </c>
      <c r="P419">
        <f>bulldata!P410</f>
        <v>0.74</v>
      </c>
      <c r="Q419">
        <f>bulldata!Q410</f>
        <v>-0.4</v>
      </c>
      <c r="R419">
        <f>bulldata!R410</f>
        <v>52.2</v>
      </c>
      <c r="S419">
        <f>bulldata!S410</f>
        <v>8.65</v>
      </c>
      <c r="Y419">
        <f>bulldata!T410</f>
        <v>3</v>
      </c>
      <c r="AA419">
        <f>bulldata!U410</f>
        <v>4.7</v>
      </c>
      <c r="AC419">
        <f>bulldata!V410</f>
        <v>7</v>
      </c>
      <c r="AD419" s="2">
        <f t="shared" si="39"/>
        <v>6.6000000000000005</v>
      </c>
      <c r="AE419" s="73">
        <f t="shared" si="40"/>
        <v>56.400000000000006</v>
      </c>
      <c r="AF419" s="83">
        <f t="shared" si="43"/>
        <v>197.99742399628684</v>
      </c>
      <c r="AG419" s="131">
        <f t="shared" si="41"/>
        <v>746.43283870967741</v>
      </c>
      <c r="AH419" s="132">
        <f t="shared" si="38"/>
        <v>747</v>
      </c>
      <c r="AI419" s="133">
        <f t="shared" si="42"/>
        <v>-0.56716129032258777</v>
      </c>
    </row>
    <row r="420" spans="1:35" x14ac:dyDescent="0.25">
      <c r="A420">
        <f>bulldata!A411</f>
        <v>410</v>
      </c>
      <c r="B420" t="str">
        <f>bulldata!B411</f>
        <v>536HO00706</v>
      </c>
      <c r="C420" t="str">
        <f>bulldata!C411</f>
        <v>HO840003132090942</v>
      </c>
      <c r="D420" t="str">
        <f>bulldata!D411</f>
        <v>GENESEE JEDI MILES-ET</v>
      </c>
      <c r="E420">
        <f>bulldata!E411</f>
        <v>586</v>
      </c>
      <c r="F420">
        <f>bulldata!F411</f>
        <v>489</v>
      </c>
      <c r="G420">
        <f>bulldata!G411</f>
        <v>539</v>
      </c>
      <c r="H420">
        <f>bulldata!H411</f>
        <v>554</v>
      </c>
      <c r="I420">
        <f>bulldata!I411</f>
        <v>1039</v>
      </c>
      <c r="J420">
        <f>bulldata!J411</f>
        <v>29</v>
      </c>
      <c r="K420">
        <f>bulldata!K411</f>
        <v>47</v>
      </c>
      <c r="L420">
        <f>bulldata!L411</f>
        <v>2.71</v>
      </c>
      <c r="M420">
        <f>bulldata!M411</f>
        <v>2.2999999999999998</v>
      </c>
      <c r="N420">
        <f>bulldata!N411</f>
        <v>3</v>
      </c>
      <c r="O420">
        <f>bulldata!O411</f>
        <v>2.2400000000000002</v>
      </c>
      <c r="P420">
        <f>bulldata!P411</f>
        <v>0.55000000000000004</v>
      </c>
      <c r="Q420">
        <f>bulldata!Q411</f>
        <v>0.93</v>
      </c>
      <c r="R420">
        <f>bulldata!R411</f>
        <v>51.6</v>
      </c>
      <c r="S420">
        <f>bulldata!S411</f>
        <v>3.55</v>
      </c>
      <c r="Y420">
        <f>bulldata!T411</f>
        <v>-0.6</v>
      </c>
      <c r="AA420">
        <f>bulldata!U411</f>
        <v>0.8</v>
      </c>
      <c r="AC420">
        <f>bulldata!V411</f>
        <v>5.5</v>
      </c>
      <c r="AD420" s="2">
        <f t="shared" si="39"/>
        <v>-1.32</v>
      </c>
      <c r="AE420" s="73">
        <f t="shared" si="40"/>
        <v>9.6000000000000014</v>
      </c>
      <c r="AF420" s="83">
        <f t="shared" si="43"/>
        <v>160.27064284056627</v>
      </c>
      <c r="AG420" s="131">
        <f t="shared" si="41"/>
        <v>558.33238709677414</v>
      </c>
      <c r="AH420" s="132">
        <f t="shared" si="38"/>
        <v>554</v>
      </c>
      <c r="AI420" s="133">
        <f t="shared" si="42"/>
        <v>4.3323870967741414</v>
      </c>
    </row>
    <row r="421" spans="1:35" x14ac:dyDescent="0.25">
      <c r="A421">
        <f>bulldata!A412</f>
        <v>411</v>
      </c>
      <c r="B421" t="str">
        <f>bulldata!B412</f>
        <v>001HO13841</v>
      </c>
      <c r="C421" t="str">
        <f>bulldata!C412</f>
        <v>HO840003132098763</v>
      </c>
      <c r="D421" t="str">
        <f>bulldata!D412</f>
        <v>GOLD-N-OAKS MARYAC-ET</v>
      </c>
      <c r="E421">
        <f>bulldata!E412</f>
        <v>786</v>
      </c>
      <c r="F421">
        <f>bulldata!F412</f>
        <v>720</v>
      </c>
      <c r="G421">
        <f>bulldata!G412</f>
        <v>686</v>
      </c>
      <c r="H421">
        <f>bulldata!H412</f>
        <v>764</v>
      </c>
      <c r="I421">
        <f>bulldata!I412</f>
        <v>1480</v>
      </c>
      <c r="J421">
        <f>bulldata!J412</f>
        <v>81</v>
      </c>
      <c r="K421">
        <f>bulldata!K412</f>
        <v>56</v>
      </c>
      <c r="L421">
        <f>bulldata!L412</f>
        <v>2.87</v>
      </c>
      <c r="M421">
        <f>bulldata!M412</f>
        <v>-0.1</v>
      </c>
      <c r="N421">
        <f>bulldata!N412</f>
        <v>1.3</v>
      </c>
      <c r="O421">
        <f>bulldata!O412</f>
        <v>2.09</v>
      </c>
      <c r="P421">
        <f>bulldata!P412</f>
        <v>0.98</v>
      </c>
      <c r="Q421">
        <f>bulldata!Q412</f>
        <v>0.33</v>
      </c>
      <c r="R421">
        <f>bulldata!R412</f>
        <v>57.5</v>
      </c>
      <c r="S421">
        <f>bulldata!S412</f>
        <v>8.2100000000000009</v>
      </c>
      <c r="Y421">
        <f>bulldata!T412</f>
        <v>1.5</v>
      </c>
      <c r="AA421">
        <f>bulldata!U412</f>
        <v>0.1</v>
      </c>
      <c r="AC421">
        <f>bulldata!V412</f>
        <v>5.0999999999999996</v>
      </c>
      <c r="AD421" s="2">
        <f t="shared" si="39"/>
        <v>3.3000000000000003</v>
      </c>
      <c r="AE421" s="73">
        <f t="shared" si="40"/>
        <v>1.2000000000000002</v>
      </c>
      <c r="AF421" s="83">
        <f t="shared" si="43"/>
        <v>238.85466465537252</v>
      </c>
      <c r="AG421" s="131">
        <f t="shared" si="41"/>
        <v>765.41596774193556</v>
      </c>
      <c r="AH421" s="132">
        <f t="shared" si="38"/>
        <v>764</v>
      </c>
      <c r="AI421" s="133">
        <f t="shared" si="42"/>
        <v>1.4159677419355603</v>
      </c>
    </row>
    <row r="422" spans="1:35" x14ac:dyDescent="0.25">
      <c r="A422">
        <f>bulldata!A413</f>
        <v>412</v>
      </c>
      <c r="B422" t="str">
        <f>bulldata!B413</f>
        <v>029HO18922</v>
      </c>
      <c r="C422" t="str">
        <f>bulldata!C413</f>
        <v>HO840003132098771</v>
      </c>
      <c r="D422" t="str">
        <f>bulldata!D413</f>
        <v>GOLD-N-OAKS ARABIA-ET</v>
      </c>
      <c r="E422">
        <f>bulldata!E413</f>
        <v>977</v>
      </c>
      <c r="F422">
        <f>bulldata!F413</f>
        <v>840</v>
      </c>
      <c r="G422">
        <f>bulldata!G413</f>
        <v>863</v>
      </c>
      <c r="H422">
        <f>bulldata!H413</f>
        <v>933</v>
      </c>
      <c r="I422">
        <f>bulldata!I413</f>
        <v>706</v>
      </c>
      <c r="J422">
        <f>bulldata!J413</f>
        <v>101</v>
      </c>
      <c r="K422">
        <f>bulldata!K413</f>
        <v>45</v>
      </c>
      <c r="L422">
        <f>bulldata!L413</f>
        <v>2.72</v>
      </c>
      <c r="M422">
        <f>bulldata!M413</f>
        <v>1.3</v>
      </c>
      <c r="N422">
        <f>bulldata!N413</f>
        <v>2.4</v>
      </c>
      <c r="O422">
        <f>bulldata!O413</f>
        <v>1.93</v>
      </c>
      <c r="P422">
        <f>bulldata!P413</f>
        <v>1.23</v>
      </c>
      <c r="Q422">
        <f>bulldata!Q413</f>
        <v>-0.98</v>
      </c>
      <c r="R422">
        <f>bulldata!R413</f>
        <v>49.9</v>
      </c>
      <c r="S422">
        <f>bulldata!S413</f>
        <v>13.12</v>
      </c>
      <c r="Y422">
        <f>bulldata!T413</f>
        <v>2.7</v>
      </c>
      <c r="AA422">
        <f>bulldata!U413</f>
        <v>4</v>
      </c>
      <c r="AC422">
        <f>bulldata!V413</f>
        <v>6.6</v>
      </c>
      <c r="AD422" s="2">
        <f t="shared" si="39"/>
        <v>5.9400000000000013</v>
      </c>
      <c r="AE422" s="73">
        <f t="shared" si="40"/>
        <v>48</v>
      </c>
      <c r="AF422" s="83">
        <f t="shared" si="43"/>
        <v>272.02327686238107</v>
      </c>
      <c r="AG422" s="131">
        <f t="shared" si="41"/>
        <v>935.56470967741927</v>
      </c>
      <c r="AH422" s="132">
        <f t="shared" si="38"/>
        <v>933</v>
      </c>
      <c r="AI422" s="133">
        <f t="shared" si="42"/>
        <v>2.5647096774192732</v>
      </c>
    </row>
    <row r="423" spans="1:35" x14ac:dyDescent="0.25">
      <c r="A423">
        <f>bulldata!A414</f>
        <v>413</v>
      </c>
      <c r="B423" t="str">
        <f>bulldata!B414</f>
        <v>566HO01275</v>
      </c>
      <c r="C423" t="str">
        <f>bulldata!C414</f>
        <v>HO840003132116205</v>
      </c>
      <c r="D423" t="str">
        <f>bulldata!D414</f>
        <v>ADAWAY ALL STAR 1553-RED-ET</v>
      </c>
      <c r="E423">
        <f>bulldata!E414</f>
        <v>576</v>
      </c>
      <c r="F423">
        <f>bulldata!F414</f>
        <v>491</v>
      </c>
      <c r="G423">
        <f>bulldata!G414</f>
        <v>497</v>
      </c>
      <c r="H423">
        <f>bulldata!H414</f>
        <v>548</v>
      </c>
      <c r="I423">
        <f>bulldata!I414</f>
        <v>639</v>
      </c>
      <c r="J423">
        <f>bulldata!J414</f>
        <v>60</v>
      </c>
      <c r="K423">
        <f>bulldata!K414</f>
        <v>34</v>
      </c>
      <c r="L423">
        <f>bulldata!L414</f>
        <v>2.84</v>
      </c>
      <c r="M423">
        <f>bulldata!M414</f>
        <v>0.4</v>
      </c>
      <c r="N423">
        <f>bulldata!N414</f>
        <v>-0.9</v>
      </c>
      <c r="O423">
        <f>bulldata!O414</f>
        <v>1.68</v>
      </c>
      <c r="P423">
        <f>bulldata!P414</f>
        <v>1.24</v>
      </c>
      <c r="Q423">
        <f>bulldata!Q414</f>
        <v>-0.31</v>
      </c>
      <c r="R423">
        <f>bulldata!R414</f>
        <v>32.9</v>
      </c>
      <c r="S423">
        <f>bulldata!S414</f>
        <v>2.95</v>
      </c>
      <c r="Y423">
        <f>bulldata!T414</f>
        <v>0.4</v>
      </c>
      <c r="AA423">
        <f>bulldata!U414</f>
        <v>1.4</v>
      </c>
      <c r="AC423">
        <f>bulldata!V414</f>
        <v>2.9</v>
      </c>
      <c r="AD423" s="2">
        <f t="shared" si="39"/>
        <v>0.88000000000000012</v>
      </c>
      <c r="AE423" s="73">
        <f t="shared" si="40"/>
        <v>16.799999999999997</v>
      </c>
      <c r="AF423" s="83">
        <f t="shared" si="43"/>
        <v>172.25700858667901</v>
      </c>
      <c r="AG423" s="131">
        <f t="shared" si="41"/>
        <v>551.65448387096762</v>
      </c>
      <c r="AH423" s="132">
        <f t="shared" si="38"/>
        <v>548</v>
      </c>
      <c r="AI423" s="133">
        <f t="shared" si="42"/>
        <v>3.6544838709676242</v>
      </c>
    </row>
    <row r="424" spans="1:35" x14ac:dyDescent="0.25">
      <c r="A424">
        <f>bulldata!A415</f>
        <v>414</v>
      </c>
      <c r="B424" t="str">
        <f>bulldata!B415</f>
        <v>029HO00906</v>
      </c>
      <c r="C424" t="str">
        <f>bulldata!C415</f>
        <v>HO840003132117064</v>
      </c>
      <c r="D424" t="str">
        <f>bulldata!D415</f>
        <v>PINE-TREE ARBOR-RED-ET</v>
      </c>
      <c r="E424">
        <f>bulldata!E415</f>
        <v>633</v>
      </c>
      <c r="F424">
        <f>bulldata!F415</f>
        <v>568</v>
      </c>
      <c r="G424">
        <f>bulldata!G415</f>
        <v>589</v>
      </c>
      <c r="H424">
        <f>bulldata!H415</f>
        <v>612</v>
      </c>
      <c r="I424">
        <f>bulldata!I415</f>
        <v>477</v>
      </c>
      <c r="J424">
        <f>bulldata!J415</f>
        <v>46</v>
      </c>
      <c r="K424">
        <f>bulldata!K415</f>
        <v>26</v>
      </c>
      <c r="L424">
        <f>bulldata!L415</f>
        <v>2.91</v>
      </c>
      <c r="M424">
        <f>bulldata!M415</f>
        <v>2.2999999999999998</v>
      </c>
      <c r="N424">
        <f>bulldata!N415</f>
        <v>1.8</v>
      </c>
      <c r="O424">
        <f>bulldata!O415</f>
        <v>2.06</v>
      </c>
      <c r="P424">
        <f>bulldata!P415</f>
        <v>1.02</v>
      </c>
      <c r="Q424">
        <f>bulldata!Q415</f>
        <v>-0.61</v>
      </c>
      <c r="R424">
        <f>bulldata!R415</f>
        <v>58</v>
      </c>
      <c r="S424">
        <f>bulldata!S415</f>
        <v>1.54</v>
      </c>
      <c r="Y424">
        <f>bulldata!T415</f>
        <v>0.9</v>
      </c>
      <c r="AA424">
        <f>bulldata!U415</f>
        <v>3.4</v>
      </c>
      <c r="AC424">
        <f>bulldata!V415</f>
        <v>5.9</v>
      </c>
      <c r="AD424" s="2">
        <f t="shared" si="39"/>
        <v>1.9800000000000002</v>
      </c>
      <c r="AE424" s="73">
        <f t="shared" si="40"/>
        <v>40.799999999999997</v>
      </c>
      <c r="AF424" s="83">
        <f t="shared" si="43"/>
        <v>164.04713390577862</v>
      </c>
      <c r="AG424" s="131">
        <f t="shared" si="41"/>
        <v>610.93103225806453</v>
      </c>
      <c r="AH424" s="132">
        <f t="shared" si="38"/>
        <v>612</v>
      </c>
      <c r="AI424" s="133">
        <f t="shared" si="42"/>
        <v>-1.0689677419354666</v>
      </c>
    </row>
    <row r="425" spans="1:35" x14ac:dyDescent="0.25">
      <c r="A425">
        <f>bulldata!A416</f>
        <v>415</v>
      </c>
      <c r="B425" t="str">
        <f>bulldata!B416</f>
        <v>202HO01632</v>
      </c>
      <c r="C425" t="str">
        <f>bulldata!C416</f>
        <v>HO840003132117067</v>
      </c>
      <c r="D425" t="str">
        <f>bulldata!D416</f>
        <v>PINE-TREE TAIRON</v>
      </c>
      <c r="E425">
        <f>bulldata!E416</f>
        <v>654</v>
      </c>
      <c r="F425">
        <f>bulldata!F416</f>
        <v>550</v>
      </c>
      <c r="G425">
        <f>bulldata!G416</f>
        <v>556</v>
      </c>
      <c r="H425">
        <f>bulldata!H416</f>
        <v>620</v>
      </c>
      <c r="I425">
        <f>bulldata!I416</f>
        <v>1060</v>
      </c>
      <c r="J425">
        <f>bulldata!J416</f>
        <v>54</v>
      </c>
      <c r="K425">
        <f>bulldata!K416</f>
        <v>49</v>
      </c>
      <c r="L425">
        <f>bulldata!L416</f>
        <v>2.7</v>
      </c>
      <c r="M425">
        <f>bulldata!M416</f>
        <v>0.1</v>
      </c>
      <c r="N425">
        <f>bulldata!N416</f>
        <v>0.9</v>
      </c>
      <c r="O425">
        <f>bulldata!O416</f>
        <v>2.36</v>
      </c>
      <c r="P425">
        <f>bulldata!P416</f>
        <v>1.3</v>
      </c>
      <c r="Q425">
        <f>bulldata!Q416</f>
        <v>0.68</v>
      </c>
      <c r="R425">
        <f>bulldata!R416</f>
        <v>34.5</v>
      </c>
      <c r="S425">
        <f>bulldata!S416</f>
        <v>7.56</v>
      </c>
      <c r="Y425">
        <f>bulldata!T416</f>
        <v>1.1000000000000001</v>
      </c>
      <c r="AA425">
        <f>bulldata!U416</f>
        <v>0.8</v>
      </c>
      <c r="AC425">
        <f>bulldata!V416</f>
        <v>4.4000000000000004</v>
      </c>
      <c r="AD425" s="2">
        <f t="shared" si="39"/>
        <v>2.4200000000000004</v>
      </c>
      <c r="AE425" s="73">
        <f t="shared" si="40"/>
        <v>9.6000000000000014</v>
      </c>
      <c r="AF425" s="83">
        <f t="shared" si="43"/>
        <v>189.65809932699005</v>
      </c>
      <c r="AG425" s="131">
        <f t="shared" si="41"/>
        <v>622.86951612903226</v>
      </c>
      <c r="AH425" s="132">
        <f t="shared" si="38"/>
        <v>620</v>
      </c>
      <c r="AI425" s="133">
        <f t="shared" si="42"/>
        <v>2.8695161290322631</v>
      </c>
    </row>
    <row r="426" spans="1:35" x14ac:dyDescent="0.25">
      <c r="A426">
        <f>bulldata!A417</f>
        <v>416</v>
      </c>
      <c r="B426" t="str">
        <f>bulldata!B417</f>
        <v>029HO18373</v>
      </c>
      <c r="C426" t="str">
        <f>bulldata!C417</f>
        <v>HO840003132117134</v>
      </c>
      <c r="D426" t="str">
        <f>bulldata!D417</f>
        <v>PINE-TREE PROPHECY-ET</v>
      </c>
      <c r="E426">
        <f>bulldata!E417</f>
        <v>825</v>
      </c>
      <c r="F426">
        <f>bulldata!F417</f>
        <v>734</v>
      </c>
      <c r="G426">
        <f>bulldata!G417</f>
        <v>719</v>
      </c>
      <c r="H426">
        <f>bulldata!H417</f>
        <v>795</v>
      </c>
      <c r="I426">
        <f>bulldata!I417</f>
        <v>1395</v>
      </c>
      <c r="J426">
        <f>bulldata!J417</f>
        <v>81</v>
      </c>
      <c r="K426">
        <f>bulldata!K417</f>
        <v>58</v>
      </c>
      <c r="L426">
        <f>bulldata!L417</f>
        <v>2.84</v>
      </c>
      <c r="M426">
        <f>bulldata!M417</f>
        <v>0.5</v>
      </c>
      <c r="N426">
        <f>bulldata!N417</f>
        <v>1.5</v>
      </c>
      <c r="O426">
        <f>bulldata!O417</f>
        <v>1.66</v>
      </c>
      <c r="P426">
        <f>bulldata!P417</f>
        <v>0.86</v>
      </c>
      <c r="Q426">
        <f>bulldata!Q417</f>
        <v>0.63</v>
      </c>
      <c r="R426">
        <f>bulldata!R417</f>
        <v>65.900000000000006</v>
      </c>
      <c r="S426">
        <f>bulldata!S417</f>
        <v>6.59</v>
      </c>
      <c r="Y426">
        <f>bulldata!T417</f>
        <v>2.9</v>
      </c>
      <c r="AA426">
        <f>bulldata!U417</f>
        <v>1.3</v>
      </c>
      <c r="AC426">
        <f>bulldata!V417</f>
        <v>5.8</v>
      </c>
      <c r="AD426" s="2">
        <f t="shared" si="39"/>
        <v>6.38</v>
      </c>
      <c r="AE426" s="73">
        <f t="shared" si="40"/>
        <v>15.600000000000001</v>
      </c>
      <c r="AF426" s="83">
        <f t="shared" si="43"/>
        <v>240.11481782316088</v>
      </c>
      <c r="AG426" s="131">
        <f t="shared" si="41"/>
        <v>799.69919354838726</v>
      </c>
      <c r="AH426" s="132">
        <f t="shared" si="38"/>
        <v>795</v>
      </c>
      <c r="AI426" s="133">
        <f t="shared" si="42"/>
        <v>4.6991935483872567</v>
      </c>
    </row>
    <row r="427" spans="1:35" x14ac:dyDescent="0.25">
      <c r="A427">
        <f>bulldata!A418</f>
        <v>417</v>
      </c>
      <c r="B427" t="str">
        <f>bulldata!B418</f>
        <v>011HO12028</v>
      </c>
      <c r="C427" t="str">
        <f>bulldata!C418</f>
        <v>HO840003132117150</v>
      </c>
      <c r="D427" t="str">
        <f>bulldata!D418</f>
        <v>PINE-TREE ALTAFEISTY-ET</v>
      </c>
      <c r="E427">
        <f>bulldata!E418</f>
        <v>779</v>
      </c>
      <c r="F427">
        <f>bulldata!F418</f>
        <v>676</v>
      </c>
      <c r="G427">
        <f>bulldata!G418</f>
        <v>660</v>
      </c>
      <c r="H427">
        <f>bulldata!H418</f>
        <v>746</v>
      </c>
      <c r="I427">
        <f>bulldata!I418</f>
        <v>1007</v>
      </c>
      <c r="J427">
        <f>bulldata!J418</f>
        <v>87</v>
      </c>
      <c r="K427">
        <f>bulldata!K418</f>
        <v>50</v>
      </c>
      <c r="L427">
        <f>bulldata!L418</f>
        <v>2.97</v>
      </c>
      <c r="M427">
        <f>bulldata!M418</f>
        <v>0</v>
      </c>
      <c r="N427">
        <f>bulldata!N418</f>
        <v>1</v>
      </c>
      <c r="O427">
        <f>bulldata!O418</f>
        <v>1.18</v>
      </c>
      <c r="P427">
        <f>bulldata!P418</f>
        <v>0.83</v>
      </c>
      <c r="Q427">
        <f>bulldata!Q418</f>
        <v>0.56000000000000005</v>
      </c>
      <c r="R427">
        <f>bulldata!R418</f>
        <v>61</v>
      </c>
      <c r="S427">
        <f>bulldata!S418</f>
        <v>6.05</v>
      </c>
      <c r="Y427">
        <f>bulldata!T418</f>
        <v>0.6</v>
      </c>
      <c r="AA427">
        <f>bulldata!U418</f>
        <v>1.9</v>
      </c>
      <c r="AC427">
        <f>bulldata!V418</f>
        <v>4.9000000000000004</v>
      </c>
      <c r="AD427" s="2">
        <f t="shared" si="39"/>
        <v>1.32</v>
      </c>
      <c r="AE427" s="73">
        <f t="shared" si="40"/>
        <v>22.799999999999997</v>
      </c>
      <c r="AF427" s="83">
        <f t="shared" si="43"/>
        <v>226.45975864469713</v>
      </c>
      <c r="AG427" s="131">
        <f t="shared" si="41"/>
        <v>746.77812903225799</v>
      </c>
      <c r="AH427" s="132">
        <f t="shared" si="38"/>
        <v>746</v>
      </c>
      <c r="AI427" s="133">
        <f t="shared" si="42"/>
        <v>0.77812903225799346</v>
      </c>
    </row>
    <row r="428" spans="1:35" x14ac:dyDescent="0.25">
      <c r="A428">
        <f>bulldata!A419</f>
        <v>418</v>
      </c>
      <c r="B428" t="str">
        <f>bulldata!B419</f>
        <v>007HO13771</v>
      </c>
      <c r="C428" t="str">
        <f>bulldata!C419</f>
        <v>HO840003132117165</v>
      </c>
      <c r="D428" t="str">
        <f>bulldata!D419</f>
        <v>PINE-TREE MOD KENNEDY713-ET</v>
      </c>
      <c r="E428">
        <f>bulldata!E419</f>
        <v>911</v>
      </c>
      <c r="F428">
        <f>bulldata!F419</f>
        <v>807</v>
      </c>
      <c r="G428">
        <f>bulldata!G419</f>
        <v>805</v>
      </c>
      <c r="H428">
        <f>bulldata!H419</f>
        <v>878</v>
      </c>
      <c r="I428">
        <f>bulldata!I419</f>
        <v>724</v>
      </c>
      <c r="J428">
        <f>bulldata!J419</f>
        <v>92</v>
      </c>
      <c r="K428">
        <f>bulldata!K419</f>
        <v>41</v>
      </c>
      <c r="L428">
        <f>bulldata!L419</f>
        <v>2.9</v>
      </c>
      <c r="M428">
        <f>bulldata!M419</f>
        <v>1.6</v>
      </c>
      <c r="N428">
        <f>bulldata!N419</f>
        <v>2.6</v>
      </c>
      <c r="O428">
        <f>bulldata!O419</f>
        <v>1.1499999999999999</v>
      </c>
      <c r="P428">
        <f>bulldata!P419</f>
        <v>0.48</v>
      </c>
      <c r="Q428">
        <f>bulldata!Q419</f>
        <v>-0.67</v>
      </c>
      <c r="R428">
        <f>bulldata!R419</f>
        <v>72.900000000000006</v>
      </c>
      <c r="S428">
        <f>bulldata!S419</f>
        <v>9.77</v>
      </c>
      <c r="Y428">
        <f>bulldata!T419</f>
        <v>0.7</v>
      </c>
      <c r="AA428">
        <f>bulldata!U419</f>
        <v>4.8</v>
      </c>
      <c r="AC428">
        <f>bulldata!V419</f>
        <v>7.3</v>
      </c>
      <c r="AD428" s="2">
        <f t="shared" si="39"/>
        <v>1.54</v>
      </c>
      <c r="AE428" s="73">
        <f t="shared" si="40"/>
        <v>57.599999999999994</v>
      </c>
      <c r="AF428" s="83">
        <f t="shared" si="43"/>
        <v>244.23954513808312</v>
      </c>
      <c r="AG428" s="131">
        <f t="shared" si="41"/>
        <v>876.82593548387104</v>
      </c>
      <c r="AH428" s="132">
        <f t="shared" si="38"/>
        <v>878</v>
      </c>
      <c r="AI428" s="133">
        <f t="shared" si="42"/>
        <v>-1.1740645161289649</v>
      </c>
    </row>
    <row r="429" spans="1:35" x14ac:dyDescent="0.25">
      <c r="A429">
        <f>bulldata!A420</f>
        <v>419</v>
      </c>
      <c r="B429" t="str">
        <f>bulldata!B420</f>
        <v>054HO00813</v>
      </c>
      <c r="C429" t="str">
        <f>bulldata!C420</f>
        <v>HO840003132117251</v>
      </c>
      <c r="D429" t="str">
        <f>bulldata!D420</f>
        <v>PINE-TREE GOLD-PP-RED-ET</v>
      </c>
      <c r="E429">
        <f>bulldata!E420</f>
        <v>589</v>
      </c>
      <c r="F429">
        <f>bulldata!F420</f>
        <v>511</v>
      </c>
      <c r="G429">
        <f>bulldata!G420</f>
        <v>462</v>
      </c>
      <c r="H429">
        <f>bulldata!H420</f>
        <v>563</v>
      </c>
      <c r="I429">
        <f>bulldata!I420</f>
        <v>748</v>
      </c>
      <c r="J429">
        <f>bulldata!J420</f>
        <v>73</v>
      </c>
      <c r="K429">
        <f>bulldata!K420</f>
        <v>35</v>
      </c>
      <c r="L429">
        <f>bulldata!L420</f>
        <v>2.75</v>
      </c>
      <c r="M429">
        <f>bulldata!M420</f>
        <v>-1.2</v>
      </c>
      <c r="N429">
        <f>bulldata!N420</f>
        <v>-1.2</v>
      </c>
      <c r="O429">
        <f>bulldata!O420</f>
        <v>1.49</v>
      </c>
      <c r="P429">
        <f>bulldata!P420</f>
        <v>1.18</v>
      </c>
      <c r="Q429">
        <f>bulldata!Q420</f>
        <v>1.1599999999999999</v>
      </c>
      <c r="R429">
        <f>bulldata!R420</f>
        <v>19.899999999999999</v>
      </c>
      <c r="S429">
        <f>bulldata!S420</f>
        <v>8.2899999999999991</v>
      </c>
      <c r="Y429">
        <f>bulldata!T420</f>
        <v>-0.6</v>
      </c>
      <c r="AA429">
        <f>bulldata!U420</f>
        <v>0.9</v>
      </c>
      <c r="AC429">
        <f>bulldata!V420</f>
        <v>3.7</v>
      </c>
      <c r="AD429" s="2">
        <f t="shared" si="39"/>
        <v>-1.32</v>
      </c>
      <c r="AE429" s="73">
        <f t="shared" si="40"/>
        <v>10.8</v>
      </c>
      <c r="AF429" s="83">
        <f t="shared" si="43"/>
        <v>173.3412392666512</v>
      </c>
      <c r="AG429" s="131">
        <f t="shared" si="41"/>
        <v>561.66864516129033</v>
      </c>
      <c r="AH429" s="132">
        <f t="shared" si="38"/>
        <v>563</v>
      </c>
      <c r="AI429" s="133">
        <f t="shared" si="42"/>
        <v>-1.3313548387096716</v>
      </c>
    </row>
    <row r="430" spans="1:35" x14ac:dyDescent="0.25">
      <c r="A430">
        <f>bulldata!A421</f>
        <v>420</v>
      </c>
      <c r="B430" t="str">
        <f>bulldata!B421</f>
        <v>029HO18688</v>
      </c>
      <c r="C430" t="str">
        <f>bulldata!C421</f>
        <v>HO840003132117261</v>
      </c>
      <c r="D430" t="str">
        <f>bulldata!D421</f>
        <v>PINE-TREE ODELL-ET</v>
      </c>
      <c r="E430">
        <f>bulldata!E421</f>
        <v>833</v>
      </c>
      <c r="F430">
        <f>bulldata!F421</f>
        <v>777</v>
      </c>
      <c r="G430">
        <f>bulldata!G421</f>
        <v>717</v>
      </c>
      <c r="H430">
        <f>bulldata!H421</f>
        <v>813</v>
      </c>
      <c r="I430">
        <f>bulldata!I421</f>
        <v>1530</v>
      </c>
      <c r="J430">
        <f>bulldata!J421</f>
        <v>86</v>
      </c>
      <c r="K430">
        <f>bulldata!K421</f>
        <v>53</v>
      </c>
      <c r="L430">
        <f>bulldata!L421</f>
        <v>2.62</v>
      </c>
      <c r="M430">
        <f>bulldata!M421</f>
        <v>-0.2</v>
      </c>
      <c r="N430">
        <f>bulldata!N421</f>
        <v>0.3</v>
      </c>
      <c r="O430">
        <f>bulldata!O421</f>
        <v>2.65</v>
      </c>
      <c r="P430">
        <f>bulldata!P421</f>
        <v>0.32</v>
      </c>
      <c r="Q430">
        <f>bulldata!Q421</f>
        <v>0.2</v>
      </c>
      <c r="R430">
        <f>bulldata!R421</f>
        <v>48.4</v>
      </c>
      <c r="S430">
        <f>bulldata!S421</f>
        <v>11.35</v>
      </c>
      <c r="Y430">
        <f>bulldata!T421</f>
        <v>-0.2</v>
      </c>
      <c r="AA430">
        <f>bulldata!U421</f>
        <v>1.9</v>
      </c>
      <c r="AC430">
        <f>bulldata!V421</f>
        <v>5.2</v>
      </c>
      <c r="AD430" s="2">
        <f t="shared" si="39"/>
        <v>-0.44000000000000006</v>
      </c>
      <c r="AE430" s="73">
        <f t="shared" si="40"/>
        <v>22.799999999999997</v>
      </c>
      <c r="AF430" s="83">
        <f t="shared" si="43"/>
        <v>249.98195637038759</v>
      </c>
      <c r="AG430" s="131">
        <f t="shared" si="41"/>
        <v>816.10983870967743</v>
      </c>
      <c r="AH430" s="132">
        <f t="shared" si="38"/>
        <v>813</v>
      </c>
      <c r="AI430" s="133">
        <f t="shared" si="42"/>
        <v>3.1098387096774331</v>
      </c>
    </row>
    <row r="431" spans="1:35" x14ac:dyDescent="0.25">
      <c r="A431">
        <f>bulldata!A422</f>
        <v>421</v>
      </c>
      <c r="B431" t="str">
        <f>bulldata!B422</f>
        <v>566HO01285</v>
      </c>
      <c r="C431" t="str">
        <f>bulldata!C422</f>
        <v>HO840003132117292</v>
      </c>
      <c r="D431" t="str">
        <f>bulldata!D422</f>
        <v>PINE-TREE CHILE-ET</v>
      </c>
      <c r="E431">
        <f>bulldata!E422</f>
        <v>530</v>
      </c>
      <c r="F431">
        <f>bulldata!F422</f>
        <v>481</v>
      </c>
      <c r="G431">
        <f>bulldata!G422</f>
        <v>410</v>
      </c>
      <c r="H431">
        <f>bulldata!H422</f>
        <v>514</v>
      </c>
      <c r="I431">
        <f>bulldata!I422</f>
        <v>1730</v>
      </c>
      <c r="J431">
        <f>bulldata!J422</f>
        <v>47</v>
      </c>
      <c r="K431">
        <f>bulldata!K422</f>
        <v>62</v>
      </c>
      <c r="L431">
        <f>bulldata!L422</f>
        <v>3.06</v>
      </c>
      <c r="M431">
        <f>bulldata!M422</f>
        <v>-1.3</v>
      </c>
      <c r="N431">
        <f>bulldata!N422</f>
        <v>-1.6</v>
      </c>
      <c r="O431">
        <f>bulldata!O422</f>
        <v>2.13</v>
      </c>
      <c r="P431">
        <f>bulldata!P422</f>
        <v>0.61</v>
      </c>
      <c r="Q431">
        <f>bulldata!Q422</f>
        <v>1.8</v>
      </c>
      <c r="R431">
        <f>bulldata!R422</f>
        <v>9</v>
      </c>
      <c r="S431">
        <f>bulldata!S422</f>
        <v>1.74</v>
      </c>
      <c r="Y431">
        <f>bulldata!T422</f>
        <v>-0.1</v>
      </c>
      <c r="AA431">
        <f>bulldata!U422</f>
        <v>0.5</v>
      </c>
      <c r="AC431">
        <f>bulldata!V422</f>
        <v>4.0999999999999996</v>
      </c>
      <c r="AD431" s="2">
        <f t="shared" si="39"/>
        <v>-0.22000000000000003</v>
      </c>
      <c r="AE431" s="73">
        <f t="shared" si="40"/>
        <v>6</v>
      </c>
      <c r="AF431" s="83">
        <f t="shared" si="43"/>
        <v>154.40798329078669</v>
      </c>
      <c r="AG431" s="131">
        <f t="shared" si="41"/>
        <v>512.93419354838693</v>
      </c>
      <c r="AH431" s="132">
        <f t="shared" si="38"/>
        <v>514</v>
      </c>
      <c r="AI431" s="133">
        <f t="shared" si="42"/>
        <v>-1.0658064516130707</v>
      </c>
    </row>
    <row r="432" spans="1:35" x14ac:dyDescent="0.25">
      <c r="A432">
        <f>bulldata!A423</f>
        <v>422</v>
      </c>
      <c r="B432" t="str">
        <f>bulldata!B423</f>
        <v>542HO00794</v>
      </c>
      <c r="C432" t="str">
        <f>bulldata!C423</f>
        <v>HO840003132117325</v>
      </c>
      <c r="D432" t="str">
        <f>bulldata!D423</f>
        <v>PINE-TREE DONALD-ET</v>
      </c>
      <c r="E432">
        <f>bulldata!E423</f>
        <v>875</v>
      </c>
      <c r="F432">
        <f>bulldata!F423</f>
        <v>795</v>
      </c>
      <c r="G432">
        <f>bulldata!G423</f>
        <v>780</v>
      </c>
      <c r="H432">
        <f>bulldata!H423</f>
        <v>849</v>
      </c>
      <c r="I432">
        <f>bulldata!I423</f>
        <v>1811</v>
      </c>
      <c r="J432">
        <f>bulldata!J423</f>
        <v>84</v>
      </c>
      <c r="K432">
        <f>bulldata!K423</f>
        <v>69</v>
      </c>
      <c r="L432">
        <f>bulldata!L423</f>
        <v>2.91</v>
      </c>
      <c r="M432">
        <f>bulldata!M423</f>
        <v>0.9</v>
      </c>
      <c r="N432">
        <f>bulldata!N423</f>
        <v>2.2000000000000002</v>
      </c>
      <c r="O432">
        <f>bulldata!O423</f>
        <v>1.57</v>
      </c>
      <c r="P432">
        <f>bulldata!P423</f>
        <v>0.59</v>
      </c>
      <c r="Q432">
        <f>bulldata!Q423</f>
        <v>-0.38</v>
      </c>
      <c r="R432">
        <f>bulldata!R423</f>
        <v>51.4</v>
      </c>
      <c r="S432">
        <f>bulldata!S423</f>
        <v>6.49</v>
      </c>
      <c r="Y432">
        <f>bulldata!T423</f>
        <v>2.1</v>
      </c>
      <c r="AA432">
        <f>bulldata!U423</f>
        <v>2.2999999999999998</v>
      </c>
      <c r="AC432">
        <f>bulldata!V423</f>
        <v>5.5</v>
      </c>
      <c r="AD432" s="2">
        <f t="shared" si="39"/>
        <v>4.620000000000001</v>
      </c>
      <c r="AE432" s="73">
        <f t="shared" si="40"/>
        <v>27.599999999999998</v>
      </c>
      <c r="AF432" s="83">
        <f t="shared" si="43"/>
        <v>257.5365049895567</v>
      </c>
      <c r="AG432" s="131">
        <f t="shared" si="41"/>
        <v>852.67148387096756</v>
      </c>
      <c r="AH432" s="132">
        <f t="shared" si="38"/>
        <v>849</v>
      </c>
      <c r="AI432" s="133">
        <f t="shared" si="42"/>
        <v>3.6714838709675632</v>
      </c>
    </row>
    <row r="433" spans="1:35" x14ac:dyDescent="0.25">
      <c r="A433">
        <f>bulldata!A424</f>
        <v>423</v>
      </c>
      <c r="B433" t="str">
        <f>bulldata!B424</f>
        <v>029HO18733</v>
      </c>
      <c r="C433" t="str">
        <f>bulldata!C424</f>
        <v>HO840003132117331</v>
      </c>
      <c r="D433" t="str">
        <f>bulldata!D424</f>
        <v>PINE-TREE KENDRICK-ET</v>
      </c>
      <c r="E433">
        <f>bulldata!E424</f>
        <v>917</v>
      </c>
      <c r="F433">
        <f>bulldata!F424</f>
        <v>794</v>
      </c>
      <c r="G433">
        <f>bulldata!G424</f>
        <v>786</v>
      </c>
      <c r="H433">
        <f>bulldata!H424</f>
        <v>878</v>
      </c>
      <c r="I433">
        <f>bulldata!I424</f>
        <v>947</v>
      </c>
      <c r="J433">
        <f>bulldata!J424</f>
        <v>95</v>
      </c>
      <c r="K433">
        <f>bulldata!K424</f>
        <v>51</v>
      </c>
      <c r="L433">
        <f>bulldata!L424</f>
        <v>2.87</v>
      </c>
      <c r="M433">
        <f>bulldata!M424</f>
        <v>0.4</v>
      </c>
      <c r="N433">
        <f>bulldata!N424</f>
        <v>0.8</v>
      </c>
      <c r="O433">
        <f>bulldata!O424</f>
        <v>1.43</v>
      </c>
      <c r="P433">
        <f>bulldata!P424</f>
        <v>0.95</v>
      </c>
      <c r="Q433">
        <f>bulldata!Q424</f>
        <v>-1.63</v>
      </c>
      <c r="R433">
        <f>bulldata!R424</f>
        <v>46.1</v>
      </c>
      <c r="S433">
        <f>bulldata!S424</f>
        <v>4.21</v>
      </c>
      <c r="Y433">
        <f>bulldata!T424</f>
        <v>1.9</v>
      </c>
      <c r="AA433">
        <f>bulldata!U424</f>
        <v>3.9</v>
      </c>
      <c r="AC433">
        <f>bulldata!V424</f>
        <v>6.4</v>
      </c>
      <c r="AD433" s="2">
        <f t="shared" si="39"/>
        <v>4.18</v>
      </c>
      <c r="AE433" s="73">
        <f t="shared" si="40"/>
        <v>46.8</v>
      </c>
      <c r="AF433" s="83">
        <f t="shared" si="43"/>
        <v>254.78593641216065</v>
      </c>
      <c r="AG433" s="131">
        <f t="shared" si="41"/>
        <v>880.88490322580662</v>
      </c>
      <c r="AH433" s="132">
        <f t="shared" si="38"/>
        <v>878</v>
      </c>
      <c r="AI433" s="133">
        <f t="shared" si="42"/>
        <v>2.8849032258066245</v>
      </c>
    </row>
    <row r="434" spans="1:35" x14ac:dyDescent="0.25">
      <c r="A434">
        <f>bulldata!A425</f>
        <v>424</v>
      </c>
      <c r="B434" t="str">
        <f>bulldata!B425</f>
        <v>542HO00795</v>
      </c>
      <c r="C434" t="str">
        <f>bulldata!C425</f>
        <v>HO840003132117336</v>
      </c>
      <c r="D434" t="str">
        <f>bulldata!D425</f>
        <v>PINE-TREE WHISKEY-ET</v>
      </c>
      <c r="E434">
        <f>bulldata!E425</f>
        <v>724</v>
      </c>
      <c r="F434">
        <f>bulldata!F425</f>
        <v>660</v>
      </c>
      <c r="G434">
        <f>bulldata!G425</f>
        <v>623</v>
      </c>
      <c r="H434">
        <f>bulldata!H425</f>
        <v>702</v>
      </c>
      <c r="I434">
        <f>bulldata!I425</f>
        <v>1510</v>
      </c>
      <c r="J434">
        <f>bulldata!J425</f>
        <v>68</v>
      </c>
      <c r="K434">
        <f>bulldata!K425</f>
        <v>55</v>
      </c>
      <c r="L434">
        <f>bulldata!L425</f>
        <v>2.72</v>
      </c>
      <c r="M434">
        <f>bulldata!M425</f>
        <v>0.3</v>
      </c>
      <c r="N434">
        <f>bulldata!N425</f>
        <v>1.4</v>
      </c>
      <c r="O434">
        <f>bulldata!O425</f>
        <v>2.5299999999999998</v>
      </c>
      <c r="P434">
        <f>bulldata!P425</f>
        <v>0.71</v>
      </c>
      <c r="Q434">
        <f>bulldata!Q425</f>
        <v>1.56</v>
      </c>
      <c r="R434">
        <f>bulldata!R425</f>
        <v>32.4</v>
      </c>
      <c r="S434">
        <f>bulldata!S425</f>
        <v>6.88</v>
      </c>
      <c r="Y434">
        <f>bulldata!T425</f>
        <v>-0.1</v>
      </c>
      <c r="AA434">
        <f>bulldata!U425</f>
        <v>1.4</v>
      </c>
      <c r="AC434">
        <f>bulldata!V425</f>
        <v>5.4</v>
      </c>
      <c r="AD434" s="2">
        <f t="shared" si="39"/>
        <v>-0.22000000000000003</v>
      </c>
      <c r="AE434" s="73">
        <f t="shared" si="40"/>
        <v>16.799999999999997</v>
      </c>
      <c r="AF434" s="83">
        <f t="shared" si="43"/>
        <v>210.71675562775587</v>
      </c>
      <c r="AG434" s="131">
        <f t="shared" si="41"/>
        <v>704.97258064516132</v>
      </c>
      <c r="AH434" s="132">
        <f t="shared" si="38"/>
        <v>702</v>
      </c>
      <c r="AI434" s="133">
        <f t="shared" si="42"/>
        <v>2.9725806451613153</v>
      </c>
    </row>
    <row r="435" spans="1:35" x14ac:dyDescent="0.25">
      <c r="A435">
        <f>bulldata!A426</f>
        <v>425</v>
      </c>
      <c r="B435" t="str">
        <f>bulldata!B426</f>
        <v>542HO00799</v>
      </c>
      <c r="C435" t="str">
        <f>bulldata!C426</f>
        <v>HO840003132117340</v>
      </c>
      <c r="D435" t="str">
        <f>bulldata!D426</f>
        <v>PINE-TREE ZEUS-ET</v>
      </c>
      <c r="E435">
        <f>bulldata!E426</f>
        <v>798</v>
      </c>
      <c r="F435">
        <f>bulldata!F426</f>
        <v>709</v>
      </c>
      <c r="G435">
        <f>bulldata!G426</f>
        <v>681</v>
      </c>
      <c r="H435">
        <f>bulldata!H426</f>
        <v>769</v>
      </c>
      <c r="I435">
        <f>bulldata!I426</f>
        <v>1463</v>
      </c>
      <c r="J435">
        <f>bulldata!J426</f>
        <v>80</v>
      </c>
      <c r="K435">
        <f>bulldata!K426</f>
        <v>59</v>
      </c>
      <c r="L435">
        <f>bulldata!L426</f>
        <v>2.79</v>
      </c>
      <c r="M435">
        <f>bulldata!M426</f>
        <v>0.1</v>
      </c>
      <c r="N435">
        <f>bulldata!N426</f>
        <v>1.7</v>
      </c>
      <c r="O435">
        <f>bulldata!O426</f>
        <v>1.24</v>
      </c>
      <c r="P435">
        <f>bulldata!P426</f>
        <v>-7.0000000000000007E-2</v>
      </c>
      <c r="Q435">
        <f>bulldata!Q426</f>
        <v>0.38</v>
      </c>
      <c r="R435">
        <f>bulldata!R426</f>
        <v>56.6</v>
      </c>
      <c r="S435">
        <f>bulldata!S426</f>
        <v>9.76</v>
      </c>
      <c r="Y435">
        <f>bulldata!T426</f>
        <v>0.8</v>
      </c>
      <c r="AA435">
        <f>bulldata!U426</f>
        <v>0.9</v>
      </c>
      <c r="AC435">
        <f>bulldata!V426</f>
        <v>6</v>
      </c>
      <c r="AD435" s="2">
        <f t="shared" si="39"/>
        <v>1.7600000000000002</v>
      </c>
      <c r="AE435" s="73">
        <f t="shared" si="40"/>
        <v>10.8</v>
      </c>
      <c r="AF435" s="83">
        <f t="shared" si="43"/>
        <v>231.1116616384312</v>
      </c>
      <c r="AG435" s="131">
        <f t="shared" si="41"/>
        <v>769.0504193548386</v>
      </c>
      <c r="AH435" s="132">
        <f t="shared" si="38"/>
        <v>769</v>
      </c>
      <c r="AI435" s="133">
        <f t="shared" si="42"/>
        <v>5.0419354838595609E-2</v>
      </c>
    </row>
    <row r="436" spans="1:35" x14ac:dyDescent="0.25">
      <c r="A436">
        <f>bulldata!A427</f>
        <v>426</v>
      </c>
      <c r="B436" t="str">
        <f>bulldata!B427</f>
        <v>551HO03654</v>
      </c>
      <c r="C436" t="str">
        <f>bulldata!C427</f>
        <v>HO840003132117343</v>
      </c>
      <c r="D436" t="str">
        <f>bulldata!D427</f>
        <v>PINE-TREE CHARLEY SWIRL-ET</v>
      </c>
      <c r="E436">
        <f>bulldata!E427</f>
        <v>849</v>
      </c>
      <c r="F436">
        <f>bulldata!F427</f>
        <v>708</v>
      </c>
      <c r="G436">
        <f>bulldata!G427</f>
        <v>759</v>
      </c>
      <c r="H436">
        <f>bulldata!H427</f>
        <v>802</v>
      </c>
      <c r="I436">
        <f>bulldata!I427</f>
        <v>1013</v>
      </c>
      <c r="J436">
        <f>bulldata!J427</f>
        <v>65</v>
      </c>
      <c r="K436">
        <f>bulldata!K427</f>
        <v>53</v>
      </c>
      <c r="L436">
        <f>bulldata!L427</f>
        <v>2.52</v>
      </c>
      <c r="M436">
        <f>bulldata!M427</f>
        <v>2.5</v>
      </c>
      <c r="N436">
        <f>bulldata!N427</f>
        <v>3.7</v>
      </c>
      <c r="O436">
        <f>bulldata!O427</f>
        <v>1.1000000000000001</v>
      </c>
      <c r="P436">
        <f>bulldata!P427</f>
        <v>0.43</v>
      </c>
      <c r="Q436">
        <f>bulldata!Q427</f>
        <v>0.66</v>
      </c>
      <c r="R436">
        <f>bulldata!R427</f>
        <v>63.5</v>
      </c>
      <c r="S436">
        <f>bulldata!S427</f>
        <v>16.27</v>
      </c>
      <c r="Y436">
        <f>bulldata!T427</f>
        <v>2</v>
      </c>
      <c r="AA436">
        <f>bulldata!U427</f>
        <v>3.4</v>
      </c>
      <c r="AC436">
        <f>bulldata!V427</f>
        <v>7.2</v>
      </c>
      <c r="AD436" s="2">
        <f t="shared" si="39"/>
        <v>4.4000000000000004</v>
      </c>
      <c r="AE436" s="73">
        <f t="shared" si="40"/>
        <v>40.799999999999997</v>
      </c>
      <c r="AF436" s="83">
        <f t="shared" si="43"/>
        <v>223.90743792063128</v>
      </c>
      <c r="AG436" s="131">
        <f t="shared" si="41"/>
        <v>804.46267741935503</v>
      </c>
      <c r="AH436" s="132">
        <f t="shared" si="38"/>
        <v>802</v>
      </c>
      <c r="AI436" s="133">
        <f t="shared" si="42"/>
        <v>2.4626774193550318</v>
      </c>
    </row>
    <row r="437" spans="1:35" x14ac:dyDescent="0.25">
      <c r="A437">
        <f>bulldata!A428</f>
        <v>427</v>
      </c>
      <c r="B437" t="str">
        <f>bulldata!B428</f>
        <v>551HO03662</v>
      </c>
      <c r="C437" t="str">
        <f>bulldata!C428</f>
        <v>HO840003132117346</v>
      </c>
      <c r="D437" t="str">
        <f>bulldata!D428</f>
        <v>PINE-TREE CHARL PROSPER-ET</v>
      </c>
      <c r="E437">
        <f>bulldata!E428</f>
        <v>801</v>
      </c>
      <c r="F437">
        <f>bulldata!F428</f>
        <v>759</v>
      </c>
      <c r="G437">
        <f>bulldata!G428</f>
        <v>674</v>
      </c>
      <c r="H437">
        <f>bulldata!H428</f>
        <v>787</v>
      </c>
      <c r="I437">
        <f>bulldata!I428</f>
        <v>1795</v>
      </c>
      <c r="J437">
        <f>bulldata!J428</f>
        <v>91</v>
      </c>
      <c r="K437">
        <f>bulldata!K428</f>
        <v>62</v>
      </c>
      <c r="L437">
        <f>bulldata!L428</f>
        <v>3.01</v>
      </c>
      <c r="M437">
        <f>bulldata!M428</f>
        <v>-1.4</v>
      </c>
      <c r="N437">
        <f>bulldata!N428</f>
        <v>-0.6</v>
      </c>
      <c r="O437">
        <f>bulldata!O428</f>
        <v>1.76</v>
      </c>
      <c r="P437">
        <f>bulldata!P428</f>
        <v>0.73</v>
      </c>
      <c r="Q437">
        <f>bulldata!Q428</f>
        <v>-0.14000000000000001</v>
      </c>
      <c r="R437">
        <f>bulldata!R428</f>
        <v>68.599999999999994</v>
      </c>
      <c r="S437">
        <f>bulldata!S428</f>
        <v>3.11</v>
      </c>
      <c r="Y437">
        <f>bulldata!T428</f>
        <v>1.3</v>
      </c>
      <c r="AA437">
        <f>bulldata!U428</f>
        <v>0.5</v>
      </c>
      <c r="AC437">
        <f>bulldata!V428</f>
        <v>4.4000000000000004</v>
      </c>
      <c r="AD437" s="2">
        <f t="shared" si="39"/>
        <v>2.8600000000000003</v>
      </c>
      <c r="AE437" s="73">
        <f t="shared" si="40"/>
        <v>6</v>
      </c>
      <c r="AF437" s="83">
        <f t="shared" si="43"/>
        <v>250.68356927361339</v>
      </c>
      <c r="AG437" s="131">
        <f t="shared" si="41"/>
        <v>789.36032258064517</v>
      </c>
      <c r="AH437" s="132">
        <f t="shared" si="38"/>
        <v>787</v>
      </c>
      <c r="AI437" s="133">
        <f t="shared" si="42"/>
        <v>2.3603225806451746</v>
      </c>
    </row>
    <row r="438" spans="1:35" x14ac:dyDescent="0.25">
      <c r="A438">
        <f>bulldata!A429</f>
        <v>428</v>
      </c>
      <c r="B438" t="str">
        <f>bulldata!B429</f>
        <v>542HO00798</v>
      </c>
      <c r="C438" t="str">
        <f>bulldata!C429</f>
        <v>HO840003132117352</v>
      </c>
      <c r="D438" t="str">
        <f>bulldata!D429</f>
        <v>PINE-TREE MILKMAN-ET</v>
      </c>
      <c r="E438">
        <f>bulldata!E429</f>
        <v>806</v>
      </c>
      <c r="F438">
        <f>bulldata!F429</f>
        <v>738</v>
      </c>
      <c r="G438">
        <f>bulldata!G429</f>
        <v>681</v>
      </c>
      <c r="H438">
        <f>bulldata!H429</f>
        <v>784</v>
      </c>
      <c r="I438">
        <f>bulldata!I429</f>
        <v>1754</v>
      </c>
      <c r="J438">
        <f>bulldata!J429</f>
        <v>79</v>
      </c>
      <c r="K438">
        <f>bulldata!K429</f>
        <v>64</v>
      </c>
      <c r="L438">
        <f>bulldata!L429</f>
        <v>2.82</v>
      </c>
      <c r="M438">
        <f>bulldata!M429</f>
        <v>-0.7</v>
      </c>
      <c r="N438">
        <f>bulldata!N429</f>
        <v>1</v>
      </c>
      <c r="O438">
        <f>bulldata!O429</f>
        <v>1.24</v>
      </c>
      <c r="P438">
        <f>bulldata!P429</f>
        <v>0.41</v>
      </c>
      <c r="Q438">
        <f>bulldata!Q429</f>
        <v>-0.84</v>
      </c>
      <c r="R438">
        <f>bulldata!R429</f>
        <v>52.1</v>
      </c>
      <c r="S438">
        <f>bulldata!S429</f>
        <v>6.85</v>
      </c>
      <c r="Y438">
        <f>bulldata!T429</f>
        <v>0.8</v>
      </c>
      <c r="AA438">
        <f>bulldata!U429</f>
        <v>0.9</v>
      </c>
      <c r="AC438">
        <f>bulldata!V429</f>
        <v>5.8</v>
      </c>
      <c r="AD438" s="2">
        <f t="shared" si="39"/>
        <v>1.7600000000000002</v>
      </c>
      <c r="AE438" s="73">
        <f t="shared" si="40"/>
        <v>10.8</v>
      </c>
      <c r="AF438" s="83">
        <f t="shared" si="43"/>
        <v>237.98925504757486</v>
      </c>
      <c r="AG438" s="131">
        <f t="shared" si="41"/>
        <v>784.37012903225809</v>
      </c>
      <c r="AH438" s="132">
        <f t="shared" si="38"/>
        <v>784</v>
      </c>
      <c r="AI438" s="133">
        <f t="shared" si="42"/>
        <v>0.37012903225809168</v>
      </c>
    </row>
    <row r="439" spans="1:35" x14ac:dyDescent="0.25">
      <c r="A439">
        <f>bulldata!A430</f>
        <v>429</v>
      </c>
      <c r="B439" t="str">
        <f>bulldata!B430</f>
        <v>551HO03364</v>
      </c>
      <c r="C439" t="str">
        <f>bulldata!C430</f>
        <v>HO840003132198272</v>
      </c>
      <c r="D439" t="str">
        <f>bulldata!D430</f>
        <v>SAN-DAN BOSS-ET</v>
      </c>
      <c r="E439">
        <f>bulldata!E430</f>
        <v>718</v>
      </c>
      <c r="F439">
        <f>bulldata!F430</f>
        <v>583</v>
      </c>
      <c r="G439">
        <f>bulldata!G430</f>
        <v>612</v>
      </c>
      <c r="H439">
        <f>bulldata!H430</f>
        <v>673</v>
      </c>
      <c r="I439">
        <f>bulldata!I430</f>
        <v>477</v>
      </c>
      <c r="J439">
        <f>bulldata!J430</f>
        <v>63</v>
      </c>
      <c r="K439">
        <f>bulldata!K430</f>
        <v>36</v>
      </c>
      <c r="L439">
        <f>bulldata!L430</f>
        <v>2.5499999999999998</v>
      </c>
      <c r="M439">
        <f>bulldata!M430</f>
        <v>1.2</v>
      </c>
      <c r="N439">
        <f>bulldata!N430</f>
        <v>1.6</v>
      </c>
      <c r="O439">
        <f>bulldata!O430</f>
        <v>1.74</v>
      </c>
      <c r="P439">
        <f>bulldata!P430</f>
        <v>1.01</v>
      </c>
      <c r="Q439">
        <f>bulldata!Q430</f>
        <v>1.54</v>
      </c>
      <c r="R439">
        <f>bulldata!R430</f>
        <v>44.4</v>
      </c>
      <c r="S439">
        <f>bulldata!S430</f>
        <v>11.66</v>
      </c>
      <c r="Y439">
        <f>bulldata!T430</f>
        <v>1.1000000000000001</v>
      </c>
      <c r="AA439">
        <f>bulldata!U430</f>
        <v>3.2</v>
      </c>
      <c r="AC439">
        <f>bulldata!V430</f>
        <v>5.8</v>
      </c>
      <c r="AD439" s="2">
        <f t="shared" si="39"/>
        <v>2.4200000000000004</v>
      </c>
      <c r="AE439" s="73">
        <f t="shared" si="40"/>
        <v>38.400000000000006</v>
      </c>
      <c r="AF439" s="83">
        <f t="shared" si="43"/>
        <v>187.40568577396147</v>
      </c>
      <c r="AG439" s="131">
        <f t="shared" si="41"/>
        <v>672.00780645161296</v>
      </c>
      <c r="AH439" s="132">
        <f t="shared" si="38"/>
        <v>673</v>
      </c>
      <c r="AI439" s="133">
        <f t="shared" si="42"/>
        <v>-0.99219354838703566</v>
      </c>
    </row>
    <row r="440" spans="1:35" x14ac:dyDescent="0.25">
      <c r="A440">
        <f>bulldata!A431</f>
        <v>430</v>
      </c>
      <c r="B440" t="str">
        <f>bulldata!B431</f>
        <v>551HO03415</v>
      </c>
      <c r="C440" t="str">
        <f>bulldata!C431</f>
        <v>HO840003132198276</v>
      </c>
      <c r="D440" t="str">
        <f>bulldata!D431</f>
        <v>BUTZ-HILL DELTA-WORTH-ET</v>
      </c>
      <c r="E440">
        <f>bulldata!E431</f>
        <v>908</v>
      </c>
      <c r="F440">
        <f>bulldata!F431</f>
        <v>880</v>
      </c>
      <c r="G440">
        <f>bulldata!G431</f>
        <v>807</v>
      </c>
      <c r="H440">
        <f>bulldata!H431</f>
        <v>897</v>
      </c>
      <c r="I440">
        <f>bulldata!I431</f>
        <v>1407</v>
      </c>
      <c r="J440">
        <f>bulldata!J431</f>
        <v>94</v>
      </c>
      <c r="K440">
        <f>bulldata!K431</f>
        <v>45</v>
      </c>
      <c r="L440">
        <f>bulldata!L431</f>
        <v>2.75</v>
      </c>
      <c r="M440">
        <f>bulldata!M431</f>
        <v>0.7</v>
      </c>
      <c r="N440">
        <f>bulldata!N431</f>
        <v>2.4</v>
      </c>
      <c r="O440">
        <f>bulldata!O431</f>
        <v>2.15</v>
      </c>
      <c r="P440">
        <f>bulldata!P431</f>
        <v>0.66</v>
      </c>
      <c r="Q440">
        <f>bulldata!Q431</f>
        <v>-0.75</v>
      </c>
      <c r="R440">
        <f>bulldata!R431</f>
        <v>58.6</v>
      </c>
      <c r="S440">
        <f>bulldata!S431</f>
        <v>7.72</v>
      </c>
      <c r="Y440">
        <f>bulldata!T431</f>
        <v>0.1</v>
      </c>
      <c r="AA440">
        <f>bulldata!U431</f>
        <v>3.8</v>
      </c>
      <c r="AC440">
        <f>bulldata!V431</f>
        <v>7.3</v>
      </c>
      <c r="AD440" s="2">
        <f t="shared" si="39"/>
        <v>0.22000000000000003</v>
      </c>
      <c r="AE440" s="73">
        <f t="shared" si="40"/>
        <v>45.599999999999994</v>
      </c>
      <c r="AF440" s="83">
        <f t="shared" si="43"/>
        <v>257.81680204223721</v>
      </c>
      <c r="AG440" s="131">
        <f t="shared" si="41"/>
        <v>901.25070967741954</v>
      </c>
      <c r="AH440" s="132">
        <f t="shared" si="38"/>
        <v>897</v>
      </c>
      <c r="AI440" s="133">
        <f t="shared" si="42"/>
        <v>4.2507096774195361</v>
      </c>
    </row>
    <row r="441" spans="1:35" x14ac:dyDescent="0.25">
      <c r="A441">
        <f>bulldata!A432</f>
        <v>431</v>
      </c>
      <c r="B441" t="str">
        <f>bulldata!B432</f>
        <v>551HO03373</v>
      </c>
      <c r="C441" t="str">
        <f>bulldata!C432</f>
        <v>HO840003132198315</v>
      </c>
      <c r="D441" t="str">
        <f>bulldata!D432</f>
        <v>MR RUBI-AGRONAUT 73287-ET</v>
      </c>
      <c r="E441">
        <f>bulldata!E432</f>
        <v>839</v>
      </c>
      <c r="F441">
        <f>bulldata!F432</f>
        <v>679</v>
      </c>
      <c r="G441">
        <f>bulldata!G432</f>
        <v>728</v>
      </c>
      <c r="H441">
        <f>bulldata!H432</f>
        <v>787</v>
      </c>
      <c r="I441">
        <f>bulldata!I432</f>
        <v>70</v>
      </c>
      <c r="J441">
        <f>bulldata!J432</f>
        <v>68</v>
      </c>
      <c r="K441">
        <f>bulldata!K432</f>
        <v>29</v>
      </c>
      <c r="L441">
        <f>bulldata!L432</f>
        <v>2.57</v>
      </c>
      <c r="M441">
        <f>bulldata!M432</f>
        <v>1.6</v>
      </c>
      <c r="N441">
        <f>bulldata!N432</f>
        <v>2.6</v>
      </c>
      <c r="O441">
        <f>bulldata!O432</f>
        <v>2.23</v>
      </c>
      <c r="P441">
        <f>bulldata!P432</f>
        <v>2.23</v>
      </c>
      <c r="Q441">
        <f>bulldata!Q432</f>
        <v>0.17</v>
      </c>
      <c r="R441">
        <f>bulldata!R432</f>
        <v>50.3</v>
      </c>
      <c r="S441">
        <f>bulldata!S432</f>
        <v>16.55</v>
      </c>
      <c r="Y441">
        <f>bulldata!T432</f>
        <v>2.5</v>
      </c>
      <c r="AA441">
        <f>bulldata!U432</f>
        <v>4.2</v>
      </c>
      <c r="AC441">
        <f>bulldata!V432</f>
        <v>7.7</v>
      </c>
      <c r="AD441" s="2">
        <f t="shared" si="39"/>
        <v>5.5</v>
      </c>
      <c r="AE441" s="73">
        <f t="shared" si="40"/>
        <v>50.400000000000006</v>
      </c>
      <c r="AF441" s="83">
        <f t="shared" si="43"/>
        <v>210.9071710373637</v>
      </c>
      <c r="AG441" s="131">
        <f t="shared" si="41"/>
        <v>788.52193548387095</v>
      </c>
      <c r="AH441" s="132">
        <f t="shared" si="38"/>
        <v>787</v>
      </c>
      <c r="AI441" s="133">
        <f t="shared" si="42"/>
        <v>1.5219354838709478</v>
      </c>
    </row>
    <row r="442" spans="1:35" x14ac:dyDescent="0.25">
      <c r="A442">
        <f>bulldata!A433</f>
        <v>432</v>
      </c>
      <c r="B442" t="str">
        <f>bulldata!B433</f>
        <v>551HO03416</v>
      </c>
      <c r="C442" t="str">
        <f>bulldata!C433</f>
        <v>HO840003132198333</v>
      </c>
      <c r="D442" t="str">
        <f>bulldata!D433</f>
        <v>MR RUBICON DYNAMO-ET</v>
      </c>
      <c r="E442">
        <f>bulldata!E433</f>
        <v>983</v>
      </c>
      <c r="F442">
        <f>bulldata!F433</f>
        <v>923</v>
      </c>
      <c r="G442">
        <f>bulldata!G433</f>
        <v>825</v>
      </c>
      <c r="H442">
        <f>bulldata!H433</f>
        <v>962</v>
      </c>
      <c r="I442">
        <f>bulldata!I433</f>
        <v>2174</v>
      </c>
      <c r="J442">
        <f>bulldata!J433</f>
        <v>91</v>
      </c>
      <c r="K442">
        <f>bulldata!K433</f>
        <v>74</v>
      </c>
      <c r="L442">
        <f>bulldata!L433</f>
        <v>2.73</v>
      </c>
      <c r="M442">
        <f>bulldata!M433</f>
        <v>-1.1000000000000001</v>
      </c>
      <c r="N442">
        <f>bulldata!N433</f>
        <v>0.8</v>
      </c>
      <c r="O442">
        <f>bulldata!O433</f>
        <v>2.19</v>
      </c>
      <c r="P442">
        <f>bulldata!P433</f>
        <v>1.59</v>
      </c>
      <c r="Q442">
        <f>bulldata!Q433</f>
        <v>0</v>
      </c>
      <c r="R442">
        <f>bulldata!R433</f>
        <v>64.8</v>
      </c>
      <c r="S442">
        <f>bulldata!S433</f>
        <v>8.86</v>
      </c>
      <c r="Y442">
        <f>bulldata!T433</f>
        <v>1</v>
      </c>
      <c r="AA442">
        <f>bulldata!U433</f>
        <v>3.6</v>
      </c>
      <c r="AC442">
        <f>bulldata!V433</f>
        <v>7</v>
      </c>
      <c r="AD442" s="2">
        <f t="shared" si="39"/>
        <v>2.2000000000000002</v>
      </c>
      <c r="AE442" s="73">
        <f t="shared" si="40"/>
        <v>43.2</v>
      </c>
      <c r="AF442" s="83">
        <f t="shared" si="43"/>
        <v>282.73989324669293</v>
      </c>
      <c r="AG442" s="131">
        <f t="shared" si="41"/>
        <v>964.41690322580632</v>
      </c>
      <c r="AH442" s="132">
        <f t="shared" si="38"/>
        <v>962</v>
      </c>
      <c r="AI442" s="133">
        <f t="shared" si="42"/>
        <v>2.4169032258063226</v>
      </c>
    </row>
    <row r="443" spans="1:35" x14ac:dyDescent="0.25">
      <c r="A443">
        <f>bulldata!A434</f>
        <v>433</v>
      </c>
      <c r="B443" t="str">
        <f>bulldata!B434</f>
        <v>551HO03417</v>
      </c>
      <c r="C443" t="str">
        <f>bulldata!C434</f>
        <v>HO840003132198509</v>
      </c>
      <c r="D443" t="str">
        <f>bulldata!D434</f>
        <v>MR SS MOTOR OIL-ET</v>
      </c>
      <c r="E443">
        <f>bulldata!E434</f>
        <v>709</v>
      </c>
      <c r="F443">
        <f>bulldata!F434</f>
        <v>683</v>
      </c>
      <c r="G443">
        <f>bulldata!G434</f>
        <v>613</v>
      </c>
      <c r="H443">
        <f>bulldata!H434</f>
        <v>699</v>
      </c>
      <c r="I443">
        <f>bulldata!I434</f>
        <v>2086</v>
      </c>
      <c r="J443">
        <f>bulldata!J434</f>
        <v>56</v>
      </c>
      <c r="K443">
        <f>bulldata!K434</f>
        <v>66</v>
      </c>
      <c r="L443">
        <f>bulldata!L434</f>
        <v>2.85</v>
      </c>
      <c r="M443">
        <f>bulldata!M434</f>
        <v>0</v>
      </c>
      <c r="N443">
        <f>bulldata!N434</f>
        <v>0.2</v>
      </c>
      <c r="O443">
        <f>bulldata!O434</f>
        <v>1.62</v>
      </c>
      <c r="P443">
        <f>bulldata!P434</f>
        <v>1.05</v>
      </c>
      <c r="Q443">
        <f>bulldata!Q434</f>
        <v>0.06</v>
      </c>
      <c r="R443">
        <f>bulldata!R434</f>
        <v>47.2</v>
      </c>
      <c r="S443">
        <f>bulldata!S434</f>
        <v>7.97</v>
      </c>
      <c r="Y443">
        <f>bulldata!T434</f>
        <v>0.5</v>
      </c>
      <c r="AA443">
        <f>bulldata!U434</f>
        <v>0.8</v>
      </c>
      <c r="AC443">
        <f>bulldata!V434</f>
        <v>5.9</v>
      </c>
      <c r="AD443" s="2">
        <f t="shared" si="39"/>
        <v>1.1000000000000001</v>
      </c>
      <c r="AE443" s="73">
        <f t="shared" si="40"/>
        <v>9.6000000000000014</v>
      </c>
      <c r="AF443" s="83">
        <f t="shared" si="43"/>
        <v>207.34504525411927</v>
      </c>
      <c r="AG443" s="131">
        <f t="shared" si="41"/>
        <v>699.21922580645162</v>
      </c>
      <c r="AH443" s="132">
        <f t="shared" si="38"/>
        <v>699</v>
      </c>
      <c r="AI443" s="133">
        <f t="shared" si="42"/>
        <v>0.21922580645161815</v>
      </c>
    </row>
    <row r="444" spans="1:35" x14ac:dyDescent="0.25">
      <c r="A444">
        <f>bulldata!A435</f>
        <v>434</v>
      </c>
      <c r="B444" t="str">
        <f>bulldata!B435</f>
        <v>551HO03510</v>
      </c>
      <c r="C444" t="str">
        <f>bulldata!C435</f>
        <v>HO840003132198625</v>
      </c>
      <c r="D444" t="str">
        <f>bulldata!D435</f>
        <v>ST GEN CYPRUS SANTOS-ET</v>
      </c>
      <c r="E444">
        <f>bulldata!E435</f>
        <v>720</v>
      </c>
      <c r="F444">
        <f>bulldata!F435</f>
        <v>644</v>
      </c>
      <c r="G444">
        <f>bulldata!G435</f>
        <v>694</v>
      </c>
      <c r="H444">
        <f>bulldata!H435</f>
        <v>695</v>
      </c>
      <c r="I444">
        <f>bulldata!I435</f>
        <v>928</v>
      </c>
      <c r="J444">
        <f>bulldata!J435</f>
        <v>63</v>
      </c>
      <c r="K444">
        <f>bulldata!K435</f>
        <v>40</v>
      </c>
      <c r="L444">
        <f>bulldata!L435</f>
        <v>2.73</v>
      </c>
      <c r="M444">
        <f>bulldata!M435</f>
        <v>3.1</v>
      </c>
      <c r="N444">
        <f>bulldata!N435</f>
        <v>3.8</v>
      </c>
      <c r="O444">
        <f>bulldata!O435</f>
        <v>1.63</v>
      </c>
      <c r="P444">
        <f>bulldata!P435</f>
        <v>0.56000000000000005</v>
      </c>
      <c r="Q444">
        <f>bulldata!Q435</f>
        <v>0</v>
      </c>
      <c r="R444">
        <f>bulldata!R435</f>
        <v>46.2</v>
      </c>
      <c r="S444">
        <f>bulldata!S435</f>
        <v>10.46</v>
      </c>
      <c r="Y444">
        <f>bulldata!T435</f>
        <v>2.2999999999999998</v>
      </c>
      <c r="AA444">
        <f>bulldata!U435</f>
        <v>2.1</v>
      </c>
      <c r="AC444">
        <f>bulldata!V435</f>
        <v>5.2</v>
      </c>
      <c r="AD444" s="2">
        <f t="shared" si="39"/>
        <v>5.0599999999999996</v>
      </c>
      <c r="AE444" s="73">
        <f t="shared" si="40"/>
        <v>25.200000000000003</v>
      </c>
      <c r="AF444" s="83">
        <f t="shared" si="43"/>
        <v>203.98535623114415</v>
      </c>
      <c r="AG444" s="131">
        <f t="shared" si="41"/>
        <v>696.13929032258068</v>
      </c>
      <c r="AH444" s="132">
        <f t="shared" si="38"/>
        <v>695</v>
      </c>
      <c r="AI444" s="133">
        <f t="shared" si="42"/>
        <v>1.1392903225806776</v>
      </c>
    </row>
    <row r="445" spans="1:35" x14ac:dyDescent="0.25">
      <c r="A445">
        <f>bulldata!A436</f>
        <v>435</v>
      </c>
      <c r="B445" t="str">
        <f>bulldata!B436</f>
        <v>551HO03443</v>
      </c>
      <c r="C445" t="str">
        <f>bulldata!C436</f>
        <v>HO840003132198704</v>
      </c>
      <c r="D445" t="str">
        <f>bulldata!D436</f>
        <v>FARNEAR TBR DELTA-JOLT-ET</v>
      </c>
      <c r="E445">
        <f>bulldata!E436</f>
        <v>864</v>
      </c>
      <c r="F445">
        <f>bulldata!F436</f>
        <v>789</v>
      </c>
      <c r="G445">
        <f>bulldata!G436</f>
        <v>787</v>
      </c>
      <c r="H445">
        <f>bulldata!H436</f>
        <v>839</v>
      </c>
      <c r="I445">
        <f>bulldata!I436</f>
        <v>1110</v>
      </c>
      <c r="J445">
        <f>bulldata!J436</f>
        <v>78</v>
      </c>
      <c r="K445">
        <f>bulldata!K436</f>
        <v>45</v>
      </c>
      <c r="L445">
        <f>bulldata!L436</f>
        <v>2.7</v>
      </c>
      <c r="M445">
        <f>bulldata!M436</f>
        <v>1.8</v>
      </c>
      <c r="N445">
        <f>bulldata!N436</f>
        <v>3.8</v>
      </c>
      <c r="O445">
        <f>bulldata!O436</f>
        <v>2.2000000000000002</v>
      </c>
      <c r="P445">
        <f>bulldata!P436</f>
        <v>0.73</v>
      </c>
      <c r="Q445">
        <f>bulldata!Q436</f>
        <v>-0.28000000000000003</v>
      </c>
      <c r="R445">
        <f>bulldata!R436</f>
        <v>52</v>
      </c>
      <c r="S445">
        <f>bulldata!S436</f>
        <v>9.5299999999999994</v>
      </c>
      <c r="Y445">
        <f>bulldata!T436</f>
        <v>2.2999999999999998</v>
      </c>
      <c r="AA445">
        <f>bulldata!U436</f>
        <v>2.8</v>
      </c>
      <c r="AC445">
        <f>bulldata!V436</f>
        <v>7.4</v>
      </c>
      <c r="AD445" s="2">
        <f t="shared" si="39"/>
        <v>5.0599999999999996</v>
      </c>
      <c r="AE445" s="73">
        <f t="shared" si="40"/>
        <v>33.599999999999994</v>
      </c>
      <c r="AF445" s="83">
        <f t="shared" si="43"/>
        <v>237.98247853330244</v>
      </c>
      <c r="AG445" s="131">
        <f t="shared" si="41"/>
        <v>840.85129032258078</v>
      </c>
      <c r="AH445" s="132">
        <f t="shared" si="38"/>
        <v>839</v>
      </c>
      <c r="AI445" s="133">
        <f t="shared" si="42"/>
        <v>1.8512903225807804</v>
      </c>
    </row>
    <row r="446" spans="1:35" x14ac:dyDescent="0.25">
      <c r="A446">
        <f>bulldata!A437</f>
        <v>436</v>
      </c>
      <c r="B446" t="str">
        <f>bulldata!B437</f>
        <v>551HO03468</v>
      </c>
      <c r="C446" t="str">
        <f>bulldata!C437</f>
        <v>HO840003132198743</v>
      </c>
      <c r="D446" t="str">
        <f>bulldata!D437</f>
        <v>EDG DELTA EXODUS-ET</v>
      </c>
      <c r="E446">
        <f>bulldata!E437</f>
        <v>731</v>
      </c>
      <c r="F446">
        <f>bulldata!F437</f>
        <v>749</v>
      </c>
      <c r="G446">
        <f>bulldata!G437</f>
        <v>678</v>
      </c>
      <c r="H446">
        <f>bulldata!H437</f>
        <v>735</v>
      </c>
      <c r="I446">
        <f>bulldata!I437</f>
        <v>1660</v>
      </c>
      <c r="J446">
        <f>bulldata!J437</f>
        <v>63</v>
      </c>
      <c r="K446">
        <f>bulldata!K437</f>
        <v>44</v>
      </c>
      <c r="L446">
        <f>bulldata!L437</f>
        <v>2.79</v>
      </c>
      <c r="M446">
        <f>bulldata!M437</f>
        <v>1.3</v>
      </c>
      <c r="N446">
        <f>bulldata!N437</f>
        <v>2</v>
      </c>
      <c r="O446">
        <f>bulldata!O437</f>
        <v>2.75</v>
      </c>
      <c r="P446">
        <f>bulldata!P437</f>
        <v>1.44</v>
      </c>
      <c r="Q446">
        <f>bulldata!Q437</f>
        <v>0.6</v>
      </c>
      <c r="R446">
        <f>bulldata!R437</f>
        <v>46.7</v>
      </c>
      <c r="S446">
        <f>bulldata!S437</f>
        <v>9.51</v>
      </c>
      <c r="Y446">
        <f>bulldata!T437</f>
        <v>0.9</v>
      </c>
      <c r="AA446">
        <f>bulldata!U437</f>
        <v>2.6</v>
      </c>
      <c r="AC446">
        <f>bulldata!V437</f>
        <v>6.4</v>
      </c>
      <c r="AD446" s="2">
        <f t="shared" si="39"/>
        <v>1.9800000000000002</v>
      </c>
      <c r="AE446" s="73">
        <f t="shared" si="40"/>
        <v>31.200000000000003</v>
      </c>
      <c r="AF446" s="83">
        <f t="shared" si="43"/>
        <v>209.34613599443031</v>
      </c>
      <c r="AG446" s="131">
        <f t="shared" si="41"/>
        <v>736.76225806451623</v>
      </c>
      <c r="AH446" s="132">
        <f t="shared" si="38"/>
        <v>735</v>
      </c>
      <c r="AI446" s="133">
        <f t="shared" si="42"/>
        <v>1.7622580645162316</v>
      </c>
    </row>
    <row r="447" spans="1:35" x14ac:dyDescent="0.25">
      <c r="A447">
        <f>bulldata!A438</f>
        <v>437</v>
      </c>
      <c r="B447" t="str">
        <f>bulldata!B438</f>
        <v>551HO03509</v>
      </c>
      <c r="C447" t="str">
        <f>bulldata!C438</f>
        <v>HO840003132198813</v>
      </c>
      <c r="D447" t="str">
        <f>bulldata!D438</f>
        <v>MR EDG CYPRUS JAGUAR-ET</v>
      </c>
      <c r="E447">
        <f>bulldata!E438</f>
        <v>784</v>
      </c>
      <c r="F447">
        <f>bulldata!F438</f>
        <v>724</v>
      </c>
      <c r="G447">
        <f>bulldata!G438</f>
        <v>686</v>
      </c>
      <c r="H447">
        <f>bulldata!H438</f>
        <v>765</v>
      </c>
      <c r="I447">
        <f>bulldata!I438</f>
        <v>1539</v>
      </c>
      <c r="J447">
        <f>bulldata!J438</f>
        <v>97</v>
      </c>
      <c r="K447">
        <f>bulldata!K438</f>
        <v>58</v>
      </c>
      <c r="L447">
        <f>bulldata!L438</f>
        <v>3.03</v>
      </c>
      <c r="M447">
        <f>bulldata!M438</f>
        <v>0</v>
      </c>
      <c r="N447">
        <f>bulldata!N438</f>
        <v>0.5</v>
      </c>
      <c r="O447">
        <f>bulldata!O438</f>
        <v>1.83</v>
      </c>
      <c r="P447">
        <f>bulldata!P438</f>
        <v>0.67</v>
      </c>
      <c r="Q447">
        <f>bulldata!Q438</f>
        <v>0.32</v>
      </c>
      <c r="R447">
        <f>bulldata!R438</f>
        <v>45.5</v>
      </c>
      <c r="S447">
        <f>bulldata!S438</f>
        <v>1.36</v>
      </c>
      <c r="Y447">
        <f>bulldata!T438</f>
        <v>0.6</v>
      </c>
      <c r="AA447">
        <f>bulldata!U438</f>
        <v>-0.1</v>
      </c>
      <c r="AC447">
        <f>bulldata!V438</f>
        <v>4</v>
      </c>
      <c r="AD447" s="2">
        <f t="shared" si="39"/>
        <v>1.32</v>
      </c>
      <c r="AE447" s="73">
        <f t="shared" si="40"/>
        <v>-1.2000000000000002</v>
      </c>
      <c r="AF447" s="83">
        <f t="shared" si="43"/>
        <v>249.31549083313996</v>
      </c>
      <c r="AG447" s="131">
        <f t="shared" si="41"/>
        <v>769.21706451612908</v>
      </c>
      <c r="AH447" s="132">
        <f t="shared" si="38"/>
        <v>765</v>
      </c>
      <c r="AI447" s="133">
        <f t="shared" si="42"/>
        <v>4.217064516129085</v>
      </c>
    </row>
    <row r="448" spans="1:35" x14ac:dyDescent="0.25">
      <c r="A448">
        <f>bulldata!A439</f>
        <v>438</v>
      </c>
      <c r="B448" t="str">
        <f>bulldata!B439</f>
        <v>551HO03516</v>
      </c>
      <c r="C448" t="str">
        <f>bulldata!C439</f>
        <v>HO840003132198858</v>
      </c>
      <c r="D448" t="str">
        <f>bulldata!D439</f>
        <v>BUTZ-HILL SPRING SULLY-ET</v>
      </c>
      <c r="E448">
        <f>bulldata!E439</f>
        <v>757</v>
      </c>
      <c r="F448">
        <f>bulldata!F439</f>
        <v>740</v>
      </c>
      <c r="G448">
        <f>bulldata!G439</f>
        <v>695</v>
      </c>
      <c r="H448">
        <f>bulldata!H439</f>
        <v>751</v>
      </c>
      <c r="I448">
        <f>bulldata!I439</f>
        <v>1332</v>
      </c>
      <c r="J448">
        <f>bulldata!J439</f>
        <v>73</v>
      </c>
      <c r="K448">
        <f>bulldata!K439</f>
        <v>42</v>
      </c>
      <c r="L448">
        <f>bulldata!L439</f>
        <v>2.88</v>
      </c>
      <c r="M448">
        <f>bulldata!M439</f>
        <v>0.4</v>
      </c>
      <c r="N448">
        <f>bulldata!N439</f>
        <v>2.4</v>
      </c>
      <c r="O448">
        <f>bulldata!O439</f>
        <v>2.9</v>
      </c>
      <c r="P448">
        <f>bulldata!P439</f>
        <v>1.08</v>
      </c>
      <c r="Q448">
        <f>bulldata!Q439</f>
        <v>-1.02</v>
      </c>
      <c r="R448">
        <f>bulldata!R439</f>
        <v>46.6</v>
      </c>
      <c r="S448">
        <f>bulldata!S439</f>
        <v>5.84</v>
      </c>
      <c r="Y448">
        <f>bulldata!T439</f>
        <v>2.6</v>
      </c>
      <c r="AA448">
        <f>bulldata!U439</f>
        <v>2.2999999999999998</v>
      </c>
      <c r="AC448">
        <f>bulldata!V439</f>
        <v>4.9000000000000004</v>
      </c>
      <c r="AD448" s="2">
        <f t="shared" si="39"/>
        <v>5.7200000000000006</v>
      </c>
      <c r="AE448" s="73">
        <f t="shared" si="40"/>
        <v>27.599999999999998</v>
      </c>
      <c r="AF448" s="83">
        <f t="shared" si="43"/>
        <v>225.74845671849621</v>
      </c>
      <c r="AG448" s="131">
        <f t="shared" si="41"/>
        <v>754.00070967741954</v>
      </c>
      <c r="AH448" s="132">
        <f t="shared" si="38"/>
        <v>751</v>
      </c>
      <c r="AI448" s="133">
        <f t="shared" si="42"/>
        <v>3.0007096774195361</v>
      </c>
    </row>
    <row r="449" spans="1:35" x14ac:dyDescent="0.25">
      <c r="A449">
        <f>bulldata!A440</f>
        <v>439</v>
      </c>
      <c r="B449" t="str">
        <f>bulldata!B440</f>
        <v>551HO03496</v>
      </c>
      <c r="C449" t="str">
        <f>bulldata!C440</f>
        <v>HO840003132198860</v>
      </c>
      <c r="D449" t="str">
        <f>bulldata!D440</f>
        <v>BUTZ-HILL SPRING SOCKET-ET</v>
      </c>
      <c r="E449">
        <f>bulldata!E440</f>
        <v>744</v>
      </c>
      <c r="F449">
        <f>bulldata!F440</f>
        <v>653</v>
      </c>
      <c r="G449">
        <f>bulldata!G440</f>
        <v>602</v>
      </c>
      <c r="H449">
        <f>bulldata!H440</f>
        <v>714</v>
      </c>
      <c r="I449">
        <f>bulldata!I440</f>
        <v>1024</v>
      </c>
      <c r="J449">
        <f>bulldata!J440</f>
        <v>82</v>
      </c>
      <c r="K449">
        <f>bulldata!K440</f>
        <v>46</v>
      </c>
      <c r="L449">
        <f>bulldata!L440</f>
        <v>2.76</v>
      </c>
      <c r="M449">
        <f>bulldata!M440</f>
        <v>-1.7</v>
      </c>
      <c r="N449">
        <f>bulldata!N440</f>
        <v>-1.1000000000000001</v>
      </c>
      <c r="O449">
        <f>bulldata!O440</f>
        <v>2.4900000000000002</v>
      </c>
      <c r="P449">
        <f>bulldata!P440</f>
        <v>1</v>
      </c>
      <c r="Q449">
        <f>bulldata!Q440</f>
        <v>-0.62</v>
      </c>
      <c r="R449">
        <f>bulldata!R440</f>
        <v>37.299999999999997</v>
      </c>
      <c r="S449">
        <f>bulldata!S440</f>
        <v>3.42</v>
      </c>
      <c r="Y449">
        <f>bulldata!T440</f>
        <v>0.6</v>
      </c>
      <c r="AA449">
        <f>bulldata!U440</f>
        <v>0.8</v>
      </c>
      <c r="AC449">
        <f>bulldata!V440</f>
        <v>4.2</v>
      </c>
      <c r="AD449" s="2">
        <f t="shared" si="39"/>
        <v>1.32</v>
      </c>
      <c r="AE449" s="73">
        <f t="shared" si="40"/>
        <v>9.6000000000000014</v>
      </c>
      <c r="AF449" s="83">
        <f t="shared" si="43"/>
        <v>224.34577628220009</v>
      </c>
      <c r="AG449" s="131">
        <f t="shared" si="41"/>
        <v>714.40125806451613</v>
      </c>
      <c r="AH449" s="132">
        <f t="shared" si="38"/>
        <v>714</v>
      </c>
      <c r="AI449" s="133">
        <f t="shared" si="42"/>
        <v>0.40125806451612789</v>
      </c>
    </row>
    <row r="450" spans="1:35" x14ac:dyDescent="0.25">
      <c r="A450">
        <f>bulldata!A441</f>
        <v>440</v>
      </c>
      <c r="B450" t="str">
        <f>bulldata!B441</f>
        <v>551HO03478</v>
      </c>
      <c r="C450" t="str">
        <f>bulldata!C441</f>
        <v>HO840003132198901</v>
      </c>
      <c r="D450" t="str">
        <f>bulldata!D441</f>
        <v>EDG DIRECTOR OPTIC-ET</v>
      </c>
      <c r="E450">
        <f>bulldata!E441</f>
        <v>865</v>
      </c>
      <c r="F450">
        <f>bulldata!F441</f>
        <v>707</v>
      </c>
      <c r="G450">
        <f>bulldata!G441</f>
        <v>763</v>
      </c>
      <c r="H450">
        <f>bulldata!H441</f>
        <v>814</v>
      </c>
      <c r="I450">
        <f>bulldata!I441</f>
        <v>602</v>
      </c>
      <c r="J450">
        <f>bulldata!J441</f>
        <v>72</v>
      </c>
      <c r="K450">
        <f>bulldata!K441</f>
        <v>45</v>
      </c>
      <c r="L450">
        <f>bulldata!L441</f>
        <v>2.63</v>
      </c>
      <c r="M450">
        <f>bulldata!M441</f>
        <v>2.4</v>
      </c>
      <c r="N450">
        <f>bulldata!N441</f>
        <v>2.5</v>
      </c>
      <c r="O450">
        <f>bulldata!O441</f>
        <v>1.97</v>
      </c>
      <c r="P450">
        <f>bulldata!P441</f>
        <v>0.28999999999999998</v>
      </c>
      <c r="Q450">
        <f>bulldata!Q441</f>
        <v>0.52</v>
      </c>
      <c r="R450">
        <f>bulldata!R441</f>
        <v>45.2</v>
      </c>
      <c r="S450">
        <f>bulldata!S441</f>
        <v>14.69</v>
      </c>
      <c r="Y450">
        <f>bulldata!T441</f>
        <v>1.8</v>
      </c>
      <c r="AA450">
        <f>bulldata!U441</f>
        <v>4.5</v>
      </c>
      <c r="AC450">
        <f>bulldata!V441</f>
        <v>7.1</v>
      </c>
      <c r="AD450" s="2">
        <f t="shared" si="39"/>
        <v>3.9600000000000004</v>
      </c>
      <c r="AE450" s="73">
        <f t="shared" si="40"/>
        <v>54</v>
      </c>
      <c r="AF450" s="83">
        <f t="shared" si="43"/>
        <v>223.13213042469249</v>
      </c>
      <c r="AG450" s="131">
        <f t="shared" si="41"/>
        <v>813.16732258064508</v>
      </c>
      <c r="AH450" s="132">
        <f t="shared" si="38"/>
        <v>814</v>
      </c>
      <c r="AI450" s="133">
        <f t="shared" si="42"/>
        <v>-0.83267741935492268</v>
      </c>
    </row>
    <row r="451" spans="1:35" x14ac:dyDescent="0.25">
      <c r="A451">
        <f>bulldata!A442</f>
        <v>441</v>
      </c>
      <c r="B451" t="str">
        <f>bulldata!B442</f>
        <v>551HO03473</v>
      </c>
      <c r="C451" t="str">
        <f>bulldata!C442</f>
        <v>HO840003132198904</v>
      </c>
      <c r="D451" t="str">
        <f>bulldata!D442</f>
        <v>ST GEN DIRECTOR BEEPER-ET</v>
      </c>
      <c r="E451">
        <f>bulldata!E442</f>
        <v>792</v>
      </c>
      <c r="F451">
        <f>bulldata!F442</f>
        <v>750</v>
      </c>
      <c r="G451">
        <f>bulldata!G442</f>
        <v>709</v>
      </c>
      <c r="H451">
        <f>bulldata!H442</f>
        <v>777</v>
      </c>
      <c r="I451">
        <f>bulldata!I442</f>
        <v>1339</v>
      </c>
      <c r="J451">
        <f>bulldata!J442</f>
        <v>52</v>
      </c>
      <c r="K451">
        <f>bulldata!K442</f>
        <v>45</v>
      </c>
      <c r="L451">
        <f>bulldata!L442</f>
        <v>2.66</v>
      </c>
      <c r="M451">
        <f>bulldata!M442</f>
        <v>2</v>
      </c>
      <c r="N451">
        <f>bulldata!N442</f>
        <v>2.6</v>
      </c>
      <c r="O451">
        <f>bulldata!O442</f>
        <v>1.84</v>
      </c>
      <c r="P451">
        <f>bulldata!P442</f>
        <v>0.2</v>
      </c>
      <c r="Q451">
        <f>bulldata!Q442</f>
        <v>-0.74</v>
      </c>
      <c r="R451">
        <f>bulldata!R442</f>
        <v>39.799999999999997</v>
      </c>
      <c r="S451">
        <f>bulldata!S442</f>
        <v>8.5299999999999994</v>
      </c>
      <c r="Y451">
        <f>bulldata!T442</f>
        <v>0.9</v>
      </c>
      <c r="AA451">
        <f>bulldata!U442</f>
        <v>6.5</v>
      </c>
      <c r="AC451">
        <f>bulldata!V442</f>
        <v>8.6</v>
      </c>
      <c r="AD451" s="2">
        <f t="shared" si="39"/>
        <v>1.9800000000000002</v>
      </c>
      <c r="AE451" s="73">
        <f t="shared" si="40"/>
        <v>78</v>
      </c>
      <c r="AF451" s="83">
        <f t="shared" si="43"/>
        <v>193.03450916686009</v>
      </c>
      <c r="AG451" s="131">
        <f t="shared" si="41"/>
        <v>780.01593548387098</v>
      </c>
      <c r="AH451" s="132">
        <f t="shared" si="38"/>
        <v>777</v>
      </c>
      <c r="AI451" s="133">
        <f t="shared" si="42"/>
        <v>3.015935483870976</v>
      </c>
    </row>
    <row r="452" spans="1:35" x14ac:dyDescent="0.25">
      <c r="A452">
        <f>bulldata!A443</f>
        <v>442</v>
      </c>
      <c r="B452" t="str">
        <f>bulldata!B443</f>
        <v>551HO03471</v>
      </c>
      <c r="C452" t="str">
        <f>bulldata!C443</f>
        <v>HO840003132198938</v>
      </c>
      <c r="D452" t="str">
        <f>bulldata!D443</f>
        <v>EDG DIRECTOR MEINO-ET</v>
      </c>
      <c r="E452">
        <f>bulldata!E443</f>
        <v>793</v>
      </c>
      <c r="F452">
        <f>bulldata!F443</f>
        <v>645</v>
      </c>
      <c r="G452">
        <f>bulldata!G443</f>
        <v>691</v>
      </c>
      <c r="H452">
        <f>bulldata!H443</f>
        <v>745</v>
      </c>
      <c r="I452">
        <f>bulldata!I443</f>
        <v>690</v>
      </c>
      <c r="J452">
        <f>bulldata!J443</f>
        <v>64</v>
      </c>
      <c r="K452">
        <f>bulldata!K443</f>
        <v>46</v>
      </c>
      <c r="L452">
        <f>bulldata!L443</f>
        <v>2.67</v>
      </c>
      <c r="M452">
        <f>bulldata!M443</f>
        <v>1.7</v>
      </c>
      <c r="N452">
        <f>bulldata!N443</f>
        <v>3</v>
      </c>
      <c r="O452">
        <f>bulldata!O443</f>
        <v>1.69</v>
      </c>
      <c r="P452">
        <f>bulldata!P443</f>
        <v>-0.05</v>
      </c>
      <c r="Q452">
        <f>bulldata!Q443</f>
        <v>0.49</v>
      </c>
      <c r="R452">
        <f>bulldata!R443</f>
        <v>68.3</v>
      </c>
      <c r="S452">
        <f>bulldata!S443</f>
        <v>7.64</v>
      </c>
      <c r="Y452">
        <f>bulldata!T443</f>
        <v>0.2</v>
      </c>
      <c r="AA452">
        <f>bulldata!U443</f>
        <v>3.8</v>
      </c>
      <c r="AC452">
        <f>bulldata!V443</f>
        <v>6.1</v>
      </c>
      <c r="AD452" s="2">
        <f t="shared" si="39"/>
        <v>0.44000000000000006</v>
      </c>
      <c r="AE452" s="73">
        <f t="shared" si="40"/>
        <v>45.599999999999994</v>
      </c>
      <c r="AF452" s="83">
        <f t="shared" si="43"/>
        <v>210.93826873984682</v>
      </c>
      <c r="AG452" s="131">
        <f t="shared" si="41"/>
        <v>748.3483870967741</v>
      </c>
      <c r="AH452" s="132">
        <f t="shared" si="38"/>
        <v>745</v>
      </c>
      <c r="AI452" s="133">
        <f t="shared" si="42"/>
        <v>3.3483870967741041</v>
      </c>
    </row>
    <row r="453" spans="1:35" x14ac:dyDescent="0.25">
      <c r="A453">
        <f>bulldata!A444</f>
        <v>443</v>
      </c>
      <c r="B453" t="str">
        <f>bulldata!B444</f>
        <v>551HO03489</v>
      </c>
      <c r="C453" t="str">
        <f>bulldata!C444</f>
        <v>HO840003132198962</v>
      </c>
      <c r="D453" t="str">
        <f>bulldata!D444</f>
        <v>BUTZ-HILL DETOUR SCENIC-ET</v>
      </c>
      <c r="E453">
        <f>bulldata!E444</f>
        <v>851</v>
      </c>
      <c r="F453">
        <f>bulldata!F444</f>
        <v>753</v>
      </c>
      <c r="G453">
        <f>bulldata!G444</f>
        <v>721</v>
      </c>
      <c r="H453">
        <f>bulldata!H444</f>
        <v>819</v>
      </c>
      <c r="I453">
        <f>bulldata!I444</f>
        <v>779</v>
      </c>
      <c r="J453">
        <f>bulldata!J444</f>
        <v>85</v>
      </c>
      <c r="K453">
        <f>bulldata!K444</f>
        <v>40</v>
      </c>
      <c r="L453">
        <f>bulldata!L444</f>
        <v>2.75</v>
      </c>
      <c r="M453">
        <f>bulldata!M444</f>
        <v>-0.1</v>
      </c>
      <c r="N453">
        <f>bulldata!N444</f>
        <v>1.4</v>
      </c>
      <c r="O453">
        <f>bulldata!O444</f>
        <v>2.34</v>
      </c>
      <c r="P453">
        <f>bulldata!P444</f>
        <v>1.32</v>
      </c>
      <c r="Q453">
        <f>bulldata!Q444</f>
        <v>-0.51</v>
      </c>
      <c r="R453">
        <f>bulldata!R444</f>
        <v>34.799999999999997</v>
      </c>
      <c r="S453">
        <f>bulldata!S444</f>
        <v>9.51</v>
      </c>
      <c r="Y453">
        <f>bulldata!T444</f>
        <v>1.5</v>
      </c>
      <c r="AA453">
        <f>bulldata!U444</f>
        <v>4.3</v>
      </c>
      <c r="AC453">
        <f>bulldata!V444</f>
        <v>6.6</v>
      </c>
      <c r="AD453" s="2">
        <f t="shared" si="39"/>
        <v>3.3000000000000003</v>
      </c>
      <c r="AE453" s="73">
        <f t="shared" si="40"/>
        <v>51.599999999999994</v>
      </c>
      <c r="AF453" s="83">
        <f t="shared" si="43"/>
        <v>230.29373404502206</v>
      </c>
      <c r="AG453" s="131">
        <f t="shared" si="41"/>
        <v>820.5165806451613</v>
      </c>
      <c r="AH453" s="132">
        <f t="shared" si="38"/>
        <v>819</v>
      </c>
      <c r="AI453" s="133">
        <f t="shared" si="42"/>
        <v>1.516580645161298</v>
      </c>
    </row>
    <row r="454" spans="1:35" x14ac:dyDescent="0.25">
      <c r="A454">
        <f>bulldata!A445</f>
        <v>444</v>
      </c>
      <c r="B454" t="str">
        <f>bulldata!B445</f>
        <v>551HO03507</v>
      </c>
      <c r="C454" t="str">
        <f>bulldata!C445</f>
        <v>HO840003132347933</v>
      </c>
      <c r="D454" t="str">
        <f>bulldata!D445</f>
        <v>ST GEN C-MATIC CONMAN-ET</v>
      </c>
      <c r="E454">
        <f>bulldata!E445</f>
        <v>465</v>
      </c>
      <c r="F454">
        <f>bulldata!F445</f>
        <v>335</v>
      </c>
      <c r="G454">
        <f>bulldata!G445</f>
        <v>401</v>
      </c>
      <c r="H454">
        <f>bulldata!H445</f>
        <v>423</v>
      </c>
      <c r="I454">
        <f>bulldata!I445</f>
        <v>-777</v>
      </c>
      <c r="J454">
        <f>bulldata!J445</f>
        <v>25</v>
      </c>
      <c r="K454">
        <f>bulldata!K445</f>
        <v>-1</v>
      </c>
      <c r="L454">
        <f>bulldata!L445</f>
        <v>2.7</v>
      </c>
      <c r="M454">
        <f>bulldata!M445</f>
        <v>1.6</v>
      </c>
      <c r="N454">
        <f>bulldata!N445</f>
        <v>2.2000000000000002</v>
      </c>
      <c r="O454">
        <f>bulldata!O445</f>
        <v>1.35</v>
      </c>
      <c r="P454">
        <f>bulldata!P445</f>
        <v>1.0900000000000001</v>
      </c>
      <c r="Q454">
        <f>bulldata!Q445</f>
        <v>0.75</v>
      </c>
      <c r="R454">
        <f>bulldata!R445</f>
        <v>66.400000000000006</v>
      </c>
      <c r="S454">
        <f>bulldata!S445</f>
        <v>15.45</v>
      </c>
      <c r="Y454">
        <f>bulldata!T445</f>
        <v>2.2000000000000002</v>
      </c>
      <c r="AA454">
        <f>bulldata!U445</f>
        <v>4</v>
      </c>
      <c r="AC454">
        <f>bulldata!V445</f>
        <v>5.5</v>
      </c>
      <c r="AD454" s="2">
        <f t="shared" si="39"/>
        <v>4.8400000000000007</v>
      </c>
      <c r="AE454" s="73">
        <f t="shared" si="40"/>
        <v>48</v>
      </c>
      <c r="AF454" s="83">
        <f t="shared" si="43"/>
        <v>95.702692039916457</v>
      </c>
      <c r="AG454" s="131">
        <f t="shared" si="41"/>
        <v>423.39348387096777</v>
      </c>
      <c r="AH454" s="132">
        <f t="shared" si="38"/>
        <v>423</v>
      </c>
      <c r="AI454" s="133">
        <f t="shared" si="42"/>
        <v>0.3934838709677706</v>
      </c>
    </row>
    <row r="455" spans="1:35" x14ac:dyDescent="0.25">
      <c r="A455">
        <f>bulldata!A446</f>
        <v>445</v>
      </c>
      <c r="B455" t="str">
        <f>bulldata!B446</f>
        <v>551HO03547</v>
      </c>
      <c r="C455" t="str">
        <f>bulldata!C446</f>
        <v>HO840003132348169</v>
      </c>
      <c r="D455" t="str">
        <f>bulldata!D446</f>
        <v>ST GEN ARVIS ECHO-RED-ET</v>
      </c>
      <c r="E455">
        <f>bulldata!E446</f>
        <v>493</v>
      </c>
      <c r="F455">
        <f>bulldata!F446</f>
        <v>385</v>
      </c>
      <c r="G455">
        <f>bulldata!G446</f>
        <v>432</v>
      </c>
      <c r="H455">
        <f>bulldata!H446</f>
        <v>458</v>
      </c>
      <c r="I455">
        <f>bulldata!I446</f>
        <v>262</v>
      </c>
      <c r="J455">
        <f>bulldata!J446</f>
        <v>39</v>
      </c>
      <c r="K455">
        <f>bulldata!K446</f>
        <v>27</v>
      </c>
      <c r="L455">
        <f>bulldata!L446</f>
        <v>2.81</v>
      </c>
      <c r="M455">
        <f>bulldata!M446</f>
        <v>0.5</v>
      </c>
      <c r="N455">
        <f>bulldata!N446</f>
        <v>0.9</v>
      </c>
      <c r="O455">
        <f>bulldata!O446</f>
        <v>2.94</v>
      </c>
      <c r="P455">
        <f>bulldata!P446</f>
        <v>1.78</v>
      </c>
      <c r="Q455">
        <f>bulldata!Q446</f>
        <v>0.72</v>
      </c>
      <c r="R455">
        <f>bulldata!R446</f>
        <v>27.3</v>
      </c>
      <c r="S455">
        <f>bulldata!S446</f>
        <v>4.87</v>
      </c>
      <c r="Y455">
        <f>bulldata!T446</f>
        <v>1.7</v>
      </c>
      <c r="AA455">
        <f>bulldata!U446</f>
        <v>-0.6</v>
      </c>
      <c r="AC455">
        <f>bulldata!V446</f>
        <v>3.3</v>
      </c>
      <c r="AD455" s="2">
        <f t="shared" si="39"/>
        <v>3.74</v>
      </c>
      <c r="AE455" s="73">
        <f t="shared" si="40"/>
        <v>-7.1999999999999993</v>
      </c>
      <c r="AF455" s="83">
        <f t="shared" si="43"/>
        <v>144.2379554420979</v>
      </c>
      <c r="AG455" s="131">
        <f t="shared" si="41"/>
        <v>460.22151612903212</v>
      </c>
      <c r="AH455" s="132">
        <f t="shared" si="38"/>
        <v>458</v>
      </c>
      <c r="AI455" s="133">
        <f t="shared" si="42"/>
        <v>2.2215161290321248</v>
      </c>
    </row>
    <row r="456" spans="1:35" x14ac:dyDescent="0.25">
      <c r="A456">
        <f>bulldata!A447</f>
        <v>446</v>
      </c>
      <c r="B456" t="str">
        <f>bulldata!B447</f>
        <v>551HO03537</v>
      </c>
      <c r="C456" t="str">
        <f>bulldata!C447</f>
        <v>HO840003132348268</v>
      </c>
      <c r="D456" t="str">
        <f>bulldata!D447</f>
        <v>ST GEN M-WATT ERMAC-RED-ET</v>
      </c>
      <c r="E456">
        <f>bulldata!E447</f>
        <v>589</v>
      </c>
      <c r="F456">
        <f>bulldata!F447</f>
        <v>510</v>
      </c>
      <c r="G456">
        <f>bulldata!G447</f>
        <v>521</v>
      </c>
      <c r="H456">
        <f>bulldata!H447</f>
        <v>563</v>
      </c>
      <c r="I456">
        <f>bulldata!I447</f>
        <v>666</v>
      </c>
      <c r="J456">
        <f>bulldata!J447</f>
        <v>39</v>
      </c>
      <c r="K456">
        <f>bulldata!K447</f>
        <v>33</v>
      </c>
      <c r="L456">
        <f>bulldata!L447</f>
        <v>2.78</v>
      </c>
      <c r="M456">
        <f>bulldata!M447</f>
        <v>1.5</v>
      </c>
      <c r="N456">
        <f>bulldata!N447</f>
        <v>2</v>
      </c>
      <c r="O456">
        <f>bulldata!O447</f>
        <v>1.83</v>
      </c>
      <c r="P456">
        <f>bulldata!P447</f>
        <v>0.77</v>
      </c>
      <c r="Q456">
        <f>bulldata!Q447</f>
        <v>0.37</v>
      </c>
      <c r="R456">
        <f>bulldata!R447</f>
        <v>31.1</v>
      </c>
      <c r="S456">
        <f>bulldata!S447</f>
        <v>8.8699999999999992</v>
      </c>
      <c r="Y456">
        <f>bulldata!T447</f>
        <v>1.2</v>
      </c>
      <c r="AA456">
        <f>bulldata!U447</f>
        <v>3</v>
      </c>
      <c r="AC456">
        <f>bulldata!V447</f>
        <v>6.2</v>
      </c>
      <c r="AD456" s="2">
        <f t="shared" si="39"/>
        <v>2.64</v>
      </c>
      <c r="AE456" s="73">
        <f t="shared" si="40"/>
        <v>36</v>
      </c>
      <c r="AF456" s="83">
        <f t="shared" si="43"/>
        <v>146.04613599443027</v>
      </c>
      <c r="AG456" s="131">
        <f t="shared" si="41"/>
        <v>562.44825806451615</v>
      </c>
      <c r="AH456" s="132">
        <f t="shared" si="38"/>
        <v>563</v>
      </c>
      <c r="AI456" s="133">
        <f t="shared" si="42"/>
        <v>-0.55174193548384665</v>
      </c>
    </row>
    <row r="457" spans="1:35" x14ac:dyDescent="0.25">
      <c r="A457">
        <f>bulldata!A448</f>
        <v>447</v>
      </c>
      <c r="B457" t="str">
        <f>bulldata!B448</f>
        <v>551HO03367</v>
      </c>
      <c r="C457" t="str">
        <f>bulldata!C448</f>
        <v>HO840003132348341</v>
      </c>
      <c r="D457" t="str">
        <f>bulldata!D448</f>
        <v>GENOSOURCE DELTA-CHI-ET</v>
      </c>
      <c r="E457">
        <f>bulldata!E448</f>
        <v>834</v>
      </c>
      <c r="F457">
        <f>bulldata!F448</f>
        <v>826</v>
      </c>
      <c r="G457">
        <f>bulldata!G448</f>
        <v>745</v>
      </c>
      <c r="H457">
        <f>bulldata!H448</f>
        <v>830</v>
      </c>
      <c r="I457">
        <f>bulldata!I448</f>
        <v>1655</v>
      </c>
      <c r="J457">
        <f>bulldata!J448</f>
        <v>74</v>
      </c>
      <c r="K457">
        <f>bulldata!K448</f>
        <v>48</v>
      </c>
      <c r="L457">
        <f>bulldata!L448</f>
        <v>2.69</v>
      </c>
      <c r="M457">
        <f>bulldata!M448</f>
        <v>1.1000000000000001</v>
      </c>
      <c r="N457">
        <f>bulldata!N448</f>
        <v>2</v>
      </c>
      <c r="O457">
        <f>bulldata!O448</f>
        <v>1.53</v>
      </c>
      <c r="P457">
        <f>bulldata!P448</f>
        <v>1.3</v>
      </c>
      <c r="Q457">
        <f>bulldata!Q448</f>
        <v>-0.47</v>
      </c>
      <c r="R457">
        <f>bulldata!R448</f>
        <v>52.1</v>
      </c>
      <c r="S457">
        <f>bulldata!S448</f>
        <v>14.15</v>
      </c>
      <c r="Y457">
        <f>bulldata!T448</f>
        <v>-0.1</v>
      </c>
      <c r="AA457">
        <f>bulldata!U448</f>
        <v>4.3</v>
      </c>
      <c r="AC457">
        <f>bulldata!V448</f>
        <v>7.7</v>
      </c>
      <c r="AD457" s="2">
        <f t="shared" si="39"/>
        <v>-0.22000000000000003</v>
      </c>
      <c r="AE457" s="73">
        <f t="shared" si="40"/>
        <v>51.599999999999994</v>
      </c>
      <c r="AF457" s="83">
        <f t="shared" si="43"/>
        <v>228.60872592248782</v>
      </c>
      <c r="AG457" s="131">
        <f t="shared" si="41"/>
        <v>833.21225806451616</v>
      </c>
      <c r="AH457" s="132">
        <f t="shared" si="38"/>
        <v>830</v>
      </c>
      <c r="AI457" s="133">
        <f t="shared" si="42"/>
        <v>3.2122580645161634</v>
      </c>
    </row>
    <row r="458" spans="1:35" x14ac:dyDescent="0.25">
      <c r="A458">
        <f>bulldata!A449</f>
        <v>448</v>
      </c>
      <c r="B458" t="str">
        <f>bulldata!B449</f>
        <v>551HO03366</v>
      </c>
      <c r="C458" t="str">
        <f>bulldata!C449</f>
        <v>HO840003132348370</v>
      </c>
      <c r="D458" t="str">
        <f>bulldata!D449</f>
        <v>MR SILVER NAUTICAL-ET</v>
      </c>
      <c r="E458">
        <f>bulldata!E449</f>
        <v>933</v>
      </c>
      <c r="F458">
        <f>bulldata!F449</f>
        <v>845</v>
      </c>
      <c r="G458">
        <f>bulldata!G449</f>
        <v>762</v>
      </c>
      <c r="H458">
        <f>bulldata!H449</f>
        <v>903</v>
      </c>
      <c r="I458">
        <f>bulldata!I449</f>
        <v>1462</v>
      </c>
      <c r="J458">
        <f>bulldata!J449</f>
        <v>94</v>
      </c>
      <c r="K458">
        <f>bulldata!K449</f>
        <v>58</v>
      </c>
      <c r="L458">
        <f>bulldata!L449</f>
        <v>2.72</v>
      </c>
      <c r="M458">
        <f>bulldata!M449</f>
        <v>-1.2</v>
      </c>
      <c r="N458">
        <f>bulldata!N449</f>
        <v>-1.5</v>
      </c>
      <c r="O458">
        <f>bulldata!O449</f>
        <v>2.11</v>
      </c>
      <c r="P458">
        <f>bulldata!P449</f>
        <v>0.21</v>
      </c>
      <c r="Q458">
        <f>bulldata!Q449</f>
        <v>-0.86</v>
      </c>
      <c r="R458">
        <f>bulldata!R449</f>
        <v>62.4</v>
      </c>
      <c r="S458">
        <f>bulldata!S449</f>
        <v>10.78</v>
      </c>
      <c r="Y458">
        <f>bulldata!T449</f>
        <v>-0.5</v>
      </c>
      <c r="AA458">
        <f>bulldata!U449</f>
        <v>3.9</v>
      </c>
      <c r="AC458">
        <f>bulldata!V449</f>
        <v>6.3</v>
      </c>
      <c r="AD458" s="2">
        <f t="shared" si="39"/>
        <v>-1.1000000000000001</v>
      </c>
      <c r="AE458" s="73">
        <f t="shared" si="40"/>
        <v>46.8</v>
      </c>
      <c r="AF458" s="83">
        <f t="shared" si="43"/>
        <v>265.15928289626362</v>
      </c>
      <c r="AG458" s="131">
        <f t="shared" si="41"/>
        <v>902.54280645161293</v>
      </c>
      <c r="AH458" s="132">
        <f t="shared" ref="AH458:AH521" si="44">H458</f>
        <v>903</v>
      </c>
      <c r="AI458" s="133">
        <f t="shared" si="42"/>
        <v>-0.45719354838706749</v>
      </c>
    </row>
    <row r="459" spans="1:35" x14ac:dyDescent="0.25">
      <c r="A459">
        <f>bulldata!A450</f>
        <v>449</v>
      </c>
      <c r="B459" t="str">
        <f>bulldata!B450</f>
        <v>551HO03371</v>
      </c>
      <c r="C459" t="str">
        <f>bulldata!C450</f>
        <v>HO840003132348455</v>
      </c>
      <c r="D459" t="str">
        <f>bulldata!D450</f>
        <v>EDG HANCHO 74621-ET</v>
      </c>
      <c r="E459">
        <f>bulldata!E450</f>
        <v>782</v>
      </c>
      <c r="F459">
        <f>bulldata!F450</f>
        <v>593</v>
      </c>
      <c r="G459">
        <f>bulldata!G450</f>
        <v>772</v>
      </c>
      <c r="H459">
        <f>bulldata!H450</f>
        <v>722</v>
      </c>
      <c r="I459">
        <f>bulldata!I450</f>
        <v>187</v>
      </c>
      <c r="J459">
        <f>bulldata!J450</f>
        <v>39</v>
      </c>
      <c r="K459">
        <f>bulldata!K450</f>
        <v>40</v>
      </c>
      <c r="L459">
        <f>bulldata!L450</f>
        <v>2.77</v>
      </c>
      <c r="M459">
        <f>bulldata!M450</f>
        <v>5.7</v>
      </c>
      <c r="N459">
        <f>bulldata!N450</f>
        <v>6.9</v>
      </c>
      <c r="O459">
        <f>bulldata!O450</f>
        <v>2.3199999999999998</v>
      </c>
      <c r="P459">
        <f>bulldata!P450</f>
        <v>0.25</v>
      </c>
      <c r="Q459">
        <f>bulldata!Q450</f>
        <v>0.16</v>
      </c>
      <c r="R459">
        <f>bulldata!R450</f>
        <v>49.7</v>
      </c>
      <c r="S459">
        <f>bulldata!S450</f>
        <v>11.29</v>
      </c>
      <c r="Y459">
        <f>bulldata!T450</f>
        <v>3.3</v>
      </c>
      <c r="AA459">
        <f>bulldata!U450</f>
        <v>4.4000000000000004</v>
      </c>
      <c r="AC459">
        <f>bulldata!V450</f>
        <v>7.3</v>
      </c>
      <c r="AD459" s="2">
        <f t="shared" ref="AD459:AD522" si="45">Y459*$Y$7+Z459*$Z$7</f>
        <v>7.26</v>
      </c>
      <c r="AE459" s="73">
        <f t="shared" ref="AE459:AE522" si="46">AA459*$AA$8+AB459*$AB$8</f>
        <v>52.800000000000004</v>
      </c>
      <c r="AF459" s="83">
        <f t="shared" si="43"/>
        <v>189.36269436064052</v>
      </c>
      <c r="AG459" s="131">
        <f t="shared" ref="AG459:AG522" si="47">AD459+AE459+AF459*standardlact+AC459*$AC$8</f>
        <v>725.18829032258054</v>
      </c>
      <c r="AH459" s="132">
        <f t="shared" si="44"/>
        <v>722</v>
      </c>
      <c r="AI459" s="133">
        <f t="shared" ref="AI459:AI522" si="48">AG459-AH459</f>
        <v>3.1882903225805421</v>
      </c>
    </row>
    <row r="460" spans="1:35" x14ac:dyDescent="0.25">
      <c r="A460">
        <f>bulldata!A451</f>
        <v>450</v>
      </c>
      <c r="B460" t="str">
        <f>bulldata!B451</f>
        <v>551HO03369</v>
      </c>
      <c r="C460" t="str">
        <f>bulldata!C451</f>
        <v>HO840003132348470</v>
      </c>
      <c r="D460" t="str">
        <f>bulldata!D451</f>
        <v>MR SPRING NIGHTCAP 74636-ET</v>
      </c>
      <c r="E460">
        <f>bulldata!E451</f>
        <v>931</v>
      </c>
      <c r="F460">
        <f>bulldata!F451</f>
        <v>835</v>
      </c>
      <c r="G460">
        <f>bulldata!G451</f>
        <v>802</v>
      </c>
      <c r="H460">
        <f>bulldata!H451</f>
        <v>899</v>
      </c>
      <c r="I460">
        <f>bulldata!I451</f>
        <v>1592</v>
      </c>
      <c r="J460">
        <f>bulldata!J451</f>
        <v>88</v>
      </c>
      <c r="K460">
        <f>bulldata!K451</f>
        <v>63</v>
      </c>
      <c r="L460">
        <f>bulldata!L451</f>
        <v>2.67</v>
      </c>
      <c r="M460">
        <f>bulldata!M451</f>
        <v>0</v>
      </c>
      <c r="N460">
        <f>bulldata!N451</f>
        <v>1</v>
      </c>
      <c r="O460">
        <f>bulldata!O451</f>
        <v>2.65</v>
      </c>
      <c r="P460">
        <f>bulldata!P451</f>
        <v>0.71</v>
      </c>
      <c r="Q460">
        <f>bulldata!Q451</f>
        <v>-0.21</v>
      </c>
      <c r="R460">
        <f>bulldata!R451</f>
        <v>51</v>
      </c>
      <c r="S460">
        <f>bulldata!S451</f>
        <v>9.27</v>
      </c>
      <c r="Y460">
        <f>bulldata!T451</f>
        <v>2.2000000000000002</v>
      </c>
      <c r="AA460">
        <f>bulldata!U451</f>
        <v>2.9</v>
      </c>
      <c r="AC460">
        <f>bulldata!V451</f>
        <v>5.9</v>
      </c>
      <c r="AD460" s="2">
        <f t="shared" si="45"/>
        <v>4.8400000000000007</v>
      </c>
      <c r="AE460" s="73">
        <f t="shared" si="46"/>
        <v>34.799999999999997</v>
      </c>
      <c r="AF460" s="83">
        <f t="shared" ref="AF460:AF523" si="49">I460*$I$6+J460*$J$6+K460*$K$6+(L460-3)*$L$6+M460*$M$6+N460*$N$6+O460*$O$6+P460*$P$6+Q460*$Q$6+R460*$R$6+$S$6*S460 +$T$6*T460+$U$6*U460+$V$6*V460+$W$6*W460+$X$6*X460</f>
        <v>269.85184497563239</v>
      </c>
      <c r="AG460" s="131">
        <f t="shared" si="47"/>
        <v>901.92812903225797</v>
      </c>
      <c r="AH460" s="132">
        <f t="shared" si="44"/>
        <v>899</v>
      </c>
      <c r="AI460" s="133">
        <f t="shared" si="48"/>
        <v>2.9281290322579707</v>
      </c>
    </row>
    <row r="461" spans="1:35" x14ac:dyDescent="0.25">
      <c r="A461">
        <f>bulldata!A452</f>
        <v>451</v>
      </c>
      <c r="B461" t="str">
        <f>bulldata!B452</f>
        <v>551HO03370</v>
      </c>
      <c r="C461" t="str">
        <f>bulldata!C452</f>
        <v>HO840003132348492</v>
      </c>
      <c r="D461" t="str">
        <f>bulldata!D452</f>
        <v>MR SPRING NIGHTSKY-ET</v>
      </c>
      <c r="E461">
        <f>bulldata!E452</f>
        <v>841</v>
      </c>
      <c r="F461">
        <f>bulldata!F452</f>
        <v>748</v>
      </c>
      <c r="G461">
        <f>bulldata!G452</f>
        <v>750</v>
      </c>
      <c r="H461">
        <f>bulldata!H452</f>
        <v>811</v>
      </c>
      <c r="I461">
        <f>bulldata!I452</f>
        <v>1044</v>
      </c>
      <c r="J461">
        <f>bulldata!J452</f>
        <v>84</v>
      </c>
      <c r="K461">
        <f>bulldata!K452</f>
        <v>47</v>
      </c>
      <c r="L461">
        <f>bulldata!L452</f>
        <v>2.75</v>
      </c>
      <c r="M461">
        <f>bulldata!M452</f>
        <v>1</v>
      </c>
      <c r="N461">
        <f>bulldata!N452</f>
        <v>1.4</v>
      </c>
      <c r="O461">
        <f>bulldata!O452</f>
        <v>2.99</v>
      </c>
      <c r="P461">
        <f>bulldata!P452</f>
        <v>1.1299999999999999</v>
      </c>
      <c r="Q461">
        <f>bulldata!Q452</f>
        <v>0.61</v>
      </c>
      <c r="R461">
        <f>bulldata!R452</f>
        <v>53.6</v>
      </c>
      <c r="S461">
        <f>bulldata!S452</f>
        <v>5.88</v>
      </c>
      <c r="Y461">
        <f>bulldata!T452</f>
        <v>2.6</v>
      </c>
      <c r="AA461">
        <f>bulldata!U452</f>
        <v>2</v>
      </c>
      <c r="AC461">
        <f>bulldata!V452</f>
        <v>5.3</v>
      </c>
      <c r="AD461" s="2">
        <f t="shared" si="45"/>
        <v>5.7200000000000006</v>
      </c>
      <c r="AE461" s="73">
        <f t="shared" si="46"/>
        <v>24</v>
      </c>
      <c r="AF461" s="83">
        <f t="shared" si="49"/>
        <v>246.47359016012996</v>
      </c>
      <c r="AG461" s="131">
        <f t="shared" si="47"/>
        <v>815.61658064516132</v>
      </c>
      <c r="AH461" s="132">
        <f t="shared" si="44"/>
        <v>811</v>
      </c>
      <c r="AI461" s="133">
        <f t="shared" si="48"/>
        <v>4.6165806451613207</v>
      </c>
    </row>
    <row r="462" spans="1:35" x14ac:dyDescent="0.25">
      <c r="A462">
        <f>bulldata!A453</f>
        <v>452</v>
      </c>
      <c r="B462" t="str">
        <f>bulldata!B453</f>
        <v>551HO03514</v>
      </c>
      <c r="C462" t="str">
        <f>bulldata!C453</f>
        <v>HO840003132348508</v>
      </c>
      <c r="D462" t="str">
        <f>bulldata!D453</f>
        <v>ST GEN CYPRUS SCAR-ET</v>
      </c>
      <c r="E462">
        <f>bulldata!E453</f>
        <v>730</v>
      </c>
      <c r="F462">
        <f>bulldata!F453</f>
        <v>655</v>
      </c>
      <c r="G462">
        <f>bulldata!G453</f>
        <v>669</v>
      </c>
      <c r="H462">
        <f>bulldata!H453</f>
        <v>705</v>
      </c>
      <c r="I462">
        <f>bulldata!I453</f>
        <v>1705</v>
      </c>
      <c r="J462">
        <f>bulldata!J453</f>
        <v>73</v>
      </c>
      <c r="K462">
        <f>bulldata!K453</f>
        <v>64</v>
      </c>
      <c r="L462">
        <f>bulldata!L453</f>
        <v>2.83</v>
      </c>
      <c r="M462">
        <f>bulldata!M453</f>
        <v>1.1000000000000001</v>
      </c>
      <c r="N462">
        <f>bulldata!N453</f>
        <v>1.9</v>
      </c>
      <c r="O462">
        <f>bulldata!O453</f>
        <v>1.53</v>
      </c>
      <c r="P462">
        <f>bulldata!P453</f>
        <v>0.45</v>
      </c>
      <c r="Q462">
        <f>bulldata!Q453</f>
        <v>-0.02</v>
      </c>
      <c r="R462">
        <f>bulldata!R453</f>
        <v>42.4</v>
      </c>
      <c r="S462">
        <f>bulldata!S453</f>
        <v>8.89</v>
      </c>
      <c r="Y462">
        <f>bulldata!T453</f>
        <v>2.1</v>
      </c>
      <c r="AA462">
        <f>bulldata!U453</f>
        <v>0</v>
      </c>
      <c r="AC462">
        <f>bulldata!V453</f>
        <v>3.1</v>
      </c>
      <c r="AD462" s="2">
        <f t="shared" si="45"/>
        <v>4.620000000000001</v>
      </c>
      <c r="AE462" s="73">
        <f t="shared" si="46"/>
        <v>0</v>
      </c>
      <c r="AF462" s="83">
        <f t="shared" si="49"/>
        <v>232.33656300765841</v>
      </c>
      <c r="AG462" s="131">
        <f t="shared" si="47"/>
        <v>709.41564516129029</v>
      </c>
      <c r="AH462" s="132">
        <f t="shared" si="44"/>
        <v>705</v>
      </c>
      <c r="AI462" s="133">
        <f t="shared" si="48"/>
        <v>4.4156451612902856</v>
      </c>
    </row>
    <row r="463" spans="1:35" x14ac:dyDescent="0.25">
      <c r="A463">
        <f>bulldata!A454</f>
        <v>453</v>
      </c>
      <c r="B463" t="str">
        <f>bulldata!B454</f>
        <v>551HO03474</v>
      </c>
      <c r="C463" t="str">
        <f>bulldata!C454</f>
        <v>HO840003132348672</v>
      </c>
      <c r="D463" t="str">
        <f>bulldata!D454</f>
        <v>FARNEAR DIRECTOR JAG-ET</v>
      </c>
      <c r="E463">
        <f>bulldata!E454</f>
        <v>768</v>
      </c>
      <c r="F463">
        <f>bulldata!F454</f>
        <v>673</v>
      </c>
      <c r="G463">
        <f>bulldata!G454</f>
        <v>693</v>
      </c>
      <c r="H463">
        <f>bulldata!H454</f>
        <v>737</v>
      </c>
      <c r="I463">
        <f>bulldata!I454</f>
        <v>1224</v>
      </c>
      <c r="J463">
        <f>bulldata!J454</f>
        <v>57</v>
      </c>
      <c r="K463">
        <f>bulldata!K454</f>
        <v>52</v>
      </c>
      <c r="L463">
        <f>bulldata!L454</f>
        <v>2.69</v>
      </c>
      <c r="M463">
        <f>bulldata!M454</f>
        <v>1.8</v>
      </c>
      <c r="N463">
        <f>bulldata!N454</f>
        <v>2.6</v>
      </c>
      <c r="O463">
        <f>bulldata!O454</f>
        <v>2.02</v>
      </c>
      <c r="P463">
        <f>bulldata!P454</f>
        <v>1.27</v>
      </c>
      <c r="Q463">
        <f>bulldata!Q454</f>
        <v>-0.28999999999999998</v>
      </c>
      <c r="R463">
        <f>bulldata!R454</f>
        <v>42.3</v>
      </c>
      <c r="S463">
        <f>bulldata!S454</f>
        <v>10.36</v>
      </c>
      <c r="Y463">
        <f>bulldata!T454</f>
        <v>0.3</v>
      </c>
      <c r="AA463">
        <f>bulldata!U454</f>
        <v>2.6</v>
      </c>
      <c r="AC463">
        <f>bulldata!V454</f>
        <v>6.1</v>
      </c>
      <c r="AD463" s="2">
        <f t="shared" si="45"/>
        <v>0.66</v>
      </c>
      <c r="AE463" s="73">
        <f t="shared" si="46"/>
        <v>31.200000000000003</v>
      </c>
      <c r="AF463" s="83">
        <f t="shared" si="49"/>
        <v>212.26832211650031</v>
      </c>
      <c r="AG463" s="131">
        <f t="shared" si="47"/>
        <v>737.86593548387077</v>
      </c>
      <c r="AH463" s="132">
        <f t="shared" si="44"/>
        <v>737</v>
      </c>
      <c r="AI463" s="133">
        <f t="shared" si="48"/>
        <v>0.86593548387077135</v>
      </c>
    </row>
    <row r="464" spans="1:35" x14ac:dyDescent="0.25">
      <c r="A464">
        <f>bulldata!A455</f>
        <v>454</v>
      </c>
      <c r="B464" t="str">
        <f>bulldata!B455</f>
        <v>522HO03410</v>
      </c>
      <c r="C464" t="str">
        <f>bulldata!C455</f>
        <v>HO840003132348743</v>
      </c>
      <c r="D464" t="str">
        <f>bulldata!D455</f>
        <v>MR JAYCE NILE-ET</v>
      </c>
      <c r="E464">
        <f>bulldata!E455</f>
        <v>666</v>
      </c>
      <c r="F464">
        <f>bulldata!F455</f>
        <v>590</v>
      </c>
      <c r="G464">
        <f>bulldata!G455</f>
        <v>594</v>
      </c>
      <c r="H464">
        <f>bulldata!H455</f>
        <v>640</v>
      </c>
      <c r="I464">
        <f>bulldata!I455</f>
        <v>792</v>
      </c>
      <c r="J464">
        <f>bulldata!J455</f>
        <v>40</v>
      </c>
      <c r="K464">
        <f>bulldata!K455</f>
        <v>34</v>
      </c>
      <c r="L464">
        <f>bulldata!L455</f>
        <v>2.5499999999999998</v>
      </c>
      <c r="M464">
        <f>bulldata!M455</f>
        <v>1.7</v>
      </c>
      <c r="N464">
        <f>bulldata!N455</f>
        <v>2.6</v>
      </c>
      <c r="O464">
        <f>bulldata!O455</f>
        <v>2.02</v>
      </c>
      <c r="P464">
        <f>bulldata!P455</f>
        <v>0.74</v>
      </c>
      <c r="Q464">
        <f>bulldata!Q455</f>
        <v>1.33</v>
      </c>
      <c r="R464">
        <f>bulldata!R455</f>
        <v>62</v>
      </c>
      <c r="S464">
        <f>bulldata!S455</f>
        <v>16.149999999999999</v>
      </c>
      <c r="Y464">
        <f>bulldata!T455</f>
        <v>1.9</v>
      </c>
      <c r="AA464">
        <f>bulldata!U455</f>
        <v>4.9000000000000004</v>
      </c>
      <c r="AC464">
        <f>bulldata!V455</f>
        <v>6.3</v>
      </c>
      <c r="AD464" s="2">
        <f t="shared" si="45"/>
        <v>4.18</v>
      </c>
      <c r="AE464" s="73">
        <f t="shared" si="46"/>
        <v>58.800000000000004</v>
      </c>
      <c r="AF464" s="83">
        <f t="shared" si="49"/>
        <v>165.39350197261552</v>
      </c>
      <c r="AG464" s="131">
        <f t="shared" si="47"/>
        <v>642.47393548387117</v>
      </c>
      <c r="AH464" s="132">
        <f t="shared" si="44"/>
        <v>640</v>
      </c>
      <c r="AI464" s="133">
        <f t="shared" si="48"/>
        <v>2.4739354838711733</v>
      </c>
    </row>
    <row r="465" spans="1:35" x14ac:dyDescent="0.25">
      <c r="A465">
        <f>bulldata!A456</f>
        <v>455</v>
      </c>
      <c r="B465" t="str">
        <f>bulldata!B456</f>
        <v>551HO03511</v>
      </c>
      <c r="C465" t="str">
        <f>bulldata!C456</f>
        <v>HO840003132348756</v>
      </c>
      <c r="D465" t="str">
        <f>bulldata!D456</f>
        <v>ST GEN DELTA MILES-ET</v>
      </c>
      <c r="E465">
        <f>bulldata!E456</f>
        <v>838</v>
      </c>
      <c r="F465">
        <f>bulldata!F456</f>
        <v>817</v>
      </c>
      <c r="G465">
        <f>bulldata!G456</f>
        <v>777</v>
      </c>
      <c r="H465">
        <f>bulldata!H456</f>
        <v>830</v>
      </c>
      <c r="I465">
        <f>bulldata!I456</f>
        <v>1353</v>
      </c>
      <c r="J465">
        <f>bulldata!J456</f>
        <v>84</v>
      </c>
      <c r="K465">
        <f>bulldata!K456</f>
        <v>43</v>
      </c>
      <c r="L465">
        <f>bulldata!L456</f>
        <v>2.85</v>
      </c>
      <c r="M465">
        <f>bulldata!M456</f>
        <v>1.9</v>
      </c>
      <c r="N465">
        <f>bulldata!N456</f>
        <v>2.2999999999999998</v>
      </c>
      <c r="O465">
        <f>bulldata!O456</f>
        <v>1.75</v>
      </c>
      <c r="P465">
        <f>bulldata!P456</f>
        <v>1.1299999999999999</v>
      </c>
      <c r="Q465">
        <f>bulldata!Q456</f>
        <v>-0.56000000000000005</v>
      </c>
      <c r="R465">
        <f>bulldata!R456</f>
        <v>52</v>
      </c>
      <c r="S465">
        <f>bulldata!S456</f>
        <v>10.57</v>
      </c>
      <c r="Y465">
        <f>bulldata!T456</f>
        <v>2</v>
      </c>
      <c r="AA465">
        <f>bulldata!U456</f>
        <v>2.2999999999999998</v>
      </c>
      <c r="AC465">
        <f>bulldata!V456</f>
        <v>7.2</v>
      </c>
      <c r="AD465" s="2">
        <f t="shared" si="45"/>
        <v>4.4000000000000004</v>
      </c>
      <c r="AE465" s="73">
        <f t="shared" si="46"/>
        <v>27.599999999999998</v>
      </c>
      <c r="AF465" s="83">
        <f t="shared" si="49"/>
        <v>237.57917150150848</v>
      </c>
      <c r="AG465" s="131">
        <f t="shared" si="47"/>
        <v>829.27009677419346</v>
      </c>
      <c r="AH465" s="132">
        <f t="shared" si="44"/>
        <v>830</v>
      </c>
      <c r="AI465" s="133">
        <f t="shared" si="48"/>
        <v>-0.7299032258065381</v>
      </c>
    </row>
    <row r="466" spans="1:35" x14ac:dyDescent="0.25">
      <c r="A466">
        <f>bulldata!A457</f>
        <v>456</v>
      </c>
      <c r="B466" t="str">
        <f>bulldata!B457</f>
        <v>551HO03495</v>
      </c>
      <c r="C466" t="str">
        <f>bulldata!C457</f>
        <v>HO840003132348760</v>
      </c>
      <c r="D466" t="str">
        <f>bulldata!D457</f>
        <v>MR DELTA LAVEDO-ET</v>
      </c>
      <c r="E466">
        <f>bulldata!E457</f>
        <v>772</v>
      </c>
      <c r="F466">
        <f>bulldata!F457</f>
        <v>736</v>
      </c>
      <c r="G466">
        <f>bulldata!G457</f>
        <v>697</v>
      </c>
      <c r="H466">
        <f>bulldata!H457</f>
        <v>760</v>
      </c>
      <c r="I466">
        <f>bulldata!I457</f>
        <v>1970</v>
      </c>
      <c r="J466">
        <f>bulldata!J457</f>
        <v>70</v>
      </c>
      <c r="K466">
        <f>bulldata!K457</f>
        <v>65</v>
      </c>
      <c r="L466">
        <f>bulldata!L457</f>
        <v>2.91</v>
      </c>
      <c r="M466">
        <f>bulldata!M457</f>
        <v>0.6</v>
      </c>
      <c r="N466">
        <f>bulldata!N457</f>
        <v>1.5</v>
      </c>
      <c r="O466">
        <f>bulldata!O457</f>
        <v>2.09</v>
      </c>
      <c r="P466">
        <f>bulldata!P457</f>
        <v>0.87</v>
      </c>
      <c r="Q466">
        <f>bulldata!Q457</f>
        <v>-0.85</v>
      </c>
      <c r="R466">
        <f>bulldata!R457</f>
        <v>39.1</v>
      </c>
      <c r="S466">
        <f>bulldata!S457</f>
        <v>4.5999999999999996</v>
      </c>
      <c r="Y466">
        <f>bulldata!T457</f>
        <v>0.6</v>
      </c>
      <c r="AA466">
        <f>bulldata!U457</f>
        <v>0.8</v>
      </c>
      <c r="AC466">
        <f>bulldata!V457</f>
        <v>5</v>
      </c>
      <c r="AD466" s="2">
        <f t="shared" si="45"/>
        <v>1.32</v>
      </c>
      <c r="AE466" s="73">
        <f t="shared" si="46"/>
        <v>9.6000000000000014</v>
      </c>
      <c r="AF466" s="83">
        <f t="shared" si="49"/>
        <v>234.87021350661408</v>
      </c>
      <c r="AG466" s="131">
        <f t="shared" si="47"/>
        <v>758.859193548387</v>
      </c>
      <c r="AH466" s="132">
        <f t="shared" si="44"/>
        <v>760</v>
      </c>
      <c r="AI466" s="133">
        <f t="shared" si="48"/>
        <v>-1.1408064516130025</v>
      </c>
    </row>
    <row r="467" spans="1:35" x14ac:dyDescent="0.25">
      <c r="A467">
        <f>bulldata!A458</f>
        <v>457</v>
      </c>
      <c r="B467" t="str">
        <f>bulldata!B458</f>
        <v>551HO03411</v>
      </c>
      <c r="C467" t="str">
        <f>bulldata!C458</f>
        <v>HO840003132349837</v>
      </c>
      <c r="D467" t="str">
        <f>bulldata!D458</f>
        <v>BUTZ-HILL SPRNG WHISTLER-ET</v>
      </c>
      <c r="E467">
        <f>bulldata!E458</f>
        <v>694</v>
      </c>
      <c r="F467">
        <f>bulldata!F458</f>
        <v>665</v>
      </c>
      <c r="G467">
        <f>bulldata!G458</f>
        <v>602</v>
      </c>
      <c r="H467">
        <f>bulldata!H458</f>
        <v>684</v>
      </c>
      <c r="I467">
        <f>bulldata!I458</f>
        <v>1136</v>
      </c>
      <c r="J467">
        <f>bulldata!J458</f>
        <v>74</v>
      </c>
      <c r="K467">
        <f>bulldata!K458</f>
        <v>38</v>
      </c>
      <c r="L467">
        <f>bulldata!L458</f>
        <v>2.82</v>
      </c>
      <c r="M467">
        <f>bulldata!M458</f>
        <v>-0.4</v>
      </c>
      <c r="N467">
        <f>bulldata!N458</f>
        <v>0.5</v>
      </c>
      <c r="O467">
        <f>bulldata!O458</f>
        <v>2.4900000000000002</v>
      </c>
      <c r="P467">
        <f>bulldata!P458</f>
        <v>0.84</v>
      </c>
      <c r="Q467">
        <f>bulldata!Q458</f>
        <v>-0.23</v>
      </c>
      <c r="R467">
        <f>bulldata!R458</f>
        <v>37.9</v>
      </c>
      <c r="S467">
        <f>bulldata!S458</f>
        <v>4.6500000000000004</v>
      </c>
      <c r="Y467">
        <f>bulldata!T458</f>
        <v>1.7</v>
      </c>
      <c r="AA467">
        <f>bulldata!U458</f>
        <v>1.3</v>
      </c>
      <c r="AC467">
        <f>bulldata!V458</f>
        <v>5.0999999999999996</v>
      </c>
      <c r="AD467" s="2">
        <f t="shared" si="45"/>
        <v>3.74</v>
      </c>
      <c r="AE467" s="73">
        <f t="shared" si="46"/>
        <v>15.600000000000001</v>
      </c>
      <c r="AF467" s="83">
        <f t="shared" si="49"/>
        <v>204.99606637270827</v>
      </c>
      <c r="AG467" s="131">
        <f t="shared" si="47"/>
        <v>686.12906451612901</v>
      </c>
      <c r="AH467" s="132">
        <f t="shared" si="44"/>
        <v>684</v>
      </c>
      <c r="AI467" s="133">
        <f t="shared" si="48"/>
        <v>2.1290645161290058</v>
      </c>
    </row>
    <row r="468" spans="1:35" x14ac:dyDescent="0.25">
      <c r="A468">
        <f>bulldata!A459</f>
        <v>458</v>
      </c>
      <c r="B468" t="str">
        <f>bulldata!B459</f>
        <v>551HO03412</v>
      </c>
      <c r="C468" t="str">
        <f>bulldata!C459</f>
        <v>HO840003132349851</v>
      </c>
      <c r="D468" t="str">
        <f>bulldata!D459</f>
        <v>MR SPRING NOBLE-ET</v>
      </c>
      <c r="E468">
        <f>bulldata!E459</f>
        <v>900</v>
      </c>
      <c r="F468">
        <f>bulldata!F459</f>
        <v>846</v>
      </c>
      <c r="G468">
        <f>bulldata!G459</f>
        <v>824</v>
      </c>
      <c r="H468">
        <f>bulldata!H459</f>
        <v>881</v>
      </c>
      <c r="I468">
        <f>bulldata!I459</f>
        <v>1618</v>
      </c>
      <c r="J468">
        <f>bulldata!J459</f>
        <v>74</v>
      </c>
      <c r="K468">
        <f>bulldata!K459</f>
        <v>55</v>
      </c>
      <c r="L468">
        <f>bulldata!L459</f>
        <v>2.6</v>
      </c>
      <c r="M468">
        <f>bulldata!M459</f>
        <v>1.9</v>
      </c>
      <c r="N468">
        <f>bulldata!N459</f>
        <v>3.2</v>
      </c>
      <c r="O468">
        <f>bulldata!O459</f>
        <v>2.92</v>
      </c>
      <c r="P468">
        <f>bulldata!P459</f>
        <v>0.6</v>
      </c>
      <c r="Q468">
        <f>bulldata!Q459</f>
        <v>0.14000000000000001</v>
      </c>
      <c r="R468">
        <f>bulldata!R459</f>
        <v>38.5</v>
      </c>
      <c r="S468">
        <f>bulldata!S459</f>
        <v>12.83</v>
      </c>
      <c r="Y468">
        <f>bulldata!T459</f>
        <v>3.1</v>
      </c>
      <c r="AA468">
        <f>bulldata!U459</f>
        <v>4.2</v>
      </c>
      <c r="AC468">
        <f>bulldata!V459</f>
        <v>7.3</v>
      </c>
      <c r="AD468" s="2">
        <f t="shared" si="45"/>
        <v>6.8200000000000012</v>
      </c>
      <c r="AE468" s="73">
        <f t="shared" si="46"/>
        <v>50.400000000000006</v>
      </c>
      <c r="AF468" s="83">
        <f t="shared" si="49"/>
        <v>247.77683917382225</v>
      </c>
      <c r="AG468" s="131">
        <f t="shared" si="47"/>
        <v>884.73961290322586</v>
      </c>
      <c r="AH468" s="132">
        <f t="shared" si="44"/>
        <v>881</v>
      </c>
      <c r="AI468" s="133">
        <f t="shared" si="48"/>
        <v>3.7396129032258614</v>
      </c>
    </row>
    <row r="469" spans="1:35" x14ac:dyDescent="0.25">
      <c r="A469">
        <f>bulldata!A460</f>
        <v>459</v>
      </c>
      <c r="B469" t="str">
        <f>bulldata!B460</f>
        <v>551HO03413</v>
      </c>
      <c r="C469" t="str">
        <f>bulldata!C460</f>
        <v>HO840003132349859</v>
      </c>
      <c r="D469" t="str">
        <f>bulldata!D460</f>
        <v>MR SPRING NITRO-ET</v>
      </c>
      <c r="E469">
        <f>bulldata!E460</f>
        <v>789</v>
      </c>
      <c r="F469">
        <f>bulldata!F460</f>
        <v>740</v>
      </c>
      <c r="G469">
        <f>bulldata!G460</f>
        <v>719</v>
      </c>
      <c r="H469">
        <f>bulldata!H460</f>
        <v>771</v>
      </c>
      <c r="I469">
        <f>bulldata!I460</f>
        <v>1630</v>
      </c>
      <c r="J469">
        <f>bulldata!J460</f>
        <v>66</v>
      </c>
      <c r="K469">
        <f>bulldata!K460</f>
        <v>55</v>
      </c>
      <c r="L469">
        <f>bulldata!L460</f>
        <v>2.67</v>
      </c>
      <c r="M469">
        <f>bulldata!M460</f>
        <v>1.2</v>
      </c>
      <c r="N469">
        <f>bulldata!N460</f>
        <v>1.9</v>
      </c>
      <c r="O469">
        <f>bulldata!O460</f>
        <v>3.12</v>
      </c>
      <c r="P469">
        <f>bulldata!P460</f>
        <v>0.82</v>
      </c>
      <c r="Q469">
        <f>bulldata!Q460</f>
        <v>-0.13</v>
      </c>
      <c r="R469">
        <f>bulldata!R460</f>
        <v>31.8</v>
      </c>
      <c r="S469">
        <f>bulldata!S460</f>
        <v>10.119999999999999</v>
      </c>
      <c r="Y469">
        <f>bulldata!T460</f>
        <v>1.9</v>
      </c>
      <c r="AA469">
        <f>bulldata!U460</f>
        <v>0.7</v>
      </c>
      <c r="AC469">
        <f>bulldata!V460</f>
        <v>6.1</v>
      </c>
      <c r="AD469" s="2">
        <f t="shared" si="45"/>
        <v>4.18</v>
      </c>
      <c r="AE469" s="73">
        <f t="shared" si="46"/>
        <v>8.3999999999999986</v>
      </c>
      <c r="AF469" s="83">
        <f t="shared" si="49"/>
        <v>231.81138315154328</v>
      </c>
      <c r="AG469" s="131">
        <f t="shared" si="47"/>
        <v>772.91564516129029</v>
      </c>
      <c r="AH469" s="132">
        <f t="shared" si="44"/>
        <v>771</v>
      </c>
      <c r="AI469" s="133">
        <f t="shared" si="48"/>
        <v>1.9156451612902856</v>
      </c>
    </row>
    <row r="470" spans="1:35" x14ac:dyDescent="0.25">
      <c r="A470">
        <f>bulldata!A461</f>
        <v>460</v>
      </c>
      <c r="B470" t="str">
        <f>bulldata!B461</f>
        <v>551HO03442</v>
      </c>
      <c r="C470" t="str">
        <f>bulldata!C461</f>
        <v>HO840003132349957</v>
      </c>
      <c r="D470" t="str">
        <f>bulldata!D461</f>
        <v>MR SPRING NIGHTHAWK-ET</v>
      </c>
      <c r="E470">
        <f>bulldata!E461</f>
        <v>870</v>
      </c>
      <c r="F470">
        <f>bulldata!F461</f>
        <v>794</v>
      </c>
      <c r="G470">
        <f>bulldata!G461</f>
        <v>755</v>
      </c>
      <c r="H470">
        <f>bulldata!H461</f>
        <v>845</v>
      </c>
      <c r="I470">
        <f>bulldata!I461</f>
        <v>1494</v>
      </c>
      <c r="J470">
        <f>bulldata!J461</f>
        <v>81</v>
      </c>
      <c r="K470">
        <f>bulldata!K461</f>
        <v>57</v>
      </c>
      <c r="L470">
        <f>bulldata!L461</f>
        <v>2.75</v>
      </c>
      <c r="M470">
        <f>bulldata!M461</f>
        <v>0.1</v>
      </c>
      <c r="N470">
        <f>bulldata!N461</f>
        <v>1.2</v>
      </c>
      <c r="O470">
        <f>bulldata!O461</f>
        <v>2.78</v>
      </c>
      <c r="P470">
        <f>bulldata!P461</f>
        <v>1.23</v>
      </c>
      <c r="Q470">
        <f>bulldata!Q461</f>
        <v>0.46</v>
      </c>
      <c r="R470">
        <f>bulldata!R461</f>
        <v>53.5</v>
      </c>
      <c r="S470">
        <f>bulldata!S461</f>
        <v>10.050000000000001</v>
      </c>
      <c r="Y470">
        <f>bulldata!T461</f>
        <v>2.2999999999999998</v>
      </c>
      <c r="AA470">
        <f>bulldata!U461</f>
        <v>2.5</v>
      </c>
      <c r="AC470">
        <f>bulldata!V461</f>
        <v>6.1</v>
      </c>
      <c r="AD470" s="2">
        <f t="shared" si="45"/>
        <v>5.0599999999999996</v>
      </c>
      <c r="AE470" s="73">
        <f t="shared" si="46"/>
        <v>30</v>
      </c>
      <c r="AF470" s="83">
        <f t="shared" si="49"/>
        <v>250.8896959851474</v>
      </c>
      <c r="AG470" s="131">
        <f t="shared" si="47"/>
        <v>848.43335483870976</v>
      </c>
      <c r="AH470" s="132">
        <f t="shared" si="44"/>
        <v>845</v>
      </c>
      <c r="AI470" s="133">
        <f t="shared" si="48"/>
        <v>3.4333548387097608</v>
      </c>
    </row>
    <row r="471" spans="1:35" x14ac:dyDescent="0.25">
      <c r="A471">
        <f>bulldata!A462</f>
        <v>461</v>
      </c>
      <c r="B471" t="str">
        <f>bulldata!B462</f>
        <v>551HO03441</v>
      </c>
      <c r="C471" t="str">
        <f>bulldata!C462</f>
        <v>HO840003132350030</v>
      </c>
      <c r="D471" t="str">
        <f>bulldata!D462</f>
        <v>EDG DIRECTOR ROOSTER-ET</v>
      </c>
      <c r="E471">
        <f>bulldata!E462</f>
        <v>872</v>
      </c>
      <c r="F471">
        <f>bulldata!F462</f>
        <v>754</v>
      </c>
      <c r="G471">
        <f>bulldata!G462</f>
        <v>754</v>
      </c>
      <c r="H471">
        <f>bulldata!H462</f>
        <v>834</v>
      </c>
      <c r="I471">
        <f>bulldata!I462</f>
        <v>953</v>
      </c>
      <c r="J471">
        <f>bulldata!J462</f>
        <v>84</v>
      </c>
      <c r="K471">
        <f>bulldata!K462</f>
        <v>50</v>
      </c>
      <c r="L471">
        <f>bulldata!L462</f>
        <v>2.85</v>
      </c>
      <c r="M471">
        <f>bulldata!M462</f>
        <v>0.6</v>
      </c>
      <c r="N471">
        <f>bulldata!N462</f>
        <v>2.1</v>
      </c>
      <c r="O471">
        <f>bulldata!O462</f>
        <v>2.65</v>
      </c>
      <c r="P471">
        <f>bulldata!P462</f>
        <v>0.47</v>
      </c>
      <c r="Q471">
        <f>bulldata!Q462</f>
        <v>0.21</v>
      </c>
      <c r="R471">
        <f>bulldata!R462</f>
        <v>45.4</v>
      </c>
      <c r="S471">
        <f>bulldata!S462</f>
        <v>9.69</v>
      </c>
      <c r="Y471">
        <f>bulldata!T462</f>
        <v>2</v>
      </c>
      <c r="AA471">
        <f>bulldata!U462</f>
        <v>3.9</v>
      </c>
      <c r="AC471">
        <f>bulldata!V462</f>
        <v>6</v>
      </c>
      <c r="AD471" s="2">
        <f t="shared" si="45"/>
        <v>4.4000000000000004</v>
      </c>
      <c r="AE471" s="73">
        <f t="shared" si="46"/>
        <v>46.8</v>
      </c>
      <c r="AF471" s="83">
        <f t="shared" si="49"/>
        <v>241.7075075423532</v>
      </c>
      <c r="AG471" s="131">
        <f t="shared" si="47"/>
        <v>837.14687096774185</v>
      </c>
      <c r="AH471" s="132">
        <f t="shared" si="44"/>
        <v>834</v>
      </c>
      <c r="AI471" s="133">
        <f t="shared" si="48"/>
        <v>3.1468709677418474</v>
      </c>
    </row>
    <row r="472" spans="1:35" x14ac:dyDescent="0.25">
      <c r="A472">
        <f>bulldata!A463</f>
        <v>462</v>
      </c>
      <c r="B472" t="str">
        <f>bulldata!B463</f>
        <v>551HO03440</v>
      </c>
      <c r="C472" t="str">
        <f>bulldata!C463</f>
        <v>HO840003132350147</v>
      </c>
      <c r="D472" t="str">
        <f>bulldata!D463</f>
        <v>ST GEN DIRECTOR CHAIRMAN-ET</v>
      </c>
      <c r="E472">
        <f>bulldata!E463</f>
        <v>865</v>
      </c>
      <c r="F472">
        <f>bulldata!F463</f>
        <v>679</v>
      </c>
      <c r="G472">
        <f>bulldata!G463</f>
        <v>760</v>
      </c>
      <c r="H472">
        <f>bulldata!H463</f>
        <v>805</v>
      </c>
      <c r="I472">
        <f>bulldata!I463</f>
        <v>267</v>
      </c>
      <c r="J472">
        <f>bulldata!J463</f>
        <v>72</v>
      </c>
      <c r="K472">
        <f>bulldata!K463</f>
        <v>41</v>
      </c>
      <c r="L472">
        <f>bulldata!L463</f>
        <v>2.67</v>
      </c>
      <c r="M472">
        <f>bulldata!M463</f>
        <v>2.4</v>
      </c>
      <c r="N472">
        <f>bulldata!N463</f>
        <v>3.2</v>
      </c>
      <c r="O472">
        <f>bulldata!O463</f>
        <v>2.37</v>
      </c>
      <c r="P472">
        <f>bulldata!P463</f>
        <v>0.32</v>
      </c>
      <c r="Q472">
        <f>bulldata!Q463</f>
        <v>0.51</v>
      </c>
      <c r="R472">
        <f>bulldata!R463</f>
        <v>53.1</v>
      </c>
      <c r="S472">
        <f>bulldata!S463</f>
        <v>12.42</v>
      </c>
      <c r="Y472">
        <f>bulldata!T463</f>
        <v>0.8</v>
      </c>
      <c r="AA472">
        <f>bulldata!U463</f>
        <v>4.5</v>
      </c>
      <c r="AC472">
        <f>bulldata!V463</f>
        <v>6.8</v>
      </c>
      <c r="AD472" s="2">
        <f t="shared" si="45"/>
        <v>1.7600000000000002</v>
      </c>
      <c r="AE472" s="73">
        <f t="shared" si="46"/>
        <v>54</v>
      </c>
      <c r="AF472" s="83">
        <f t="shared" si="49"/>
        <v>224.77827802274308</v>
      </c>
      <c r="AG472" s="131">
        <f t="shared" si="47"/>
        <v>809.84361290322568</v>
      </c>
      <c r="AH472" s="132">
        <f t="shared" si="44"/>
        <v>805</v>
      </c>
      <c r="AI472" s="133">
        <f t="shared" si="48"/>
        <v>4.8436129032256758</v>
      </c>
    </row>
    <row r="473" spans="1:35" x14ac:dyDescent="0.25">
      <c r="A473">
        <f>bulldata!A464</f>
        <v>463</v>
      </c>
      <c r="B473" t="str">
        <f>bulldata!B464</f>
        <v>551HO03439</v>
      </c>
      <c r="C473" t="str">
        <f>bulldata!C464</f>
        <v>HO840003132350187</v>
      </c>
      <c r="D473" t="str">
        <f>bulldata!D464</f>
        <v>MR C-MATIC DUNSON-ET</v>
      </c>
      <c r="E473">
        <f>bulldata!E464</f>
        <v>800</v>
      </c>
      <c r="F473">
        <f>bulldata!F464</f>
        <v>725</v>
      </c>
      <c r="G473">
        <f>bulldata!G464</f>
        <v>653</v>
      </c>
      <c r="H473">
        <f>bulldata!H464</f>
        <v>775</v>
      </c>
      <c r="I473">
        <f>bulldata!I464</f>
        <v>857</v>
      </c>
      <c r="J473">
        <f>bulldata!J464</f>
        <v>82</v>
      </c>
      <c r="K473">
        <f>bulldata!K464</f>
        <v>38</v>
      </c>
      <c r="L473">
        <f>bulldata!L464</f>
        <v>2.76</v>
      </c>
      <c r="M473">
        <f>bulldata!M464</f>
        <v>-1.4</v>
      </c>
      <c r="N473">
        <f>bulldata!N464</f>
        <v>-0.5</v>
      </c>
      <c r="O473">
        <f>bulldata!O464</f>
        <v>1.61</v>
      </c>
      <c r="P473">
        <f>bulldata!P464</f>
        <v>0.84</v>
      </c>
      <c r="Q473">
        <f>bulldata!Q464</f>
        <v>-1.76</v>
      </c>
      <c r="R473">
        <f>bulldata!R464</f>
        <v>51.9</v>
      </c>
      <c r="S473">
        <f>bulldata!S464</f>
        <v>10.57</v>
      </c>
      <c r="Y473">
        <f>bulldata!T464</f>
        <v>1.2</v>
      </c>
      <c r="AA473">
        <f>bulldata!U464</f>
        <v>3.7</v>
      </c>
      <c r="AC473">
        <f>bulldata!V464</f>
        <v>6</v>
      </c>
      <c r="AD473" s="2">
        <f t="shared" si="45"/>
        <v>2.64</v>
      </c>
      <c r="AE473" s="73">
        <f t="shared" si="46"/>
        <v>44.400000000000006</v>
      </c>
      <c r="AF473" s="83">
        <f t="shared" si="49"/>
        <v>220.9636458575076</v>
      </c>
      <c r="AG473" s="131">
        <f t="shared" si="47"/>
        <v>775.31893548387109</v>
      </c>
      <c r="AH473" s="132">
        <f t="shared" si="44"/>
        <v>775</v>
      </c>
      <c r="AI473" s="133">
        <f t="shared" si="48"/>
        <v>0.31893548387108694</v>
      </c>
    </row>
    <row r="474" spans="1:35" x14ac:dyDescent="0.25">
      <c r="A474">
        <f>bulldata!A465</f>
        <v>464</v>
      </c>
      <c r="B474" t="str">
        <f>bulldata!B465</f>
        <v>551HO03483</v>
      </c>
      <c r="C474" t="str">
        <f>bulldata!C465</f>
        <v>HO840003132350195</v>
      </c>
      <c r="D474" t="str">
        <f>bulldata!D465</f>
        <v>MR SS DEPLOY-ET</v>
      </c>
      <c r="E474">
        <f>bulldata!E465</f>
        <v>847</v>
      </c>
      <c r="F474">
        <f>bulldata!F465</f>
        <v>788</v>
      </c>
      <c r="G474">
        <f>bulldata!G465</f>
        <v>796</v>
      </c>
      <c r="H474">
        <f>bulldata!H465</f>
        <v>828</v>
      </c>
      <c r="I474">
        <f>bulldata!I465</f>
        <v>2139</v>
      </c>
      <c r="J474">
        <f>bulldata!J465</f>
        <v>52</v>
      </c>
      <c r="K474">
        <f>bulldata!K465</f>
        <v>74</v>
      </c>
      <c r="L474">
        <f>bulldata!L465</f>
        <v>2.84</v>
      </c>
      <c r="M474">
        <f>bulldata!M465</f>
        <v>3.1</v>
      </c>
      <c r="N474">
        <f>bulldata!N465</f>
        <v>4</v>
      </c>
      <c r="O474">
        <f>bulldata!O465</f>
        <v>1.33</v>
      </c>
      <c r="P474">
        <f>bulldata!P465</f>
        <v>0.06</v>
      </c>
      <c r="Q474">
        <f>bulldata!Q465</f>
        <v>-0.52</v>
      </c>
      <c r="R474">
        <f>bulldata!R465</f>
        <v>65.7</v>
      </c>
      <c r="S474">
        <f>bulldata!S465</f>
        <v>8.09</v>
      </c>
      <c r="Y474">
        <f>bulldata!T465</f>
        <v>0.6</v>
      </c>
      <c r="AA474">
        <f>bulldata!U465</f>
        <v>3.6</v>
      </c>
      <c r="AC474">
        <f>bulldata!V465</f>
        <v>7.4</v>
      </c>
      <c r="AD474" s="2">
        <f t="shared" si="45"/>
        <v>1.32</v>
      </c>
      <c r="AE474" s="73">
        <f t="shared" si="46"/>
        <v>43.2</v>
      </c>
      <c r="AF474" s="83">
        <f t="shared" si="49"/>
        <v>231.18291947087494</v>
      </c>
      <c r="AG474" s="131">
        <f t="shared" si="47"/>
        <v>827.80851612903223</v>
      </c>
      <c r="AH474" s="132">
        <f t="shared" si="44"/>
        <v>828</v>
      </c>
      <c r="AI474" s="133">
        <f t="shared" si="48"/>
        <v>-0.19148387096777242</v>
      </c>
    </row>
    <row r="475" spans="1:35" x14ac:dyDescent="0.25">
      <c r="A475">
        <f>bulldata!A466</f>
        <v>465</v>
      </c>
      <c r="B475" t="str">
        <f>bulldata!B466</f>
        <v>551HO03485</v>
      </c>
      <c r="C475" t="str">
        <f>bulldata!C466</f>
        <v>HO840003132350217</v>
      </c>
      <c r="D475" t="str">
        <f>bulldata!D466</f>
        <v>MR C-MATIC DONKIN-ET</v>
      </c>
      <c r="E475">
        <f>bulldata!E466</f>
        <v>641</v>
      </c>
      <c r="F475">
        <f>bulldata!F466</f>
        <v>590</v>
      </c>
      <c r="G475">
        <f>bulldata!G466</f>
        <v>515</v>
      </c>
      <c r="H475">
        <f>bulldata!H466</f>
        <v>624</v>
      </c>
      <c r="I475">
        <f>bulldata!I466</f>
        <v>497</v>
      </c>
      <c r="J475">
        <f>bulldata!J466</f>
        <v>64</v>
      </c>
      <c r="K475">
        <f>bulldata!K466</f>
        <v>23</v>
      </c>
      <c r="L475">
        <f>bulldata!L466</f>
        <v>2.83</v>
      </c>
      <c r="M475">
        <f>bulldata!M466</f>
        <v>-1.4</v>
      </c>
      <c r="N475">
        <f>bulldata!N466</f>
        <v>-0.7</v>
      </c>
      <c r="O475">
        <f>bulldata!O466</f>
        <v>1.76</v>
      </c>
      <c r="P475">
        <f>bulldata!P466</f>
        <v>0.25</v>
      </c>
      <c r="Q475">
        <f>bulldata!Q466</f>
        <v>-1.61</v>
      </c>
      <c r="R475">
        <f>bulldata!R466</f>
        <v>47.1</v>
      </c>
      <c r="S475">
        <f>bulldata!S466</f>
        <v>9.24</v>
      </c>
      <c r="Y475">
        <f>bulldata!T466</f>
        <v>0.5</v>
      </c>
      <c r="AA475">
        <f>bulldata!U466</f>
        <v>3.8</v>
      </c>
      <c r="AC475">
        <f>bulldata!V466</f>
        <v>5.4</v>
      </c>
      <c r="AD475" s="2">
        <f t="shared" si="45"/>
        <v>1.1000000000000001</v>
      </c>
      <c r="AE475" s="73">
        <f t="shared" si="46"/>
        <v>45.599999999999994</v>
      </c>
      <c r="AF475" s="83">
        <f t="shared" si="49"/>
        <v>170.72507542353213</v>
      </c>
      <c r="AG475" s="131">
        <f t="shared" si="47"/>
        <v>623.91570967741939</v>
      </c>
      <c r="AH475" s="132">
        <f t="shared" si="44"/>
        <v>624</v>
      </c>
      <c r="AI475" s="133">
        <f t="shared" si="48"/>
        <v>-8.4290322580613974E-2</v>
      </c>
    </row>
    <row r="476" spans="1:35" x14ac:dyDescent="0.25">
      <c r="A476">
        <f>bulldata!A467</f>
        <v>466</v>
      </c>
      <c r="B476" t="str">
        <f>bulldata!B467</f>
        <v>551HO03458</v>
      </c>
      <c r="C476" t="str">
        <f>bulldata!C467</f>
        <v>HO840003132350236</v>
      </c>
      <c r="D476" t="str">
        <f>bulldata!D467</f>
        <v>ST GEN C-MATIC MEZCAL-ET</v>
      </c>
      <c r="E476">
        <f>bulldata!E467</f>
        <v>629</v>
      </c>
      <c r="F476">
        <f>bulldata!F467</f>
        <v>516</v>
      </c>
      <c r="G476">
        <f>bulldata!G467</f>
        <v>518</v>
      </c>
      <c r="H476">
        <f>bulldata!H467</f>
        <v>592</v>
      </c>
      <c r="I476">
        <f>bulldata!I467</f>
        <v>-211</v>
      </c>
      <c r="J476">
        <f>bulldata!J467</f>
        <v>48</v>
      </c>
      <c r="K476">
        <f>bulldata!K467</f>
        <v>12</v>
      </c>
      <c r="L476">
        <f>bulldata!L467</f>
        <v>2.64</v>
      </c>
      <c r="M476">
        <f>bulldata!M467</f>
        <v>0.4</v>
      </c>
      <c r="N476">
        <f>bulldata!N467</f>
        <v>0.2</v>
      </c>
      <c r="O476">
        <f>bulldata!O467</f>
        <v>1.93</v>
      </c>
      <c r="P476">
        <f>bulldata!P467</f>
        <v>1.25</v>
      </c>
      <c r="Q476">
        <f>bulldata!Q467</f>
        <v>0.01</v>
      </c>
      <c r="R476">
        <f>bulldata!R467</f>
        <v>52.4</v>
      </c>
      <c r="S476">
        <f>bulldata!S467</f>
        <v>13.43</v>
      </c>
      <c r="Y476">
        <f>bulldata!T467</f>
        <v>2.2999999999999998</v>
      </c>
      <c r="AA476">
        <f>bulldata!U467</f>
        <v>4.5999999999999996</v>
      </c>
      <c r="AC476">
        <f>bulldata!V467</f>
        <v>6.6</v>
      </c>
      <c r="AD476" s="2">
        <f t="shared" si="45"/>
        <v>5.0599999999999996</v>
      </c>
      <c r="AE476" s="73">
        <f t="shared" si="46"/>
        <v>55.199999999999996</v>
      </c>
      <c r="AF476" s="83">
        <f t="shared" si="49"/>
        <v>145.8407287073567</v>
      </c>
      <c r="AG476" s="131">
        <f t="shared" si="47"/>
        <v>591.09722580645155</v>
      </c>
      <c r="AH476" s="132">
        <f t="shared" si="44"/>
        <v>592</v>
      </c>
      <c r="AI476" s="133">
        <f t="shared" si="48"/>
        <v>-0.90277419354845279</v>
      </c>
    </row>
    <row r="477" spans="1:35" x14ac:dyDescent="0.25">
      <c r="A477">
        <f>bulldata!A468</f>
        <v>467</v>
      </c>
      <c r="B477" t="str">
        <f>bulldata!B468</f>
        <v>551HO03457</v>
      </c>
      <c r="C477" t="str">
        <f>bulldata!C468</f>
        <v>HO840003132350237</v>
      </c>
      <c r="D477" t="str">
        <f>bulldata!D468</f>
        <v>MR DETOUR NOTRE DAME-ET</v>
      </c>
      <c r="E477">
        <f>bulldata!E468</f>
        <v>870</v>
      </c>
      <c r="F477">
        <f>bulldata!F468</f>
        <v>788</v>
      </c>
      <c r="G477">
        <f>bulldata!G468</f>
        <v>791</v>
      </c>
      <c r="H477">
        <f>bulldata!H468</f>
        <v>842</v>
      </c>
      <c r="I477">
        <f>bulldata!I468</f>
        <v>1157</v>
      </c>
      <c r="J477">
        <f>bulldata!J468</f>
        <v>64</v>
      </c>
      <c r="K477">
        <f>bulldata!K468</f>
        <v>47</v>
      </c>
      <c r="L477">
        <f>bulldata!L468</f>
        <v>2.65</v>
      </c>
      <c r="M477">
        <f>bulldata!M468</f>
        <v>2</v>
      </c>
      <c r="N477">
        <f>bulldata!N468</f>
        <v>3</v>
      </c>
      <c r="O477">
        <f>bulldata!O468</f>
        <v>2.4300000000000002</v>
      </c>
      <c r="P477">
        <f>bulldata!P468</f>
        <v>0.77</v>
      </c>
      <c r="Q477">
        <f>bulldata!Q468</f>
        <v>-0.96</v>
      </c>
      <c r="R477">
        <f>bulldata!R468</f>
        <v>51.8</v>
      </c>
      <c r="S477">
        <f>bulldata!S468</f>
        <v>11.86</v>
      </c>
      <c r="Y477">
        <f>bulldata!T468</f>
        <v>3</v>
      </c>
      <c r="AA477">
        <f>bulldata!U468</f>
        <v>4.4000000000000004</v>
      </c>
      <c r="AC477">
        <f>bulldata!V468</f>
        <v>7.7</v>
      </c>
      <c r="AD477" s="2">
        <f t="shared" si="45"/>
        <v>6.6000000000000005</v>
      </c>
      <c r="AE477" s="73">
        <f t="shared" si="46"/>
        <v>52.800000000000004</v>
      </c>
      <c r="AF477" s="83">
        <f t="shared" si="49"/>
        <v>229.41380830819216</v>
      </c>
      <c r="AG477" s="131">
        <f t="shared" si="47"/>
        <v>843.47038709677418</v>
      </c>
      <c r="AH477" s="132">
        <f t="shared" si="44"/>
        <v>842</v>
      </c>
      <c r="AI477" s="133">
        <f t="shared" si="48"/>
        <v>1.470387096774175</v>
      </c>
    </row>
    <row r="478" spans="1:35" x14ac:dyDescent="0.25">
      <c r="A478">
        <f>bulldata!A469</f>
        <v>468</v>
      </c>
      <c r="B478" t="str">
        <f>bulldata!B469</f>
        <v>551HO03459</v>
      </c>
      <c r="C478" t="str">
        <f>bulldata!C469</f>
        <v>HO840003132350249</v>
      </c>
      <c r="D478" t="str">
        <f>bulldata!D469</f>
        <v>MR DETOUR HIGH NOON-ET</v>
      </c>
      <c r="E478">
        <f>bulldata!E469</f>
        <v>883</v>
      </c>
      <c r="F478">
        <f>bulldata!F469</f>
        <v>763</v>
      </c>
      <c r="G478">
        <f>bulldata!G469</f>
        <v>818</v>
      </c>
      <c r="H478">
        <f>bulldata!H469</f>
        <v>844</v>
      </c>
      <c r="I478">
        <f>bulldata!I469</f>
        <v>1270</v>
      </c>
      <c r="J478">
        <f>bulldata!J469</f>
        <v>61</v>
      </c>
      <c r="K478">
        <f>bulldata!K469</f>
        <v>60</v>
      </c>
      <c r="L478">
        <f>bulldata!L469</f>
        <v>2.86</v>
      </c>
      <c r="M478">
        <f>bulldata!M469</f>
        <v>2.9</v>
      </c>
      <c r="N478">
        <f>bulldata!N469</f>
        <v>4.0999999999999996</v>
      </c>
      <c r="O478">
        <f>bulldata!O469</f>
        <v>1.56</v>
      </c>
      <c r="P478">
        <f>bulldata!P469</f>
        <v>1.37</v>
      </c>
      <c r="Q478">
        <f>bulldata!Q469</f>
        <v>-0.67</v>
      </c>
      <c r="R478">
        <f>bulldata!R469</f>
        <v>66.400000000000006</v>
      </c>
      <c r="S478">
        <f>bulldata!S469</f>
        <v>3.72</v>
      </c>
      <c r="Y478">
        <f>bulldata!T469</f>
        <v>4</v>
      </c>
      <c r="AA478">
        <f>bulldata!U469</f>
        <v>4.2</v>
      </c>
      <c r="AC478">
        <f>bulldata!V469</f>
        <v>7.2</v>
      </c>
      <c r="AD478" s="2">
        <f t="shared" si="45"/>
        <v>8.8000000000000007</v>
      </c>
      <c r="AE478" s="73">
        <f t="shared" si="46"/>
        <v>50.400000000000006</v>
      </c>
      <c r="AF478" s="83">
        <f t="shared" si="49"/>
        <v>233.41047806915759</v>
      </c>
      <c r="AG478" s="131">
        <f t="shared" si="47"/>
        <v>844.88112903225806</v>
      </c>
      <c r="AH478" s="132">
        <f t="shared" si="44"/>
        <v>844</v>
      </c>
      <c r="AI478" s="133">
        <f t="shared" si="48"/>
        <v>0.88112903225805894</v>
      </c>
    </row>
    <row r="479" spans="1:35" x14ac:dyDescent="0.25">
      <c r="A479">
        <f>bulldata!A470</f>
        <v>469</v>
      </c>
      <c r="B479" t="str">
        <f>bulldata!B470</f>
        <v>551HO03475</v>
      </c>
      <c r="C479" t="str">
        <f>bulldata!C470</f>
        <v>HO840003132350295</v>
      </c>
      <c r="D479" t="str">
        <f>bulldata!D470</f>
        <v>SAN-DAN DIRECTOR RELM-ET</v>
      </c>
      <c r="E479">
        <f>bulldata!E470</f>
        <v>884</v>
      </c>
      <c r="F479">
        <f>bulldata!F470</f>
        <v>783</v>
      </c>
      <c r="G479">
        <f>bulldata!G470</f>
        <v>738</v>
      </c>
      <c r="H479">
        <f>bulldata!H470</f>
        <v>852</v>
      </c>
      <c r="I479">
        <f>bulldata!I470</f>
        <v>1054</v>
      </c>
      <c r="J479">
        <f>bulldata!J470</f>
        <v>81</v>
      </c>
      <c r="K479">
        <f>bulldata!K470</f>
        <v>50</v>
      </c>
      <c r="L479">
        <f>bulldata!L470</f>
        <v>2.88</v>
      </c>
      <c r="M479">
        <f>bulldata!M470</f>
        <v>-0.1</v>
      </c>
      <c r="N479">
        <f>bulldata!N470</f>
        <v>0</v>
      </c>
      <c r="O479">
        <f>bulldata!O470</f>
        <v>2.5299999999999998</v>
      </c>
      <c r="P479">
        <f>bulldata!P470</f>
        <v>0.78</v>
      </c>
      <c r="Q479">
        <f>bulldata!Q470</f>
        <v>-0.3</v>
      </c>
      <c r="R479">
        <f>bulldata!R470</f>
        <v>56.1</v>
      </c>
      <c r="S479">
        <f>bulldata!S470</f>
        <v>9.24</v>
      </c>
      <c r="Y479">
        <f>bulldata!T470</f>
        <v>0.4</v>
      </c>
      <c r="AA479">
        <f>bulldata!U470</f>
        <v>4.2</v>
      </c>
      <c r="AC479">
        <f>bulldata!V470</f>
        <v>7.3</v>
      </c>
      <c r="AD479" s="2">
        <f t="shared" si="45"/>
        <v>0.88000000000000012</v>
      </c>
      <c r="AE479" s="73">
        <f t="shared" si="46"/>
        <v>50.400000000000006</v>
      </c>
      <c r="AF479" s="83">
        <f t="shared" si="49"/>
        <v>238.56978417266191</v>
      </c>
      <c r="AG479" s="131">
        <f t="shared" si="47"/>
        <v>853.20399999999995</v>
      </c>
      <c r="AH479" s="132">
        <f t="shared" si="44"/>
        <v>852</v>
      </c>
      <c r="AI479" s="133">
        <f t="shared" si="48"/>
        <v>1.2039999999999509</v>
      </c>
    </row>
    <row r="480" spans="1:35" x14ac:dyDescent="0.25">
      <c r="A480">
        <f>bulldata!A471</f>
        <v>470</v>
      </c>
      <c r="B480" t="str">
        <f>bulldata!B471</f>
        <v>551HO03508</v>
      </c>
      <c r="C480" t="str">
        <f>bulldata!C471</f>
        <v>HO840003132350355</v>
      </c>
      <c r="D480" t="str">
        <f>bulldata!D471</f>
        <v>ST GEN M-DUKE LEDOUX-ET</v>
      </c>
      <c r="E480">
        <f>bulldata!E471</f>
        <v>692</v>
      </c>
      <c r="F480">
        <f>bulldata!F471</f>
        <v>614</v>
      </c>
      <c r="G480">
        <f>bulldata!G471</f>
        <v>655</v>
      </c>
      <c r="H480">
        <f>bulldata!H471</f>
        <v>667</v>
      </c>
      <c r="I480">
        <f>bulldata!I471</f>
        <v>798</v>
      </c>
      <c r="J480">
        <f>bulldata!J471</f>
        <v>51</v>
      </c>
      <c r="K480">
        <f>bulldata!K471</f>
        <v>38</v>
      </c>
      <c r="L480">
        <f>bulldata!L471</f>
        <v>2.89</v>
      </c>
      <c r="M480">
        <f>bulldata!M471</f>
        <v>2.2999999999999998</v>
      </c>
      <c r="N480">
        <f>bulldata!N471</f>
        <v>2.8</v>
      </c>
      <c r="O480">
        <f>bulldata!O471</f>
        <v>2.4300000000000002</v>
      </c>
      <c r="P480">
        <f>bulldata!P471</f>
        <v>1.23</v>
      </c>
      <c r="Q480">
        <f>bulldata!Q471</f>
        <v>-0.19</v>
      </c>
      <c r="R480">
        <f>bulldata!R471</f>
        <v>65.5</v>
      </c>
      <c r="S480">
        <f>bulldata!S471</f>
        <v>3.63</v>
      </c>
      <c r="Y480">
        <f>bulldata!T471</f>
        <v>3</v>
      </c>
      <c r="AA480">
        <f>bulldata!U471</f>
        <v>2.4</v>
      </c>
      <c r="AC480">
        <f>bulldata!V471</f>
        <v>5.2</v>
      </c>
      <c r="AD480" s="2">
        <f t="shared" si="45"/>
        <v>6.6000000000000005</v>
      </c>
      <c r="AE480" s="73">
        <f t="shared" si="46"/>
        <v>28.799999999999997</v>
      </c>
      <c r="AF480" s="83">
        <f t="shared" si="49"/>
        <v>193.0874680900441</v>
      </c>
      <c r="AG480" s="131">
        <f t="shared" si="47"/>
        <v>670.98316129032253</v>
      </c>
      <c r="AH480" s="132">
        <f t="shared" si="44"/>
        <v>667</v>
      </c>
      <c r="AI480" s="133">
        <f t="shared" si="48"/>
        <v>3.9831612903225277</v>
      </c>
    </row>
    <row r="481" spans="1:35" x14ac:dyDescent="0.25">
      <c r="A481">
        <f>bulldata!A472</f>
        <v>471</v>
      </c>
      <c r="B481" t="str">
        <f>bulldata!B472</f>
        <v>551HO03481</v>
      </c>
      <c r="C481" t="str">
        <f>bulldata!C472</f>
        <v>HO840003132350365</v>
      </c>
      <c r="D481" t="str">
        <f>bulldata!D472</f>
        <v>EDG DELTA EXTOL-ET</v>
      </c>
      <c r="E481">
        <f>bulldata!E472</f>
        <v>906</v>
      </c>
      <c r="F481">
        <f>bulldata!F472</f>
        <v>839</v>
      </c>
      <c r="G481">
        <f>bulldata!G472</f>
        <v>754</v>
      </c>
      <c r="H481">
        <f>bulldata!H472</f>
        <v>884</v>
      </c>
      <c r="I481">
        <f>bulldata!I472</f>
        <v>1438</v>
      </c>
      <c r="J481">
        <f>bulldata!J472</f>
        <v>99</v>
      </c>
      <c r="K481">
        <f>bulldata!K472</f>
        <v>55</v>
      </c>
      <c r="L481">
        <f>bulldata!L472</f>
        <v>2.89</v>
      </c>
      <c r="M481">
        <f>bulldata!M472</f>
        <v>-1.1000000000000001</v>
      </c>
      <c r="N481">
        <f>bulldata!N472</f>
        <v>-0.4</v>
      </c>
      <c r="O481">
        <f>bulldata!O472</f>
        <v>2.1800000000000002</v>
      </c>
      <c r="P481">
        <f>bulldata!P472</f>
        <v>0.89</v>
      </c>
      <c r="Q481">
        <f>bulldata!Q472</f>
        <v>-0.45</v>
      </c>
      <c r="R481">
        <f>bulldata!R472</f>
        <v>64.7</v>
      </c>
      <c r="S481">
        <f>bulldata!S472</f>
        <v>5.98</v>
      </c>
      <c r="Y481">
        <f>bulldata!T472</f>
        <v>-0.8</v>
      </c>
      <c r="AA481">
        <f>bulldata!U472</f>
        <v>3.4</v>
      </c>
      <c r="AC481">
        <f>bulldata!V472</f>
        <v>5.8</v>
      </c>
      <c r="AD481" s="2">
        <f t="shared" si="45"/>
        <v>-1.7600000000000002</v>
      </c>
      <c r="AE481" s="73">
        <f t="shared" si="46"/>
        <v>40.799999999999997</v>
      </c>
      <c r="AF481" s="83">
        <f t="shared" si="49"/>
        <v>265.27393826873993</v>
      </c>
      <c r="AG481" s="131">
        <f t="shared" si="47"/>
        <v>886.70154838709698</v>
      </c>
      <c r="AH481" s="132">
        <f t="shared" si="44"/>
        <v>884</v>
      </c>
      <c r="AI481" s="133">
        <f t="shared" si="48"/>
        <v>2.7015483870969774</v>
      </c>
    </row>
    <row r="482" spans="1:35" x14ac:dyDescent="0.25">
      <c r="A482">
        <f>bulldata!A473</f>
        <v>472</v>
      </c>
      <c r="B482" t="str">
        <f>bulldata!B473</f>
        <v>551HO03536</v>
      </c>
      <c r="C482" t="str">
        <f>bulldata!C473</f>
        <v>HO840003132350396</v>
      </c>
      <c r="D482" t="str">
        <f>bulldata!D473</f>
        <v>MR DELTA MARSHALL-ET</v>
      </c>
      <c r="E482">
        <f>bulldata!E473</f>
        <v>826</v>
      </c>
      <c r="F482">
        <f>bulldata!F473</f>
        <v>826</v>
      </c>
      <c r="G482">
        <f>bulldata!G473</f>
        <v>741</v>
      </c>
      <c r="H482">
        <f>bulldata!H473</f>
        <v>825</v>
      </c>
      <c r="I482">
        <f>bulldata!I473</f>
        <v>1918</v>
      </c>
      <c r="J482">
        <f>bulldata!J473</f>
        <v>90</v>
      </c>
      <c r="K482">
        <f>bulldata!K473</f>
        <v>57</v>
      </c>
      <c r="L482">
        <f>bulldata!L473</f>
        <v>2.96</v>
      </c>
      <c r="M482">
        <f>bulldata!M473</f>
        <v>0.1</v>
      </c>
      <c r="N482">
        <f>bulldata!N473</f>
        <v>1.5</v>
      </c>
      <c r="O482">
        <f>bulldata!O473</f>
        <v>1.82</v>
      </c>
      <c r="P482">
        <f>bulldata!P473</f>
        <v>0.98</v>
      </c>
      <c r="Q482">
        <f>bulldata!Q473</f>
        <v>-0.79</v>
      </c>
      <c r="R482">
        <f>bulldata!R473</f>
        <v>53.7</v>
      </c>
      <c r="S482">
        <f>bulldata!S473</f>
        <v>8.27</v>
      </c>
      <c r="Y482">
        <f>bulldata!T473</f>
        <v>0.3</v>
      </c>
      <c r="AA482">
        <f>bulldata!U473</f>
        <v>1.4</v>
      </c>
      <c r="AC482">
        <f>bulldata!V473</f>
        <v>5.5</v>
      </c>
      <c r="AD482" s="2">
        <f t="shared" si="45"/>
        <v>0.66</v>
      </c>
      <c r="AE482" s="73">
        <f t="shared" si="46"/>
        <v>16.799999999999997</v>
      </c>
      <c r="AF482" s="83">
        <f t="shared" si="49"/>
        <v>254.07453005337672</v>
      </c>
      <c r="AG482" s="131">
        <f t="shared" si="47"/>
        <v>828.28719354838722</v>
      </c>
      <c r="AH482" s="132">
        <f t="shared" si="44"/>
        <v>825</v>
      </c>
      <c r="AI482" s="133">
        <f t="shared" si="48"/>
        <v>3.2871935483872221</v>
      </c>
    </row>
    <row r="483" spans="1:35" x14ac:dyDescent="0.25">
      <c r="A483">
        <f>bulldata!A474</f>
        <v>473</v>
      </c>
      <c r="B483" t="str">
        <f>bulldata!B474</f>
        <v>522HO03545</v>
      </c>
      <c r="C483" t="str">
        <f>bulldata!C474</f>
        <v>HO840003132350558</v>
      </c>
      <c r="D483" t="str">
        <f>bulldata!D474</f>
        <v>MR COMANCHE DYSON-ET</v>
      </c>
      <c r="E483">
        <f>bulldata!E474</f>
        <v>832</v>
      </c>
      <c r="F483">
        <f>bulldata!F474</f>
        <v>790</v>
      </c>
      <c r="G483">
        <f>bulldata!G474</f>
        <v>704</v>
      </c>
      <c r="H483">
        <f>bulldata!H474</f>
        <v>818</v>
      </c>
      <c r="I483">
        <f>bulldata!I474</f>
        <v>1355</v>
      </c>
      <c r="J483">
        <f>bulldata!J474</f>
        <v>86</v>
      </c>
      <c r="K483">
        <f>bulldata!K474</f>
        <v>47</v>
      </c>
      <c r="L483">
        <f>bulldata!L474</f>
        <v>2.84</v>
      </c>
      <c r="M483">
        <f>bulldata!M474</f>
        <v>-0.9</v>
      </c>
      <c r="N483">
        <f>bulldata!N474</f>
        <v>-0.2</v>
      </c>
      <c r="O483">
        <f>bulldata!O474</f>
        <v>1.32</v>
      </c>
      <c r="P483">
        <f>bulldata!P474</f>
        <v>0.61</v>
      </c>
      <c r="Q483">
        <f>bulldata!Q474</f>
        <v>-1.98</v>
      </c>
      <c r="R483">
        <f>bulldata!R474</f>
        <v>58.8</v>
      </c>
      <c r="S483">
        <f>bulldata!S474</f>
        <v>9.42</v>
      </c>
      <c r="Y483">
        <f>bulldata!T474</f>
        <v>1</v>
      </c>
      <c r="AA483">
        <f>bulldata!U474</f>
        <v>4</v>
      </c>
      <c r="AC483">
        <f>bulldata!V474</f>
        <v>5.7</v>
      </c>
      <c r="AD483" s="2">
        <f t="shared" si="45"/>
        <v>2.2000000000000002</v>
      </c>
      <c r="AE483" s="73">
        <f t="shared" si="46"/>
        <v>48</v>
      </c>
      <c r="AF483" s="83">
        <f t="shared" si="49"/>
        <v>237.07797632861454</v>
      </c>
      <c r="AG483" s="131">
        <f t="shared" si="47"/>
        <v>817.57677419354832</v>
      </c>
      <c r="AH483" s="132">
        <f t="shared" si="44"/>
        <v>818</v>
      </c>
      <c r="AI483" s="133">
        <f t="shared" si="48"/>
        <v>-0.42322580645168273</v>
      </c>
    </row>
    <row r="484" spans="1:35" x14ac:dyDescent="0.25">
      <c r="A484">
        <f>bulldata!A475</f>
        <v>474</v>
      </c>
      <c r="B484" t="str">
        <f>bulldata!B475</f>
        <v>551HO03797</v>
      </c>
      <c r="C484" t="str">
        <f>bulldata!C475</f>
        <v>HO840003132350683</v>
      </c>
      <c r="D484" t="str">
        <f>bulldata!D475</f>
        <v>DELICIOUS H-NOON TAMPA-ET</v>
      </c>
      <c r="E484">
        <f>bulldata!E475</f>
        <v>1035</v>
      </c>
      <c r="F484">
        <f>bulldata!F475</f>
        <v>960</v>
      </c>
      <c r="G484">
        <f>bulldata!G475</f>
        <v>950</v>
      </c>
      <c r="H484">
        <f>bulldata!H475</f>
        <v>1009</v>
      </c>
      <c r="I484">
        <f>bulldata!I475</f>
        <v>2205</v>
      </c>
      <c r="J484">
        <f>bulldata!J475</f>
        <v>78</v>
      </c>
      <c r="K484">
        <f>bulldata!K475</f>
        <v>77</v>
      </c>
      <c r="L484">
        <f>bulldata!L475</f>
        <v>2.64</v>
      </c>
      <c r="M484">
        <f>bulldata!M475</f>
        <v>2.5</v>
      </c>
      <c r="N484">
        <f>bulldata!N475</f>
        <v>4.3</v>
      </c>
      <c r="O484">
        <f>bulldata!O475</f>
        <v>1.88</v>
      </c>
      <c r="P484">
        <f>bulldata!P475</f>
        <v>1.06</v>
      </c>
      <c r="Q484">
        <f>bulldata!Q475</f>
        <v>-1.0900000000000001</v>
      </c>
      <c r="R484">
        <f>bulldata!R475</f>
        <v>51.8</v>
      </c>
      <c r="S484">
        <f>bulldata!S475</f>
        <v>3.58</v>
      </c>
      <c r="Y484">
        <f>bulldata!T475</f>
        <v>3</v>
      </c>
      <c r="AA484">
        <f>bulldata!U475</f>
        <v>4.4000000000000004</v>
      </c>
      <c r="AC484">
        <f>bulldata!V475</f>
        <v>8.6999999999999993</v>
      </c>
      <c r="AD484" s="2">
        <f t="shared" si="45"/>
        <v>6.6000000000000005</v>
      </c>
      <c r="AE484" s="73">
        <f t="shared" si="46"/>
        <v>52.800000000000004</v>
      </c>
      <c r="AF484" s="83">
        <f t="shared" si="49"/>
        <v>282.45840102111856</v>
      </c>
      <c r="AG484" s="131">
        <f t="shared" si="47"/>
        <v>1009.9343548387095</v>
      </c>
      <c r="AH484" s="132">
        <f t="shared" si="44"/>
        <v>1009</v>
      </c>
      <c r="AI484" s="133">
        <f t="shared" si="48"/>
        <v>0.93435483870950975</v>
      </c>
    </row>
    <row r="485" spans="1:35" x14ac:dyDescent="0.25">
      <c r="A485">
        <f>bulldata!A476</f>
        <v>475</v>
      </c>
      <c r="B485" t="str">
        <f>bulldata!B476</f>
        <v>551HO03796</v>
      </c>
      <c r="C485" t="str">
        <f>bulldata!C476</f>
        <v>HO840003132350687</v>
      </c>
      <c r="D485" t="str">
        <f>bulldata!D476</f>
        <v>T-GEN-AC NOBLE LEON-ET</v>
      </c>
      <c r="E485">
        <f>bulldata!E476</f>
        <v>932</v>
      </c>
      <c r="F485">
        <f>bulldata!F476</f>
        <v>842</v>
      </c>
      <c r="G485">
        <f>bulldata!G476</f>
        <v>832</v>
      </c>
      <c r="H485">
        <f>bulldata!H476</f>
        <v>902</v>
      </c>
      <c r="I485">
        <f>bulldata!I476</f>
        <v>1259</v>
      </c>
      <c r="J485">
        <f>bulldata!J476</f>
        <v>86</v>
      </c>
      <c r="K485">
        <f>bulldata!K476</f>
        <v>52</v>
      </c>
      <c r="L485">
        <f>bulldata!L476</f>
        <v>2.67</v>
      </c>
      <c r="M485">
        <f>bulldata!M476</f>
        <v>1.2</v>
      </c>
      <c r="N485">
        <f>bulldata!N476</f>
        <v>2.5</v>
      </c>
      <c r="O485">
        <f>bulldata!O476</f>
        <v>2.67</v>
      </c>
      <c r="P485">
        <f>bulldata!P476</f>
        <v>0.83</v>
      </c>
      <c r="Q485">
        <f>bulldata!Q476</f>
        <v>-0.38</v>
      </c>
      <c r="R485">
        <f>bulldata!R476</f>
        <v>39.200000000000003</v>
      </c>
      <c r="S485">
        <f>bulldata!S476</f>
        <v>11.19</v>
      </c>
      <c r="Y485">
        <f>bulldata!T476</f>
        <v>4</v>
      </c>
      <c r="AA485">
        <f>bulldata!U476</f>
        <v>4.2</v>
      </c>
      <c r="AC485">
        <f>bulldata!V476</f>
        <v>6.8</v>
      </c>
      <c r="AD485" s="2">
        <f t="shared" si="45"/>
        <v>8.8000000000000007</v>
      </c>
      <c r="AE485" s="73">
        <f t="shared" si="46"/>
        <v>50.400000000000006</v>
      </c>
      <c r="AF485" s="83">
        <f t="shared" si="49"/>
        <v>257.74436064051986</v>
      </c>
      <c r="AG485" s="131">
        <f t="shared" si="47"/>
        <v>904.92932258064525</v>
      </c>
      <c r="AH485" s="132">
        <f t="shared" si="44"/>
        <v>902</v>
      </c>
      <c r="AI485" s="133">
        <f t="shared" si="48"/>
        <v>2.9293225806452483</v>
      </c>
    </row>
    <row r="486" spans="1:35" x14ac:dyDescent="0.25">
      <c r="A486">
        <f>bulldata!A477</f>
        <v>476</v>
      </c>
      <c r="B486" t="str">
        <f>bulldata!B477</f>
        <v>551HO03863</v>
      </c>
      <c r="C486" t="str">
        <f>bulldata!C477</f>
        <v>HO840003132350699</v>
      </c>
      <c r="D486" t="str">
        <f>bulldata!D477</f>
        <v>STGEN NOBLE BELLO-ET</v>
      </c>
      <c r="E486">
        <f>bulldata!E477</f>
        <v>954</v>
      </c>
      <c r="F486">
        <f>bulldata!F477</f>
        <v>860</v>
      </c>
      <c r="G486">
        <f>bulldata!G477</f>
        <v>878</v>
      </c>
      <c r="H486">
        <f>bulldata!H477</f>
        <v>923</v>
      </c>
      <c r="I486">
        <f>bulldata!I477</f>
        <v>1307</v>
      </c>
      <c r="J486">
        <f>bulldata!J477</f>
        <v>82</v>
      </c>
      <c r="K486">
        <f>bulldata!K477</f>
        <v>55</v>
      </c>
      <c r="L486">
        <f>bulldata!L477</f>
        <v>2.76</v>
      </c>
      <c r="M486">
        <f>bulldata!M477</f>
        <v>2.2999999999999998</v>
      </c>
      <c r="N486">
        <f>bulldata!N477</f>
        <v>3.3</v>
      </c>
      <c r="O486">
        <f>bulldata!O477</f>
        <v>2.2599999999999998</v>
      </c>
      <c r="P486">
        <f>bulldata!P477</f>
        <v>0.98</v>
      </c>
      <c r="Q486">
        <f>bulldata!Q477</f>
        <v>-1.1100000000000001</v>
      </c>
      <c r="R486">
        <f>bulldata!R477</f>
        <v>48.7</v>
      </c>
      <c r="S486">
        <f>bulldata!S477</f>
        <v>11</v>
      </c>
      <c r="Y486">
        <f>bulldata!T477</f>
        <v>4.0999999999999996</v>
      </c>
      <c r="AA486">
        <f>bulldata!U477</f>
        <v>3.9</v>
      </c>
      <c r="AC486">
        <f>bulldata!V477</f>
        <v>7.4</v>
      </c>
      <c r="AD486" s="2">
        <f t="shared" si="45"/>
        <v>9.02</v>
      </c>
      <c r="AE486" s="73">
        <f t="shared" si="46"/>
        <v>46.8</v>
      </c>
      <c r="AF486" s="83">
        <f t="shared" si="49"/>
        <v>262.4605128800186</v>
      </c>
      <c r="AG486" s="131">
        <f t="shared" si="47"/>
        <v>926.06022580645174</v>
      </c>
      <c r="AH486" s="132">
        <f t="shared" si="44"/>
        <v>923</v>
      </c>
      <c r="AI486" s="133">
        <f t="shared" si="48"/>
        <v>3.06022580645174</v>
      </c>
    </row>
    <row r="487" spans="1:35" x14ac:dyDescent="0.25">
      <c r="A487">
        <f>bulldata!A478</f>
        <v>477</v>
      </c>
      <c r="B487" t="str">
        <f>bulldata!B478</f>
        <v>551HO03798</v>
      </c>
      <c r="C487" t="str">
        <f>bulldata!C478</f>
        <v>HO840003132350748</v>
      </c>
      <c r="D487" t="str">
        <f>bulldata!D478</f>
        <v>BRYHILL H-NOON LAVAL-ET</v>
      </c>
      <c r="E487">
        <f>bulldata!E478</f>
        <v>961</v>
      </c>
      <c r="F487">
        <f>bulldata!F478</f>
        <v>852</v>
      </c>
      <c r="G487">
        <f>bulldata!G478</f>
        <v>896</v>
      </c>
      <c r="H487">
        <f>bulldata!H478</f>
        <v>926</v>
      </c>
      <c r="I487">
        <f>bulldata!I478</f>
        <v>1252</v>
      </c>
      <c r="J487">
        <f>bulldata!J478</f>
        <v>75</v>
      </c>
      <c r="K487">
        <f>bulldata!K478</f>
        <v>57</v>
      </c>
      <c r="L487">
        <f>bulldata!L478</f>
        <v>2.83</v>
      </c>
      <c r="M487">
        <f>bulldata!M478</f>
        <v>3.2</v>
      </c>
      <c r="N487">
        <f>bulldata!N478</f>
        <v>5.4</v>
      </c>
      <c r="O487">
        <f>bulldata!O478</f>
        <v>1.6</v>
      </c>
      <c r="P487">
        <f>bulldata!P478</f>
        <v>1.93</v>
      </c>
      <c r="Q487">
        <f>bulldata!Q478</f>
        <v>-0.18</v>
      </c>
      <c r="R487">
        <f>bulldata!R478</f>
        <v>62.5</v>
      </c>
      <c r="S487">
        <f>bulldata!S478</f>
        <v>4.67</v>
      </c>
      <c r="Y487">
        <f>bulldata!T478</f>
        <v>4.5</v>
      </c>
      <c r="AA487">
        <f>bulldata!U478</f>
        <v>5.8</v>
      </c>
      <c r="AC487">
        <f>bulldata!V478</f>
        <v>8</v>
      </c>
      <c r="AD487" s="2">
        <f t="shared" si="45"/>
        <v>9.9</v>
      </c>
      <c r="AE487" s="73">
        <f t="shared" si="46"/>
        <v>69.599999999999994</v>
      </c>
      <c r="AF487" s="83">
        <f t="shared" si="49"/>
        <v>251.26586214899046</v>
      </c>
      <c r="AG487" s="131">
        <f t="shared" si="47"/>
        <v>930.01909677419349</v>
      </c>
      <c r="AH487" s="132">
        <f t="shared" si="44"/>
        <v>926</v>
      </c>
      <c r="AI487" s="133">
        <f t="shared" si="48"/>
        <v>4.0190967741934855</v>
      </c>
    </row>
    <row r="488" spans="1:35" x14ac:dyDescent="0.25">
      <c r="A488">
        <f>bulldata!A479</f>
        <v>478</v>
      </c>
      <c r="B488" t="str">
        <f>bulldata!B479</f>
        <v>551HO03812</v>
      </c>
      <c r="C488" t="str">
        <f>bulldata!C479</f>
        <v>HO840003132350797</v>
      </c>
      <c r="D488" t="str">
        <f>bulldata!D479</f>
        <v>EDG NOBLE IMPERIAL-ET</v>
      </c>
      <c r="E488">
        <f>bulldata!E479</f>
        <v>1016</v>
      </c>
      <c r="F488">
        <f>bulldata!F479</f>
        <v>895</v>
      </c>
      <c r="G488">
        <f>bulldata!G479</f>
        <v>927</v>
      </c>
      <c r="H488">
        <f>bulldata!H479</f>
        <v>976</v>
      </c>
      <c r="I488">
        <f>bulldata!I479</f>
        <v>1509</v>
      </c>
      <c r="J488">
        <f>bulldata!J479</f>
        <v>79</v>
      </c>
      <c r="K488">
        <f>bulldata!K479</f>
        <v>65</v>
      </c>
      <c r="L488">
        <f>bulldata!L479</f>
        <v>2.63</v>
      </c>
      <c r="M488">
        <f>bulldata!M479</f>
        <v>2.6</v>
      </c>
      <c r="N488">
        <f>bulldata!N479</f>
        <v>3.9</v>
      </c>
      <c r="O488">
        <f>bulldata!O479</f>
        <v>2.57</v>
      </c>
      <c r="P488">
        <f>bulldata!P479</f>
        <v>0.66</v>
      </c>
      <c r="Q488">
        <f>bulldata!Q479</f>
        <v>-0.46</v>
      </c>
      <c r="R488">
        <f>bulldata!R479</f>
        <v>47.8</v>
      </c>
      <c r="S488">
        <f>bulldata!S479</f>
        <v>12.71</v>
      </c>
      <c r="Y488">
        <f>bulldata!T479</f>
        <v>4.0999999999999996</v>
      </c>
      <c r="AA488">
        <f>bulldata!U479</f>
        <v>4.4000000000000004</v>
      </c>
      <c r="AC488">
        <f>bulldata!V479</f>
        <v>8.1</v>
      </c>
      <c r="AD488" s="2">
        <f t="shared" si="45"/>
        <v>9.02</v>
      </c>
      <c r="AE488" s="73">
        <f t="shared" si="46"/>
        <v>52.800000000000004</v>
      </c>
      <c r="AF488" s="83">
        <f t="shared" si="49"/>
        <v>273.99349036899514</v>
      </c>
      <c r="AG488" s="131">
        <f t="shared" si="47"/>
        <v>977.42190322580643</v>
      </c>
      <c r="AH488" s="132">
        <f t="shared" si="44"/>
        <v>976</v>
      </c>
      <c r="AI488" s="133">
        <f t="shared" si="48"/>
        <v>1.4219032258064317</v>
      </c>
    </row>
    <row r="489" spans="1:35" x14ac:dyDescent="0.25">
      <c r="A489">
        <f>bulldata!A480</f>
        <v>479</v>
      </c>
      <c r="B489" t="str">
        <f>bulldata!B480</f>
        <v>551HO03829</v>
      </c>
      <c r="C489" t="str">
        <f>bulldata!C480</f>
        <v>HO840003132350832</v>
      </c>
      <c r="D489" t="str">
        <f>bulldata!D480</f>
        <v>ST GEN NOBLE BRUNOY-ET</v>
      </c>
      <c r="E489">
        <f>bulldata!E480</f>
        <v>973</v>
      </c>
      <c r="F489">
        <f>bulldata!F480</f>
        <v>860</v>
      </c>
      <c r="G489">
        <f>bulldata!G480</f>
        <v>892</v>
      </c>
      <c r="H489">
        <f>bulldata!H480</f>
        <v>936</v>
      </c>
      <c r="I489">
        <f>bulldata!I480</f>
        <v>1413</v>
      </c>
      <c r="J489">
        <f>bulldata!J480</f>
        <v>77</v>
      </c>
      <c r="K489">
        <f>bulldata!K480</f>
        <v>62</v>
      </c>
      <c r="L489">
        <f>bulldata!L480</f>
        <v>2.77</v>
      </c>
      <c r="M489">
        <f>bulldata!M480</f>
        <v>2.2999999999999998</v>
      </c>
      <c r="N489">
        <f>bulldata!N480</f>
        <v>4.2</v>
      </c>
      <c r="O489">
        <f>bulldata!O480</f>
        <v>2.36</v>
      </c>
      <c r="P489">
        <f>bulldata!P480</f>
        <v>0.52</v>
      </c>
      <c r="Q489">
        <f>bulldata!Q480</f>
        <v>-1.27</v>
      </c>
      <c r="R489">
        <f>bulldata!R480</f>
        <v>56.8</v>
      </c>
      <c r="S489">
        <f>bulldata!S480</f>
        <v>10.32</v>
      </c>
      <c r="Y489">
        <f>bulldata!T480</f>
        <v>3.3</v>
      </c>
      <c r="AA489">
        <f>bulldata!U480</f>
        <v>4</v>
      </c>
      <c r="AC489">
        <f>bulldata!V480</f>
        <v>7.3</v>
      </c>
      <c r="AD489" s="2">
        <f t="shared" si="45"/>
        <v>7.26</v>
      </c>
      <c r="AE489" s="73">
        <f t="shared" si="46"/>
        <v>48</v>
      </c>
      <c r="AF489" s="83">
        <f t="shared" si="49"/>
        <v>267.6531445811093</v>
      </c>
      <c r="AG489" s="131">
        <f t="shared" si="47"/>
        <v>938.03574193548388</v>
      </c>
      <c r="AH489" s="132">
        <f t="shared" si="44"/>
        <v>936</v>
      </c>
      <c r="AI489" s="133">
        <f t="shared" si="48"/>
        <v>2.0357419354838839</v>
      </c>
    </row>
    <row r="490" spans="1:35" x14ac:dyDescent="0.25">
      <c r="A490">
        <f>bulldata!A481</f>
        <v>480</v>
      </c>
      <c r="B490" t="str">
        <f>bulldata!B481</f>
        <v>551HO03546</v>
      </c>
      <c r="C490" t="str">
        <f>bulldata!C481</f>
        <v>HO840003132350880</v>
      </c>
      <c r="D490" t="str">
        <f>bulldata!D481</f>
        <v>FARNEAR-TJR-BH TORQUE-ET</v>
      </c>
      <c r="E490">
        <f>bulldata!E481</f>
        <v>781</v>
      </c>
      <c r="F490">
        <f>bulldata!F481</f>
        <v>676</v>
      </c>
      <c r="G490">
        <f>bulldata!G481</f>
        <v>660</v>
      </c>
      <c r="H490">
        <f>bulldata!H481</f>
        <v>746</v>
      </c>
      <c r="I490">
        <f>bulldata!I481</f>
        <v>927</v>
      </c>
      <c r="J490">
        <f>bulldata!J481</f>
        <v>79</v>
      </c>
      <c r="K490">
        <f>bulldata!K481</f>
        <v>44</v>
      </c>
      <c r="L490">
        <f>bulldata!L481</f>
        <v>2.57</v>
      </c>
      <c r="M490">
        <f>bulldata!M481</f>
        <v>0.1</v>
      </c>
      <c r="N490">
        <f>bulldata!N481</f>
        <v>0.4</v>
      </c>
      <c r="O490">
        <f>bulldata!O481</f>
        <v>2.37</v>
      </c>
      <c r="P490">
        <f>bulldata!P481</f>
        <v>0.76</v>
      </c>
      <c r="Q490">
        <f>bulldata!Q481</f>
        <v>1.07</v>
      </c>
      <c r="R490">
        <f>bulldata!R481</f>
        <v>46.5</v>
      </c>
      <c r="S490">
        <f>bulldata!S481</f>
        <v>8.99</v>
      </c>
      <c r="Y490">
        <f>bulldata!T481</f>
        <v>1.2</v>
      </c>
      <c r="AA490">
        <f>bulldata!U481</f>
        <v>2.1</v>
      </c>
      <c r="AC490">
        <f>bulldata!V481</f>
        <v>5.2</v>
      </c>
      <c r="AD490" s="2">
        <f t="shared" si="45"/>
        <v>2.64</v>
      </c>
      <c r="AE490" s="73">
        <f t="shared" si="46"/>
        <v>25.200000000000003</v>
      </c>
      <c r="AF490" s="83">
        <f t="shared" si="49"/>
        <v>223.13973079600837</v>
      </c>
      <c r="AG490" s="131">
        <f t="shared" si="47"/>
        <v>746.96845161290321</v>
      </c>
      <c r="AH490" s="132">
        <f t="shared" si="44"/>
        <v>746</v>
      </c>
      <c r="AI490" s="133">
        <f t="shared" si="48"/>
        <v>0.96845161290320902</v>
      </c>
    </row>
    <row r="491" spans="1:35" x14ac:dyDescent="0.25">
      <c r="A491">
        <f>bulldata!A482</f>
        <v>481</v>
      </c>
      <c r="B491" t="str">
        <f>bulldata!B482</f>
        <v>551HO03523</v>
      </c>
      <c r="C491" t="str">
        <f>bulldata!C482</f>
        <v>HO840003132350946</v>
      </c>
      <c r="D491" t="str">
        <f>bulldata!D482</f>
        <v>ST GEN JETT AKON-ET</v>
      </c>
      <c r="E491">
        <f>bulldata!E482</f>
        <v>593</v>
      </c>
      <c r="F491">
        <f>bulldata!F482</f>
        <v>566</v>
      </c>
      <c r="G491">
        <f>bulldata!G482</f>
        <v>495</v>
      </c>
      <c r="H491">
        <f>bulldata!H482</f>
        <v>584</v>
      </c>
      <c r="I491">
        <f>bulldata!I482</f>
        <v>1472</v>
      </c>
      <c r="J491">
        <f>bulldata!J482</f>
        <v>62</v>
      </c>
      <c r="K491">
        <f>bulldata!K482</f>
        <v>49</v>
      </c>
      <c r="L491">
        <f>bulldata!L482</f>
        <v>2.96</v>
      </c>
      <c r="M491">
        <f>bulldata!M482</f>
        <v>-1.3</v>
      </c>
      <c r="N491">
        <f>bulldata!N482</f>
        <v>-1.8</v>
      </c>
      <c r="O491">
        <f>bulldata!O482</f>
        <v>2.46</v>
      </c>
      <c r="P491">
        <f>bulldata!P482</f>
        <v>0.12</v>
      </c>
      <c r="Q491">
        <f>bulldata!Q482</f>
        <v>-0.46</v>
      </c>
      <c r="R491">
        <f>bulldata!R482</f>
        <v>43</v>
      </c>
      <c r="S491">
        <f>bulldata!S482</f>
        <v>3.69</v>
      </c>
      <c r="Y491">
        <f>bulldata!T482</f>
        <v>-0.6</v>
      </c>
      <c r="AA491">
        <f>bulldata!U482</f>
        <v>-0.9</v>
      </c>
      <c r="AC491">
        <f>bulldata!V482</f>
        <v>3.2</v>
      </c>
      <c r="AD491" s="2">
        <f t="shared" si="45"/>
        <v>-1.32</v>
      </c>
      <c r="AE491" s="73">
        <f t="shared" si="46"/>
        <v>-10.8</v>
      </c>
      <c r="AF491" s="83">
        <f t="shared" si="49"/>
        <v>191.91113947551639</v>
      </c>
      <c r="AG491" s="131">
        <f t="shared" si="47"/>
        <v>582.19296774193549</v>
      </c>
      <c r="AH491" s="132">
        <f t="shared" si="44"/>
        <v>584</v>
      </c>
      <c r="AI491" s="133">
        <f t="shared" si="48"/>
        <v>-1.8070322580645097</v>
      </c>
    </row>
    <row r="492" spans="1:35" x14ac:dyDescent="0.25">
      <c r="A492">
        <f>bulldata!A483</f>
        <v>482</v>
      </c>
      <c r="B492" t="str">
        <f>bulldata!B483</f>
        <v>551HO03550</v>
      </c>
      <c r="C492" t="str">
        <f>bulldata!C483</f>
        <v>HO840003132350965</v>
      </c>
      <c r="D492" t="str">
        <f>bulldata!D483</f>
        <v>EDG JEDI BANNER-ET</v>
      </c>
      <c r="E492">
        <f>bulldata!E483</f>
        <v>694</v>
      </c>
      <c r="F492">
        <f>bulldata!F483</f>
        <v>650</v>
      </c>
      <c r="G492">
        <f>bulldata!G483</f>
        <v>624</v>
      </c>
      <c r="H492">
        <f>bulldata!H483</f>
        <v>677</v>
      </c>
      <c r="I492">
        <f>bulldata!I483</f>
        <v>2219</v>
      </c>
      <c r="J492">
        <f>bulldata!J483</f>
        <v>56</v>
      </c>
      <c r="K492">
        <f>bulldata!K483</f>
        <v>71</v>
      </c>
      <c r="L492">
        <f>bulldata!L483</f>
        <v>2.6</v>
      </c>
      <c r="M492">
        <f>bulldata!M483</f>
        <v>0.7</v>
      </c>
      <c r="N492">
        <f>bulldata!N483</f>
        <v>2.2999999999999998</v>
      </c>
      <c r="O492">
        <f>bulldata!O483</f>
        <v>1.06</v>
      </c>
      <c r="P492">
        <f>bulldata!P483</f>
        <v>0.71</v>
      </c>
      <c r="Q492">
        <f>bulldata!Q483</f>
        <v>1.36</v>
      </c>
      <c r="R492">
        <f>bulldata!R483</f>
        <v>70.599999999999994</v>
      </c>
      <c r="S492">
        <f>bulldata!S483</f>
        <v>4.8600000000000003</v>
      </c>
      <c r="Y492">
        <f>bulldata!T483</f>
        <v>1</v>
      </c>
      <c r="AA492">
        <f>bulldata!U483</f>
        <v>-0.2</v>
      </c>
      <c r="AC492">
        <f>bulldata!V483</f>
        <v>4.0999999999999996</v>
      </c>
      <c r="AD492" s="2">
        <f t="shared" si="45"/>
        <v>2.2000000000000002</v>
      </c>
      <c r="AE492" s="73">
        <f t="shared" si="46"/>
        <v>-2.4000000000000004</v>
      </c>
      <c r="AF492" s="83">
        <f t="shared" si="49"/>
        <v>216.02377581805521</v>
      </c>
      <c r="AG492" s="131">
        <f t="shared" si="47"/>
        <v>678.24609677419335</v>
      </c>
      <c r="AH492" s="132">
        <f t="shared" si="44"/>
        <v>677</v>
      </c>
      <c r="AI492" s="133">
        <f t="shared" si="48"/>
        <v>1.2460967741933473</v>
      </c>
    </row>
    <row r="493" spans="1:35" x14ac:dyDescent="0.25">
      <c r="A493">
        <f>bulldata!A484</f>
        <v>483</v>
      </c>
      <c r="B493" t="str">
        <f>bulldata!B484</f>
        <v>551HO03632</v>
      </c>
      <c r="C493" t="str">
        <f>bulldata!C484</f>
        <v>HO840003132351455</v>
      </c>
      <c r="D493" t="str">
        <f>bulldata!D484</f>
        <v>ST GEN DELTA REBEL-ET</v>
      </c>
      <c r="E493">
        <f>bulldata!E484</f>
        <v>891</v>
      </c>
      <c r="F493">
        <f>bulldata!F484</f>
        <v>802</v>
      </c>
      <c r="G493">
        <f>bulldata!G484</f>
        <v>777</v>
      </c>
      <c r="H493">
        <f>bulldata!H484</f>
        <v>862</v>
      </c>
      <c r="I493">
        <f>bulldata!I484</f>
        <v>1293</v>
      </c>
      <c r="J493">
        <f>bulldata!J484</f>
        <v>84</v>
      </c>
      <c r="K493">
        <f>bulldata!K484</f>
        <v>55</v>
      </c>
      <c r="L493">
        <f>bulldata!L484</f>
        <v>2.9</v>
      </c>
      <c r="M493">
        <f>bulldata!M484</f>
        <v>0</v>
      </c>
      <c r="N493">
        <f>bulldata!N484</f>
        <v>1.8</v>
      </c>
      <c r="O493">
        <f>bulldata!O484</f>
        <v>3.34</v>
      </c>
      <c r="P493">
        <f>bulldata!P484</f>
        <v>1.87</v>
      </c>
      <c r="Q493">
        <f>bulldata!Q484</f>
        <v>-0.55000000000000004</v>
      </c>
      <c r="R493">
        <f>bulldata!R484</f>
        <v>45.8</v>
      </c>
      <c r="S493">
        <f>bulldata!S484</f>
        <v>6.57</v>
      </c>
      <c r="Y493">
        <f>bulldata!T484</f>
        <v>0.8</v>
      </c>
      <c r="AA493">
        <f>bulldata!U484</f>
        <v>2.6</v>
      </c>
      <c r="AC493">
        <f>bulldata!V484</f>
        <v>5.8</v>
      </c>
      <c r="AD493" s="2">
        <f t="shared" si="45"/>
        <v>1.7600000000000002</v>
      </c>
      <c r="AE493" s="73">
        <f t="shared" si="46"/>
        <v>31.200000000000003</v>
      </c>
      <c r="AF493" s="83">
        <f t="shared" si="49"/>
        <v>260.30468786261315</v>
      </c>
      <c r="AG493" s="131">
        <f t="shared" si="47"/>
        <v>866.80703225806462</v>
      </c>
      <c r="AH493" s="132">
        <f t="shared" si="44"/>
        <v>862</v>
      </c>
      <c r="AI493" s="133">
        <f t="shared" si="48"/>
        <v>4.8070322580646234</v>
      </c>
    </row>
    <row r="494" spans="1:35" x14ac:dyDescent="0.25">
      <c r="A494">
        <f>bulldata!A485</f>
        <v>484</v>
      </c>
      <c r="B494" t="str">
        <f>bulldata!B485</f>
        <v>551HO03665</v>
      </c>
      <c r="C494" t="str">
        <f>bulldata!C485</f>
        <v>HO840003132351486</v>
      </c>
      <c r="D494" t="str">
        <f>bulldata!D485</f>
        <v>MR SUPERHERO NOLAN-ET</v>
      </c>
      <c r="E494">
        <f>bulldata!E485</f>
        <v>912</v>
      </c>
      <c r="F494">
        <f>bulldata!F485</f>
        <v>826</v>
      </c>
      <c r="G494">
        <f>bulldata!G485</f>
        <v>838</v>
      </c>
      <c r="H494">
        <f>bulldata!H485</f>
        <v>883</v>
      </c>
      <c r="I494">
        <f>bulldata!I485</f>
        <v>1621</v>
      </c>
      <c r="J494">
        <f>bulldata!J485</f>
        <v>67</v>
      </c>
      <c r="K494">
        <f>bulldata!K485</f>
        <v>62</v>
      </c>
      <c r="L494">
        <f>bulldata!L485</f>
        <v>2.67</v>
      </c>
      <c r="M494">
        <f>bulldata!M485</f>
        <v>2.7</v>
      </c>
      <c r="N494">
        <f>bulldata!N485</f>
        <v>3.8</v>
      </c>
      <c r="O494">
        <f>bulldata!O485</f>
        <v>1.8</v>
      </c>
      <c r="P494">
        <f>bulldata!P485</f>
        <v>0.55000000000000004</v>
      </c>
      <c r="Q494">
        <f>bulldata!Q485</f>
        <v>-0.41</v>
      </c>
      <c r="R494">
        <f>bulldata!R485</f>
        <v>60.8</v>
      </c>
      <c r="S494">
        <f>bulldata!S485</f>
        <v>6.97</v>
      </c>
      <c r="Y494">
        <f>bulldata!T485</f>
        <v>2.1</v>
      </c>
      <c r="AA494">
        <f>bulldata!U485</f>
        <v>4</v>
      </c>
      <c r="AC494">
        <f>bulldata!V485</f>
        <v>8</v>
      </c>
      <c r="AD494" s="2">
        <f t="shared" si="45"/>
        <v>4.620000000000001</v>
      </c>
      <c r="AE494" s="73">
        <f t="shared" si="46"/>
        <v>48</v>
      </c>
      <c r="AF494" s="83">
        <f t="shared" si="49"/>
        <v>245.20406126711532</v>
      </c>
      <c r="AG494" s="131">
        <f t="shared" si="47"/>
        <v>886.28729032258059</v>
      </c>
      <c r="AH494" s="132">
        <f t="shared" si="44"/>
        <v>883</v>
      </c>
      <c r="AI494" s="133">
        <f t="shared" si="48"/>
        <v>3.2872903225805885</v>
      </c>
    </row>
    <row r="495" spans="1:35" x14ac:dyDescent="0.25">
      <c r="A495">
        <f>bulldata!A486</f>
        <v>485</v>
      </c>
      <c r="B495" t="str">
        <f>bulldata!B486</f>
        <v>551HO03666</v>
      </c>
      <c r="C495" t="str">
        <f>bulldata!C486</f>
        <v>HO840003132351488</v>
      </c>
      <c r="D495" t="str">
        <f>bulldata!D486</f>
        <v>EDG JEDI FILMORE-ET</v>
      </c>
      <c r="E495">
        <f>bulldata!E486</f>
        <v>734</v>
      </c>
      <c r="F495">
        <f>bulldata!F486</f>
        <v>658</v>
      </c>
      <c r="G495">
        <f>bulldata!G486</f>
        <v>690</v>
      </c>
      <c r="H495">
        <f>bulldata!H486</f>
        <v>709</v>
      </c>
      <c r="I495">
        <f>bulldata!I486</f>
        <v>1609</v>
      </c>
      <c r="J495">
        <f>bulldata!J486</f>
        <v>53</v>
      </c>
      <c r="K495">
        <f>bulldata!K486</f>
        <v>61</v>
      </c>
      <c r="L495">
        <f>bulldata!L486</f>
        <v>2.81</v>
      </c>
      <c r="M495">
        <f>bulldata!M486</f>
        <v>2.7</v>
      </c>
      <c r="N495">
        <f>bulldata!N486</f>
        <v>4.0999999999999996</v>
      </c>
      <c r="O495">
        <f>bulldata!O486</f>
        <v>2.08</v>
      </c>
      <c r="P495">
        <f>bulldata!P486</f>
        <v>-0.13</v>
      </c>
      <c r="Q495">
        <f>bulldata!Q486</f>
        <v>0.74</v>
      </c>
      <c r="R495">
        <f>bulldata!R486</f>
        <v>56.6</v>
      </c>
      <c r="S495">
        <f>bulldata!S486</f>
        <v>0.81</v>
      </c>
      <c r="Y495">
        <f>bulldata!T486</f>
        <v>0.3</v>
      </c>
      <c r="AA495">
        <f>bulldata!U486</f>
        <v>1.1000000000000001</v>
      </c>
      <c r="AC495">
        <f>bulldata!V486</f>
        <v>6</v>
      </c>
      <c r="AD495" s="2">
        <f t="shared" si="45"/>
        <v>0.66</v>
      </c>
      <c r="AE495" s="73">
        <f t="shared" si="46"/>
        <v>13.200000000000001</v>
      </c>
      <c r="AF495" s="83">
        <f t="shared" si="49"/>
        <v>209.80040612671152</v>
      </c>
      <c r="AG495" s="131">
        <f t="shared" si="47"/>
        <v>711.10512903225799</v>
      </c>
      <c r="AH495" s="132">
        <f t="shared" si="44"/>
        <v>709</v>
      </c>
      <c r="AI495" s="133">
        <f t="shared" si="48"/>
        <v>2.1051290322579916</v>
      </c>
    </row>
    <row r="496" spans="1:35" x14ac:dyDescent="0.25">
      <c r="A496">
        <f>bulldata!A487</f>
        <v>486</v>
      </c>
      <c r="B496" t="str">
        <f>bulldata!B487</f>
        <v>551HO03694</v>
      </c>
      <c r="C496" t="str">
        <f>bulldata!C487</f>
        <v>HO840003132351503</v>
      </c>
      <c r="D496" t="str">
        <f>bulldata!D487</f>
        <v>ST GEN 1ST GRADE COLBY-ET</v>
      </c>
      <c r="E496">
        <f>bulldata!E487</f>
        <v>594</v>
      </c>
      <c r="F496">
        <f>bulldata!F487</f>
        <v>577</v>
      </c>
      <c r="G496">
        <f>bulldata!G487</f>
        <v>514</v>
      </c>
      <c r="H496">
        <f>bulldata!H487</f>
        <v>587</v>
      </c>
      <c r="I496">
        <f>bulldata!I487</f>
        <v>1155</v>
      </c>
      <c r="J496">
        <f>bulldata!J487</f>
        <v>61</v>
      </c>
      <c r="K496">
        <f>bulldata!K487</f>
        <v>34</v>
      </c>
      <c r="L496">
        <f>bulldata!L487</f>
        <v>2.62</v>
      </c>
      <c r="M496">
        <f>bulldata!M487</f>
        <v>-0.4</v>
      </c>
      <c r="N496">
        <f>bulldata!N487</f>
        <v>-1.1000000000000001</v>
      </c>
      <c r="O496">
        <f>bulldata!O487</f>
        <v>3.15</v>
      </c>
      <c r="P496">
        <f>bulldata!P487</f>
        <v>1.18</v>
      </c>
      <c r="Q496">
        <f>bulldata!Q487</f>
        <v>1.26</v>
      </c>
      <c r="R496">
        <f>bulldata!R487</f>
        <v>28.7</v>
      </c>
      <c r="S496">
        <f>bulldata!S487</f>
        <v>12.49</v>
      </c>
      <c r="Y496">
        <f>bulldata!T487</f>
        <v>2</v>
      </c>
      <c r="AA496">
        <f>bulldata!U487</f>
        <v>-0.2</v>
      </c>
      <c r="AC496">
        <f>bulldata!V487</f>
        <v>4.0999999999999996</v>
      </c>
      <c r="AD496" s="2">
        <f t="shared" si="45"/>
        <v>4.4000000000000004</v>
      </c>
      <c r="AE496" s="73">
        <f t="shared" si="46"/>
        <v>-2.4000000000000004</v>
      </c>
      <c r="AF496" s="83">
        <f t="shared" si="49"/>
        <v>183.25081225342308</v>
      </c>
      <c r="AG496" s="131">
        <f t="shared" si="47"/>
        <v>589.33725806451616</v>
      </c>
      <c r="AH496" s="132">
        <f t="shared" si="44"/>
        <v>587</v>
      </c>
      <c r="AI496" s="133">
        <f t="shared" si="48"/>
        <v>2.3372580645161634</v>
      </c>
    </row>
    <row r="497" spans="1:35" x14ac:dyDescent="0.25">
      <c r="A497">
        <f>bulldata!A488</f>
        <v>487</v>
      </c>
      <c r="B497" t="str">
        <f>bulldata!B488</f>
        <v>551HO03553</v>
      </c>
      <c r="C497" t="str">
        <f>bulldata!C488</f>
        <v>HO840003132351593</v>
      </c>
      <c r="D497" t="str">
        <f>bulldata!D488</f>
        <v>ST GEN ARVIS TYSON-RED-ET</v>
      </c>
      <c r="E497">
        <f>bulldata!E488</f>
        <v>455</v>
      </c>
      <c r="F497">
        <f>bulldata!F488</f>
        <v>422</v>
      </c>
      <c r="G497">
        <f>bulldata!G488</f>
        <v>422</v>
      </c>
      <c r="H497">
        <f>bulldata!H488</f>
        <v>443</v>
      </c>
      <c r="I497">
        <f>bulldata!I488</f>
        <v>1221</v>
      </c>
      <c r="J497">
        <f>bulldata!J488</f>
        <v>35</v>
      </c>
      <c r="K497">
        <f>bulldata!K488</f>
        <v>41</v>
      </c>
      <c r="L497">
        <f>bulldata!L488</f>
        <v>2.8</v>
      </c>
      <c r="M497">
        <f>bulldata!M488</f>
        <v>0.8</v>
      </c>
      <c r="N497">
        <f>bulldata!N488</f>
        <v>0.7</v>
      </c>
      <c r="O497">
        <f>bulldata!O488</f>
        <v>2.5499999999999998</v>
      </c>
      <c r="P497">
        <f>bulldata!P488</f>
        <v>1.26</v>
      </c>
      <c r="Q497">
        <f>bulldata!Q488</f>
        <v>1.7</v>
      </c>
      <c r="R497">
        <f>bulldata!R488</f>
        <v>33.799999999999997</v>
      </c>
      <c r="S497">
        <f>bulldata!S488</f>
        <v>1.2</v>
      </c>
      <c r="Y497">
        <f>bulldata!T488</f>
        <v>1.9</v>
      </c>
      <c r="AA497">
        <f>bulldata!U488</f>
        <v>-0.8</v>
      </c>
      <c r="AC497">
        <f>bulldata!V488</f>
        <v>2.5</v>
      </c>
      <c r="AD497" s="2">
        <f t="shared" si="45"/>
        <v>4.18</v>
      </c>
      <c r="AE497" s="73">
        <f t="shared" si="46"/>
        <v>-9.6000000000000014</v>
      </c>
      <c r="AF497" s="83">
        <f t="shared" si="49"/>
        <v>144.558377813878</v>
      </c>
      <c r="AG497" s="131">
        <f t="shared" si="47"/>
        <v>443.95229032258078</v>
      </c>
      <c r="AH497" s="132">
        <f t="shared" si="44"/>
        <v>443</v>
      </c>
      <c r="AI497" s="133">
        <f t="shared" si="48"/>
        <v>0.9522903225807795</v>
      </c>
    </row>
    <row r="498" spans="1:35" x14ac:dyDescent="0.25">
      <c r="A498">
        <f>bulldata!A489</f>
        <v>488</v>
      </c>
      <c r="B498" t="str">
        <f>bulldata!B489</f>
        <v>551HO03538</v>
      </c>
      <c r="C498" t="str">
        <f>bulldata!C489</f>
        <v>HO840003132351612</v>
      </c>
      <c r="D498" t="str">
        <f>bulldata!D489</f>
        <v>TJR MODESTY MCCANDLES-ET</v>
      </c>
      <c r="E498">
        <f>bulldata!E489</f>
        <v>783</v>
      </c>
      <c r="F498">
        <f>bulldata!F489</f>
        <v>680</v>
      </c>
      <c r="G498">
        <f>bulldata!G489</f>
        <v>691</v>
      </c>
      <c r="H498">
        <f>bulldata!H489</f>
        <v>750</v>
      </c>
      <c r="I498">
        <f>bulldata!I489</f>
        <v>760</v>
      </c>
      <c r="J498">
        <f>bulldata!J489</f>
        <v>72</v>
      </c>
      <c r="K498">
        <f>bulldata!K489</f>
        <v>42</v>
      </c>
      <c r="L498">
        <f>bulldata!L489</f>
        <v>2.91</v>
      </c>
      <c r="M498">
        <f>bulldata!M489</f>
        <v>1</v>
      </c>
      <c r="N498">
        <f>bulldata!N489</f>
        <v>2.4</v>
      </c>
      <c r="O498">
        <f>bulldata!O489</f>
        <v>1.36</v>
      </c>
      <c r="P498">
        <f>bulldata!P489</f>
        <v>0.46</v>
      </c>
      <c r="Q498">
        <f>bulldata!Q489</f>
        <v>-0.82</v>
      </c>
      <c r="R498">
        <f>bulldata!R489</f>
        <v>74.599999999999994</v>
      </c>
      <c r="S498">
        <f>bulldata!S489</f>
        <v>6.05</v>
      </c>
      <c r="Y498">
        <f>bulldata!T489</f>
        <v>1.8</v>
      </c>
      <c r="AA498">
        <f>bulldata!U489</f>
        <v>2.5</v>
      </c>
      <c r="AC498">
        <f>bulldata!V489</f>
        <v>6.1</v>
      </c>
      <c r="AD498" s="2">
        <f t="shared" si="45"/>
        <v>3.9600000000000004</v>
      </c>
      <c r="AE498" s="73">
        <f t="shared" si="46"/>
        <v>30</v>
      </c>
      <c r="AF498" s="83">
        <f t="shared" si="49"/>
        <v>216.16860060338826</v>
      </c>
      <c r="AG498" s="131">
        <f t="shared" si="47"/>
        <v>750.8087096774193</v>
      </c>
      <c r="AH498" s="132">
        <f t="shared" si="44"/>
        <v>750</v>
      </c>
      <c r="AI498" s="133">
        <f t="shared" si="48"/>
        <v>0.80870967741930144</v>
      </c>
    </row>
    <row r="499" spans="1:35" x14ac:dyDescent="0.25">
      <c r="A499">
        <f>bulldata!A490</f>
        <v>489</v>
      </c>
      <c r="B499" t="str">
        <f>bulldata!B490</f>
        <v>551HO03539</v>
      </c>
      <c r="C499" t="str">
        <f>bulldata!C490</f>
        <v>HO840003132351646</v>
      </c>
      <c r="D499" t="str">
        <f>bulldata!D490</f>
        <v>MR MEGA-DUKE NIGEL-ET</v>
      </c>
      <c r="E499">
        <f>bulldata!E490</f>
        <v>801</v>
      </c>
      <c r="F499">
        <f>bulldata!F490</f>
        <v>666</v>
      </c>
      <c r="G499">
        <f>bulldata!G490</f>
        <v>703</v>
      </c>
      <c r="H499">
        <f>bulldata!H490</f>
        <v>757</v>
      </c>
      <c r="I499">
        <f>bulldata!I490</f>
        <v>1360</v>
      </c>
      <c r="J499">
        <f>bulldata!J490</f>
        <v>67</v>
      </c>
      <c r="K499">
        <f>bulldata!K490</f>
        <v>65</v>
      </c>
      <c r="L499">
        <f>bulldata!L490</f>
        <v>2.8</v>
      </c>
      <c r="M499">
        <f>bulldata!M490</f>
        <v>0.5</v>
      </c>
      <c r="N499">
        <f>bulldata!N490</f>
        <v>2.5</v>
      </c>
      <c r="O499">
        <f>bulldata!O490</f>
        <v>2.0299999999999998</v>
      </c>
      <c r="P499">
        <f>bulldata!P490</f>
        <v>0.38</v>
      </c>
      <c r="Q499">
        <f>bulldata!Q490</f>
        <v>-0.57999999999999996</v>
      </c>
      <c r="R499">
        <f>bulldata!R490</f>
        <v>54.5</v>
      </c>
      <c r="S499">
        <f>bulldata!S490</f>
        <v>3.78</v>
      </c>
      <c r="Y499">
        <f>bulldata!T490</f>
        <v>3.4</v>
      </c>
      <c r="AA499">
        <f>bulldata!U490</f>
        <v>0.9</v>
      </c>
      <c r="AC499">
        <f>bulldata!V490</f>
        <v>4.5999999999999996</v>
      </c>
      <c r="AD499" s="2">
        <f t="shared" si="45"/>
        <v>7.48</v>
      </c>
      <c r="AE499" s="73">
        <f t="shared" si="46"/>
        <v>10.8</v>
      </c>
      <c r="AF499" s="83">
        <f t="shared" si="49"/>
        <v>235.80407287073569</v>
      </c>
      <c r="AG499" s="131">
        <f t="shared" si="47"/>
        <v>761.21532258064508</v>
      </c>
      <c r="AH499" s="132">
        <f t="shared" si="44"/>
        <v>757</v>
      </c>
      <c r="AI499" s="133">
        <f t="shared" si="48"/>
        <v>4.2153225806450791</v>
      </c>
    </row>
    <row r="500" spans="1:35" x14ac:dyDescent="0.25">
      <c r="A500">
        <f>bulldata!A491</f>
        <v>490</v>
      </c>
      <c r="B500" t="str">
        <f>bulldata!B491</f>
        <v>551HO03554</v>
      </c>
      <c r="C500" t="str">
        <f>bulldata!C491</f>
        <v>HO840003132351735</v>
      </c>
      <c r="D500" t="str">
        <f>bulldata!D491</f>
        <v>GENOSOURCE SONIC-RED-ET</v>
      </c>
      <c r="E500">
        <f>bulldata!E491</f>
        <v>656</v>
      </c>
      <c r="F500">
        <f>bulldata!F491</f>
        <v>518</v>
      </c>
      <c r="G500">
        <f>bulldata!G491</f>
        <v>587</v>
      </c>
      <c r="H500">
        <f>bulldata!H491</f>
        <v>612</v>
      </c>
      <c r="I500">
        <f>bulldata!I491</f>
        <v>256</v>
      </c>
      <c r="J500">
        <f>bulldata!J491</f>
        <v>56</v>
      </c>
      <c r="K500">
        <f>bulldata!K491</f>
        <v>33</v>
      </c>
      <c r="L500">
        <f>bulldata!L491</f>
        <v>2.84</v>
      </c>
      <c r="M500">
        <f>bulldata!M491</f>
        <v>2.1</v>
      </c>
      <c r="N500">
        <f>bulldata!N491</f>
        <v>2.8</v>
      </c>
      <c r="O500">
        <f>bulldata!O491</f>
        <v>1.3</v>
      </c>
      <c r="P500">
        <f>bulldata!P491</f>
        <v>0.78</v>
      </c>
      <c r="Q500">
        <f>bulldata!Q491</f>
        <v>0.84</v>
      </c>
      <c r="R500">
        <f>bulldata!R491</f>
        <v>44.5</v>
      </c>
      <c r="S500">
        <f>bulldata!S491</f>
        <v>5.81</v>
      </c>
      <c r="Y500">
        <f>bulldata!T491</f>
        <v>3.4</v>
      </c>
      <c r="AA500">
        <f>bulldata!U491</f>
        <v>3.1</v>
      </c>
      <c r="AC500">
        <f>bulldata!V491</f>
        <v>5.3</v>
      </c>
      <c r="AD500" s="2">
        <f t="shared" si="45"/>
        <v>7.48</v>
      </c>
      <c r="AE500" s="73">
        <f t="shared" si="46"/>
        <v>37.200000000000003</v>
      </c>
      <c r="AF500" s="83">
        <f t="shared" si="49"/>
        <v>167.61192852169876</v>
      </c>
      <c r="AG500" s="131">
        <f t="shared" si="47"/>
        <v>611.34116129032259</v>
      </c>
      <c r="AH500" s="132">
        <f t="shared" si="44"/>
        <v>612</v>
      </c>
      <c r="AI500" s="133">
        <f t="shared" si="48"/>
        <v>-0.65883870967741132</v>
      </c>
    </row>
    <row r="501" spans="1:35" x14ac:dyDescent="0.25">
      <c r="A501">
        <f>bulldata!A492</f>
        <v>491</v>
      </c>
      <c r="B501" t="str">
        <f>bulldata!B492</f>
        <v>551HO03584</v>
      </c>
      <c r="C501" t="str">
        <f>bulldata!C492</f>
        <v>HO840003132352145</v>
      </c>
      <c r="D501" t="str">
        <f>bulldata!D492</f>
        <v>ST GEN MODESTY LAREDO-ET</v>
      </c>
      <c r="E501">
        <f>bulldata!E492</f>
        <v>845</v>
      </c>
      <c r="F501">
        <f>bulldata!F492</f>
        <v>820</v>
      </c>
      <c r="G501">
        <f>bulldata!G492</f>
        <v>716</v>
      </c>
      <c r="H501">
        <f>bulldata!H492</f>
        <v>837</v>
      </c>
      <c r="I501">
        <f>bulldata!I492</f>
        <v>2221</v>
      </c>
      <c r="J501">
        <f>bulldata!J492</f>
        <v>89</v>
      </c>
      <c r="K501">
        <f>bulldata!K492</f>
        <v>72</v>
      </c>
      <c r="L501">
        <f>bulldata!L492</f>
        <v>3.06</v>
      </c>
      <c r="M501">
        <f>bulldata!M492</f>
        <v>-1.5</v>
      </c>
      <c r="N501">
        <f>bulldata!N492</f>
        <v>-0.9</v>
      </c>
      <c r="O501">
        <f>bulldata!O492</f>
        <v>1.73</v>
      </c>
      <c r="P501">
        <f>bulldata!P492</f>
        <v>1.22</v>
      </c>
      <c r="Q501">
        <f>bulldata!Q492</f>
        <v>-0.52</v>
      </c>
      <c r="R501">
        <f>bulldata!R492</f>
        <v>69.099999999999994</v>
      </c>
      <c r="S501">
        <f>bulldata!S492</f>
        <v>5.01</v>
      </c>
      <c r="Y501">
        <f>bulldata!T492</f>
        <v>1.6</v>
      </c>
      <c r="AA501">
        <f>bulldata!U492</f>
        <v>1.7</v>
      </c>
      <c r="AC501">
        <f>bulldata!V492</f>
        <v>4.5</v>
      </c>
      <c r="AD501" s="2">
        <f t="shared" si="45"/>
        <v>3.5200000000000005</v>
      </c>
      <c r="AE501" s="73">
        <f t="shared" si="46"/>
        <v>20.399999999999999</v>
      </c>
      <c r="AF501" s="83">
        <f t="shared" si="49"/>
        <v>262.66420283128338</v>
      </c>
      <c r="AG501" s="131">
        <f t="shared" si="47"/>
        <v>839.62648387096772</v>
      </c>
      <c r="AH501" s="132">
        <f t="shared" si="44"/>
        <v>837</v>
      </c>
      <c r="AI501" s="133">
        <f t="shared" si="48"/>
        <v>2.6264838709677178</v>
      </c>
    </row>
    <row r="502" spans="1:35" x14ac:dyDescent="0.25">
      <c r="A502">
        <f>bulldata!A493</f>
        <v>492</v>
      </c>
      <c r="B502" t="str">
        <f>bulldata!B493</f>
        <v>551HO03585</v>
      </c>
      <c r="C502" t="str">
        <f>bulldata!C493</f>
        <v>HO840003132352305</v>
      </c>
      <c r="D502" t="str">
        <f>bulldata!D493</f>
        <v>MR SPRHERO TWISTER-ET</v>
      </c>
      <c r="E502">
        <f>bulldata!E493</f>
        <v>859</v>
      </c>
      <c r="F502">
        <f>bulldata!F493</f>
        <v>715</v>
      </c>
      <c r="G502">
        <f>bulldata!G493</f>
        <v>791</v>
      </c>
      <c r="H502">
        <f>bulldata!H493</f>
        <v>812</v>
      </c>
      <c r="I502">
        <f>bulldata!I493</f>
        <v>472</v>
      </c>
      <c r="J502">
        <f>bulldata!J493</f>
        <v>75</v>
      </c>
      <c r="K502">
        <f>bulldata!K493</f>
        <v>39</v>
      </c>
      <c r="L502">
        <f>bulldata!L493</f>
        <v>2.7</v>
      </c>
      <c r="M502">
        <f>bulldata!M493</f>
        <v>3.1</v>
      </c>
      <c r="N502">
        <f>bulldata!N493</f>
        <v>3.4</v>
      </c>
      <c r="O502">
        <f>bulldata!O493</f>
        <v>3.14</v>
      </c>
      <c r="P502">
        <f>bulldata!P493</f>
        <v>1.27</v>
      </c>
      <c r="Q502">
        <f>bulldata!Q493</f>
        <v>0.3</v>
      </c>
      <c r="R502">
        <f>bulldata!R493</f>
        <v>45.3</v>
      </c>
      <c r="S502">
        <f>bulldata!S493</f>
        <v>9.35</v>
      </c>
      <c r="Y502">
        <f>bulldata!T493</f>
        <v>-0.4</v>
      </c>
      <c r="AA502">
        <f>bulldata!U493</f>
        <v>2.2000000000000002</v>
      </c>
      <c r="AC502">
        <f>bulldata!V493</f>
        <v>6.8</v>
      </c>
      <c r="AD502" s="2">
        <f t="shared" si="45"/>
        <v>-0.88000000000000012</v>
      </c>
      <c r="AE502" s="73">
        <f t="shared" si="46"/>
        <v>26.400000000000002</v>
      </c>
      <c r="AF502" s="83">
        <f t="shared" si="49"/>
        <v>237.91612903225808</v>
      </c>
      <c r="AG502" s="131">
        <f t="shared" si="47"/>
        <v>816.12683870967749</v>
      </c>
      <c r="AH502" s="132">
        <f t="shared" si="44"/>
        <v>812</v>
      </c>
      <c r="AI502" s="133">
        <f t="shared" si="48"/>
        <v>4.1268387096774859</v>
      </c>
    </row>
    <row r="503" spans="1:35" x14ac:dyDescent="0.25">
      <c r="A503">
        <f>bulldata!A494</f>
        <v>493</v>
      </c>
      <c r="B503" t="str">
        <f>bulldata!B494</f>
        <v>551HO03586</v>
      </c>
      <c r="C503" t="str">
        <f>bulldata!C494</f>
        <v>HO840003132352368</v>
      </c>
      <c r="D503" t="str">
        <f>bulldata!D494</f>
        <v>ST GEN EDG AP ELUSIVE P-ET</v>
      </c>
      <c r="E503">
        <f>bulldata!E494</f>
        <v>679</v>
      </c>
      <c r="F503">
        <f>bulldata!F494</f>
        <v>689</v>
      </c>
      <c r="G503">
        <f>bulldata!G494</f>
        <v>593</v>
      </c>
      <c r="H503">
        <f>bulldata!H494</f>
        <v>682</v>
      </c>
      <c r="I503">
        <f>bulldata!I494</f>
        <v>2078</v>
      </c>
      <c r="J503">
        <f>bulldata!J494</f>
        <v>59</v>
      </c>
      <c r="K503">
        <f>bulldata!K494</f>
        <v>60</v>
      </c>
      <c r="L503">
        <f>bulldata!L494</f>
        <v>2.98</v>
      </c>
      <c r="M503">
        <f>bulldata!M494</f>
        <v>-0.2</v>
      </c>
      <c r="N503">
        <f>bulldata!N494</f>
        <v>0.4</v>
      </c>
      <c r="O503">
        <f>bulldata!O494</f>
        <v>1.77</v>
      </c>
      <c r="P503">
        <f>bulldata!P494</f>
        <v>0.85</v>
      </c>
      <c r="Q503">
        <f>bulldata!Q494</f>
        <v>-0.5</v>
      </c>
      <c r="R503">
        <f>bulldata!R494</f>
        <v>28.3</v>
      </c>
      <c r="S503">
        <f>bulldata!S494</f>
        <v>2.68</v>
      </c>
      <c r="Y503">
        <f>bulldata!T494</f>
        <v>0.6</v>
      </c>
      <c r="AA503">
        <f>bulldata!U494</f>
        <v>2.2000000000000002</v>
      </c>
      <c r="AC503">
        <f>bulldata!V494</f>
        <v>5.7</v>
      </c>
      <c r="AD503" s="2">
        <f t="shared" si="45"/>
        <v>1.32</v>
      </c>
      <c r="AE503" s="73">
        <f t="shared" si="46"/>
        <v>26.400000000000002</v>
      </c>
      <c r="AF503" s="83">
        <f t="shared" si="49"/>
        <v>195.98361568809469</v>
      </c>
      <c r="AG503" s="131">
        <f t="shared" si="47"/>
        <v>680.85445161290318</v>
      </c>
      <c r="AH503" s="132">
        <f t="shared" si="44"/>
        <v>682</v>
      </c>
      <c r="AI503" s="133">
        <f t="shared" si="48"/>
        <v>-1.1455483870968237</v>
      </c>
    </row>
    <row r="504" spans="1:35" x14ac:dyDescent="0.25">
      <c r="A504">
        <f>bulldata!A495</f>
        <v>494</v>
      </c>
      <c r="B504" t="str">
        <f>bulldata!B495</f>
        <v>551HO03633</v>
      </c>
      <c r="C504" t="str">
        <f>bulldata!C495</f>
        <v>HO840003132352396</v>
      </c>
      <c r="D504" t="str">
        <f>bulldata!D495</f>
        <v>ST GEN BANDARES TABOO-ET</v>
      </c>
      <c r="E504">
        <f>bulldata!E495</f>
        <v>722</v>
      </c>
      <c r="F504">
        <f>bulldata!F495</f>
        <v>560</v>
      </c>
      <c r="G504">
        <f>bulldata!G495</f>
        <v>618</v>
      </c>
      <c r="H504">
        <f>bulldata!H495</f>
        <v>670</v>
      </c>
      <c r="I504">
        <f>bulldata!I495</f>
        <v>474</v>
      </c>
      <c r="J504">
        <f>bulldata!J495</f>
        <v>55</v>
      </c>
      <c r="K504">
        <f>bulldata!K495</f>
        <v>42</v>
      </c>
      <c r="L504">
        <f>bulldata!L495</f>
        <v>2.62</v>
      </c>
      <c r="M504">
        <f>bulldata!M495</f>
        <v>1.4</v>
      </c>
      <c r="N504">
        <f>bulldata!N495</f>
        <v>2</v>
      </c>
      <c r="O504">
        <f>bulldata!O495</f>
        <v>2.78</v>
      </c>
      <c r="P504">
        <f>bulldata!P495</f>
        <v>1.1000000000000001</v>
      </c>
      <c r="Q504">
        <f>bulldata!Q495</f>
        <v>2.1</v>
      </c>
      <c r="R504">
        <f>bulldata!R495</f>
        <v>37.1</v>
      </c>
      <c r="S504">
        <f>bulldata!S495</f>
        <v>6.92</v>
      </c>
      <c r="Y504">
        <f>bulldata!T495</f>
        <v>2.7</v>
      </c>
      <c r="AA504">
        <f>bulldata!U495</f>
        <v>3</v>
      </c>
      <c r="AC504">
        <f>bulldata!V495</f>
        <v>5.8</v>
      </c>
      <c r="AD504" s="2">
        <f t="shared" si="45"/>
        <v>5.9400000000000013</v>
      </c>
      <c r="AE504" s="73">
        <f t="shared" si="46"/>
        <v>36</v>
      </c>
      <c r="AF504" s="83">
        <f t="shared" si="49"/>
        <v>186.72886980737991</v>
      </c>
      <c r="AG504" s="131">
        <f t="shared" si="47"/>
        <v>671.24625806451604</v>
      </c>
      <c r="AH504" s="132">
        <f t="shared" si="44"/>
        <v>670</v>
      </c>
      <c r="AI504" s="133">
        <f t="shared" si="48"/>
        <v>1.2462580645160415</v>
      </c>
    </row>
    <row r="505" spans="1:35" x14ac:dyDescent="0.25">
      <c r="A505">
        <f>bulldata!A496</f>
        <v>495</v>
      </c>
      <c r="B505" t="str">
        <f>bulldata!B496</f>
        <v>551HO03587</v>
      </c>
      <c r="C505" t="str">
        <f>bulldata!C496</f>
        <v>HO840003132352407</v>
      </c>
      <c r="D505" t="str">
        <f>bulldata!D496</f>
        <v>ST GEN SUPERHERO SWIFT-ET</v>
      </c>
      <c r="E505">
        <f>bulldata!E496</f>
        <v>748</v>
      </c>
      <c r="F505">
        <f>bulldata!F496</f>
        <v>659</v>
      </c>
      <c r="G505">
        <f>bulldata!G496</f>
        <v>620</v>
      </c>
      <c r="H505">
        <f>bulldata!H496</f>
        <v>718</v>
      </c>
      <c r="I505">
        <f>bulldata!I496</f>
        <v>1837</v>
      </c>
      <c r="J505">
        <f>bulldata!J496</f>
        <v>63</v>
      </c>
      <c r="K505">
        <f>bulldata!K496</f>
        <v>70</v>
      </c>
      <c r="L505">
        <f>bulldata!L496</f>
        <v>2.76</v>
      </c>
      <c r="M505">
        <f>bulldata!M496</f>
        <v>-0.5</v>
      </c>
      <c r="N505">
        <f>bulldata!N496</f>
        <v>0</v>
      </c>
      <c r="O505">
        <f>bulldata!O496</f>
        <v>2.16</v>
      </c>
      <c r="P505">
        <f>bulldata!P496</f>
        <v>0.84</v>
      </c>
      <c r="Q505">
        <f>bulldata!Q496</f>
        <v>0.54</v>
      </c>
      <c r="R505">
        <f>bulldata!R496</f>
        <v>24.1</v>
      </c>
      <c r="S505">
        <f>bulldata!S496</f>
        <v>7.77</v>
      </c>
      <c r="Y505">
        <f>bulldata!T496</f>
        <v>0.6</v>
      </c>
      <c r="AA505">
        <f>bulldata!U496</f>
        <v>0.9</v>
      </c>
      <c r="AC505">
        <f>bulldata!V496</f>
        <v>5.4</v>
      </c>
      <c r="AD505" s="2">
        <f t="shared" si="45"/>
        <v>1.32</v>
      </c>
      <c r="AE505" s="73">
        <f t="shared" si="46"/>
        <v>10.8</v>
      </c>
      <c r="AF505" s="83">
        <f t="shared" si="49"/>
        <v>216.88201438848921</v>
      </c>
      <c r="AG505" s="131">
        <f t="shared" si="47"/>
        <v>717.65200000000004</v>
      </c>
      <c r="AH505" s="132">
        <f t="shared" si="44"/>
        <v>718</v>
      </c>
      <c r="AI505" s="133">
        <f t="shared" si="48"/>
        <v>-0.34799999999995634</v>
      </c>
    </row>
    <row r="506" spans="1:35" x14ac:dyDescent="0.25">
      <c r="A506">
        <f>bulldata!A497</f>
        <v>496</v>
      </c>
      <c r="B506" t="str">
        <f>bulldata!B497</f>
        <v>551HO03588</v>
      </c>
      <c r="C506" t="str">
        <f>bulldata!C497</f>
        <v>HO840003132352435</v>
      </c>
      <c r="D506" t="str">
        <f>bulldata!D497</f>
        <v>RI-VAL-RE AP HAMMER PP-ET</v>
      </c>
      <c r="E506">
        <f>bulldata!E497</f>
        <v>564</v>
      </c>
      <c r="F506">
        <f>bulldata!F497</f>
        <v>545</v>
      </c>
      <c r="G506">
        <f>bulldata!G497</f>
        <v>499</v>
      </c>
      <c r="H506">
        <f>bulldata!H497</f>
        <v>558</v>
      </c>
      <c r="I506">
        <f>bulldata!I497</f>
        <v>1620</v>
      </c>
      <c r="J506">
        <f>bulldata!J497</f>
        <v>48</v>
      </c>
      <c r="K506">
        <f>bulldata!K497</f>
        <v>53</v>
      </c>
      <c r="L506">
        <f>bulldata!L497</f>
        <v>3.09</v>
      </c>
      <c r="M506">
        <f>bulldata!M497</f>
        <v>-0.3</v>
      </c>
      <c r="N506">
        <f>bulldata!N497</f>
        <v>0.6</v>
      </c>
      <c r="O506">
        <f>bulldata!O497</f>
        <v>1.87</v>
      </c>
      <c r="P506">
        <f>bulldata!P497</f>
        <v>0.28000000000000003</v>
      </c>
      <c r="Q506">
        <f>bulldata!Q497</f>
        <v>-0.06</v>
      </c>
      <c r="R506">
        <f>bulldata!R497</f>
        <v>60.8</v>
      </c>
      <c r="S506">
        <f>bulldata!S497</f>
        <v>-2.41</v>
      </c>
      <c r="Y506">
        <f>bulldata!T497</f>
        <v>0.8</v>
      </c>
      <c r="AA506">
        <f>bulldata!U497</f>
        <v>0.9</v>
      </c>
      <c r="AC506">
        <f>bulldata!V497</f>
        <v>3.1</v>
      </c>
      <c r="AD506" s="2">
        <f t="shared" si="45"/>
        <v>1.7600000000000002</v>
      </c>
      <c r="AE506" s="73">
        <f t="shared" si="46"/>
        <v>10.8</v>
      </c>
      <c r="AF506" s="83">
        <f t="shared" si="49"/>
        <v>174.81643072638661</v>
      </c>
      <c r="AG506" s="131">
        <f t="shared" si="47"/>
        <v>557.44967741935477</v>
      </c>
      <c r="AH506" s="132">
        <f t="shared" si="44"/>
        <v>558</v>
      </c>
      <c r="AI506" s="133">
        <f t="shared" si="48"/>
        <v>-0.55032258064522921</v>
      </c>
    </row>
    <row r="507" spans="1:35" x14ac:dyDescent="0.25">
      <c r="A507">
        <f>bulldata!A498</f>
        <v>497</v>
      </c>
      <c r="B507" t="str">
        <f>bulldata!B498</f>
        <v>551HO03663</v>
      </c>
      <c r="C507" t="str">
        <f>bulldata!C498</f>
        <v>HO840003132352462</v>
      </c>
      <c r="D507" t="str">
        <f>bulldata!D498</f>
        <v>ST GEN RUBICON JONES-ET</v>
      </c>
      <c r="E507">
        <f>bulldata!E498</f>
        <v>974</v>
      </c>
      <c r="F507">
        <f>bulldata!F498</f>
        <v>859</v>
      </c>
      <c r="G507">
        <f>bulldata!G498</f>
        <v>794</v>
      </c>
      <c r="H507">
        <f>bulldata!H498</f>
        <v>937</v>
      </c>
      <c r="I507">
        <f>bulldata!I498</f>
        <v>953</v>
      </c>
      <c r="J507">
        <f>bulldata!J498</f>
        <v>120</v>
      </c>
      <c r="K507">
        <f>bulldata!K498</f>
        <v>48</v>
      </c>
      <c r="L507">
        <f>bulldata!L498</f>
        <v>2.71</v>
      </c>
      <c r="M507">
        <f>bulldata!M498</f>
        <v>-0.9</v>
      </c>
      <c r="N507">
        <f>bulldata!N498</f>
        <v>-0.3</v>
      </c>
      <c r="O507">
        <f>bulldata!O498</f>
        <v>1.59</v>
      </c>
      <c r="P507">
        <f>bulldata!P498</f>
        <v>1.62</v>
      </c>
      <c r="Q507">
        <f>bulldata!Q498</f>
        <v>1.22</v>
      </c>
      <c r="R507">
        <f>bulldata!R498</f>
        <v>59</v>
      </c>
      <c r="S507">
        <f>bulldata!S498</f>
        <v>7.59</v>
      </c>
      <c r="Y507">
        <f>bulldata!T498</f>
        <v>0.6</v>
      </c>
      <c r="AA507">
        <f>bulldata!U498</f>
        <v>3.6</v>
      </c>
      <c r="AC507">
        <f>bulldata!V498</f>
        <v>6.6</v>
      </c>
      <c r="AD507" s="2">
        <f t="shared" si="45"/>
        <v>1.32</v>
      </c>
      <c r="AE507" s="73">
        <f t="shared" si="46"/>
        <v>43.2</v>
      </c>
      <c r="AF507" s="83">
        <f t="shared" si="49"/>
        <v>276.83027384543982</v>
      </c>
      <c r="AG507" s="131">
        <f t="shared" si="47"/>
        <v>939.50816129032262</v>
      </c>
      <c r="AH507" s="132">
        <f t="shared" si="44"/>
        <v>937</v>
      </c>
      <c r="AI507" s="133">
        <f t="shared" si="48"/>
        <v>2.5081612903226187</v>
      </c>
    </row>
    <row r="508" spans="1:35" x14ac:dyDescent="0.25">
      <c r="A508">
        <f>bulldata!A499</f>
        <v>498</v>
      </c>
      <c r="B508" t="str">
        <f>bulldata!B499</f>
        <v>551HO03589</v>
      </c>
      <c r="C508" t="str">
        <f>bulldata!C499</f>
        <v>HO840003132352499</v>
      </c>
      <c r="D508" t="str">
        <f>bulldata!D499</f>
        <v>ST GEN FLAGSHIP PETTY-ET</v>
      </c>
      <c r="E508">
        <f>bulldata!E499</f>
        <v>873</v>
      </c>
      <c r="F508">
        <f>bulldata!F499</f>
        <v>699</v>
      </c>
      <c r="G508">
        <f>bulldata!G499</f>
        <v>781</v>
      </c>
      <c r="H508">
        <f>bulldata!H499</f>
        <v>818</v>
      </c>
      <c r="I508">
        <f>bulldata!I499</f>
        <v>576</v>
      </c>
      <c r="J508">
        <f>bulldata!J499</f>
        <v>79</v>
      </c>
      <c r="K508">
        <f>bulldata!K499</f>
        <v>49</v>
      </c>
      <c r="L508">
        <f>bulldata!L499</f>
        <v>2.79</v>
      </c>
      <c r="M508">
        <f>bulldata!M499</f>
        <v>2</v>
      </c>
      <c r="N508">
        <f>bulldata!N499</f>
        <v>3.4</v>
      </c>
      <c r="O508">
        <f>bulldata!O499</f>
        <v>2.66</v>
      </c>
      <c r="P508">
        <f>bulldata!P499</f>
        <v>1.01</v>
      </c>
      <c r="Q508">
        <f>bulldata!Q499</f>
        <v>0.19</v>
      </c>
      <c r="R508">
        <f>bulldata!R499</f>
        <v>55.3</v>
      </c>
      <c r="S508">
        <f>bulldata!S499</f>
        <v>6.66</v>
      </c>
      <c r="Y508">
        <f>bulldata!T499</f>
        <v>1.6</v>
      </c>
      <c r="AA508">
        <f>bulldata!U499</f>
        <v>2</v>
      </c>
      <c r="AC508">
        <f>bulldata!V499</f>
        <v>5.8</v>
      </c>
      <c r="AD508" s="2">
        <f t="shared" si="45"/>
        <v>3.5200000000000005</v>
      </c>
      <c r="AE508" s="73">
        <f t="shared" si="46"/>
        <v>24</v>
      </c>
      <c r="AF508" s="83">
        <f t="shared" si="49"/>
        <v>246.63339521930845</v>
      </c>
      <c r="AG508" s="131">
        <f t="shared" si="47"/>
        <v>823.36083870967752</v>
      </c>
      <c r="AH508" s="132">
        <f t="shared" si="44"/>
        <v>818</v>
      </c>
      <c r="AI508" s="133">
        <f t="shared" si="48"/>
        <v>5.3608387096775232</v>
      </c>
    </row>
    <row r="509" spans="1:35" x14ac:dyDescent="0.25">
      <c r="A509">
        <f>bulldata!A500</f>
        <v>499</v>
      </c>
      <c r="B509" t="str">
        <f>bulldata!B500</f>
        <v>551HO03590</v>
      </c>
      <c r="C509" t="str">
        <f>bulldata!C500</f>
        <v>HO840003132352541</v>
      </c>
      <c r="D509" t="str">
        <f>bulldata!D500</f>
        <v>MR SUPERHERO DEDICATE-ET</v>
      </c>
      <c r="E509">
        <f>bulldata!E500</f>
        <v>1027</v>
      </c>
      <c r="F509">
        <f>bulldata!F500</f>
        <v>904</v>
      </c>
      <c r="G509">
        <f>bulldata!G500</f>
        <v>942</v>
      </c>
      <c r="H509">
        <f>bulldata!H500</f>
        <v>987</v>
      </c>
      <c r="I509">
        <f>bulldata!I500</f>
        <v>1464</v>
      </c>
      <c r="J509">
        <f>bulldata!J500</f>
        <v>84</v>
      </c>
      <c r="K509">
        <f>bulldata!K500</f>
        <v>65</v>
      </c>
      <c r="L509">
        <f>bulldata!L500</f>
        <v>2.72</v>
      </c>
      <c r="M509">
        <f>bulldata!M500</f>
        <v>2.8</v>
      </c>
      <c r="N509">
        <f>bulldata!N500</f>
        <v>5.0999999999999996</v>
      </c>
      <c r="O509">
        <f>bulldata!O500</f>
        <v>2.33</v>
      </c>
      <c r="P509">
        <f>bulldata!P500</f>
        <v>0.21</v>
      </c>
      <c r="Q509">
        <f>bulldata!Q500</f>
        <v>-1.1399999999999999</v>
      </c>
      <c r="R509">
        <f>bulldata!R500</f>
        <v>41.2</v>
      </c>
      <c r="S509">
        <f>bulldata!S500</f>
        <v>10.73</v>
      </c>
      <c r="Y509">
        <f>bulldata!T500</f>
        <v>2.8</v>
      </c>
      <c r="AA509">
        <f>bulldata!U500</f>
        <v>4</v>
      </c>
      <c r="AC509">
        <f>bulldata!V500</f>
        <v>8.5</v>
      </c>
      <c r="AD509" s="2">
        <f t="shared" si="45"/>
        <v>6.16</v>
      </c>
      <c r="AE509" s="73">
        <f t="shared" si="46"/>
        <v>48</v>
      </c>
      <c r="AF509" s="83">
        <f t="shared" si="49"/>
        <v>277.85297052680443</v>
      </c>
      <c r="AG509" s="131">
        <f t="shared" si="47"/>
        <v>988.09125806451618</v>
      </c>
      <c r="AH509" s="132">
        <f t="shared" si="44"/>
        <v>987</v>
      </c>
      <c r="AI509" s="133">
        <f t="shared" si="48"/>
        <v>1.0912580645161825</v>
      </c>
    </row>
    <row r="510" spans="1:35" x14ac:dyDescent="0.25">
      <c r="A510">
        <f>bulldata!A501</f>
        <v>500</v>
      </c>
      <c r="B510" t="str">
        <f>bulldata!B501</f>
        <v>551HO03664</v>
      </c>
      <c r="C510" t="str">
        <f>bulldata!C501</f>
        <v>HO840003132352542</v>
      </c>
      <c r="D510" t="str">
        <f>bulldata!D501</f>
        <v>RI-VAL-RE AP HEMI PP-ET</v>
      </c>
      <c r="E510">
        <f>bulldata!E501</f>
        <v>619</v>
      </c>
      <c r="F510">
        <f>bulldata!F501</f>
        <v>620</v>
      </c>
      <c r="G510">
        <f>bulldata!G501</f>
        <v>533</v>
      </c>
      <c r="H510">
        <f>bulldata!H501</f>
        <v>619</v>
      </c>
      <c r="I510">
        <f>bulldata!I501</f>
        <v>1828</v>
      </c>
      <c r="J510">
        <f>bulldata!J501</f>
        <v>71</v>
      </c>
      <c r="K510">
        <f>bulldata!K501</f>
        <v>55</v>
      </c>
      <c r="L510">
        <f>bulldata!L501</f>
        <v>3.06</v>
      </c>
      <c r="M510">
        <f>bulldata!M501</f>
        <v>-1.1000000000000001</v>
      </c>
      <c r="N510">
        <f>bulldata!N501</f>
        <v>0.2</v>
      </c>
      <c r="O510">
        <f>bulldata!O501</f>
        <v>1.56</v>
      </c>
      <c r="P510">
        <f>bulldata!P501</f>
        <v>0.4</v>
      </c>
      <c r="Q510">
        <f>bulldata!Q501</f>
        <v>0.1</v>
      </c>
      <c r="R510">
        <f>bulldata!R501</f>
        <v>55.1</v>
      </c>
      <c r="S510">
        <f>bulldata!S501</f>
        <v>-1.31</v>
      </c>
      <c r="Y510">
        <f>bulldata!T501</f>
        <v>-0.4</v>
      </c>
      <c r="AA510">
        <f>bulldata!U501</f>
        <v>-0.2</v>
      </c>
      <c r="AC510">
        <f>bulldata!V501</f>
        <v>3.2</v>
      </c>
      <c r="AD510" s="2">
        <f t="shared" si="45"/>
        <v>-0.88000000000000012</v>
      </c>
      <c r="AE510" s="73">
        <f t="shared" si="46"/>
        <v>-2.4000000000000004</v>
      </c>
      <c r="AF510" s="83">
        <f t="shared" si="49"/>
        <v>201.93928985843584</v>
      </c>
      <c r="AG510" s="131">
        <f t="shared" si="47"/>
        <v>618.91122580645163</v>
      </c>
      <c r="AH510" s="132">
        <f t="shared" si="44"/>
        <v>619</v>
      </c>
      <c r="AI510" s="133">
        <f t="shared" si="48"/>
        <v>-8.8774193548374569E-2</v>
      </c>
    </row>
    <row r="511" spans="1:35" x14ac:dyDescent="0.25">
      <c r="A511">
        <f>bulldata!A502</f>
        <v>501</v>
      </c>
      <c r="B511" t="str">
        <f>bulldata!B502</f>
        <v>551HO03667</v>
      </c>
      <c r="C511" t="str">
        <f>bulldata!C502</f>
        <v>HO840003132352602</v>
      </c>
      <c r="D511" t="str">
        <f>bulldata!D502</f>
        <v>MR SUPERHERO NEXUS-ET</v>
      </c>
      <c r="E511">
        <f>bulldata!E502</f>
        <v>882</v>
      </c>
      <c r="F511">
        <f>bulldata!F502</f>
        <v>765</v>
      </c>
      <c r="G511">
        <f>bulldata!G502</f>
        <v>830</v>
      </c>
      <c r="H511">
        <f>bulldata!H502</f>
        <v>844</v>
      </c>
      <c r="I511">
        <f>bulldata!I502</f>
        <v>1245</v>
      </c>
      <c r="J511">
        <f>bulldata!J502</f>
        <v>66</v>
      </c>
      <c r="K511">
        <f>bulldata!K502</f>
        <v>57</v>
      </c>
      <c r="L511">
        <f>bulldata!L502</f>
        <v>2.7</v>
      </c>
      <c r="M511">
        <f>bulldata!M502</f>
        <v>3.8</v>
      </c>
      <c r="N511">
        <f>bulldata!N502</f>
        <v>5.0999999999999996</v>
      </c>
      <c r="O511">
        <f>bulldata!O502</f>
        <v>1.85</v>
      </c>
      <c r="P511">
        <f>bulldata!P502</f>
        <v>0.41</v>
      </c>
      <c r="Q511">
        <f>bulldata!Q502</f>
        <v>0.49</v>
      </c>
      <c r="R511">
        <f>bulldata!R502</f>
        <v>48.1</v>
      </c>
      <c r="S511">
        <f>bulldata!S502</f>
        <v>9.31</v>
      </c>
      <c r="Y511">
        <f>bulldata!T502</f>
        <v>2.9</v>
      </c>
      <c r="AA511">
        <f>bulldata!U502</f>
        <v>3.6</v>
      </c>
      <c r="AC511">
        <f>bulldata!V502</f>
        <v>7.8</v>
      </c>
      <c r="AD511" s="2">
        <f t="shared" si="45"/>
        <v>6.38</v>
      </c>
      <c r="AE511" s="73">
        <f t="shared" si="46"/>
        <v>43.2</v>
      </c>
      <c r="AF511" s="83">
        <f t="shared" si="49"/>
        <v>233.1752726850778</v>
      </c>
      <c r="AG511" s="131">
        <f t="shared" si="47"/>
        <v>846.00725806451624</v>
      </c>
      <c r="AH511" s="132">
        <f t="shared" si="44"/>
        <v>844</v>
      </c>
      <c r="AI511" s="133">
        <f t="shared" si="48"/>
        <v>2.0072580645162361</v>
      </c>
    </row>
    <row r="512" spans="1:35" x14ac:dyDescent="0.25">
      <c r="A512">
        <f>bulldata!A503</f>
        <v>502</v>
      </c>
      <c r="B512" t="str">
        <f>bulldata!B503</f>
        <v>551HO03668</v>
      </c>
      <c r="C512" t="str">
        <f>bulldata!C503</f>
        <v>HO840003132352692</v>
      </c>
      <c r="D512" t="str">
        <f>bulldata!D503</f>
        <v>MR RUBICON NICHE-ET</v>
      </c>
      <c r="E512">
        <f>bulldata!E503</f>
        <v>890</v>
      </c>
      <c r="F512">
        <f>bulldata!F503</f>
        <v>820</v>
      </c>
      <c r="G512">
        <f>bulldata!G503</f>
        <v>783</v>
      </c>
      <c r="H512">
        <f>bulldata!H503</f>
        <v>866</v>
      </c>
      <c r="I512">
        <f>bulldata!I503</f>
        <v>1391</v>
      </c>
      <c r="J512">
        <f>bulldata!J503</f>
        <v>78</v>
      </c>
      <c r="K512">
        <f>bulldata!K503</f>
        <v>53</v>
      </c>
      <c r="L512">
        <f>bulldata!L503</f>
        <v>2.77</v>
      </c>
      <c r="M512">
        <f>bulldata!M503</f>
        <v>0.7</v>
      </c>
      <c r="N512">
        <f>bulldata!N503</f>
        <v>2.2000000000000002</v>
      </c>
      <c r="O512">
        <f>bulldata!O503</f>
        <v>2.4300000000000002</v>
      </c>
      <c r="P512">
        <f>bulldata!P503</f>
        <v>1.76</v>
      </c>
      <c r="Q512">
        <f>bulldata!Q503</f>
        <v>0.44</v>
      </c>
      <c r="R512">
        <f>bulldata!R503</f>
        <v>64.7</v>
      </c>
      <c r="S512">
        <f>bulldata!S503</f>
        <v>8.4600000000000009</v>
      </c>
      <c r="Y512">
        <f>bulldata!T503</f>
        <v>2.8</v>
      </c>
      <c r="AA512">
        <f>bulldata!U503</f>
        <v>3.4</v>
      </c>
      <c r="AC512">
        <f>bulldata!V503</f>
        <v>7.3</v>
      </c>
      <c r="AD512" s="2">
        <f t="shared" si="45"/>
        <v>6.16</v>
      </c>
      <c r="AE512" s="73">
        <f t="shared" si="46"/>
        <v>40.799999999999997</v>
      </c>
      <c r="AF512" s="83">
        <f t="shared" si="49"/>
        <v>245.9429798097006</v>
      </c>
      <c r="AG512" s="131">
        <f t="shared" si="47"/>
        <v>869.38148387096771</v>
      </c>
      <c r="AH512" s="132">
        <f t="shared" si="44"/>
        <v>866</v>
      </c>
      <c r="AI512" s="133">
        <f t="shared" si="48"/>
        <v>3.3814838709677133</v>
      </c>
    </row>
    <row r="513" spans="1:35" x14ac:dyDescent="0.25">
      <c r="A513">
        <f>bulldata!A504</f>
        <v>503</v>
      </c>
      <c r="B513" t="str">
        <f>bulldata!B504</f>
        <v>551HO03693</v>
      </c>
      <c r="C513" t="str">
        <f>bulldata!C504</f>
        <v>HO840003132352726</v>
      </c>
      <c r="D513" t="str">
        <f>bulldata!D504</f>
        <v>ST GEN SALV TURBO-RED-ET</v>
      </c>
      <c r="E513">
        <f>bulldata!E504</f>
        <v>786</v>
      </c>
      <c r="F513">
        <f>bulldata!F504</f>
        <v>720</v>
      </c>
      <c r="G513">
        <f>bulldata!G504</f>
        <v>665</v>
      </c>
      <c r="H513">
        <f>bulldata!H504</f>
        <v>762</v>
      </c>
      <c r="I513">
        <f>bulldata!I504</f>
        <v>1423</v>
      </c>
      <c r="J513">
        <f>bulldata!J504</f>
        <v>64</v>
      </c>
      <c r="K513">
        <f>bulldata!K504</f>
        <v>50</v>
      </c>
      <c r="L513">
        <f>bulldata!L504</f>
        <v>2.46</v>
      </c>
      <c r="M513">
        <f>bulldata!M504</f>
        <v>0.4</v>
      </c>
      <c r="N513">
        <f>bulldata!N504</f>
        <v>0.2</v>
      </c>
      <c r="O513">
        <f>bulldata!O504</f>
        <v>1.88</v>
      </c>
      <c r="P513">
        <f>bulldata!P504</f>
        <v>1.31</v>
      </c>
      <c r="Q513">
        <f>bulldata!Q504</f>
        <v>0.6</v>
      </c>
      <c r="R513">
        <f>bulldata!R504</f>
        <v>56.2</v>
      </c>
      <c r="S513">
        <f>bulldata!S504</f>
        <v>10.25</v>
      </c>
      <c r="Y513">
        <f>bulldata!T504</f>
        <v>-0.5</v>
      </c>
      <c r="AA513">
        <f>bulldata!U504</f>
        <v>2.8</v>
      </c>
      <c r="AC513">
        <f>bulldata!V504</f>
        <v>7</v>
      </c>
      <c r="AD513" s="2">
        <f t="shared" si="45"/>
        <v>-1.1000000000000001</v>
      </c>
      <c r="AE513" s="73">
        <f t="shared" si="46"/>
        <v>33.599999999999994</v>
      </c>
      <c r="AF513" s="83">
        <f t="shared" si="49"/>
        <v>215.65871431886748</v>
      </c>
      <c r="AG513" s="131">
        <f t="shared" si="47"/>
        <v>765.03122580645152</v>
      </c>
      <c r="AH513" s="132">
        <f t="shared" si="44"/>
        <v>762</v>
      </c>
      <c r="AI513" s="133">
        <f t="shared" si="48"/>
        <v>3.0312258064515163</v>
      </c>
    </row>
    <row r="514" spans="1:35" x14ac:dyDescent="0.25">
      <c r="A514">
        <f>bulldata!A505</f>
        <v>504</v>
      </c>
      <c r="B514" t="str">
        <f>bulldata!B505</f>
        <v>551HO03591</v>
      </c>
      <c r="C514" t="str">
        <f>bulldata!C505</f>
        <v>HO840003132352752</v>
      </c>
      <c r="D514" t="str">
        <f>bulldata!D505</f>
        <v>ST GEN R-HAZE RAPID-ET</v>
      </c>
      <c r="E514">
        <f>bulldata!E505</f>
        <v>879</v>
      </c>
      <c r="F514">
        <f>bulldata!F505</f>
        <v>786</v>
      </c>
      <c r="G514">
        <f>bulldata!G505</f>
        <v>742</v>
      </c>
      <c r="H514">
        <f>bulldata!H505</f>
        <v>849</v>
      </c>
      <c r="I514">
        <f>bulldata!I505</f>
        <v>1547</v>
      </c>
      <c r="J514">
        <f>bulldata!J505</f>
        <v>89</v>
      </c>
      <c r="K514">
        <f>bulldata!K505</f>
        <v>63</v>
      </c>
      <c r="L514">
        <f>bulldata!L505</f>
        <v>2.85</v>
      </c>
      <c r="M514">
        <f>bulldata!M505</f>
        <v>-0.5</v>
      </c>
      <c r="N514">
        <f>bulldata!N505</f>
        <v>0.4</v>
      </c>
      <c r="O514">
        <f>bulldata!O505</f>
        <v>2.4500000000000002</v>
      </c>
      <c r="P514">
        <f>bulldata!P505</f>
        <v>1.74</v>
      </c>
      <c r="Q514">
        <f>bulldata!Q505</f>
        <v>0.8</v>
      </c>
      <c r="R514">
        <f>bulldata!R505</f>
        <v>52.1</v>
      </c>
      <c r="S514">
        <f>bulldata!S505</f>
        <v>7.1</v>
      </c>
      <c r="Y514">
        <f>bulldata!T505</f>
        <v>0.8</v>
      </c>
      <c r="AA514">
        <f>bulldata!U505</f>
        <v>2.4</v>
      </c>
      <c r="AC514">
        <f>bulldata!V505</f>
        <v>5.4</v>
      </c>
      <c r="AD514" s="2">
        <f t="shared" si="45"/>
        <v>1.7600000000000002</v>
      </c>
      <c r="AE514" s="73">
        <f t="shared" si="46"/>
        <v>28.799999999999997</v>
      </c>
      <c r="AF514" s="83">
        <f t="shared" si="49"/>
        <v>258.7440473427709</v>
      </c>
      <c r="AG514" s="131">
        <f t="shared" si="47"/>
        <v>852.46845161290298</v>
      </c>
      <c r="AH514" s="132">
        <f t="shared" si="44"/>
        <v>849</v>
      </c>
      <c r="AI514" s="133">
        <f t="shared" si="48"/>
        <v>3.4684516129029817</v>
      </c>
    </row>
    <row r="515" spans="1:35" x14ac:dyDescent="0.25">
      <c r="A515">
        <f>bulldata!A506</f>
        <v>505</v>
      </c>
      <c r="B515" t="str">
        <f>bulldata!B506</f>
        <v>551HO03592</v>
      </c>
      <c r="C515" t="str">
        <f>bulldata!C506</f>
        <v>HO840003132352754</v>
      </c>
      <c r="D515" t="str">
        <f>bulldata!D506</f>
        <v>MR M-DUKE NEVADA-ET</v>
      </c>
      <c r="E515">
        <f>bulldata!E506</f>
        <v>893</v>
      </c>
      <c r="F515">
        <f>bulldata!F506</f>
        <v>817</v>
      </c>
      <c r="G515">
        <f>bulldata!G506</f>
        <v>759</v>
      </c>
      <c r="H515">
        <f>bulldata!H506</f>
        <v>867</v>
      </c>
      <c r="I515">
        <f>bulldata!I506</f>
        <v>1931</v>
      </c>
      <c r="J515">
        <f>bulldata!J506</f>
        <v>74</v>
      </c>
      <c r="K515">
        <f>bulldata!K506</f>
        <v>69</v>
      </c>
      <c r="L515">
        <f>bulldata!L506</f>
        <v>2.65</v>
      </c>
      <c r="M515">
        <f>bulldata!M506</f>
        <v>-0.4</v>
      </c>
      <c r="N515">
        <f>bulldata!N506</f>
        <v>1.1000000000000001</v>
      </c>
      <c r="O515">
        <f>bulldata!O506</f>
        <v>2.2400000000000002</v>
      </c>
      <c r="P515">
        <f>bulldata!P506</f>
        <v>0.28000000000000003</v>
      </c>
      <c r="Q515">
        <f>bulldata!Q506</f>
        <v>-0.81</v>
      </c>
      <c r="R515">
        <f>bulldata!R506</f>
        <v>51.7</v>
      </c>
      <c r="S515">
        <f>bulldata!S506</f>
        <v>8.9600000000000009</v>
      </c>
      <c r="Y515">
        <f>bulldata!T506</f>
        <v>1.1000000000000001</v>
      </c>
      <c r="AA515">
        <f>bulldata!U506</f>
        <v>3.8</v>
      </c>
      <c r="AC515">
        <f>bulldata!V506</f>
        <v>6.2</v>
      </c>
      <c r="AD515" s="2">
        <f t="shared" si="45"/>
        <v>2.4200000000000004</v>
      </c>
      <c r="AE515" s="73">
        <f t="shared" si="46"/>
        <v>45.599999999999994</v>
      </c>
      <c r="AF515" s="83">
        <f t="shared" si="49"/>
        <v>253.6182524947784</v>
      </c>
      <c r="AG515" s="131">
        <f t="shared" si="47"/>
        <v>870.87874193548384</v>
      </c>
      <c r="AH515" s="132">
        <f t="shared" si="44"/>
        <v>867</v>
      </c>
      <c r="AI515" s="133">
        <f t="shared" si="48"/>
        <v>3.8787419354838448</v>
      </c>
    </row>
    <row r="516" spans="1:35" x14ac:dyDescent="0.25">
      <c r="A516">
        <f>bulldata!A507</f>
        <v>506</v>
      </c>
      <c r="B516" t="str">
        <f>bulldata!B507</f>
        <v>551HO03593</v>
      </c>
      <c r="C516" t="str">
        <f>bulldata!C507</f>
        <v>HO840003132352795</v>
      </c>
      <c r="D516" t="str">
        <f>bulldata!D507</f>
        <v>MR M-DUKE NEWTON-ET</v>
      </c>
      <c r="E516">
        <f>bulldata!E507</f>
        <v>898</v>
      </c>
      <c r="F516">
        <f>bulldata!F507</f>
        <v>835</v>
      </c>
      <c r="G516">
        <f>bulldata!G507</f>
        <v>788</v>
      </c>
      <c r="H516">
        <f>bulldata!H507</f>
        <v>876</v>
      </c>
      <c r="I516">
        <f>bulldata!I507</f>
        <v>1647</v>
      </c>
      <c r="J516">
        <f>bulldata!J507</f>
        <v>79</v>
      </c>
      <c r="K516">
        <f>bulldata!K507</f>
        <v>58</v>
      </c>
      <c r="L516">
        <f>bulldata!L507</f>
        <v>2.65</v>
      </c>
      <c r="M516">
        <f>bulldata!M507</f>
        <v>0.7</v>
      </c>
      <c r="N516">
        <f>bulldata!N507</f>
        <v>1.8</v>
      </c>
      <c r="O516">
        <f>bulldata!O507</f>
        <v>2.14</v>
      </c>
      <c r="P516">
        <f>bulldata!P507</f>
        <v>0.27</v>
      </c>
      <c r="Q516">
        <f>bulldata!Q507</f>
        <v>-0.36</v>
      </c>
      <c r="R516">
        <f>bulldata!R507</f>
        <v>52.9</v>
      </c>
      <c r="S516">
        <f>bulldata!S507</f>
        <v>7.17</v>
      </c>
      <c r="Y516">
        <f>bulldata!T507</f>
        <v>2.5</v>
      </c>
      <c r="AA516">
        <f>bulldata!U507</f>
        <v>4.5</v>
      </c>
      <c r="AC516">
        <f>bulldata!V507</f>
        <v>6.9</v>
      </c>
      <c r="AD516" s="2">
        <f t="shared" si="45"/>
        <v>5.5</v>
      </c>
      <c r="AE516" s="73">
        <f t="shared" si="46"/>
        <v>54</v>
      </c>
      <c r="AF516" s="83">
        <f t="shared" si="49"/>
        <v>248.00396843815275</v>
      </c>
      <c r="AG516" s="131">
        <f t="shared" si="47"/>
        <v>880.05103225806465</v>
      </c>
      <c r="AH516" s="132">
        <f t="shared" si="44"/>
        <v>876</v>
      </c>
      <c r="AI516" s="133">
        <f t="shared" si="48"/>
        <v>4.0510322580646516</v>
      </c>
    </row>
    <row r="517" spans="1:35" x14ac:dyDescent="0.25">
      <c r="A517">
        <f>bulldata!A508</f>
        <v>507</v>
      </c>
      <c r="B517" t="str">
        <f>bulldata!B508</f>
        <v>551HO03594</v>
      </c>
      <c r="C517" t="str">
        <f>bulldata!C508</f>
        <v>HO840003132352801</v>
      </c>
      <c r="D517" t="str">
        <f>bulldata!D508</f>
        <v>ST GEN HELIX PACO-ET</v>
      </c>
      <c r="E517">
        <f>bulldata!E508</f>
        <v>1079</v>
      </c>
      <c r="F517">
        <f>bulldata!F508</f>
        <v>914</v>
      </c>
      <c r="G517">
        <f>bulldata!G508</f>
        <v>920</v>
      </c>
      <c r="H517">
        <f>bulldata!H508</f>
        <v>1026</v>
      </c>
      <c r="I517">
        <f>bulldata!I508</f>
        <v>1135</v>
      </c>
      <c r="J517">
        <f>bulldata!J508</f>
        <v>128</v>
      </c>
      <c r="K517">
        <f>bulldata!K508</f>
        <v>63</v>
      </c>
      <c r="L517">
        <f>bulldata!L508</f>
        <v>2.7</v>
      </c>
      <c r="M517">
        <f>bulldata!M508</f>
        <v>0.2</v>
      </c>
      <c r="N517">
        <f>bulldata!N508</f>
        <v>1.1000000000000001</v>
      </c>
      <c r="O517">
        <f>bulldata!O508</f>
        <v>1.9</v>
      </c>
      <c r="P517">
        <f>bulldata!P508</f>
        <v>1.6</v>
      </c>
      <c r="Q517">
        <f>bulldata!Q508</f>
        <v>-0.06</v>
      </c>
      <c r="R517">
        <f>bulldata!R508</f>
        <v>46.6</v>
      </c>
      <c r="S517">
        <f>bulldata!S508</f>
        <v>6.53</v>
      </c>
      <c r="Y517">
        <f>bulldata!T508</f>
        <v>1.5</v>
      </c>
      <c r="AA517">
        <f>bulldata!U508</f>
        <v>1.8</v>
      </c>
      <c r="AC517">
        <f>bulldata!V508</f>
        <v>6</v>
      </c>
      <c r="AD517" s="2">
        <f t="shared" si="45"/>
        <v>3.3000000000000003</v>
      </c>
      <c r="AE517" s="73">
        <f t="shared" si="46"/>
        <v>21.6</v>
      </c>
      <c r="AF517" s="83">
        <f t="shared" si="49"/>
        <v>319.89666976096538</v>
      </c>
      <c r="AG517" s="131">
        <f t="shared" si="47"/>
        <v>1028.2127419354838</v>
      </c>
      <c r="AH517" s="132">
        <f t="shared" si="44"/>
        <v>1026</v>
      </c>
      <c r="AI517" s="133">
        <f t="shared" si="48"/>
        <v>2.2127419354837912</v>
      </c>
    </row>
    <row r="518" spans="1:35" x14ac:dyDescent="0.25">
      <c r="A518">
        <f>bulldata!A509</f>
        <v>508</v>
      </c>
      <c r="B518" t="str">
        <f>bulldata!B509</f>
        <v>551HO03631</v>
      </c>
      <c r="C518" t="str">
        <f>bulldata!C509</f>
        <v>HO840003132352804</v>
      </c>
      <c r="D518" t="str">
        <f>bulldata!D509</f>
        <v>ST GEN SALVATORE RALLY-ET</v>
      </c>
      <c r="E518">
        <f>bulldata!E509</f>
        <v>823</v>
      </c>
      <c r="F518">
        <f>bulldata!F509</f>
        <v>780</v>
      </c>
      <c r="G518">
        <f>bulldata!G509</f>
        <v>756</v>
      </c>
      <c r="H518">
        <f>bulldata!H509</f>
        <v>808</v>
      </c>
      <c r="I518">
        <f>bulldata!I509</f>
        <v>1776</v>
      </c>
      <c r="J518">
        <f>bulldata!J509</f>
        <v>58</v>
      </c>
      <c r="K518">
        <f>bulldata!K509</f>
        <v>58</v>
      </c>
      <c r="L518">
        <f>bulldata!L509</f>
        <v>2.63</v>
      </c>
      <c r="M518">
        <f>bulldata!M509</f>
        <v>2.1</v>
      </c>
      <c r="N518">
        <f>bulldata!N509</f>
        <v>2.1</v>
      </c>
      <c r="O518">
        <f>bulldata!O509</f>
        <v>2.48</v>
      </c>
      <c r="P518">
        <f>bulldata!P509</f>
        <v>1.2</v>
      </c>
      <c r="Q518">
        <f>bulldata!Q509</f>
        <v>0.43</v>
      </c>
      <c r="R518">
        <f>bulldata!R509</f>
        <v>54.9</v>
      </c>
      <c r="S518">
        <f>bulldata!S509</f>
        <v>13.23</v>
      </c>
      <c r="Y518">
        <f>bulldata!T509</f>
        <v>1.1000000000000001</v>
      </c>
      <c r="AA518">
        <f>bulldata!U509</f>
        <v>2.9</v>
      </c>
      <c r="AC518">
        <f>bulldata!V509</f>
        <v>7.1</v>
      </c>
      <c r="AD518" s="2">
        <f t="shared" si="45"/>
        <v>2.4200000000000004</v>
      </c>
      <c r="AE518" s="73">
        <f t="shared" si="46"/>
        <v>34.799999999999997</v>
      </c>
      <c r="AF518" s="83">
        <f t="shared" si="49"/>
        <v>228.62045718264099</v>
      </c>
      <c r="AG518" s="131">
        <f t="shared" si="47"/>
        <v>807.68487096774186</v>
      </c>
      <c r="AH518" s="132">
        <f t="shared" si="44"/>
        <v>808</v>
      </c>
      <c r="AI518" s="133">
        <f t="shared" si="48"/>
        <v>-0.31512903225814171</v>
      </c>
    </row>
    <row r="519" spans="1:35" x14ac:dyDescent="0.25">
      <c r="A519">
        <f>bulldata!A510</f>
        <v>509</v>
      </c>
      <c r="B519" t="str">
        <f>bulldata!B510</f>
        <v>551HO03595</v>
      </c>
      <c r="C519" t="str">
        <f>bulldata!C510</f>
        <v>HO840003132352833</v>
      </c>
      <c r="D519" t="str">
        <f>bulldata!D510</f>
        <v>MR 1ST GRADE SURI-ET</v>
      </c>
      <c r="E519">
        <f>bulldata!E510</f>
        <v>277</v>
      </c>
      <c r="F519">
        <f>bulldata!F510</f>
        <v>267</v>
      </c>
      <c r="G519">
        <f>bulldata!G510</f>
        <v>201</v>
      </c>
      <c r="H519">
        <f>bulldata!H510</f>
        <v>272</v>
      </c>
      <c r="I519">
        <f>bulldata!I510</f>
        <v>1103</v>
      </c>
      <c r="J519">
        <f>bulldata!J510</f>
        <v>15</v>
      </c>
      <c r="K519">
        <f>bulldata!K510</f>
        <v>32</v>
      </c>
      <c r="L519">
        <f>bulldata!L510</f>
        <v>2.71</v>
      </c>
      <c r="M519">
        <f>bulldata!M510</f>
        <v>-2</v>
      </c>
      <c r="N519">
        <f>bulldata!N510</f>
        <v>-2.6</v>
      </c>
      <c r="O519">
        <f>bulldata!O510</f>
        <v>3.46</v>
      </c>
      <c r="P519">
        <f>bulldata!P510</f>
        <v>0.8</v>
      </c>
      <c r="Q519">
        <f>bulldata!Q510</f>
        <v>1.65</v>
      </c>
      <c r="R519">
        <f>bulldata!R510</f>
        <v>23.5</v>
      </c>
      <c r="S519">
        <f>bulldata!S510</f>
        <v>4.5199999999999996</v>
      </c>
      <c r="Y519">
        <f>bulldata!T510</f>
        <v>-0.3</v>
      </c>
      <c r="AA519">
        <f>bulldata!U510</f>
        <v>-2.8</v>
      </c>
      <c r="AC519">
        <f>bulldata!V510</f>
        <v>1.9</v>
      </c>
      <c r="AD519" s="2">
        <f t="shared" si="45"/>
        <v>-0.66</v>
      </c>
      <c r="AE519" s="73">
        <f t="shared" si="46"/>
        <v>-33.599999999999994</v>
      </c>
      <c r="AF519" s="83">
        <f t="shared" si="49"/>
        <v>98.937433279183097</v>
      </c>
      <c r="AG519" s="131">
        <f t="shared" si="47"/>
        <v>276.88606451612901</v>
      </c>
      <c r="AH519" s="132">
        <f t="shared" si="44"/>
        <v>272</v>
      </c>
      <c r="AI519" s="133">
        <f t="shared" si="48"/>
        <v>4.8860645161290108</v>
      </c>
    </row>
    <row r="520" spans="1:35" x14ac:dyDescent="0.25">
      <c r="A520">
        <f>bulldata!A511</f>
        <v>510</v>
      </c>
      <c r="B520" t="str">
        <f>bulldata!B511</f>
        <v>551HO03669</v>
      </c>
      <c r="C520" t="str">
        <f>bulldata!C511</f>
        <v>HO840003132352854</v>
      </c>
      <c r="D520" t="str">
        <f>bulldata!D511</f>
        <v>EDG RUBICON STELLAR-ET</v>
      </c>
      <c r="E520">
        <f>bulldata!E511</f>
        <v>964</v>
      </c>
      <c r="F520">
        <f>bulldata!F511</f>
        <v>842</v>
      </c>
      <c r="G520">
        <f>bulldata!G511</f>
        <v>832</v>
      </c>
      <c r="H520">
        <f>bulldata!H511</f>
        <v>925</v>
      </c>
      <c r="I520">
        <f>bulldata!I511</f>
        <v>1218</v>
      </c>
      <c r="J520">
        <f>bulldata!J511</f>
        <v>96</v>
      </c>
      <c r="K520">
        <f>bulldata!K511</f>
        <v>60</v>
      </c>
      <c r="L520">
        <f>bulldata!L511</f>
        <v>2.98</v>
      </c>
      <c r="M520">
        <f>bulldata!M511</f>
        <v>0.4</v>
      </c>
      <c r="N520">
        <f>bulldata!N511</f>
        <v>1</v>
      </c>
      <c r="O520">
        <f>bulldata!O511</f>
        <v>1.92</v>
      </c>
      <c r="P520">
        <f>bulldata!P511</f>
        <v>2.08</v>
      </c>
      <c r="Q520">
        <f>bulldata!Q511</f>
        <v>-0.13</v>
      </c>
      <c r="R520">
        <f>bulldata!R511</f>
        <v>72.599999999999994</v>
      </c>
      <c r="S520">
        <f>bulldata!S511</f>
        <v>7.09</v>
      </c>
      <c r="Y520">
        <f>bulldata!T511</f>
        <v>2.2999999999999998</v>
      </c>
      <c r="AA520">
        <f>bulldata!U511</f>
        <v>2.7</v>
      </c>
      <c r="AC520">
        <f>bulldata!V511</f>
        <v>6.5</v>
      </c>
      <c r="AD520" s="2">
        <f t="shared" si="45"/>
        <v>5.0599999999999996</v>
      </c>
      <c r="AE520" s="73">
        <f t="shared" si="46"/>
        <v>32.400000000000006</v>
      </c>
      <c r="AF520" s="83">
        <f t="shared" si="49"/>
        <v>274.9870967741935</v>
      </c>
      <c r="AG520" s="131">
        <f t="shared" si="47"/>
        <v>925.42412903225795</v>
      </c>
      <c r="AH520" s="132">
        <f t="shared" si="44"/>
        <v>925</v>
      </c>
      <c r="AI520" s="133">
        <f t="shared" si="48"/>
        <v>0.42412903225795162</v>
      </c>
    </row>
    <row r="521" spans="1:35" x14ac:dyDescent="0.25">
      <c r="A521">
        <f>bulldata!A512</f>
        <v>511</v>
      </c>
      <c r="B521" t="str">
        <f>bulldata!B512</f>
        <v>551HO03670</v>
      </c>
      <c r="C521" t="str">
        <f>bulldata!C512</f>
        <v>HO840003132352919</v>
      </c>
      <c r="D521" t="str">
        <f>bulldata!D512</f>
        <v>MR MODESTY DETTY-ET</v>
      </c>
      <c r="E521">
        <f>bulldata!E512</f>
        <v>908</v>
      </c>
      <c r="F521">
        <f>bulldata!F512</f>
        <v>837</v>
      </c>
      <c r="G521">
        <f>bulldata!G512</f>
        <v>797</v>
      </c>
      <c r="H521">
        <f>bulldata!H512</f>
        <v>886</v>
      </c>
      <c r="I521">
        <f>bulldata!I512</f>
        <v>1748</v>
      </c>
      <c r="J521">
        <f>bulldata!J512</f>
        <v>74</v>
      </c>
      <c r="K521">
        <f>bulldata!K512</f>
        <v>67</v>
      </c>
      <c r="L521">
        <f>bulldata!L512</f>
        <v>3.09</v>
      </c>
      <c r="M521">
        <f>bulldata!M512</f>
        <v>0.3</v>
      </c>
      <c r="N521">
        <f>bulldata!N512</f>
        <v>2.2999999999999998</v>
      </c>
      <c r="O521">
        <f>bulldata!O512</f>
        <v>2.02</v>
      </c>
      <c r="P521">
        <f>bulldata!P512</f>
        <v>0.45</v>
      </c>
      <c r="Q521">
        <f>bulldata!Q512</f>
        <v>-1.28</v>
      </c>
      <c r="R521">
        <f>bulldata!R512</f>
        <v>68.3</v>
      </c>
      <c r="S521">
        <f>bulldata!S512</f>
        <v>10.93</v>
      </c>
      <c r="Y521">
        <f>bulldata!T512</f>
        <v>2.6</v>
      </c>
      <c r="AA521">
        <f>bulldata!U512</f>
        <v>4.8</v>
      </c>
      <c r="AC521">
        <f>bulldata!V512</f>
        <v>6.6</v>
      </c>
      <c r="AD521" s="2">
        <f t="shared" si="45"/>
        <v>5.7200000000000006</v>
      </c>
      <c r="AE521" s="73">
        <f t="shared" si="46"/>
        <v>57.599999999999994</v>
      </c>
      <c r="AF521" s="83">
        <f t="shared" si="49"/>
        <v>251.66190531445812</v>
      </c>
      <c r="AG521" s="131">
        <f t="shared" si="47"/>
        <v>888.34009677419351</v>
      </c>
      <c r="AH521" s="132">
        <f t="shared" si="44"/>
        <v>886</v>
      </c>
      <c r="AI521" s="133">
        <f t="shared" si="48"/>
        <v>2.3400967741935119</v>
      </c>
    </row>
    <row r="522" spans="1:35" x14ac:dyDescent="0.25">
      <c r="A522">
        <f>bulldata!A513</f>
        <v>512</v>
      </c>
      <c r="B522" t="str">
        <f>bulldata!B513</f>
        <v>551HO03671</v>
      </c>
      <c r="C522" t="str">
        <f>bulldata!C513</f>
        <v>HO840003132352920</v>
      </c>
      <c r="D522" t="str">
        <f>bulldata!D513</f>
        <v>MR MODESTY DAPPER-ET</v>
      </c>
      <c r="E522">
        <f>bulldata!E513</f>
        <v>876</v>
      </c>
      <c r="F522">
        <f>bulldata!F513</f>
        <v>866</v>
      </c>
      <c r="G522">
        <f>bulldata!G513</f>
        <v>781</v>
      </c>
      <c r="H522">
        <f>bulldata!H513</f>
        <v>873</v>
      </c>
      <c r="I522">
        <f>bulldata!I513</f>
        <v>1854</v>
      </c>
      <c r="J522">
        <f>bulldata!J513</f>
        <v>78</v>
      </c>
      <c r="K522">
        <f>bulldata!K513</f>
        <v>58</v>
      </c>
      <c r="L522">
        <f>bulldata!L513</f>
        <v>3.05</v>
      </c>
      <c r="M522">
        <f>bulldata!M513</f>
        <v>0.4</v>
      </c>
      <c r="N522">
        <f>bulldata!N513</f>
        <v>1.6</v>
      </c>
      <c r="O522">
        <f>bulldata!O513</f>
        <v>2.14</v>
      </c>
      <c r="P522">
        <f>bulldata!P513</f>
        <v>0.88</v>
      </c>
      <c r="Q522">
        <f>bulldata!Q513</f>
        <v>-1.51</v>
      </c>
      <c r="R522">
        <f>bulldata!R513</f>
        <v>60.8</v>
      </c>
      <c r="S522">
        <f>bulldata!S513</f>
        <v>6</v>
      </c>
      <c r="Y522">
        <f>bulldata!T513</f>
        <v>0.6</v>
      </c>
      <c r="AA522">
        <f>bulldata!U513</f>
        <v>4.5999999999999996</v>
      </c>
      <c r="AC522">
        <f>bulldata!V513</f>
        <v>6.9</v>
      </c>
      <c r="AD522" s="2">
        <f t="shared" si="45"/>
        <v>1.32</v>
      </c>
      <c r="AE522" s="73">
        <f t="shared" si="46"/>
        <v>55.199999999999996</v>
      </c>
      <c r="AF522" s="83">
        <f t="shared" si="49"/>
        <v>246.59345555813414</v>
      </c>
      <c r="AG522" s="131">
        <f t="shared" si="47"/>
        <v>873.1498064516129</v>
      </c>
      <c r="AH522" s="132">
        <f t="shared" ref="AH522:AH585" si="50">H522</f>
        <v>873</v>
      </c>
      <c r="AI522" s="133">
        <f t="shared" si="48"/>
        <v>0.1498064516129034</v>
      </c>
    </row>
    <row r="523" spans="1:35" x14ac:dyDescent="0.25">
      <c r="A523">
        <f>bulldata!A514</f>
        <v>513</v>
      </c>
      <c r="B523" t="str">
        <f>bulldata!B514</f>
        <v>551HO03596</v>
      </c>
      <c r="C523" t="str">
        <f>bulldata!C514</f>
        <v>HO840003132352999</v>
      </c>
      <c r="D523" t="str">
        <f>bulldata!D514</f>
        <v>ST GEN R-AGRO ESQUIRE-ET</v>
      </c>
      <c r="E523">
        <f>bulldata!E514</f>
        <v>837</v>
      </c>
      <c r="F523">
        <f>bulldata!F514</f>
        <v>709</v>
      </c>
      <c r="G523">
        <f>bulldata!G514</f>
        <v>717</v>
      </c>
      <c r="H523">
        <f>bulldata!H514</f>
        <v>795</v>
      </c>
      <c r="I523">
        <f>bulldata!I514</f>
        <v>1453</v>
      </c>
      <c r="J523">
        <f>bulldata!J514</f>
        <v>69</v>
      </c>
      <c r="K523">
        <f>bulldata!K514</f>
        <v>65</v>
      </c>
      <c r="L523">
        <f>bulldata!L514</f>
        <v>2.65</v>
      </c>
      <c r="M523">
        <f>bulldata!M514</f>
        <v>0.6</v>
      </c>
      <c r="N523">
        <f>bulldata!N514</f>
        <v>1.3</v>
      </c>
      <c r="O523">
        <f>bulldata!O514</f>
        <v>1.92</v>
      </c>
      <c r="P523">
        <f>bulldata!P514</f>
        <v>1.85</v>
      </c>
      <c r="Q523">
        <f>bulldata!Q514</f>
        <v>1.02</v>
      </c>
      <c r="R523">
        <f>bulldata!R514</f>
        <v>56.1</v>
      </c>
      <c r="S523">
        <f>bulldata!S514</f>
        <v>9.1300000000000008</v>
      </c>
      <c r="Y523">
        <f>bulldata!T514</f>
        <v>1.5</v>
      </c>
      <c r="AA523">
        <f>bulldata!U514</f>
        <v>1.5</v>
      </c>
      <c r="AC523">
        <f>bulldata!V514</f>
        <v>6</v>
      </c>
      <c r="AD523" s="2">
        <f t="shared" ref="AD523:AD586" si="51">Y523*$Y$7+Z523*$Z$7</f>
        <v>3.3000000000000003</v>
      </c>
      <c r="AE523" s="73">
        <f t="shared" ref="AE523:AE586" si="52">AA523*$AA$8+AB523*$AB$8</f>
        <v>18</v>
      </c>
      <c r="AF523" s="83">
        <f t="shared" si="49"/>
        <v>237.98703875609195</v>
      </c>
      <c r="AG523" s="131">
        <f t="shared" ref="AG523:AG586" si="53">AD523+AE523+AF523*standardlact+AC523*$AC$8</f>
        <v>796.9039677419355</v>
      </c>
      <c r="AH523" s="132">
        <f t="shared" si="50"/>
        <v>795</v>
      </c>
      <c r="AI523" s="133">
        <f t="shared" ref="AI523:AI586" si="54">AG523-AH523</f>
        <v>1.903967741935503</v>
      </c>
    </row>
    <row r="524" spans="1:35" x14ac:dyDescent="0.25">
      <c r="A524">
        <f>bulldata!A515</f>
        <v>514</v>
      </c>
      <c r="B524" t="str">
        <f>bulldata!B515</f>
        <v>551HO03597</v>
      </c>
      <c r="C524" t="str">
        <f>bulldata!C515</f>
        <v>HO840003132353005</v>
      </c>
      <c r="D524" t="str">
        <f>bulldata!D515</f>
        <v>ST GEN MODESTY CELTIC-ET</v>
      </c>
      <c r="E524">
        <f>bulldata!E515</f>
        <v>872</v>
      </c>
      <c r="F524">
        <f>bulldata!F515</f>
        <v>832</v>
      </c>
      <c r="G524">
        <f>bulldata!G515</f>
        <v>776</v>
      </c>
      <c r="H524">
        <f>bulldata!H515</f>
        <v>860</v>
      </c>
      <c r="I524">
        <f>bulldata!I515</f>
        <v>1481</v>
      </c>
      <c r="J524">
        <f>bulldata!J515</f>
        <v>89</v>
      </c>
      <c r="K524">
        <f>bulldata!K515</f>
        <v>53</v>
      </c>
      <c r="L524">
        <f>bulldata!L515</f>
        <v>3.08</v>
      </c>
      <c r="M524">
        <f>bulldata!M515</f>
        <v>0.3</v>
      </c>
      <c r="N524">
        <f>bulldata!N515</f>
        <v>1.7</v>
      </c>
      <c r="O524">
        <f>bulldata!O515</f>
        <v>1.84</v>
      </c>
      <c r="P524">
        <f>bulldata!P515</f>
        <v>0.92</v>
      </c>
      <c r="Q524">
        <f>bulldata!Q515</f>
        <v>-0.95</v>
      </c>
      <c r="R524">
        <f>bulldata!R515</f>
        <v>72.400000000000006</v>
      </c>
      <c r="S524">
        <f>bulldata!S515</f>
        <v>7.42</v>
      </c>
      <c r="Y524">
        <f>bulldata!T515</f>
        <v>2.2000000000000002</v>
      </c>
      <c r="AA524">
        <f>bulldata!U515</f>
        <v>2.7</v>
      </c>
      <c r="AC524">
        <f>bulldata!V515</f>
        <v>6.3</v>
      </c>
      <c r="AD524" s="2">
        <f t="shared" si="51"/>
        <v>4.8400000000000007</v>
      </c>
      <c r="AE524" s="73">
        <f t="shared" si="52"/>
        <v>32.400000000000006</v>
      </c>
      <c r="AF524" s="83">
        <f t="shared" ref="AF524:AF587" si="55">I524*$I$6+J524*$J$6+K524*$K$6+(L524-3)*$L$6+M524*$M$6+N524*$N$6+O524*$O$6+P524*$P$6+Q524*$Q$6+R524*$R$6+$S$6*S524 +$T$6*T524+$U$6*U524+$V$6*V524+$W$6*W524+$X$6*X524</f>
        <v>253.49943142260383</v>
      </c>
      <c r="AG524" s="131">
        <f t="shared" si="53"/>
        <v>861.66841935483865</v>
      </c>
      <c r="AH524" s="132">
        <f t="shared" si="50"/>
        <v>860</v>
      </c>
      <c r="AI524" s="133">
        <f t="shared" si="54"/>
        <v>1.6684193548386475</v>
      </c>
    </row>
    <row r="525" spans="1:35" x14ac:dyDescent="0.25">
      <c r="A525">
        <f>bulldata!A516</f>
        <v>515</v>
      </c>
      <c r="B525" t="str">
        <f>bulldata!B516</f>
        <v>551HO03674</v>
      </c>
      <c r="C525" t="str">
        <f>bulldata!C516</f>
        <v>HO840003132353008</v>
      </c>
      <c r="D525" t="str">
        <f>bulldata!D516</f>
        <v>EDG OUTSIDERS SHOOTER-ET</v>
      </c>
      <c r="E525">
        <f>bulldata!E516</f>
        <v>946</v>
      </c>
      <c r="F525">
        <f>bulldata!F516</f>
        <v>870</v>
      </c>
      <c r="G525">
        <f>bulldata!G516</f>
        <v>783</v>
      </c>
      <c r="H525">
        <f>bulldata!H516</f>
        <v>921</v>
      </c>
      <c r="I525">
        <f>bulldata!I516</f>
        <v>1594</v>
      </c>
      <c r="J525">
        <f>bulldata!J516</f>
        <v>124</v>
      </c>
      <c r="K525">
        <f>bulldata!K516</f>
        <v>61</v>
      </c>
      <c r="L525">
        <f>bulldata!L516</f>
        <v>2.85</v>
      </c>
      <c r="M525">
        <f>bulldata!M516</f>
        <v>-0.9</v>
      </c>
      <c r="N525">
        <f>bulldata!N516</f>
        <v>-0.8</v>
      </c>
      <c r="O525">
        <f>bulldata!O516</f>
        <v>0.98</v>
      </c>
      <c r="P525">
        <f>bulldata!P516</f>
        <v>0.73</v>
      </c>
      <c r="Q525">
        <f>bulldata!Q516</f>
        <v>1.51</v>
      </c>
      <c r="R525">
        <f>bulldata!R516</f>
        <v>60.1</v>
      </c>
      <c r="S525">
        <f>bulldata!S516</f>
        <v>8.75</v>
      </c>
      <c r="Y525">
        <f>bulldata!T516</f>
        <v>0.4</v>
      </c>
      <c r="AA525">
        <f>bulldata!U516</f>
        <v>2.9</v>
      </c>
      <c r="AC525">
        <f>bulldata!V516</f>
        <v>5.0999999999999996</v>
      </c>
      <c r="AD525" s="2">
        <f t="shared" si="51"/>
        <v>0.88000000000000012</v>
      </c>
      <c r="AE525" s="73">
        <f t="shared" si="52"/>
        <v>34.799999999999997</v>
      </c>
      <c r="AF525" s="83">
        <f t="shared" si="55"/>
        <v>283.07593409143652</v>
      </c>
      <c r="AG525" s="131">
        <f t="shared" si="53"/>
        <v>919.53109677419343</v>
      </c>
      <c r="AH525" s="132">
        <f t="shared" si="50"/>
        <v>921</v>
      </c>
      <c r="AI525" s="133">
        <f t="shared" si="54"/>
        <v>-1.4689032258065708</v>
      </c>
    </row>
    <row r="526" spans="1:35" x14ac:dyDescent="0.25">
      <c r="A526">
        <f>bulldata!A517</f>
        <v>516</v>
      </c>
      <c r="B526" t="str">
        <f>bulldata!B517</f>
        <v>551HO03598</v>
      </c>
      <c r="C526" t="str">
        <f>bulldata!C517</f>
        <v>HO840003132353023</v>
      </c>
      <c r="D526" t="str">
        <f>bulldata!D517</f>
        <v>T-GEN-AC JEDI YAGER-ET</v>
      </c>
      <c r="E526">
        <f>bulldata!E517</f>
        <v>847</v>
      </c>
      <c r="F526">
        <f>bulldata!F517</f>
        <v>681</v>
      </c>
      <c r="G526">
        <f>bulldata!G517</f>
        <v>803</v>
      </c>
      <c r="H526">
        <f>bulldata!H517</f>
        <v>794</v>
      </c>
      <c r="I526">
        <f>bulldata!I517</f>
        <v>1244</v>
      </c>
      <c r="J526">
        <f>bulldata!J517</f>
        <v>72</v>
      </c>
      <c r="K526">
        <f>bulldata!K517</f>
        <v>67</v>
      </c>
      <c r="L526">
        <f>bulldata!L517</f>
        <v>2.75</v>
      </c>
      <c r="M526">
        <f>bulldata!M517</f>
        <v>3.6</v>
      </c>
      <c r="N526">
        <f>bulldata!N517</f>
        <v>6.1</v>
      </c>
      <c r="O526">
        <f>bulldata!O517</f>
        <v>1.28</v>
      </c>
      <c r="P526">
        <f>bulldata!P517</f>
        <v>-0.12</v>
      </c>
      <c r="Q526">
        <f>bulldata!Q517</f>
        <v>0.59</v>
      </c>
      <c r="R526">
        <f>bulldata!R517</f>
        <v>57</v>
      </c>
      <c r="S526">
        <f>bulldata!S517</f>
        <v>5.7</v>
      </c>
      <c r="Y526">
        <f>bulldata!T517</f>
        <v>2.1</v>
      </c>
      <c r="AA526">
        <f>bulldata!U517</f>
        <v>0.7</v>
      </c>
      <c r="AC526">
        <f>bulldata!V517</f>
        <v>5.0999999999999996</v>
      </c>
      <c r="AD526" s="2">
        <f t="shared" si="51"/>
        <v>4.620000000000001</v>
      </c>
      <c r="AE526" s="73">
        <f t="shared" si="52"/>
        <v>8.3999999999999986</v>
      </c>
      <c r="AF526" s="83">
        <f t="shared" si="55"/>
        <v>246.36596658157347</v>
      </c>
      <c r="AG526" s="131">
        <f t="shared" si="53"/>
        <v>794.81738709677415</v>
      </c>
      <c r="AH526" s="132">
        <f t="shared" si="50"/>
        <v>794</v>
      </c>
      <c r="AI526" s="133">
        <f t="shared" si="54"/>
        <v>0.817387096774155</v>
      </c>
    </row>
    <row r="527" spans="1:35" x14ac:dyDescent="0.25">
      <c r="A527">
        <f>bulldata!A518</f>
        <v>517</v>
      </c>
      <c r="B527" t="str">
        <f>bulldata!B518</f>
        <v>551HO03673</v>
      </c>
      <c r="C527" t="str">
        <f>bulldata!C518</f>
        <v>HO840003132353041</v>
      </c>
      <c r="D527" t="str">
        <f>bulldata!D518</f>
        <v>ST GEN DYNASTY SLATER-ET</v>
      </c>
      <c r="E527">
        <f>bulldata!E518</f>
        <v>963</v>
      </c>
      <c r="F527">
        <f>bulldata!F518</f>
        <v>824</v>
      </c>
      <c r="G527">
        <f>bulldata!G518</f>
        <v>801</v>
      </c>
      <c r="H527">
        <f>bulldata!H518</f>
        <v>918</v>
      </c>
      <c r="I527">
        <f>bulldata!I518</f>
        <v>1437</v>
      </c>
      <c r="J527">
        <f>bulldata!J518</f>
        <v>104</v>
      </c>
      <c r="K527">
        <f>bulldata!K518</f>
        <v>68</v>
      </c>
      <c r="L527">
        <f>bulldata!L518</f>
        <v>2.78</v>
      </c>
      <c r="M527">
        <f>bulldata!M518</f>
        <v>-0.4</v>
      </c>
      <c r="N527">
        <f>bulldata!N518</f>
        <v>0.1</v>
      </c>
      <c r="O527">
        <f>bulldata!O518</f>
        <v>1.77</v>
      </c>
      <c r="P527">
        <f>bulldata!P518</f>
        <v>1.75</v>
      </c>
      <c r="Q527">
        <f>bulldata!Q518</f>
        <v>0.41</v>
      </c>
      <c r="R527">
        <f>bulldata!R518</f>
        <v>44</v>
      </c>
      <c r="S527">
        <f>bulldata!S518</f>
        <v>7.43</v>
      </c>
      <c r="Y527">
        <f>bulldata!T518</f>
        <v>0.9</v>
      </c>
      <c r="AA527">
        <f>bulldata!U518</f>
        <v>1.8</v>
      </c>
      <c r="AC527">
        <f>bulldata!V518</f>
        <v>6.1</v>
      </c>
      <c r="AD527" s="2">
        <f t="shared" si="51"/>
        <v>1.9800000000000002</v>
      </c>
      <c r="AE527" s="73">
        <f t="shared" si="52"/>
        <v>21.6</v>
      </c>
      <c r="AF527" s="83">
        <f t="shared" si="55"/>
        <v>281.12180320259921</v>
      </c>
      <c r="AG527" s="131">
        <f t="shared" si="53"/>
        <v>920.99861290322576</v>
      </c>
      <c r="AH527" s="132">
        <f t="shared" si="50"/>
        <v>918</v>
      </c>
      <c r="AI527" s="133">
        <f t="shared" si="54"/>
        <v>2.9986129032257622</v>
      </c>
    </row>
    <row r="528" spans="1:35" x14ac:dyDescent="0.25">
      <c r="A528">
        <f>bulldata!A519</f>
        <v>518</v>
      </c>
      <c r="B528" t="str">
        <f>bulldata!B519</f>
        <v>551HO03600</v>
      </c>
      <c r="C528" t="str">
        <f>bulldata!C519</f>
        <v>HO840003132353072</v>
      </c>
      <c r="D528" t="str">
        <f>bulldata!D519</f>
        <v>MR DYNASTY NASHVILLE-ET</v>
      </c>
      <c r="E528">
        <f>bulldata!E519</f>
        <v>1075</v>
      </c>
      <c r="F528">
        <f>bulldata!F519</f>
        <v>967</v>
      </c>
      <c r="G528">
        <f>bulldata!G519</f>
        <v>941</v>
      </c>
      <c r="H528">
        <f>bulldata!H519</f>
        <v>1039</v>
      </c>
      <c r="I528">
        <f>bulldata!I519</f>
        <v>2101</v>
      </c>
      <c r="J528">
        <f>bulldata!J519</f>
        <v>94</v>
      </c>
      <c r="K528">
        <f>bulldata!K519</f>
        <v>81</v>
      </c>
      <c r="L528">
        <f>bulldata!L519</f>
        <v>2.7</v>
      </c>
      <c r="M528">
        <f>bulldata!M519</f>
        <v>1.3</v>
      </c>
      <c r="N528">
        <f>bulldata!N519</f>
        <v>2.9</v>
      </c>
      <c r="O528">
        <f>bulldata!O519</f>
        <v>1.45</v>
      </c>
      <c r="P528">
        <f>bulldata!P519</f>
        <v>1.52</v>
      </c>
      <c r="Q528">
        <f>bulldata!Q519</f>
        <v>-0.75</v>
      </c>
      <c r="R528">
        <f>bulldata!R519</f>
        <v>43.6</v>
      </c>
      <c r="S528">
        <f>bulldata!S519</f>
        <v>8.2899999999999991</v>
      </c>
      <c r="Y528">
        <f>bulldata!T519</f>
        <v>1.4</v>
      </c>
      <c r="AA528">
        <f>bulldata!U519</f>
        <v>4.2</v>
      </c>
      <c r="AC528">
        <f>bulldata!V519</f>
        <v>8.6</v>
      </c>
      <c r="AD528" s="2">
        <f t="shared" si="51"/>
        <v>3.08</v>
      </c>
      <c r="AE528" s="73">
        <f t="shared" si="52"/>
        <v>50.400000000000006</v>
      </c>
      <c r="AF528" s="83">
        <f t="shared" si="55"/>
        <v>296.74020654444189</v>
      </c>
      <c r="AG528" s="131">
        <f t="shared" si="53"/>
        <v>1041.8177741935485</v>
      </c>
      <c r="AH528" s="132">
        <f t="shared" si="50"/>
        <v>1039</v>
      </c>
      <c r="AI528" s="133">
        <f t="shared" si="54"/>
        <v>2.8177741935485301</v>
      </c>
    </row>
    <row r="529" spans="1:35" x14ac:dyDescent="0.25">
      <c r="A529">
        <f>bulldata!A520</f>
        <v>519</v>
      </c>
      <c r="B529" t="str">
        <f>bulldata!B520</f>
        <v>551HO03745</v>
      </c>
      <c r="C529" t="str">
        <f>bulldata!C520</f>
        <v>HO840003132353099</v>
      </c>
      <c r="D529" t="str">
        <f>bulldata!D520</f>
        <v>ST GEN D-LAMBDA ASHBY-ET</v>
      </c>
      <c r="E529">
        <f>bulldata!E520</f>
        <v>724</v>
      </c>
      <c r="F529">
        <f>bulldata!F520</f>
        <v>592</v>
      </c>
      <c r="G529">
        <f>bulldata!G520</f>
        <v>611</v>
      </c>
      <c r="H529">
        <f>bulldata!H520</f>
        <v>682</v>
      </c>
      <c r="I529">
        <f>bulldata!I520</f>
        <v>563</v>
      </c>
      <c r="J529">
        <f>bulldata!J520</f>
        <v>73</v>
      </c>
      <c r="K529">
        <f>bulldata!K520</f>
        <v>42</v>
      </c>
      <c r="L529">
        <f>bulldata!L520</f>
        <v>2.93</v>
      </c>
      <c r="M529">
        <f>bulldata!M520</f>
        <v>-0.4</v>
      </c>
      <c r="N529">
        <f>bulldata!N520</f>
        <v>0.7</v>
      </c>
      <c r="O529">
        <f>bulldata!O520</f>
        <v>3.34</v>
      </c>
      <c r="P529">
        <f>bulldata!P520</f>
        <v>1.98</v>
      </c>
      <c r="Q529">
        <f>bulldata!Q520</f>
        <v>0.52</v>
      </c>
      <c r="R529">
        <f>bulldata!R520</f>
        <v>32.200000000000003</v>
      </c>
      <c r="S529">
        <f>bulldata!S520</f>
        <v>9.0299999999999994</v>
      </c>
      <c r="Y529">
        <f>bulldata!T520</f>
        <v>1.2</v>
      </c>
      <c r="AA529">
        <f>bulldata!U520</f>
        <v>1</v>
      </c>
      <c r="AC529">
        <f>bulldata!V520</f>
        <v>3.9</v>
      </c>
      <c r="AD529" s="2">
        <f t="shared" si="51"/>
        <v>2.64</v>
      </c>
      <c r="AE529" s="73">
        <f t="shared" si="52"/>
        <v>12</v>
      </c>
      <c r="AF529" s="83">
        <f t="shared" si="55"/>
        <v>215.02672313761897</v>
      </c>
      <c r="AG529" s="131">
        <f t="shared" si="53"/>
        <v>686.51429032258068</v>
      </c>
      <c r="AH529" s="132">
        <f t="shared" si="50"/>
        <v>682</v>
      </c>
      <c r="AI529" s="133">
        <f t="shared" si="54"/>
        <v>4.5142903225806776</v>
      </c>
    </row>
    <row r="530" spans="1:35" x14ac:dyDescent="0.25">
      <c r="A530">
        <f>bulldata!A521</f>
        <v>520</v>
      </c>
      <c r="B530" t="str">
        <f>bulldata!B521</f>
        <v>551HO03601</v>
      </c>
      <c r="C530" t="str">
        <f>bulldata!C521</f>
        <v>HO840003132353101</v>
      </c>
      <c r="D530" t="str">
        <f>bulldata!D521</f>
        <v>VIEUXSAULE LINDEN CHEER-ET</v>
      </c>
      <c r="E530">
        <f>bulldata!E521</f>
        <v>210</v>
      </c>
      <c r="F530">
        <f>bulldata!F521</f>
        <v>130</v>
      </c>
      <c r="G530">
        <f>bulldata!G521</f>
        <v>152</v>
      </c>
      <c r="H530">
        <f>bulldata!H521</f>
        <v>184</v>
      </c>
      <c r="I530">
        <f>bulldata!I521</f>
        <v>-442</v>
      </c>
      <c r="J530">
        <f>bulldata!J521</f>
        <v>30</v>
      </c>
      <c r="K530">
        <f>bulldata!K521</f>
        <v>0</v>
      </c>
      <c r="L530">
        <f>bulldata!L521</f>
        <v>2.76</v>
      </c>
      <c r="M530">
        <f>bulldata!M521</f>
        <v>-1.2</v>
      </c>
      <c r="N530">
        <f>bulldata!N521</f>
        <v>-1.3</v>
      </c>
      <c r="O530">
        <f>bulldata!O521</f>
        <v>2.79</v>
      </c>
      <c r="P530">
        <f>bulldata!P521</f>
        <v>2.5299999999999998</v>
      </c>
      <c r="Q530">
        <f>bulldata!Q521</f>
        <v>2.88</v>
      </c>
      <c r="R530">
        <f>bulldata!R521</f>
        <v>30.2</v>
      </c>
      <c r="S530">
        <f>bulldata!S521</f>
        <v>0.8</v>
      </c>
      <c r="Y530">
        <f>bulldata!T521</f>
        <v>1.3</v>
      </c>
      <c r="AA530">
        <f>bulldata!U521</f>
        <v>-3</v>
      </c>
      <c r="AC530">
        <f>bulldata!V521</f>
        <v>0.3</v>
      </c>
      <c r="AD530" s="2">
        <f t="shared" si="51"/>
        <v>2.8600000000000003</v>
      </c>
      <c r="AE530" s="73">
        <f t="shared" si="52"/>
        <v>-36</v>
      </c>
      <c r="AF530" s="83">
        <f t="shared" si="55"/>
        <v>77.155407287073587</v>
      </c>
      <c r="AG530" s="131">
        <f t="shared" si="53"/>
        <v>187.05203225806457</v>
      </c>
      <c r="AH530" s="132">
        <f t="shared" si="50"/>
        <v>184</v>
      </c>
      <c r="AI530" s="133">
        <f t="shared" si="54"/>
        <v>3.0520322580645711</v>
      </c>
    </row>
    <row r="531" spans="1:35" x14ac:dyDescent="0.25">
      <c r="A531">
        <f>bulldata!A522</f>
        <v>521</v>
      </c>
      <c r="B531" t="str">
        <f>bulldata!B522</f>
        <v>551HO03602</v>
      </c>
      <c r="C531" t="str">
        <f>bulldata!C522</f>
        <v>HO840003132353103</v>
      </c>
      <c r="D531" t="str">
        <f>bulldata!D522</f>
        <v>VIEUXSAULE LINDEN CEO-ET</v>
      </c>
      <c r="E531">
        <f>bulldata!E522</f>
        <v>157</v>
      </c>
      <c r="F531">
        <f>bulldata!F522</f>
        <v>118</v>
      </c>
      <c r="G531">
        <f>bulldata!G522</f>
        <v>115</v>
      </c>
      <c r="H531">
        <f>bulldata!H522</f>
        <v>144</v>
      </c>
      <c r="I531">
        <f>bulldata!I522</f>
        <v>-178</v>
      </c>
      <c r="J531">
        <f>bulldata!J522</f>
        <v>10</v>
      </c>
      <c r="K531">
        <f>bulldata!K522</f>
        <v>0</v>
      </c>
      <c r="L531">
        <f>bulldata!L522</f>
        <v>2.77</v>
      </c>
      <c r="M531">
        <f>bulldata!M522</f>
        <v>-1</v>
      </c>
      <c r="N531">
        <f>bulldata!N522</f>
        <v>-2</v>
      </c>
      <c r="O531">
        <f>bulldata!O522</f>
        <v>3.7</v>
      </c>
      <c r="P531">
        <f>bulldata!P522</f>
        <v>3.21</v>
      </c>
      <c r="Q531">
        <f>bulldata!Q522</f>
        <v>2.6</v>
      </c>
      <c r="R531">
        <f>bulldata!R522</f>
        <v>14.2</v>
      </c>
      <c r="S531">
        <f>bulldata!S522</f>
        <v>2.06</v>
      </c>
      <c r="Y531">
        <f>bulldata!T522</f>
        <v>0</v>
      </c>
      <c r="AA531">
        <f>bulldata!U522</f>
        <v>-2.2999999999999998</v>
      </c>
      <c r="AC531">
        <f>bulldata!V522</f>
        <v>0.8</v>
      </c>
      <c r="AD531" s="2">
        <f t="shared" si="51"/>
        <v>0</v>
      </c>
      <c r="AE531" s="73">
        <f t="shared" si="52"/>
        <v>-27.599999999999998</v>
      </c>
      <c r="AF531" s="83">
        <f t="shared" si="55"/>
        <v>56.798468322116513</v>
      </c>
      <c r="AG531" s="131">
        <f t="shared" si="53"/>
        <v>145.49974193548388</v>
      </c>
      <c r="AH531" s="132">
        <f t="shared" si="50"/>
        <v>144</v>
      </c>
      <c r="AI531" s="133">
        <f t="shared" si="54"/>
        <v>1.4997419354838826</v>
      </c>
    </row>
    <row r="532" spans="1:35" x14ac:dyDescent="0.25">
      <c r="A532">
        <f>bulldata!A523</f>
        <v>522</v>
      </c>
      <c r="B532" t="str">
        <f>bulldata!B523</f>
        <v>551HO03710</v>
      </c>
      <c r="C532" t="str">
        <f>bulldata!C523</f>
        <v>HO840003132353140</v>
      </c>
      <c r="D532" t="str">
        <f>bulldata!D523</f>
        <v>ST GEN RR APPLEFREE-RED-ET</v>
      </c>
      <c r="E532">
        <f>bulldata!E523</f>
        <v>715</v>
      </c>
      <c r="F532">
        <f>bulldata!F523</f>
        <v>663</v>
      </c>
      <c r="G532">
        <f>bulldata!G523</f>
        <v>632</v>
      </c>
      <c r="H532">
        <f>bulldata!H523</f>
        <v>697</v>
      </c>
      <c r="I532">
        <f>bulldata!I523</f>
        <v>959</v>
      </c>
      <c r="J532">
        <f>bulldata!J523</f>
        <v>76</v>
      </c>
      <c r="K532">
        <f>bulldata!K523</f>
        <v>36</v>
      </c>
      <c r="L532">
        <f>bulldata!L523</f>
        <v>2.73</v>
      </c>
      <c r="M532">
        <f>bulldata!M523</f>
        <v>0.6</v>
      </c>
      <c r="N532">
        <f>bulldata!N523</f>
        <v>0.8</v>
      </c>
      <c r="O532">
        <f>bulldata!O523</f>
        <v>2.37</v>
      </c>
      <c r="P532">
        <f>bulldata!P523</f>
        <v>1.55</v>
      </c>
      <c r="Q532">
        <f>bulldata!Q523</f>
        <v>1.01</v>
      </c>
      <c r="R532">
        <f>bulldata!R523</f>
        <v>47.3</v>
      </c>
      <c r="S532">
        <f>bulldata!S523</f>
        <v>8.8000000000000007</v>
      </c>
      <c r="Y532">
        <f>bulldata!T523</f>
        <v>1</v>
      </c>
      <c r="AA532">
        <f>bulldata!U523</f>
        <v>2.2000000000000002</v>
      </c>
      <c r="AC532">
        <f>bulldata!V523</f>
        <v>4.5999999999999996</v>
      </c>
      <c r="AD532" s="2">
        <f t="shared" si="51"/>
        <v>2.2000000000000002</v>
      </c>
      <c r="AE532" s="73">
        <f t="shared" si="52"/>
        <v>26.400000000000002</v>
      </c>
      <c r="AF532" s="83">
        <f t="shared" si="55"/>
        <v>210.2255047574844</v>
      </c>
      <c r="AG532" s="131">
        <f t="shared" si="53"/>
        <v>700.42690322580654</v>
      </c>
      <c r="AH532" s="132">
        <f t="shared" si="50"/>
        <v>697</v>
      </c>
      <c r="AI532" s="133">
        <f t="shared" si="54"/>
        <v>3.4269032258065408</v>
      </c>
    </row>
    <row r="533" spans="1:35" x14ac:dyDescent="0.25">
      <c r="A533">
        <f>bulldata!A524</f>
        <v>523</v>
      </c>
      <c r="B533" t="str">
        <f>bulldata!B524</f>
        <v>551HO03692</v>
      </c>
      <c r="C533" t="str">
        <f>bulldata!C524</f>
        <v>HO840003132353155</v>
      </c>
      <c r="D533" t="str">
        <f>bulldata!D524</f>
        <v>ST GEN 1ST GRADE ASTRO-ET</v>
      </c>
      <c r="E533">
        <f>bulldata!E524</f>
        <v>459</v>
      </c>
      <c r="F533">
        <f>bulldata!F524</f>
        <v>437</v>
      </c>
      <c r="G533">
        <f>bulldata!G524</f>
        <v>392</v>
      </c>
      <c r="H533">
        <f>bulldata!H524</f>
        <v>451</v>
      </c>
      <c r="I533">
        <f>bulldata!I524</f>
        <v>562</v>
      </c>
      <c r="J533">
        <f>bulldata!J524</f>
        <v>41</v>
      </c>
      <c r="K533">
        <f>bulldata!K524</f>
        <v>18</v>
      </c>
      <c r="L533">
        <f>bulldata!L524</f>
        <v>2.69</v>
      </c>
      <c r="M533">
        <f>bulldata!M524</f>
        <v>-0.6</v>
      </c>
      <c r="N533">
        <f>bulldata!N524</f>
        <v>-1</v>
      </c>
      <c r="O533">
        <f>bulldata!O524</f>
        <v>3.38</v>
      </c>
      <c r="P533">
        <f>bulldata!P524</f>
        <v>1.54</v>
      </c>
      <c r="Q533">
        <f>bulldata!Q524</f>
        <v>1.46</v>
      </c>
      <c r="R533">
        <f>bulldata!R524</f>
        <v>53.4</v>
      </c>
      <c r="S533">
        <f>bulldata!S524</f>
        <v>6.49</v>
      </c>
      <c r="Y533">
        <f>bulldata!T524</f>
        <v>0.8</v>
      </c>
      <c r="AA533">
        <f>bulldata!U524</f>
        <v>-0.6</v>
      </c>
      <c r="AC533">
        <f>bulldata!V524</f>
        <v>3.5</v>
      </c>
      <c r="AD533" s="2">
        <f t="shared" si="51"/>
        <v>1.7600000000000002</v>
      </c>
      <c r="AE533" s="73">
        <f t="shared" si="52"/>
        <v>-7.1999999999999993</v>
      </c>
      <c r="AF533" s="83">
        <f t="shared" si="55"/>
        <v>141.57045718264098</v>
      </c>
      <c r="AG533" s="131">
        <f t="shared" si="53"/>
        <v>454.62587096774189</v>
      </c>
      <c r="AH533" s="132">
        <f t="shared" si="50"/>
        <v>451</v>
      </c>
      <c r="AI533" s="133">
        <f t="shared" si="54"/>
        <v>3.6258709677418892</v>
      </c>
    </row>
    <row r="534" spans="1:35" x14ac:dyDescent="0.25">
      <c r="A534">
        <f>bulldata!A525</f>
        <v>524</v>
      </c>
      <c r="B534" t="str">
        <f>bulldata!B525</f>
        <v>551HO03711</v>
      </c>
      <c r="C534" t="str">
        <f>bulldata!C525</f>
        <v>HO840003132353156</v>
      </c>
      <c r="D534" t="str">
        <f>bulldata!D525</f>
        <v>ST GEN DW GALILEO-ET</v>
      </c>
      <c r="E534">
        <f>bulldata!E525</f>
        <v>905</v>
      </c>
      <c r="F534">
        <f>bulldata!F525</f>
        <v>800</v>
      </c>
      <c r="G534">
        <f>bulldata!G525</f>
        <v>803</v>
      </c>
      <c r="H534">
        <f>bulldata!H525</f>
        <v>871</v>
      </c>
      <c r="I534">
        <f>bulldata!I525</f>
        <v>914</v>
      </c>
      <c r="J534">
        <f>bulldata!J525</f>
        <v>80</v>
      </c>
      <c r="K534">
        <f>bulldata!K525</f>
        <v>45</v>
      </c>
      <c r="L534">
        <f>bulldata!L525</f>
        <v>2.72</v>
      </c>
      <c r="M534">
        <f>bulldata!M525</f>
        <v>1.6</v>
      </c>
      <c r="N534">
        <f>bulldata!N525</f>
        <v>2.4</v>
      </c>
      <c r="O534">
        <f>bulldata!O525</f>
        <v>2.04</v>
      </c>
      <c r="P534">
        <f>bulldata!P525</f>
        <v>1.53</v>
      </c>
      <c r="Q534">
        <f>bulldata!Q525</f>
        <v>-0.41</v>
      </c>
      <c r="R534">
        <f>bulldata!R525</f>
        <v>60.5</v>
      </c>
      <c r="S534">
        <f>bulldata!S525</f>
        <v>10.78</v>
      </c>
      <c r="Y534">
        <f>bulldata!T525</f>
        <v>1.2</v>
      </c>
      <c r="AA534">
        <f>bulldata!U525</f>
        <v>4.8</v>
      </c>
      <c r="AC534">
        <f>bulldata!V525</f>
        <v>7.1</v>
      </c>
      <c r="AD534" s="2">
        <f t="shared" si="51"/>
        <v>2.64</v>
      </c>
      <c r="AE534" s="73">
        <f t="shared" si="52"/>
        <v>57.599999999999994</v>
      </c>
      <c r="AF534" s="83">
        <f t="shared" si="55"/>
        <v>244.05493153864006</v>
      </c>
      <c r="AG534" s="131">
        <f t="shared" si="53"/>
        <v>873.61270967741928</v>
      </c>
      <c r="AH534" s="132">
        <f t="shared" si="50"/>
        <v>871</v>
      </c>
      <c r="AI534" s="133">
        <f t="shared" si="54"/>
        <v>2.6127096774192751</v>
      </c>
    </row>
    <row r="535" spans="1:35" x14ac:dyDescent="0.25">
      <c r="A535">
        <f>bulldata!A526</f>
        <v>525</v>
      </c>
      <c r="B535" t="str">
        <f>bulldata!B526</f>
        <v>551HO03712</v>
      </c>
      <c r="C535" t="str">
        <f>bulldata!C526</f>
        <v>HO840003132353176</v>
      </c>
      <c r="D535" t="str">
        <f>bulldata!D526</f>
        <v>RI-VAL-RE AP VIZARD-PP-ET</v>
      </c>
      <c r="E535">
        <f>bulldata!E526</f>
        <v>764</v>
      </c>
      <c r="F535">
        <f>bulldata!F526</f>
        <v>724</v>
      </c>
      <c r="G535">
        <f>bulldata!G526</f>
        <v>691</v>
      </c>
      <c r="H535">
        <f>bulldata!H526</f>
        <v>752</v>
      </c>
      <c r="I535">
        <f>bulldata!I526</f>
        <v>1323</v>
      </c>
      <c r="J535">
        <f>bulldata!J526</f>
        <v>69</v>
      </c>
      <c r="K535">
        <f>bulldata!K526</f>
        <v>48</v>
      </c>
      <c r="L535">
        <f>bulldata!L526</f>
        <v>3.06</v>
      </c>
      <c r="M535">
        <f>bulldata!M526</f>
        <v>1.2</v>
      </c>
      <c r="N535">
        <f>bulldata!N526</f>
        <v>2.6</v>
      </c>
      <c r="O535">
        <f>bulldata!O526</f>
        <v>1.78</v>
      </c>
      <c r="P535">
        <f>bulldata!P526</f>
        <v>1</v>
      </c>
      <c r="Q535">
        <f>bulldata!Q526</f>
        <v>-0.61</v>
      </c>
      <c r="R535">
        <f>bulldata!R526</f>
        <v>49.1</v>
      </c>
      <c r="S535">
        <f>bulldata!S526</f>
        <v>5.55</v>
      </c>
      <c r="Y535">
        <f>bulldata!T526</f>
        <v>1.1000000000000001</v>
      </c>
      <c r="AA535">
        <f>bulldata!U526</f>
        <v>3</v>
      </c>
      <c r="AC535">
        <f>bulldata!V526</f>
        <v>6.6</v>
      </c>
      <c r="AD535" s="2">
        <f t="shared" si="51"/>
        <v>2.4200000000000004</v>
      </c>
      <c r="AE535" s="73">
        <f t="shared" si="52"/>
        <v>36</v>
      </c>
      <c r="AF535" s="83">
        <f t="shared" si="55"/>
        <v>211.62587607333492</v>
      </c>
      <c r="AG535" s="131">
        <f t="shared" si="53"/>
        <v>752.139935483871</v>
      </c>
      <c r="AH535" s="132">
        <f t="shared" si="50"/>
        <v>752</v>
      </c>
      <c r="AI535" s="133">
        <f t="shared" si="54"/>
        <v>0.13993548387099963</v>
      </c>
    </row>
    <row r="536" spans="1:35" x14ac:dyDescent="0.25">
      <c r="A536">
        <f>bulldata!A527</f>
        <v>526</v>
      </c>
      <c r="B536" t="str">
        <f>bulldata!B527</f>
        <v>551HO03746</v>
      </c>
      <c r="C536" t="str">
        <f>bulldata!C527</f>
        <v>HO840003132353224</v>
      </c>
      <c r="D536" t="str">
        <f>bulldata!D527</f>
        <v>MR WINGS NORMAN-ET</v>
      </c>
      <c r="E536">
        <f>bulldata!E527</f>
        <v>822</v>
      </c>
      <c r="F536">
        <f>bulldata!F527</f>
        <v>765</v>
      </c>
      <c r="G536">
        <f>bulldata!G527</f>
        <v>739</v>
      </c>
      <c r="H536">
        <f>bulldata!H527</f>
        <v>803</v>
      </c>
      <c r="I536">
        <f>bulldata!I527</f>
        <v>1376</v>
      </c>
      <c r="J536">
        <f>bulldata!J527</f>
        <v>84</v>
      </c>
      <c r="K536">
        <f>bulldata!K527</f>
        <v>51</v>
      </c>
      <c r="L536">
        <f>bulldata!L527</f>
        <v>2.87</v>
      </c>
      <c r="M536">
        <f>bulldata!M527</f>
        <v>1.2</v>
      </c>
      <c r="N536">
        <f>bulldata!N527</f>
        <v>1.6</v>
      </c>
      <c r="O536">
        <f>bulldata!O527</f>
        <v>2.12</v>
      </c>
      <c r="P536">
        <f>bulldata!P527</f>
        <v>1.32</v>
      </c>
      <c r="Q536">
        <f>bulldata!Q527</f>
        <v>0.79</v>
      </c>
      <c r="R536">
        <f>bulldata!R527</f>
        <v>61.9</v>
      </c>
      <c r="S536">
        <f>bulldata!S527</f>
        <v>8.73</v>
      </c>
      <c r="Y536">
        <f>bulldata!T527</f>
        <v>0.8</v>
      </c>
      <c r="AA536">
        <f>bulldata!U527</f>
        <v>1.2</v>
      </c>
      <c r="AC536">
        <f>bulldata!V527</f>
        <v>6</v>
      </c>
      <c r="AD536" s="2">
        <f t="shared" si="51"/>
        <v>1.7600000000000002</v>
      </c>
      <c r="AE536" s="73">
        <f t="shared" si="52"/>
        <v>14.399999999999999</v>
      </c>
      <c r="AF536" s="83">
        <f t="shared" si="55"/>
        <v>242.76323973079604</v>
      </c>
      <c r="AG536" s="131">
        <f t="shared" si="53"/>
        <v>805.04180645161296</v>
      </c>
      <c r="AH536" s="132">
        <f t="shared" si="50"/>
        <v>803</v>
      </c>
      <c r="AI536" s="133">
        <f t="shared" si="54"/>
        <v>2.0418064516129562</v>
      </c>
    </row>
    <row r="537" spans="1:35" x14ac:dyDescent="0.25">
      <c r="A537">
        <f>bulldata!A528</f>
        <v>527</v>
      </c>
      <c r="B537" t="str">
        <f>bulldata!B528</f>
        <v>551HO03713</v>
      </c>
      <c r="C537" t="str">
        <f>bulldata!C528</f>
        <v>HO840003132353282</v>
      </c>
      <c r="D537" t="str">
        <f>bulldata!D528</f>
        <v>MR WINGS NORTON-ET</v>
      </c>
      <c r="E537">
        <f>bulldata!E528</f>
        <v>990</v>
      </c>
      <c r="F537">
        <f>bulldata!F528</f>
        <v>854</v>
      </c>
      <c r="G537">
        <f>bulldata!G528</f>
        <v>862</v>
      </c>
      <c r="H537">
        <f>bulldata!H528</f>
        <v>946</v>
      </c>
      <c r="I537">
        <f>bulldata!I528</f>
        <v>1539</v>
      </c>
      <c r="J537">
        <f>bulldata!J528</f>
        <v>87</v>
      </c>
      <c r="K537">
        <f>bulldata!K528</f>
        <v>70</v>
      </c>
      <c r="L537">
        <f>bulldata!L528</f>
        <v>2.75</v>
      </c>
      <c r="M537">
        <f>bulldata!M528</f>
        <v>0.9</v>
      </c>
      <c r="N537">
        <f>bulldata!N528</f>
        <v>2.1</v>
      </c>
      <c r="O537">
        <f>bulldata!O528</f>
        <v>1.83</v>
      </c>
      <c r="P537">
        <f>bulldata!P528</f>
        <v>1.17</v>
      </c>
      <c r="Q537">
        <f>bulldata!Q528</f>
        <v>-1.1100000000000001</v>
      </c>
      <c r="R537">
        <f>bulldata!R528</f>
        <v>45.8</v>
      </c>
      <c r="S537">
        <f>bulldata!S528</f>
        <v>11.78</v>
      </c>
      <c r="Y537">
        <f>bulldata!T528</f>
        <v>2.6</v>
      </c>
      <c r="AA537">
        <f>bulldata!U528</f>
        <v>2.6</v>
      </c>
      <c r="AC537">
        <f>bulldata!V528</f>
        <v>7.4</v>
      </c>
      <c r="AD537" s="2">
        <f t="shared" si="51"/>
        <v>5.7200000000000006</v>
      </c>
      <c r="AE537" s="73">
        <f t="shared" si="52"/>
        <v>31.200000000000003</v>
      </c>
      <c r="AF537" s="83">
        <f t="shared" si="55"/>
        <v>277.20247157113027</v>
      </c>
      <c r="AG537" s="131">
        <f t="shared" si="53"/>
        <v>948.14287096774206</v>
      </c>
      <c r="AH537" s="132">
        <f t="shared" si="50"/>
        <v>946</v>
      </c>
      <c r="AI537" s="133">
        <f t="shared" si="54"/>
        <v>2.1428709677420557</v>
      </c>
    </row>
    <row r="538" spans="1:35" x14ac:dyDescent="0.25">
      <c r="A538">
        <f>bulldata!A529</f>
        <v>528</v>
      </c>
      <c r="B538" t="str">
        <f>bulldata!B529</f>
        <v>551HO03714</v>
      </c>
      <c r="C538" t="str">
        <f>bulldata!C529</f>
        <v>HO840003132353302</v>
      </c>
      <c r="D538" t="str">
        <f>bulldata!D529</f>
        <v>MR FARNEAR HELIX TWITCH-ET</v>
      </c>
      <c r="E538">
        <f>bulldata!E529</f>
        <v>1038</v>
      </c>
      <c r="F538">
        <f>bulldata!F529</f>
        <v>957</v>
      </c>
      <c r="G538">
        <f>bulldata!G529</f>
        <v>936</v>
      </c>
      <c r="H538">
        <f>bulldata!H529</f>
        <v>1011</v>
      </c>
      <c r="I538">
        <f>bulldata!I529</f>
        <v>1567</v>
      </c>
      <c r="J538">
        <f>bulldata!J529</f>
        <v>118</v>
      </c>
      <c r="K538">
        <f>bulldata!K529</f>
        <v>60</v>
      </c>
      <c r="L538">
        <f>bulldata!L529</f>
        <v>2.74</v>
      </c>
      <c r="M538">
        <f>bulldata!M529</f>
        <v>1.3</v>
      </c>
      <c r="N538">
        <f>bulldata!N529</f>
        <v>2.1</v>
      </c>
      <c r="O538">
        <f>bulldata!O529</f>
        <v>2.56</v>
      </c>
      <c r="P538">
        <f>bulldata!P529</f>
        <v>1.51</v>
      </c>
      <c r="Q538">
        <f>bulldata!Q529</f>
        <v>-0.02</v>
      </c>
      <c r="R538">
        <f>bulldata!R529</f>
        <v>52.1</v>
      </c>
      <c r="S538">
        <f>bulldata!S529</f>
        <v>8.9</v>
      </c>
      <c r="Y538">
        <f>bulldata!T529</f>
        <v>1.2</v>
      </c>
      <c r="AA538">
        <f>bulldata!U529</f>
        <v>1.6</v>
      </c>
      <c r="AC538">
        <f>bulldata!V529</f>
        <v>6.1</v>
      </c>
      <c r="AD538" s="2">
        <f t="shared" si="51"/>
        <v>2.64</v>
      </c>
      <c r="AE538" s="73">
        <f t="shared" si="52"/>
        <v>19.200000000000003</v>
      </c>
      <c r="AF538" s="83">
        <f t="shared" si="55"/>
        <v>314.78088883731721</v>
      </c>
      <c r="AG538" s="131">
        <f t="shared" si="53"/>
        <v>1012.8308709677418</v>
      </c>
      <c r="AH538" s="132">
        <f t="shared" si="50"/>
        <v>1011</v>
      </c>
      <c r="AI538" s="133">
        <f t="shared" si="54"/>
        <v>1.8308709677418165</v>
      </c>
    </row>
    <row r="539" spans="1:35" x14ac:dyDescent="0.25">
      <c r="A539">
        <f>bulldata!A530</f>
        <v>529</v>
      </c>
      <c r="B539" t="str">
        <f>bulldata!B530</f>
        <v>551HO03715</v>
      </c>
      <c r="C539" t="str">
        <f>bulldata!C530</f>
        <v>HO840003132353323</v>
      </c>
      <c r="D539" t="str">
        <f>bulldata!D530</f>
        <v>SWISSLANE STGEN FRZLED YOGI</v>
      </c>
      <c r="E539">
        <f>bulldata!E530</f>
        <v>922</v>
      </c>
      <c r="F539">
        <f>bulldata!F530</f>
        <v>920</v>
      </c>
      <c r="G539">
        <f>bulldata!G530</f>
        <v>818</v>
      </c>
      <c r="H539">
        <f>bulldata!H530</f>
        <v>920</v>
      </c>
      <c r="I539">
        <f>bulldata!I530</f>
        <v>2308</v>
      </c>
      <c r="J539">
        <f>bulldata!J530</f>
        <v>92</v>
      </c>
      <c r="K539">
        <f>bulldata!K530</f>
        <v>68</v>
      </c>
      <c r="L539">
        <f>bulldata!L530</f>
        <v>2.84</v>
      </c>
      <c r="M539">
        <f>bulldata!M530</f>
        <v>0.2</v>
      </c>
      <c r="N539">
        <f>bulldata!N530</f>
        <v>0.9</v>
      </c>
      <c r="O539">
        <f>bulldata!O530</f>
        <v>1.63</v>
      </c>
      <c r="P539">
        <f>bulldata!P530</f>
        <v>0.65</v>
      </c>
      <c r="Q539">
        <f>bulldata!Q530</f>
        <v>-1.02</v>
      </c>
      <c r="R539">
        <f>bulldata!R530</f>
        <v>52.8</v>
      </c>
      <c r="S539">
        <f>bulldata!S530</f>
        <v>6.69</v>
      </c>
      <c r="Y539">
        <f>bulldata!T530</f>
        <v>1.9</v>
      </c>
      <c r="AA539">
        <f>bulldata!U530</f>
        <v>3.5</v>
      </c>
      <c r="AC539">
        <f>bulldata!V530</f>
        <v>6.5</v>
      </c>
      <c r="AD539" s="2">
        <f t="shared" si="51"/>
        <v>4.18</v>
      </c>
      <c r="AE539" s="73">
        <f t="shared" si="52"/>
        <v>42</v>
      </c>
      <c r="AF539" s="83">
        <f t="shared" si="55"/>
        <v>270.642991413321</v>
      </c>
      <c r="AG539" s="131">
        <f t="shared" si="53"/>
        <v>922.06751612903224</v>
      </c>
      <c r="AH539" s="132">
        <f t="shared" si="50"/>
        <v>920</v>
      </c>
      <c r="AI539" s="133">
        <f t="shared" si="54"/>
        <v>2.0675161290322421</v>
      </c>
    </row>
    <row r="540" spans="1:35" x14ac:dyDescent="0.25">
      <c r="A540">
        <f>bulldata!A531</f>
        <v>530</v>
      </c>
      <c r="B540" t="str">
        <f>bulldata!B531</f>
        <v>551HO03695</v>
      </c>
      <c r="C540" t="str">
        <f>bulldata!C531</f>
        <v>HO840003132353348</v>
      </c>
      <c r="D540" t="str">
        <f>bulldata!D531</f>
        <v>SUNNYPOINT PARADISE-ET</v>
      </c>
      <c r="E540">
        <f>bulldata!E531</f>
        <v>156</v>
      </c>
      <c r="F540">
        <f>bulldata!F531</f>
        <v>118</v>
      </c>
      <c r="G540">
        <f>bulldata!G531</f>
        <v>94</v>
      </c>
      <c r="H540">
        <f>bulldata!H531</f>
        <v>143</v>
      </c>
      <c r="I540">
        <f>bulldata!I531</f>
        <v>-125</v>
      </c>
      <c r="J540">
        <f>bulldata!J531</f>
        <v>25</v>
      </c>
      <c r="K540">
        <f>bulldata!K531</f>
        <v>2</v>
      </c>
      <c r="L540">
        <f>bulldata!L531</f>
        <v>2.83</v>
      </c>
      <c r="M540">
        <f>bulldata!M531</f>
        <v>-2.2999999999999998</v>
      </c>
      <c r="N540">
        <f>bulldata!N531</f>
        <v>-2.4</v>
      </c>
      <c r="O540">
        <f>bulldata!O531</f>
        <v>3.2</v>
      </c>
      <c r="P540">
        <f>bulldata!P531</f>
        <v>2.31</v>
      </c>
      <c r="Q540">
        <f>bulldata!Q531</f>
        <v>2.2200000000000002</v>
      </c>
      <c r="R540">
        <f>bulldata!R531</f>
        <v>10.9</v>
      </c>
      <c r="S540">
        <f>bulldata!S531</f>
        <v>2.4900000000000002</v>
      </c>
      <c r="Y540">
        <f>bulldata!T531</f>
        <v>1.2</v>
      </c>
      <c r="AA540">
        <f>bulldata!U531</f>
        <v>-3</v>
      </c>
      <c r="AC540">
        <f>bulldata!V531</f>
        <v>-0.4</v>
      </c>
      <c r="AD540" s="2">
        <f t="shared" si="51"/>
        <v>2.64</v>
      </c>
      <c r="AE540" s="73">
        <f t="shared" si="52"/>
        <v>-36</v>
      </c>
      <c r="AF540" s="83">
        <f t="shared" si="55"/>
        <v>66.568809468554193</v>
      </c>
      <c r="AG540" s="131">
        <f t="shared" si="53"/>
        <v>144.10129032258064</v>
      </c>
      <c r="AH540" s="132">
        <f t="shared" si="50"/>
        <v>143</v>
      </c>
      <c r="AI540" s="133">
        <f t="shared" si="54"/>
        <v>1.1012903225806383</v>
      </c>
    </row>
    <row r="541" spans="1:35" x14ac:dyDescent="0.25">
      <c r="A541">
        <f>bulldata!A532</f>
        <v>531</v>
      </c>
      <c r="B541" t="str">
        <f>bulldata!B532</f>
        <v>551HO03716</v>
      </c>
      <c r="C541" t="str">
        <f>bulldata!C532</f>
        <v>HO840003132353367</v>
      </c>
      <c r="D541" t="str">
        <f>bulldata!D532</f>
        <v>ROSYLANE-LLC WINGS HOWL-ET</v>
      </c>
      <c r="E541">
        <f>bulldata!E532</f>
        <v>943</v>
      </c>
      <c r="F541">
        <f>bulldata!F532</f>
        <v>821</v>
      </c>
      <c r="G541">
        <f>bulldata!G532</f>
        <v>842</v>
      </c>
      <c r="H541">
        <f>bulldata!H532</f>
        <v>903</v>
      </c>
      <c r="I541">
        <f>bulldata!I532</f>
        <v>666</v>
      </c>
      <c r="J541">
        <f>bulldata!J532</f>
        <v>100</v>
      </c>
      <c r="K541">
        <f>bulldata!K532</f>
        <v>40</v>
      </c>
      <c r="L541">
        <f>bulldata!L532</f>
        <v>2.64</v>
      </c>
      <c r="M541">
        <f>bulldata!M532</f>
        <v>1.7</v>
      </c>
      <c r="N541">
        <f>bulldata!N532</f>
        <v>3.1</v>
      </c>
      <c r="O541">
        <f>bulldata!O532</f>
        <v>2.21</v>
      </c>
      <c r="P541">
        <f>bulldata!P532</f>
        <v>0.88</v>
      </c>
      <c r="Q541">
        <f>bulldata!Q532</f>
        <v>-0.23</v>
      </c>
      <c r="R541">
        <f>bulldata!R532</f>
        <v>48.2</v>
      </c>
      <c r="S541">
        <f>bulldata!S532</f>
        <v>12.03</v>
      </c>
      <c r="Y541">
        <f>bulldata!T532</f>
        <v>2.2999999999999998</v>
      </c>
      <c r="AA541">
        <f>bulldata!U532</f>
        <v>2.4</v>
      </c>
      <c r="AC541">
        <f>bulldata!V532</f>
        <v>7.2</v>
      </c>
      <c r="AD541" s="2">
        <f t="shared" si="51"/>
        <v>5.0599999999999996</v>
      </c>
      <c r="AE541" s="73">
        <f t="shared" si="52"/>
        <v>28.799999999999997</v>
      </c>
      <c r="AF541" s="83">
        <f t="shared" si="55"/>
        <v>264.56151079136691</v>
      </c>
      <c r="AG541" s="131">
        <f t="shared" si="53"/>
        <v>906.14100000000008</v>
      </c>
      <c r="AH541" s="132">
        <f t="shared" si="50"/>
        <v>903</v>
      </c>
      <c r="AI541" s="133">
        <f t="shared" si="54"/>
        <v>3.1410000000000764</v>
      </c>
    </row>
    <row r="542" spans="1:35" x14ac:dyDescent="0.25">
      <c r="A542">
        <f>bulldata!A533</f>
        <v>532</v>
      </c>
      <c r="B542" t="str">
        <f>bulldata!B533</f>
        <v>551HO03717</v>
      </c>
      <c r="C542" t="str">
        <f>bulldata!C533</f>
        <v>HO840003132353418</v>
      </c>
      <c r="D542" t="str">
        <f>bulldata!D533</f>
        <v>MR D-WORTH MENACE-ET</v>
      </c>
      <c r="E542">
        <f>bulldata!E533</f>
        <v>948</v>
      </c>
      <c r="F542">
        <f>bulldata!F533</f>
        <v>864</v>
      </c>
      <c r="G542">
        <f>bulldata!G533</f>
        <v>850</v>
      </c>
      <c r="H542">
        <f>bulldata!H533</f>
        <v>921</v>
      </c>
      <c r="I542">
        <f>bulldata!I533</f>
        <v>1078</v>
      </c>
      <c r="J542">
        <f>bulldata!J533</f>
        <v>89</v>
      </c>
      <c r="K542">
        <f>bulldata!K533</f>
        <v>46</v>
      </c>
      <c r="L542">
        <f>bulldata!L533</f>
        <v>2.74</v>
      </c>
      <c r="M542">
        <f>bulldata!M533</f>
        <v>1.4</v>
      </c>
      <c r="N542">
        <f>bulldata!N533</f>
        <v>2</v>
      </c>
      <c r="O542">
        <f>bulldata!O533</f>
        <v>3.05</v>
      </c>
      <c r="P542">
        <f>bulldata!P533</f>
        <v>1.38</v>
      </c>
      <c r="Q542">
        <f>bulldata!Q533</f>
        <v>-1.1200000000000001</v>
      </c>
      <c r="R542">
        <f>bulldata!R533</f>
        <v>49.6</v>
      </c>
      <c r="S542">
        <f>bulldata!S533</f>
        <v>9.6999999999999993</v>
      </c>
      <c r="Y542">
        <f>bulldata!T533</f>
        <v>0.5</v>
      </c>
      <c r="AA542">
        <f>bulldata!U533</f>
        <v>3.6</v>
      </c>
      <c r="AC542">
        <f>bulldata!V533</f>
        <v>7.2</v>
      </c>
      <c r="AD542" s="2">
        <f t="shared" si="51"/>
        <v>1.1000000000000001</v>
      </c>
      <c r="AE542" s="73">
        <f t="shared" si="52"/>
        <v>43.2</v>
      </c>
      <c r="AF542" s="83">
        <f t="shared" si="55"/>
        <v>267.48210721745187</v>
      </c>
      <c r="AG542" s="131">
        <f t="shared" si="53"/>
        <v>924.70025806451622</v>
      </c>
      <c r="AH542" s="132">
        <f t="shared" si="50"/>
        <v>921</v>
      </c>
      <c r="AI542" s="133">
        <f t="shared" si="54"/>
        <v>3.7002580645162197</v>
      </c>
    </row>
    <row r="543" spans="1:35" x14ac:dyDescent="0.25">
      <c r="A543">
        <f>bulldata!A534</f>
        <v>533</v>
      </c>
      <c r="B543" t="str">
        <f>bulldata!B534</f>
        <v>551HO03718</v>
      </c>
      <c r="C543" t="str">
        <f>bulldata!C534</f>
        <v>HO840003132353426</v>
      </c>
      <c r="D543" t="str">
        <f>bulldata!D534</f>
        <v>GENOSOURCE DW TANTOR-ET</v>
      </c>
      <c r="E543">
        <f>bulldata!E534</f>
        <v>854</v>
      </c>
      <c r="F543">
        <f>bulldata!F534</f>
        <v>799</v>
      </c>
      <c r="G543">
        <f>bulldata!G534</f>
        <v>746</v>
      </c>
      <c r="H543">
        <f>bulldata!H534</f>
        <v>835</v>
      </c>
      <c r="I543">
        <f>bulldata!I534</f>
        <v>987</v>
      </c>
      <c r="J543">
        <f>bulldata!J534</f>
        <v>80</v>
      </c>
      <c r="K543">
        <f>bulldata!K534</f>
        <v>37</v>
      </c>
      <c r="L543">
        <f>bulldata!L534</f>
        <v>2.68</v>
      </c>
      <c r="M543">
        <f>bulldata!M534</f>
        <v>0.7</v>
      </c>
      <c r="N543">
        <f>bulldata!N534</f>
        <v>1.4</v>
      </c>
      <c r="O543">
        <f>bulldata!O534</f>
        <v>2.88</v>
      </c>
      <c r="P543">
        <f>bulldata!P534</f>
        <v>1.04</v>
      </c>
      <c r="Q543">
        <f>bulldata!Q534</f>
        <v>-0.1</v>
      </c>
      <c r="R543">
        <f>bulldata!R534</f>
        <v>55.5</v>
      </c>
      <c r="S543">
        <f>bulldata!S534</f>
        <v>10</v>
      </c>
      <c r="Y543">
        <f>bulldata!T534</f>
        <v>-0.3</v>
      </c>
      <c r="AA543">
        <f>bulldata!U534</f>
        <v>4.5999999999999996</v>
      </c>
      <c r="AC543">
        <f>bulldata!V534</f>
        <v>7.1</v>
      </c>
      <c r="AD543" s="2">
        <f t="shared" si="51"/>
        <v>-0.66</v>
      </c>
      <c r="AE543" s="73">
        <f t="shared" si="52"/>
        <v>55.199999999999996</v>
      </c>
      <c r="AF543" s="83">
        <f t="shared" si="55"/>
        <v>233.89733116732424</v>
      </c>
      <c r="AG543" s="131">
        <f t="shared" si="53"/>
        <v>839.67458064516131</v>
      </c>
      <c r="AH543" s="132">
        <f t="shared" si="50"/>
        <v>835</v>
      </c>
      <c r="AI543" s="133">
        <f t="shared" si="54"/>
        <v>4.6745806451613134</v>
      </c>
    </row>
    <row r="544" spans="1:35" x14ac:dyDescent="0.25">
      <c r="A544">
        <f>bulldata!A535</f>
        <v>534</v>
      </c>
      <c r="B544" t="str">
        <f>bulldata!B535</f>
        <v>551HO03748</v>
      </c>
      <c r="C544" t="str">
        <f>bulldata!C535</f>
        <v>HO840003132353428</v>
      </c>
      <c r="D544" t="str">
        <f>bulldata!D535</f>
        <v>SWISSBEC D-WORTH THANE-ET</v>
      </c>
      <c r="E544">
        <f>bulldata!E535</f>
        <v>889</v>
      </c>
      <c r="F544">
        <f>bulldata!F535</f>
        <v>846</v>
      </c>
      <c r="G544">
        <f>bulldata!G535</f>
        <v>774</v>
      </c>
      <c r="H544">
        <f>bulldata!H535</f>
        <v>873</v>
      </c>
      <c r="I544">
        <f>bulldata!I535</f>
        <v>1681</v>
      </c>
      <c r="J544">
        <f>bulldata!J535</f>
        <v>79</v>
      </c>
      <c r="K544">
        <f>bulldata!K535</f>
        <v>55</v>
      </c>
      <c r="L544">
        <f>bulldata!L535</f>
        <v>2.63</v>
      </c>
      <c r="M544">
        <f>bulldata!M535</f>
        <v>0.3</v>
      </c>
      <c r="N544">
        <f>bulldata!N535</f>
        <v>1.8</v>
      </c>
      <c r="O544">
        <f>bulldata!O535</f>
        <v>2.14</v>
      </c>
      <c r="P544">
        <f>bulldata!P535</f>
        <v>1</v>
      </c>
      <c r="Q544">
        <f>bulldata!Q535</f>
        <v>-0.06</v>
      </c>
      <c r="R544">
        <f>bulldata!R535</f>
        <v>64.8</v>
      </c>
      <c r="S544">
        <f>bulldata!S535</f>
        <v>12.11</v>
      </c>
      <c r="Y544">
        <f>bulldata!T535</f>
        <v>0.5</v>
      </c>
      <c r="AA544">
        <f>bulldata!U535</f>
        <v>3.3</v>
      </c>
      <c r="AC544">
        <f>bulldata!V535</f>
        <v>7.4</v>
      </c>
      <c r="AD544" s="2">
        <f t="shared" si="51"/>
        <v>1.1000000000000001</v>
      </c>
      <c r="AE544" s="73">
        <f t="shared" si="52"/>
        <v>39.599999999999994</v>
      </c>
      <c r="AF544" s="83">
        <f t="shared" si="55"/>
        <v>249.82195404966353</v>
      </c>
      <c r="AG544" s="131">
        <f t="shared" si="53"/>
        <v>875.80503225806467</v>
      </c>
      <c r="AH544" s="132">
        <f t="shared" si="50"/>
        <v>873</v>
      </c>
      <c r="AI544" s="133">
        <f t="shared" si="54"/>
        <v>2.8050322580646707</v>
      </c>
    </row>
    <row r="545" spans="1:35" x14ac:dyDescent="0.25">
      <c r="A545">
        <f>bulldata!A536</f>
        <v>535</v>
      </c>
      <c r="B545" t="str">
        <f>bulldata!B536</f>
        <v>551HO03719</v>
      </c>
      <c r="C545" t="str">
        <f>bulldata!C536</f>
        <v>HO840003132353430</v>
      </c>
      <c r="D545" t="str">
        <f>bulldata!D536</f>
        <v>MR WINGS FLYER-ET</v>
      </c>
      <c r="E545">
        <f>bulldata!E536</f>
        <v>874</v>
      </c>
      <c r="F545">
        <f>bulldata!F536</f>
        <v>767</v>
      </c>
      <c r="G545">
        <f>bulldata!G536</f>
        <v>747</v>
      </c>
      <c r="H545">
        <f>bulldata!H536</f>
        <v>839</v>
      </c>
      <c r="I545">
        <f>bulldata!I536</f>
        <v>1115</v>
      </c>
      <c r="J545">
        <f>bulldata!J536</f>
        <v>89</v>
      </c>
      <c r="K545">
        <f>bulldata!K536</f>
        <v>51</v>
      </c>
      <c r="L545">
        <f>bulldata!L536</f>
        <v>2.68</v>
      </c>
      <c r="M545">
        <f>bulldata!M536</f>
        <v>0.2</v>
      </c>
      <c r="N545">
        <f>bulldata!N536</f>
        <v>1</v>
      </c>
      <c r="O545">
        <f>bulldata!O536</f>
        <v>2.93</v>
      </c>
      <c r="P545">
        <f>bulldata!P536</f>
        <v>1.3</v>
      </c>
      <c r="Q545">
        <f>bulldata!Q536</f>
        <v>0.55000000000000004</v>
      </c>
      <c r="R545">
        <f>bulldata!R536</f>
        <v>32.4</v>
      </c>
      <c r="S545">
        <f>bulldata!S536</f>
        <v>10.220000000000001</v>
      </c>
      <c r="Y545">
        <f>bulldata!T536</f>
        <v>1.1000000000000001</v>
      </c>
      <c r="AA545">
        <f>bulldata!U536</f>
        <v>1.4</v>
      </c>
      <c r="AC545">
        <f>bulldata!V536</f>
        <v>6.5</v>
      </c>
      <c r="AD545" s="2">
        <f t="shared" si="51"/>
        <v>2.4200000000000004</v>
      </c>
      <c r="AE545" s="73">
        <f t="shared" si="52"/>
        <v>16.799999999999997</v>
      </c>
      <c r="AF545" s="83">
        <f t="shared" si="55"/>
        <v>251.25760037131579</v>
      </c>
      <c r="AG545" s="131">
        <f t="shared" si="53"/>
        <v>841.21612903225787</v>
      </c>
      <c r="AH545" s="132">
        <f t="shared" si="50"/>
        <v>839</v>
      </c>
      <c r="AI545" s="133">
        <f t="shared" si="54"/>
        <v>2.2161290322578679</v>
      </c>
    </row>
    <row r="546" spans="1:35" x14ac:dyDescent="0.25">
      <c r="A546">
        <f>bulldata!A537</f>
        <v>536</v>
      </c>
      <c r="B546" t="str">
        <f>bulldata!B537</f>
        <v>551HO03749</v>
      </c>
      <c r="C546" t="str">
        <f>bulldata!C537</f>
        <v>HO840003132353432</v>
      </c>
      <c r="D546" t="str">
        <f>bulldata!D537</f>
        <v>ST GEN DYNASTY MAROON-ET</v>
      </c>
      <c r="E546">
        <f>bulldata!E537</f>
        <v>1024</v>
      </c>
      <c r="F546">
        <f>bulldata!F537</f>
        <v>850</v>
      </c>
      <c r="G546">
        <f>bulldata!G537</f>
        <v>861</v>
      </c>
      <c r="H546">
        <f>bulldata!H537</f>
        <v>968</v>
      </c>
      <c r="I546">
        <f>bulldata!I537</f>
        <v>792</v>
      </c>
      <c r="J546">
        <f>bulldata!J537</f>
        <v>112</v>
      </c>
      <c r="K546">
        <f>bulldata!K537</f>
        <v>55</v>
      </c>
      <c r="L546">
        <f>bulldata!L537</f>
        <v>2.74</v>
      </c>
      <c r="M546">
        <f>bulldata!M537</f>
        <v>0.5</v>
      </c>
      <c r="N546">
        <f>bulldata!N537</f>
        <v>1.1000000000000001</v>
      </c>
      <c r="O546">
        <f>bulldata!O537</f>
        <v>2.42</v>
      </c>
      <c r="P546">
        <f>bulldata!P537</f>
        <v>1.37</v>
      </c>
      <c r="Q546">
        <f>bulldata!Q537</f>
        <v>0.75</v>
      </c>
      <c r="R546">
        <f>bulldata!R537</f>
        <v>51.9</v>
      </c>
      <c r="S546">
        <f>bulldata!S537</f>
        <v>8.56</v>
      </c>
      <c r="Y546">
        <f>bulldata!T537</f>
        <v>-0.4</v>
      </c>
      <c r="AA546">
        <f>bulldata!U537</f>
        <v>3.5</v>
      </c>
      <c r="AC546">
        <f>bulldata!V537</f>
        <v>6.6</v>
      </c>
      <c r="AD546" s="2">
        <f t="shared" si="51"/>
        <v>-0.88000000000000012</v>
      </c>
      <c r="AE546" s="73">
        <f t="shared" si="52"/>
        <v>42</v>
      </c>
      <c r="AF546" s="83">
        <f t="shared" si="55"/>
        <v>289.55206544441864</v>
      </c>
      <c r="AG546" s="131">
        <f t="shared" si="53"/>
        <v>971.47474193548373</v>
      </c>
      <c r="AH546" s="132">
        <f t="shared" si="50"/>
        <v>968</v>
      </c>
      <c r="AI546" s="133">
        <f t="shared" si="54"/>
        <v>3.4747419354837348</v>
      </c>
    </row>
    <row r="547" spans="1:35" x14ac:dyDescent="0.25">
      <c r="A547">
        <f>bulldata!A538</f>
        <v>537</v>
      </c>
      <c r="B547" t="str">
        <f>bulldata!B538</f>
        <v>551HO03720</v>
      </c>
      <c r="C547" t="str">
        <f>bulldata!C538</f>
        <v>HO840003132353434</v>
      </c>
      <c r="D547" t="str">
        <f>bulldata!D538</f>
        <v>TJR DUKE DAWSON-ET</v>
      </c>
      <c r="E547">
        <f>bulldata!E538</f>
        <v>887</v>
      </c>
      <c r="F547">
        <f>bulldata!F538</f>
        <v>895</v>
      </c>
      <c r="G547">
        <f>bulldata!G538</f>
        <v>763</v>
      </c>
      <c r="H547">
        <f>bulldata!H538</f>
        <v>888</v>
      </c>
      <c r="I547">
        <f>bulldata!I538</f>
        <v>3223</v>
      </c>
      <c r="J547">
        <f>bulldata!J538</f>
        <v>95</v>
      </c>
      <c r="K547">
        <f>bulldata!K538</f>
        <v>94</v>
      </c>
      <c r="L547">
        <f>bulldata!L538</f>
        <v>2.9</v>
      </c>
      <c r="M547">
        <f>bulldata!M538</f>
        <v>-1.4</v>
      </c>
      <c r="N547">
        <f>bulldata!N538</f>
        <v>-0.4</v>
      </c>
      <c r="O547">
        <f>bulldata!O538</f>
        <v>2.78</v>
      </c>
      <c r="P547">
        <f>bulldata!P538</f>
        <v>0.1</v>
      </c>
      <c r="Q547">
        <f>bulldata!Q538</f>
        <v>0.6</v>
      </c>
      <c r="R547">
        <f>bulldata!R538</f>
        <v>35.5</v>
      </c>
      <c r="S547">
        <f>bulldata!S538</f>
        <v>4.6500000000000004</v>
      </c>
      <c r="Y547">
        <f>bulldata!T538</f>
        <v>0</v>
      </c>
      <c r="AA547">
        <f>bulldata!U538</f>
        <v>-1.1000000000000001</v>
      </c>
      <c r="AC547">
        <f>bulldata!V538</f>
        <v>4.8</v>
      </c>
      <c r="AD547" s="2">
        <f t="shared" si="51"/>
        <v>0</v>
      </c>
      <c r="AE547" s="73">
        <f t="shared" si="52"/>
        <v>-13.200000000000001</v>
      </c>
      <c r="AF547" s="83">
        <f t="shared" si="55"/>
        <v>291.05091668600608</v>
      </c>
      <c r="AG547" s="131">
        <f t="shared" si="53"/>
        <v>887.12154838709682</v>
      </c>
      <c r="AH547" s="132">
        <f t="shared" si="50"/>
        <v>888</v>
      </c>
      <c r="AI547" s="133">
        <f t="shared" si="54"/>
        <v>-0.87845161290317719</v>
      </c>
    </row>
    <row r="548" spans="1:35" x14ac:dyDescent="0.25">
      <c r="A548">
        <f>bulldata!A539</f>
        <v>538</v>
      </c>
      <c r="B548" t="str">
        <f>bulldata!B539</f>
        <v>551HO03750</v>
      </c>
      <c r="C548" t="str">
        <f>bulldata!C539</f>
        <v>HO840003132353446</v>
      </c>
      <c r="D548" t="str">
        <f>bulldata!D539</f>
        <v>NFLDROCK PUMA JASPER-ET</v>
      </c>
      <c r="E548">
        <f>bulldata!E539</f>
        <v>769</v>
      </c>
      <c r="F548">
        <f>bulldata!F539</f>
        <v>690</v>
      </c>
      <c r="G548">
        <f>bulldata!G539</f>
        <v>661</v>
      </c>
      <c r="H548">
        <f>bulldata!H539</f>
        <v>742</v>
      </c>
      <c r="I548">
        <f>bulldata!I539</f>
        <v>1267</v>
      </c>
      <c r="J548">
        <f>bulldata!J539</f>
        <v>60</v>
      </c>
      <c r="K548">
        <f>bulldata!K539</f>
        <v>48</v>
      </c>
      <c r="L548">
        <f>bulldata!L539</f>
        <v>2.4700000000000002</v>
      </c>
      <c r="M548">
        <f>bulldata!M539</f>
        <v>0.4</v>
      </c>
      <c r="N548">
        <f>bulldata!N539</f>
        <v>0.2</v>
      </c>
      <c r="O548">
        <f>bulldata!O539</f>
        <v>1.92</v>
      </c>
      <c r="P548">
        <f>bulldata!P539</f>
        <v>1.23</v>
      </c>
      <c r="Q548">
        <f>bulldata!Q539</f>
        <v>-0.47</v>
      </c>
      <c r="R548">
        <f>bulldata!R539</f>
        <v>53</v>
      </c>
      <c r="S548">
        <f>bulldata!S539</f>
        <v>12.97</v>
      </c>
      <c r="Y548">
        <f>bulldata!T539</f>
        <v>0.7</v>
      </c>
      <c r="AA548">
        <f>bulldata!U539</f>
        <v>2.4</v>
      </c>
      <c r="AC548">
        <f>bulldata!V539</f>
        <v>6.1</v>
      </c>
      <c r="AD548" s="2">
        <f t="shared" si="51"/>
        <v>1.54</v>
      </c>
      <c r="AE548" s="73">
        <f t="shared" si="52"/>
        <v>28.799999999999997</v>
      </c>
      <c r="AF548" s="83">
        <f t="shared" si="55"/>
        <v>214.19972151311211</v>
      </c>
      <c r="AG548" s="131">
        <f t="shared" si="53"/>
        <v>741.7152258064516</v>
      </c>
      <c r="AH548" s="132">
        <f t="shared" si="50"/>
        <v>742</v>
      </c>
      <c r="AI548" s="133">
        <f t="shared" si="54"/>
        <v>-0.28477419354840094</v>
      </c>
    </row>
    <row r="549" spans="1:35" x14ac:dyDescent="0.25">
      <c r="A549">
        <f>bulldata!A540</f>
        <v>539</v>
      </c>
      <c r="B549" t="str">
        <f>bulldata!B540</f>
        <v>551HO03721</v>
      </c>
      <c r="C549" t="str">
        <f>bulldata!C540</f>
        <v>HO840003132353449</v>
      </c>
      <c r="D549" t="str">
        <f>bulldata!D540</f>
        <v>T-GEN-AC DW SINBAD-ET</v>
      </c>
      <c r="E549">
        <f>bulldata!E540</f>
        <v>926</v>
      </c>
      <c r="F549">
        <f>bulldata!F540</f>
        <v>861</v>
      </c>
      <c r="G549">
        <f>bulldata!G540</f>
        <v>832</v>
      </c>
      <c r="H549">
        <f>bulldata!H540</f>
        <v>905</v>
      </c>
      <c r="I549">
        <f>bulldata!I540</f>
        <v>1564</v>
      </c>
      <c r="J549">
        <f>bulldata!J540</f>
        <v>85</v>
      </c>
      <c r="K549">
        <f>bulldata!K540</f>
        <v>58</v>
      </c>
      <c r="L549">
        <f>bulldata!L540</f>
        <v>2.86</v>
      </c>
      <c r="M549">
        <f>bulldata!M540</f>
        <v>1.2</v>
      </c>
      <c r="N549">
        <f>bulldata!N540</f>
        <v>2.4</v>
      </c>
      <c r="O549">
        <f>bulldata!O540</f>
        <v>2.61</v>
      </c>
      <c r="P549">
        <f>bulldata!P540</f>
        <v>0.87</v>
      </c>
      <c r="Q549">
        <f>bulldata!Q540</f>
        <v>-0.71</v>
      </c>
      <c r="R549">
        <f>bulldata!R540</f>
        <v>51.8</v>
      </c>
      <c r="S549">
        <f>bulldata!S540</f>
        <v>6.29</v>
      </c>
      <c r="Y549">
        <f>bulldata!T540</f>
        <v>2.1</v>
      </c>
      <c r="AA549">
        <f>bulldata!U540</f>
        <v>3.2</v>
      </c>
      <c r="AC549">
        <f>bulldata!V540</f>
        <v>7.1</v>
      </c>
      <c r="AD549" s="2">
        <f t="shared" si="51"/>
        <v>4.620000000000001</v>
      </c>
      <c r="AE549" s="73">
        <f t="shared" si="52"/>
        <v>38.400000000000006</v>
      </c>
      <c r="AF549" s="83">
        <f t="shared" si="55"/>
        <v>262.84629844511488</v>
      </c>
      <c r="AG549" s="131">
        <f t="shared" si="53"/>
        <v>908.63270967741926</v>
      </c>
      <c r="AH549" s="132">
        <f t="shared" si="50"/>
        <v>905</v>
      </c>
      <c r="AI549" s="133">
        <f t="shared" si="54"/>
        <v>3.6327096774192569</v>
      </c>
    </row>
    <row r="550" spans="1:35" x14ac:dyDescent="0.25">
      <c r="A550">
        <f>bulldata!A541</f>
        <v>540</v>
      </c>
      <c r="B550" t="str">
        <f>bulldata!B541</f>
        <v>551HO03722</v>
      </c>
      <c r="C550" t="str">
        <f>bulldata!C541</f>
        <v>HO840003132353459</v>
      </c>
      <c r="D550" t="str">
        <f>bulldata!D541</f>
        <v>ST GEN NOBLE PONCHO</v>
      </c>
      <c r="E550">
        <f>bulldata!E541</f>
        <v>940</v>
      </c>
      <c r="F550">
        <f>bulldata!F541</f>
        <v>872</v>
      </c>
      <c r="G550">
        <f>bulldata!G541</f>
        <v>859</v>
      </c>
      <c r="H550">
        <f>bulldata!H541</f>
        <v>916</v>
      </c>
      <c r="I550">
        <f>bulldata!I541</f>
        <v>1606</v>
      </c>
      <c r="J550">
        <f>bulldata!J541</f>
        <v>72</v>
      </c>
      <c r="K550">
        <f>bulldata!K541</f>
        <v>57</v>
      </c>
      <c r="L550">
        <f>bulldata!L541</f>
        <v>2.58</v>
      </c>
      <c r="M550">
        <f>bulldata!M541</f>
        <v>2.1</v>
      </c>
      <c r="N550">
        <f>bulldata!N541</f>
        <v>3.1</v>
      </c>
      <c r="O550">
        <f>bulldata!O541</f>
        <v>2.86</v>
      </c>
      <c r="P550">
        <f>bulldata!P541</f>
        <v>0.96</v>
      </c>
      <c r="Q550">
        <f>bulldata!Q541</f>
        <v>0.04</v>
      </c>
      <c r="R550">
        <f>bulldata!R541</f>
        <v>53.9</v>
      </c>
      <c r="S550">
        <f>bulldata!S541</f>
        <v>16.920000000000002</v>
      </c>
      <c r="Y550">
        <f>bulldata!T541</f>
        <v>2.6</v>
      </c>
      <c r="AA550">
        <f>bulldata!U541</f>
        <v>4.0999999999999996</v>
      </c>
      <c r="AC550">
        <f>bulldata!V541</f>
        <v>7.8</v>
      </c>
      <c r="AD550" s="2">
        <f t="shared" si="51"/>
        <v>5.7200000000000006</v>
      </c>
      <c r="AE550" s="73">
        <f t="shared" si="52"/>
        <v>49.199999999999996</v>
      </c>
      <c r="AF550" s="83">
        <f t="shared" si="55"/>
        <v>256.93920863309359</v>
      </c>
      <c r="AG550" s="131">
        <f t="shared" si="53"/>
        <v>917.41100000000006</v>
      </c>
      <c r="AH550" s="132">
        <f t="shared" si="50"/>
        <v>916</v>
      </c>
      <c r="AI550" s="133">
        <f t="shared" si="54"/>
        <v>1.4110000000000582</v>
      </c>
    </row>
    <row r="551" spans="1:35" x14ac:dyDescent="0.25">
      <c r="A551">
        <f>bulldata!A542</f>
        <v>541</v>
      </c>
      <c r="B551" t="str">
        <f>bulldata!B542</f>
        <v>551HO03723</v>
      </c>
      <c r="C551" t="str">
        <f>bulldata!C542</f>
        <v>HO840003132353560</v>
      </c>
      <c r="D551" t="str">
        <f>bulldata!D542</f>
        <v>ST GEN DW PROWLER-ET</v>
      </c>
      <c r="E551">
        <f>bulldata!E542</f>
        <v>876</v>
      </c>
      <c r="F551">
        <f>bulldata!F542</f>
        <v>815</v>
      </c>
      <c r="G551">
        <f>bulldata!G542</f>
        <v>768</v>
      </c>
      <c r="H551">
        <f>bulldata!H542</f>
        <v>856</v>
      </c>
      <c r="I551">
        <f>bulldata!I542</f>
        <v>1446</v>
      </c>
      <c r="J551">
        <f>bulldata!J542</f>
        <v>91</v>
      </c>
      <c r="K551">
        <f>bulldata!K542</f>
        <v>54</v>
      </c>
      <c r="L551">
        <f>bulldata!L542</f>
        <v>2.88</v>
      </c>
      <c r="M551">
        <f>bulldata!M542</f>
        <v>0.1</v>
      </c>
      <c r="N551">
        <f>bulldata!N542</f>
        <v>1.4</v>
      </c>
      <c r="O551">
        <f>bulldata!O542</f>
        <v>2.5099999999999998</v>
      </c>
      <c r="P551">
        <f>bulldata!P542</f>
        <v>1.4</v>
      </c>
      <c r="Q551">
        <f>bulldata!Q542</f>
        <v>-0.41</v>
      </c>
      <c r="R551">
        <f>bulldata!R542</f>
        <v>56.5</v>
      </c>
      <c r="S551">
        <f>bulldata!S542</f>
        <v>2.4900000000000002</v>
      </c>
      <c r="Y551">
        <f>bulldata!T542</f>
        <v>0.6</v>
      </c>
      <c r="AA551">
        <f>bulldata!U542</f>
        <v>2</v>
      </c>
      <c r="AC551">
        <f>bulldata!V542</f>
        <v>5.9</v>
      </c>
      <c r="AD551" s="2">
        <f t="shared" si="51"/>
        <v>1.32</v>
      </c>
      <c r="AE551" s="73">
        <f t="shared" si="52"/>
        <v>24</v>
      </c>
      <c r="AF551" s="83">
        <f t="shared" si="55"/>
        <v>260.04984915293574</v>
      </c>
      <c r="AG551" s="131">
        <f t="shared" si="53"/>
        <v>860.3585806451614</v>
      </c>
      <c r="AH551" s="132">
        <f t="shared" si="50"/>
        <v>856</v>
      </c>
      <c r="AI551" s="133">
        <f t="shared" si="54"/>
        <v>4.3585806451613962</v>
      </c>
    </row>
    <row r="552" spans="1:35" x14ac:dyDescent="0.25">
      <c r="A552">
        <f>bulldata!A543</f>
        <v>542</v>
      </c>
      <c r="B552" t="str">
        <f>bulldata!B543</f>
        <v>551HO03743</v>
      </c>
      <c r="C552" t="str">
        <f>bulldata!C543</f>
        <v>HO840003132353563</v>
      </c>
      <c r="D552" t="str">
        <f>bulldata!D543</f>
        <v>ST GEN NOBLE MANAHAN-ET</v>
      </c>
      <c r="E552">
        <f>bulldata!E543</f>
        <v>828</v>
      </c>
      <c r="F552">
        <f>bulldata!F543</f>
        <v>711</v>
      </c>
      <c r="G552">
        <f>bulldata!G543</f>
        <v>745</v>
      </c>
      <c r="H552">
        <f>bulldata!H543</f>
        <v>790</v>
      </c>
      <c r="I552">
        <f>bulldata!I543</f>
        <v>1034</v>
      </c>
      <c r="J552">
        <f>bulldata!J543</f>
        <v>63</v>
      </c>
      <c r="K552">
        <f>bulldata!K543</f>
        <v>51</v>
      </c>
      <c r="L552">
        <f>bulldata!L543</f>
        <v>2.72</v>
      </c>
      <c r="M552">
        <f>bulldata!M543</f>
        <v>1.8</v>
      </c>
      <c r="N552">
        <f>bulldata!N543</f>
        <v>2.9</v>
      </c>
      <c r="O552">
        <f>bulldata!O543</f>
        <v>3.31</v>
      </c>
      <c r="P552">
        <f>bulldata!P543</f>
        <v>0.71</v>
      </c>
      <c r="Q552">
        <f>bulldata!Q543</f>
        <v>0.24</v>
      </c>
      <c r="R552">
        <f>bulldata!R543</f>
        <v>36.799999999999997</v>
      </c>
      <c r="S552">
        <f>bulldata!S543</f>
        <v>12.35</v>
      </c>
      <c r="Y552">
        <f>bulldata!T543</f>
        <v>1.9</v>
      </c>
      <c r="AA552">
        <f>bulldata!U543</f>
        <v>3.1</v>
      </c>
      <c r="AC552">
        <f>bulldata!V543</f>
        <v>6.4</v>
      </c>
      <c r="AD552" s="2">
        <f t="shared" si="51"/>
        <v>4.18</v>
      </c>
      <c r="AE552" s="73">
        <f t="shared" si="52"/>
        <v>37.200000000000003</v>
      </c>
      <c r="AF552" s="83">
        <f t="shared" si="55"/>
        <v>227.13517057321883</v>
      </c>
      <c r="AG552" s="131">
        <f t="shared" si="53"/>
        <v>794.41577419354837</v>
      </c>
      <c r="AH552" s="132">
        <f t="shared" si="50"/>
        <v>790</v>
      </c>
      <c r="AI552" s="133">
        <f t="shared" si="54"/>
        <v>4.4157741935483728</v>
      </c>
    </row>
    <row r="553" spans="1:35" x14ac:dyDescent="0.25">
      <c r="A553">
        <f>bulldata!A544</f>
        <v>543</v>
      </c>
      <c r="B553" t="str">
        <f>bulldata!B544</f>
        <v>551HO03786</v>
      </c>
      <c r="C553" t="str">
        <f>bulldata!C544</f>
        <v>HO840003132353601</v>
      </c>
      <c r="D553" t="str">
        <f>bulldata!D544</f>
        <v>EDG NOBLE VERDE-ET</v>
      </c>
      <c r="E553">
        <f>bulldata!E544</f>
        <v>905</v>
      </c>
      <c r="F553">
        <f>bulldata!F544</f>
        <v>831</v>
      </c>
      <c r="G553">
        <f>bulldata!G544</f>
        <v>827</v>
      </c>
      <c r="H553">
        <f>bulldata!H544</f>
        <v>879</v>
      </c>
      <c r="I553">
        <f>bulldata!I544</f>
        <v>1180</v>
      </c>
      <c r="J553">
        <f>bulldata!J544</f>
        <v>72</v>
      </c>
      <c r="K553">
        <f>bulldata!K544</f>
        <v>45</v>
      </c>
      <c r="L553">
        <f>bulldata!L544</f>
        <v>2.54</v>
      </c>
      <c r="M553">
        <f>bulldata!M544</f>
        <v>2</v>
      </c>
      <c r="N553">
        <f>bulldata!N544</f>
        <v>2.9</v>
      </c>
      <c r="O553">
        <f>bulldata!O544</f>
        <v>2.85</v>
      </c>
      <c r="P553">
        <f>bulldata!P544</f>
        <v>1.1299999999999999</v>
      </c>
      <c r="Q553">
        <f>bulldata!Q544</f>
        <v>-0.1</v>
      </c>
      <c r="R553">
        <f>bulldata!R544</f>
        <v>67.5</v>
      </c>
      <c r="S553">
        <f>bulldata!S544</f>
        <v>14.1</v>
      </c>
      <c r="Y553">
        <f>bulldata!T544</f>
        <v>2.8</v>
      </c>
      <c r="AA553">
        <f>bulldata!U544</f>
        <v>3.6</v>
      </c>
      <c r="AC553">
        <f>bulldata!V544</f>
        <v>7.6</v>
      </c>
      <c r="AD553" s="2">
        <f t="shared" si="51"/>
        <v>6.16</v>
      </c>
      <c r="AE553" s="73">
        <f t="shared" si="52"/>
        <v>43.2</v>
      </c>
      <c r="AF553" s="83">
        <f t="shared" si="55"/>
        <v>248.06178927825485</v>
      </c>
      <c r="AG553" s="131">
        <f t="shared" si="53"/>
        <v>883.37177419354839</v>
      </c>
      <c r="AH553" s="132">
        <f t="shared" si="50"/>
        <v>879</v>
      </c>
      <c r="AI553" s="133">
        <f t="shared" si="54"/>
        <v>4.37177419354839</v>
      </c>
    </row>
    <row r="554" spans="1:35" x14ac:dyDescent="0.25">
      <c r="A554">
        <f>bulldata!A545</f>
        <v>544</v>
      </c>
      <c r="B554" t="str">
        <f>bulldata!B545</f>
        <v>551HO03751</v>
      </c>
      <c r="C554" t="str">
        <f>bulldata!C545</f>
        <v>HO840003132353607</v>
      </c>
      <c r="D554" t="str">
        <f>bulldata!D545</f>
        <v>T-GEN-AC D-W OXFORD-ET</v>
      </c>
      <c r="E554">
        <f>bulldata!E545</f>
        <v>975</v>
      </c>
      <c r="F554">
        <f>bulldata!F545</f>
        <v>871</v>
      </c>
      <c r="G554">
        <f>bulldata!G545</f>
        <v>892</v>
      </c>
      <c r="H554">
        <f>bulldata!H545</f>
        <v>941</v>
      </c>
      <c r="I554">
        <f>bulldata!I545</f>
        <v>1004</v>
      </c>
      <c r="J554">
        <f>bulldata!J545</f>
        <v>76</v>
      </c>
      <c r="K554">
        <f>bulldata!K545</f>
        <v>47</v>
      </c>
      <c r="L554">
        <f>bulldata!L545</f>
        <v>2.66</v>
      </c>
      <c r="M554">
        <f>bulldata!M545</f>
        <v>2.7</v>
      </c>
      <c r="N554">
        <f>bulldata!N545</f>
        <v>4.7</v>
      </c>
      <c r="O554">
        <f>bulldata!O545</f>
        <v>2.2799999999999998</v>
      </c>
      <c r="P554">
        <f>bulldata!P545</f>
        <v>0.59</v>
      </c>
      <c r="Q554">
        <f>bulldata!Q545</f>
        <v>-1.18</v>
      </c>
      <c r="R554">
        <f>bulldata!R545</f>
        <v>64.8</v>
      </c>
      <c r="S554">
        <f>bulldata!S545</f>
        <v>8.5500000000000007</v>
      </c>
      <c r="Y554">
        <f>bulldata!T545</f>
        <v>2.2999999999999998</v>
      </c>
      <c r="AA554">
        <f>bulldata!U545</f>
        <v>5.3</v>
      </c>
      <c r="AC554">
        <f>bulldata!V545</f>
        <v>9</v>
      </c>
      <c r="AD554" s="2">
        <f t="shared" si="51"/>
        <v>5.0599999999999996</v>
      </c>
      <c r="AE554" s="73">
        <f t="shared" si="52"/>
        <v>63.599999999999994</v>
      </c>
      <c r="AF554" s="83">
        <f t="shared" si="55"/>
        <v>253.63841958691114</v>
      </c>
      <c r="AG554" s="131">
        <f t="shared" si="53"/>
        <v>944.7748064516129</v>
      </c>
      <c r="AH554" s="132">
        <f t="shared" si="50"/>
        <v>941</v>
      </c>
      <c r="AI554" s="133">
        <f t="shared" si="54"/>
        <v>3.7748064516129034</v>
      </c>
    </row>
    <row r="555" spans="1:35" x14ac:dyDescent="0.25">
      <c r="A555">
        <f>bulldata!A546</f>
        <v>545</v>
      </c>
      <c r="B555" t="str">
        <f>bulldata!B546</f>
        <v>551HO03785</v>
      </c>
      <c r="C555" t="str">
        <f>bulldata!C546</f>
        <v>HO840003132353644</v>
      </c>
      <c r="D555" t="str">
        <f>bulldata!D546</f>
        <v>ST GEN NOBLE MENZIES-ET</v>
      </c>
      <c r="E555">
        <f>bulldata!E546</f>
        <v>860</v>
      </c>
      <c r="F555">
        <f>bulldata!F546</f>
        <v>761</v>
      </c>
      <c r="G555">
        <f>bulldata!G546</f>
        <v>750</v>
      </c>
      <c r="H555">
        <f>bulldata!H546</f>
        <v>827</v>
      </c>
      <c r="I555">
        <f>bulldata!I546</f>
        <v>1351</v>
      </c>
      <c r="J555">
        <f>bulldata!J546</f>
        <v>68</v>
      </c>
      <c r="K555">
        <f>bulldata!K546</f>
        <v>56</v>
      </c>
      <c r="L555">
        <f>bulldata!L546</f>
        <v>2.64</v>
      </c>
      <c r="M555">
        <f>bulldata!M546</f>
        <v>1.1000000000000001</v>
      </c>
      <c r="N555">
        <f>bulldata!N546</f>
        <v>1.9</v>
      </c>
      <c r="O555">
        <f>bulldata!O546</f>
        <v>2.67</v>
      </c>
      <c r="P555">
        <f>bulldata!P546</f>
        <v>1.07</v>
      </c>
      <c r="Q555">
        <f>bulldata!Q546</f>
        <v>0.57999999999999996</v>
      </c>
      <c r="R555">
        <f>bulldata!R546</f>
        <v>41.3</v>
      </c>
      <c r="S555">
        <f>bulldata!S546</f>
        <v>15.16</v>
      </c>
      <c r="Y555">
        <f>bulldata!T546</f>
        <v>1</v>
      </c>
      <c r="AA555">
        <f>bulldata!U546</f>
        <v>3.6</v>
      </c>
      <c r="AC555">
        <f>bulldata!V546</f>
        <v>7</v>
      </c>
      <c r="AD555" s="2">
        <f t="shared" si="51"/>
        <v>2.2000000000000002</v>
      </c>
      <c r="AE555" s="73">
        <f t="shared" si="52"/>
        <v>43.2</v>
      </c>
      <c r="AF555" s="83">
        <f t="shared" si="55"/>
        <v>233.27757020190302</v>
      </c>
      <c r="AG555" s="131">
        <f t="shared" si="53"/>
        <v>826.91164516129027</v>
      </c>
      <c r="AH555" s="132">
        <f t="shared" si="50"/>
        <v>827</v>
      </c>
      <c r="AI555" s="133">
        <f t="shared" si="54"/>
        <v>-8.8354838709733485E-2</v>
      </c>
    </row>
    <row r="556" spans="1:35" x14ac:dyDescent="0.25">
      <c r="A556">
        <f>bulldata!A547</f>
        <v>546</v>
      </c>
      <c r="B556" t="str">
        <f>bulldata!B547</f>
        <v>551HO03788</v>
      </c>
      <c r="C556" t="str">
        <f>bulldata!C547</f>
        <v>HO840003132353658</v>
      </c>
      <c r="D556" t="str">
        <f>bulldata!D547</f>
        <v>TJR NOBLE IRVINE-ET</v>
      </c>
      <c r="E556">
        <f>bulldata!E547</f>
        <v>941</v>
      </c>
      <c r="F556">
        <f>bulldata!F547</f>
        <v>878</v>
      </c>
      <c r="G556">
        <f>bulldata!G547</f>
        <v>871</v>
      </c>
      <c r="H556">
        <f>bulldata!H547</f>
        <v>920</v>
      </c>
      <c r="I556">
        <f>bulldata!I547</f>
        <v>1997</v>
      </c>
      <c r="J556">
        <f>bulldata!J547</f>
        <v>80</v>
      </c>
      <c r="K556">
        <f>bulldata!K547</f>
        <v>70</v>
      </c>
      <c r="L556">
        <f>bulldata!L547</f>
        <v>2.79</v>
      </c>
      <c r="M556">
        <f>bulldata!M547</f>
        <v>2.2000000000000002</v>
      </c>
      <c r="N556">
        <f>bulldata!N547</f>
        <v>3.5</v>
      </c>
      <c r="O556">
        <f>bulldata!O547</f>
        <v>2.65</v>
      </c>
      <c r="P556">
        <f>bulldata!P547</f>
        <v>-0.09</v>
      </c>
      <c r="Q556">
        <f>bulldata!Q547</f>
        <v>-0.34</v>
      </c>
      <c r="R556">
        <f>bulldata!R547</f>
        <v>40.5</v>
      </c>
      <c r="S556">
        <f>bulldata!S547</f>
        <v>7.37</v>
      </c>
      <c r="Y556">
        <f>bulldata!T547</f>
        <v>3.5</v>
      </c>
      <c r="AA556">
        <f>bulldata!U547</f>
        <v>3.1</v>
      </c>
      <c r="AC556">
        <f>bulldata!V547</f>
        <v>7</v>
      </c>
      <c r="AD556" s="2">
        <f t="shared" si="51"/>
        <v>7.7000000000000011</v>
      </c>
      <c r="AE556" s="73">
        <f t="shared" si="52"/>
        <v>37.200000000000003</v>
      </c>
      <c r="AF556" s="83">
        <f t="shared" si="55"/>
        <v>267.87893942910188</v>
      </c>
      <c r="AG556" s="131">
        <f t="shared" si="53"/>
        <v>922.60345161290309</v>
      </c>
      <c r="AH556" s="132">
        <f t="shared" si="50"/>
        <v>920</v>
      </c>
      <c r="AI556" s="133">
        <f t="shared" si="54"/>
        <v>2.6034516129030862</v>
      </c>
    </row>
    <row r="557" spans="1:35" x14ac:dyDescent="0.25">
      <c r="A557">
        <f>bulldata!A548</f>
        <v>547</v>
      </c>
      <c r="B557" t="str">
        <f>bulldata!B548</f>
        <v>551HO03789</v>
      </c>
      <c r="C557" t="str">
        <f>bulldata!C548</f>
        <v>HO840003132353664</v>
      </c>
      <c r="D557" t="str">
        <f>bulldata!D548</f>
        <v>MR D-WORTH TRIPOLI-ET</v>
      </c>
      <c r="E557">
        <f>bulldata!E548</f>
        <v>895</v>
      </c>
      <c r="F557">
        <f>bulldata!F548</f>
        <v>880</v>
      </c>
      <c r="G557">
        <f>bulldata!G548</f>
        <v>823</v>
      </c>
      <c r="H557">
        <f>bulldata!H548</f>
        <v>888</v>
      </c>
      <c r="I557">
        <f>bulldata!I548</f>
        <v>1481</v>
      </c>
      <c r="J557">
        <f>bulldata!J548</f>
        <v>86</v>
      </c>
      <c r="K557">
        <f>bulldata!K548</f>
        <v>44</v>
      </c>
      <c r="L557">
        <f>bulldata!L548</f>
        <v>2.67</v>
      </c>
      <c r="M557">
        <f>bulldata!M548</f>
        <v>1.6</v>
      </c>
      <c r="N557">
        <f>bulldata!N548</f>
        <v>2.5</v>
      </c>
      <c r="O557">
        <f>bulldata!O548</f>
        <v>2.56</v>
      </c>
      <c r="P557">
        <f>bulldata!P548</f>
        <v>0.76</v>
      </c>
      <c r="Q557">
        <f>bulldata!Q548</f>
        <v>0.09</v>
      </c>
      <c r="R557">
        <f>bulldata!R548</f>
        <v>58.3</v>
      </c>
      <c r="S557">
        <f>bulldata!S548</f>
        <v>12.61</v>
      </c>
      <c r="Y557">
        <f>bulldata!T548</f>
        <v>2.9</v>
      </c>
      <c r="AA557">
        <f>bulldata!U548</f>
        <v>3.8</v>
      </c>
      <c r="AC557">
        <f>bulldata!V548</f>
        <v>7.3</v>
      </c>
      <c r="AD557" s="2">
        <f t="shared" si="51"/>
        <v>6.38</v>
      </c>
      <c r="AE557" s="73">
        <f t="shared" si="52"/>
        <v>45.599999999999994</v>
      </c>
      <c r="AF557" s="83">
        <f t="shared" si="55"/>
        <v>251.70910884195871</v>
      </c>
      <c r="AG557" s="131">
        <f t="shared" si="53"/>
        <v>890.4313225806452</v>
      </c>
      <c r="AH557" s="132">
        <f t="shared" si="50"/>
        <v>888</v>
      </c>
      <c r="AI557" s="133">
        <f t="shared" si="54"/>
        <v>2.431322580645201</v>
      </c>
    </row>
    <row r="558" spans="1:35" x14ac:dyDescent="0.25">
      <c r="A558">
        <f>bulldata!A549</f>
        <v>548</v>
      </c>
      <c r="B558" t="str">
        <f>bulldata!B549</f>
        <v>551HO03790</v>
      </c>
      <c r="C558" t="str">
        <f>bulldata!C549</f>
        <v>HO840003132353676</v>
      </c>
      <c r="D558" t="str">
        <f>bulldata!D549</f>
        <v>T-GEN-AC NOBLE TAMPICO-ET</v>
      </c>
      <c r="E558">
        <f>bulldata!E549</f>
        <v>891</v>
      </c>
      <c r="F558">
        <f>bulldata!F549</f>
        <v>806</v>
      </c>
      <c r="G558">
        <f>bulldata!G549</f>
        <v>788</v>
      </c>
      <c r="H558">
        <f>bulldata!H549</f>
        <v>863</v>
      </c>
      <c r="I558">
        <f>bulldata!I549</f>
        <v>1325</v>
      </c>
      <c r="J558">
        <f>bulldata!J549</f>
        <v>85</v>
      </c>
      <c r="K558">
        <f>bulldata!K549</f>
        <v>54</v>
      </c>
      <c r="L558">
        <f>bulldata!L549</f>
        <v>2.78</v>
      </c>
      <c r="M558">
        <f>bulldata!M549</f>
        <v>1</v>
      </c>
      <c r="N558">
        <f>bulldata!N549</f>
        <v>1.4</v>
      </c>
      <c r="O558">
        <f>bulldata!O549</f>
        <v>2.94</v>
      </c>
      <c r="P558">
        <f>bulldata!P549</f>
        <v>0.79</v>
      </c>
      <c r="Q558">
        <f>bulldata!Q549</f>
        <v>0.23</v>
      </c>
      <c r="R558">
        <f>bulldata!R549</f>
        <v>42.1</v>
      </c>
      <c r="S558">
        <f>bulldata!S549</f>
        <v>8.3699999999999992</v>
      </c>
      <c r="Y558">
        <f>bulldata!T549</f>
        <v>2.5</v>
      </c>
      <c r="AA558">
        <f>bulldata!U549</f>
        <v>3.3</v>
      </c>
      <c r="AC558">
        <f>bulldata!V549</f>
        <v>6.3</v>
      </c>
      <c r="AD558" s="2">
        <f t="shared" si="51"/>
        <v>5.5</v>
      </c>
      <c r="AE558" s="73">
        <f t="shared" si="52"/>
        <v>39.599999999999994</v>
      </c>
      <c r="AF558" s="83">
        <f t="shared" si="55"/>
        <v>253.06927361336741</v>
      </c>
      <c r="AG558" s="131">
        <f t="shared" si="53"/>
        <v>868.33258064516144</v>
      </c>
      <c r="AH558" s="132">
        <f t="shared" si="50"/>
        <v>863</v>
      </c>
      <c r="AI558" s="133">
        <f t="shared" si="54"/>
        <v>5.3325806451614426</v>
      </c>
    </row>
    <row r="559" spans="1:35" x14ac:dyDescent="0.25">
      <c r="A559">
        <f>bulldata!A550</f>
        <v>549</v>
      </c>
      <c r="B559" t="str">
        <f>bulldata!B550</f>
        <v>551HO03791</v>
      </c>
      <c r="C559" t="str">
        <f>bulldata!C550</f>
        <v>HO840003132353677</v>
      </c>
      <c r="D559" t="str">
        <f>bulldata!D550</f>
        <v>ST GEN NOBLE CHESS-ET</v>
      </c>
      <c r="E559">
        <f>bulldata!E550</f>
        <v>897</v>
      </c>
      <c r="F559">
        <f>bulldata!F550</f>
        <v>801</v>
      </c>
      <c r="G559">
        <f>bulldata!G550</f>
        <v>779</v>
      </c>
      <c r="H559">
        <f>bulldata!H550</f>
        <v>866</v>
      </c>
      <c r="I559">
        <f>bulldata!I550</f>
        <v>1609</v>
      </c>
      <c r="J559">
        <f>bulldata!J550</f>
        <v>79</v>
      </c>
      <c r="K559">
        <f>bulldata!K550</f>
        <v>65</v>
      </c>
      <c r="L559">
        <f>bulldata!L550</f>
        <v>2.81</v>
      </c>
      <c r="M559">
        <f>bulldata!M550</f>
        <v>0.9</v>
      </c>
      <c r="N559">
        <f>bulldata!N550</f>
        <v>1.8</v>
      </c>
      <c r="O559">
        <f>bulldata!O550</f>
        <v>1.93</v>
      </c>
      <c r="P559">
        <f>bulldata!P550</f>
        <v>0.21</v>
      </c>
      <c r="Q559">
        <f>bulldata!Q550</f>
        <v>-0.14000000000000001</v>
      </c>
      <c r="R559">
        <f>bulldata!R550</f>
        <v>48.4</v>
      </c>
      <c r="S559">
        <f>bulldata!S550</f>
        <v>8.35</v>
      </c>
      <c r="Y559">
        <f>bulldata!T550</f>
        <v>0.4</v>
      </c>
      <c r="AA559">
        <f>bulldata!U550</f>
        <v>3.9</v>
      </c>
      <c r="AC559">
        <f>bulldata!V550</f>
        <v>6.7</v>
      </c>
      <c r="AD559" s="2">
        <f t="shared" si="51"/>
        <v>0.88000000000000012</v>
      </c>
      <c r="AE559" s="73">
        <f t="shared" si="52"/>
        <v>46.8</v>
      </c>
      <c r="AF559" s="83">
        <f t="shared" si="55"/>
        <v>248.41835692736137</v>
      </c>
      <c r="AG559" s="131">
        <f t="shared" si="53"/>
        <v>865.58303225806446</v>
      </c>
      <c r="AH559" s="132">
        <f t="shared" si="50"/>
        <v>866</v>
      </c>
      <c r="AI559" s="133">
        <f t="shared" si="54"/>
        <v>-0.41696774193553665</v>
      </c>
    </row>
    <row r="560" spans="1:35" x14ac:dyDescent="0.25">
      <c r="A560">
        <f>bulldata!A551</f>
        <v>550</v>
      </c>
      <c r="B560" t="str">
        <f>bulldata!B551</f>
        <v>551HO03793</v>
      </c>
      <c r="C560" t="str">
        <f>bulldata!C551</f>
        <v>HO840003132353723</v>
      </c>
      <c r="D560" t="str">
        <f>bulldata!D551</f>
        <v>SAN-DAN NOBLE STOCKTON-ET</v>
      </c>
      <c r="E560">
        <f>bulldata!E551</f>
        <v>950</v>
      </c>
      <c r="F560">
        <f>bulldata!F551</f>
        <v>887</v>
      </c>
      <c r="G560">
        <f>bulldata!G551</f>
        <v>834</v>
      </c>
      <c r="H560">
        <f>bulldata!H551</f>
        <v>928</v>
      </c>
      <c r="I560">
        <f>bulldata!I551</f>
        <v>1582</v>
      </c>
      <c r="J560">
        <f>bulldata!J551</f>
        <v>97</v>
      </c>
      <c r="K560">
        <f>bulldata!K551</f>
        <v>56</v>
      </c>
      <c r="L560">
        <f>bulldata!L551</f>
        <v>2.64</v>
      </c>
      <c r="M560">
        <f>bulldata!M551</f>
        <v>0.9</v>
      </c>
      <c r="N560">
        <f>bulldata!N551</f>
        <v>1.9</v>
      </c>
      <c r="O560">
        <f>bulldata!O551</f>
        <v>2.4300000000000002</v>
      </c>
      <c r="P560">
        <f>bulldata!P551</f>
        <v>0.77</v>
      </c>
      <c r="Q560">
        <f>bulldata!Q551</f>
        <v>0.45</v>
      </c>
      <c r="R560">
        <f>bulldata!R551</f>
        <v>38.700000000000003</v>
      </c>
      <c r="S560">
        <f>bulldata!S551</f>
        <v>10.85</v>
      </c>
      <c r="Y560">
        <f>bulldata!T551</f>
        <v>1.2</v>
      </c>
      <c r="AA560">
        <f>bulldata!U551</f>
        <v>3.4</v>
      </c>
      <c r="AC560">
        <f>bulldata!V551</f>
        <v>7.4</v>
      </c>
      <c r="AD560" s="2">
        <f t="shared" si="51"/>
        <v>2.64</v>
      </c>
      <c r="AE560" s="73">
        <f t="shared" si="52"/>
        <v>40.799999999999997</v>
      </c>
      <c r="AF560" s="83">
        <f t="shared" si="55"/>
        <v>268.79411696449296</v>
      </c>
      <c r="AG560" s="131">
        <f t="shared" si="53"/>
        <v>931.28764516129047</v>
      </c>
      <c r="AH560" s="132">
        <f t="shared" si="50"/>
        <v>928</v>
      </c>
      <c r="AI560" s="133">
        <f t="shared" si="54"/>
        <v>3.2876451612904702</v>
      </c>
    </row>
    <row r="561" spans="1:35" x14ac:dyDescent="0.25">
      <c r="A561">
        <f>bulldata!A552</f>
        <v>551</v>
      </c>
      <c r="B561" t="str">
        <f>bulldata!B552</f>
        <v>551HO03827</v>
      </c>
      <c r="C561" t="str">
        <f>bulldata!C552</f>
        <v>HO840003132353734</v>
      </c>
      <c r="D561" t="str">
        <f>bulldata!D552</f>
        <v>ST GEN NOBLE AKOLA-ET</v>
      </c>
      <c r="E561">
        <f>bulldata!E552</f>
        <v>937</v>
      </c>
      <c r="F561">
        <f>bulldata!F552</f>
        <v>873</v>
      </c>
      <c r="G561">
        <f>bulldata!G552</f>
        <v>824</v>
      </c>
      <c r="H561">
        <f>bulldata!H552</f>
        <v>915</v>
      </c>
      <c r="I561">
        <f>bulldata!I552</f>
        <v>1648</v>
      </c>
      <c r="J561">
        <f>bulldata!J552</f>
        <v>79</v>
      </c>
      <c r="K561">
        <f>bulldata!K552</f>
        <v>59</v>
      </c>
      <c r="L561">
        <f>bulldata!L552</f>
        <v>2.72</v>
      </c>
      <c r="M561">
        <f>bulldata!M552</f>
        <v>0.7</v>
      </c>
      <c r="N561">
        <f>bulldata!N552</f>
        <v>1.7</v>
      </c>
      <c r="O561">
        <f>bulldata!O552</f>
        <v>2.42</v>
      </c>
      <c r="P561">
        <f>bulldata!P552</f>
        <v>1.02</v>
      </c>
      <c r="Q561">
        <f>bulldata!Q552</f>
        <v>-1.43</v>
      </c>
      <c r="R561">
        <f>bulldata!R552</f>
        <v>42</v>
      </c>
      <c r="S561">
        <f>bulldata!S552</f>
        <v>11.94</v>
      </c>
      <c r="Y561">
        <f>bulldata!T552</f>
        <v>1.4</v>
      </c>
      <c r="AA561">
        <f>bulldata!U552</f>
        <v>4.0999999999999996</v>
      </c>
      <c r="AC561">
        <f>bulldata!V552</f>
        <v>7.7</v>
      </c>
      <c r="AD561" s="2">
        <f t="shared" si="51"/>
        <v>3.08</v>
      </c>
      <c r="AE561" s="73">
        <f t="shared" si="52"/>
        <v>49.199999999999996</v>
      </c>
      <c r="AF561" s="83">
        <f t="shared" si="55"/>
        <v>257.91381991181248</v>
      </c>
      <c r="AG561" s="131">
        <f t="shared" si="53"/>
        <v>915.58041935483857</v>
      </c>
      <c r="AH561" s="132">
        <f t="shared" si="50"/>
        <v>915</v>
      </c>
      <c r="AI561" s="133">
        <f t="shared" si="54"/>
        <v>0.58041935483856832</v>
      </c>
    </row>
    <row r="562" spans="1:35" x14ac:dyDescent="0.25">
      <c r="A562">
        <f>bulldata!A553</f>
        <v>552</v>
      </c>
      <c r="B562" t="str">
        <f>bulldata!B553</f>
        <v>551HO03753</v>
      </c>
      <c r="C562" t="str">
        <f>bulldata!C553</f>
        <v>HO840003132353753</v>
      </c>
      <c r="D562" t="str">
        <f>bulldata!D553</f>
        <v>ST GEN NOBLE ABBOTSFORD-ET</v>
      </c>
      <c r="E562">
        <f>bulldata!E553</f>
        <v>946</v>
      </c>
      <c r="F562">
        <f>bulldata!F553</f>
        <v>864</v>
      </c>
      <c r="G562">
        <f>bulldata!G553</f>
        <v>848</v>
      </c>
      <c r="H562">
        <f>bulldata!H553</f>
        <v>919</v>
      </c>
      <c r="I562">
        <f>bulldata!I553</f>
        <v>1772</v>
      </c>
      <c r="J562">
        <f>bulldata!J553</f>
        <v>95</v>
      </c>
      <c r="K562">
        <f>bulldata!K553</f>
        <v>68</v>
      </c>
      <c r="L562">
        <f>bulldata!L553</f>
        <v>2.89</v>
      </c>
      <c r="M562">
        <f>bulldata!M553</f>
        <v>0.9</v>
      </c>
      <c r="N562">
        <f>bulldata!N553</f>
        <v>2.4</v>
      </c>
      <c r="O562">
        <f>bulldata!O553</f>
        <v>2.2400000000000002</v>
      </c>
      <c r="P562">
        <f>bulldata!P553</f>
        <v>1.24</v>
      </c>
      <c r="Q562">
        <f>bulldata!Q553</f>
        <v>-0.33</v>
      </c>
      <c r="R562">
        <f>bulldata!R553</f>
        <v>49.5</v>
      </c>
      <c r="S562">
        <f>bulldata!S553</f>
        <v>5.66</v>
      </c>
      <c r="Y562">
        <f>bulldata!T553</f>
        <v>2.2999999999999998</v>
      </c>
      <c r="AA562">
        <f>bulldata!U553</f>
        <v>2.1</v>
      </c>
      <c r="AC562">
        <f>bulldata!V553</f>
        <v>5.8</v>
      </c>
      <c r="AD562" s="2">
        <f t="shared" si="51"/>
        <v>5.0599999999999996</v>
      </c>
      <c r="AE562" s="73">
        <f t="shared" si="52"/>
        <v>25.200000000000003</v>
      </c>
      <c r="AF562" s="83">
        <f t="shared" si="55"/>
        <v>281.46788117892783</v>
      </c>
      <c r="AG562" s="131">
        <f t="shared" si="53"/>
        <v>922.94070967741936</v>
      </c>
      <c r="AH562" s="132">
        <f t="shared" si="50"/>
        <v>919</v>
      </c>
      <c r="AI562" s="133">
        <f t="shared" si="54"/>
        <v>3.9407096774193633</v>
      </c>
    </row>
    <row r="563" spans="1:35" x14ac:dyDescent="0.25">
      <c r="A563">
        <f>bulldata!A554</f>
        <v>553</v>
      </c>
      <c r="B563" t="str">
        <f>bulldata!B554</f>
        <v>551HO03794</v>
      </c>
      <c r="C563" t="str">
        <f>bulldata!C554</f>
        <v>HO840003132353768</v>
      </c>
      <c r="D563">
        <f>bulldata!D554</f>
        <v>79934</v>
      </c>
      <c r="E563">
        <f>bulldata!E554</f>
        <v>958</v>
      </c>
      <c r="F563">
        <f>bulldata!F554</f>
        <v>899</v>
      </c>
      <c r="G563">
        <f>bulldata!G554</f>
        <v>859</v>
      </c>
      <c r="H563">
        <f>bulldata!H554</f>
        <v>938</v>
      </c>
      <c r="I563">
        <f>bulldata!I554</f>
        <v>1545</v>
      </c>
      <c r="J563">
        <f>bulldata!J554</f>
        <v>89</v>
      </c>
      <c r="K563">
        <f>bulldata!K554</f>
        <v>55</v>
      </c>
      <c r="L563">
        <f>bulldata!L554</f>
        <v>2.73</v>
      </c>
      <c r="M563">
        <f>bulldata!M554</f>
        <v>1.3</v>
      </c>
      <c r="N563">
        <f>bulldata!N554</f>
        <v>2.7</v>
      </c>
      <c r="O563">
        <f>bulldata!O554</f>
        <v>1.71</v>
      </c>
      <c r="P563">
        <f>bulldata!P554</f>
        <v>0.62</v>
      </c>
      <c r="Q563">
        <f>bulldata!Q554</f>
        <v>-1.86</v>
      </c>
      <c r="R563">
        <f>bulldata!R554</f>
        <v>57.2</v>
      </c>
      <c r="S563">
        <f>bulldata!S554</f>
        <v>9.99</v>
      </c>
      <c r="Y563">
        <f>bulldata!T554</f>
        <v>0.6</v>
      </c>
      <c r="AA563">
        <f>bulldata!U554</f>
        <v>4.3</v>
      </c>
      <c r="AC563">
        <f>bulldata!V554</f>
        <v>7.5</v>
      </c>
      <c r="AD563" s="2">
        <f t="shared" si="51"/>
        <v>1.32</v>
      </c>
      <c r="AE563" s="73">
        <f t="shared" si="52"/>
        <v>51.599999999999994</v>
      </c>
      <c r="AF563" s="83">
        <f t="shared" si="55"/>
        <v>268.67573682989092</v>
      </c>
      <c r="AG563" s="131">
        <f t="shared" si="53"/>
        <v>942.33854838709669</v>
      </c>
      <c r="AH563" s="132">
        <f t="shared" si="50"/>
        <v>938</v>
      </c>
      <c r="AI563" s="133">
        <f t="shared" si="54"/>
        <v>4.3385483870966937</v>
      </c>
    </row>
    <row r="564" spans="1:35" x14ac:dyDescent="0.25">
      <c r="A564">
        <f>bulldata!A555</f>
        <v>554</v>
      </c>
      <c r="B564" t="str">
        <f>bulldata!B555</f>
        <v>551HO03754</v>
      </c>
      <c r="C564" t="str">
        <f>bulldata!C555</f>
        <v>HO840003132353785</v>
      </c>
      <c r="D564" t="str">
        <f>bulldata!D555</f>
        <v>DELICIOUS D-W NEBO-ET</v>
      </c>
      <c r="E564">
        <f>bulldata!E555</f>
        <v>984</v>
      </c>
      <c r="F564">
        <f>bulldata!F555</f>
        <v>904</v>
      </c>
      <c r="G564">
        <f>bulldata!G555</f>
        <v>897</v>
      </c>
      <c r="H564">
        <f>bulldata!H555</f>
        <v>957</v>
      </c>
      <c r="I564">
        <f>bulldata!I555</f>
        <v>1303</v>
      </c>
      <c r="J564">
        <f>bulldata!J555</f>
        <v>82</v>
      </c>
      <c r="K564">
        <f>bulldata!K555</f>
        <v>51</v>
      </c>
      <c r="L564">
        <f>bulldata!L555</f>
        <v>2.65</v>
      </c>
      <c r="M564">
        <f>bulldata!M555</f>
        <v>2.4</v>
      </c>
      <c r="N564">
        <f>bulldata!N555</f>
        <v>3.7</v>
      </c>
      <c r="O564">
        <f>bulldata!O555</f>
        <v>2.2599999999999998</v>
      </c>
      <c r="P564">
        <f>bulldata!P555</f>
        <v>0.35</v>
      </c>
      <c r="Q564">
        <f>bulldata!Q555</f>
        <v>-1.29</v>
      </c>
      <c r="R564">
        <f>bulldata!R555</f>
        <v>57.3</v>
      </c>
      <c r="S564">
        <f>bulldata!S555</f>
        <v>12.04</v>
      </c>
      <c r="Y564">
        <f>bulldata!T555</f>
        <v>1.4</v>
      </c>
      <c r="AA564">
        <f>bulldata!U555</f>
        <v>5.4</v>
      </c>
      <c r="AC564">
        <f>bulldata!V555</f>
        <v>8.5</v>
      </c>
      <c r="AD564" s="2">
        <f t="shared" si="51"/>
        <v>3.08</v>
      </c>
      <c r="AE564" s="73">
        <f t="shared" si="52"/>
        <v>64.800000000000011</v>
      </c>
      <c r="AF564" s="83">
        <f t="shared" si="55"/>
        <v>263.3534810860989</v>
      </c>
      <c r="AG564" s="131">
        <f t="shared" si="53"/>
        <v>961.50267741935488</v>
      </c>
      <c r="AH564" s="132">
        <f t="shared" si="50"/>
        <v>957</v>
      </c>
      <c r="AI564" s="133">
        <f t="shared" si="54"/>
        <v>4.5026774193548817</v>
      </c>
    </row>
    <row r="565" spans="1:35" x14ac:dyDescent="0.25">
      <c r="A565">
        <f>bulldata!A556</f>
        <v>555</v>
      </c>
      <c r="B565" t="str">
        <f>bulldata!B556</f>
        <v>551HO03551</v>
      </c>
      <c r="C565" t="str">
        <f>bulldata!C556</f>
        <v>HO840003132354132</v>
      </c>
      <c r="D565" t="str">
        <f>bulldata!D556</f>
        <v>HAVILAND MODESTY SALEM-ET</v>
      </c>
      <c r="E565">
        <f>bulldata!E556</f>
        <v>729</v>
      </c>
      <c r="F565">
        <f>bulldata!F556</f>
        <v>716</v>
      </c>
      <c r="G565">
        <f>bulldata!G556</f>
        <v>695</v>
      </c>
      <c r="H565">
        <f>bulldata!H556</f>
        <v>725</v>
      </c>
      <c r="I565">
        <f>bulldata!I556</f>
        <v>898</v>
      </c>
      <c r="J565">
        <f>bulldata!J556</f>
        <v>42</v>
      </c>
      <c r="K565">
        <f>bulldata!K556</f>
        <v>30</v>
      </c>
      <c r="L565">
        <f>bulldata!L556</f>
        <v>3.06</v>
      </c>
      <c r="M565">
        <f>bulldata!M556</f>
        <v>2.6</v>
      </c>
      <c r="N565">
        <f>bulldata!N556</f>
        <v>3.4</v>
      </c>
      <c r="O565">
        <f>bulldata!O556</f>
        <v>2.39</v>
      </c>
      <c r="P565">
        <f>bulldata!P556</f>
        <v>1.6</v>
      </c>
      <c r="Q565">
        <f>bulldata!Q556</f>
        <v>-1.1599999999999999</v>
      </c>
      <c r="R565">
        <f>bulldata!R556</f>
        <v>64.900000000000006</v>
      </c>
      <c r="S565">
        <f>bulldata!S556</f>
        <v>10.88</v>
      </c>
      <c r="Y565">
        <f>bulldata!T556</f>
        <v>2.5</v>
      </c>
      <c r="AA565">
        <f>bulldata!U556</f>
        <v>7</v>
      </c>
      <c r="AC565">
        <f>bulldata!V556</f>
        <v>7.7</v>
      </c>
      <c r="AD565" s="2">
        <f t="shared" si="51"/>
        <v>5.5</v>
      </c>
      <c r="AE565" s="73">
        <f t="shared" si="52"/>
        <v>84</v>
      </c>
      <c r="AF565" s="83">
        <f t="shared" si="55"/>
        <v>176.61253190995595</v>
      </c>
      <c r="AG565" s="131">
        <f t="shared" si="53"/>
        <v>726.78283870967743</v>
      </c>
      <c r="AH565" s="132">
        <f t="shared" si="50"/>
        <v>725</v>
      </c>
      <c r="AI565" s="133">
        <f t="shared" si="54"/>
        <v>1.782838709677435</v>
      </c>
    </row>
    <row r="566" spans="1:35" x14ac:dyDescent="0.25">
      <c r="A566">
        <f>bulldata!A557</f>
        <v>556</v>
      </c>
      <c r="B566" t="str">
        <f>bulldata!B557</f>
        <v>551HO03562</v>
      </c>
      <c r="C566" t="str">
        <f>bulldata!C557</f>
        <v>HO840003132354354</v>
      </c>
      <c r="D566" t="str">
        <f>bulldata!D557</f>
        <v>GENOSOURCE AP BONANZA PP</v>
      </c>
      <c r="E566">
        <f>bulldata!E557</f>
        <v>749</v>
      </c>
      <c r="F566">
        <f>bulldata!F557</f>
        <v>738</v>
      </c>
      <c r="G566">
        <f>bulldata!G557</f>
        <v>693</v>
      </c>
      <c r="H566">
        <f>bulldata!H557</f>
        <v>746</v>
      </c>
      <c r="I566">
        <f>bulldata!I557</f>
        <v>1798</v>
      </c>
      <c r="J566">
        <f>bulldata!J557</f>
        <v>84</v>
      </c>
      <c r="K566">
        <f>bulldata!K557</f>
        <v>57</v>
      </c>
      <c r="L566">
        <f>bulldata!L557</f>
        <v>3.09</v>
      </c>
      <c r="M566">
        <f>bulldata!M557</f>
        <v>1</v>
      </c>
      <c r="N566">
        <f>bulldata!N557</f>
        <v>3</v>
      </c>
      <c r="O566">
        <f>bulldata!O557</f>
        <v>0.88</v>
      </c>
      <c r="P566">
        <f>bulldata!P557</f>
        <v>0.04</v>
      </c>
      <c r="Q566">
        <f>bulldata!Q557</f>
        <v>-0.3</v>
      </c>
      <c r="R566">
        <f>bulldata!R557</f>
        <v>59.3</v>
      </c>
      <c r="S566">
        <f>bulldata!S557</f>
        <v>-1.79</v>
      </c>
      <c r="Y566">
        <f>bulldata!T557</f>
        <v>2.1</v>
      </c>
      <c r="AA566">
        <f>bulldata!U557</f>
        <v>1.5</v>
      </c>
      <c r="AC566">
        <f>bulldata!V557</f>
        <v>4.7</v>
      </c>
      <c r="AD566" s="2">
        <f t="shared" si="51"/>
        <v>4.620000000000001</v>
      </c>
      <c r="AE566" s="73">
        <f t="shared" si="52"/>
        <v>18</v>
      </c>
      <c r="AF566" s="83">
        <f t="shared" si="55"/>
        <v>228.43395219308425</v>
      </c>
      <c r="AG566" s="131">
        <f t="shared" si="53"/>
        <v>746.96638709677416</v>
      </c>
      <c r="AH566" s="132">
        <f t="shared" si="50"/>
        <v>746</v>
      </c>
      <c r="AI566" s="133">
        <f t="shared" si="54"/>
        <v>0.96638709677415591</v>
      </c>
    </row>
    <row r="567" spans="1:35" x14ac:dyDescent="0.25">
      <c r="A567">
        <f>bulldata!A558</f>
        <v>557</v>
      </c>
      <c r="B567" t="str">
        <f>bulldata!B558</f>
        <v>551HO03981</v>
      </c>
      <c r="C567" t="str">
        <f>bulldata!C558</f>
        <v>HO840003132354397</v>
      </c>
      <c r="D567" t="str">
        <f>bulldata!D558</f>
        <v>GENOSOURCE DENMARK</v>
      </c>
      <c r="E567">
        <f>bulldata!E558</f>
        <v>917</v>
      </c>
      <c r="F567">
        <f>bulldata!F558</f>
        <v>902</v>
      </c>
      <c r="G567">
        <f>bulldata!G558</f>
        <v>813</v>
      </c>
      <c r="H567">
        <f>bulldata!H558</f>
        <v>911</v>
      </c>
      <c r="I567">
        <f>bulldata!I558</f>
        <v>2405</v>
      </c>
      <c r="J567">
        <f>bulldata!J558</f>
        <v>78</v>
      </c>
      <c r="K567">
        <f>bulldata!K558</f>
        <v>73</v>
      </c>
      <c r="L567">
        <f>bulldata!L558</f>
        <v>2.81</v>
      </c>
      <c r="M567">
        <f>bulldata!M558</f>
        <v>0.5</v>
      </c>
      <c r="N567">
        <f>bulldata!N558</f>
        <v>1.4</v>
      </c>
      <c r="O567">
        <f>bulldata!O558</f>
        <v>1.98</v>
      </c>
      <c r="P567">
        <f>bulldata!P558</f>
        <v>0.7</v>
      </c>
      <c r="Q567">
        <f>bulldata!Q558</f>
        <v>-0.82</v>
      </c>
      <c r="R567">
        <f>bulldata!R558</f>
        <v>53.8</v>
      </c>
      <c r="S567">
        <f>bulldata!S558</f>
        <v>7.66</v>
      </c>
      <c r="Y567">
        <f>bulldata!T558</f>
        <v>1.7</v>
      </c>
      <c r="AA567">
        <f>bulldata!U558</f>
        <v>2.9</v>
      </c>
      <c r="AC567">
        <f>bulldata!V558</f>
        <v>7.6</v>
      </c>
      <c r="AD567" s="2">
        <f t="shared" si="51"/>
        <v>3.74</v>
      </c>
      <c r="AE567" s="73">
        <f t="shared" si="52"/>
        <v>34.799999999999997</v>
      </c>
      <c r="AF567" s="83">
        <f t="shared" si="55"/>
        <v>262.46135994430267</v>
      </c>
      <c r="AG567" s="131">
        <f t="shared" si="53"/>
        <v>912.58258064516133</v>
      </c>
      <c r="AH567" s="132">
        <f t="shared" si="50"/>
        <v>911</v>
      </c>
      <c r="AI567" s="133">
        <f t="shared" si="54"/>
        <v>1.5825806451613289</v>
      </c>
    </row>
    <row r="568" spans="1:35" x14ac:dyDescent="0.25">
      <c r="A568">
        <f>bulldata!A559</f>
        <v>558</v>
      </c>
      <c r="B568" t="str">
        <f>bulldata!B559</f>
        <v>551HO03679</v>
      </c>
      <c r="C568" t="str">
        <f>bulldata!C559</f>
        <v>HO840003132355846</v>
      </c>
      <c r="D568" t="str">
        <f>bulldata!D559</f>
        <v>ST GEN SUPERHERO MADNESS</v>
      </c>
      <c r="E568">
        <f>bulldata!E559</f>
        <v>824</v>
      </c>
      <c r="F568">
        <f>bulldata!F559</f>
        <v>775</v>
      </c>
      <c r="G568">
        <f>bulldata!G559</f>
        <v>701</v>
      </c>
      <c r="H568">
        <f>bulldata!H559</f>
        <v>808</v>
      </c>
      <c r="I568">
        <f>bulldata!I559</f>
        <v>1826</v>
      </c>
      <c r="J568">
        <f>bulldata!J559</f>
        <v>95</v>
      </c>
      <c r="K568">
        <f>bulldata!K559</f>
        <v>64</v>
      </c>
      <c r="L568">
        <f>bulldata!L559</f>
        <v>2.96</v>
      </c>
      <c r="M568">
        <f>bulldata!M559</f>
        <v>-1</v>
      </c>
      <c r="N568">
        <f>bulldata!N559</f>
        <v>-0.2</v>
      </c>
      <c r="O568">
        <f>bulldata!O559</f>
        <v>2.37</v>
      </c>
      <c r="P568">
        <f>bulldata!P559</f>
        <v>0.6</v>
      </c>
      <c r="Q568">
        <f>bulldata!Q559</f>
        <v>0.47</v>
      </c>
      <c r="R568">
        <f>bulldata!R559</f>
        <v>49.7</v>
      </c>
      <c r="S568">
        <f>bulldata!S559</f>
        <v>5.39</v>
      </c>
      <c r="Y568">
        <f>bulldata!T559</f>
        <v>0.7</v>
      </c>
      <c r="AA568">
        <f>bulldata!U559</f>
        <v>0.4</v>
      </c>
      <c r="AC568">
        <f>bulldata!V559</f>
        <v>4.4000000000000004</v>
      </c>
      <c r="AD568" s="2">
        <f t="shared" si="51"/>
        <v>1.54</v>
      </c>
      <c r="AE568" s="73">
        <f t="shared" si="52"/>
        <v>4.8000000000000007</v>
      </c>
      <c r="AF568" s="83">
        <f t="shared" si="55"/>
        <v>258.61610582501748</v>
      </c>
      <c r="AG568" s="131">
        <f t="shared" si="53"/>
        <v>808.89277419354858</v>
      </c>
      <c r="AH568" s="132">
        <f t="shared" si="50"/>
        <v>808</v>
      </c>
      <c r="AI568" s="133">
        <f t="shared" si="54"/>
        <v>0.89277419354857557</v>
      </c>
    </row>
    <row r="569" spans="1:35" x14ac:dyDescent="0.25">
      <c r="A569">
        <f>bulldata!A560</f>
        <v>559</v>
      </c>
      <c r="B569" t="str">
        <f>bulldata!B560</f>
        <v>551HO03747</v>
      </c>
      <c r="C569" t="str">
        <f>bulldata!C560</f>
        <v>HO840003132356087</v>
      </c>
      <c r="D569" t="str">
        <f>bulldata!D560</f>
        <v>EDG D-WORTH CALUSO-ET</v>
      </c>
      <c r="E569">
        <f>bulldata!E560</f>
        <v>888</v>
      </c>
      <c r="F569">
        <f>bulldata!F560</f>
        <v>818</v>
      </c>
      <c r="G569">
        <f>bulldata!G560</f>
        <v>797</v>
      </c>
      <c r="H569">
        <f>bulldata!H560</f>
        <v>864</v>
      </c>
      <c r="I569">
        <f>bulldata!I560</f>
        <v>1086</v>
      </c>
      <c r="J569">
        <f>bulldata!J560</f>
        <v>83</v>
      </c>
      <c r="K569">
        <f>bulldata!K560</f>
        <v>43</v>
      </c>
      <c r="L569">
        <f>bulldata!L560</f>
        <v>2.69</v>
      </c>
      <c r="M569">
        <f>bulldata!M560</f>
        <v>1.5</v>
      </c>
      <c r="N569">
        <f>bulldata!N560</f>
        <v>2.2999999999999998</v>
      </c>
      <c r="O569">
        <f>bulldata!O560</f>
        <v>2.48</v>
      </c>
      <c r="P569">
        <f>bulldata!P560</f>
        <v>0.7</v>
      </c>
      <c r="Q569">
        <f>bulldata!Q560</f>
        <v>-0.16</v>
      </c>
      <c r="R569">
        <f>bulldata!R560</f>
        <v>64.7</v>
      </c>
      <c r="S569">
        <f>bulldata!S560</f>
        <v>8.9600000000000009</v>
      </c>
      <c r="Y569">
        <f>bulldata!T560</f>
        <v>1.3</v>
      </c>
      <c r="AA569">
        <f>bulldata!U560</f>
        <v>3.4</v>
      </c>
      <c r="AC569">
        <f>bulldata!V560</f>
        <v>7.2</v>
      </c>
      <c r="AD569" s="2">
        <f t="shared" si="51"/>
        <v>2.8600000000000003</v>
      </c>
      <c r="AE569" s="73">
        <f t="shared" si="52"/>
        <v>40.799999999999997</v>
      </c>
      <c r="AF569" s="83">
        <f t="shared" si="55"/>
        <v>247.06766071014155</v>
      </c>
      <c r="AG569" s="131">
        <f t="shared" si="53"/>
        <v>867.30809677419347</v>
      </c>
      <c r="AH569" s="132">
        <f t="shared" si="50"/>
        <v>864</v>
      </c>
      <c r="AI569" s="133">
        <f t="shared" si="54"/>
        <v>3.3080967741934728</v>
      </c>
    </row>
    <row r="570" spans="1:35" x14ac:dyDescent="0.25">
      <c r="A570">
        <f>bulldata!A561</f>
        <v>560</v>
      </c>
      <c r="B570" t="str">
        <f>bulldata!B561</f>
        <v>551HO03740</v>
      </c>
      <c r="C570" t="str">
        <f>bulldata!C561</f>
        <v>HO840003132356106</v>
      </c>
      <c r="D570" t="str">
        <f>bulldata!D561</f>
        <v>ST GEN JETT KIRKWOOD-ET</v>
      </c>
      <c r="E570">
        <f>bulldata!E561</f>
        <v>761</v>
      </c>
      <c r="F570">
        <f>bulldata!F561</f>
        <v>694</v>
      </c>
      <c r="G570">
        <f>bulldata!G561</f>
        <v>650</v>
      </c>
      <c r="H570">
        <f>bulldata!H561</f>
        <v>739</v>
      </c>
      <c r="I570">
        <f>bulldata!I561</f>
        <v>1265</v>
      </c>
      <c r="J570">
        <f>bulldata!J561</f>
        <v>82</v>
      </c>
      <c r="K570">
        <f>bulldata!K561</f>
        <v>49</v>
      </c>
      <c r="L570">
        <f>bulldata!L561</f>
        <v>2.82</v>
      </c>
      <c r="M570">
        <f>bulldata!M561</f>
        <v>-0.1</v>
      </c>
      <c r="N570">
        <f>bulldata!N561</f>
        <v>-0.6</v>
      </c>
      <c r="O570">
        <f>bulldata!O561</f>
        <v>2</v>
      </c>
      <c r="P570">
        <f>bulldata!P561</f>
        <v>0.39</v>
      </c>
      <c r="Q570">
        <f>bulldata!Q561</f>
        <v>-0.47</v>
      </c>
      <c r="R570">
        <f>bulldata!R561</f>
        <v>44.5</v>
      </c>
      <c r="S570">
        <f>bulldata!S561</f>
        <v>4.33</v>
      </c>
      <c r="Y570">
        <f>bulldata!T561</f>
        <v>-0.2</v>
      </c>
      <c r="AA570">
        <f>bulldata!U561</f>
        <v>1.4</v>
      </c>
      <c r="AC570">
        <f>bulldata!V561</f>
        <v>4.8</v>
      </c>
      <c r="AD570" s="2">
        <f t="shared" si="51"/>
        <v>-0.44000000000000006</v>
      </c>
      <c r="AE570" s="73">
        <f t="shared" si="52"/>
        <v>16.799999999999997</v>
      </c>
      <c r="AF570" s="83">
        <f t="shared" si="55"/>
        <v>227.31666279879323</v>
      </c>
      <c r="AG570" s="131">
        <f t="shared" si="53"/>
        <v>739.50032258064516</v>
      </c>
      <c r="AH570" s="132">
        <f t="shared" si="50"/>
        <v>739</v>
      </c>
      <c r="AI570" s="133">
        <f t="shared" si="54"/>
        <v>0.500322580645161</v>
      </c>
    </row>
    <row r="571" spans="1:35" x14ac:dyDescent="0.25">
      <c r="A571">
        <f>bulldata!A562</f>
        <v>561</v>
      </c>
      <c r="B571" t="str">
        <f>bulldata!B562</f>
        <v>551HO03741</v>
      </c>
      <c r="C571" t="str">
        <f>bulldata!C562</f>
        <v>HO840003132356136</v>
      </c>
      <c r="D571" t="str">
        <f>bulldata!D562</f>
        <v>ST GEN DW MACLEOD-ET</v>
      </c>
      <c r="E571">
        <f>bulldata!E562</f>
        <v>936</v>
      </c>
      <c r="F571">
        <f>bulldata!F562</f>
        <v>845</v>
      </c>
      <c r="G571">
        <f>bulldata!G562</f>
        <v>811</v>
      </c>
      <c r="H571">
        <f>bulldata!H562</f>
        <v>906</v>
      </c>
      <c r="I571">
        <f>bulldata!I562</f>
        <v>1170</v>
      </c>
      <c r="J571">
        <f>bulldata!J562</f>
        <v>101</v>
      </c>
      <c r="K571">
        <f>bulldata!K562</f>
        <v>50</v>
      </c>
      <c r="L571">
        <f>bulldata!L562</f>
        <v>2.74</v>
      </c>
      <c r="M571">
        <f>bulldata!M562</f>
        <v>0.3</v>
      </c>
      <c r="N571">
        <f>bulldata!N562</f>
        <v>1.9</v>
      </c>
      <c r="O571">
        <f>bulldata!O562</f>
        <v>2.0699999999999998</v>
      </c>
      <c r="P571">
        <f>bulldata!P562</f>
        <v>0.93</v>
      </c>
      <c r="Q571">
        <f>bulldata!Q562</f>
        <v>-0.16</v>
      </c>
      <c r="R571">
        <f>bulldata!R562</f>
        <v>54.4</v>
      </c>
      <c r="S571">
        <f>bulldata!S562</f>
        <v>5.2</v>
      </c>
      <c r="Y571">
        <f>bulldata!T562</f>
        <v>2.4</v>
      </c>
      <c r="AA571">
        <f>bulldata!U562</f>
        <v>2.8</v>
      </c>
      <c r="AC571">
        <f>bulldata!V562</f>
        <v>6.8</v>
      </c>
      <c r="AD571" s="2">
        <f t="shared" si="51"/>
        <v>5.28</v>
      </c>
      <c r="AE571" s="73">
        <f t="shared" si="52"/>
        <v>33.599999999999994</v>
      </c>
      <c r="AF571" s="83">
        <f t="shared" si="55"/>
        <v>266.7286493385937</v>
      </c>
      <c r="AG571" s="131">
        <f t="shared" si="53"/>
        <v>909.58564516129036</v>
      </c>
      <c r="AH571" s="132">
        <f t="shared" si="50"/>
        <v>906</v>
      </c>
      <c r="AI571" s="133">
        <f t="shared" si="54"/>
        <v>3.5856451612903584</v>
      </c>
    </row>
    <row r="572" spans="1:35" x14ac:dyDescent="0.25">
      <c r="A572">
        <f>bulldata!A563</f>
        <v>562</v>
      </c>
      <c r="B572" t="str">
        <f>bulldata!B563</f>
        <v>551HO03787</v>
      </c>
      <c r="C572" t="str">
        <f>bulldata!C563</f>
        <v>HO840003132356243</v>
      </c>
      <c r="D572" t="str">
        <f>bulldata!D563</f>
        <v>MR D-WORTH BRISTOL-ET</v>
      </c>
      <c r="E572">
        <f>bulldata!E563</f>
        <v>808</v>
      </c>
      <c r="F572">
        <f>bulldata!F563</f>
        <v>796</v>
      </c>
      <c r="G572">
        <f>bulldata!G563</f>
        <v>728</v>
      </c>
      <c r="H572">
        <f>bulldata!H563</f>
        <v>803</v>
      </c>
      <c r="I572">
        <f>bulldata!I563</f>
        <v>1597</v>
      </c>
      <c r="J572">
        <f>bulldata!J563</f>
        <v>80</v>
      </c>
      <c r="K572">
        <f>bulldata!K563</f>
        <v>49</v>
      </c>
      <c r="L572">
        <f>bulldata!L563</f>
        <v>2.88</v>
      </c>
      <c r="M572">
        <f>bulldata!M563</f>
        <v>0.6</v>
      </c>
      <c r="N572">
        <f>bulldata!N563</f>
        <v>1.6</v>
      </c>
      <c r="O572">
        <f>bulldata!O563</f>
        <v>3.03</v>
      </c>
      <c r="P572">
        <f>bulldata!P563</f>
        <v>1.0900000000000001</v>
      </c>
      <c r="Q572">
        <f>bulldata!Q563</f>
        <v>-0.17</v>
      </c>
      <c r="R572">
        <f>bulldata!R563</f>
        <v>43.4</v>
      </c>
      <c r="S572">
        <f>bulldata!S563</f>
        <v>6.93</v>
      </c>
      <c r="Y572">
        <f>bulldata!T563</f>
        <v>-0.3</v>
      </c>
      <c r="AA572">
        <f>bulldata!U563</f>
        <v>2.2000000000000002</v>
      </c>
      <c r="AC572">
        <f>bulldata!V563</f>
        <v>6</v>
      </c>
      <c r="AD572" s="2">
        <f t="shared" si="51"/>
        <v>-0.66</v>
      </c>
      <c r="AE572" s="73">
        <f t="shared" si="52"/>
        <v>26.400000000000002</v>
      </c>
      <c r="AF572" s="83">
        <f t="shared" si="55"/>
        <v>239.70784404734277</v>
      </c>
      <c r="AG572" s="131">
        <f t="shared" si="53"/>
        <v>806.12780645161286</v>
      </c>
      <c r="AH572" s="132">
        <f t="shared" si="50"/>
        <v>803</v>
      </c>
      <c r="AI572" s="133">
        <f t="shared" si="54"/>
        <v>3.1278064516128552</v>
      </c>
    </row>
    <row r="573" spans="1:35" x14ac:dyDescent="0.25">
      <c r="A573">
        <f>bulldata!A564</f>
        <v>563</v>
      </c>
      <c r="B573" t="str">
        <f>bulldata!B564</f>
        <v>551HO03795</v>
      </c>
      <c r="C573" t="str">
        <f>bulldata!C564</f>
        <v>HO840003132356401</v>
      </c>
      <c r="D573" t="str">
        <f>bulldata!D564</f>
        <v>T-GEN-AC D-WORTH TEPIC-ET</v>
      </c>
      <c r="E573">
        <f>bulldata!E564</f>
        <v>900</v>
      </c>
      <c r="F573">
        <f>bulldata!F564</f>
        <v>808</v>
      </c>
      <c r="G573">
        <f>bulldata!G564</f>
        <v>812</v>
      </c>
      <c r="H573">
        <f>bulldata!H564</f>
        <v>870</v>
      </c>
      <c r="I573">
        <f>bulldata!I564</f>
        <v>754</v>
      </c>
      <c r="J573">
        <f>bulldata!J564</f>
        <v>88</v>
      </c>
      <c r="K573">
        <f>bulldata!K564</f>
        <v>38</v>
      </c>
      <c r="L573">
        <f>bulldata!L564</f>
        <v>2.75</v>
      </c>
      <c r="M573">
        <f>bulldata!M564</f>
        <v>1.8</v>
      </c>
      <c r="N573">
        <f>bulldata!N564</f>
        <v>2.9</v>
      </c>
      <c r="O573">
        <f>bulldata!O564</f>
        <v>2.75</v>
      </c>
      <c r="P573">
        <f>bulldata!P564</f>
        <v>1.1499999999999999</v>
      </c>
      <c r="Q573">
        <f>bulldata!Q564</f>
        <v>0.23</v>
      </c>
      <c r="R573">
        <f>bulldata!R564</f>
        <v>61.1</v>
      </c>
      <c r="S573">
        <f>bulldata!S564</f>
        <v>10.8</v>
      </c>
      <c r="Y573">
        <f>bulldata!T564</f>
        <v>1.6</v>
      </c>
      <c r="AA573">
        <f>bulldata!U564</f>
        <v>3.3</v>
      </c>
      <c r="AC573">
        <f>bulldata!V564</f>
        <v>7.2</v>
      </c>
      <c r="AD573" s="2">
        <f t="shared" si="51"/>
        <v>3.5200000000000005</v>
      </c>
      <c r="AE573" s="73">
        <f t="shared" si="52"/>
        <v>39.599999999999994</v>
      </c>
      <c r="AF573" s="83">
        <f t="shared" si="55"/>
        <v>250.08121373868653</v>
      </c>
      <c r="AG573" s="131">
        <f t="shared" si="53"/>
        <v>875.1457741935485</v>
      </c>
      <c r="AH573" s="132">
        <f t="shared" si="50"/>
        <v>870</v>
      </c>
      <c r="AI573" s="133">
        <f t="shared" si="54"/>
        <v>5.1457741935485046</v>
      </c>
    </row>
    <row r="574" spans="1:35" x14ac:dyDescent="0.25">
      <c r="A574">
        <f>bulldata!A565</f>
        <v>564</v>
      </c>
      <c r="B574" t="str">
        <f>bulldata!B565</f>
        <v>551HO03811</v>
      </c>
      <c r="C574" t="str">
        <f>bulldata!C565</f>
        <v>HO840003132356509</v>
      </c>
      <c r="D574" t="str">
        <f>bulldata!D565</f>
        <v>ST GEN H-NOON VEGA-ET</v>
      </c>
      <c r="E574">
        <f>bulldata!E565</f>
        <v>974</v>
      </c>
      <c r="F574">
        <f>bulldata!F565</f>
        <v>891</v>
      </c>
      <c r="G574">
        <f>bulldata!G565</f>
        <v>873</v>
      </c>
      <c r="H574">
        <f>bulldata!H565</f>
        <v>947</v>
      </c>
      <c r="I574">
        <f>bulldata!I565</f>
        <v>1676</v>
      </c>
      <c r="J574">
        <f>bulldata!J565</f>
        <v>82</v>
      </c>
      <c r="K574">
        <f>bulldata!K565</f>
        <v>66</v>
      </c>
      <c r="L574">
        <f>bulldata!L565</f>
        <v>2.97</v>
      </c>
      <c r="M574">
        <f>bulldata!M565</f>
        <v>1.3</v>
      </c>
      <c r="N574">
        <f>bulldata!N565</f>
        <v>2.8</v>
      </c>
      <c r="O574">
        <f>bulldata!O565</f>
        <v>1.42</v>
      </c>
      <c r="P574">
        <f>bulldata!P565</f>
        <v>1.22</v>
      </c>
      <c r="Q574">
        <f>bulldata!Q565</f>
        <v>-1.67</v>
      </c>
      <c r="R574">
        <f>bulldata!R565</f>
        <v>79.599999999999994</v>
      </c>
      <c r="S574">
        <f>bulldata!S565</f>
        <v>2.21</v>
      </c>
      <c r="Y574">
        <f>bulldata!T565</f>
        <v>2.8</v>
      </c>
      <c r="AA574">
        <f>bulldata!U565</f>
        <v>4.0999999999999996</v>
      </c>
      <c r="AC574">
        <f>bulldata!V565</f>
        <v>7.6</v>
      </c>
      <c r="AD574" s="2">
        <f t="shared" si="51"/>
        <v>6.16</v>
      </c>
      <c r="AE574" s="73">
        <f t="shared" si="52"/>
        <v>49.199999999999996</v>
      </c>
      <c r="AF574" s="83">
        <f t="shared" si="55"/>
        <v>269.13351125551173</v>
      </c>
      <c r="AG574" s="131">
        <f t="shared" si="53"/>
        <v>947.9511612903226</v>
      </c>
      <c r="AH574" s="132">
        <f t="shared" si="50"/>
        <v>947</v>
      </c>
      <c r="AI574" s="133">
        <f t="shared" si="54"/>
        <v>0.95116129032260233</v>
      </c>
    </row>
    <row r="575" spans="1:35" x14ac:dyDescent="0.25">
      <c r="A575">
        <f>bulldata!A566</f>
        <v>565</v>
      </c>
      <c r="B575" t="str">
        <f>bulldata!B566</f>
        <v>551HO03831</v>
      </c>
      <c r="C575" t="str">
        <f>bulldata!C566</f>
        <v>HO840003132356533</v>
      </c>
      <c r="D575" t="str">
        <f>bulldata!D566</f>
        <v>STGEN HN VIVID-ET</v>
      </c>
      <c r="E575">
        <f>bulldata!E566</f>
        <v>965</v>
      </c>
      <c r="F575">
        <f>bulldata!F566</f>
        <v>856</v>
      </c>
      <c r="G575">
        <f>bulldata!G566</f>
        <v>892</v>
      </c>
      <c r="H575">
        <f>bulldata!H566</f>
        <v>930</v>
      </c>
      <c r="I575">
        <f>bulldata!I566</f>
        <v>1428</v>
      </c>
      <c r="J575">
        <f>bulldata!J566</f>
        <v>92</v>
      </c>
      <c r="K575">
        <f>bulldata!K566</f>
        <v>64</v>
      </c>
      <c r="L575">
        <f>bulldata!L566</f>
        <v>3.01</v>
      </c>
      <c r="M575">
        <f>bulldata!M566</f>
        <v>2.7</v>
      </c>
      <c r="N575">
        <f>bulldata!N566</f>
        <v>4.2</v>
      </c>
      <c r="O575">
        <f>bulldata!O566</f>
        <v>0.95</v>
      </c>
      <c r="P575">
        <f>bulldata!P566</f>
        <v>0.93</v>
      </c>
      <c r="Q575">
        <f>bulldata!Q566</f>
        <v>-1.22</v>
      </c>
      <c r="R575">
        <f>bulldata!R566</f>
        <v>56.6</v>
      </c>
      <c r="S575">
        <f>bulldata!S566</f>
        <v>2.17</v>
      </c>
      <c r="Y575">
        <f>bulldata!T566</f>
        <v>3.2</v>
      </c>
      <c r="AA575">
        <f>bulldata!U566</f>
        <v>3.3</v>
      </c>
      <c r="AC575">
        <f>bulldata!V566</f>
        <v>7.1</v>
      </c>
      <c r="AD575" s="2">
        <f t="shared" si="51"/>
        <v>7.0400000000000009</v>
      </c>
      <c r="AE575" s="73">
        <f t="shared" si="52"/>
        <v>39.599999999999994</v>
      </c>
      <c r="AF575" s="83">
        <f t="shared" si="55"/>
        <v>269.70710141564177</v>
      </c>
      <c r="AG575" s="131">
        <f t="shared" si="53"/>
        <v>931.32574193548407</v>
      </c>
      <c r="AH575" s="132">
        <f t="shared" si="50"/>
        <v>930</v>
      </c>
      <c r="AI575" s="133">
        <f t="shared" si="54"/>
        <v>1.3257419354840749</v>
      </c>
    </row>
    <row r="576" spans="1:35" x14ac:dyDescent="0.25">
      <c r="A576">
        <f>bulldata!A567</f>
        <v>566</v>
      </c>
      <c r="B576" t="str">
        <f>bulldata!B567</f>
        <v>551HO03880</v>
      </c>
      <c r="C576" t="str">
        <f>bulldata!C567</f>
        <v>HO840003132356623</v>
      </c>
      <c r="D576" t="str">
        <f>bulldata!D567</f>
        <v>LESPERRON SANTANDER-ET</v>
      </c>
      <c r="E576">
        <f>bulldata!E567</f>
        <v>867</v>
      </c>
      <c r="F576">
        <f>bulldata!F567</f>
        <v>772</v>
      </c>
      <c r="G576">
        <f>bulldata!G567</f>
        <v>754</v>
      </c>
      <c r="H576">
        <f>bulldata!H567</f>
        <v>836</v>
      </c>
      <c r="I576">
        <f>bulldata!I567</f>
        <v>1348</v>
      </c>
      <c r="J576">
        <f>bulldata!J567</f>
        <v>98</v>
      </c>
      <c r="K576">
        <f>bulldata!K567</f>
        <v>56</v>
      </c>
      <c r="L576">
        <f>bulldata!L567</f>
        <v>2.72</v>
      </c>
      <c r="M576">
        <f>bulldata!M567</f>
        <v>0.7</v>
      </c>
      <c r="N576">
        <f>bulldata!N567</f>
        <v>1.7</v>
      </c>
      <c r="O576">
        <f>bulldata!O567</f>
        <v>1.7</v>
      </c>
      <c r="P576">
        <f>bulldata!P567</f>
        <v>0.44</v>
      </c>
      <c r="Q576">
        <f>bulldata!Q567</f>
        <v>0.86</v>
      </c>
      <c r="R576">
        <f>bulldata!R567</f>
        <v>49.8</v>
      </c>
      <c r="S576">
        <f>bulldata!S567</f>
        <v>7.53</v>
      </c>
      <c r="Y576">
        <f>bulldata!T567</f>
        <v>-0.1</v>
      </c>
      <c r="AA576">
        <f>bulldata!U567</f>
        <v>1.5</v>
      </c>
      <c r="AC576">
        <f>bulldata!V567</f>
        <v>5.4</v>
      </c>
      <c r="AD576" s="2">
        <f t="shared" si="51"/>
        <v>-0.22000000000000003</v>
      </c>
      <c r="AE576" s="73">
        <f t="shared" si="52"/>
        <v>18</v>
      </c>
      <c r="AF576" s="83">
        <f t="shared" si="55"/>
        <v>258.35626595497797</v>
      </c>
      <c r="AG576" s="131">
        <f t="shared" si="53"/>
        <v>838.61041935483865</v>
      </c>
      <c r="AH576" s="132">
        <f t="shared" si="50"/>
        <v>836</v>
      </c>
      <c r="AI576" s="133">
        <f t="shared" si="54"/>
        <v>2.6104193548386547</v>
      </c>
    </row>
    <row r="577" spans="1:35" x14ac:dyDescent="0.25">
      <c r="A577">
        <f>bulldata!A568</f>
        <v>567</v>
      </c>
      <c r="B577" t="str">
        <f>bulldata!B568</f>
        <v>551HO03914</v>
      </c>
      <c r="C577" t="str">
        <f>bulldata!C568</f>
        <v>HO840003132356701</v>
      </c>
      <c r="D577" t="str">
        <f>bulldata!D568</f>
        <v>STGEN NOBLEMAN-ET</v>
      </c>
      <c r="E577">
        <f>bulldata!E568</f>
        <v>846</v>
      </c>
      <c r="F577">
        <f>bulldata!F568</f>
        <v>779</v>
      </c>
      <c r="G577">
        <f>bulldata!G568</f>
        <v>809</v>
      </c>
      <c r="H577">
        <f>bulldata!H568</f>
        <v>823</v>
      </c>
      <c r="I577">
        <f>bulldata!I568</f>
        <v>1298</v>
      </c>
      <c r="J577">
        <f>bulldata!J568</f>
        <v>67</v>
      </c>
      <c r="K577">
        <f>bulldata!K568</f>
        <v>48</v>
      </c>
      <c r="L577">
        <f>bulldata!L568</f>
        <v>2.61</v>
      </c>
      <c r="M577">
        <f>bulldata!M568</f>
        <v>3</v>
      </c>
      <c r="N577">
        <f>bulldata!N568</f>
        <v>4.5</v>
      </c>
      <c r="O577">
        <f>bulldata!O568</f>
        <v>2.72</v>
      </c>
      <c r="P577">
        <f>bulldata!P568</f>
        <v>1.03</v>
      </c>
      <c r="Q577">
        <f>bulldata!Q568</f>
        <v>7.0000000000000007E-2</v>
      </c>
      <c r="R577">
        <f>bulldata!R568</f>
        <v>51.2</v>
      </c>
      <c r="S577">
        <f>bulldata!S568</f>
        <v>11.73</v>
      </c>
      <c r="Y577">
        <f>bulldata!T568</f>
        <v>3.5</v>
      </c>
      <c r="AA577">
        <f>bulldata!U568</f>
        <v>2.4</v>
      </c>
      <c r="AC577">
        <f>bulldata!V568</f>
        <v>6.7</v>
      </c>
      <c r="AD577" s="2">
        <f t="shared" si="51"/>
        <v>7.7000000000000011</v>
      </c>
      <c r="AE577" s="73">
        <f t="shared" si="52"/>
        <v>28.799999999999997</v>
      </c>
      <c r="AF577" s="83">
        <f t="shared" si="55"/>
        <v>238.39049663495015</v>
      </c>
      <c r="AG577" s="131">
        <f t="shared" si="53"/>
        <v>826.52558064516131</v>
      </c>
      <c r="AH577" s="132">
        <f t="shared" si="50"/>
        <v>823</v>
      </c>
      <c r="AI577" s="133">
        <f t="shared" si="54"/>
        <v>3.5255806451613125</v>
      </c>
    </row>
    <row r="578" spans="1:35" x14ac:dyDescent="0.25">
      <c r="A578">
        <f>bulldata!A569</f>
        <v>568</v>
      </c>
      <c r="B578" t="str">
        <f>bulldata!B569</f>
        <v>551HO03942</v>
      </c>
      <c r="C578" t="str">
        <f>bulldata!C569</f>
        <v>HO840003132356750</v>
      </c>
      <c r="D578" t="str">
        <f>bulldata!D569</f>
        <v>STGEN REDROCK YESPER-ET</v>
      </c>
      <c r="E578">
        <f>bulldata!E569</f>
        <v>903</v>
      </c>
      <c r="F578">
        <f>bulldata!F569</f>
        <v>834</v>
      </c>
      <c r="G578">
        <f>bulldata!G569</f>
        <v>827</v>
      </c>
      <c r="H578">
        <f>bulldata!H569</f>
        <v>881</v>
      </c>
      <c r="I578">
        <f>bulldata!I569</f>
        <v>1484</v>
      </c>
      <c r="J578">
        <f>bulldata!J569</f>
        <v>79</v>
      </c>
      <c r="K578">
        <f>bulldata!K569</f>
        <v>57</v>
      </c>
      <c r="L578">
        <f>bulldata!L569</f>
        <v>2.92</v>
      </c>
      <c r="M578">
        <f>bulldata!M569</f>
        <v>1.9</v>
      </c>
      <c r="N578">
        <f>bulldata!N569</f>
        <v>1.9</v>
      </c>
      <c r="O578">
        <f>bulldata!O569</f>
        <v>3.05</v>
      </c>
      <c r="P578">
        <f>bulldata!P569</f>
        <v>0.77</v>
      </c>
      <c r="Q578">
        <f>bulldata!Q569</f>
        <v>-0.33</v>
      </c>
      <c r="R578">
        <f>bulldata!R569</f>
        <v>70</v>
      </c>
      <c r="S578">
        <f>bulldata!S569</f>
        <v>6.35</v>
      </c>
      <c r="Y578">
        <f>bulldata!T569</f>
        <v>0.5</v>
      </c>
      <c r="AA578">
        <f>bulldata!U569</f>
        <v>2.2999999999999998</v>
      </c>
      <c r="AC578">
        <f>bulldata!V569</f>
        <v>6.6</v>
      </c>
      <c r="AD578" s="2">
        <f t="shared" si="51"/>
        <v>1.1000000000000001</v>
      </c>
      <c r="AE578" s="73">
        <f t="shared" si="52"/>
        <v>27.599999999999998</v>
      </c>
      <c r="AF578" s="83">
        <f t="shared" si="55"/>
        <v>262.42073566952894</v>
      </c>
      <c r="AG578" s="131">
        <f t="shared" si="53"/>
        <v>883.62964516129045</v>
      </c>
      <c r="AH578" s="132">
        <f t="shared" si="50"/>
        <v>881</v>
      </c>
      <c r="AI578" s="133">
        <f t="shared" si="54"/>
        <v>2.6296451612904548</v>
      </c>
    </row>
    <row r="579" spans="1:35" x14ac:dyDescent="0.25">
      <c r="A579">
        <f>bulldata!A570</f>
        <v>569</v>
      </c>
      <c r="B579" t="str">
        <f>bulldata!B570</f>
        <v>551HO03915</v>
      </c>
      <c r="C579" t="str">
        <f>bulldata!C570</f>
        <v>HO840003132356765</v>
      </c>
      <c r="D579" t="str">
        <f>bulldata!D570</f>
        <v>STGEN DYNASTY ACCRUER-ET</v>
      </c>
      <c r="E579">
        <f>bulldata!E570</f>
        <v>1005</v>
      </c>
      <c r="F579">
        <f>bulldata!F570</f>
        <v>909</v>
      </c>
      <c r="G579">
        <f>bulldata!G570</f>
        <v>833</v>
      </c>
      <c r="H579">
        <f>bulldata!H570</f>
        <v>974</v>
      </c>
      <c r="I579">
        <f>bulldata!I570</f>
        <v>1986</v>
      </c>
      <c r="J579">
        <f>bulldata!J570</f>
        <v>106</v>
      </c>
      <c r="K579">
        <f>bulldata!K570</f>
        <v>78</v>
      </c>
      <c r="L579">
        <f>bulldata!L570</f>
        <v>2.98</v>
      </c>
      <c r="M579">
        <f>bulldata!M570</f>
        <v>-1.6</v>
      </c>
      <c r="N579">
        <f>bulldata!N570</f>
        <v>-0.2</v>
      </c>
      <c r="O579">
        <f>bulldata!O570</f>
        <v>2.25</v>
      </c>
      <c r="P579">
        <f>bulldata!P570</f>
        <v>0.64</v>
      </c>
      <c r="Q579">
        <f>bulldata!Q570</f>
        <v>-1.02</v>
      </c>
      <c r="R579">
        <f>bulldata!R570</f>
        <v>59.3</v>
      </c>
      <c r="S579">
        <f>bulldata!S570</f>
        <v>3.12</v>
      </c>
      <c r="Y579">
        <f>bulldata!T570</f>
        <v>0.9</v>
      </c>
      <c r="AA579">
        <f>bulldata!U570</f>
        <v>2.5</v>
      </c>
      <c r="AC579">
        <f>bulldata!V570</f>
        <v>5.8</v>
      </c>
      <c r="AD579" s="2">
        <f t="shared" si="51"/>
        <v>1.9800000000000002</v>
      </c>
      <c r="AE579" s="73">
        <f t="shared" si="52"/>
        <v>30</v>
      </c>
      <c r="AF579" s="83">
        <f t="shared" si="55"/>
        <v>300.30675330703184</v>
      </c>
      <c r="AG579" s="131">
        <f t="shared" si="53"/>
        <v>977.03277419354856</v>
      </c>
      <c r="AH579" s="132">
        <f t="shared" si="50"/>
        <v>974</v>
      </c>
      <c r="AI579" s="133">
        <f t="shared" si="54"/>
        <v>3.0327741935485619</v>
      </c>
    </row>
    <row r="580" spans="1:35" x14ac:dyDescent="0.25">
      <c r="A580">
        <f>bulldata!A571</f>
        <v>570</v>
      </c>
      <c r="B580" t="str">
        <f>bulldata!B571</f>
        <v>551HO03929</v>
      </c>
      <c r="C580" t="str">
        <f>bulldata!C571</f>
        <v>HO840003132356781</v>
      </c>
      <c r="D580">
        <f>bulldata!D571</f>
        <v>82947</v>
      </c>
      <c r="E580">
        <f>bulldata!E571</f>
        <v>947</v>
      </c>
      <c r="F580">
        <f>bulldata!F571</f>
        <v>848</v>
      </c>
      <c r="G580">
        <f>bulldata!G571</f>
        <v>821</v>
      </c>
      <c r="H580">
        <f>bulldata!H571</f>
        <v>915</v>
      </c>
      <c r="I580">
        <f>bulldata!I571</f>
        <v>1460</v>
      </c>
      <c r="J580">
        <f>bulldata!J571</f>
        <v>86</v>
      </c>
      <c r="K580">
        <f>bulldata!K571</f>
        <v>62</v>
      </c>
      <c r="L580">
        <f>bulldata!L571</f>
        <v>2.9</v>
      </c>
      <c r="M580">
        <f>bulldata!M571</f>
        <v>0.3</v>
      </c>
      <c r="N580">
        <f>bulldata!N571</f>
        <v>2.6</v>
      </c>
      <c r="O580">
        <f>bulldata!O571</f>
        <v>1.68</v>
      </c>
      <c r="P580">
        <f>bulldata!P571</f>
        <v>0.95</v>
      </c>
      <c r="Q580">
        <f>bulldata!Q571</f>
        <v>-0.92</v>
      </c>
      <c r="R580">
        <f>bulldata!R571</f>
        <v>70.3</v>
      </c>
      <c r="S580">
        <f>bulldata!S571</f>
        <v>5.89</v>
      </c>
      <c r="Y580">
        <f>bulldata!T571</f>
        <v>2.1</v>
      </c>
      <c r="AA580">
        <f>bulldata!U571</f>
        <v>3.9</v>
      </c>
      <c r="AC580">
        <f>bulldata!V571</f>
        <v>7.1</v>
      </c>
      <c r="AD580" s="2">
        <f t="shared" si="51"/>
        <v>4.620000000000001</v>
      </c>
      <c r="AE580" s="73">
        <f t="shared" si="52"/>
        <v>46.8</v>
      </c>
      <c r="AF580" s="83">
        <f t="shared" si="55"/>
        <v>262.89278254815503</v>
      </c>
      <c r="AG580" s="131">
        <f t="shared" si="53"/>
        <v>917.16193548387082</v>
      </c>
      <c r="AH580" s="132">
        <f t="shared" si="50"/>
        <v>915</v>
      </c>
      <c r="AI580" s="133">
        <f t="shared" si="54"/>
        <v>2.1619354838708205</v>
      </c>
    </row>
    <row r="581" spans="1:35" x14ac:dyDescent="0.25">
      <c r="A581">
        <f>bulldata!A572</f>
        <v>571</v>
      </c>
      <c r="B581" t="str">
        <f>bulldata!B572</f>
        <v>551HO03993</v>
      </c>
      <c r="C581" t="str">
        <f>bulldata!C572</f>
        <v>HO840003132356827</v>
      </c>
      <c r="D581" t="str">
        <f>bulldata!D572</f>
        <v>STGEN RUBI-AGRO FLICK-ET</v>
      </c>
      <c r="E581">
        <f>bulldata!E572</f>
        <v>853</v>
      </c>
      <c r="F581">
        <f>bulldata!F572</f>
        <v>713</v>
      </c>
      <c r="G581">
        <f>bulldata!G572</f>
        <v>774</v>
      </c>
      <c r="H581">
        <f>bulldata!H572</f>
        <v>808</v>
      </c>
      <c r="I581">
        <f>bulldata!I572</f>
        <v>476</v>
      </c>
      <c r="J581">
        <f>bulldata!J572</f>
        <v>76</v>
      </c>
      <c r="K581">
        <f>bulldata!K572</f>
        <v>39</v>
      </c>
      <c r="L581">
        <f>bulldata!L572</f>
        <v>2.75</v>
      </c>
      <c r="M581">
        <f>bulldata!M572</f>
        <v>2.4</v>
      </c>
      <c r="N581">
        <f>bulldata!N572</f>
        <v>3.6</v>
      </c>
      <c r="O581">
        <f>bulldata!O572</f>
        <v>2.12</v>
      </c>
      <c r="P581">
        <f>bulldata!P572</f>
        <v>1.1100000000000001</v>
      </c>
      <c r="Q581">
        <f>bulldata!Q572</f>
        <v>-0.28999999999999998</v>
      </c>
      <c r="R581">
        <f>bulldata!R572</f>
        <v>48</v>
      </c>
      <c r="S581">
        <f>bulldata!S572</f>
        <v>11.89</v>
      </c>
      <c r="Y581">
        <f>bulldata!T572</f>
        <v>2.2000000000000002</v>
      </c>
      <c r="AA581">
        <f>bulldata!U572</f>
        <v>2.7</v>
      </c>
      <c r="AC581">
        <f>bulldata!V572</f>
        <v>7</v>
      </c>
      <c r="AD581" s="2">
        <f t="shared" si="51"/>
        <v>4.8400000000000007</v>
      </c>
      <c r="AE581" s="73">
        <f t="shared" si="52"/>
        <v>32.400000000000006</v>
      </c>
      <c r="AF581" s="83">
        <f t="shared" si="55"/>
        <v>229.22808076119753</v>
      </c>
      <c r="AG581" s="131">
        <f t="shared" si="53"/>
        <v>807.49406451612913</v>
      </c>
      <c r="AH581" s="132">
        <f t="shared" si="50"/>
        <v>808</v>
      </c>
      <c r="AI581" s="133">
        <f t="shared" si="54"/>
        <v>-0.50593548387087139</v>
      </c>
    </row>
    <row r="582" spans="1:35" x14ac:dyDescent="0.25">
      <c r="A582">
        <f>bulldata!A573</f>
        <v>572</v>
      </c>
      <c r="B582" t="str">
        <f>bulldata!B573</f>
        <v>566HO01270</v>
      </c>
      <c r="C582" t="str">
        <f>bulldata!C573</f>
        <v>HO840003132356929</v>
      </c>
      <c r="D582" t="str">
        <f>bulldata!D573</f>
        <v>KINGS-RANSOM H SKARE-ET</v>
      </c>
      <c r="E582">
        <f>bulldata!E573</f>
        <v>648</v>
      </c>
      <c r="F582">
        <f>bulldata!F573</f>
        <v>526</v>
      </c>
      <c r="G582">
        <f>bulldata!G573</f>
        <v>529</v>
      </c>
      <c r="H582">
        <f>bulldata!H573</f>
        <v>609</v>
      </c>
      <c r="I582">
        <f>bulldata!I573</f>
        <v>478</v>
      </c>
      <c r="J582">
        <f>bulldata!J573</f>
        <v>76</v>
      </c>
      <c r="K582">
        <f>bulldata!K573</f>
        <v>35</v>
      </c>
      <c r="L582">
        <f>bulldata!L573</f>
        <v>2.7</v>
      </c>
      <c r="M582">
        <f>bulldata!M573</f>
        <v>-0.5</v>
      </c>
      <c r="N582">
        <f>bulldata!N573</f>
        <v>-0.5</v>
      </c>
      <c r="O582">
        <f>bulldata!O573</f>
        <v>2.52</v>
      </c>
      <c r="P582">
        <f>bulldata!P573</f>
        <v>0.74</v>
      </c>
      <c r="Q582">
        <f>bulldata!Q573</f>
        <v>0.38</v>
      </c>
      <c r="R582">
        <f>bulldata!R573</f>
        <v>5.7</v>
      </c>
      <c r="S582">
        <f>bulldata!S573</f>
        <v>7.69</v>
      </c>
      <c r="Y582">
        <f>bulldata!T573</f>
        <v>0.1</v>
      </c>
      <c r="AA582">
        <f>bulldata!U573</f>
        <v>0.4</v>
      </c>
      <c r="AC582">
        <f>bulldata!V573</f>
        <v>3.8</v>
      </c>
      <c r="AD582" s="2">
        <f t="shared" si="51"/>
        <v>0.22000000000000003</v>
      </c>
      <c r="AE582" s="73">
        <f t="shared" si="52"/>
        <v>4.8000000000000007</v>
      </c>
      <c r="AF582" s="83">
        <f t="shared" si="55"/>
        <v>192.39386168484569</v>
      </c>
      <c r="AG582" s="131">
        <f t="shared" si="53"/>
        <v>612.07493548387106</v>
      </c>
      <c r="AH582" s="132">
        <f t="shared" si="50"/>
        <v>609</v>
      </c>
      <c r="AI582" s="133">
        <f t="shared" si="54"/>
        <v>3.0749354838710588</v>
      </c>
    </row>
    <row r="583" spans="1:35" x14ac:dyDescent="0.25">
      <c r="A583">
        <f>bulldata!A574</f>
        <v>573</v>
      </c>
      <c r="B583" t="str">
        <f>bulldata!B574</f>
        <v>250HO12961</v>
      </c>
      <c r="C583" t="str">
        <f>bulldata!C574</f>
        <v>HO840003132417775</v>
      </c>
      <c r="D583" t="str">
        <f>bulldata!D574</f>
        <v>WOODCREST KING DOC</v>
      </c>
      <c r="E583">
        <f>bulldata!E574</f>
        <v>616</v>
      </c>
      <c r="F583">
        <f>bulldata!F574</f>
        <v>581</v>
      </c>
      <c r="G583">
        <f>bulldata!G574</f>
        <v>566</v>
      </c>
      <c r="H583">
        <f>bulldata!H574</f>
        <v>604</v>
      </c>
      <c r="I583">
        <f>bulldata!I574</f>
        <v>1578</v>
      </c>
      <c r="J583">
        <f>bulldata!J574</f>
        <v>71</v>
      </c>
      <c r="K583">
        <f>bulldata!K574</f>
        <v>53</v>
      </c>
      <c r="L583">
        <f>bulldata!L574</f>
        <v>2.9</v>
      </c>
      <c r="M583">
        <f>bulldata!M574</f>
        <v>0.4</v>
      </c>
      <c r="N583">
        <f>bulldata!N574</f>
        <v>0.3</v>
      </c>
      <c r="O583">
        <f>bulldata!O574</f>
        <v>2.79</v>
      </c>
      <c r="P583">
        <f>bulldata!P574</f>
        <v>2.09</v>
      </c>
      <c r="Q583">
        <f>bulldata!Q574</f>
        <v>1.55</v>
      </c>
      <c r="R583">
        <f>bulldata!R574</f>
        <v>29.3</v>
      </c>
      <c r="S583">
        <f>bulldata!S574</f>
        <v>3.46</v>
      </c>
      <c r="Y583">
        <f>bulldata!T574</f>
        <v>1.6</v>
      </c>
      <c r="AA583">
        <f>bulldata!U574</f>
        <v>-2.2000000000000002</v>
      </c>
      <c r="AC583">
        <f>bulldata!V574</f>
        <v>2.1</v>
      </c>
      <c r="AD583" s="2">
        <f t="shared" si="51"/>
        <v>3.5200000000000005</v>
      </c>
      <c r="AE583" s="73">
        <f t="shared" si="52"/>
        <v>-26.400000000000002</v>
      </c>
      <c r="AF583" s="83">
        <f t="shared" si="55"/>
        <v>212.76900673009979</v>
      </c>
      <c r="AG583" s="131">
        <f t="shared" si="53"/>
        <v>608.51783870967733</v>
      </c>
      <c r="AH583" s="132">
        <f t="shared" si="50"/>
        <v>604</v>
      </c>
      <c r="AI583" s="133">
        <f t="shared" si="54"/>
        <v>4.5178387096773349</v>
      </c>
    </row>
    <row r="584" spans="1:35" x14ac:dyDescent="0.25">
      <c r="A584">
        <f>bulldata!A575</f>
        <v>574</v>
      </c>
      <c r="B584" t="str">
        <f>bulldata!B575</f>
        <v>011HO11905</v>
      </c>
      <c r="C584" t="str">
        <f>bulldata!C575</f>
        <v>HO840003132426481</v>
      </c>
      <c r="D584" t="str">
        <f>bulldata!D575</f>
        <v>PEAK ALTAFANTASTIC-ET</v>
      </c>
      <c r="E584">
        <f>bulldata!E575</f>
        <v>728</v>
      </c>
      <c r="F584">
        <f>bulldata!F575</f>
        <v>627</v>
      </c>
      <c r="G584">
        <f>bulldata!G575</f>
        <v>608</v>
      </c>
      <c r="H584">
        <f>bulldata!H575</f>
        <v>695</v>
      </c>
      <c r="I584">
        <f>bulldata!I575</f>
        <v>1486</v>
      </c>
      <c r="J584">
        <f>bulldata!J575</f>
        <v>54</v>
      </c>
      <c r="K584">
        <f>bulldata!K575</f>
        <v>61</v>
      </c>
      <c r="L584">
        <f>bulldata!L575</f>
        <v>2.69</v>
      </c>
      <c r="M584">
        <f>bulldata!M575</f>
        <v>0.4</v>
      </c>
      <c r="N584">
        <f>bulldata!N575</f>
        <v>0.4</v>
      </c>
      <c r="O584">
        <f>bulldata!O575</f>
        <v>1.35</v>
      </c>
      <c r="P584">
        <f>bulldata!P575</f>
        <v>0.37</v>
      </c>
      <c r="Q584">
        <f>bulldata!Q575</f>
        <v>0.61</v>
      </c>
      <c r="R584">
        <f>bulldata!R575</f>
        <v>51.9</v>
      </c>
      <c r="S584">
        <f>bulldata!S575</f>
        <v>12.97</v>
      </c>
      <c r="Y584">
        <f>bulldata!T575</f>
        <v>-0.1</v>
      </c>
      <c r="AA584">
        <f>bulldata!U575</f>
        <v>1.8</v>
      </c>
      <c r="AC584">
        <f>bulldata!V575</f>
        <v>6.3</v>
      </c>
      <c r="AD584" s="2">
        <f t="shared" si="51"/>
        <v>-0.22000000000000003</v>
      </c>
      <c r="AE584" s="73">
        <f t="shared" si="52"/>
        <v>21.6</v>
      </c>
      <c r="AF584" s="83">
        <f t="shared" si="55"/>
        <v>199.33541424924576</v>
      </c>
      <c r="AG584" s="131">
        <f t="shared" si="53"/>
        <v>695.23245161290322</v>
      </c>
      <c r="AH584" s="132">
        <f t="shared" si="50"/>
        <v>695</v>
      </c>
      <c r="AI584" s="133">
        <f t="shared" si="54"/>
        <v>0.23245161290321903</v>
      </c>
    </row>
    <row r="585" spans="1:35" x14ac:dyDescent="0.25">
      <c r="A585">
        <f>bulldata!A576</f>
        <v>575</v>
      </c>
      <c r="B585" t="str">
        <f>bulldata!B576</f>
        <v>029HO18192</v>
      </c>
      <c r="C585" t="str">
        <f>bulldata!C576</f>
        <v>HO840003132565724</v>
      </c>
      <c r="D585" t="str">
        <f>bulldata!D576</f>
        <v>LAKEVIEW-MACK PIERPONT-ET</v>
      </c>
      <c r="E585">
        <f>bulldata!E576</f>
        <v>759</v>
      </c>
      <c r="F585">
        <f>bulldata!F576</f>
        <v>732</v>
      </c>
      <c r="G585">
        <f>bulldata!G576</f>
        <v>646</v>
      </c>
      <c r="H585">
        <f>bulldata!H576</f>
        <v>749</v>
      </c>
      <c r="I585">
        <f>bulldata!I576</f>
        <v>2108</v>
      </c>
      <c r="J585">
        <f>bulldata!J576</f>
        <v>73</v>
      </c>
      <c r="K585">
        <f>bulldata!K576</f>
        <v>66</v>
      </c>
      <c r="L585">
        <f>bulldata!L576</f>
        <v>2.77</v>
      </c>
      <c r="M585">
        <f>bulldata!M576</f>
        <v>-0.6</v>
      </c>
      <c r="N585">
        <f>bulldata!N576</f>
        <v>0.5</v>
      </c>
      <c r="O585">
        <f>bulldata!O576</f>
        <v>1.1299999999999999</v>
      </c>
      <c r="P585">
        <f>bulldata!P576</f>
        <v>0.64</v>
      </c>
      <c r="Q585">
        <f>bulldata!Q576</f>
        <v>0.81</v>
      </c>
      <c r="R585">
        <f>bulldata!R576</f>
        <v>59.1</v>
      </c>
      <c r="S585">
        <f>bulldata!S576</f>
        <v>7.66</v>
      </c>
      <c r="Y585">
        <f>bulldata!T576</f>
        <v>1.7</v>
      </c>
      <c r="AA585">
        <f>bulldata!U576</f>
        <v>1.9</v>
      </c>
      <c r="AC585">
        <f>bulldata!V576</f>
        <v>5.2</v>
      </c>
      <c r="AD585" s="2">
        <f t="shared" si="51"/>
        <v>3.74</v>
      </c>
      <c r="AE585" s="73">
        <f t="shared" si="52"/>
        <v>22.799999999999997</v>
      </c>
      <c r="AF585" s="83">
        <f t="shared" si="55"/>
        <v>224.29534694824787</v>
      </c>
      <c r="AG585" s="131">
        <f t="shared" si="53"/>
        <v>748.88106451612896</v>
      </c>
      <c r="AH585" s="132">
        <f t="shared" si="50"/>
        <v>749</v>
      </c>
      <c r="AI585" s="133">
        <f t="shared" si="54"/>
        <v>-0.11893548387104147</v>
      </c>
    </row>
    <row r="586" spans="1:35" x14ac:dyDescent="0.25">
      <c r="A586">
        <f>bulldata!A577</f>
        <v>576</v>
      </c>
      <c r="B586" t="str">
        <f>bulldata!B577</f>
        <v>566HO01291</v>
      </c>
      <c r="C586" t="str">
        <f>bulldata!C577</f>
        <v>HO840003132616942</v>
      </c>
      <c r="D586" t="str">
        <f>bulldata!D577</f>
        <v>FULLTHROTTLE REASONS-ET</v>
      </c>
      <c r="E586">
        <f>bulldata!E577</f>
        <v>862</v>
      </c>
      <c r="F586">
        <f>bulldata!F577</f>
        <v>770</v>
      </c>
      <c r="G586">
        <f>bulldata!G577</f>
        <v>755</v>
      </c>
      <c r="H586">
        <f>bulldata!H577</f>
        <v>832</v>
      </c>
      <c r="I586">
        <f>bulldata!I577</f>
        <v>791</v>
      </c>
      <c r="J586">
        <f>bulldata!J577</f>
        <v>80</v>
      </c>
      <c r="K586">
        <f>bulldata!K577</f>
        <v>40</v>
      </c>
      <c r="L586">
        <f>bulldata!L577</f>
        <v>2.85</v>
      </c>
      <c r="M586">
        <f>bulldata!M577</f>
        <v>0.7</v>
      </c>
      <c r="N586">
        <f>bulldata!N577</f>
        <v>1.8</v>
      </c>
      <c r="O586">
        <f>bulldata!O577</f>
        <v>2.31</v>
      </c>
      <c r="P586">
        <f>bulldata!P577</f>
        <v>1.67</v>
      </c>
      <c r="Q586">
        <f>bulldata!Q577</f>
        <v>-0.77</v>
      </c>
      <c r="R586">
        <f>bulldata!R577</f>
        <v>62.3</v>
      </c>
      <c r="S586">
        <f>bulldata!S577</f>
        <v>11.35</v>
      </c>
      <c r="Y586">
        <f>bulldata!T577</f>
        <v>0.6</v>
      </c>
      <c r="AA586">
        <f>bulldata!U577</f>
        <v>4.3</v>
      </c>
      <c r="AC586">
        <f>bulldata!V577</f>
        <v>6.4</v>
      </c>
      <c r="AD586" s="2">
        <f t="shared" si="51"/>
        <v>1.32</v>
      </c>
      <c r="AE586" s="73">
        <f t="shared" si="52"/>
        <v>51.599999999999994</v>
      </c>
      <c r="AF586" s="83">
        <f t="shared" si="55"/>
        <v>237.12051520074263</v>
      </c>
      <c r="AG586" s="131">
        <f t="shared" si="53"/>
        <v>833.71503225806441</v>
      </c>
      <c r="AH586" s="132">
        <f t="shared" ref="AH586:AH649" si="56">H586</f>
        <v>832</v>
      </c>
      <c r="AI586" s="133">
        <f t="shared" si="54"/>
        <v>1.7150322580644115</v>
      </c>
    </row>
    <row r="587" spans="1:35" x14ac:dyDescent="0.25">
      <c r="A587">
        <f>bulldata!A578</f>
        <v>577</v>
      </c>
      <c r="B587" t="str">
        <f>bulldata!B578</f>
        <v>551HO03374</v>
      </c>
      <c r="C587" t="str">
        <f>bulldata!C578</f>
        <v>HO840003132621219</v>
      </c>
      <c r="D587" t="str">
        <f>bulldata!D578</f>
        <v>KCCK PAT ADIDAS-RED-ET</v>
      </c>
      <c r="E587">
        <f>bulldata!E578</f>
        <v>745</v>
      </c>
      <c r="F587">
        <f>bulldata!F578</f>
        <v>610</v>
      </c>
      <c r="G587">
        <f>bulldata!G578</f>
        <v>592</v>
      </c>
      <c r="H587">
        <f>bulldata!H578</f>
        <v>701</v>
      </c>
      <c r="I587">
        <f>bulldata!I578</f>
        <v>848</v>
      </c>
      <c r="J587">
        <f>bulldata!J578</f>
        <v>76</v>
      </c>
      <c r="K587">
        <f>bulldata!K578</f>
        <v>50</v>
      </c>
      <c r="L587">
        <f>bulldata!L578</f>
        <v>2.83</v>
      </c>
      <c r="M587">
        <f>bulldata!M578</f>
        <v>-1.5</v>
      </c>
      <c r="N587">
        <f>bulldata!N578</f>
        <v>-1.5</v>
      </c>
      <c r="O587">
        <f>bulldata!O578</f>
        <v>2.1</v>
      </c>
      <c r="P587">
        <f>bulldata!P578</f>
        <v>1.1299999999999999</v>
      </c>
      <c r="Q587">
        <f>bulldata!Q578</f>
        <v>-0.36</v>
      </c>
      <c r="R587">
        <f>bulldata!R578</f>
        <v>58.1</v>
      </c>
      <c r="S587">
        <f>bulldata!S578</f>
        <v>3</v>
      </c>
      <c r="Y587">
        <f>bulldata!T578</f>
        <v>0.7</v>
      </c>
      <c r="AA587">
        <f>bulldata!U578</f>
        <v>0</v>
      </c>
      <c r="AC587">
        <f>bulldata!V578</f>
        <v>4.5999999999999996</v>
      </c>
      <c r="AD587" s="2">
        <f t="shared" ref="AD587:AD650" si="57">Y587*$Y$7+Z587*$Z$7</f>
        <v>1.54</v>
      </c>
      <c r="AE587" s="73">
        <f t="shared" ref="AE587:AE650" si="58">AA587*$AA$8+AB587*$AB$8</f>
        <v>0</v>
      </c>
      <c r="AF587" s="83">
        <f t="shared" si="55"/>
        <v>221.3700742631701</v>
      </c>
      <c r="AG587" s="131">
        <f t="shared" ref="AG587:AG650" si="59">AD587+AE587+AF587*standardlact+AC587*$AC$8</f>
        <v>704.34880645161275</v>
      </c>
      <c r="AH587" s="132">
        <f t="shared" si="56"/>
        <v>701</v>
      </c>
      <c r="AI587" s="133">
        <f t="shared" ref="AI587:AI650" si="60">AG587-AH587</f>
        <v>3.3488064516127451</v>
      </c>
    </row>
    <row r="588" spans="1:35" x14ac:dyDescent="0.25">
      <c r="A588">
        <f>bulldata!A579</f>
        <v>578</v>
      </c>
      <c r="B588" t="str">
        <f>bulldata!B579</f>
        <v>001HO13256</v>
      </c>
      <c r="C588" t="str">
        <f>bulldata!C579</f>
        <v>HO840003132632906</v>
      </c>
      <c r="D588" t="str">
        <f>bulldata!D579</f>
        <v>CO-OP DOZER ATLANTIS-ET</v>
      </c>
      <c r="E588">
        <f>bulldata!E579</f>
        <v>707</v>
      </c>
      <c r="F588">
        <f>bulldata!F579</f>
        <v>576</v>
      </c>
      <c r="G588">
        <f>bulldata!G579</f>
        <v>670</v>
      </c>
      <c r="H588">
        <f>bulldata!H579</f>
        <v>663</v>
      </c>
      <c r="I588">
        <f>bulldata!I579</f>
        <v>387</v>
      </c>
      <c r="J588">
        <f>bulldata!J579</f>
        <v>28</v>
      </c>
      <c r="K588">
        <f>bulldata!K579</f>
        <v>32</v>
      </c>
      <c r="L588">
        <f>bulldata!L579</f>
        <v>2.5</v>
      </c>
      <c r="M588">
        <f>bulldata!M579</f>
        <v>4.5</v>
      </c>
      <c r="N588">
        <f>bulldata!N579</f>
        <v>5.4</v>
      </c>
      <c r="O588">
        <f>bulldata!O579</f>
        <v>1.27</v>
      </c>
      <c r="P588">
        <f>bulldata!P579</f>
        <v>1.18</v>
      </c>
      <c r="Q588">
        <f>bulldata!Q579</f>
        <v>0.45</v>
      </c>
      <c r="R588">
        <f>bulldata!R579</f>
        <v>50.2</v>
      </c>
      <c r="S588">
        <f>bulldata!S579</f>
        <v>9.98</v>
      </c>
      <c r="Y588">
        <f>bulldata!T579</f>
        <v>2.2000000000000002</v>
      </c>
      <c r="AA588">
        <f>bulldata!U579</f>
        <v>6.4</v>
      </c>
      <c r="AC588">
        <f>bulldata!V579</f>
        <v>8.3000000000000007</v>
      </c>
      <c r="AD588" s="2">
        <f t="shared" si="57"/>
        <v>4.8400000000000007</v>
      </c>
      <c r="AE588" s="73">
        <f t="shared" si="58"/>
        <v>76.800000000000011</v>
      </c>
      <c r="AF588" s="83">
        <f t="shared" ref="AF588:AF651" si="61">I588*$I$6+J588*$J$6+K588*$K$6+(L588-3)*$L$6+M588*$M$6+N588*$N$6+O588*$O$6+P588*$P$6+Q588*$Q$6+R588*$R$6+$S$6*S588 +$T$6*T588+$U$6*U588+$V$6*V588+$W$6*W588+$X$6*X588</f>
        <v>153.35219308424229</v>
      </c>
      <c r="AG588" s="131">
        <f t="shared" si="59"/>
        <v>665.65909677419359</v>
      </c>
      <c r="AH588" s="132">
        <f t="shared" si="56"/>
        <v>663</v>
      </c>
      <c r="AI588" s="133">
        <f t="shared" si="60"/>
        <v>2.6590967741935856</v>
      </c>
    </row>
    <row r="589" spans="1:35" x14ac:dyDescent="0.25">
      <c r="A589">
        <f>bulldata!A580</f>
        <v>579</v>
      </c>
      <c r="B589" t="str">
        <f>bulldata!B580</f>
        <v>001HO13356</v>
      </c>
      <c r="C589" t="str">
        <f>bulldata!C580</f>
        <v>HO840003132633006</v>
      </c>
      <c r="D589" t="str">
        <f>bulldata!D580</f>
        <v>CO-OP JUMP CENTRO-ET</v>
      </c>
      <c r="E589">
        <f>bulldata!E580</f>
        <v>799</v>
      </c>
      <c r="F589">
        <f>bulldata!F580</f>
        <v>701</v>
      </c>
      <c r="G589">
        <f>bulldata!G580</f>
        <v>700</v>
      </c>
      <c r="H589">
        <f>bulldata!H580</f>
        <v>766</v>
      </c>
      <c r="I589">
        <f>bulldata!I580</f>
        <v>1330</v>
      </c>
      <c r="J589">
        <f>bulldata!J580</f>
        <v>62</v>
      </c>
      <c r="K589">
        <f>bulldata!K580</f>
        <v>55</v>
      </c>
      <c r="L589">
        <f>bulldata!L580</f>
        <v>2.61</v>
      </c>
      <c r="M589">
        <f>bulldata!M580</f>
        <v>0.9</v>
      </c>
      <c r="N589">
        <f>bulldata!N580</f>
        <v>2.2000000000000002</v>
      </c>
      <c r="O589">
        <f>bulldata!O580</f>
        <v>2.25</v>
      </c>
      <c r="P589">
        <f>bulldata!P580</f>
        <v>1.22</v>
      </c>
      <c r="Q589">
        <f>bulldata!Q580</f>
        <v>-0.15</v>
      </c>
      <c r="R589">
        <f>bulldata!R580</f>
        <v>30.2</v>
      </c>
      <c r="S589">
        <f>bulldata!S580</f>
        <v>12.7</v>
      </c>
      <c r="Y589">
        <f>bulldata!T580</f>
        <v>2</v>
      </c>
      <c r="AA589">
        <f>bulldata!U580</f>
        <v>2.4</v>
      </c>
      <c r="AC589">
        <f>bulldata!V580</f>
        <v>6.6</v>
      </c>
      <c r="AD589" s="2">
        <f t="shared" si="57"/>
        <v>4.4000000000000004</v>
      </c>
      <c r="AE589" s="73">
        <f t="shared" si="58"/>
        <v>28.799999999999997</v>
      </c>
      <c r="AF589" s="83">
        <f t="shared" si="61"/>
        <v>219.296936644233</v>
      </c>
      <c r="AG589" s="131">
        <f t="shared" si="59"/>
        <v>768.24548387096775</v>
      </c>
      <c r="AH589" s="132">
        <f t="shared" si="56"/>
        <v>766</v>
      </c>
      <c r="AI589" s="133">
        <f t="shared" si="60"/>
        <v>2.245483870967746</v>
      </c>
    </row>
    <row r="590" spans="1:35" x14ac:dyDescent="0.25">
      <c r="A590">
        <f>bulldata!A581</f>
        <v>580</v>
      </c>
      <c r="B590" t="str">
        <f>bulldata!B581</f>
        <v>001HO13399</v>
      </c>
      <c r="C590" t="str">
        <f>bulldata!C581</f>
        <v>HO840003132633049</v>
      </c>
      <c r="D590" t="str">
        <f>bulldata!D581</f>
        <v>CO-OP DAMIEN TRIBE-ET</v>
      </c>
      <c r="E590">
        <f>bulldata!E581</f>
        <v>790</v>
      </c>
      <c r="F590">
        <f>bulldata!F581</f>
        <v>710</v>
      </c>
      <c r="G590">
        <f>bulldata!G581</f>
        <v>712</v>
      </c>
      <c r="H590">
        <f>bulldata!H581</f>
        <v>762</v>
      </c>
      <c r="I590">
        <f>bulldata!I581</f>
        <v>1285</v>
      </c>
      <c r="J590">
        <f>bulldata!J581</f>
        <v>45</v>
      </c>
      <c r="K590">
        <f>bulldata!K581</f>
        <v>49</v>
      </c>
      <c r="L590">
        <f>bulldata!L581</f>
        <v>2.4900000000000002</v>
      </c>
      <c r="M590">
        <f>bulldata!M581</f>
        <v>1.9</v>
      </c>
      <c r="N590">
        <f>bulldata!N581</f>
        <v>2.4</v>
      </c>
      <c r="O590">
        <f>bulldata!O581</f>
        <v>2.97</v>
      </c>
      <c r="P590">
        <f>bulldata!P581</f>
        <v>0.41</v>
      </c>
      <c r="Q590">
        <f>bulldata!Q581</f>
        <v>-0.2</v>
      </c>
      <c r="R590">
        <f>bulldata!R581</f>
        <v>50.1</v>
      </c>
      <c r="S590">
        <f>bulldata!S581</f>
        <v>13.71</v>
      </c>
      <c r="Y590">
        <f>bulldata!T581</f>
        <v>1.6</v>
      </c>
      <c r="AA590">
        <f>bulldata!U581</f>
        <v>3.3</v>
      </c>
      <c r="AC590">
        <f>bulldata!V581</f>
        <v>7.6</v>
      </c>
      <c r="AD590" s="2">
        <f t="shared" si="57"/>
        <v>3.5200000000000005</v>
      </c>
      <c r="AE590" s="73">
        <f t="shared" si="58"/>
        <v>39.599999999999994</v>
      </c>
      <c r="AF590" s="83">
        <f t="shared" si="61"/>
        <v>207.30169412856813</v>
      </c>
      <c r="AG590" s="131">
        <f t="shared" si="59"/>
        <v>763.81870967741929</v>
      </c>
      <c r="AH590" s="132">
        <f t="shared" si="56"/>
        <v>762</v>
      </c>
      <c r="AI590" s="133">
        <f t="shared" si="60"/>
        <v>1.8187096774192923</v>
      </c>
    </row>
    <row r="591" spans="1:35" x14ac:dyDescent="0.25">
      <c r="A591">
        <f>bulldata!A582</f>
        <v>581</v>
      </c>
      <c r="B591" t="str">
        <f>bulldata!B582</f>
        <v>011HO11940</v>
      </c>
      <c r="C591" t="str">
        <f>bulldata!C582</f>
        <v>HO840003132676715</v>
      </c>
      <c r="D591" t="str">
        <f>bulldata!D582</f>
        <v>LAMBRECHT ALTAATANI-ET</v>
      </c>
      <c r="E591">
        <f>bulldata!E582</f>
        <v>727</v>
      </c>
      <c r="F591">
        <f>bulldata!F582</f>
        <v>703</v>
      </c>
      <c r="G591">
        <f>bulldata!G582</f>
        <v>636</v>
      </c>
      <c r="H591">
        <f>bulldata!H582</f>
        <v>718</v>
      </c>
      <c r="I591">
        <f>bulldata!I582</f>
        <v>1671</v>
      </c>
      <c r="J591">
        <f>bulldata!J582</f>
        <v>81</v>
      </c>
      <c r="K591">
        <f>bulldata!K582</f>
        <v>53</v>
      </c>
      <c r="L591">
        <f>bulldata!L582</f>
        <v>2.83</v>
      </c>
      <c r="M591">
        <f>bulldata!M582</f>
        <v>-0.1</v>
      </c>
      <c r="N591">
        <f>bulldata!N582</f>
        <v>0.4</v>
      </c>
      <c r="O591">
        <f>bulldata!O582</f>
        <v>1.74</v>
      </c>
      <c r="P591">
        <f>bulldata!P582</f>
        <v>1.1299999999999999</v>
      </c>
      <c r="Q591">
        <f>bulldata!Q582</f>
        <v>0.62</v>
      </c>
      <c r="R591">
        <f>bulldata!R582</f>
        <v>37.4</v>
      </c>
      <c r="S591">
        <f>bulldata!S582</f>
        <v>8.25</v>
      </c>
      <c r="Y591">
        <f>bulldata!T582</f>
        <v>1.1000000000000001</v>
      </c>
      <c r="AA591">
        <f>bulldata!U582</f>
        <v>0.8</v>
      </c>
      <c r="AC591">
        <f>bulldata!V582</f>
        <v>4.5999999999999996</v>
      </c>
      <c r="AD591" s="2">
        <f t="shared" si="57"/>
        <v>2.4200000000000004</v>
      </c>
      <c r="AE591" s="73">
        <f t="shared" si="58"/>
        <v>9.6000000000000014</v>
      </c>
      <c r="AF591" s="83">
        <f t="shared" si="61"/>
        <v>222.55124158737522</v>
      </c>
      <c r="AG591" s="131">
        <f t="shared" si="59"/>
        <v>718.11245161290299</v>
      </c>
      <c r="AH591" s="132">
        <f t="shared" si="56"/>
        <v>718</v>
      </c>
      <c r="AI591" s="133">
        <f t="shared" si="60"/>
        <v>0.11245161290298711</v>
      </c>
    </row>
    <row r="592" spans="1:35" x14ac:dyDescent="0.25">
      <c r="A592">
        <f>bulldata!A583</f>
        <v>582</v>
      </c>
      <c r="B592" t="str">
        <f>bulldata!B583</f>
        <v>001HO13831</v>
      </c>
      <c r="C592" t="str">
        <f>bulldata!C583</f>
        <v>HO840003132706906</v>
      </c>
      <c r="D592" t="str">
        <f>bulldata!D583</f>
        <v>APRDAY-F FIREFLY-P-RED-ET</v>
      </c>
      <c r="E592">
        <f>bulldata!E583</f>
        <v>533</v>
      </c>
      <c r="F592">
        <f>bulldata!F583</f>
        <v>552</v>
      </c>
      <c r="G592">
        <f>bulldata!G583</f>
        <v>421</v>
      </c>
      <c r="H592">
        <f>bulldata!H583</f>
        <v>538</v>
      </c>
      <c r="I592">
        <f>bulldata!I583</f>
        <v>1563</v>
      </c>
      <c r="J592">
        <f>bulldata!J583</f>
        <v>35</v>
      </c>
      <c r="K592">
        <f>bulldata!K583</f>
        <v>40</v>
      </c>
      <c r="L592">
        <f>bulldata!L583</f>
        <v>2.69</v>
      </c>
      <c r="M592">
        <f>bulldata!M583</f>
        <v>-2.2000000000000002</v>
      </c>
      <c r="N592">
        <f>bulldata!N583</f>
        <v>-1.7</v>
      </c>
      <c r="O592">
        <f>bulldata!O583</f>
        <v>2.5099999999999998</v>
      </c>
      <c r="P592">
        <f>bulldata!P583</f>
        <v>1.02</v>
      </c>
      <c r="Q592">
        <f>bulldata!Q583</f>
        <v>-0.55000000000000004</v>
      </c>
      <c r="R592">
        <f>bulldata!R583</f>
        <v>50.1</v>
      </c>
      <c r="S592">
        <f>bulldata!S583</f>
        <v>4.8</v>
      </c>
      <c r="Y592">
        <f>bulldata!T583</f>
        <v>-0.4</v>
      </c>
      <c r="AA592">
        <f>bulldata!U583</f>
        <v>1.3</v>
      </c>
      <c r="AC592">
        <f>bulldata!V583</f>
        <v>5.2</v>
      </c>
      <c r="AD592" s="2">
        <f t="shared" si="57"/>
        <v>-0.88000000000000012</v>
      </c>
      <c r="AE592" s="73">
        <f t="shared" si="58"/>
        <v>15.600000000000001</v>
      </c>
      <c r="AF592" s="83">
        <f t="shared" si="61"/>
        <v>152.06315850545371</v>
      </c>
      <c r="AG592" s="131">
        <f t="shared" si="59"/>
        <v>536.25558064516133</v>
      </c>
      <c r="AH592" s="132">
        <f t="shared" si="56"/>
        <v>538</v>
      </c>
      <c r="AI592" s="133">
        <f t="shared" si="60"/>
        <v>-1.7444193548386693</v>
      </c>
    </row>
    <row r="593" spans="1:35" x14ac:dyDescent="0.25">
      <c r="A593">
        <f>bulldata!A584</f>
        <v>583</v>
      </c>
      <c r="B593" t="str">
        <f>bulldata!B584</f>
        <v>094HO19074</v>
      </c>
      <c r="C593" t="str">
        <f>bulldata!C584</f>
        <v>HO840003132912604</v>
      </c>
      <c r="D593" t="str">
        <f>bulldata!D584</f>
        <v>MILKSOURCE CHEERS-ET</v>
      </c>
      <c r="E593">
        <f>bulldata!E584</f>
        <v>393</v>
      </c>
      <c r="F593">
        <f>bulldata!F584</f>
        <v>346</v>
      </c>
      <c r="G593">
        <f>bulldata!G584</f>
        <v>316</v>
      </c>
      <c r="H593">
        <f>bulldata!H584</f>
        <v>377</v>
      </c>
      <c r="I593">
        <f>bulldata!I584</f>
        <v>550</v>
      </c>
      <c r="J593">
        <f>bulldata!J584</f>
        <v>25</v>
      </c>
      <c r="K593">
        <f>bulldata!K584</f>
        <v>24</v>
      </c>
      <c r="L593">
        <f>bulldata!L584</f>
        <v>2.84</v>
      </c>
      <c r="M593">
        <f>bulldata!M584</f>
        <v>-1.3</v>
      </c>
      <c r="N593">
        <f>bulldata!N584</f>
        <v>-1.2</v>
      </c>
      <c r="O593">
        <f>bulldata!O584</f>
        <v>3.17</v>
      </c>
      <c r="P593">
        <f>bulldata!P584</f>
        <v>1.9</v>
      </c>
      <c r="Q593">
        <f>bulldata!Q584</f>
        <v>-0.16</v>
      </c>
      <c r="R593">
        <f>bulldata!R584</f>
        <v>8.4</v>
      </c>
      <c r="S593">
        <f>bulldata!S584</f>
        <v>-0.1</v>
      </c>
      <c r="Y593">
        <f>bulldata!T584</f>
        <v>3</v>
      </c>
      <c r="AA593">
        <f>bulldata!U584</f>
        <v>0.5</v>
      </c>
      <c r="AC593">
        <f>bulldata!V584</f>
        <v>3.2</v>
      </c>
      <c r="AD593" s="2">
        <f t="shared" si="57"/>
        <v>6.6000000000000005</v>
      </c>
      <c r="AE593" s="73">
        <f t="shared" si="58"/>
        <v>6</v>
      </c>
      <c r="AF593" s="83">
        <f t="shared" si="61"/>
        <v>110.06498027384544</v>
      </c>
      <c r="AG593" s="131">
        <f t="shared" si="59"/>
        <v>379.38064516129032</v>
      </c>
      <c r="AH593" s="132">
        <f t="shared" si="56"/>
        <v>377</v>
      </c>
      <c r="AI593" s="133">
        <f t="shared" si="60"/>
        <v>2.3806451612903174</v>
      </c>
    </row>
    <row r="594" spans="1:35" x14ac:dyDescent="0.25">
      <c r="A594">
        <f>bulldata!A585</f>
        <v>584</v>
      </c>
      <c r="B594" t="str">
        <f>bulldata!B585</f>
        <v>001HO13878</v>
      </c>
      <c r="C594" t="str">
        <f>bulldata!C585</f>
        <v>HO840003132919690</v>
      </c>
      <c r="D594" t="str">
        <f>bulldata!D585</f>
        <v>MCNALLAN MATTERS ELWOOD-ET</v>
      </c>
      <c r="E594">
        <f>bulldata!E585</f>
        <v>986</v>
      </c>
      <c r="F594">
        <f>bulldata!F585</f>
        <v>866</v>
      </c>
      <c r="G594">
        <f>bulldata!G585</f>
        <v>879</v>
      </c>
      <c r="H594">
        <f>bulldata!H585</f>
        <v>947</v>
      </c>
      <c r="I594">
        <f>bulldata!I585</f>
        <v>1334</v>
      </c>
      <c r="J594">
        <f>bulldata!J585</f>
        <v>110</v>
      </c>
      <c r="K594">
        <f>bulldata!K585</f>
        <v>61</v>
      </c>
      <c r="L594">
        <f>bulldata!L585</f>
        <v>2.76</v>
      </c>
      <c r="M594">
        <f>bulldata!M585</f>
        <v>1.6</v>
      </c>
      <c r="N594">
        <f>bulldata!N585</f>
        <v>1.7</v>
      </c>
      <c r="O594">
        <f>bulldata!O585</f>
        <v>1.7</v>
      </c>
      <c r="P594">
        <f>bulldata!P585</f>
        <v>1.38</v>
      </c>
      <c r="Q594">
        <f>bulldata!Q585</f>
        <v>0.1</v>
      </c>
      <c r="R594">
        <f>bulldata!R585</f>
        <v>51.9</v>
      </c>
      <c r="S594">
        <f>bulldata!S585</f>
        <v>9.52</v>
      </c>
      <c r="Y594">
        <f>bulldata!T585</f>
        <v>0.5</v>
      </c>
      <c r="AA594">
        <f>bulldata!U585</f>
        <v>1.7</v>
      </c>
      <c r="AC594">
        <f>bulldata!V585</f>
        <v>5.7</v>
      </c>
      <c r="AD594" s="2">
        <f t="shared" si="57"/>
        <v>1.1000000000000001</v>
      </c>
      <c r="AE594" s="73">
        <f t="shared" si="58"/>
        <v>20.399999999999999</v>
      </c>
      <c r="AF594" s="83">
        <f t="shared" si="61"/>
        <v>294.4195753074959</v>
      </c>
      <c r="AG594" s="131">
        <f t="shared" si="59"/>
        <v>948.28641935483847</v>
      </c>
      <c r="AH594" s="132">
        <f t="shared" si="56"/>
        <v>947</v>
      </c>
      <c r="AI594" s="133">
        <f t="shared" si="60"/>
        <v>1.2864193548384719</v>
      </c>
    </row>
    <row r="595" spans="1:35" x14ac:dyDescent="0.25">
      <c r="A595">
        <f>bulldata!A586</f>
        <v>585</v>
      </c>
      <c r="B595" t="str">
        <f>bulldata!B586</f>
        <v>705HO10101</v>
      </c>
      <c r="C595" t="str">
        <f>bulldata!C586</f>
        <v>HO840003132923845</v>
      </c>
      <c r="D595" t="str">
        <f>bulldata!D586</f>
        <v>PENN-ENGLAND GIFIAN1323A-ET</v>
      </c>
      <c r="E595">
        <f>bulldata!E586</f>
        <v>816</v>
      </c>
      <c r="F595">
        <f>bulldata!F586</f>
        <v>751</v>
      </c>
      <c r="G595">
        <f>bulldata!G586</f>
        <v>709</v>
      </c>
      <c r="H595">
        <f>bulldata!H586</f>
        <v>794</v>
      </c>
      <c r="I595">
        <f>bulldata!I586</f>
        <v>1496</v>
      </c>
      <c r="J595">
        <f>bulldata!J586</f>
        <v>71</v>
      </c>
      <c r="K595">
        <f>bulldata!K586</f>
        <v>55</v>
      </c>
      <c r="L595">
        <f>bulldata!L586</f>
        <v>2.76</v>
      </c>
      <c r="M595">
        <f>bulldata!M586</f>
        <v>1.5</v>
      </c>
      <c r="N595">
        <f>bulldata!N586</f>
        <v>1.7</v>
      </c>
      <c r="O595">
        <f>bulldata!O586</f>
        <v>0.8</v>
      </c>
      <c r="P595">
        <f>bulldata!P586</f>
        <v>1.62</v>
      </c>
      <c r="Q595">
        <f>bulldata!Q586</f>
        <v>1.17</v>
      </c>
      <c r="R595">
        <f>bulldata!R586</f>
        <v>39.4</v>
      </c>
      <c r="S595">
        <f>bulldata!S586</f>
        <v>8.36</v>
      </c>
      <c r="Y595">
        <f>bulldata!T586</f>
        <v>2.1</v>
      </c>
      <c r="AA595">
        <f>bulldata!U586</f>
        <v>4.8</v>
      </c>
      <c r="AC595">
        <f>bulldata!V586</f>
        <v>8</v>
      </c>
      <c r="AD595" s="2">
        <f t="shared" si="57"/>
        <v>4.620000000000001</v>
      </c>
      <c r="AE595" s="73">
        <f t="shared" si="58"/>
        <v>57.599999999999994</v>
      </c>
      <c r="AF595" s="83">
        <f t="shared" si="61"/>
        <v>208.62173358087722</v>
      </c>
      <c r="AG595" s="131">
        <f t="shared" si="59"/>
        <v>794.18841935483863</v>
      </c>
      <c r="AH595" s="132">
        <f t="shared" si="56"/>
        <v>794</v>
      </c>
      <c r="AI595" s="133">
        <f t="shared" si="60"/>
        <v>0.18841935483862926</v>
      </c>
    </row>
    <row r="596" spans="1:35" x14ac:dyDescent="0.25">
      <c r="A596">
        <f>bulldata!A587</f>
        <v>586</v>
      </c>
      <c r="B596" t="str">
        <f>bulldata!B587</f>
        <v>202HO01725</v>
      </c>
      <c r="C596" t="str">
        <f>bulldata!C587</f>
        <v>HO840003132923846</v>
      </c>
      <c r="D596" t="str">
        <f>bulldata!D587</f>
        <v>PENN-ENGLAND LEVEL ONE-ET</v>
      </c>
      <c r="E596">
        <f>bulldata!E587</f>
        <v>786</v>
      </c>
      <c r="F596">
        <f>bulldata!F587</f>
        <v>732</v>
      </c>
      <c r="G596">
        <f>bulldata!G587</f>
        <v>676</v>
      </c>
      <c r="H596">
        <f>bulldata!H587</f>
        <v>767</v>
      </c>
      <c r="I596">
        <f>bulldata!I587</f>
        <v>1369</v>
      </c>
      <c r="J596">
        <f>bulldata!J587</f>
        <v>61</v>
      </c>
      <c r="K596">
        <f>bulldata!K587</f>
        <v>48</v>
      </c>
      <c r="L596">
        <f>bulldata!L587</f>
        <v>2.64</v>
      </c>
      <c r="M596">
        <f>bulldata!M587</f>
        <v>1</v>
      </c>
      <c r="N596">
        <f>bulldata!N587</f>
        <v>2</v>
      </c>
      <c r="O596">
        <f>bulldata!O587</f>
        <v>1.62</v>
      </c>
      <c r="P596">
        <f>bulldata!P587</f>
        <v>1.9</v>
      </c>
      <c r="Q596">
        <f>bulldata!Q587</f>
        <v>1.69</v>
      </c>
      <c r="R596">
        <f>bulldata!R587</f>
        <v>39.200000000000003</v>
      </c>
      <c r="S596">
        <f>bulldata!S587</f>
        <v>9.3699999999999992</v>
      </c>
      <c r="Y596">
        <f>bulldata!T587</f>
        <v>3.1</v>
      </c>
      <c r="AA596">
        <f>bulldata!U587</f>
        <v>5.2</v>
      </c>
      <c r="AC596">
        <f>bulldata!V587</f>
        <v>8.5</v>
      </c>
      <c r="AD596" s="2">
        <f t="shared" si="57"/>
        <v>6.8200000000000012</v>
      </c>
      <c r="AE596" s="73">
        <f t="shared" si="58"/>
        <v>62.400000000000006</v>
      </c>
      <c r="AF596" s="83">
        <f t="shared" si="61"/>
        <v>193.89074031097704</v>
      </c>
      <c r="AG596" s="131">
        <f t="shared" si="59"/>
        <v>769.73625806451616</v>
      </c>
      <c r="AH596" s="132">
        <f t="shared" si="56"/>
        <v>767</v>
      </c>
      <c r="AI596" s="133">
        <f t="shared" si="60"/>
        <v>2.7362580645161643</v>
      </c>
    </row>
    <row r="597" spans="1:35" x14ac:dyDescent="0.25">
      <c r="A597">
        <f>bulldata!A588</f>
        <v>587</v>
      </c>
      <c r="B597" t="str">
        <f>bulldata!B588</f>
        <v>705HO10100</v>
      </c>
      <c r="C597" t="str">
        <f>bulldata!C588</f>
        <v>HO840003132923851</v>
      </c>
      <c r="D597" t="str">
        <f>bulldata!D588</f>
        <v>PENN-ENGLAND TABIA 1329A-ET</v>
      </c>
      <c r="E597">
        <f>bulldata!E588</f>
        <v>765</v>
      </c>
      <c r="F597">
        <f>bulldata!F588</f>
        <v>691</v>
      </c>
      <c r="G597">
        <f>bulldata!G588</f>
        <v>688</v>
      </c>
      <c r="H597">
        <f>bulldata!H588</f>
        <v>740</v>
      </c>
      <c r="I597">
        <f>bulldata!I588</f>
        <v>1495</v>
      </c>
      <c r="J597">
        <f>bulldata!J588</f>
        <v>62</v>
      </c>
      <c r="K597">
        <f>bulldata!K588</f>
        <v>55</v>
      </c>
      <c r="L597">
        <f>bulldata!L588</f>
        <v>2.58</v>
      </c>
      <c r="M597">
        <f>bulldata!M588</f>
        <v>1</v>
      </c>
      <c r="N597">
        <f>bulldata!N588</f>
        <v>1.2</v>
      </c>
      <c r="O597">
        <f>bulldata!O588</f>
        <v>2.67</v>
      </c>
      <c r="P597">
        <f>bulldata!P588</f>
        <v>1.89</v>
      </c>
      <c r="Q597">
        <f>bulldata!Q588</f>
        <v>0.85</v>
      </c>
      <c r="R597">
        <f>bulldata!R588</f>
        <v>57.8</v>
      </c>
      <c r="S597">
        <f>bulldata!S588</f>
        <v>8.86</v>
      </c>
      <c r="Y597">
        <f>bulldata!T588</f>
        <v>2</v>
      </c>
      <c r="AA597">
        <f>bulldata!U588</f>
        <v>0.2</v>
      </c>
      <c r="AC597">
        <f>bulldata!V588</f>
        <v>5.2</v>
      </c>
      <c r="AD597" s="2">
        <f t="shared" si="57"/>
        <v>4.4000000000000004</v>
      </c>
      <c r="AE597" s="73">
        <f t="shared" si="58"/>
        <v>2.4000000000000004</v>
      </c>
      <c r="AF597" s="83">
        <f t="shared" si="61"/>
        <v>228.5105592944999</v>
      </c>
      <c r="AG597" s="131">
        <f t="shared" si="59"/>
        <v>740.85935483870958</v>
      </c>
      <c r="AH597" s="132">
        <f t="shared" si="56"/>
        <v>740</v>
      </c>
      <c r="AI597" s="133">
        <f t="shared" si="60"/>
        <v>0.85935483870957796</v>
      </c>
    </row>
    <row r="598" spans="1:35" x14ac:dyDescent="0.25">
      <c r="A598">
        <f>bulldata!A589</f>
        <v>588</v>
      </c>
      <c r="B598" t="str">
        <f>bulldata!B589</f>
        <v>007HO14694</v>
      </c>
      <c r="C598" t="str">
        <f>bulldata!C589</f>
        <v>HO840003132923887</v>
      </c>
      <c r="D598" t="str">
        <f>bulldata!D589</f>
        <v>ENGLAND-AMMON BANJO-P-ET</v>
      </c>
      <c r="E598">
        <f>bulldata!E589</f>
        <v>760</v>
      </c>
      <c r="F598">
        <f>bulldata!F589</f>
        <v>645</v>
      </c>
      <c r="G598">
        <f>bulldata!G589</f>
        <v>714</v>
      </c>
      <c r="H598">
        <f>bulldata!H589</f>
        <v>723</v>
      </c>
      <c r="I598">
        <f>bulldata!I589</f>
        <v>1320</v>
      </c>
      <c r="J598">
        <f>bulldata!J589</f>
        <v>68</v>
      </c>
      <c r="K598">
        <f>bulldata!K589</f>
        <v>60</v>
      </c>
      <c r="L598">
        <f>bulldata!L589</f>
        <v>2.82</v>
      </c>
      <c r="M598">
        <f>bulldata!M589</f>
        <v>2.4</v>
      </c>
      <c r="N598">
        <f>bulldata!N589</f>
        <v>3.7</v>
      </c>
      <c r="O598">
        <f>bulldata!O589</f>
        <v>2.39</v>
      </c>
      <c r="P598">
        <f>bulldata!P589</f>
        <v>1.8</v>
      </c>
      <c r="Q598">
        <f>bulldata!Q589</f>
        <v>1.9</v>
      </c>
      <c r="R598">
        <f>bulldata!R589</f>
        <v>53.1</v>
      </c>
      <c r="S598">
        <f>bulldata!S589</f>
        <v>4.87</v>
      </c>
      <c r="Y598">
        <f>bulldata!T589</f>
        <v>2</v>
      </c>
      <c r="AA598">
        <f>bulldata!U589</f>
        <v>0</v>
      </c>
      <c r="AC598">
        <f>bulldata!V589</f>
        <v>3.9</v>
      </c>
      <c r="AD598" s="2">
        <f t="shared" si="57"/>
        <v>4.4000000000000004</v>
      </c>
      <c r="AE598" s="73">
        <f t="shared" si="58"/>
        <v>0</v>
      </c>
      <c r="AF598" s="83">
        <f t="shared" si="61"/>
        <v>231.98009979113485</v>
      </c>
      <c r="AG598" s="131">
        <f t="shared" si="59"/>
        <v>723.40467741935481</v>
      </c>
      <c r="AH598" s="132">
        <f t="shared" si="56"/>
        <v>723</v>
      </c>
      <c r="AI598" s="133">
        <f t="shared" si="60"/>
        <v>0.40467741935481172</v>
      </c>
    </row>
    <row r="599" spans="1:35" x14ac:dyDescent="0.25">
      <c r="A599">
        <f>bulldata!A590</f>
        <v>589</v>
      </c>
      <c r="B599" t="str">
        <f>bulldata!B590</f>
        <v>007HO14804</v>
      </c>
      <c r="C599" t="str">
        <f>bulldata!C590</f>
        <v>HO840003132923889</v>
      </c>
      <c r="D599" t="str">
        <f>bulldata!D590</f>
        <v>PENN-ENGLAND BARCLAY-ET</v>
      </c>
      <c r="E599">
        <f>bulldata!E590</f>
        <v>982</v>
      </c>
      <c r="F599">
        <f>bulldata!F590</f>
        <v>903</v>
      </c>
      <c r="G599">
        <f>bulldata!G590</f>
        <v>869</v>
      </c>
      <c r="H599">
        <f>bulldata!H590</f>
        <v>957</v>
      </c>
      <c r="I599">
        <f>bulldata!I590</f>
        <v>1767</v>
      </c>
      <c r="J599">
        <f>bulldata!J590</f>
        <v>108</v>
      </c>
      <c r="K599">
        <f>bulldata!K590</f>
        <v>67</v>
      </c>
      <c r="L599">
        <f>bulldata!L590</f>
        <v>2.87</v>
      </c>
      <c r="M599">
        <f>bulldata!M590</f>
        <v>0.4</v>
      </c>
      <c r="N599">
        <f>bulldata!N590</f>
        <v>2.1</v>
      </c>
      <c r="O599">
        <f>bulldata!O590</f>
        <v>2.08</v>
      </c>
      <c r="P599">
        <f>bulldata!P590</f>
        <v>1.35</v>
      </c>
      <c r="Q599">
        <f>bulldata!Q590</f>
        <v>-0.21</v>
      </c>
      <c r="R599">
        <f>bulldata!R590</f>
        <v>56.4</v>
      </c>
      <c r="S599">
        <f>bulldata!S590</f>
        <v>2.2799999999999998</v>
      </c>
      <c r="Y599">
        <f>bulldata!T590</f>
        <v>2.1</v>
      </c>
      <c r="AA599">
        <f>bulldata!U590</f>
        <v>1.2</v>
      </c>
      <c r="AC599">
        <f>bulldata!V590</f>
        <v>6.1</v>
      </c>
      <c r="AD599" s="2">
        <f t="shared" si="57"/>
        <v>4.620000000000001</v>
      </c>
      <c r="AE599" s="73">
        <f t="shared" si="58"/>
        <v>14.399999999999999</v>
      </c>
      <c r="AF599" s="83">
        <f t="shared" si="61"/>
        <v>296.42477372940368</v>
      </c>
      <c r="AG599" s="131">
        <f t="shared" si="59"/>
        <v>958.98087096774213</v>
      </c>
      <c r="AH599" s="132">
        <f t="shared" si="56"/>
        <v>957</v>
      </c>
      <c r="AI599" s="133">
        <f t="shared" si="60"/>
        <v>1.9808709677421348</v>
      </c>
    </row>
    <row r="600" spans="1:35" x14ac:dyDescent="0.25">
      <c r="A600">
        <f>bulldata!A591</f>
        <v>590</v>
      </c>
      <c r="B600" t="str">
        <f>bulldata!B591</f>
        <v>011HO12072</v>
      </c>
      <c r="C600" t="str">
        <f>bulldata!C591</f>
        <v>HO840003132991895</v>
      </c>
      <c r="D600" t="str">
        <f>bulldata!D591</f>
        <v>G-DERUYTER ALTATNT-ET</v>
      </c>
      <c r="E600">
        <f>bulldata!E591</f>
        <v>683</v>
      </c>
      <c r="F600">
        <f>bulldata!F591</f>
        <v>579</v>
      </c>
      <c r="G600">
        <f>bulldata!G591</f>
        <v>625</v>
      </c>
      <c r="H600">
        <f>bulldata!H591</f>
        <v>648</v>
      </c>
      <c r="I600">
        <f>bulldata!I591</f>
        <v>1485</v>
      </c>
      <c r="J600">
        <f>bulldata!J591</f>
        <v>31</v>
      </c>
      <c r="K600">
        <f>bulldata!K591</f>
        <v>61</v>
      </c>
      <c r="L600">
        <f>bulldata!L591</f>
        <v>2.63</v>
      </c>
      <c r="M600">
        <f>bulldata!M591</f>
        <v>2.2999999999999998</v>
      </c>
      <c r="N600">
        <f>bulldata!N591</f>
        <v>3.5</v>
      </c>
      <c r="O600">
        <f>bulldata!O591</f>
        <v>2.09</v>
      </c>
      <c r="P600">
        <f>bulldata!P591</f>
        <v>0.11</v>
      </c>
      <c r="Q600">
        <f>bulldata!Q591</f>
        <v>0.14000000000000001</v>
      </c>
      <c r="R600">
        <f>bulldata!R591</f>
        <v>39.9</v>
      </c>
      <c r="S600">
        <f>bulldata!S591</f>
        <v>7.51</v>
      </c>
      <c r="Y600">
        <f>bulldata!T591</f>
        <v>1.1000000000000001</v>
      </c>
      <c r="AA600">
        <f>bulldata!U591</f>
        <v>2</v>
      </c>
      <c r="AC600">
        <f>bulldata!V591</f>
        <v>6.2</v>
      </c>
      <c r="AD600" s="2">
        <f t="shared" si="57"/>
        <v>2.4200000000000004</v>
      </c>
      <c r="AE600" s="73">
        <f t="shared" si="58"/>
        <v>24</v>
      </c>
      <c r="AF600" s="83">
        <f t="shared" si="61"/>
        <v>181.89620561615226</v>
      </c>
      <c r="AG600" s="131">
        <f t="shared" si="59"/>
        <v>649.89145161290321</v>
      </c>
      <c r="AH600" s="132">
        <f t="shared" si="56"/>
        <v>648</v>
      </c>
      <c r="AI600" s="133">
        <f t="shared" si="60"/>
        <v>1.8914516129032108</v>
      </c>
    </row>
    <row r="601" spans="1:35" x14ac:dyDescent="0.25">
      <c r="A601">
        <f>bulldata!A592</f>
        <v>591</v>
      </c>
      <c r="B601" t="str">
        <f>bulldata!B592</f>
        <v>551HO03655</v>
      </c>
      <c r="C601" t="str">
        <f>bulldata!C592</f>
        <v>HO840003133060549</v>
      </c>
      <c r="D601" t="str">
        <f>bulldata!D592</f>
        <v>TEEMAR MODESTY RATE-ET</v>
      </c>
      <c r="E601">
        <f>bulldata!E592</f>
        <v>871</v>
      </c>
      <c r="F601">
        <f>bulldata!F592</f>
        <v>815</v>
      </c>
      <c r="G601">
        <f>bulldata!G592</f>
        <v>755</v>
      </c>
      <c r="H601">
        <f>bulldata!H592</f>
        <v>852</v>
      </c>
      <c r="I601">
        <f>bulldata!I592</f>
        <v>1462</v>
      </c>
      <c r="J601">
        <f>bulldata!J592</f>
        <v>73</v>
      </c>
      <c r="K601">
        <f>bulldata!K592</f>
        <v>52</v>
      </c>
      <c r="L601">
        <f>bulldata!L592</f>
        <v>2.72</v>
      </c>
      <c r="M601">
        <f>bulldata!M592</f>
        <v>0.5</v>
      </c>
      <c r="N601">
        <f>bulldata!N592</f>
        <v>0.9</v>
      </c>
      <c r="O601">
        <f>bulldata!O592</f>
        <v>2.16</v>
      </c>
      <c r="P601">
        <f>bulldata!P592</f>
        <v>1.5</v>
      </c>
      <c r="Q601">
        <f>bulldata!Q592</f>
        <v>0.04</v>
      </c>
      <c r="R601">
        <f>bulldata!R592</f>
        <v>57.8</v>
      </c>
      <c r="S601">
        <f>bulldata!S592</f>
        <v>16.32</v>
      </c>
      <c r="Y601">
        <f>bulldata!T592</f>
        <v>1.3</v>
      </c>
      <c r="AA601">
        <f>bulldata!U592</f>
        <v>4.9000000000000004</v>
      </c>
      <c r="AC601">
        <f>bulldata!V592</f>
        <v>7.2</v>
      </c>
      <c r="AD601" s="2">
        <f t="shared" si="57"/>
        <v>2.8600000000000003</v>
      </c>
      <c r="AE601" s="73">
        <f t="shared" si="58"/>
        <v>58.800000000000004</v>
      </c>
      <c r="AF601" s="83">
        <f t="shared" si="61"/>
        <v>235.66241587375265</v>
      </c>
      <c r="AG601" s="131">
        <f t="shared" si="59"/>
        <v>853.60151612903223</v>
      </c>
      <c r="AH601" s="132">
        <f t="shared" si="56"/>
        <v>852</v>
      </c>
      <c r="AI601" s="133">
        <f t="shared" si="60"/>
        <v>1.6015161290322339</v>
      </c>
    </row>
    <row r="602" spans="1:35" x14ac:dyDescent="0.25">
      <c r="A602">
        <f>bulldata!A593</f>
        <v>592</v>
      </c>
      <c r="B602" t="str">
        <f>bulldata!B593</f>
        <v>551HO03425</v>
      </c>
      <c r="C602" t="str">
        <f>bulldata!C593</f>
        <v>HO840003133064201</v>
      </c>
      <c r="D602" t="str">
        <f>bulldata!D593</f>
        <v>T-GEN-AC DIXIE EXPOSURE-ET</v>
      </c>
      <c r="E602">
        <f>bulldata!E593</f>
        <v>619</v>
      </c>
      <c r="F602">
        <f>bulldata!F593</f>
        <v>591</v>
      </c>
      <c r="G602">
        <f>bulldata!G593</f>
        <v>520</v>
      </c>
      <c r="H602">
        <f>bulldata!H593</f>
        <v>609</v>
      </c>
      <c r="I602">
        <f>bulldata!I593</f>
        <v>1375</v>
      </c>
      <c r="J602">
        <f>bulldata!J593</f>
        <v>50</v>
      </c>
      <c r="K602">
        <f>bulldata!K593</f>
        <v>44</v>
      </c>
      <c r="L602">
        <f>bulldata!L593</f>
        <v>2.74</v>
      </c>
      <c r="M602">
        <f>bulldata!M593</f>
        <v>-0.1</v>
      </c>
      <c r="N602">
        <f>bulldata!N593</f>
        <v>-0.3</v>
      </c>
      <c r="O602">
        <f>bulldata!O593</f>
        <v>2.0499999999999998</v>
      </c>
      <c r="P602">
        <f>bulldata!P593</f>
        <v>1.26</v>
      </c>
      <c r="Q602">
        <f>bulldata!Q593</f>
        <v>1.73</v>
      </c>
      <c r="R602">
        <f>bulldata!R593</f>
        <v>48.7</v>
      </c>
      <c r="S602">
        <f>bulldata!S593</f>
        <v>13.02</v>
      </c>
      <c r="Y602">
        <f>bulldata!T593</f>
        <v>-0.4</v>
      </c>
      <c r="AA602">
        <f>bulldata!U593</f>
        <v>2.8</v>
      </c>
      <c r="AC602">
        <f>bulldata!V593</f>
        <v>5.3</v>
      </c>
      <c r="AD602" s="2">
        <f t="shared" si="57"/>
        <v>-0.88000000000000012</v>
      </c>
      <c r="AE602" s="73">
        <f t="shared" si="58"/>
        <v>33.599999999999994</v>
      </c>
      <c r="AF602" s="83">
        <f t="shared" si="61"/>
        <v>170.83818751450454</v>
      </c>
      <c r="AG602" s="131">
        <f t="shared" si="59"/>
        <v>608.3501612903226</v>
      </c>
      <c r="AH602" s="132">
        <f t="shared" si="56"/>
        <v>609</v>
      </c>
      <c r="AI602" s="133">
        <f t="shared" si="60"/>
        <v>-0.64983870967739676</v>
      </c>
    </row>
    <row r="603" spans="1:35" x14ac:dyDescent="0.25">
      <c r="A603">
        <f>bulldata!A594</f>
        <v>593</v>
      </c>
      <c r="B603" t="str">
        <f>bulldata!B594</f>
        <v>551HO03424</v>
      </c>
      <c r="C603" t="str">
        <f>bulldata!C594</f>
        <v>HO840003133064211</v>
      </c>
      <c r="D603" t="str">
        <f>bulldata!D594</f>
        <v>T-GEN-AC DIXIE EDWARD-ET</v>
      </c>
      <c r="E603">
        <f>bulldata!E594</f>
        <v>633</v>
      </c>
      <c r="F603">
        <f>bulldata!F594</f>
        <v>589</v>
      </c>
      <c r="G603">
        <f>bulldata!G594</f>
        <v>518</v>
      </c>
      <c r="H603">
        <f>bulldata!H594</f>
        <v>618</v>
      </c>
      <c r="I603">
        <f>bulldata!I594</f>
        <v>1355</v>
      </c>
      <c r="J603">
        <f>bulldata!J594</f>
        <v>57</v>
      </c>
      <c r="K603">
        <f>bulldata!K594</f>
        <v>47</v>
      </c>
      <c r="L603">
        <f>bulldata!L594</f>
        <v>2.78</v>
      </c>
      <c r="M603">
        <f>bulldata!M594</f>
        <v>-0.8</v>
      </c>
      <c r="N603">
        <f>bulldata!N594</f>
        <v>-0.5</v>
      </c>
      <c r="O603">
        <f>bulldata!O594</f>
        <v>1.84</v>
      </c>
      <c r="P603">
        <f>bulldata!P594</f>
        <v>0.94</v>
      </c>
      <c r="Q603">
        <f>bulldata!Q594</f>
        <v>1.07</v>
      </c>
      <c r="R603">
        <f>bulldata!R594</f>
        <v>52.3</v>
      </c>
      <c r="S603">
        <f>bulldata!S594</f>
        <v>10.26</v>
      </c>
      <c r="Y603">
        <f>bulldata!T594</f>
        <v>-1.2</v>
      </c>
      <c r="AA603">
        <f>bulldata!U594</f>
        <v>2.2000000000000002</v>
      </c>
      <c r="AC603">
        <f>bulldata!V594</f>
        <v>4.5999999999999996</v>
      </c>
      <c r="AD603" s="2">
        <f t="shared" si="57"/>
        <v>-2.64</v>
      </c>
      <c r="AE603" s="73">
        <f t="shared" si="58"/>
        <v>26.400000000000002</v>
      </c>
      <c r="AF603" s="83">
        <f t="shared" si="61"/>
        <v>181.92335808772339</v>
      </c>
      <c r="AG603" s="131">
        <f t="shared" si="59"/>
        <v>616.90693548387094</v>
      </c>
      <c r="AH603" s="132">
        <f t="shared" si="56"/>
        <v>618</v>
      </c>
      <c r="AI603" s="133">
        <f t="shared" si="60"/>
        <v>-1.0930645161290613</v>
      </c>
    </row>
    <row r="604" spans="1:35" x14ac:dyDescent="0.25">
      <c r="A604">
        <f>bulldata!A595</f>
        <v>594</v>
      </c>
      <c r="B604" t="str">
        <f>bulldata!B595</f>
        <v>534HO00071</v>
      </c>
      <c r="C604" t="str">
        <f>bulldata!C595</f>
        <v>HO840003133064240</v>
      </c>
      <c r="D604" t="str">
        <f>bulldata!D595</f>
        <v>ENDCO ARISE-ET</v>
      </c>
      <c r="E604">
        <f>bulldata!E595</f>
        <v>700</v>
      </c>
      <c r="F604">
        <f>bulldata!F595</f>
        <v>638</v>
      </c>
      <c r="G604">
        <f>bulldata!G595</f>
        <v>627</v>
      </c>
      <c r="H604">
        <f>bulldata!H595</f>
        <v>680</v>
      </c>
      <c r="I604">
        <f>bulldata!I595</f>
        <v>1554</v>
      </c>
      <c r="J604">
        <f>bulldata!J595</f>
        <v>55</v>
      </c>
      <c r="K604">
        <f>bulldata!K595</f>
        <v>59</v>
      </c>
      <c r="L604">
        <f>bulldata!L595</f>
        <v>3.05</v>
      </c>
      <c r="M604">
        <f>bulldata!M595</f>
        <v>0.7</v>
      </c>
      <c r="N604">
        <f>bulldata!N595</f>
        <v>1.5</v>
      </c>
      <c r="O604">
        <f>bulldata!O595</f>
        <v>2.15</v>
      </c>
      <c r="P604">
        <f>bulldata!P595</f>
        <v>1.1200000000000001</v>
      </c>
      <c r="Q604">
        <f>bulldata!Q595</f>
        <v>-0.18</v>
      </c>
      <c r="R604">
        <f>bulldata!R595</f>
        <v>37.700000000000003</v>
      </c>
      <c r="S604">
        <f>bulldata!S595</f>
        <v>6.26</v>
      </c>
      <c r="Y604">
        <f>bulldata!T595</f>
        <v>3</v>
      </c>
      <c r="AA604">
        <f>bulldata!U595</f>
        <v>1.7</v>
      </c>
      <c r="AC604">
        <f>bulldata!V595</f>
        <v>5.0999999999999996</v>
      </c>
      <c r="AD604" s="2">
        <f t="shared" si="57"/>
        <v>6.6000000000000005</v>
      </c>
      <c r="AE604" s="73">
        <f t="shared" si="58"/>
        <v>20.399999999999999</v>
      </c>
      <c r="AF604" s="83">
        <f t="shared" si="61"/>
        <v>200.19899048503135</v>
      </c>
      <c r="AG604" s="131">
        <f t="shared" si="59"/>
        <v>680.45319354838705</v>
      </c>
      <c r="AH604" s="132">
        <f t="shared" si="56"/>
        <v>680</v>
      </c>
      <c r="AI604" s="133">
        <f t="shared" si="60"/>
        <v>0.45319354838704839</v>
      </c>
    </row>
    <row r="605" spans="1:35" x14ac:dyDescent="0.25">
      <c r="A605">
        <f>bulldata!A596</f>
        <v>595</v>
      </c>
      <c r="B605" t="str">
        <f>bulldata!B596</f>
        <v>515HO00277</v>
      </c>
      <c r="C605" t="str">
        <f>bulldata!C596</f>
        <v>HO840003133064274</v>
      </c>
      <c r="D605" t="str">
        <f>bulldata!D596</f>
        <v>MR PUMA-ET</v>
      </c>
      <c r="E605">
        <f>bulldata!E596</f>
        <v>572</v>
      </c>
      <c r="F605">
        <f>bulldata!F596</f>
        <v>492</v>
      </c>
      <c r="G605">
        <f>bulldata!G596</f>
        <v>457</v>
      </c>
      <c r="H605">
        <f>bulldata!H596</f>
        <v>545</v>
      </c>
      <c r="I605">
        <f>bulldata!I596</f>
        <v>755</v>
      </c>
      <c r="J605">
        <f>bulldata!J596</f>
        <v>46</v>
      </c>
      <c r="K605">
        <f>bulldata!K596</f>
        <v>34</v>
      </c>
      <c r="L605">
        <f>bulldata!L596</f>
        <v>2.6</v>
      </c>
      <c r="M605">
        <f>bulldata!M596</f>
        <v>-1.2</v>
      </c>
      <c r="N605">
        <f>bulldata!N596</f>
        <v>-0.6</v>
      </c>
      <c r="O605">
        <f>bulldata!O596</f>
        <v>2.2400000000000002</v>
      </c>
      <c r="P605">
        <f>bulldata!P596</f>
        <v>1.17</v>
      </c>
      <c r="Q605">
        <f>bulldata!Q596</f>
        <v>0.01</v>
      </c>
      <c r="R605">
        <f>bulldata!R596</f>
        <v>40.200000000000003</v>
      </c>
      <c r="S605">
        <f>bulldata!S596</f>
        <v>13.08</v>
      </c>
      <c r="Y605">
        <f>bulldata!T596</f>
        <v>0.6</v>
      </c>
      <c r="AA605">
        <f>bulldata!U596</f>
        <v>1.3</v>
      </c>
      <c r="AC605">
        <f>bulldata!V596</f>
        <v>4.2</v>
      </c>
      <c r="AD605" s="2">
        <f t="shared" si="57"/>
        <v>1.32</v>
      </c>
      <c r="AE605" s="73">
        <f t="shared" si="58"/>
        <v>15.600000000000001</v>
      </c>
      <c r="AF605" s="83">
        <f t="shared" si="61"/>
        <v>162.13680668368534</v>
      </c>
      <c r="AG605" s="131">
        <f t="shared" si="59"/>
        <v>547.4603225806452</v>
      </c>
      <c r="AH605" s="132">
        <f t="shared" si="56"/>
        <v>545</v>
      </c>
      <c r="AI605" s="133">
        <f t="shared" si="60"/>
        <v>2.4603225806451974</v>
      </c>
    </row>
    <row r="606" spans="1:35" x14ac:dyDescent="0.25">
      <c r="A606">
        <f>bulldata!A597</f>
        <v>596</v>
      </c>
      <c r="B606" t="str">
        <f>bulldata!B597</f>
        <v>534HO00072</v>
      </c>
      <c r="C606" t="str">
        <f>bulldata!C597</f>
        <v>HO840003133064286</v>
      </c>
      <c r="D606" t="str">
        <f>bulldata!D597</f>
        <v>ENDCO ARTWORK-ET</v>
      </c>
      <c r="E606">
        <f>bulldata!E597</f>
        <v>680</v>
      </c>
      <c r="F606">
        <f>bulldata!F597</f>
        <v>617</v>
      </c>
      <c r="G606">
        <f>bulldata!G597</f>
        <v>575</v>
      </c>
      <c r="H606">
        <f>bulldata!H597</f>
        <v>658</v>
      </c>
      <c r="I606">
        <f>bulldata!I597</f>
        <v>949</v>
      </c>
      <c r="J606">
        <f>bulldata!J597</f>
        <v>55</v>
      </c>
      <c r="K606">
        <f>bulldata!K597</f>
        <v>37</v>
      </c>
      <c r="L606">
        <f>bulldata!L597</f>
        <v>2.63</v>
      </c>
      <c r="M606">
        <f>bulldata!M597</f>
        <v>-0.1</v>
      </c>
      <c r="N606">
        <f>bulldata!N597</f>
        <v>0.2</v>
      </c>
      <c r="O606">
        <f>bulldata!O597</f>
        <v>2.46</v>
      </c>
      <c r="P606">
        <f>bulldata!P597</f>
        <v>1.1399999999999999</v>
      </c>
      <c r="Q606">
        <f>bulldata!Q597</f>
        <v>0.38</v>
      </c>
      <c r="R606">
        <f>bulldata!R597</f>
        <v>48.6</v>
      </c>
      <c r="S606">
        <f>bulldata!S597</f>
        <v>13.97</v>
      </c>
      <c r="Y606">
        <f>bulldata!T597</f>
        <v>1</v>
      </c>
      <c r="AA606">
        <f>bulldata!U597</f>
        <v>1.8</v>
      </c>
      <c r="AC606">
        <f>bulldata!V597</f>
        <v>6.1</v>
      </c>
      <c r="AD606" s="2">
        <f t="shared" si="57"/>
        <v>2.2000000000000002</v>
      </c>
      <c r="AE606" s="73">
        <f t="shared" si="58"/>
        <v>21.6</v>
      </c>
      <c r="AF606" s="83">
        <f t="shared" si="61"/>
        <v>186.2903689951265</v>
      </c>
      <c r="AG606" s="131">
        <f t="shared" si="59"/>
        <v>657.58722580645156</v>
      </c>
      <c r="AH606" s="132">
        <f t="shared" si="56"/>
        <v>658</v>
      </c>
      <c r="AI606" s="133">
        <f t="shared" si="60"/>
        <v>-0.41277419354844369</v>
      </c>
    </row>
    <row r="607" spans="1:35" x14ac:dyDescent="0.25">
      <c r="A607">
        <f>bulldata!A598</f>
        <v>597</v>
      </c>
      <c r="B607" t="str">
        <f>bulldata!B598</f>
        <v>534HO00073</v>
      </c>
      <c r="C607" t="str">
        <f>bulldata!C598</f>
        <v>HO840003133064302</v>
      </c>
      <c r="D607" t="str">
        <f>bulldata!D598</f>
        <v>ENDCO ARGO-ET</v>
      </c>
      <c r="E607">
        <f>bulldata!E598</f>
        <v>815</v>
      </c>
      <c r="F607">
        <f>bulldata!F598</f>
        <v>714</v>
      </c>
      <c r="G607">
        <f>bulldata!G598</f>
        <v>683</v>
      </c>
      <c r="H607">
        <f>bulldata!H598</f>
        <v>781</v>
      </c>
      <c r="I607">
        <f>bulldata!I598</f>
        <v>950</v>
      </c>
      <c r="J607">
        <f>bulldata!J598</f>
        <v>75</v>
      </c>
      <c r="K607">
        <f>bulldata!K598</f>
        <v>45</v>
      </c>
      <c r="L607">
        <f>bulldata!L598</f>
        <v>2.7</v>
      </c>
      <c r="M607">
        <f>bulldata!M598</f>
        <v>-0.3</v>
      </c>
      <c r="N607">
        <f>bulldata!N598</f>
        <v>0.2</v>
      </c>
      <c r="O607">
        <f>bulldata!O598</f>
        <v>2.83</v>
      </c>
      <c r="P607">
        <f>bulldata!P598</f>
        <v>1.1000000000000001</v>
      </c>
      <c r="Q607">
        <f>bulldata!Q598</f>
        <v>-0.36</v>
      </c>
      <c r="R607">
        <f>bulldata!R598</f>
        <v>36.799999999999997</v>
      </c>
      <c r="S607">
        <f>bulldata!S598</f>
        <v>12.08</v>
      </c>
      <c r="Y607">
        <f>bulldata!T598</f>
        <v>1</v>
      </c>
      <c r="AA607">
        <f>bulldata!U598</f>
        <v>2.8</v>
      </c>
      <c r="AC607">
        <f>bulldata!V598</f>
        <v>6.2</v>
      </c>
      <c r="AD607" s="2">
        <f t="shared" si="57"/>
        <v>2.2000000000000002</v>
      </c>
      <c r="AE607" s="73">
        <f t="shared" si="58"/>
        <v>33.599999999999994</v>
      </c>
      <c r="AF607" s="83">
        <f t="shared" si="61"/>
        <v>226.68461359944305</v>
      </c>
      <c r="AG607" s="131">
        <f t="shared" si="59"/>
        <v>783.78322580645158</v>
      </c>
      <c r="AH607" s="132">
        <f t="shared" si="56"/>
        <v>781</v>
      </c>
      <c r="AI607" s="133">
        <f t="shared" si="60"/>
        <v>2.7832258064515827</v>
      </c>
    </row>
    <row r="608" spans="1:35" x14ac:dyDescent="0.25">
      <c r="A608">
        <f>bulldata!A599</f>
        <v>598</v>
      </c>
      <c r="B608" t="str">
        <f>bulldata!B599</f>
        <v>224HO04512</v>
      </c>
      <c r="C608" t="str">
        <f>bulldata!C599</f>
        <v>HO840003133064316</v>
      </c>
      <c r="D608" t="str">
        <f>bulldata!D599</f>
        <v>ENDCO SUPREME-ET</v>
      </c>
      <c r="E608">
        <f>bulldata!E599</f>
        <v>790</v>
      </c>
      <c r="F608">
        <f>bulldata!F599</f>
        <v>651</v>
      </c>
      <c r="G608">
        <f>bulldata!G599</f>
        <v>612</v>
      </c>
      <c r="H608">
        <f>bulldata!H599</f>
        <v>745</v>
      </c>
      <c r="I608">
        <f>bulldata!I599</f>
        <v>1131</v>
      </c>
      <c r="J608">
        <f>bulldata!J599</f>
        <v>77</v>
      </c>
      <c r="K608">
        <f>bulldata!K599</f>
        <v>57</v>
      </c>
      <c r="L608">
        <f>bulldata!L599</f>
        <v>2.61</v>
      </c>
      <c r="M608">
        <f>bulldata!M599</f>
        <v>-1.4</v>
      </c>
      <c r="N608">
        <f>bulldata!N599</f>
        <v>-1.5</v>
      </c>
      <c r="O608">
        <f>bulldata!O599</f>
        <v>1.7</v>
      </c>
      <c r="P608">
        <f>bulldata!P599</f>
        <v>0.72</v>
      </c>
      <c r="Q608">
        <f>bulldata!Q599</f>
        <v>0.15</v>
      </c>
      <c r="R608">
        <f>bulldata!R599</f>
        <v>18.899999999999999</v>
      </c>
      <c r="S608">
        <f>bulldata!S599</f>
        <v>15.48</v>
      </c>
      <c r="Y608">
        <f>bulldata!T599</f>
        <v>-0.2</v>
      </c>
      <c r="AA608">
        <f>bulldata!U599</f>
        <v>3.4</v>
      </c>
      <c r="AC608">
        <f>bulldata!V599</f>
        <v>5.2</v>
      </c>
      <c r="AD608" s="2">
        <f t="shared" si="57"/>
        <v>-0.44000000000000006</v>
      </c>
      <c r="AE608" s="73">
        <f t="shared" si="58"/>
        <v>40.799999999999997</v>
      </c>
      <c r="AF608" s="83">
        <f t="shared" si="61"/>
        <v>218.5456138315154</v>
      </c>
      <c r="AG608" s="131">
        <f t="shared" si="59"/>
        <v>746.71680645161268</v>
      </c>
      <c r="AH608" s="132">
        <f t="shared" si="56"/>
        <v>745</v>
      </c>
      <c r="AI608" s="133">
        <f t="shared" si="60"/>
        <v>1.7168064516126833</v>
      </c>
    </row>
    <row r="609" spans="1:35" x14ac:dyDescent="0.25">
      <c r="A609">
        <f>bulldata!A600</f>
        <v>599</v>
      </c>
      <c r="B609" t="str">
        <f>bulldata!B600</f>
        <v>777HO10772</v>
      </c>
      <c r="C609" t="str">
        <f>bulldata!C600</f>
        <v>HO840003133064360</v>
      </c>
      <c r="D609" t="str">
        <f>bulldata!D600</f>
        <v>ENDCO VIEWPOINT-ET</v>
      </c>
      <c r="E609">
        <f>bulldata!E600</f>
        <v>766</v>
      </c>
      <c r="F609">
        <f>bulldata!F600</f>
        <v>697</v>
      </c>
      <c r="G609">
        <f>bulldata!G600</f>
        <v>648</v>
      </c>
      <c r="H609">
        <f>bulldata!H600</f>
        <v>743</v>
      </c>
      <c r="I609">
        <f>bulldata!I600</f>
        <v>1119</v>
      </c>
      <c r="J609">
        <f>bulldata!J600</f>
        <v>78</v>
      </c>
      <c r="K609">
        <f>bulldata!K600</f>
        <v>45</v>
      </c>
      <c r="L609">
        <f>bulldata!L600</f>
        <v>2.81</v>
      </c>
      <c r="M609">
        <f>bulldata!M600</f>
        <v>-0.4</v>
      </c>
      <c r="N609">
        <f>bulldata!N600</f>
        <v>-0.2</v>
      </c>
      <c r="O609">
        <f>bulldata!O600</f>
        <v>2.4500000000000002</v>
      </c>
      <c r="P609">
        <f>bulldata!P600</f>
        <v>1.3</v>
      </c>
      <c r="Q609">
        <f>bulldata!Q600</f>
        <v>0.28000000000000003</v>
      </c>
      <c r="R609">
        <f>bulldata!R600</f>
        <v>49</v>
      </c>
      <c r="S609">
        <f>bulldata!S600</f>
        <v>10.53</v>
      </c>
      <c r="Y609">
        <f>bulldata!T600</f>
        <v>0.5</v>
      </c>
      <c r="AA609">
        <f>bulldata!U600</f>
        <v>1.5</v>
      </c>
      <c r="AC609">
        <f>bulldata!V600</f>
        <v>5.5</v>
      </c>
      <c r="AD609" s="2">
        <f t="shared" si="57"/>
        <v>1.1000000000000001</v>
      </c>
      <c r="AE609" s="73">
        <f t="shared" si="58"/>
        <v>18</v>
      </c>
      <c r="AF609" s="83">
        <f t="shared" si="61"/>
        <v>223.3599907171037</v>
      </c>
      <c r="AG609" s="131">
        <f t="shared" si="59"/>
        <v>744.54077419354826</v>
      </c>
      <c r="AH609" s="132">
        <f t="shared" si="56"/>
        <v>743</v>
      </c>
      <c r="AI609" s="133">
        <f t="shared" si="60"/>
        <v>1.5407741935482591</v>
      </c>
    </row>
    <row r="610" spans="1:35" x14ac:dyDescent="0.25">
      <c r="A610">
        <f>bulldata!A601</f>
        <v>600</v>
      </c>
      <c r="B610" t="str">
        <f>bulldata!B601</f>
        <v>534HO00074</v>
      </c>
      <c r="C610" t="str">
        <f>bulldata!C601</f>
        <v>HO840003133064618</v>
      </c>
      <c r="D610" t="str">
        <f>bulldata!D601</f>
        <v>ENDCO ALOHA-ET</v>
      </c>
      <c r="E610">
        <f>bulldata!E601</f>
        <v>706</v>
      </c>
      <c r="F610">
        <f>bulldata!F601</f>
        <v>638</v>
      </c>
      <c r="G610">
        <f>bulldata!G601</f>
        <v>583</v>
      </c>
      <c r="H610">
        <f>bulldata!H601</f>
        <v>683</v>
      </c>
      <c r="I610">
        <f>bulldata!I601</f>
        <v>979</v>
      </c>
      <c r="J610">
        <f>bulldata!J601</f>
        <v>77</v>
      </c>
      <c r="K610">
        <f>bulldata!K601</f>
        <v>39</v>
      </c>
      <c r="L610">
        <f>bulldata!L601</f>
        <v>2.64</v>
      </c>
      <c r="M610">
        <f>bulldata!M601</f>
        <v>-0.7</v>
      </c>
      <c r="N610">
        <f>bulldata!N601</f>
        <v>-1</v>
      </c>
      <c r="O610">
        <f>bulldata!O601</f>
        <v>1.38</v>
      </c>
      <c r="P610">
        <f>bulldata!P601</f>
        <v>0.6</v>
      </c>
      <c r="Q610">
        <f>bulldata!Q601</f>
        <v>0.26</v>
      </c>
      <c r="R610">
        <f>bulldata!R601</f>
        <v>45.1</v>
      </c>
      <c r="S610">
        <f>bulldata!S601</f>
        <v>12.82</v>
      </c>
      <c r="Y610">
        <f>bulldata!T601</f>
        <v>1.8</v>
      </c>
      <c r="AA610">
        <f>bulldata!U601</f>
        <v>2.6</v>
      </c>
      <c r="AC610">
        <f>bulldata!V601</f>
        <v>4.5999999999999996</v>
      </c>
      <c r="AD610" s="2">
        <f t="shared" si="57"/>
        <v>3.9600000000000004</v>
      </c>
      <c r="AE610" s="73">
        <f t="shared" si="58"/>
        <v>31.200000000000003</v>
      </c>
      <c r="AF610" s="83">
        <f t="shared" si="61"/>
        <v>202.0999535855187</v>
      </c>
      <c r="AG610" s="131">
        <f t="shared" si="59"/>
        <v>684.39787096774194</v>
      </c>
      <c r="AH610" s="132">
        <f t="shared" si="56"/>
        <v>683</v>
      </c>
      <c r="AI610" s="133">
        <f t="shared" si="60"/>
        <v>1.3978709677419374</v>
      </c>
    </row>
    <row r="611" spans="1:35" x14ac:dyDescent="0.25">
      <c r="A611">
        <f>bulldata!A602</f>
        <v>601</v>
      </c>
      <c r="B611" t="str">
        <f>bulldata!B602</f>
        <v>534HO00078</v>
      </c>
      <c r="C611" t="str">
        <f>bulldata!C602</f>
        <v>HO840003133064663</v>
      </c>
      <c r="D611" t="str">
        <f>bulldata!D602</f>
        <v>ENDCO AROMATIC-RED-ET</v>
      </c>
      <c r="E611">
        <f>bulldata!E602</f>
        <v>753</v>
      </c>
      <c r="F611">
        <f>bulldata!F602</f>
        <v>704</v>
      </c>
      <c r="G611">
        <f>bulldata!G602</f>
        <v>637</v>
      </c>
      <c r="H611">
        <f>bulldata!H602</f>
        <v>736</v>
      </c>
      <c r="I611">
        <f>bulldata!I602</f>
        <v>1715</v>
      </c>
      <c r="J611">
        <f>bulldata!J602</f>
        <v>66</v>
      </c>
      <c r="K611">
        <f>bulldata!K602</f>
        <v>59</v>
      </c>
      <c r="L611">
        <f>bulldata!L602</f>
        <v>2.82</v>
      </c>
      <c r="M611">
        <f>bulldata!M602</f>
        <v>-0.6</v>
      </c>
      <c r="N611">
        <f>bulldata!N602</f>
        <v>0</v>
      </c>
      <c r="O611">
        <f>bulldata!O602</f>
        <v>2.15</v>
      </c>
      <c r="P611">
        <f>bulldata!P602</f>
        <v>0.67</v>
      </c>
      <c r="Q611">
        <f>bulldata!Q602</f>
        <v>-0.64</v>
      </c>
      <c r="R611">
        <f>bulldata!R602</f>
        <v>46.9</v>
      </c>
      <c r="S611">
        <f>bulldata!S602</f>
        <v>6.65</v>
      </c>
      <c r="Y611">
        <f>bulldata!T602</f>
        <v>0.4</v>
      </c>
      <c r="AA611">
        <f>bulldata!U602</f>
        <v>1.2</v>
      </c>
      <c r="AC611">
        <f>bulldata!V602</f>
        <v>5.8</v>
      </c>
      <c r="AD611" s="2">
        <f t="shared" si="57"/>
        <v>0.88000000000000012</v>
      </c>
      <c r="AE611" s="73">
        <f t="shared" si="58"/>
        <v>14.399999999999999</v>
      </c>
      <c r="AF611" s="83">
        <f t="shared" si="61"/>
        <v>220.20503597122305</v>
      </c>
      <c r="AG611" s="131">
        <f t="shared" si="59"/>
        <v>737.65000000000009</v>
      </c>
      <c r="AH611" s="132">
        <f t="shared" si="56"/>
        <v>736</v>
      </c>
      <c r="AI611" s="133">
        <f t="shared" si="60"/>
        <v>1.6500000000000909</v>
      </c>
    </row>
    <row r="612" spans="1:35" x14ac:dyDescent="0.25">
      <c r="A612">
        <f>bulldata!A603</f>
        <v>602</v>
      </c>
      <c r="B612" t="str">
        <f>bulldata!B603</f>
        <v>094HO18540</v>
      </c>
      <c r="C612" t="str">
        <f>bulldata!C603</f>
        <v>HO840003133064870</v>
      </c>
      <c r="D612" t="str">
        <f>bulldata!D603</f>
        <v>MR TRIPLECROWN CORONADO-ET</v>
      </c>
      <c r="E612">
        <f>bulldata!E603</f>
        <v>289</v>
      </c>
      <c r="F612">
        <f>bulldata!F603</f>
        <v>262</v>
      </c>
      <c r="G612">
        <f>bulldata!G603</f>
        <v>266</v>
      </c>
      <c r="H612">
        <f>bulldata!H603</f>
        <v>278</v>
      </c>
      <c r="I612">
        <f>bulldata!I603</f>
        <v>764</v>
      </c>
      <c r="J612">
        <f>bulldata!J603</f>
        <v>22</v>
      </c>
      <c r="K612">
        <f>bulldata!K603</f>
        <v>24</v>
      </c>
      <c r="L612">
        <f>bulldata!L603</f>
        <v>2.58</v>
      </c>
      <c r="M612">
        <f>bulldata!M603</f>
        <v>0</v>
      </c>
      <c r="N612">
        <f>bulldata!N603</f>
        <v>-0.4</v>
      </c>
      <c r="O612">
        <f>bulldata!O603</f>
        <v>2.46</v>
      </c>
      <c r="P612">
        <f>bulldata!P603</f>
        <v>1.64</v>
      </c>
      <c r="Q612">
        <f>bulldata!Q603</f>
        <v>1.64</v>
      </c>
      <c r="R612">
        <f>bulldata!R603</f>
        <v>39.299999999999997</v>
      </c>
      <c r="S612">
        <f>bulldata!S603</f>
        <v>4.46</v>
      </c>
      <c r="Y612">
        <f>bulldata!T603</f>
        <v>0.3</v>
      </c>
      <c r="AA612">
        <f>bulldata!U603</f>
        <v>-3.8</v>
      </c>
      <c r="AC612">
        <f>bulldata!V603</f>
        <v>1</v>
      </c>
      <c r="AD612" s="2">
        <f t="shared" si="57"/>
        <v>0.66</v>
      </c>
      <c r="AE612" s="73">
        <f t="shared" si="58"/>
        <v>-45.599999999999994</v>
      </c>
      <c r="AF612" s="83">
        <f t="shared" si="61"/>
        <v>110.2437224414017</v>
      </c>
      <c r="AG612" s="131">
        <f t="shared" si="59"/>
        <v>280.53754838709671</v>
      </c>
      <c r="AH612" s="132">
        <f t="shared" si="56"/>
        <v>278</v>
      </c>
      <c r="AI612" s="133">
        <f t="shared" si="60"/>
        <v>2.5375483870967059</v>
      </c>
    </row>
    <row r="613" spans="1:35" x14ac:dyDescent="0.25">
      <c r="A613">
        <f>bulldata!A604</f>
        <v>603</v>
      </c>
      <c r="B613" t="str">
        <f>bulldata!B604</f>
        <v>734HO00083</v>
      </c>
      <c r="C613" t="str">
        <f>bulldata!C604</f>
        <v>HO840003133065125</v>
      </c>
      <c r="D613" t="str">
        <f>bulldata!D604</f>
        <v>MR MASTERMIND-ET</v>
      </c>
      <c r="E613">
        <f>bulldata!E604</f>
        <v>778</v>
      </c>
      <c r="F613">
        <f>bulldata!F604</f>
        <v>705</v>
      </c>
      <c r="G613">
        <f>bulldata!G604</f>
        <v>661</v>
      </c>
      <c r="H613">
        <f>bulldata!H604</f>
        <v>753</v>
      </c>
      <c r="I613">
        <f>bulldata!I604</f>
        <v>1426</v>
      </c>
      <c r="J613">
        <f>bulldata!J604</f>
        <v>81</v>
      </c>
      <c r="K613">
        <f>bulldata!K604</f>
        <v>54</v>
      </c>
      <c r="L613">
        <f>bulldata!L604</f>
        <v>2.72</v>
      </c>
      <c r="M613">
        <f>bulldata!M604</f>
        <v>-0.2</v>
      </c>
      <c r="N613">
        <f>bulldata!N604</f>
        <v>0.9</v>
      </c>
      <c r="O613">
        <f>bulldata!O604</f>
        <v>1.87</v>
      </c>
      <c r="P613">
        <f>bulldata!P604</f>
        <v>0.31</v>
      </c>
      <c r="Q613">
        <f>bulldata!Q604</f>
        <v>0.02</v>
      </c>
      <c r="R613">
        <f>bulldata!R604</f>
        <v>27.8</v>
      </c>
      <c r="S613">
        <f>bulldata!S604</f>
        <v>5.45</v>
      </c>
      <c r="Y613">
        <f>bulldata!T604</f>
        <v>1.4</v>
      </c>
      <c r="AA613">
        <f>bulldata!U604</f>
        <v>1.1000000000000001</v>
      </c>
      <c r="AC613">
        <f>bulldata!V604</f>
        <v>5.8</v>
      </c>
      <c r="AD613" s="2">
        <f t="shared" si="57"/>
        <v>3.08</v>
      </c>
      <c r="AE613" s="73">
        <f t="shared" si="58"/>
        <v>13.200000000000001</v>
      </c>
      <c r="AF613" s="83">
        <f t="shared" si="61"/>
        <v>224.99478997447207</v>
      </c>
      <c r="AG613" s="131">
        <f t="shared" si="59"/>
        <v>751.96551612903238</v>
      </c>
      <c r="AH613" s="132">
        <f t="shared" si="56"/>
        <v>753</v>
      </c>
      <c r="AI613" s="133">
        <f t="shared" si="60"/>
        <v>-1.0344838709676196</v>
      </c>
    </row>
    <row r="614" spans="1:35" x14ac:dyDescent="0.25">
      <c r="A614">
        <f>bulldata!A605</f>
        <v>604</v>
      </c>
      <c r="B614" t="str">
        <f>bulldata!B605</f>
        <v>551HO03527</v>
      </c>
      <c r="C614" t="str">
        <f>bulldata!C605</f>
        <v>HO840003133065151</v>
      </c>
      <c r="D614" t="str">
        <f>bulldata!D605</f>
        <v>TRIPLECROWN-MH JETT JURY</v>
      </c>
      <c r="E614">
        <f>bulldata!E605</f>
        <v>579</v>
      </c>
      <c r="F614">
        <f>bulldata!F605</f>
        <v>589</v>
      </c>
      <c r="G614">
        <f>bulldata!G605</f>
        <v>473</v>
      </c>
      <c r="H614">
        <f>bulldata!H605</f>
        <v>582</v>
      </c>
      <c r="I614">
        <f>bulldata!I605</f>
        <v>2263</v>
      </c>
      <c r="J614">
        <f>bulldata!J605</f>
        <v>70</v>
      </c>
      <c r="K614">
        <f>bulldata!K605</f>
        <v>66</v>
      </c>
      <c r="L614">
        <f>bulldata!L605</f>
        <v>3.02</v>
      </c>
      <c r="M614">
        <f>bulldata!M605</f>
        <v>-2.4</v>
      </c>
      <c r="N614">
        <f>bulldata!N605</f>
        <v>-2.9</v>
      </c>
      <c r="O614">
        <f>bulldata!O605</f>
        <v>2.06</v>
      </c>
      <c r="P614">
        <f>bulldata!P605</f>
        <v>-0.41</v>
      </c>
      <c r="Q614">
        <f>bulldata!Q605</f>
        <v>-0.52</v>
      </c>
      <c r="R614">
        <f>bulldata!R605</f>
        <v>25.4</v>
      </c>
      <c r="S614">
        <f>bulldata!S605</f>
        <v>2.97</v>
      </c>
      <c r="Y614">
        <f>bulldata!T605</f>
        <v>0.3</v>
      </c>
      <c r="AA614">
        <f>bulldata!U605</f>
        <v>-2.6</v>
      </c>
      <c r="AC614">
        <f>bulldata!V605</f>
        <v>2.2000000000000002</v>
      </c>
      <c r="AD614" s="2">
        <f t="shared" si="57"/>
        <v>0.66</v>
      </c>
      <c r="AE614" s="73">
        <f t="shared" si="58"/>
        <v>-31.200000000000003</v>
      </c>
      <c r="AF614" s="83">
        <f t="shared" si="61"/>
        <v>204.50583662102579</v>
      </c>
      <c r="AG614" s="131">
        <f t="shared" si="59"/>
        <v>579.78622580645163</v>
      </c>
      <c r="AH614" s="132">
        <f t="shared" si="56"/>
        <v>582</v>
      </c>
      <c r="AI614" s="133">
        <f t="shared" si="60"/>
        <v>-2.2137741935483746</v>
      </c>
    </row>
    <row r="615" spans="1:35" x14ac:dyDescent="0.25">
      <c r="A615">
        <f>bulldata!A606</f>
        <v>605</v>
      </c>
      <c r="B615" t="str">
        <f>bulldata!B606</f>
        <v>734HO00082</v>
      </c>
      <c r="C615" t="str">
        <f>bulldata!C606</f>
        <v>HO840003133065179</v>
      </c>
      <c r="D615" t="str">
        <f>bulldata!D606</f>
        <v>MR MONSTER-ET</v>
      </c>
      <c r="E615">
        <f>bulldata!E606</f>
        <v>759</v>
      </c>
      <c r="F615">
        <f>bulldata!F606</f>
        <v>709</v>
      </c>
      <c r="G615">
        <f>bulldata!G606</f>
        <v>649</v>
      </c>
      <c r="H615">
        <f>bulldata!H606</f>
        <v>741</v>
      </c>
      <c r="I615">
        <f>bulldata!I606</f>
        <v>2512</v>
      </c>
      <c r="J615">
        <f>bulldata!J606</f>
        <v>65</v>
      </c>
      <c r="K615">
        <f>bulldata!K606</f>
        <v>81</v>
      </c>
      <c r="L615">
        <f>bulldata!L606</f>
        <v>2.6</v>
      </c>
      <c r="M615">
        <f>bulldata!M606</f>
        <v>0</v>
      </c>
      <c r="N615">
        <f>bulldata!N606</f>
        <v>1.4</v>
      </c>
      <c r="O615">
        <f>bulldata!O606</f>
        <v>1.75</v>
      </c>
      <c r="P615">
        <f>bulldata!P606</f>
        <v>0.47</v>
      </c>
      <c r="Q615">
        <f>bulldata!Q606</f>
        <v>1.25</v>
      </c>
      <c r="R615">
        <f>bulldata!R606</f>
        <v>20.3</v>
      </c>
      <c r="S615">
        <f>bulldata!S606</f>
        <v>5.03</v>
      </c>
      <c r="Y615">
        <f>bulldata!T606</f>
        <v>-0.2</v>
      </c>
      <c r="AA615">
        <f>bulldata!U606</f>
        <v>0.5</v>
      </c>
      <c r="AC615">
        <f>bulldata!V606</f>
        <v>5.5</v>
      </c>
      <c r="AD615" s="2">
        <f t="shared" si="57"/>
        <v>-0.44000000000000006</v>
      </c>
      <c r="AE615" s="73">
        <f t="shared" si="58"/>
        <v>6</v>
      </c>
      <c r="AF615" s="83">
        <f t="shared" si="61"/>
        <v>227.28941749825947</v>
      </c>
      <c r="AG615" s="131">
        <f t="shared" si="59"/>
        <v>741.9245806451612</v>
      </c>
      <c r="AH615" s="132">
        <f t="shared" si="56"/>
        <v>741</v>
      </c>
      <c r="AI615" s="133">
        <f t="shared" si="60"/>
        <v>0.92458064516119975</v>
      </c>
    </row>
    <row r="616" spans="1:35" x14ac:dyDescent="0.25">
      <c r="A616">
        <f>bulldata!A607</f>
        <v>606</v>
      </c>
      <c r="B616" t="str">
        <f>bulldata!B607</f>
        <v>029HO18925</v>
      </c>
      <c r="C616" t="str">
        <f>bulldata!C607</f>
        <v>HO840003133088559</v>
      </c>
      <c r="D616" t="str">
        <f>bulldata!D607</f>
        <v>ROSYLANE-LLC TENUOUS-ET</v>
      </c>
      <c r="E616">
        <f>bulldata!E607</f>
        <v>977</v>
      </c>
      <c r="F616">
        <f>bulldata!F607</f>
        <v>896</v>
      </c>
      <c r="G616">
        <f>bulldata!G607</f>
        <v>862</v>
      </c>
      <c r="H616">
        <f>bulldata!H607</f>
        <v>950</v>
      </c>
      <c r="I616">
        <f>bulldata!I607</f>
        <v>1199</v>
      </c>
      <c r="J616">
        <f>bulldata!J607</f>
        <v>90</v>
      </c>
      <c r="K616">
        <f>bulldata!K607</f>
        <v>49</v>
      </c>
      <c r="L616">
        <f>bulldata!L607</f>
        <v>2.73</v>
      </c>
      <c r="M616">
        <f>bulldata!M607</f>
        <v>1.6</v>
      </c>
      <c r="N616">
        <f>bulldata!N607</f>
        <v>2.4</v>
      </c>
      <c r="O616">
        <f>bulldata!O607</f>
        <v>1.31</v>
      </c>
      <c r="P616">
        <f>bulldata!P607</f>
        <v>0.82</v>
      </c>
      <c r="Q616">
        <f>bulldata!Q607</f>
        <v>-0.76</v>
      </c>
      <c r="R616">
        <f>bulldata!R607</f>
        <v>64.7</v>
      </c>
      <c r="S616">
        <f>bulldata!S607</f>
        <v>12.25</v>
      </c>
      <c r="Y616">
        <f>bulldata!T607</f>
        <v>1.1000000000000001</v>
      </c>
      <c r="AA616">
        <f>bulldata!U607</f>
        <v>6.5</v>
      </c>
      <c r="AC616">
        <f>bulldata!V607</f>
        <v>8.3000000000000007</v>
      </c>
      <c r="AD616" s="2">
        <f t="shared" si="57"/>
        <v>2.4200000000000004</v>
      </c>
      <c r="AE616" s="73">
        <f t="shared" si="58"/>
        <v>78</v>
      </c>
      <c r="AF616" s="83">
        <f t="shared" si="61"/>
        <v>256.57291715015089</v>
      </c>
      <c r="AG616" s="131">
        <f t="shared" si="59"/>
        <v>951.39270967741936</v>
      </c>
      <c r="AH616" s="132">
        <f t="shared" si="56"/>
        <v>950</v>
      </c>
      <c r="AI616" s="133">
        <f t="shared" si="60"/>
        <v>1.3927096774193615</v>
      </c>
    </row>
    <row r="617" spans="1:35" x14ac:dyDescent="0.25">
      <c r="A617">
        <f>bulldata!A608</f>
        <v>607</v>
      </c>
      <c r="B617" t="str">
        <f>bulldata!B608</f>
        <v>007HO12897</v>
      </c>
      <c r="C617" t="str">
        <f>bulldata!C608</f>
        <v>HO840003133106322</v>
      </c>
      <c r="D617" t="str">
        <f>bulldata!D608</f>
        <v>OCD SPRING SAMURI-ET</v>
      </c>
      <c r="E617">
        <f>bulldata!E608</f>
        <v>833</v>
      </c>
      <c r="F617">
        <f>bulldata!F608</f>
        <v>701</v>
      </c>
      <c r="G617">
        <f>bulldata!G608</f>
        <v>742</v>
      </c>
      <c r="H617">
        <f>bulldata!H608</f>
        <v>791</v>
      </c>
      <c r="I617">
        <f>bulldata!I608</f>
        <v>850</v>
      </c>
      <c r="J617">
        <f>bulldata!J608</f>
        <v>86</v>
      </c>
      <c r="K617">
        <f>bulldata!K608</f>
        <v>50</v>
      </c>
      <c r="L617">
        <f>bulldata!L608</f>
        <v>2.9</v>
      </c>
      <c r="M617">
        <f>bulldata!M608</f>
        <v>1.6</v>
      </c>
      <c r="N617">
        <f>bulldata!N608</f>
        <v>3.2</v>
      </c>
      <c r="O617">
        <f>bulldata!O608</f>
        <v>1.71</v>
      </c>
      <c r="P617">
        <f>bulldata!P608</f>
        <v>0.81</v>
      </c>
      <c r="Q617">
        <f>bulldata!Q608</f>
        <v>0.7</v>
      </c>
      <c r="R617">
        <f>bulldata!R608</f>
        <v>45.5</v>
      </c>
      <c r="S617">
        <f>bulldata!S608</f>
        <v>8.59</v>
      </c>
      <c r="Y617">
        <f>bulldata!T608</f>
        <v>2.8</v>
      </c>
      <c r="AA617">
        <f>bulldata!U608</f>
        <v>1.9</v>
      </c>
      <c r="AC617">
        <f>bulldata!V608</f>
        <v>5.8</v>
      </c>
      <c r="AD617" s="2">
        <f t="shared" si="57"/>
        <v>6.16</v>
      </c>
      <c r="AE617" s="73">
        <f t="shared" si="58"/>
        <v>22.799999999999997</v>
      </c>
      <c r="AF617" s="83">
        <f t="shared" si="61"/>
        <v>235.60129960547692</v>
      </c>
      <c r="AG617" s="131">
        <f t="shared" si="59"/>
        <v>794.13161290322591</v>
      </c>
      <c r="AH617" s="132">
        <f t="shared" si="56"/>
        <v>791</v>
      </c>
      <c r="AI617" s="133">
        <f t="shared" si="60"/>
        <v>3.1316129032259141</v>
      </c>
    </row>
    <row r="618" spans="1:35" x14ac:dyDescent="0.25">
      <c r="A618">
        <f>bulldata!A609</f>
        <v>608</v>
      </c>
      <c r="B618" t="str">
        <f>bulldata!B609</f>
        <v>007HO12898</v>
      </c>
      <c r="C618" t="str">
        <f>bulldata!C609</f>
        <v>HO840003133106354</v>
      </c>
      <c r="D618" t="str">
        <f>bulldata!D609</f>
        <v>OCD SUPERSPRING-ET</v>
      </c>
      <c r="E618">
        <f>bulldata!E609</f>
        <v>779</v>
      </c>
      <c r="F618">
        <f>bulldata!F609</f>
        <v>646</v>
      </c>
      <c r="G618">
        <f>bulldata!G609</f>
        <v>668</v>
      </c>
      <c r="H618">
        <f>bulldata!H609</f>
        <v>736</v>
      </c>
      <c r="I618">
        <f>bulldata!I609</f>
        <v>917</v>
      </c>
      <c r="J618">
        <f>bulldata!J609</f>
        <v>78</v>
      </c>
      <c r="K618">
        <f>bulldata!K609</f>
        <v>51</v>
      </c>
      <c r="L618">
        <f>bulldata!L609</f>
        <v>2.77</v>
      </c>
      <c r="M618">
        <f>bulldata!M609</f>
        <v>0.4</v>
      </c>
      <c r="N618">
        <f>bulldata!N609</f>
        <v>1.8</v>
      </c>
      <c r="O618">
        <f>bulldata!O609</f>
        <v>1.98</v>
      </c>
      <c r="P618">
        <f>bulldata!P609</f>
        <v>1.1399999999999999</v>
      </c>
      <c r="Q618">
        <f>bulldata!Q609</f>
        <v>0.82</v>
      </c>
      <c r="R618">
        <f>bulldata!R609</f>
        <v>49.6</v>
      </c>
      <c r="S618">
        <f>bulldata!S609</f>
        <v>9.66</v>
      </c>
      <c r="Y618">
        <f>bulldata!T609</f>
        <v>0.9</v>
      </c>
      <c r="AA618">
        <f>bulldata!U609</f>
        <v>0.7</v>
      </c>
      <c r="AC618">
        <f>bulldata!V609</f>
        <v>5</v>
      </c>
      <c r="AD618" s="2">
        <f t="shared" si="57"/>
        <v>1.9800000000000002</v>
      </c>
      <c r="AE618" s="73">
        <f t="shared" si="58"/>
        <v>8.3999999999999986</v>
      </c>
      <c r="AF618" s="83">
        <f t="shared" si="61"/>
        <v>227.83490368995129</v>
      </c>
      <c r="AG618" s="131">
        <f t="shared" si="59"/>
        <v>738.76103225806457</v>
      </c>
      <c r="AH618" s="132">
        <f t="shared" si="56"/>
        <v>736</v>
      </c>
      <c r="AI618" s="133">
        <f t="shared" si="60"/>
        <v>2.7610322580645743</v>
      </c>
    </row>
    <row r="619" spans="1:35" x14ac:dyDescent="0.25">
      <c r="A619">
        <f>bulldata!A610</f>
        <v>609</v>
      </c>
      <c r="B619" t="str">
        <f>bulldata!B610</f>
        <v>202HO13589</v>
      </c>
      <c r="C619" t="str">
        <f>bulldata!C610</f>
        <v>HO840003133120342</v>
      </c>
      <c r="D619" t="str">
        <f>bulldata!D610</f>
        <v>S-S-I BG JEDI DARTHVADER-ET</v>
      </c>
      <c r="E619">
        <f>bulldata!E610</f>
        <v>599</v>
      </c>
      <c r="F619">
        <f>bulldata!F610</f>
        <v>560</v>
      </c>
      <c r="G619">
        <f>bulldata!G610</f>
        <v>511</v>
      </c>
      <c r="H619">
        <f>bulldata!H610</f>
        <v>585</v>
      </c>
      <c r="I619">
        <f>bulldata!I610</f>
        <v>2287</v>
      </c>
      <c r="J619">
        <f>bulldata!J610</f>
        <v>27</v>
      </c>
      <c r="K619">
        <f>bulldata!K610</f>
        <v>73</v>
      </c>
      <c r="L619">
        <f>bulldata!L610</f>
        <v>2.7</v>
      </c>
      <c r="M619">
        <f>bulldata!M610</f>
        <v>-0.2</v>
      </c>
      <c r="N619">
        <f>bulldata!N610</f>
        <v>0.6</v>
      </c>
      <c r="O619">
        <f>bulldata!O610</f>
        <v>2.02</v>
      </c>
      <c r="P619">
        <f>bulldata!P610</f>
        <v>-0.02</v>
      </c>
      <c r="Q619">
        <f>bulldata!Q610</f>
        <v>0.01</v>
      </c>
      <c r="R619">
        <f>bulldata!R610</f>
        <v>40.200000000000003</v>
      </c>
      <c r="S619">
        <f>bulldata!S610</f>
        <v>5.77</v>
      </c>
      <c r="Y619">
        <f>bulldata!T610</f>
        <v>-0.2</v>
      </c>
      <c r="AA619">
        <f>bulldata!U610</f>
        <v>0.2</v>
      </c>
      <c r="AC619">
        <f>bulldata!V610</f>
        <v>5.0999999999999996</v>
      </c>
      <c r="AD619" s="2">
        <f t="shared" si="57"/>
        <v>-0.44000000000000006</v>
      </c>
      <c r="AE619" s="73">
        <f t="shared" si="58"/>
        <v>2.4000000000000004</v>
      </c>
      <c r="AF619" s="83">
        <f t="shared" si="61"/>
        <v>174.97902065444421</v>
      </c>
      <c r="AG619" s="131">
        <f t="shared" si="59"/>
        <v>585.30167741935486</v>
      </c>
      <c r="AH619" s="132">
        <f t="shared" si="56"/>
        <v>585</v>
      </c>
      <c r="AI619" s="133">
        <f t="shared" si="60"/>
        <v>0.30167741935485992</v>
      </c>
    </row>
    <row r="620" spans="1:35" x14ac:dyDescent="0.25">
      <c r="A620">
        <f>bulldata!A611</f>
        <v>610</v>
      </c>
      <c r="B620" t="str">
        <f>bulldata!B611</f>
        <v>007HO13664</v>
      </c>
      <c r="C620" t="str">
        <f>bulldata!C611</f>
        <v>HO840003133120406</v>
      </c>
      <c r="D620" t="str">
        <f>bulldata!D611</f>
        <v>S-S-I BG HESNBRG NOTABLE-ET</v>
      </c>
      <c r="E620">
        <f>bulldata!E611</f>
        <v>815</v>
      </c>
      <c r="F620">
        <f>bulldata!F611</f>
        <v>673</v>
      </c>
      <c r="G620">
        <f>bulldata!G611</f>
        <v>771</v>
      </c>
      <c r="H620">
        <f>bulldata!H611</f>
        <v>769</v>
      </c>
      <c r="I620">
        <f>bulldata!I611</f>
        <v>130</v>
      </c>
      <c r="J620">
        <f>bulldata!J611</f>
        <v>67</v>
      </c>
      <c r="K620">
        <f>bulldata!K611</f>
        <v>28</v>
      </c>
      <c r="L620">
        <f>bulldata!L611</f>
        <v>2.64</v>
      </c>
      <c r="M620">
        <f>bulldata!M611</f>
        <v>4</v>
      </c>
      <c r="N620">
        <f>bulldata!N611</f>
        <v>4.7</v>
      </c>
      <c r="O620">
        <f>bulldata!O611</f>
        <v>1.94</v>
      </c>
      <c r="P620">
        <f>bulldata!P611</f>
        <v>0.85</v>
      </c>
      <c r="Q620">
        <f>bulldata!Q611</f>
        <v>0.48</v>
      </c>
      <c r="R620">
        <f>bulldata!R611</f>
        <v>71.3</v>
      </c>
      <c r="S620">
        <f>bulldata!S611</f>
        <v>6.57</v>
      </c>
      <c r="Y620">
        <f>bulldata!T611</f>
        <v>1.9</v>
      </c>
      <c r="AA620">
        <f>bulldata!U611</f>
        <v>4.3</v>
      </c>
      <c r="AC620">
        <f>bulldata!V611</f>
        <v>6.7</v>
      </c>
      <c r="AD620" s="2">
        <f t="shared" si="57"/>
        <v>4.18</v>
      </c>
      <c r="AE620" s="73">
        <f t="shared" si="58"/>
        <v>51.599999999999994</v>
      </c>
      <c r="AF620" s="83">
        <f t="shared" si="61"/>
        <v>211.4067649106521</v>
      </c>
      <c r="AG620" s="131">
        <f t="shared" si="59"/>
        <v>770.79080645161275</v>
      </c>
      <c r="AH620" s="132">
        <f t="shared" si="56"/>
        <v>769</v>
      </c>
      <c r="AI620" s="133">
        <f t="shared" si="60"/>
        <v>1.7908064516127524</v>
      </c>
    </row>
    <row r="621" spans="1:35" x14ac:dyDescent="0.25">
      <c r="A621">
        <f>bulldata!A612</f>
        <v>611</v>
      </c>
      <c r="B621" t="str">
        <f>bulldata!B612</f>
        <v>014HO13666</v>
      </c>
      <c r="C621" t="str">
        <f>bulldata!C612</f>
        <v>HO840003133120425</v>
      </c>
      <c r="D621" t="str">
        <f>bulldata!D612</f>
        <v>S-S-I BG DUKE DELROY-ET</v>
      </c>
      <c r="E621">
        <f>bulldata!E612</f>
        <v>948</v>
      </c>
      <c r="F621">
        <f>bulldata!F612</f>
        <v>839</v>
      </c>
      <c r="G621">
        <f>bulldata!G612</f>
        <v>818</v>
      </c>
      <c r="H621">
        <f>bulldata!H612</f>
        <v>912</v>
      </c>
      <c r="I621">
        <f>bulldata!I612</f>
        <v>1566</v>
      </c>
      <c r="J621">
        <f>bulldata!J612</f>
        <v>104</v>
      </c>
      <c r="K621">
        <f>bulldata!K612</f>
        <v>65</v>
      </c>
      <c r="L621">
        <f>bulldata!L612</f>
        <v>2.7</v>
      </c>
      <c r="M621">
        <f>bulldata!M612</f>
        <v>0.4</v>
      </c>
      <c r="N621">
        <f>bulldata!N612</f>
        <v>1</v>
      </c>
      <c r="O621">
        <f>bulldata!O612</f>
        <v>1.86</v>
      </c>
      <c r="P621">
        <f>bulldata!P612</f>
        <v>0.04</v>
      </c>
      <c r="Q621">
        <f>bulldata!Q612</f>
        <v>-0.01</v>
      </c>
      <c r="R621">
        <f>bulldata!R612</f>
        <v>50.8</v>
      </c>
      <c r="S621">
        <f>bulldata!S612</f>
        <v>7.33</v>
      </c>
      <c r="Y621">
        <f>bulldata!T612</f>
        <v>0.4</v>
      </c>
      <c r="AA621">
        <f>bulldata!U612</f>
        <v>1.3</v>
      </c>
      <c r="AC621">
        <f>bulldata!V612</f>
        <v>5.7</v>
      </c>
      <c r="AD621" s="2">
        <f t="shared" si="57"/>
        <v>0.88000000000000012</v>
      </c>
      <c r="AE621" s="73">
        <f t="shared" si="58"/>
        <v>15.600000000000001</v>
      </c>
      <c r="AF621" s="83">
        <f t="shared" si="61"/>
        <v>283.14465073102809</v>
      </c>
      <c r="AG621" s="131">
        <f t="shared" si="59"/>
        <v>911.922129032258</v>
      </c>
      <c r="AH621" s="132">
        <f t="shared" si="56"/>
        <v>912</v>
      </c>
      <c r="AI621" s="133">
        <f t="shared" si="60"/>
        <v>-7.7870967742001085E-2</v>
      </c>
    </row>
    <row r="622" spans="1:35" x14ac:dyDescent="0.25">
      <c r="A622">
        <f>bulldata!A613</f>
        <v>612</v>
      </c>
      <c r="B622" t="str">
        <f>bulldata!B613</f>
        <v>014HO14220</v>
      </c>
      <c r="C622" t="str">
        <f>bulldata!C613</f>
        <v>HO840003133120549</v>
      </c>
      <c r="D622" t="str">
        <f>bulldata!D613</f>
        <v>S-S-I BG FRZZLD RIVETING-ET</v>
      </c>
      <c r="E622">
        <f>bulldata!E613</f>
        <v>973</v>
      </c>
      <c r="F622">
        <f>bulldata!F613</f>
        <v>874</v>
      </c>
      <c r="G622">
        <f>bulldata!G613</f>
        <v>882</v>
      </c>
      <c r="H622">
        <f>bulldata!H613</f>
        <v>939</v>
      </c>
      <c r="I622">
        <f>bulldata!I613</f>
        <v>1263</v>
      </c>
      <c r="J622">
        <f>bulldata!J613</f>
        <v>69</v>
      </c>
      <c r="K622">
        <f>bulldata!K613</f>
        <v>51</v>
      </c>
      <c r="L622">
        <f>bulldata!L613</f>
        <v>2.41</v>
      </c>
      <c r="M622">
        <f>bulldata!M613</f>
        <v>2.5</v>
      </c>
      <c r="N622">
        <f>bulldata!N613</f>
        <v>2.9</v>
      </c>
      <c r="O622">
        <f>bulldata!O613</f>
        <v>2.81</v>
      </c>
      <c r="P622">
        <f>bulldata!P613</f>
        <v>1.28</v>
      </c>
      <c r="Q622">
        <f>bulldata!Q613</f>
        <v>0.08</v>
      </c>
      <c r="R622">
        <f>bulldata!R613</f>
        <v>56.8</v>
      </c>
      <c r="S622">
        <f>bulldata!S613</f>
        <v>17.579999999999998</v>
      </c>
      <c r="Y622">
        <f>bulldata!T613</f>
        <v>4.2</v>
      </c>
      <c r="AA622">
        <f>bulldata!U613</f>
        <v>5.2</v>
      </c>
      <c r="AC622">
        <f>bulldata!V613</f>
        <v>8.8000000000000007</v>
      </c>
      <c r="AD622" s="2">
        <f t="shared" si="57"/>
        <v>9.240000000000002</v>
      </c>
      <c r="AE622" s="73">
        <f t="shared" si="58"/>
        <v>62.400000000000006</v>
      </c>
      <c r="AF622" s="83">
        <f t="shared" si="61"/>
        <v>252.88840798329079</v>
      </c>
      <c r="AG622" s="131">
        <f t="shared" si="59"/>
        <v>941.86977419354832</v>
      </c>
      <c r="AH622" s="132">
        <f t="shared" si="56"/>
        <v>939</v>
      </c>
      <c r="AI622" s="133">
        <f t="shared" si="60"/>
        <v>2.8697741935483236</v>
      </c>
    </row>
    <row r="623" spans="1:35" x14ac:dyDescent="0.25">
      <c r="A623">
        <f>bulldata!A614</f>
        <v>613</v>
      </c>
      <c r="B623" t="str">
        <f>bulldata!B614</f>
        <v>007HO13888</v>
      </c>
      <c r="C623" t="str">
        <f>bulldata!C614</f>
        <v>HO840003133120571</v>
      </c>
      <c r="D623" t="str">
        <f>bulldata!D614</f>
        <v>S-S-I BG STOIC STUNNER-ET</v>
      </c>
      <c r="E623">
        <f>bulldata!E614</f>
        <v>794</v>
      </c>
      <c r="F623">
        <f>bulldata!F614</f>
        <v>689</v>
      </c>
      <c r="G623">
        <f>bulldata!G614</f>
        <v>669</v>
      </c>
      <c r="H623">
        <f>bulldata!H614</f>
        <v>759</v>
      </c>
      <c r="I623">
        <f>bulldata!I614</f>
        <v>1335</v>
      </c>
      <c r="J623">
        <f>bulldata!J614</f>
        <v>60</v>
      </c>
      <c r="K623">
        <f>bulldata!K614</f>
        <v>57</v>
      </c>
      <c r="L623">
        <f>bulldata!L614</f>
        <v>2.67</v>
      </c>
      <c r="M623">
        <f>bulldata!M614</f>
        <v>0.3</v>
      </c>
      <c r="N623">
        <f>bulldata!N614</f>
        <v>0.9</v>
      </c>
      <c r="O623">
        <f>bulldata!O614</f>
        <v>2.27</v>
      </c>
      <c r="P623">
        <f>bulldata!P614</f>
        <v>1.54</v>
      </c>
      <c r="Q623">
        <f>bulldata!Q614</f>
        <v>-0.12</v>
      </c>
      <c r="R623">
        <f>bulldata!R614</f>
        <v>25.2</v>
      </c>
      <c r="S623">
        <f>bulldata!S614</f>
        <v>12.55</v>
      </c>
      <c r="Y623">
        <f>bulldata!T614</f>
        <v>0</v>
      </c>
      <c r="AA623">
        <f>bulldata!U614</f>
        <v>3.3</v>
      </c>
      <c r="AC623">
        <f>bulldata!V614</f>
        <v>6.7</v>
      </c>
      <c r="AD623" s="2">
        <f t="shared" si="57"/>
        <v>0</v>
      </c>
      <c r="AE623" s="73">
        <f t="shared" si="58"/>
        <v>39.599999999999994</v>
      </c>
      <c r="AF623" s="83">
        <f t="shared" si="61"/>
        <v>213.17608493850085</v>
      </c>
      <c r="AG623" s="131">
        <f t="shared" si="59"/>
        <v>759.52951612903234</v>
      </c>
      <c r="AH623" s="132">
        <f t="shared" si="56"/>
        <v>759</v>
      </c>
      <c r="AI623" s="133">
        <f t="shared" si="60"/>
        <v>0.52951612903234491</v>
      </c>
    </row>
    <row r="624" spans="1:35" x14ac:dyDescent="0.25">
      <c r="A624">
        <f>bulldata!A615</f>
        <v>614</v>
      </c>
      <c r="B624" t="str">
        <f>bulldata!B615</f>
        <v>014HO14583</v>
      </c>
      <c r="C624" t="str">
        <f>bulldata!C615</f>
        <v>HO840003133157816</v>
      </c>
      <c r="D624" t="str">
        <f>bulldata!D615</f>
        <v>DIRT-ROAD CANNONBALL-ET</v>
      </c>
      <c r="E624">
        <f>bulldata!E615</f>
        <v>991</v>
      </c>
      <c r="F624">
        <f>bulldata!F615</f>
        <v>855</v>
      </c>
      <c r="G624">
        <f>bulldata!G615</f>
        <v>862</v>
      </c>
      <c r="H624">
        <f>bulldata!H615</f>
        <v>945</v>
      </c>
      <c r="I624">
        <f>bulldata!I615</f>
        <v>944</v>
      </c>
      <c r="J624">
        <f>bulldata!J615</f>
        <v>89</v>
      </c>
      <c r="K624">
        <f>bulldata!K615</f>
        <v>48</v>
      </c>
      <c r="L624">
        <f>bulldata!L615</f>
        <v>2.34</v>
      </c>
      <c r="M624">
        <f>bulldata!M615</f>
        <v>1.4</v>
      </c>
      <c r="N624">
        <f>bulldata!N615</f>
        <v>2.1</v>
      </c>
      <c r="O624">
        <f>bulldata!O615</f>
        <v>2.37</v>
      </c>
      <c r="P624">
        <f>bulldata!P615</f>
        <v>1.3</v>
      </c>
      <c r="Q624">
        <f>bulldata!Q615</f>
        <v>0.33</v>
      </c>
      <c r="R624">
        <f>bulldata!R615</f>
        <v>59.6</v>
      </c>
      <c r="S624">
        <f>bulldata!S615</f>
        <v>19.09</v>
      </c>
      <c r="Y624">
        <f>bulldata!T615</f>
        <v>1.2</v>
      </c>
      <c r="AA624">
        <f>bulldata!U615</f>
        <v>3.3</v>
      </c>
      <c r="AC624">
        <f>bulldata!V615</f>
        <v>8</v>
      </c>
      <c r="AD624" s="2">
        <f t="shared" si="57"/>
        <v>2.64</v>
      </c>
      <c r="AE624" s="73">
        <f t="shared" si="58"/>
        <v>39.599999999999994</v>
      </c>
      <c r="AF624" s="83">
        <f t="shared" si="61"/>
        <v>270.37873056393602</v>
      </c>
      <c r="AG624" s="131">
        <f t="shared" si="59"/>
        <v>945.89287096774206</v>
      </c>
      <c r="AH624" s="132">
        <f t="shared" si="56"/>
        <v>945</v>
      </c>
      <c r="AI624" s="133">
        <f t="shared" si="60"/>
        <v>0.89287096774205565</v>
      </c>
    </row>
    <row r="625" spans="1:35" x14ac:dyDescent="0.25">
      <c r="A625">
        <f>bulldata!A616</f>
        <v>615</v>
      </c>
      <c r="B625" t="str">
        <f>bulldata!B616</f>
        <v>734HO00092</v>
      </c>
      <c r="C625" t="str">
        <f>bulldata!C616</f>
        <v>HO840003133191475</v>
      </c>
      <c r="D625" t="str">
        <f>bulldata!D616</f>
        <v>BLEXYS BREWER RC</v>
      </c>
      <c r="E625">
        <f>bulldata!E616</f>
        <v>88</v>
      </c>
      <c r="F625">
        <f>bulldata!F616</f>
        <v>66</v>
      </c>
      <c r="G625">
        <f>bulldata!G616</f>
        <v>40</v>
      </c>
      <c r="H625">
        <f>bulldata!H616</f>
        <v>81</v>
      </c>
      <c r="I625">
        <f>bulldata!I616</f>
        <v>-192</v>
      </c>
      <c r="J625">
        <f>bulldata!J616</f>
        <v>5</v>
      </c>
      <c r="K625">
        <f>bulldata!K616</f>
        <v>-3</v>
      </c>
      <c r="L625">
        <f>bulldata!L616</f>
        <v>2.85</v>
      </c>
      <c r="M625">
        <f>bulldata!M616</f>
        <v>-1.5</v>
      </c>
      <c r="N625">
        <f>bulldata!N616</f>
        <v>-1.9</v>
      </c>
      <c r="O625">
        <f>bulldata!O616</f>
        <v>2.73</v>
      </c>
      <c r="P625">
        <f>bulldata!P616</f>
        <v>1.84</v>
      </c>
      <c r="Q625">
        <f>bulldata!Q616</f>
        <v>1.01</v>
      </c>
      <c r="R625">
        <f>bulldata!R616</f>
        <v>15.9</v>
      </c>
      <c r="S625">
        <f>bulldata!S616</f>
        <v>-8.43</v>
      </c>
      <c r="Y625">
        <f>bulldata!T616</f>
        <v>-1.8</v>
      </c>
      <c r="AA625">
        <f>bulldata!U616</f>
        <v>-2.1</v>
      </c>
      <c r="AC625">
        <f>bulldata!V616</f>
        <v>1.1000000000000001</v>
      </c>
      <c r="AD625" s="2">
        <f t="shared" si="57"/>
        <v>-3.9600000000000004</v>
      </c>
      <c r="AE625" s="73">
        <f t="shared" si="58"/>
        <v>-25.200000000000003</v>
      </c>
      <c r="AF625" s="83">
        <f t="shared" si="61"/>
        <v>33.187897423996283</v>
      </c>
      <c r="AG625" s="131">
        <f t="shared" si="59"/>
        <v>84.00235483870965</v>
      </c>
      <c r="AH625" s="132">
        <f t="shared" si="56"/>
        <v>81</v>
      </c>
      <c r="AI625" s="133">
        <f t="shared" si="60"/>
        <v>3.0023548387096497</v>
      </c>
    </row>
    <row r="626" spans="1:35" x14ac:dyDescent="0.25">
      <c r="A626">
        <f>bulldata!A617</f>
        <v>616</v>
      </c>
      <c r="B626" t="str">
        <f>bulldata!B617</f>
        <v>551HO03583</v>
      </c>
      <c r="C626" t="str">
        <f>bulldata!C617</f>
        <v>HO840003133202184</v>
      </c>
      <c r="D626" t="str">
        <f>bulldata!D617</f>
        <v>MR RI-VAL-RE GO FAST-RED-ET</v>
      </c>
      <c r="E626">
        <f>bulldata!E617</f>
        <v>833</v>
      </c>
      <c r="F626">
        <f>bulldata!F617</f>
        <v>827</v>
      </c>
      <c r="G626">
        <f>bulldata!G617</f>
        <v>750</v>
      </c>
      <c r="H626">
        <f>bulldata!H617</f>
        <v>830</v>
      </c>
      <c r="I626">
        <f>bulldata!I617</f>
        <v>1783</v>
      </c>
      <c r="J626">
        <f>bulldata!J617</f>
        <v>73</v>
      </c>
      <c r="K626">
        <f>bulldata!K617</f>
        <v>53</v>
      </c>
      <c r="L626">
        <f>bulldata!L617</f>
        <v>2.84</v>
      </c>
      <c r="M626">
        <f>bulldata!M617</f>
        <v>1.1000000000000001</v>
      </c>
      <c r="N626">
        <f>bulldata!N617</f>
        <v>0.9</v>
      </c>
      <c r="O626">
        <f>bulldata!O617</f>
        <v>2.2799999999999998</v>
      </c>
      <c r="P626">
        <f>bulldata!P617</f>
        <v>1.93</v>
      </c>
      <c r="Q626">
        <f>bulldata!Q617</f>
        <v>-0.34</v>
      </c>
      <c r="R626">
        <f>bulldata!R617</f>
        <v>47.4</v>
      </c>
      <c r="S626">
        <f>bulldata!S617</f>
        <v>4.5199999999999996</v>
      </c>
      <c r="Y626">
        <f>bulldata!T617</f>
        <v>1</v>
      </c>
      <c r="AA626">
        <f>bulldata!U617</f>
        <v>3.3</v>
      </c>
      <c r="AC626">
        <f>bulldata!V617</f>
        <v>7.4</v>
      </c>
      <c r="AD626" s="2">
        <f t="shared" si="57"/>
        <v>2.2000000000000002</v>
      </c>
      <c r="AE626" s="73">
        <f t="shared" si="58"/>
        <v>39.599999999999994</v>
      </c>
      <c r="AF626" s="83">
        <f t="shared" si="61"/>
        <v>233.09622882339295</v>
      </c>
      <c r="AG626" s="131">
        <f t="shared" si="59"/>
        <v>830.40751612903227</v>
      </c>
      <c r="AH626" s="132">
        <f t="shared" si="56"/>
        <v>830</v>
      </c>
      <c r="AI626" s="133">
        <f t="shared" si="60"/>
        <v>0.40751612903227397</v>
      </c>
    </row>
    <row r="627" spans="1:35" x14ac:dyDescent="0.25">
      <c r="A627">
        <f>bulldata!A618</f>
        <v>617</v>
      </c>
      <c r="B627" t="str">
        <f>bulldata!B618</f>
        <v>536HO00703</v>
      </c>
      <c r="C627" t="str">
        <f>bulldata!C618</f>
        <v>HO840003133313002</v>
      </c>
      <c r="D627" t="str">
        <f>bulldata!D618</f>
        <v>OCD PROFIT DANNY 5884-ET</v>
      </c>
      <c r="E627">
        <f>bulldata!E618</f>
        <v>694</v>
      </c>
      <c r="F627">
        <f>bulldata!F618</f>
        <v>657</v>
      </c>
      <c r="G627">
        <f>bulldata!G618</f>
        <v>660</v>
      </c>
      <c r="H627">
        <f>bulldata!H618</f>
        <v>681</v>
      </c>
      <c r="I627">
        <f>bulldata!I618</f>
        <v>1788</v>
      </c>
      <c r="J627">
        <f>bulldata!J618</f>
        <v>29</v>
      </c>
      <c r="K627">
        <f>bulldata!K618</f>
        <v>58</v>
      </c>
      <c r="L627">
        <f>bulldata!L618</f>
        <v>2.74</v>
      </c>
      <c r="M627">
        <f>bulldata!M618</f>
        <v>3</v>
      </c>
      <c r="N627">
        <f>bulldata!N618</f>
        <v>3.1</v>
      </c>
      <c r="O627">
        <f>bulldata!O618</f>
        <v>2.08</v>
      </c>
      <c r="P627">
        <f>bulldata!P618</f>
        <v>1.1100000000000001</v>
      </c>
      <c r="Q627">
        <f>bulldata!Q618</f>
        <v>-0.48</v>
      </c>
      <c r="R627">
        <f>bulldata!R618</f>
        <v>36.299999999999997</v>
      </c>
      <c r="S627">
        <f>bulldata!S618</f>
        <v>9.06</v>
      </c>
      <c r="Y627">
        <f>bulldata!T618</f>
        <v>0.5</v>
      </c>
      <c r="AA627">
        <f>bulldata!U618</f>
        <v>2.9</v>
      </c>
      <c r="AC627">
        <f>bulldata!V618</f>
        <v>7.5</v>
      </c>
      <c r="AD627" s="2">
        <f t="shared" si="57"/>
        <v>1.1000000000000001</v>
      </c>
      <c r="AE627" s="73">
        <f t="shared" si="58"/>
        <v>34.799999999999997</v>
      </c>
      <c r="AF627" s="83">
        <f t="shared" si="61"/>
        <v>181.08021582733812</v>
      </c>
      <c r="AG627" s="131">
        <f t="shared" si="59"/>
        <v>681.803</v>
      </c>
      <c r="AH627" s="132">
        <f t="shared" si="56"/>
        <v>681</v>
      </c>
      <c r="AI627" s="133">
        <f t="shared" si="60"/>
        <v>0.80299999999999727</v>
      </c>
    </row>
    <row r="628" spans="1:35" x14ac:dyDescent="0.25">
      <c r="A628">
        <f>bulldata!A619</f>
        <v>618</v>
      </c>
      <c r="B628" t="str">
        <f>bulldata!B619</f>
        <v>536HO00705</v>
      </c>
      <c r="C628" t="str">
        <f>bulldata!C619</f>
        <v>HO840003133313026</v>
      </c>
      <c r="D628" t="str">
        <f>bulldata!D619</f>
        <v>LA-CA-DE-LE JEDI HAL-ET</v>
      </c>
      <c r="E628">
        <f>bulldata!E619</f>
        <v>645</v>
      </c>
      <c r="F628">
        <f>bulldata!F619</f>
        <v>647</v>
      </c>
      <c r="G628">
        <f>bulldata!G619</f>
        <v>568</v>
      </c>
      <c r="H628">
        <f>bulldata!H619</f>
        <v>644</v>
      </c>
      <c r="I628">
        <f>bulldata!I619</f>
        <v>2298</v>
      </c>
      <c r="J628">
        <f>bulldata!J619</f>
        <v>49</v>
      </c>
      <c r="K628">
        <f>bulldata!K619</f>
        <v>66</v>
      </c>
      <c r="L628">
        <f>bulldata!L619</f>
        <v>2.77</v>
      </c>
      <c r="M628">
        <f>bulldata!M619</f>
        <v>0.4</v>
      </c>
      <c r="N628">
        <f>bulldata!N619</f>
        <v>1.5</v>
      </c>
      <c r="O628">
        <f>bulldata!O619</f>
        <v>1.85</v>
      </c>
      <c r="P628">
        <f>bulldata!P619</f>
        <v>0.38</v>
      </c>
      <c r="Q628">
        <f>bulldata!Q619</f>
        <v>0.88</v>
      </c>
      <c r="R628">
        <f>bulldata!R619</f>
        <v>29.2</v>
      </c>
      <c r="S628">
        <f>bulldata!S619</f>
        <v>0.08</v>
      </c>
      <c r="Y628">
        <f>bulldata!T619</f>
        <v>-0.2</v>
      </c>
      <c r="AA628">
        <f>bulldata!U619</f>
        <v>0.9</v>
      </c>
      <c r="AC628">
        <f>bulldata!V619</f>
        <v>5.9</v>
      </c>
      <c r="AD628" s="2">
        <f t="shared" si="57"/>
        <v>-0.44000000000000006</v>
      </c>
      <c r="AE628" s="73">
        <f t="shared" si="58"/>
        <v>10.8</v>
      </c>
      <c r="AF628" s="83">
        <f t="shared" si="61"/>
        <v>187.23280343467161</v>
      </c>
      <c r="AG628" s="131">
        <f t="shared" si="59"/>
        <v>642.96719354838706</v>
      </c>
      <c r="AH628" s="132">
        <f t="shared" si="56"/>
        <v>644</v>
      </c>
      <c r="AI628" s="133">
        <f t="shared" si="60"/>
        <v>-1.0328064516129416</v>
      </c>
    </row>
    <row r="629" spans="1:35" x14ac:dyDescent="0.25">
      <c r="A629">
        <f>bulldata!A620</f>
        <v>619</v>
      </c>
      <c r="B629" t="str">
        <f>bulldata!B620</f>
        <v>007HO13523</v>
      </c>
      <c r="C629" t="str">
        <f>bulldata!C620</f>
        <v>HO840003133370905</v>
      </c>
      <c r="D629" t="str">
        <f>bulldata!D620</f>
        <v>S-S-I MOTEGA FREDERICK-ET</v>
      </c>
      <c r="E629">
        <f>bulldata!E620</f>
        <v>677</v>
      </c>
      <c r="F629">
        <f>bulldata!F620</f>
        <v>563</v>
      </c>
      <c r="G629">
        <f>bulldata!G620</f>
        <v>638</v>
      </c>
      <c r="H629">
        <f>bulldata!H620</f>
        <v>639</v>
      </c>
      <c r="I629">
        <f>bulldata!I620</f>
        <v>327</v>
      </c>
      <c r="J629">
        <f>bulldata!J620</f>
        <v>36</v>
      </c>
      <c r="K629">
        <f>bulldata!K620</f>
        <v>28</v>
      </c>
      <c r="L629">
        <f>bulldata!L620</f>
        <v>2.62</v>
      </c>
      <c r="M629">
        <f>bulldata!M620</f>
        <v>3.2</v>
      </c>
      <c r="N629">
        <f>bulldata!N620</f>
        <v>4.3</v>
      </c>
      <c r="O629">
        <f>bulldata!O620</f>
        <v>2.29</v>
      </c>
      <c r="P629">
        <f>bulldata!P620</f>
        <v>1.52</v>
      </c>
      <c r="Q629">
        <f>bulldata!Q620</f>
        <v>0.87</v>
      </c>
      <c r="R629">
        <f>bulldata!R620</f>
        <v>48.6</v>
      </c>
      <c r="S629">
        <f>bulldata!S620</f>
        <v>15.09</v>
      </c>
      <c r="Y629">
        <f>bulldata!T620</f>
        <v>4.2</v>
      </c>
      <c r="AA629">
        <f>bulldata!U620</f>
        <v>4.0999999999999996</v>
      </c>
      <c r="AC629">
        <f>bulldata!V620</f>
        <v>6.9</v>
      </c>
      <c r="AD629" s="2">
        <f t="shared" si="57"/>
        <v>9.240000000000002</v>
      </c>
      <c r="AE629" s="73">
        <f t="shared" si="58"/>
        <v>49.199999999999996</v>
      </c>
      <c r="AF629" s="83">
        <f t="shared" si="61"/>
        <v>161.86919238802508</v>
      </c>
      <c r="AG629" s="131">
        <f t="shared" si="59"/>
        <v>639.53635483870971</v>
      </c>
      <c r="AH629" s="132">
        <f t="shared" si="56"/>
        <v>639</v>
      </c>
      <c r="AI629" s="133">
        <f t="shared" si="60"/>
        <v>0.53635483870971257</v>
      </c>
    </row>
    <row r="630" spans="1:35" x14ac:dyDescent="0.25">
      <c r="A630">
        <f>bulldata!A621</f>
        <v>620</v>
      </c>
      <c r="B630" t="str">
        <f>bulldata!B621</f>
        <v>551HO03385</v>
      </c>
      <c r="C630" t="str">
        <f>bulldata!C621</f>
        <v>HO840003133370979</v>
      </c>
      <c r="D630" t="str">
        <f>bulldata!D621</f>
        <v>MR BLONDIN PROGRESS P-ET</v>
      </c>
      <c r="E630">
        <f>bulldata!E621</f>
        <v>728</v>
      </c>
      <c r="F630">
        <f>bulldata!F621</f>
        <v>671</v>
      </c>
      <c r="G630">
        <f>bulldata!G621</f>
        <v>624</v>
      </c>
      <c r="H630">
        <f>bulldata!H621</f>
        <v>709</v>
      </c>
      <c r="I630">
        <f>bulldata!I621</f>
        <v>1049</v>
      </c>
      <c r="J630">
        <f>bulldata!J621</f>
        <v>72</v>
      </c>
      <c r="K630">
        <f>bulldata!K621</f>
        <v>40</v>
      </c>
      <c r="L630">
        <f>bulldata!L621</f>
        <v>2.75</v>
      </c>
      <c r="M630">
        <f>bulldata!M621</f>
        <v>0.5</v>
      </c>
      <c r="N630">
        <f>bulldata!N621</f>
        <v>1.3</v>
      </c>
      <c r="O630">
        <f>bulldata!O621</f>
        <v>1.39</v>
      </c>
      <c r="P630">
        <f>bulldata!P621</f>
        <v>1.78</v>
      </c>
      <c r="Q630">
        <f>bulldata!Q621</f>
        <v>1.64</v>
      </c>
      <c r="R630">
        <f>bulldata!R621</f>
        <v>53</v>
      </c>
      <c r="S630">
        <f>bulldata!S621</f>
        <v>12.04</v>
      </c>
      <c r="Y630">
        <f>bulldata!T621</f>
        <v>0.5</v>
      </c>
      <c r="AA630">
        <f>bulldata!U621</f>
        <v>3.8</v>
      </c>
      <c r="AC630">
        <f>bulldata!V621</f>
        <v>5.9</v>
      </c>
      <c r="AD630" s="2">
        <f t="shared" si="57"/>
        <v>1.1000000000000001</v>
      </c>
      <c r="AE630" s="73">
        <f t="shared" si="58"/>
        <v>45.599999999999994</v>
      </c>
      <c r="AF630" s="83">
        <f t="shared" si="61"/>
        <v>197.94243443954514</v>
      </c>
      <c r="AG630" s="131">
        <f t="shared" si="59"/>
        <v>709.07996774193555</v>
      </c>
      <c r="AH630" s="132">
        <f t="shared" si="56"/>
        <v>709</v>
      </c>
      <c r="AI630" s="133">
        <f t="shared" si="60"/>
        <v>7.9967741935547565E-2</v>
      </c>
    </row>
    <row r="631" spans="1:35" x14ac:dyDescent="0.25">
      <c r="A631">
        <f>bulldata!A622</f>
        <v>621</v>
      </c>
      <c r="B631" t="str">
        <f>bulldata!B622</f>
        <v>551HO03428</v>
      </c>
      <c r="C631" t="str">
        <f>bulldata!C622</f>
        <v>HO840003133371201</v>
      </c>
      <c r="D631" t="str">
        <f>bulldata!D622</f>
        <v>STANTONS SPRING EQUINOX-ET</v>
      </c>
      <c r="E631">
        <f>bulldata!E622</f>
        <v>781</v>
      </c>
      <c r="F631">
        <f>bulldata!F622</f>
        <v>660</v>
      </c>
      <c r="G631">
        <f>bulldata!G622</f>
        <v>658</v>
      </c>
      <c r="H631">
        <f>bulldata!H622</f>
        <v>742</v>
      </c>
      <c r="I631">
        <f>bulldata!I622</f>
        <v>847</v>
      </c>
      <c r="J631">
        <f>bulldata!J622</f>
        <v>91</v>
      </c>
      <c r="K631">
        <f>bulldata!K622</f>
        <v>48</v>
      </c>
      <c r="L631">
        <f>bulldata!L622</f>
        <v>2.91</v>
      </c>
      <c r="M631">
        <f>bulldata!M622</f>
        <v>-0.5</v>
      </c>
      <c r="N631">
        <f>bulldata!N622</f>
        <v>0.4</v>
      </c>
      <c r="O631">
        <f>bulldata!O622</f>
        <v>2.08</v>
      </c>
      <c r="P631">
        <f>bulldata!P622</f>
        <v>1.31</v>
      </c>
      <c r="Q631">
        <f>bulldata!Q622</f>
        <v>0.57999999999999996</v>
      </c>
      <c r="R631">
        <f>bulldata!R622</f>
        <v>46.1</v>
      </c>
      <c r="S631">
        <f>bulldata!S622</f>
        <v>8.59</v>
      </c>
      <c r="Y631">
        <f>bulldata!T622</f>
        <v>1.4</v>
      </c>
      <c r="AA631">
        <f>bulldata!U622</f>
        <v>0.9</v>
      </c>
      <c r="AC631">
        <f>bulldata!V622</f>
        <v>3.8</v>
      </c>
      <c r="AD631" s="2">
        <f t="shared" si="57"/>
        <v>3.08</v>
      </c>
      <c r="AE631" s="73">
        <f t="shared" si="58"/>
        <v>10.8</v>
      </c>
      <c r="AF631" s="83">
        <f t="shared" si="61"/>
        <v>236.17929914133208</v>
      </c>
      <c r="AG631" s="131">
        <f t="shared" si="59"/>
        <v>742.65845161290315</v>
      </c>
      <c r="AH631" s="132">
        <f t="shared" si="56"/>
        <v>742</v>
      </c>
      <c r="AI631" s="133">
        <f t="shared" si="60"/>
        <v>0.65845161290314991</v>
      </c>
    </row>
    <row r="632" spans="1:35" x14ac:dyDescent="0.25">
      <c r="A632">
        <f>bulldata!A623</f>
        <v>622</v>
      </c>
      <c r="B632" t="str">
        <f>bulldata!B623</f>
        <v>534HO00077</v>
      </c>
      <c r="C632" t="str">
        <f>bulldata!C623</f>
        <v>HO840003133371228</v>
      </c>
      <c r="D632" t="str">
        <f>bulldata!D623</f>
        <v>ENDCO VINTAGE-ET</v>
      </c>
      <c r="E632">
        <f>bulldata!E623</f>
        <v>641</v>
      </c>
      <c r="F632">
        <f>bulldata!F623</f>
        <v>584</v>
      </c>
      <c r="G632">
        <f>bulldata!G623</f>
        <v>549</v>
      </c>
      <c r="H632">
        <f>bulldata!H623</f>
        <v>623</v>
      </c>
      <c r="I632">
        <f>bulldata!I623</f>
        <v>1667</v>
      </c>
      <c r="J632">
        <f>bulldata!J623</f>
        <v>62</v>
      </c>
      <c r="K632">
        <f>bulldata!K623</f>
        <v>61</v>
      </c>
      <c r="L632">
        <f>bulldata!L623</f>
        <v>2.99</v>
      </c>
      <c r="M632">
        <f>bulldata!M623</f>
        <v>-0.6</v>
      </c>
      <c r="N632">
        <f>bulldata!N623</f>
        <v>-1.3</v>
      </c>
      <c r="O632">
        <f>bulldata!O623</f>
        <v>2.0099999999999998</v>
      </c>
      <c r="P632">
        <f>bulldata!P623</f>
        <v>1</v>
      </c>
      <c r="Q632">
        <f>bulldata!Q623</f>
        <v>-0.09</v>
      </c>
      <c r="R632">
        <f>bulldata!R623</f>
        <v>40.200000000000003</v>
      </c>
      <c r="S632">
        <f>bulldata!S623</f>
        <v>2.96</v>
      </c>
      <c r="Y632">
        <f>bulldata!T623</f>
        <v>1.3</v>
      </c>
      <c r="AA632">
        <f>bulldata!U623</f>
        <v>0</v>
      </c>
      <c r="AC632">
        <f>bulldata!V623</f>
        <v>2.8</v>
      </c>
      <c r="AD632" s="2">
        <f t="shared" si="57"/>
        <v>2.8600000000000003</v>
      </c>
      <c r="AE632" s="73">
        <f t="shared" si="58"/>
        <v>0</v>
      </c>
      <c r="AF632" s="83">
        <f t="shared" si="61"/>
        <v>203.78634253887213</v>
      </c>
      <c r="AG632" s="131">
        <f t="shared" si="59"/>
        <v>622.58603225806451</v>
      </c>
      <c r="AH632" s="132">
        <f t="shared" si="56"/>
        <v>623</v>
      </c>
      <c r="AI632" s="133">
        <f t="shared" si="60"/>
        <v>-0.4139677419354939</v>
      </c>
    </row>
    <row r="633" spans="1:35" x14ac:dyDescent="0.25">
      <c r="A633">
        <f>bulldata!A624</f>
        <v>623</v>
      </c>
      <c r="B633" t="str">
        <f>bulldata!B624</f>
        <v>224HO04509</v>
      </c>
      <c r="C633" t="str">
        <f>bulldata!C624</f>
        <v>HO840003133371256</v>
      </c>
      <c r="D633" t="str">
        <f>bulldata!D624</f>
        <v>MR BLONDIN PICKFISH-RED-ET</v>
      </c>
      <c r="E633">
        <f>bulldata!E624</f>
        <v>548</v>
      </c>
      <c r="F633">
        <f>bulldata!F624</f>
        <v>477</v>
      </c>
      <c r="G633">
        <f>bulldata!G624</f>
        <v>467</v>
      </c>
      <c r="H633">
        <f>bulldata!H624</f>
        <v>525</v>
      </c>
      <c r="I633">
        <f>bulldata!I624</f>
        <v>1012</v>
      </c>
      <c r="J633">
        <f>bulldata!J624</f>
        <v>50</v>
      </c>
      <c r="K633">
        <f>bulldata!K624</f>
        <v>42</v>
      </c>
      <c r="L633">
        <f>bulldata!L624</f>
        <v>2.78</v>
      </c>
      <c r="M633">
        <f>bulldata!M624</f>
        <v>0.1</v>
      </c>
      <c r="N633">
        <f>bulldata!N624</f>
        <v>0.6</v>
      </c>
      <c r="O633">
        <f>bulldata!O624</f>
        <v>1.56</v>
      </c>
      <c r="P633">
        <f>bulldata!P624</f>
        <v>1.08</v>
      </c>
      <c r="Q633">
        <f>bulldata!Q624</f>
        <v>0.95</v>
      </c>
      <c r="R633">
        <f>bulldata!R624</f>
        <v>31</v>
      </c>
      <c r="S633">
        <f>bulldata!S624</f>
        <v>11.18</v>
      </c>
      <c r="Y633">
        <f>bulldata!T624</f>
        <v>0.4</v>
      </c>
      <c r="AA633">
        <f>bulldata!U624</f>
        <v>1</v>
      </c>
      <c r="AC633">
        <f>bulldata!V624</f>
        <v>3.5</v>
      </c>
      <c r="AD633" s="2">
        <f t="shared" si="57"/>
        <v>0.88000000000000012</v>
      </c>
      <c r="AE633" s="73">
        <f t="shared" si="58"/>
        <v>12</v>
      </c>
      <c r="AF633" s="83">
        <f t="shared" si="61"/>
        <v>161.28477605012765</v>
      </c>
      <c r="AG633" s="131">
        <f t="shared" si="59"/>
        <v>527.75167741935479</v>
      </c>
      <c r="AH633" s="132">
        <f t="shared" si="56"/>
        <v>525</v>
      </c>
      <c r="AI633" s="133">
        <f t="shared" si="60"/>
        <v>2.7516774193547917</v>
      </c>
    </row>
    <row r="634" spans="1:35" x14ac:dyDescent="0.25">
      <c r="A634">
        <f>bulldata!A625</f>
        <v>624</v>
      </c>
      <c r="B634" t="str">
        <f>bulldata!B625</f>
        <v>011HO11851</v>
      </c>
      <c r="C634" t="str">
        <f>bulldata!C625</f>
        <v>HO840003133371313</v>
      </c>
      <c r="D634" t="str">
        <f>bulldata!D625</f>
        <v>PEAK ALTAAMMO-ET</v>
      </c>
      <c r="E634">
        <f>bulldata!E625</f>
        <v>688</v>
      </c>
      <c r="F634">
        <f>bulldata!F625</f>
        <v>664</v>
      </c>
      <c r="G634">
        <f>bulldata!G625</f>
        <v>597</v>
      </c>
      <c r="H634">
        <f>bulldata!H625</f>
        <v>679</v>
      </c>
      <c r="I634">
        <f>bulldata!I625</f>
        <v>1893</v>
      </c>
      <c r="J634">
        <f>bulldata!J625</f>
        <v>67</v>
      </c>
      <c r="K634">
        <f>bulldata!K625</f>
        <v>59</v>
      </c>
      <c r="L634">
        <f>bulldata!L625</f>
        <v>2.76</v>
      </c>
      <c r="M634">
        <f>bulldata!M625</f>
        <v>0.3</v>
      </c>
      <c r="N634">
        <f>bulldata!N625</f>
        <v>0.6</v>
      </c>
      <c r="O634">
        <f>bulldata!O625</f>
        <v>1.1399999999999999</v>
      </c>
      <c r="P634">
        <f>bulldata!P625</f>
        <v>0.24</v>
      </c>
      <c r="Q634">
        <f>bulldata!Q625</f>
        <v>1.37</v>
      </c>
      <c r="R634">
        <f>bulldata!R625</f>
        <v>59.2</v>
      </c>
      <c r="S634">
        <f>bulldata!S625</f>
        <v>4.84</v>
      </c>
      <c r="Y634">
        <f>bulldata!T625</f>
        <v>0.3</v>
      </c>
      <c r="AA634">
        <f>bulldata!U625</f>
        <v>0.8</v>
      </c>
      <c r="AC634">
        <f>bulldata!V625</f>
        <v>5.2</v>
      </c>
      <c r="AD634" s="2">
        <f t="shared" si="57"/>
        <v>0.66</v>
      </c>
      <c r="AE634" s="73">
        <f t="shared" si="58"/>
        <v>9.6000000000000014</v>
      </c>
      <c r="AF634" s="83">
        <f t="shared" si="61"/>
        <v>204.99556741703412</v>
      </c>
      <c r="AG634" s="131">
        <f t="shared" si="59"/>
        <v>678.94767741935482</v>
      </c>
      <c r="AH634" s="132">
        <f t="shared" si="56"/>
        <v>679</v>
      </c>
      <c r="AI634" s="133">
        <f t="shared" si="60"/>
        <v>-5.2322580645181915E-2</v>
      </c>
    </row>
    <row r="635" spans="1:35" x14ac:dyDescent="0.25">
      <c r="A635">
        <f>bulldata!A626</f>
        <v>625</v>
      </c>
      <c r="B635" t="str">
        <f>bulldata!B626</f>
        <v>534HO00075</v>
      </c>
      <c r="C635" t="str">
        <f>bulldata!C626</f>
        <v>HO840003133371318</v>
      </c>
      <c r="D635" t="str">
        <f>bulldata!D626</f>
        <v>ENDCO CHARGER-ET</v>
      </c>
      <c r="E635">
        <f>bulldata!E626</f>
        <v>817</v>
      </c>
      <c r="F635">
        <f>bulldata!F626</f>
        <v>790</v>
      </c>
      <c r="G635">
        <f>bulldata!G626</f>
        <v>681</v>
      </c>
      <c r="H635">
        <f>bulldata!H626</f>
        <v>808</v>
      </c>
      <c r="I635">
        <f>bulldata!I626</f>
        <v>1744</v>
      </c>
      <c r="J635">
        <f>bulldata!J626</f>
        <v>94</v>
      </c>
      <c r="K635">
        <f>bulldata!K626</f>
        <v>56</v>
      </c>
      <c r="L635">
        <f>bulldata!L626</f>
        <v>2.84</v>
      </c>
      <c r="M635">
        <f>bulldata!M626</f>
        <v>-1.4</v>
      </c>
      <c r="N635">
        <f>bulldata!N626</f>
        <v>-1.5</v>
      </c>
      <c r="O635">
        <f>bulldata!O626</f>
        <v>1.95</v>
      </c>
      <c r="P635">
        <f>bulldata!P626</f>
        <v>1.45</v>
      </c>
      <c r="Q635">
        <f>bulldata!Q626</f>
        <v>0.19</v>
      </c>
      <c r="R635">
        <f>bulldata!R626</f>
        <v>62.9</v>
      </c>
      <c r="S635">
        <f>bulldata!S626</f>
        <v>9.5299999999999994</v>
      </c>
      <c r="Y635">
        <f>bulldata!T626</f>
        <v>-0.9</v>
      </c>
      <c r="AA635">
        <f>bulldata!U626</f>
        <v>0.9</v>
      </c>
      <c r="AC635">
        <f>bulldata!V626</f>
        <v>5</v>
      </c>
      <c r="AD635" s="2">
        <f t="shared" si="57"/>
        <v>-1.9800000000000002</v>
      </c>
      <c r="AE635" s="73">
        <f t="shared" si="58"/>
        <v>10.8</v>
      </c>
      <c r="AF635" s="83">
        <f t="shared" si="61"/>
        <v>253.92259224878165</v>
      </c>
      <c r="AG635" s="131">
        <f t="shared" si="59"/>
        <v>809.72480645161295</v>
      </c>
      <c r="AH635" s="132">
        <f t="shared" si="56"/>
        <v>808</v>
      </c>
      <c r="AI635" s="133">
        <f t="shared" si="60"/>
        <v>1.7248064516129489</v>
      </c>
    </row>
    <row r="636" spans="1:35" x14ac:dyDescent="0.25">
      <c r="A636">
        <f>bulldata!A627</f>
        <v>626</v>
      </c>
      <c r="B636" t="str">
        <f>bulldata!B627</f>
        <v>007HO13550</v>
      </c>
      <c r="C636" t="str">
        <f>bulldata!C627</f>
        <v>HO840003133371356</v>
      </c>
      <c r="D636" t="str">
        <f>bulldata!D627</f>
        <v>S-S-I TOPGUN NETGAIN-ET</v>
      </c>
      <c r="E636">
        <f>bulldata!E627</f>
        <v>762</v>
      </c>
      <c r="F636">
        <f>bulldata!F627</f>
        <v>645</v>
      </c>
      <c r="G636">
        <f>bulldata!G627</f>
        <v>644</v>
      </c>
      <c r="H636">
        <f>bulldata!H627</f>
        <v>724</v>
      </c>
      <c r="I636">
        <f>bulldata!I627</f>
        <v>630</v>
      </c>
      <c r="J636">
        <f>bulldata!J627</f>
        <v>75</v>
      </c>
      <c r="K636">
        <f>bulldata!K627</f>
        <v>39</v>
      </c>
      <c r="L636">
        <f>bulldata!L627</f>
        <v>2.73</v>
      </c>
      <c r="M636">
        <f>bulldata!M627</f>
        <v>0.1</v>
      </c>
      <c r="N636">
        <f>bulldata!N627</f>
        <v>0.6</v>
      </c>
      <c r="O636">
        <f>bulldata!O627</f>
        <v>1.74</v>
      </c>
      <c r="P636">
        <f>bulldata!P627</f>
        <v>0.77</v>
      </c>
      <c r="Q636">
        <f>bulldata!Q627</f>
        <v>-0.5</v>
      </c>
      <c r="R636">
        <f>bulldata!R627</f>
        <v>54</v>
      </c>
      <c r="S636">
        <f>bulldata!S627</f>
        <v>7.01</v>
      </c>
      <c r="Y636">
        <f>bulldata!T627</f>
        <v>1.6</v>
      </c>
      <c r="AA636">
        <f>bulldata!U627</f>
        <v>2</v>
      </c>
      <c r="AC636">
        <f>bulldata!V627</f>
        <v>5.6</v>
      </c>
      <c r="AD636" s="2">
        <f t="shared" si="57"/>
        <v>3.5200000000000005</v>
      </c>
      <c r="AE636" s="73">
        <f t="shared" si="58"/>
        <v>24</v>
      </c>
      <c r="AF636" s="83">
        <f t="shared" si="61"/>
        <v>212.61499187746577</v>
      </c>
      <c r="AG636" s="131">
        <f t="shared" si="59"/>
        <v>724.98967741935473</v>
      </c>
      <c r="AH636" s="132">
        <f t="shared" si="56"/>
        <v>724</v>
      </c>
      <c r="AI636" s="133">
        <f t="shared" si="60"/>
        <v>0.98967741935473441</v>
      </c>
    </row>
    <row r="637" spans="1:35" x14ac:dyDescent="0.25">
      <c r="A637">
        <f>bulldata!A628</f>
        <v>627</v>
      </c>
      <c r="B637" t="str">
        <f>bulldata!B628</f>
        <v>001HO12902</v>
      </c>
      <c r="C637" t="str">
        <f>bulldata!C628</f>
        <v>HO840003133735686</v>
      </c>
      <c r="D637" t="str">
        <f>bulldata!D628</f>
        <v>LARS-ACRES MODEST TAPPS-ET</v>
      </c>
      <c r="E637">
        <f>bulldata!E628</f>
        <v>758</v>
      </c>
      <c r="F637">
        <f>bulldata!F628</f>
        <v>726</v>
      </c>
      <c r="G637">
        <f>bulldata!G628</f>
        <v>738</v>
      </c>
      <c r="H637">
        <f>bulldata!H628</f>
        <v>747</v>
      </c>
      <c r="I637">
        <f>bulldata!I628</f>
        <v>1156</v>
      </c>
      <c r="J637">
        <f>bulldata!J628</f>
        <v>66</v>
      </c>
      <c r="K637">
        <f>bulldata!K628</f>
        <v>41</v>
      </c>
      <c r="L637">
        <f>bulldata!L628</f>
        <v>3.02</v>
      </c>
      <c r="M637">
        <f>bulldata!M628</f>
        <v>3</v>
      </c>
      <c r="N637">
        <f>bulldata!N628</f>
        <v>4.9000000000000004</v>
      </c>
      <c r="O637">
        <f>bulldata!O628</f>
        <v>1.2</v>
      </c>
      <c r="P637">
        <f>bulldata!P628</f>
        <v>0.56999999999999995</v>
      </c>
      <c r="Q637">
        <f>bulldata!Q628</f>
        <v>-0.35</v>
      </c>
      <c r="R637">
        <f>bulldata!R628</f>
        <v>71.2</v>
      </c>
      <c r="S637">
        <f>bulldata!S628</f>
        <v>9.3699999999999992</v>
      </c>
      <c r="Y637">
        <f>bulldata!T628</f>
        <v>3.4</v>
      </c>
      <c r="AA637">
        <f>bulldata!U628</f>
        <v>3.2</v>
      </c>
      <c r="AC637">
        <f>bulldata!V628</f>
        <v>6.5</v>
      </c>
      <c r="AD637" s="2">
        <f t="shared" si="57"/>
        <v>7.48</v>
      </c>
      <c r="AE637" s="73">
        <f t="shared" si="58"/>
        <v>38.400000000000006</v>
      </c>
      <c r="AF637" s="83">
        <f t="shared" si="61"/>
        <v>208.45324901369224</v>
      </c>
      <c r="AG637" s="131">
        <f t="shared" si="59"/>
        <v>748.88003225806438</v>
      </c>
      <c r="AH637" s="132">
        <f t="shared" si="56"/>
        <v>747</v>
      </c>
      <c r="AI637" s="133">
        <f t="shared" si="60"/>
        <v>1.8800322580643751</v>
      </c>
    </row>
    <row r="638" spans="1:35" x14ac:dyDescent="0.25">
      <c r="A638">
        <f>bulldata!A629</f>
        <v>628</v>
      </c>
      <c r="B638" t="str">
        <f>bulldata!B629</f>
        <v>014HO14367</v>
      </c>
      <c r="C638" t="str">
        <f>bulldata!C629</f>
        <v>HO840003133737650</v>
      </c>
      <c r="D638" t="str">
        <f>bulldata!D629</f>
        <v>SIMPLE-DREAMS ALTAWISH-ET</v>
      </c>
      <c r="E638">
        <f>bulldata!E629</f>
        <v>869</v>
      </c>
      <c r="F638">
        <f>bulldata!F629</f>
        <v>765</v>
      </c>
      <c r="G638">
        <f>bulldata!G629</f>
        <v>820</v>
      </c>
      <c r="H638">
        <f>bulldata!H629</f>
        <v>834</v>
      </c>
      <c r="I638">
        <f>bulldata!I629</f>
        <v>828</v>
      </c>
      <c r="J638">
        <f>bulldata!J629</f>
        <v>66</v>
      </c>
      <c r="K638">
        <f>bulldata!K629</f>
        <v>42</v>
      </c>
      <c r="L638">
        <f>bulldata!L629</f>
        <v>2.7</v>
      </c>
      <c r="M638">
        <f>bulldata!M629</f>
        <v>3.5</v>
      </c>
      <c r="N638">
        <f>bulldata!N629</f>
        <v>3.5</v>
      </c>
      <c r="O638">
        <f>bulldata!O629</f>
        <v>2.39</v>
      </c>
      <c r="P638">
        <f>bulldata!P629</f>
        <v>1.07</v>
      </c>
      <c r="Q638">
        <f>bulldata!Q629</f>
        <v>0.17</v>
      </c>
      <c r="R638">
        <f>bulldata!R629</f>
        <v>71.7</v>
      </c>
      <c r="S638">
        <f>bulldata!S629</f>
        <v>8.2799999999999994</v>
      </c>
      <c r="Y638">
        <f>bulldata!T629</f>
        <v>4</v>
      </c>
      <c r="AA638">
        <f>bulldata!U629</f>
        <v>3.9</v>
      </c>
      <c r="AC638">
        <f>bulldata!V629</f>
        <v>7.3</v>
      </c>
      <c r="AD638" s="2">
        <f t="shared" si="57"/>
        <v>8.8000000000000007</v>
      </c>
      <c r="AE638" s="73">
        <f t="shared" si="58"/>
        <v>46.8</v>
      </c>
      <c r="AF638" s="83">
        <f t="shared" si="61"/>
        <v>230.70843583197959</v>
      </c>
      <c r="AG638" s="131">
        <f t="shared" si="59"/>
        <v>835.66945161290323</v>
      </c>
      <c r="AH638" s="132">
        <f t="shared" si="56"/>
        <v>834</v>
      </c>
      <c r="AI638" s="133">
        <f t="shared" si="60"/>
        <v>1.6694516129032309</v>
      </c>
    </row>
    <row r="639" spans="1:35" x14ac:dyDescent="0.25">
      <c r="A639">
        <f>bulldata!A630</f>
        <v>629</v>
      </c>
      <c r="B639" t="str">
        <f>bulldata!B630</f>
        <v>566HO01276</v>
      </c>
      <c r="C639" t="str">
        <f>bulldata!C630</f>
        <v>HO840003133743297</v>
      </c>
      <c r="D639" t="str">
        <f>bulldata!D630</f>
        <v>MELARRY FAITH WORKS-ET</v>
      </c>
      <c r="E639">
        <f>bulldata!E630</f>
        <v>488</v>
      </c>
      <c r="F639">
        <f>bulldata!F630</f>
        <v>428</v>
      </c>
      <c r="G639">
        <f>bulldata!G630</f>
        <v>478</v>
      </c>
      <c r="H639">
        <f>bulldata!H630</f>
        <v>468</v>
      </c>
      <c r="I639">
        <f>bulldata!I630</f>
        <v>882</v>
      </c>
      <c r="J639">
        <f>bulldata!J630</f>
        <v>13</v>
      </c>
      <c r="K639">
        <f>bulldata!K630</f>
        <v>35</v>
      </c>
      <c r="L639">
        <f>bulldata!L630</f>
        <v>2.69</v>
      </c>
      <c r="M639">
        <f>bulldata!M630</f>
        <v>3.1</v>
      </c>
      <c r="N639">
        <f>bulldata!N630</f>
        <v>3.1</v>
      </c>
      <c r="O639">
        <f>bulldata!O630</f>
        <v>2.64</v>
      </c>
      <c r="P639">
        <f>bulldata!P630</f>
        <v>0.91</v>
      </c>
      <c r="Q639">
        <f>bulldata!Q630</f>
        <v>1.98</v>
      </c>
      <c r="R639">
        <f>bulldata!R630</f>
        <v>47.7</v>
      </c>
      <c r="S639">
        <f>bulldata!S630</f>
        <v>1.96</v>
      </c>
      <c r="Y639">
        <f>bulldata!T630</f>
        <v>1.6</v>
      </c>
      <c r="AA639">
        <f>bulldata!U630</f>
        <v>1.9</v>
      </c>
      <c r="AC639">
        <f>bulldata!V630</f>
        <v>5.4</v>
      </c>
      <c r="AD639" s="2">
        <f t="shared" si="57"/>
        <v>3.5200000000000005</v>
      </c>
      <c r="AE639" s="73">
        <f t="shared" si="58"/>
        <v>22.799999999999997</v>
      </c>
      <c r="AF639" s="83">
        <f t="shared" si="61"/>
        <v>122.81906474820144</v>
      </c>
      <c r="AG639" s="131">
        <f t="shared" si="59"/>
        <v>470.35699999999997</v>
      </c>
      <c r="AH639" s="132">
        <f t="shared" si="56"/>
        <v>468</v>
      </c>
      <c r="AI639" s="133">
        <f t="shared" si="60"/>
        <v>2.3569999999999709</v>
      </c>
    </row>
    <row r="640" spans="1:35" x14ac:dyDescent="0.25">
      <c r="A640">
        <f>bulldata!A631</f>
        <v>630</v>
      </c>
      <c r="B640" t="str">
        <f>bulldata!B631</f>
        <v>551HO03427</v>
      </c>
      <c r="C640" t="str">
        <f>bulldata!C631</f>
        <v>HO840003133791610</v>
      </c>
      <c r="D640" t="str">
        <f>bulldata!D631</f>
        <v>KENMORE CASPER-RED-ET</v>
      </c>
      <c r="E640">
        <f>bulldata!E631</f>
        <v>612</v>
      </c>
      <c r="F640">
        <f>bulldata!F631</f>
        <v>594</v>
      </c>
      <c r="G640">
        <f>bulldata!G631</f>
        <v>564</v>
      </c>
      <c r="H640">
        <f>bulldata!H631</f>
        <v>605</v>
      </c>
      <c r="I640">
        <f>bulldata!I631</f>
        <v>1583</v>
      </c>
      <c r="J640">
        <f>bulldata!J631</f>
        <v>51</v>
      </c>
      <c r="K640">
        <f>bulldata!K631</f>
        <v>50</v>
      </c>
      <c r="L640">
        <f>bulldata!L631</f>
        <v>2.92</v>
      </c>
      <c r="M640">
        <f>bulldata!M631</f>
        <v>1.1000000000000001</v>
      </c>
      <c r="N640">
        <f>bulldata!N631</f>
        <v>0.9</v>
      </c>
      <c r="O640">
        <f>bulldata!O631</f>
        <v>1.76</v>
      </c>
      <c r="P640">
        <f>bulldata!P631</f>
        <v>1.24</v>
      </c>
      <c r="Q640">
        <f>bulldata!Q631</f>
        <v>-0.34</v>
      </c>
      <c r="R640">
        <f>bulldata!R631</f>
        <v>28.8</v>
      </c>
      <c r="S640">
        <f>bulldata!S631</f>
        <v>1.91</v>
      </c>
      <c r="Y640">
        <f>bulldata!T631</f>
        <v>2</v>
      </c>
      <c r="AA640">
        <f>bulldata!U631</f>
        <v>1.7</v>
      </c>
      <c r="AC640">
        <f>bulldata!V631</f>
        <v>4.4000000000000004</v>
      </c>
      <c r="AD640" s="2">
        <f t="shared" si="57"/>
        <v>4.4000000000000004</v>
      </c>
      <c r="AE640" s="73">
        <f t="shared" si="58"/>
        <v>20.399999999999999</v>
      </c>
      <c r="AF640" s="83">
        <f t="shared" si="61"/>
        <v>179.70054537015554</v>
      </c>
      <c r="AG640" s="131">
        <f t="shared" si="59"/>
        <v>607.96751612903233</v>
      </c>
      <c r="AH640" s="132">
        <f t="shared" si="56"/>
        <v>605</v>
      </c>
      <c r="AI640" s="133">
        <f t="shared" si="60"/>
        <v>2.9675161290323331</v>
      </c>
    </row>
    <row r="641" spans="1:35" x14ac:dyDescent="0.25">
      <c r="A641">
        <f>bulldata!A632</f>
        <v>631</v>
      </c>
      <c r="B641" t="str">
        <f>bulldata!B632</f>
        <v>551HO03499</v>
      </c>
      <c r="C641" t="str">
        <f>bulldata!C632</f>
        <v>HO840003133791640</v>
      </c>
      <c r="D641" t="str">
        <f>bulldata!D632</f>
        <v>KENMORE JEDI SKYWALKER-ET</v>
      </c>
      <c r="E641">
        <f>bulldata!E632</f>
        <v>738</v>
      </c>
      <c r="F641">
        <f>bulldata!F632</f>
        <v>621</v>
      </c>
      <c r="G641">
        <f>bulldata!G632</f>
        <v>662</v>
      </c>
      <c r="H641">
        <f>bulldata!H632</f>
        <v>700</v>
      </c>
      <c r="I641">
        <f>bulldata!I632</f>
        <v>1369</v>
      </c>
      <c r="J641">
        <f>bulldata!J632</f>
        <v>44</v>
      </c>
      <c r="K641">
        <f>bulldata!K632</f>
        <v>60</v>
      </c>
      <c r="L641">
        <f>bulldata!L632</f>
        <v>2.63</v>
      </c>
      <c r="M641">
        <f>bulldata!M632</f>
        <v>2.6</v>
      </c>
      <c r="N641">
        <f>bulldata!N632</f>
        <v>3.3</v>
      </c>
      <c r="O641">
        <f>bulldata!O632</f>
        <v>1.29</v>
      </c>
      <c r="P641">
        <f>bulldata!P632</f>
        <v>0.61</v>
      </c>
      <c r="Q641">
        <f>bulldata!Q632</f>
        <v>0.86</v>
      </c>
      <c r="R641">
        <f>bulldata!R632</f>
        <v>51.1</v>
      </c>
      <c r="S641">
        <f>bulldata!S632</f>
        <v>3.51</v>
      </c>
      <c r="Y641">
        <f>bulldata!T632</f>
        <v>0.1</v>
      </c>
      <c r="AA641">
        <f>bulldata!U632</f>
        <v>2.6</v>
      </c>
      <c r="AC641">
        <f>bulldata!V632</f>
        <v>7.2</v>
      </c>
      <c r="AD641" s="2">
        <f t="shared" si="57"/>
        <v>0.22000000000000003</v>
      </c>
      <c r="AE641" s="73">
        <f t="shared" si="58"/>
        <v>31.200000000000003</v>
      </c>
      <c r="AF641" s="83">
        <f t="shared" si="61"/>
        <v>191.4540380598747</v>
      </c>
      <c r="AG641" s="131">
        <f t="shared" si="59"/>
        <v>700.46222580645167</v>
      </c>
      <c r="AH641" s="132">
        <f t="shared" si="56"/>
        <v>700</v>
      </c>
      <c r="AI641" s="133">
        <f t="shared" si="60"/>
        <v>0.46222580645167</v>
      </c>
    </row>
    <row r="642" spans="1:35" x14ac:dyDescent="0.25">
      <c r="A642">
        <f>bulldata!A633</f>
        <v>632</v>
      </c>
      <c r="B642" t="str">
        <f>bulldata!B633</f>
        <v>029HO18362</v>
      </c>
      <c r="C642" t="str">
        <f>bulldata!C633</f>
        <v>HO840003133886819</v>
      </c>
      <c r="D642" t="str">
        <f>bulldata!D633</f>
        <v>NO-FLA LUXURY-ET</v>
      </c>
      <c r="E642">
        <f>bulldata!E633</f>
        <v>825</v>
      </c>
      <c r="F642">
        <f>bulldata!F633</f>
        <v>828</v>
      </c>
      <c r="G642">
        <f>bulldata!G633</f>
        <v>776</v>
      </c>
      <c r="H642">
        <f>bulldata!H633</f>
        <v>825</v>
      </c>
      <c r="I642">
        <f>bulldata!I633</f>
        <v>1979</v>
      </c>
      <c r="J642">
        <f>bulldata!J633</f>
        <v>86</v>
      </c>
      <c r="K642">
        <f>bulldata!K633</f>
        <v>57</v>
      </c>
      <c r="L642">
        <f>bulldata!L633</f>
        <v>2.83</v>
      </c>
      <c r="M642">
        <f>bulldata!M633</f>
        <v>1.2</v>
      </c>
      <c r="N642">
        <f>bulldata!N633</f>
        <v>3.5</v>
      </c>
      <c r="O642">
        <f>bulldata!O633</f>
        <v>1.97</v>
      </c>
      <c r="P642">
        <f>bulldata!P633</f>
        <v>0.75</v>
      </c>
      <c r="Q642">
        <f>bulldata!Q633</f>
        <v>-0.61</v>
      </c>
      <c r="R642">
        <f>bulldata!R633</f>
        <v>31.8</v>
      </c>
      <c r="S642">
        <f>bulldata!S633</f>
        <v>9.65</v>
      </c>
      <c r="Y642">
        <f>bulldata!T633</f>
        <v>3.6</v>
      </c>
      <c r="AA642">
        <f>bulldata!U633</f>
        <v>1.2</v>
      </c>
      <c r="AC642">
        <f>bulldata!V633</f>
        <v>5.7</v>
      </c>
      <c r="AD642" s="2">
        <f t="shared" si="57"/>
        <v>7.9200000000000008</v>
      </c>
      <c r="AE642" s="73">
        <f t="shared" si="58"/>
        <v>14.399999999999999</v>
      </c>
      <c r="AF642" s="83">
        <f t="shared" si="61"/>
        <v>249.98037827802278</v>
      </c>
      <c r="AG642" s="131">
        <f t="shared" si="59"/>
        <v>825.5654516129033</v>
      </c>
      <c r="AH642" s="132">
        <f t="shared" si="56"/>
        <v>825</v>
      </c>
      <c r="AI642" s="133">
        <f t="shared" si="60"/>
        <v>0.5654516129033027</v>
      </c>
    </row>
    <row r="643" spans="1:35" x14ac:dyDescent="0.25">
      <c r="A643">
        <f>bulldata!A634</f>
        <v>633</v>
      </c>
      <c r="B643" t="str">
        <f>bulldata!B634</f>
        <v>566HO01277</v>
      </c>
      <c r="C643" t="str">
        <f>bulldata!C634</f>
        <v>HO840003133887705</v>
      </c>
      <c r="D643" t="str">
        <f>bulldata!D634</f>
        <v>NO-FLA CONTACT 43722-ET</v>
      </c>
      <c r="E643">
        <f>bulldata!E634</f>
        <v>615</v>
      </c>
      <c r="F643">
        <f>bulldata!F634</f>
        <v>525</v>
      </c>
      <c r="G643">
        <f>bulldata!G634</f>
        <v>525</v>
      </c>
      <c r="H643">
        <f>bulldata!H634</f>
        <v>585</v>
      </c>
      <c r="I643">
        <f>bulldata!I634</f>
        <v>2119</v>
      </c>
      <c r="J643">
        <f>bulldata!J634</f>
        <v>31</v>
      </c>
      <c r="K643">
        <f>bulldata!K634</f>
        <v>79</v>
      </c>
      <c r="L643">
        <f>bulldata!L634</f>
        <v>2.81</v>
      </c>
      <c r="M643">
        <f>bulldata!M634</f>
        <v>0.7</v>
      </c>
      <c r="N643">
        <f>bulldata!N634</f>
        <v>1.7</v>
      </c>
      <c r="O643">
        <f>bulldata!O634</f>
        <v>1.53</v>
      </c>
      <c r="P643">
        <f>bulldata!P634</f>
        <v>1.07</v>
      </c>
      <c r="Q643">
        <f>bulldata!Q634</f>
        <v>1.78</v>
      </c>
      <c r="R643">
        <f>bulldata!R634</f>
        <v>35.1</v>
      </c>
      <c r="S643">
        <f>bulldata!S634</f>
        <v>-0.04</v>
      </c>
      <c r="Y643">
        <f>bulldata!T634</f>
        <v>-0.1</v>
      </c>
      <c r="AA643">
        <f>bulldata!U634</f>
        <v>1.3</v>
      </c>
      <c r="AC643">
        <f>bulldata!V634</f>
        <v>4.7</v>
      </c>
      <c r="AD643" s="2">
        <f t="shared" si="57"/>
        <v>-0.22000000000000003</v>
      </c>
      <c r="AE643" s="73">
        <f t="shared" si="58"/>
        <v>15.600000000000001</v>
      </c>
      <c r="AF643" s="83">
        <f t="shared" si="61"/>
        <v>173.39799257368301</v>
      </c>
      <c r="AG643" s="131">
        <f t="shared" si="59"/>
        <v>586.72641935483875</v>
      </c>
      <c r="AH643" s="132">
        <f t="shared" si="56"/>
        <v>585</v>
      </c>
      <c r="AI643" s="133">
        <f t="shared" si="60"/>
        <v>1.7264193548387539</v>
      </c>
    </row>
    <row r="644" spans="1:35" x14ac:dyDescent="0.25">
      <c r="A644">
        <f>bulldata!A635</f>
        <v>634</v>
      </c>
      <c r="B644" t="str">
        <f>bulldata!B635</f>
        <v>624HO09001</v>
      </c>
      <c r="C644" t="str">
        <f>bulldata!C635</f>
        <v>HO840003134106802</v>
      </c>
      <c r="D644" t="str">
        <f>bulldata!D635</f>
        <v>MATCREST MARABOU-ET</v>
      </c>
      <c r="E644">
        <f>bulldata!E635</f>
        <v>752</v>
      </c>
      <c r="F644">
        <f>bulldata!F635</f>
        <v>683</v>
      </c>
      <c r="G644">
        <f>bulldata!G635</f>
        <v>645</v>
      </c>
      <c r="H644">
        <f>bulldata!H635</f>
        <v>730</v>
      </c>
      <c r="I644">
        <f>bulldata!I635</f>
        <v>1271</v>
      </c>
      <c r="J644">
        <f>bulldata!J635</f>
        <v>66</v>
      </c>
      <c r="K644">
        <f>bulldata!K635</f>
        <v>52</v>
      </c>
      <c r="L644">
        <f>bulldata!L635</f>
        <v>3.04</v>
      </c>
      <c r="M644">
        <f>bulldata!M635</f>
        <v>-0.4</v>
      </c>
      <c r="N644">
        <f>bulldata!N635</f>
        <v>0.7</v>
      </c>
      <c r="O644">
        <f>bulldata!O635</f>
        <v>2.2000000000000002</v>
      </c>
      <c r="P644">
        <f>bulldata!P635</f>
        <v>1.29</v>
      </c>
      <c r="Q644">
        <f>bulldata!Q635</f>
        <v>-1.1599999999999999</v>
      </c>
      <c r="R644">
        <f>bulldata!R635</f>
        <v>53.1</v>
      </c>
      <c r="S644">
        <f>bulldata!S635</f>
        <v>5.13</v>
      </c>
      <c r="Y644">
        <f>bulldata!T635</f>
        <v>0.9</v>
      </c>
      <c r="AA644">
        <f>bulldata!U635</f>
        <v>2.9</v>
      </c>
      <c r="AC644">
        <f>bulldata!V635</f>
        <v>5.0999999999999996</v>
      </c>
      <c r="AD644" s="2">
        <f t="shared" si="57"/>
        <v>1.9800000000000002</v>
      </c>
      <c r="AE644" s="73">
        <f t="shared" si="58"/>
        <v>34.799999999999997</v>
      </c>
      <c r="AF644" s="83">
        <f t="shared" si="61"/>
        <v>215.50801810164776</v>
      </c>
      <c r="AG644" s="131">
        <f t="shared" si="59"/>
        <v>732.7922903225807</v>
      </c>
      <c r="AH644" s="132">
        <f t="shared" si="56"/>
        <v>730</v>
      </c>
      <c r="AI644" s="133">
        <f t="shared" si="60"/>
        <v>2.7922903225806976</v>
      </c>
    </row>
    <row r="645" spans="1:35" x14ac:dyDescent="0.25">
      <c r="A645">
        <f>bulldata!A636</f>
        <v>635</v>
      </c>
      <c r="B645" t="str">
        <f>bulldata!B636</f>
        <v>551HO03498</v>
      </c>
      <c r="C645" t="str">
        <f>bulldata!C636</f>
        <v>HO840003134167053</v>
      </c>
      <c r="D645" t="str">
        <f>bulldata!D636</f>
        <v>JOSEY-LLC SEAVER-RED-ET</v>
      </c>
      <c r="E645">
        <f>bulldata!E636</f>
        <v>621</v>
      </c>
      <c r="F645">
        <f>bulldata!F636</f>
        <v>562</v>
      </c>
      <c r="G645">
        <f>bulldata!G636</f>
        <v>494</v>
      </c>
      <c r="H645">
        <f>bulldata!H636</f>
        <v>600</v>
      </c>
      <c r="I645">
        <f>bulldata!I636</f>
        <v>1472</v>
      </c>
      <c r="J645">
        <f>bulldata!J636</f>
        <v>47</v>
      </c>
      <c r="K645">
        <f>bulldata!K636</f>
        <v>51</v>
      </c>
      <c r="L645">
        <f>bulldata!L636</f>
        <v>2.56</v>
      </c>
      <c r="M645">
        <f>bulldata!M636</f>
        <v>-1.1000000000000001</v>
      </c>
      <c r="N645">
        <f>bulldata!N636</f>
        <v>-1.5</v>
      </c>
      <c r="O645">
        <f>bulldata!O636</f>
        <v>1.65</v>
      </c>
      <c r="P645">
        <f>bulldata!P636</f>
        <v>0.93</v>
      </c>
      <c r="Q645">
        <f>bulldata!Q636</f>
        <v>0.02</v>
      </c>
      <c r="R645">
        <f>bulldata!R636</f>
        <v>28.7</v>
      </c>
      <c r="S645">
        <f>bulldata!S636</f>
        <v>9.2100000000000009</v>
      </c>
      <c r="Y645">
        <f>bulldata!T636</f>
        <v>0.3</v>
      </c>
      <c r="AA645">
        <f>bulldata!U636</f>
        <v>2.9</v>
      </c>
      <c r="AC645">
        <f>bulldata!V636</f>
        <v>4.5999999999999996</v>
      </c>
      <c r="AD645" s="2">
        <f t="shared" si="57"/>
        <v>0.66</v>
      </c>
      <c r="AE645" s="73">
        <f t="shared" si="58"/>
        <v>34.799999999999997</v>
      </c>
      <c r="AF645" s="83">
        <f t="shared" si="61"/>
        <v>171.73841958691114</v>
      </c>
      <c r="AG645" s="131">
        <f t="shared" si="59"/>
        <v>600.29280645161293</v>
      </c>
      <c r="AH645" s="132">
        <f t="shared" si="56"/>
        <v>600</v>
      </c>
      <c r="AI645" s="133">
        <f t="shared" si="60"/>
        <v>0.29280645161293251</v>
      </c>
    </row>
    <row r="646" spans="1:35" x14ac:dyDescent="0.25">
      <c r="A646">
        <f>bulldata!A637</f>
        <v>636</v>
      </c>
      <c r="B646" t="str">
        <f>bulldata!B637</f>
        <v>202HO01625</v>
      </c>
      <c r="C646" t="str">
        <f>bulldata!C637</f>
        <v>HO840003134167082</v>
      </c>
      <c r="D646" t="str">
        <f>bulldata!D637</f>
        <v>HARTFORD OCTAVUS</v>
      </c>
      <c r="E646">
        <f>bulldata!E637</f>
        <v>644</v>
      </c>
      <c r="F646">
        <f>bulldata!F637</f>
        <v>561</v>
      </c>
      <c r="G646">
        <f>bulldata!G637</f>
        <v>569</v>
      </c>
      <c r="H646">
        <f>bulldata!H637</f>
        <v>617</v>
      </c>
      <c r="I646">
        <f>bulldata!I637</f>
        <v>1259</v>
      </c>
      <c r="J646">
        <f>bulldata!J637</f>
        <v>65</v>
      </c>
      <c r="K646">
        <f>bulldata!K637</f>
        <v>52</v>
      </c>
      <c r="L646">
        <f>bulldata!L637</f>
        <v>2.81</v>
      </c>
      <c r="M646">
        <f>bulldata!M637</f>
        <v>0.9</v>
      </c>
      <c r="N646">
        <f>bulldata!N637</f>
        <v>1.5</v>
      </c>
      <c r="O646">
        <f>bulldata!O637</f>
        <v>0.92</v>
      </c>
      <c r="P646">
        <f>bulldata!P637</f>
        <v>1.05</v>
      </c>
      <c r="Q646">
        <f>bulldata!Q637</f>
        <v>1.1299999999999999</v>
      </c>
      <c r="R646">
        <f>bulldata!R637</f>
        <v>35.200000000000003</v>
      </c>
      <c r="S646">
        <f>bulldata!S637</f>
        <v>8.86</v>
      </c>
      <c r="Y646">
        <f>bulldata!T637</f>
        <v>1.8</v>
      </c>
      <c r="AA646">
        <f>bulldata!U637</f>
        <v>0.8</v>
      </c>
      <c r="AC646">
        <f>bulldata!V637</f>
        <v>3.8</v>
      </c>
      <c r="AD646" s="2">
        <f t="shared" si="57"/>
        <v>3.9600000000000004</v>
      </c>
      <c r="AE646" s="73">
        <f t="shared" si="58"/>
        <v>9.6000000000000014</v>
      </c>
      <c r="AF646" s="83">
        <f t="shared" si="61"/>
        <v>190.82488976560686</v>
      </c>
      <c r="AG646" s="131">
        <f t="shared" si="59"/>
        <v>616.25319354838712</v>
      </c>
      <c r="AH646" s="132">
        <f t="shared" si="56"/>
        <v>617</v>
      </c>
      <c r="AI646" s="133">
        <f t="shared" si="60"/>
        <v>-0.74680645161288339</v>
      </c>
    </row>
    <row r="647" spans="1:35" x14ac:dyDescent="0.25">
      <c r="A647">
        <f>bulldata!A638</f>
        <v>637</v>
      </c>
      <c r="B647" t="str">
        <f>bulldata!B638</f>
        <v>551HO03420</v>
      </c>
      <c r="C647" t="str">
        <f>bulldata!C638</f>
        <v>HO840003134167086</v>
      </c>
      <c r="D647" t="str">
        <f>bulldata!D638</f>
        <v>HARTFORD RUBI-TAZ-ET</v>
      </c>
      <c r="E647">
        <f>bulldata!E638</f>
        <v>903</v>
      </c>
      <c r="F647">
        <f>bulldata!F638</f>
        <v>846</v>
      </c>
      <c r="G647">
        <f>bulldata!G638</f>
        <v>781</v>
      </c>
      <c r="H647">
        <f>bulldata!H638</f>
        <v>884</v>
      </c>
      <c r="I647">
        <f>bulldata!I638</f>
        <v>1483</v>
      </c>
      <c r="J647">
        <f>bulldata!J638</f>
        <v>102</v>
      </c>
      <c r="K647">
        <f>bulldata!K638</f>
        <v>54</v>
      </c>
      <c r="L647">
        <f>bulldata!L638</f>
        <v>2.84</v>
      </c>
      <c r="M647">
        <f>bulldata!M638</f>
        <v>0.5</v>
      </c>
      <c r="N647">
        <f>bulldata!N638</f>
        <v>0.9</v>
      </c>
      <c r="O647">
        <f>bulldata!O638</f>
        <v>0.97</v>
      </c>
      <c r="P647">
        <f>bulldata!P638</f>
        <v>2.14</v>
      </c>
      <c r="Q647">
        <f>bulldata!Q638</f>
        <v>0.97</v>
      </c>
      <c r="R647">
        <f>bulldata!R638</f>
        <v>60.9</v>
      </c>
      <c r="S647">
        <f>bulldata!S638</f>
        <v>7.55</v>
      </c>
      <c r="Y647">
        <f>bulldata!T638</f>
        <v>0.7</v>
      </c>
      <c r="AA647">
        <f>bulldata!U638</f>
        <v>3.3</v>
      </c>
      <c r="AC647">
        <f>bulldata!V638</f>
        <v>6.6</v>
      </c>
      <c r="AD647" s="2">
        <f t="shared" si="57"/>
        <v>1.54</v>
      </c>
      <c r="AE647" s="73">
        <f t="shared" si="58"/>
        <v>39.599999999999994</v>
      </c>
      <c r="AF647" s="83">
        <f t="shared" si="61"/>
        <v>258.07464608958003</v>
      </c>
      <c r="AG647" s="131">
        <f t="shared" si="59"/>
        <v>883.98751612903243</v>
      </c>
      <c r="AH647" s="132">
        <f t="shared" si="56"/>
        <v>884</v>
      </c>
      <c r="AI647" s="133">
        <f t="shared" si="60"/>
        <v>-1.248387096757142E-2</v>
      </c>
    </row>
    <row r="648" spans="1:35" x14ac:dyDescent="0.25">
      <c r="A648">
        <f>bulldata!A639</f>
        <v>638</v>
      </c>
      <c r="B648" t="str">
        <f>bulldata!B639</f>
        <v>182HO00981</v>
      </c>
      <c r="C648" t="str">
        <f>bulldata!C639</f>
        <v>HO840003134167135</v>
      </c>
      <c r="D648" t="str">
        <f>bulldata!D639</f>
        <v>GD-ES DOORSOPN GRAIL 27281</v>
      </c>
      <c r="E648">
        <f>bulldata!E639</f>
        <v>526</v>
      </c>
      <c r="F648">
        <f>bulldata!F639</f>
        <v>482</v>
      </c>
      <c r="G648">
        <f>bulldata!G639</f>
        <v>442</v>
      </c>
      <c r="H648">
        <f>bulldata!H639</f>
        <v>510</v>
      </c>
      <c r="I648">
        <f>bulldata!I639</f>
        <v>1009</v>
      </c>
      <c r="J648">
        <f>bulldata!J639</f>
        <v>47</v>
      </c>
      <c r="K648">
        <f>bulldata!K639</f>
        <v>35</v>
      </c>
      <c r="L648">
        <f>bulldata!L639</f>
        <v>2.63</v>
      </c>
      <c r="M648">
        <f>bulldata!M639</f>
        <v>-0.1</v>
      </c>
      <c r="N648">
        <f>bulldata!N639</f>
        <v>0.5</v>
      </c>
      <c r="O648">
        <f>bulldata!O639</f>
        <v>2.36</v>
      </c>
      <c r="P648">
        <f>bulldata!P639</f>
        <v>0.62</v>
      </c>
      <c r="Q648">
        <f>bulldata!Q639</f>
        <v>1.63</v>
      </c>
      <c r="R648">
        <f>bulldata!R639</f>
        <v>14.7</v>
      </c>
      <c r="S648">
        <f>bulldata!S639</f>
        <v>7.15</v>
      </c>
      <c r="Y648">
        <f>bulldata!T639</f>
        <v>1.3</v>
      </c>
      <c r="AA648">
        <f>bulldata!U639</f>
        <v>0.7</v>
      </c>
      <c r="AC648">
        <f>bulldata!V639</f>
        <v>4.8</v>
      </c>
      <c r="AD648" s="2">
        <f t="shared" si="57"/>
        <v>2.8600000000000003</v>
      </c>
      <c r="AE648" s="73">
        <f t="shared" si="58"/>
        <v>8.3999999999999986</v>
      </c>
      <c r="AF648" s="83">
        <f t="shared" si="61"/>
        <v>146.60685773961472</v>
      </c>
      <c r="AG648" s="131">
        <f t="shared" si="59"/>
        <v>510.02706451612886</v>
      </c>
      <c r="AH648" s="132">
        <f t="shared" si="56"/>
        <v>510</v>
      </c>
      <c r="AI648" s="133">
        <f t="shared" si="60"/>
        <v>2.706451612885985E-2</v>
      </c>
    </row>
    <row r="649" spans="1:35" x14ac:dyDescent="0.25">
      <c r="A649">
        <f>bulldata!A640</f>
        <v>639</v>
      </c>
      <c r="B649" t="str">
        <f>bulldata!B640</f>
        <v>011HO12148</v>
      </c>
      <c r="C649" t="str">
        <f>bulldata!C640</f>
        <v>HO840003134199309</v>
      </c>
      <c r="D649" t="str">
        <f>bulldata!D640</f>
        <v>NO-FLA ALTAWILLIE</v>
      </c>
      <c r="E649">
        <f>bulldata!E640</f>
        <v>848</v>
      </c>
      <c r="F649">
        <f>bulldata!F640</f>
        <v>776</v>
      </c>
      <c r="G649">
        <f>bulldata!G640</f>
        <v>721</v>
      </c>
      <c r="H649">
        <f>bulldata!H640</f>
        <v>825</v>
      </c>
      <c r="I649">
        <f>bulldata!I640</f>
        <v>1973</v>
      </c>
      <c r="J649">
        <f>bulldata!J640</f>
        <v>87</v>
      </c>
      <c r="K649">
        <f>bulldata!K640</f>
        <v>72</v>
      </c>
      <c r="L649">
        <f>bulldata!L640</f>
        <v>2.88</v>
      </c>
      <c r="M649">
        <f>bulldata!M640</f>
        <v>-0.5</v>
      </c>
      <c r="N649">
        <f>bulldata!N640</f>
        <v>0.8</v>
      </c>
      <c r="O649">
        <f>bulldata!O640</f>
        <v>2.19</v>
      </c>
      <c r="P649">
        <f>bulldata!P640</f>
        <v>0.76</v>
      </c>
      <c r="Q649">
        <f>bulldata!Q640</f>
        <v>0.99</v>
      </c>
      <c r="R649">
        <f>bulldata!R640</f>
        <v>47.5</v>
      </c>
      <c r="S649">
        <f>bulldata!S640</f>
        <v>7.3</v>
      </c>
      <c r="Y649">
        <f>bulldata!T640</f>
        <v>0.7</v>
      </c>
      <c r="AA649">
        <f>bulldata!U640</f>
        <v>0.7</v>
      </c>
      <c r="AC649">
        <f>bulldata!V640</f>
        <v>5.3</v>
      </c>
      <c r="AD649" s="2">
        <f t="shared" si="57"/>
        <v>1.54</v>
      </c>
      <c r="AE649" s="73">
        <f t="shared" si="58"/>
        <v>8.3999999999999986</v>
      </c>
      <c r="AF649" s="83">
        <f t="shared" si="61"/>
        <v>257.0003249013692</v>
      </c>
      <c r="AG649" s="131">
        <f t="shared" si="59"/>
        <v>825.10090322580641</v>
      </c>
      <c r="AH649" s="132">
        <f t="shared" si="56"/>
        <v>825</v>
      </c>
      <c r="AI649" s="133">
        <f t="shared" si="60"/>
        <v>0.10090322580640532</v>
      </c>
    </row>
    <row r="650" spans="1:35" x14ac:dyDescent="0.25">
      <c r="A650">
        <f>bulldata!A641</f>
        <v>640</v>
      </c>
      <c r="B650" t="str">
        <f>bulldata!B641</f>
        <v>551HO03518</v>
      </c>
      <c r="C650" t="str">
        <f>bulldata!C641</f>
        <v>HO840003134356984</v>
      </c>
      <c r="D650" t="str">
        <f>bulldata!D641</f>
        <v>TRAMILDA ALLTIME SWAG-ET</v>
      </c>
      <c r="E650">
        <f>bulldata!E641</f>
        <v>676</v>
      </c>
      <c r="F650">
        <f>bulldata!F641</f>
        <v>563</v>
      </c>
      <c r="G650">
        <f>bulldata!G641</f>
        <v>631</v>
      </c>
      <c r="H650">
        <f>bulldata!H641</f>
        <v>639</v>
      </c>
      <c r="I650">
        <f>bulldata!I641</f>
        <v>649</v>
      </c>
      <c r="J650">
        <f>bulldata!J641</f>
        <v>43</v>
      </c>
      <c r="K650">
        <f>bulldata!K641</f>
        <v>38</v>
      </c>
      <c r="L650">
        <f>bulldata!L641</f>
        <v>2.66</v>
      </c>
      <c r="M650">
        <f>bulldata!M641</f>
        <v>2.2999999999999998</v>
      </c>
      <c r="N650">
        <f>bulldata!N641</f>
        <v>4.2</v>
      </c>
      <c r="O650">
        <f>bulldata!O641</f>
        <v>1.85</v>
      </c>
      <c r="P650">
        <f>bulldata!P641</f>
        <v>0.84</v>
      </c>
      <c r="Q650">
        <f>bulldata!Q641</f>
        <v>-0.22</v>
      </c>
      <c r="R650">
        <f>bulldata!R641</f>
        <v>63</v>
      </c>
      <c r="S650">
        <f>bulldata!S641</f>
        <v>8.36</v>
      </c>
      <c r="Y650">
        <f>bulldata!T641</f>
        <v>3.3</v>
      </c>
      <c r="AA650">
        <f>bulldata!U641</f>
        <v>1</v>
      </c>
      <c r="AC650">
        <f>bulldata!V641</f>
        <v>6</v>
      </c>
      <c r="AD650" s="2">
        <f t="shared" si="57"/>
        <v>7.26</v>
      </c>
      <c r="AE650" s="73">
        <f t="shared" si="58"/>
        <v>12</v>
      </c>
      <c r="AF650" s="83">
        <f t="shared" si="61"/>
        <v>182.02940357391506</v>
      </c>
      <c r="AG650" s="131">
        <f t="shared" si="59"/>
        <v>639.30174193548385</v>
      </c>
      <c r="AH650" s="132">
        <f t="shared" ref="AH650:AH713" si="62">H650</f>
        <v>639</v>
      </c>
      <c r="AI650" s="133">
        <f t="shared" si="60"/>
        <v>0.30174193548384665</v>
      </c>
    </row>
    <row r="651" spans="1:35" x14ac:dyDescent="0.25">
      <c r="A651">
        <f>bulldata!A642</f>
        <v>641</v>
      </c>
      <c r="B651" t="str">
        <f>bulldata!B642</f>
        <v>011HO11981</v>
      </c>
      <c r="C651" t="str">
        <f>bulldata!C642</f>
        <v>HO840003134407079</v>
      </c>
      <c r="D651" t="str">
        <f>bulldata!D642</f>
        <v>PEAK ALTAMONTOYA-ET</v>
      </c>
      <c r="E651">
        <f>bulldata!E642</f>
        <v>843</v>
      </c>
      <c r="F651">
        <f>bulldata!F642</f>
        <v>740</v>
      </c>
      <c r="G651">
        <f>bulldata!G642</f>
        <v>698</v>
      </c>
      <c r="H651">
        <f>bulldata!H642</f>
        <v>809</v>
      </c>
      <c r="I651">
        <f>bulldata!I642</f>
        <v>1970</v>
      </c>
      <c r="J651">
        <f>bulldata!J642</f>
        <v>96</v>
      </c>
      <c r="K651">
        <f>bulldata!K642</f>
        <v>77</v>
      </c>
      <c r="L651">
        <f>bulldata!L642</f>
        <v>2.81</v>
      </c>
      <c r="M651">
        <f>bulldata!M642</f>
        <v>-1.3</v>
      </c>
      <c r="N651">
        <f>bulldata!N642</f>
        <v>-0.2</v>
      </c>
      <c r="O651">
        <f>bulldata!O642</f>
        <v>1.9</v>
      </c>
      <c r="P651">
        <f>bulldata!P642</f>
        <v>0.81</v>
      </c>
      <c r="Q651">
        <f>bulldata!Q642</f>
        <v>0.91</v>
      </c>
      <c r="R651">
        <f>bulldata!R642</f>
        <v>49.5</v>
      </c>
      <c r="S651">
        <f>bulldata!S642</f>
        <v>11.32</v>
      </c>
      <c r="Y651">
        <f>bulldata!T642</f>
        <v>-0.4</v>
      </c>
      <c r="AA651">
        <f>bulldata!U642</f>
        <v>-1.6</v>
      </c>
      <c r="AC651">
        <f>bulldata!V642</f>
        <v>3.8</v>
      </c>
      <c r="AD651" s="2">
        <f t="shared" ref="AD651:AD714" si="63">Y651*$Y$7+Z651*$Z$7</f>
        <v>-0.88000000000000012</v>
      </c>
      <c r="AE651" s="73">
        <f t="shared" ref="AE651:AE714" si="64">AA651*$AA$8+AB651*$AB$8</f>
        <v>-19.200000000000003</v>
      </c>
      <c r="AF651" s="83">
        <f t="shared" si="61"/>
        <v>273.7902065444419</v>
      </c>
      <c r="AG651" s="131">
        <f t="shared" ref="AG651:AG714" si="65">AD651+AE651+AF651*standardlact+AC651*$AC$8</f>
        <v>813.25677419354838</v>
      </c>
      <c r="AH651" s="132">
        <f t="shared" si="62"/>
        <v>809</v>
      </c>
      <c r="AI651" s="133">
        <f t="shared" ref="AI651:AI714" si="66">AG651-AH651</f>
        <v>4.2567741935483809</v>
      </c>
    </row>
    <row r="652" spans="1:35" x14ac:dyDescent="0.25">
      <c r="A652">
        <f>bulldata!A643</f>
        <v>642</v>
      </c>
      <c r="B652" t="str">
        <f>bulldata!B643</f>
        <v>029HO18613</v>
      </c>
      <c r="C652" t="str">
        <f>bulldata!C643</f>
        <v>HO840003134408300</v>
      </c>
      <c r="D652" t="str">
        <f>bulldata!D643</f>
        <v>DE-SU 13691 JERRETT</v>
      </c>
      <c r="E652">
        <f>bulldata!E643</f>
        <v>863</v>
      </c>
      <c r="F652">
        <f>bulldata!F643</f>
        <v>780</v>
      </c>
      <c r="G652">
        <f>bulldata!G643</f>
        <v>788</v>
      </c>
      <c r="H652">
        <f>bulldata!H643</f>
        <v>837</v>
      </c>
      <c r="I652">
        <f>bulldata!I643</f>
        <v>1679</v>
      </c>
      <c r="J652">
        <f>bulldata!J643</f>
        <v>74</v>
      </c>
      <c r="K652">
        <f>bulldata!K643</f>
        <v>66</v>
      </c>
      <c r="L652">
        <f>bulldata!L643</f>
        <v>2.95</v>
      </c>
      <c r="M652">
        <f>bulldata!M643</f>
        <v>1.7</v>
      </c>
      <c r="N652">
        <f>bulldata!N643</f>
        <v>1.4</v>
      </c>
      <c r="O652">
        <f>bulldata!O643</f>
        <v>2.2999999999999998</v>
      </c>
      <c r="P652">
        <f>bulldata!P643</f>
        <v>0.62</v>
      </c>
      <c r="Q652">
        <f>bulldata!Q643</f>
        <v>-0.64</v>
      </c>
      <c r="R652">
        <f>bulldata!R643</f>
        <v>66.7</v>
      </c>
      <c r="S652">
        <f>bulldata!S643</f>
        <v>1.8</v>
      </c>
      <c r="Y652">
        <f>bulldata!T643</f>
        <v>1.7</v>
      </c>
      <c r="AA652">
        <f>bulldata!U643</f>
        <v>1.6</v>
      </c>
      <c r="AC652">
        <f>bulldata!V643</f>
        <v>5.6</v>
      </c>
      <c r="AD652" s="2">
        <f t="shared" si="63"/>
        <v>3.74</v>
      </c>
      <c r="AE652" s="73">
        <f t="shared" si="64"/>
        <v>19.200000000000003</v>
      </c>
      <c r="AF652" s="83">
        <f t="shared" ref="AF652:AF715" si="67">I652*$I$6+J652*$J$6+K652*$K$6+(L652-3)*$L$6+M652*$M$6+N652*$N$6+O652*$O$6+P652*$P$6+Q652*$Q$6+R652*$R$6+$S$6*S652 +$T$6*T652+$U$6*U652+$V$6*V652+$W$6*W652+$X$6*X652</f>
        <v>254.58869807379907</v>
      </c>
      <c r="AG652" s="131">
        <f t="shared" si="65"/>
        <v>837.09658064516134</v>
      </c>
      <c r="AH652" s="132">
        <f t="shared" si="62"/>
        <v>837</v>
      </c>
      <c r="AI652" s="133">
        <f t="shared" si="66"/>
        <v>9.6580645161338907E-2</v>
      </c>
    </row>
    <row r="653" spans="1:35" x14ac:dyDescent="0.25">
      <c r="A653">
        <f>bulldata!A644</f>
        <v>643</v>
      </c>
      <c r="B653" t="str">
        <f>bulldata!B644</f>
        <v>029HO18557</v>
      </c>
      <c r="C653" t="str">
        <f>bulldata!C644</f>
        <v>HO840003134408368</v>
      </c>
      <c r="D653" t="str">
        <f>bulldata!D644</f>
        <v>DE-SU 13759 POTOSI-ET</v>
      </c>
      <c r="E653">
        <f>bulldata!E644</f>
        <v>784</v>
      </c>
      <c r="F653">
        <f>bulldata!F644</f>
        <v>741</v>
      </c>
      <c r="G653">
        <f>bulldata!G644</f>
        <v>672</v>
      </c>
      <c r="H653">
        <f>bulldata!H644</f>
        <v>768</v>
      </c>
      <c r="I653">
        <f>bulldata!I644</f>
        <v>1994</v>
      </c>
      <c r="J653">
        <f>bulldata!J644</f>
        <v>64</v>
      </c>
      <c r="K653">
        <f>bulldata!K644</f>
        <v>64</v>
      </c>
      <c r="L653">
        <f>bulldata!L644</f>
        <v>2.6</v>
      </c>
      <c r="M653">
        <f>bulldata!M644</f>
        <v>0.5</v>
      </c>
      <c r="N653">
        <f>bulldata!N644</f>
        <v>0.5</v>
      </c>
      <c r="O653">
        <f>bulldata!O644</f>
        <v>1.84</v>
      </c>
      <c r="P653">
        <f>bulldata!P644</f>
        <v>0.66</v>
      </c>
      <c r="Q653">
        <f>bulldata!Q644</f>
        <v>1.24</v>
      </c>
      <c r="R653">
        <f>bulldata!R644</f>
        <v>49.4</v>
      </c>
      <c r="S653">
        <f>bulldata!S644</f>
        <v>11.69</v>
      </c>
      <c r="Y653">
        <f>bulldata!T644</f>
        <v>-0.6</v>
      </c>
      <c r="AA653">
        <f>bulldata!U644</f>
        <v>2.5</v>
      </c>
      <c r="AC653">
        <f>bulldata!V644</f>
        <v>6.6</v>
      </c>
      <c r="AD653" s="2">
        <f t="shared" si="63"/>
        <v>-1.32</v>
      </c>
      <c r="AE653" s="73">
        <f t="shared" si="64"/>
        <v>30</v>
      </c>
      <c r="AF653" s="83">
        <f t="shared" si="67"/>
        <v>220.79390809932701</v>
      </c>
      <c r="AG653" s="131">
        <f t="shared" si="65"/>
        <v>767.88706451612893</v>
      </c>
      <c r="AH653" s="132">
        <f t="shared" si="62"/>
        <v>768</v>
      </c>
      <c r="AI653" s="133">
        <f t="shared" si="66"/>
        <v>-0.11293548387106966</v>
      </c>
    </row>
    <row r="654" spans="1:35" x14ac:dyDescent="0.25">
      <c r="A654">
        <f>bulldata!A645</f>
        <v>644</v>
      </c>
      <c r="B654" t="str">
        <f>bulldata!B645</f>
        <v>029HO18552</v>
      </c>
      <c r="C654" t="str">
        <f>bulldata!C645</f>
        <v>HO840003134408370</v>
      </c>
      <c r="D654" t="str">
        <f>bulldata!D645</f>
        <v>DE-SU 13761 BOLIVIA-ET</v>
      </c>
      <c r="E654">
        <f>bulldata!E645</f>
        <v>790</v>
      </c>
      <c r="F654">
        <f>bulldata!F645</f>
        <v>723</v>
      </c>
      <c r="G654">
        <f>bulldata!G645</f>
        <v>683</v>
      </c>
      <c r="H654">
        <f>bulldata!H645</f>
        <v>767</v>
      </c>
      <c r="I654">
        <f>bulldata!I645</f>
        <v>1813</v>
      </c>
      <c r="J654">
        <f>bulldata!J645</f>
        <v>76</v>
      </c>
      <c r="K654">
        <f>bulldata!K645</f>
        <v>63</v>
      </c>
      <c r="L654">
        <f>bulldata!L645</f>
        <v>2.56</v>
      </c>
      <c r="M654">
        <f>bulldata!M645</f>
        <v>0.3</v>
      </c>
      <c r="N654">
        <f>bulldata!N645</f>
        <v>0.9</v>
      </c>
      <c r="O654">
        <f>bulldata!O645</f>
        <v>2.0499999999999998</v>
      </c>
      <c r="P654">
        <f>bulldata!P645</f>
        <v>0.84</v>
      </c>
      <c r="Q654">
        <f>bulldata!Q645</f>
        <v>0.84</v>
      </c>
      <c r="R654">
        <f>bulldata!R645</f>
        <v>42</v>
      </c>
      <c r="S654">
        <f>bulldata!S645</f>
        <v>6.14</v>
      </c>
      <c r="Y654">
        <f>bulldata!T645</f>
        <v>-0.5</v>
      </c>
      <c r="AA654">
        <f>bulldata!U645</f>
        <v>0.3</v>
      </c>
      <c r="AC654">
        <f>bulldata!V645</f>
        <v>5.5</v>
      </c>
      <c r="AD654" s="2">
        <f t="shared" si="63"/>
        <v>-1.1000000000000001</v>
      </c>
      <c r="AE654" s="73">
        <f t="shared" si="64"/>
        <v>3.5999999999999996</v>
      </c>
      <c r="AF654" s="83">
        <f t="shared" si="67"/>
        <v>238.70054537015551</v>
      </c>
      <c r="AG654" s="131">
        <f t="shared" si="65"/>
        <v>770.58751612903222</v>
      </c>
      <c r="AH654" s="132">
        <f t="shared" si="62"/>
        <v>767</v>
      </c>
      <c r="AI654" s="133">
        <f t="shared" si="66"/>
        <v>3.5875161290322239</v>
      </c>
    </row>
    <row r="655" spans="1:35" x14ac:dyDescent="0.25">
      <c r="A655">
        <f>bulldata!A646</f>
        <v>645</v>
      </c>
      <c r="B655" t="str">
        <f>bulldata!B646</f>
        <v>029HO18753</v>
      </c>
      <c r="C655" t="str">
        <f>bulldata!C646</f>
        <v>HO840003134408570</v>
      </c>
      <c r="D655" t="str">
        <f>bulldata!D646</f>
        <v>DE-SU 13961 SANJAY-ET</v>
      </c>
      <c r="E655">
        <f>bulldata!E646</f>
        <v>942</v>
      </c>
      <c r="F655">
        <f>bulldata!F646</f>
        <v>873</v>
      </c>
      <c r="G655">
        <f>bulldata!G646</f>
        <v>819</v>
      </c>
      <c r="H655">
        <f>bulldata!H646</f>
        <v>919</v>
      </c>
      <c r="I655">
        <f>bulldata!I646</f>
        <v>1747</v>
      </c>
      <c r="J655">
        <f>bulldata!J646</f>
        <v>106</v>
      </c>
      <c r="K655">
        <f>bulldata!K646</f>
        <v>64</v>
      </c>
      <c r="L655">
        <f>bulldata!L646</f>
        <v>2.83</v>
      </c>
      <c r="M655">
        <f>bulldata!M646</f>
        <v>0.2</v>
      </c>
      <c r="N655">
        <f>bulldata!N646</f>
        <v>1.2</v>
      </c>
      <c r="O655">
        <f>bulldata!O646</f>
        <v>1.46</v>
      </c>
      <c r="P655">
        <f>bulldata!P646</f>
        <v>1.52</v>
      </c>
      <c r="Q655">
        <f>bulldata!Q646</f>
        <v>-0.33</v>
      </c>
      <c r="R655">
        <f>bulldata!R646</f>
        <v>39.799999999999997</v>
      </c>
      <c r="S655">
        <f>bulldata!S646</f>
        <v>9.34</v>
      </c>
      <c r="Y655">
        <f>bulldata!T646</f>
        <v>1.2</v>
      </c>
      <c r="AA655">
        <f>bulldata!U646</f>
        <v>1.9</v>
      </c>
      <c r="AC655">
        <f>bulldata!V646</f>
        <v>6.2</v>
      </c>
      <c r="AD655" s="2">
        <f t="shared" si="63"/>
        <v>2.64</v>
      </c>
      <c r="AE655" s="73">
        <f t="shared" si="64"/>
        <v>22.799999999999997</v>
      </c>
      <c r="AF655" s="83">
        <f t="shared" si="67"/>
        <v>280.23430030169413</v>
      </c>
      <c r="AG655" s="131">
        <f t="shared" si="65"/>
        <v>922.29135483870959</v>
      </c>
      <c r="AH655" s="132">
        <f t="shared" si="62"/>
        <v>919</v>
      </c>
      <c r="AI655" s="133">
        <f t="shared" si="66"/>
        <v>3.2913548387095943</v>
      </c>
    </row>
    <row r="656" spans="1:35" x14ac:dyDescent="0.25">
      <c r="A656">
        <f>bulldata!A647</f>
        <v>646</v>
      </c>
      <c r="B656" t="str">
        <f>bulldata!B647</f>
        <v>097HO41912</v>
      </c>
      <c r="C656" t="str">
        <f>bulldata!C647</f>
        <v>HO840003134408742</v>
      </c>
      <c r="D656" t="str">
        <f>bulldata!D647</f>
        <v>PEAK FIREWALL-ET</v>
      </c>
      <c r="E656">
        <f>bulldata!E647</f>
        <v>827</v>
      </c>
      <c r="F656">
        <f>bulldata!F647</f>
        <v>739</v>
      </c>
      <c r="G656">
        <f>bulldata!G647</f>
        <v>717</v>
      </c>
      <c r="H656">
        <f>bulldata!H647</f>
        <v>798</v>
      </c>
      <c r="I656">
        <f>bulldata!I647</f>
        <v>746</v>
      </c>
      <c r="J656">
        <f>bulldata!J647</f>
        <v>100</v>
      </c>
      <c r="K656">
        <f>bulldata!K647</f>
        <v>37</v>
      </c>
      <c r="L656">
        <f>bulldata!L647</f>
        <v>2.76</v>
      </c>
      <c r="M656">
        <f>bulldata!M647</f>
        <v>-0.2</v>
      </c>
      <c r="N656">
        <f>bulldata!N647</f>
        <v>1.4</v>
      </c>
      <c r="O656">
        <f>bulldata!O647</f>
        <v>1.39</v>
      </c>
      <c r="P656">
        <f>bulldata!P647</f>
        <v>0.96</v>
      </c>
      <c r="Q656">
        <f>bulldata!Q647</f>
        <v>-0.73</v>
      </c>
      <c r="R656">
        <f>bulldata!R647</f>
        <v>68.400000000000006</v>
      </c>
      <c r="S656">
        <f>bulldata!S647</f>
        <v>6.73</v>
      </c>
      <c r="Y656">
        <f>bulldata!T647</f>
        <v>1.9</v>
      </c>
      <c r="AA656">
        <f>bulldata!U647</f>
        <v>1.4</v>
      </c>
      <c r="AC656">
        <f>bulldata!V647</f>
        <v>4.7</v>
      </c>
      <c r="AD656" s="2">
        <f t="shared" si="63"/>
        <v>4.18</v>
      </c>
      <c r="AE656" s="73">
        <f t="shared" si="64"/>
        <v>16.799999999999997</v>
      </c>
      <c r="AF656" s="83">
        <f t="shared" si="67"/>
        <v>248.2440937572523</v>
      </c>
      <c r="AG656" s="131">
        <f t="shared" si="65"/>
        <v>800.39858064516136</v>
      </c>
      <c r="AH656" s="132">
        <f t="shared" si="62"/>
        <v>798</v>
      </c>
      <c r="AI656" s="133">
        <f t="shared" si="66"/>
        <v>2.3985806451613598</v>
      </c>
    </row>
    <row r="657" spans="1:35" x14ac:dyDescent="0.25">
      <c r="A657">
        <f>bulldata!A648</f>
        <v>647</v>
      </c>
      <c r="B657" t="str">
        <f>bulldata!B648</f>
        <v>097HO41910</v>
      </c>
      <c r="C657" t="str">
        <f>bulldata!C648</f>
        <v>HO840003134408750</v>
      </c>
      <c r="D657" t="str">
        <f>bulldata!D648</f>
        <v>PEAK NASH-ET</v>
      </c>
      <c r="E657">
        <f>bulldata!E648</f>
        <v>833</v>
      </c>
      <c r="F657">
        <f>bulldata!F648</f>
        <v>718</v>
      </c>
      <c r="G657">
        <f>bulldata!G648</f>
        <v>722</v>
      </c>
      <c r="H657">
        <f>bulldata!H648</f>
        <v>795</v>
      </c>
      <c r="I657">
        <f>bulldata!I648</f>
        <v>1085</v>
      </c>
      <c r="J657">
        <f>bulldata!J648</f>
        <v>58</v>
      </c>
      <c r="K657">
        <f>bulldata!K648</f>
        <v>52</v>
      </c>
      <c r="L657">
        <f>bulldata!L648</f>
        <v>2.7</v>
      </c>
      <c r="M657">
        <f>bulldata!M648</f>
        <v>1.3</v>
      </c>
      <c r="N657">
        <f>bulldata!N648</f>
        <v>1.9</v>
      </c>
      <c r="O657">
        <f>bulldata!O648</f>
        <v>1.76</v>
      </c>
      <c r="P657">
        <f>bulldata!P648</f>
        <v>0.65</v>
      </c>
      <c r="Q657">
        <f>bulldata!Q648</f>
        <v>-0.49</v>
      </c>
      <c r="R657">
        <f>bulldata!R648</f>
        <v>60</v>
      </c>
      <c r="S657">
        <f>bulldata!S648</f>
        <v>11.12</v>
      </c>
      <c r="Y657">
        <f>bulldata!T648</f>
        <v>0.9</v>
      </c>
      <c r="AA657">
        <f>bulldata!U648</f>
        <v>5</v>
      </c>
      <c r="AC657">
        <f>bulldata!V648</f>
        <v>7.3</v>
      </c>
      <c r="AD657" s="2">
        <f t="shared" si="63"/>
        <v>1.9800000000000002</v>
      </c>
      <c r="AE657" s="73">
        <f t="shared" si="64"/>
        <v>60</v>
      </c>
      <c r="AF657" s="83">
        <f t="shared" si="67"/>
        <v>213.86533998607564</v>
      </c>
      <c r="AG657" s="131">
        <f t="shared" si="65"/>
        <v>795.22564516129023</v>
      </c>
      <c r="AH657" s="132">
        <f t="shared" si="62"/>
        <v>795</v>
      </c>
      <c r="AI657" s="133">
        <f t="shared" si="66"/>
        <v>0.22564516129023104</v>
      </c>
    </row>
    <row r="658" spans="1:35" x14ac:dyDescent="0.25">
      <c r="A658">
        <f>bulldata!A649</f>
        <v>648</v>
      </c>
      <c r="B658" t="str">
        <f>bulldata!B649</f>
        <v>044HO00705</v>
      </c>
      <c r="C658" t="str">
        <f>bulldata!C649</f>
        <v>HO840003134506408</v>
      </c>
      <c r="D658" t="str">
        <f>bulldata!D649</f>
        <v>GENOSOURCE RUBI DI-MOND-ET</v>
      </c>
      <c r="E658">
        <f>bulldata!E649</f>
        <v>771</v>
      </c>
      <c r="F658">
        <f>bulldata!F649</f>
        <v>665</v>
      </c>
      <c r="G658">
        <f>bulldata!G649</f>
        <v>593</v>
      </c>
      <c r="H658">
        <f>bulldata!H649</f>
        <v>736</v>
      </c>
      <c r="I658">
        <f>bulldata!I649</f>
        <v>1592</v>
      </c>
      <c r="J658">
        <f>bulldata!J649</f>
        <v>76</v>
      </c>
      <c r="K658">
        <f>bulldata!K649</f>
        <v>66</v>
      </c>
      <c r="L658">
        <f>bulldata!L649</f>
        <v>2.77</v>
      </c>
      <c r="M658">
        <f>bulldata!M649</f>
        <v>-1.9</v>
      </c>
      <c r="N658">
        <f>bulldata!N649</f>
        <v>-1.7</v>
      </c>
      <c r="O658">
        <f>bulldata!O649</f>
        <v>1.38</v>
      </c>
      <c r="P658">
        <f>bulldata!P649</f>
        <v>1.45</v>
      </c>
      <c r="Q658">
        <f>bulldata!Q649</f>
        <v>1.06</v>
      </c>
      <c r="R658">
        <f>bulldata!R649</f>
        <v>38.799999999999997</v>
      </c>
      <c r="S658">
        <f>bulldata!S649</f>
        <v>9.2100000000000009</v>
      </c>
      <c r="Y658">
        <f>bulldata!T649</f>
        <v>0</v>
      </c>
      <c r="AA658">
        <f>bulldata!U649</f>
        <v>2.4</v>
      </c>
      <c r="AC658">
        <f>bulldata!V649</f>
        <v>5.0999999999999996</v>
      </c>
      <c r="AD658" s="2">
        <f t="shared" si="63"/>
        <v>0</v>
      </c>
      <c r="AE658" s="73">
        <f t="shared" si="64"/>
        <v>28.799999999999997</v>
      </c>
      <c r="AF658" s="83">
        <f t="shared" si="67"/>
        <v>219.62934555581344</v>
      </c>
      <c r="AG658" s="131">
        <f t="shared" si="65"/>
        <v>736.26958064516123</v>
      </c>
      <c r="AH658" s="132">
        <f t="shared" si="62"/>
        <v>736</v>
      </c>
      <c r="AI658" s="133">
        <f t="shared" si="66"/>
        <v>0.26958064516122704</v>
      </c>
    </row>
    <row r="659" spans="1:35" x14ac:dyDescent="0.25">
      <c r="A659">
        <f>bulldata!A650</f>
        <v>649</v>
      </c>
      <c r="B659" t="str">
        <f>bulldata!B650</f>
        <v>044HO00706</v>
      </c>
      <c r="C659" t="str">
        <f>bulldata!C650</f>
        <v>HO840003134506421</v>
      </c>
      <c r="D659" t="str">
        <f>bulldata!D650</f>
        <v>SIEMERS JEDI HANDSOME-ET</v>
      </c>
      <c r="E659">
        <f>bulldata!E650</f>
        <v>616</v>
      </c>
      <c r="F659">
        <f>bulldata!F650</f>
        <v>532</v>
      </c>
      <c r="G659">
        <f>bulldata!G650</f>
        <v>544</v>
      </c>
      <c r="H659">
        <f>bulldata!H650</f>
        <v>588</v>
      </c>
      <c r="I659">
        <f>bulldata!I650</f>
        <v>1501</v>
      </c>
      <c r="J659">
        <f>bulldata!J650</f>
        <v>47</v>
      </c>
      <c r="K659">
        <f>bulldata!K650</f>
        <v>60</v>
      </c>
      <c r="L659">
        <f>bulldata!L650</f>
        <v>2.87</v>
      </c>
      <c r="M659">
        <f>bulldata!M650</f>
        <v>0.9</v>
      </c>
      <c r="N659">
        <f>bulldata!N650</f>
        <v>1.7</v>
      </c>
      <c r="O659">
        <f>bulldata!O650</f>
        <v>2.2799999999999998</v>
      </c>
      <c r="P659">
        <f>bulldata!P650</f>
        <v>0.37</v>
      </c>
      <c r="Q659">
        <f>bulldata!Q650</f>
        <v>1.24</v>
      </c>
      <c r="R659">
        <f>bulldata!R650</f>
        <v>41.2</v>
      </c>
      <c r="S659">
        <f>bulldata!S650</f>
        <v>1.2</v>
      </c>
      <c r="Y659">
        <f>bulldata!T650</f>
        <v>-0.3</v>
      </c>
      <c r="AA659">
        <f>bulldata!U650</f>
        <v>-0.5</v>
      </c>
      <c r="AC659">
        <f>bulldata!V650</f>
        <v>4.3</v>
      </c>
      <c r="AD659" s="2">
        <f t="shared" si="63"/>
        <v>-0.66</v>
      </c>
      <c r="AE659" s="73">
        <f t="shared" si="64"/>
        <v>-6</v>
      </c>
      <c r="AF659" s="83">
        <f t="shared" si="67"/>
        <v>184.57497099094917</v>
      </c>
      <c r="AG659" s="131">
        <f t="shared" si="65"/>
        <v>588.15841935483866</v>
      </c>
      <c r="AH659" s="132">
        <f t="shared" si="62"/>
        <v>588</v>
      </c>
      <c r="AI659" s="133">
        <f t="shared" si="66"/>
        <v>0.15841935483865655</v>
      </c>
    </row>
    <row r="660" spans="1:35" x14ac:dyDescent="0.25">
      <c r="A660">
        <f>bulldata!A651</f>
        <v>650</v>
      </c>
      <c r="B660" t="str">
        <f>bulldata!B651</f>
        <v>566HO01269</v>
      </c>
      <c r="C660" t="str">
        <f>bulldata!C651</f>
        <v>HO840003134506596</v>
      </c>
      <c r="D660" t="str">
        <f>bulldata!D651</f>
        <v>SIEMERS MODESTY M-BOOST-ET</v>
      </c>
      <c r="E660">
        <f>bulldata!E651</f>
        <v>637</v>
      </c>
      <c r="F660">
        <f>bulldata!F651</f>
        <v>544</v>
      </c>
      <c r="G660">
        <f>bulldata!G651</f>
        <v>560</v>
      </c>
      <c r="H660">
        <f>bulldata!H651</f>
        <v>608</v>
      </c>
      <c r="I660">
        <f>bulldata!I651</f>
        <v>692</v>
      </c>
      <c r="J660">
        <f>bulldata!J651</f>
        <v>58</v>
      </c>
      <c r="K660">
        <f>bulldata!K651</f>
        <v>39</v>
      </c>
      <c r="L660">
        <f>bulldata!L651</f>
        <v>3.01</v>
      </c>
      <c r="M660">
        <f>bulldata!M651</f>
        <v>0.2</v>
      </c>
      <c r="N660">
        <f>bulldata!N651</f>
        <v>0.9</v>
      </c>
      <c r="O660">
        <f>bulldata!O651</f>
        <v>2.75</v>
      </c>
      <c r="P660">
        <f>bulldata!P651</f>
        <v>1.84</v>
      </c>
      <c r="Q660">
        <f>bulldata!Q651</f>
        <v>0.16</v>
      </c>
      <c r="R660">
        <f>bulldata!R651</f>
        <v>48.3</v>
      </c>
      <c r="S660">
        <f>bulldata!S651</f>
        <v>7.35</v>
      </c>
      <c r="Y660">
        <f>bulldata!T651</f>
        <v>2</v>
      </c>
      <c r="AA660">
        <f>bulldata!U651</f>
        <v>0.3</v>
      </c>
      <c r="AC660">
        <f>bulldata!V651</f>
        <v>3.9</v>
      </c>
      <c r="AD660" s="2">
        <f t="shared" si="63"/>
        <v>4.4000000000000004</v>
      </c>
      <c r="AE660" s="73">
        <f t="shared" si="64"/>
        <v>3.5999999999999996</v>
      </c>
      <c r="AF660" s="83">
        <f t="shared" si="67"/>
        <v>190.20198421907639</v>
      </c>
      <c r="AG660" s="131">
        <f t="shared" si="65"/>
        <v>610.86151612903234</v>
      </c>
      <c r="AH660" s="132">
        <f t="shared" si="62"/>
        <v>608</v>
      </c>
      <c r="AI660" s="133">
        <f t="shared" si="66"/>
        <v>2.8615161290323385</v>
      </c>
    </row>
    <row r="661" spans="1:35" x14ac:dyDescent="0.25">
      <c r="A661">
        <f>bulldata!A652</f>
        <v>651</v>
      </c>
      <c r="B661" t="str">
        <f>bulldata!B652</f>
        <v>044HO00707</v>
      </c>
      <c r="C661" t="str">
        <f>bulldata!C652</f>
        <v>HO840003134506671</v>
      </c>
      <c r="D661" t="str">
        <f>bulldata!D652</f>
        <v>SIEMERS HBERG PHANTOM-ET</v>
      </c>
      <c r="E661">
        <f>bulldata!E652</f>
        <v>687</v>
      </c>
      <c r="F661">
        <f>bulldata!F652</f>
        <v>542</v>
      </c>
      <c r="G661">
        <f>bulldata!G652</f>
        <v>597</v>
      </c>
      <c r="H661">
        <f>bulldata!H652</f>
        <v>640</v>
      </c>
      <c r="I661">
        <f>bulldata!I652</f>
        <v>632</v>
      </c>
      <c r="J661">
        <f>bulldata!J652</f>
        <v>64</v>
      </c>
      <c r="K661">
        <f>bulldata!K652</f>
        <v>45</v>
      </c>
      <c r="L661">
        <f>bulldata!L652</f>
        <v>2.8</v>
      </c>
      <c r="M661">
        <f>bulldata!M652</f>
        <v>1.7</v>
      </c>
      <c r="N661">
        <f>bulldata!N652</f>
        <v>2.2999999999999998</v>
      </c>
      <c r="O661">
        <f>bulldata!O652</f>
        <v>1.1200000000000001</v>
      </c>
      <c r="P661">
        <f>bulldata!P652</f>
        <v>1.27</v>
      </c>
      <c r="Q661">
        <f>bulldata!Q652</f>
        <v>2.0299999999999998</v>
      </c>
      <c r="R661">
        <f>bulldata!R652</f>
        <v>57.5</v>
      </c>
      <c r="S661">
        <f>bulldata!S652</f>
        <v>6.52</v>
      </c>
      <c r="Y661">
        <f>bulldata!T652</f>
        <v>-0.2</v>
      </c>
      <c r="AA661">
        <f>bulldata!U652</f>
        <v>1.8</v>
      </c>
      <c r="AC661">
        <f>bulldata!V652</f>
        <v>4.9000000000000004</v>
      </c>
      <c r="AD661" s="2">
        <f t="shared" si="63"/>
        <v>-0.44000000000000006</v>
      </c>
      <c r="AE661" s="73">
        <f t="shared" si="64"/>
        <v>21.6</v>
      </c>
      <c r="AF661" s="83">
        <f t="shared" si="67"/>
        <v>189.89715711301926</v>
      </c>
      <c r="AG661" s="131">
        <f t="shared" si="65"/>
        <v>642.17409677419346</v>
      </c>
      <c r="AH661" s="132">
        <f t="shared" si="62"/>
        <v>640</v>
      </c>
      <c r="AI661" s="133">
        <f t="shared" si="66"/>
        <v>2.1740967741934583</v>
      </c>
    </row>
    <row r="662" spans="1:35" x14ac:dyDescent="0.25">
      <c r="A662">
        <f>bulldata!A653</f>
        <v>652</v>
      </c>
      <c r="B662" t="str">
        <f>bulldata!B653</f>
        <v>799HO00003</v>
      </c>
      <c r="C662" t="str">
        <f>bulldata!C653</f>
        <v>HO840003134506807</v>
      </c>
      <c r="D662" t="str">
        <f>bulldata!D653</f>
        <v>SIEMERS APPLES ARMY-ET</v>
      </c>
      <c r="E662">
        <f>bulldata!E653</f>
        <v>251</v>
      </c>
      <c r="F662">
        <f>bulldata!F653</f>
        <v>257</v>
      </c>
      <c r="G662">
        <f>bulldata!G653</f>
        <v>188</v>
      </c>
      <c r="H662">
        <f>bulldata!H653</f>
        <v>252</v>
      </c>
      <c r="I662">
        <f>bulldata!I653</f>
        <v>497</v>
      </c>
      <c r="J662">
        <f>bulldata!J653</f>
        <v>25</v>
      </c>
      <c r="K662">
        <f>bulldata!K653</f>
        <v>13</v>
      </c>
      <c r="L662">
        <f>bulldata!L653</f>
        <v>2.93</v>
      </c>
      <c r="M662">
        <f>bulldata!M653</f>
        <v>-1.7</v>
      </c>
      <c r="N662">
        <f>bulldata!N653</f>
        <v>-1.7</v>
      </c>
      <c r="O662">
        <f>bulldata!O653</f>
        <v>2.9</v>
      </c>
      <c r="P662">
        <f>bulldata!P653</f>
        <v>1.76</v>
      </c>
      <c r="Q662">
        <f>bulldata!Q653</f>
        <v>1.79</v>
      </c>
      <c r="R662">
        <f>bulldata!R653</f>
        <v>16.8</v>
      </c>
      <c r="S662">
        <f>bulldata!S653</f>
        <v>3.3</v>
      </c>
      <c r="Y662">
        <f>bulldata!T653</f>
        <v>0.2</v>
      </c>
      <c r="AA662">
        <f>bulldata!U653</f>
        <v>-0.1</v>
      </c>
      <c r="AC662">
        <f>bulldata!V653</f>
        <v>1.6</v>
      </c>
      <c r="AD662" s="2">
        <f t="shared" si="63"/>
        <v>0.44000000000000006</v>
      </c>
      <c r="AE662" s="73">
        <f t="shared" si="64"/>
        <v>-1.2000000000000002</v>
      </c>
      <c r="AF662" s="83">
        <f t="shared" si="67"/>
        <v>79.920712462288236</v>
      </c>
      <c r="AG662" s="131">
        <f t="shared" si="65"/>
        <v>251.8195806451613</v>
      </c>
      <c r="AH662" s="132">
        <f t="shared" si="62"/>
        <v>252</v>
      </c>
      <c r="AI662" s="133">
        <f t="shared" si="66"/>
        <v>-0.18041935483870475</v>
      </c>
    </row>
    <row r="663" spans="1:35" x14ac:dyDescent="0.25">
      <c r="A663">
        <f>bulldata!A654</f>
        <v>653</v>
      </c>
      <c r="B663" t="str">
        <f>bulldata!B654</f>
        <v>007HO13778</v>
      </c>
      <c r="C663" t="str">
        <f>bulldata!C654</f>
        <v>HO840003134506808</v>
      </c>
      <c r="D663" t="str">
        <f>bulldata!D654</f>
        <v>SIEMERS OCT APPLE-CRISP-ET</v>
      </c>
      <c r="E663">
        <f>bulldata!E654</f>
        <v>243</v>
      </c>
      <c r="F663">
        <f>bulldata!F654</f>
        <v>270</v>
      </c>
      <c r="G663">
        <f>bulldata!G654</f>
        <v>182</v>
      </c>
      <c r="H663">
        <f>bulldata!H654</f>
        <v>251</v>
      </c>
      <c r="I663">
        <f>bulldata!I654</f>
        <v>747</v>
      </c>
      <c r="J663">
        <f>bulldata!J654</f>
        <v>36</v>
      </c>
      <c r="K663">
        <f>bulldata!K654</f>
        <v>17</v>
      </c>
      <c r="L663">
        <f>bulldata!L654</f>
        <v>2.99</v>
      </c>
      <c r="M663">
        <f>bulldata!M654</f>
        <v>-2.2000000000000002</v>
      </c>
      <c r="N663">
        <f>bulldata!N654</f>
        <v>-2.7</v>
      </c>
      <c r="O663">
        <f>bulldata!O654</f>
        <v>2.83</v>
      </c>
      <c r="P663">
        <f>bulldata!P654</f>
        <v>1.62</v>
      </c>
      <c r="Q663">
        <f>bulldata!Q654</f>
        <v>1.85</v>
      </c>
      <c r="R663">
        <f>bulldata!R654</f>
        <v>18.8</v>
      </c>
      <c r="S663">
        <f>bulldata!S654</f>
        <v>-1.69</v>
      </c>
      <c r="Y663">
        <f>bulldata!T654</f>
        <v>0.3</v>
      </c>
      <c r="AA663">
        <f>bulldata!U654</f>
        <v>-1.3</v>
      </c>
      <c r="AC663">
        <f>bulldata!V654</f>
        <v>0.3</v>
      </c>
      <c r="AD663" s="2">
        <f t="shared" si="63"/>
        <v>0.66</v>
      </c>
      <c r="AE663" s="73">
        <f t="shared" si="64"/>
        <v>-15.600000000000001</v>
      </c>
      <c r="AF663" s="83">
        <f t="shared" si="67"/>
        <v>93.418507774425606</v>
      </c>
      <c r="AG663" s="131">
        <f t="shared" si="65"/>
        <v>250.46345161290316</v>
      </c>
      <c r="AH663" s="132">
        <f t="shared" si="62"/>
        <v>251</v>
      </c>
      <c r="AI663" s="133">
        <f t="shared" si="66"/>
        <v>-0.53654838709684327</v>
      </c>
    </row>
    <row r="664" spans="1:35" x14ac:dyDescent="0.25">
      <c r="A664">
        <f>bulldata!A655</f>
        <v>654</v>
      </c>
      <c r="B664" t="str">
        <f>bulldata!B655</f>
        <v>551HO03506</v>
      </c>
      <c r="C664" t="str">
        <f>bulldata!C655</f>
        <v>HO840003134512323</v>
      </c>
      <c r="D664" t="str">
        <f>bulldata!D655</f>
        <v>T-SPRUCE JETT JOYRIDE-ET</v>
      </c>
      <c r="E664">
        <f>bulldata!E655</f>
        <v>514</v>
      </c>
      <c r="F664">
        <f>bulldata!F655</f>
        <v>494</v>
      </c>
      <c r="G664">
        <f>bulldata!G655</f>
        <v>446</v>
      </c>
      <c r="H664">
        <f>bulldata!H655</f>
        <v>506</v>
      </c>
      <c r="I664">
        <f>bulldata!I655</f>
        <v>1371</v>
      </c>
      <c r="J664">
        <f>bulldata!J655</f>
        <v>43</v>
      </c>
      <c r="K664">
        <f>bulldata!K655</f>
        <v>42</v>
      </c>
      <c r="L664">
        <f>bulldata!L655</f>
        <v>2.71</v>
      </c>
      <c r="M664">
        <f>bulldata!M655</f>
        <v>-0.1</v>
      </c>
      <c r="N664">
        <f>bulldata!N655</f>
        <v>-0.5</v>
      </c>
      <c r="O664">
        <f>bulldata!O655</f>
        <v>2.82</v>
      </c>
      <c r="P664">
        <f>bulldata!P655</f>
        <v>0.78</v>
      </c>
      <c r="Q664">
        <f>bulldata!Q655</f>
        <v>0.78</v>
      </c>
      <c r="R664">
        <f>bulldata!R655</f>
        <v>17.399999999999999</v>
      </c>
      <c r="S664">
        <f>bulldata!S655</f>
        <v>9</v>
      </c>
      <c r="Y664">
        <f>bulldata!T655</f>
        <v>-0.3</v>
      </c>
      <c r="AA664">
        <f>bulldata!U655</f>
        <v>-0.3</v>
      </c>
      <c r="AC664">
        <f>bulldata!V655</f>
        <v>3.7</v>
      </c>
      <c r="AD664" s="2">
        <f t="shared" si="63"/>
        <v>-0.66</v>
      </c>
      <c r="AE664" s="73">
        <f t="shared" si="64"/>
        <v>-3.5999999999999996</v>
      </c>
      <c r="AF664" s="83">
        <f t="shared" si="67"/>
        <v>159.06220700858668</v>
      </c>
      <c r="AG664" s="131">
        <f t="shared" si="65"/>
        <v>508.23293548387096</v>
      </c>
      <c r="AH664" s="132">
        <f t="shared" si="62"/>
        <v>506</v>
      </c>
      <c r="AI664" s="133">
        <f t="shared" si="66"/>
        <v>2.2329354838709605</v>
      </c>
    </row>
    <row r="665" spans="1:35" x14ac:dyDescent="0.25">
      <c r="A665">
        <f>bulldata!A656</f>
        <v>655</v>
      </c>
      <c r="B665" t="str">
        <f>bulldata!B656</f>
        <v>044HO00717</v>
      </c>
      <c r="C665" t="str">
        <f>bulldata!C656</f>
        <v>HO840003134545015</v>
      </c>
      <c r="D665" t="str">
        <f>bulldata!D656</f>
        <v>PLAIN-KNOLL CHNG CAPTAIN-ET</v>
      </c>
      <c r="E665">
        <f>bulldata!E656</f>
        <v>792</v>
      </c>
      <c r="F665">
        <f>bulldata!F656</f>
        <v>690</v>
      </c>
      <c r="G665">
        <f>bulldata!G656</f>
        <v>702</v>
      </c>
      <c r="H665">
        <f>bulldata!H656</f>
        <v>760</v>
      </c>
      <c r="I665">
        <f>bulldata!I656</f>
        <v>1011</v>
      </c>
      <c r="J665">
        <f>bulldata!J656</f>
        <v>90</v>
      </c>
      <c r="K665">
        <f>bulldata!K656</f>
        <v>50</v>
      </c>
      <c r="L665">
        <f>bulldata!L656</f>
        <v>3</v>
      </c>
      <c r="M665">
        <f>bulldata!M656</f>
        <v>0.6</v>
      </c>
      <c r="N665">
        <f>bulldata!N656</f>
        <v>1.7</v>
      </c>
      <c r="O665">
        <f>bulldata!O656</f>
        <v>1.94</v>
      </c>
      <c r="P665">
        <f>bulldata!P656</f>
        <v>1.1200000000000001</v>
      </c>
      <c r="Q665">
        <f>bulldata!Q656</f>
        <v>-0.56999999999999995</v>
      </c>
      <c r="R665">
        <f>bulldata!R656</f>
        <v>34.700000000000003</v>
      </c>
      <c r="S665">
        <f>bulldata!S656</f>
        <v>4.58</v>
      </c>
      <c r="Y665">
        <f>bulldata!T656</f>
        <v>1.1000000000000001</v>
      </c>
      <c r="AA665">
        <f>bulldata!U656</f>
        <v>1.1000000000000001</v>
      </c>
      <c r="AC665">
        <f>bulldata!V656</f>
        <v>4.0999999999999996</v>
      </c>
      <c r="AD665" s="2">
        <f t="shared" si="63"/>
        <v>2.4200000000000004</v>
      </c>
      <c r="AE665" s="73">
        <f t="shared" si="64"/>
        <v>13.200000000000001</v>
      </c>
      <c r="AF665" s="83">
        <f t="shared" si="67"/>
        <v>239.86633789742399</v>
      </c>
      <c r="AG665" s="131">
        <f t="shared" si="65"/>
        <v>760.3484193548386</v>
      </c>
      <c r="AH665" s="132">
        <f t="shared" si="62"/>
        <v>760</v>
      </c>
      <c r="AI665" s="133">
        <f t="shared" si="66"/>
        <v>0.34841935483859743</v>
      </c>
    </row>
    <row r="666" spans="1:35" x14ac:dyDescent="0.25">
      <c r="A666">
        <f>bulldata!A657</f>
        <v>656</v>
      </c>
      <c r="B666" t="str">
        <f>bulldata!B657</f>
        <v>202HO01703</v>
      </c>
      <c r="C666" t="str">
        <f>bulldata!C657</f>
        <v>HO840003134545042</v>
      </c>
      <c r="D666" t="str">
        <f>bulldata!D657</f>
        <v>PLAIN-KNOLL LEMONY-ET</v>
      </c>
      <c r="E666">
        <f>bulldata!E657</f>
        <v>778</v>
      </c>
      <c r="F666">
        <f>bulldata!F657</f>
        <v>697</v>
      </c>
      <c r="G666">
        <f>bulldata!G657</f>
        <v>664</v>
      </c>
      <c r="H666">
        <f>bulldata!H657</f>
        <v>752</v>
      </c>
      <c r="I666">
        <f>bulldata!I657</f>
        <v>1305</v>
      </c>
      <c r="J666">
        <f>bulldata!J657</f>
        <v>87</v>
      </c>
      <c r="K666">
        <f>bulldata!K657</f>
        <v>56</v>
      </c>
      <c r="L666">
        <f>bulldata!L657</f>
        <v>3.11</v>
      </c>
      <c r="M666">
        <f>bulldata!M657</f>
        <v>-0.7</v>
      </c>
      <c r="N666">
        <f>bulldata!N657</f>
        <v>0.4</v>
      </c>
      <c r="O666">
        <f>bulldata!O657</f>
        <v>1.51</v>
      </c>
      <c r="P666">
        <f>bulldata!P657</f>
        <v>1.42</v>
      </c>
      <c r="Q666">
        <f>bulldata!Q657</f>
        <v>-0.78</v>
      </c>
      <c r="R666">
        <f>bulldata!R657</f>
        <v>54.7</v>
      </c>
      <c r="S666">
        <f>bulldata!S657</f>
        <v>2.5299999999999998</v>
      </c>
      <c r="Y666">
        <f>bulldata!T657</f>
        <v>1.5</v>
      </c>
      <c r="AA666">
        <f>bulldata!U657</f>
        <v>0.4</v>
      </c>
      <c r="AC666">
        <f>bulldata!V657</f>
        <v>4.4000000000000004</v>
      </c>
      <c r="AD666" s="2">
        <f t="shared" si="63"/>
        <v>3.3000000000000003</v>
      </c>
      <c r="AE666" s="73">
        <f t="shared" si="64"/>
        <v>4.8000000000000007</v>
      </c>
      <c r="AF666" s="83">
        <f t="shared" si="67"/>
        <v>237.66778834996521</v>
      </c>
      <c r="AG666" s="131">
        <f t="shared" si="65"/>
        <v>752.4164516129033</v>
      </c>
      <c r="AH666" s="132">
        <f t="shared" si="62"/>
        <v>752</v>
      </c>
      <c r="AI666" s="133">
        <f t="shared" si="66"/>
        <v>0.41645161290330179</v>
      </c>
    </row>
    <row r="667" spans="1:35" x14ac:dyDescent="0.25">
      <c r="A667">
        <f>bulldata!A658</f>
        <v>657</v>
      </c>
      <c r="B667" t="str">
        <f>bulldata!B658</f>
        <v>014HO14321</v>
      </c>
      <c r="C667" t="str">
        <f>bulldata!C658</f>
        <v>HO840003134545080</v>
      </c>
      <c r="D667" t="str">
        <f>bulldata!D658</f>
        <v>PLAIN-KNOLL MODESTY HONOR</v>
      </c>
      <c r="E667">
        <f>bulldata!E658</f>
        <v>912</v>
      </c>
      <c r="F667">
        <f>bulldata!F658</f>
        <v>854</v>
      </c>
      <c r="G667">
        <f>bulldata!G658</f>
        <v>799</v>
      </c>
      <c r="H667">
        <f>bulldata!H658</f>
        <v>892</v>
      </c>
      <c r="I667">
        <f>bulldata!I658</f>
        <v>1383</v>
      </c>
      <c r="J667">
        <f>bulldata!J658</f>
        <v>89</v>
      </c>
      <c r="K667">
        <f>bulldata!K658</f>
        <v>50</v>
      </c>
      <c r="L667">
        <f>bulldata!L658</f>
        <v>2.73</v>
      </c>
      <c r="M667">
        <f>bulldata!M658</f>
        <v>0.4</v>
      </c>
      <c r="N667">
        <f>bulldata!N658</f>
        <v>1.9</v>
      </c>
      <c r="O667">
        <f>bulldata!O658</f>
        <v>2.27</v>
      </c>
      <c r="P667">
        <f>bulldata!P658</f>
        <v>1.1599999999999999</v>
      </c>
      <c r="Q667">
        <f>bulldata!Q658</f>
        <v>-0.51</v>
      </c>
      <c r="R667">
        <f>bulldata!R658</f>
        <v>60.1</v>
      </c>
      <c r="S667">
        <f>bulldata!S658</f>
        <v>9.8800000000000008</v>
      </c>
      <c r="Y667">
        <f>bulldata!T658</f>
        <v>0.6</v>
      </c>
      <c r="AA667">
        <f>bulldata!U658</f>
        <v>2.7</v>
      </c>
      <c r="AC667">
        <f>bulldata!V658</f>
        <v>7.3</v>
      </c>
      <c r="AD667" s="2">
        <f t="shared" si="63"/>
        <v>1.32</v>
      </c>
      <c r="AE667" s="73">
        <f t="shared" si="64"/>
        <v>32.400000000000006</v>
      </c>
      <c r="AF667" s="83">
        <f t="shared" si="67"/>
        <v>258.73872128103972</v>
      </c>
      <c r="AG667" s="131">
        <f t="shared" si="65"/>
        <v>891.71364516129029</v>
      </c>
      <c r="AH667" s="132">
        <f t="shared" si="62"/>
        <v>892</v>
      </c>
      <c r="AI667" s="133">
        <f t="shared" si="66"/>
        <v>-0.28635483870971257</v>
      </c>
    </row>
    <row r="668" spans="1:35" x14ac:dyDescent="0.25">
      <c r="A668">
        <f>bulldata!A659</f>
        <v>658</v>
      </c>
      <c r="B668" t="str">
        <f>bulldata!B659</f>
        <v>705HO00004</v>
      </c>
      <c r="C668" t="str">
        <f>bulldata!C659</f>
        <v>HO840003134545082</v>
      </c>
      <c r="D668" t="str">
        <f>bulldata!D659</f>
        <v>S-S-I 10608 MONTEGO</v>
      </c>
      <c r="E668">
        <f>bulldata!E659</f>
        <v>765</v>
      </c>
      <c r="F668">
        <f>bulldata!F659</f>
        <v>731</v>
      </c>
      <c r="G668">
        <f>bulldata!G659</f>
        <v>653</v>
      </c>
      <c r="H668">
        <f>bulldata!H659</f>
        <v>752</v>
      </c>
      <c r="I668">
        <f>bulldata!I659</f>
        <v>1969</v>
      </c>
      <c r="J668">
        <f>bulldata!J659</f>
        <v>66</v>
      </c>
      <c r="K668">
        <f>bulldata!K659</f>
        <v>62</v>
      </c>
      <c r="L668">
        <f>bulldata!L659</f>
        <v>2.65</v>
      </c>
      <c r="M668">
        <f>bulldata!M659</f>
        <v>-0.6</v>
      </c>
      <c r="N668">
        <f>bulldata!N659</f>
        <v>-0.2</v>
      </c>
      <c r="O668">
        <f>bulldata!O659</f>
        <v>2.4300000000000002</v>
      </c>
      <c r="P668">
        <f>bulldata!P659</f>
        <v>1.93</v>
      </c>
      <c r="Q668">
        <f>bulldata!Q659</f>
        <v>0.83</v>
      </c>
      <c r="R668">
        <f>bulldata!R659</f>
        <v>49.6</v>
      </c>
      <c r="S668">
        <f>bulldata!S659</f>
        <v>6.6</v>
      </c>
      <c r="Y668">
        <f>bulldata!T659</f>
        <v>1.6</v>
      </c>
      <c r="AA668">
        <f>bulldata!U659</f>
        <v>0.9</v>
      </c>
      <c r="AC668">
        <f>bulldata!V659</f>
        <v>5.6</v>
      </c>
      <c r="AD668" s="2">
        <f t="shared" si="63"/>
        <v>3.5200000000000005</v>
      </c>
      <c r="AE668" s="73">
        <f t="shared" si="64"/>
        <v>10.8</v>
      </c>
      <c r="AF668" s="83">
        <f t="shared" si="67"/>
        <v>226.96430726386632</v>
      </c>
      <c r="AG668" s="131">
        <f t="shared" si="65"/>
        <v>751.68077419354836</v>
      </c>
      <c r="AH668" s="132">
        <f t="shared" si="62"/>
        <v>752</v>
      </c>
      <c r="AI668" s="133">
        <f t="shared" si="66"/>
        <v>-0.31922580645164089</v>
      </c>
    </row>
    <row r="669" spans="1:35" x14ac:dyDescent="0.25">
      <c r="A669">
        <f>bulldata!A660</f>
        <v>659</v>
      </c>
      <c r="B669" t="str">
        <f>bulldata!B660</f>
        <v>515HO00339</v>
      </c>
      <c r="C669" t="str">
        <f>bulldata!C660</f>
        <v>HO840003134545257</v>
      </c>
      <c r="D669" t="str">
        <f>bulldata!D660</f>
        <v>PLAIN-KNOLL MARCUS-ET</v>
      </c>
      <c r="E669">
        <f>bulldata!E660</f>
        <v>816</v>
      </c>
      <c r="F669">
        <f>bulldata!F660</f>
        <v>707</v>
      </c>
      <c r="G669">
        <f>bulldata!G660</f>
        <v>691</v>
      </c>
      <c r="H669">
        <f>bulldata!H660</f>
        <v>781</v>
      </c>
      <c r="I669">
        <f>bulldata!I660</f>
        <v>1658</v>
      </c>
      <c r="J669">
        <f>bulldata!J660</f>
        <v>83</v>
      </c>
      <c r="K669">
        <f>bulldata!K660</f>
        <v>70</v>
      </c>
      <c r="L669">
        <f>bulldata!L660</f>
        <v>2.91</v>
      </c>
      <c r="M669">
        <f>bulldata!M660</f>
        <v>-0.3</v>
      </c>
      <c r="N669">
        <f>bulldata!N660</f>
        <v>-0.1</v>
      </c>
      <c r="O669">
        <f>bulldata!O660</f>
        <v>2.1800000000000002</v>
      </c>
      <c r="P669">
        <f>bulldata!P660</f>
        <v>0.65</v>
      </c>
      <c r="Q669">
        <f>bulldata!Q660</f>
        <v>0.14000000000000001</v>
      </c>
      <c r="R669">
        <f>bulldata!R660</f>
        <v>38.799999999999997</v>
      </c>
      <c r="S669">
        <f>bulldata!S660</f>
        <v>1.68</v>
      </c>
      <c r="Y669">
        <f>bulldata!T660</f>
        <v>0.7</v>
      </c>
      <c r="AA669">
        <f>bulldata!U660</f>
        <v>0.4</v>
      </c>
      <c r="AC669">
        <f>bulldata!V660</f>
        <v>4.4000000000000004</v>
      </c>
      <c r="AD669" s="2">
        <f t="shared" si="63"/>
        <v>1.54</v>
      </c>
      <c r="AE669" s="73">
        <f t="shared" si="64"/>
        <v>4.8000000000000007</v>
      </c>
      <c r="AF669" s="83">
        <f t="shared" si="67"/>
        <v>248.17675794847992</v>
      </c>
      <c r="AG669" s="131">
        <f t="shared" si="65"/>
        <v>779.87138709677413</v>
      </c>
      <c r="AH669" s="132">
        <f t="shared" si="62"/>
        <v>781</v>
      </c>
      <c r="AI669" s="133">
        <f t="shared" si="66"/>
        <v>-1.1286129032258714</v>
      </c>
    </row>
    <row r="670" spans="1:35" x14ac:dyDescent="0.25">
      <c r="A670">
        <f>bulldata!A661</f>
        <v>660</v>
      </c>
      <c r="B670" t="str">
        <f>bulldata!B661</f>
        <v>029HO18782</v>
      </c>
      <c r="C670" t="str">
        <f>bulldata!C661</f>
        <v>HO840003134651181</v>
      </c>
      <c r="D670" t="str">
        <f>bulldata!D661</f>
        <v>RICKLAND HUGHES-ET</v>
      </c>
      <c r="E670">
        <f>bulldata!E661</f>
        <v>1023</v>
      </c>
      <c r="F670">
        <f>bulldata!F661</f>
        <v>904</v>
      </c>
      <c r="G670">
        <f>bulldata!G661</f>
        <v>853</v>
      </c>
      <c r="H670">
        <f>bulldata!H661</f>
        <v>984</v>
      </c>
      <c r="I670">
        <f>bulldata!I661</f>
        <v>1698</v>
      </c>
      <c r="J670">
        <f>bulldata!J661</f>
        <v>118</v>
      </c>
      <c r="K670">
        <f>bulldata!K661</f>
        <v>72</v>
      </c>
      <c r="L670">
        <f>bulldata!L661</f>
        <v>2.79</v>
      </c>
      <c r="M670">
        <f>bulldata!M661</f>
        <v>-0.6</v>
      </c>
      <c r="N670">
        <f>bulldata!N661</f>
        <v>-0.3</v>
      </c>
      <c r="O670">
        <f>bulldata!O661</f>
        <v>1.45</v>
      </c>
      <c r="P670">
        <f>bulldata!P661</f>
        <v>1.37</v>
      </c>
      <c r="Q670">
        <f>bulldata!Q661</f>
        <v>-0.28999999999999998</v>
      </c>
      <c r="R670">
        <f>bulldata!R661</f>
        <v>47.3</v>
      </c>
      <c r="S670">
        <f>bulldata!S661</f>
        <v>5.4</v>
      </c>
      <c r="Y670">
        <f>bulldata!T661</f>
        <v>-0.7</v>
      </c>
      <c r="AA670">
        <f>bulldata!U661</f>
        <v>1.6</v>
      </c>
      <c r="AC670">
        <f>bulldata!V661</f>
        <v>6.3</v>
      </c>
      <c r="AD670" s="2">
        <f t="shared" si="63"/>
        <v>-1.54</v>
      </c>
      <c r="AE670" s="73">
        <f t="shared" si="64"/>
        <v>19.200000000000003</v>
      </c>
      <c r="AF670" s="83">
        <f t="shared" si="67"/>
        <v>304.7691227663031</v>
      </c>
      <c r="AG670" s="131">
        <f t="shared" si="65"/>
        <v>984.61816129032252</v>
      </c>
      <c r="AH670" s="132">
        <f t="shared" si="62"/>
        <v>984</v>
      </c>
      <c r="AI670" s="133">
        <f t="shared" si="66"/>
        <v>0.61816129032251865</v>
      </c>
    </row>
    <row r="671" spans="1:35" x14ac:dyDescent="0.25">
      <c r="A671">
        <f>bulldata!A662</f>
        <v>661</v>
      </c>
      <c r="B671" t="str">
        <f>bulldata!B662</f>
        <v>007HO14366</v>
      </c>
      <c r="C671" t="str">
        <f>bulldata!C662</f>
        <v>HO840003134739743</v>
      </c>
      <c r="D671" t="str">
        <f>bulldata!D662</f>
        <v>QUIET-BROOK-D LEVITATE-ET</v>
      </c>
      <c r="E671">
        <f>bulldata!E662</f>
        <v>810</v>
      </c>
      <c r="F671">
        <f>bulldata!F662</f>
        <v>788</v>
      </c>
      <c r="G671">
        <f>bulldata!G662</f>
        <v>752</v>
      </c>
      <c r="H671">
        <f>bulldata!H662</f>
        <v>802</v>
      </c>
      <c r="I671">
        <f>bulldata!I662</f>
        <v>1616</v>
      </c>
      <c r="J671">
        <f>bulldata!J662</f>
        <v>77</v>
      </c>
      <c r="K671">
        <f>bulldata!K662</f>
        <v>52</v>
      </c>
      <c r="L671">
        <f>bulldata!L662</f>
        <v>2.94</v>
      </c>
      <c r="M671">
        <f>bulldata!M662</f>
        <v>1.3</v>
      </c>
      <c r="N671">
        <f>bulldata!N662</f>
        <v>2</v>
      </c>
      <c r="O671">
        <f>bulldata!O662</f>
        <v>3.31</v>
      </c>
      <c r="P671">
        <f>bulldata!P662</f>
        <v>1.34</v>
      </c>
      <c r="Q671">
        <f>bulldata!Q662</f>
        <v>0.1</v>
      </c>
      <c r="R671">
        <f>bulldata!R662</f>
        <v>46.8</v>
      </c>
      <c r="S671">
        <f>bulldata!S662</f>
        <v>7.88</v>
      </c>
      <c r="Y671">
        <f>bulldata!T662</f>
        <v>1.7</v>
      </c>
      <c r="AA671">
        <f>bulldata!U662</f>
        <v>1.5</v>
      </c>
      <c r="AC671">
        <f>bulldata!V662</f>
        <v>5.6</v>
      </c>
      <c r="AD671" s="2">
        <f t="shared" si="63"/>
        <v>3.74</v>
      </c>
      <c r="AE671" s="73">
        <f t="shared" si="64"/>
        <v>18</v>
      </c>
      <c r="AF671" s="83">
        <f t="shared" si="67"/>
        <v>244.54973311673243</v>
      </c>
      <c r="AG671" s="131">
        <f t="shared" si="65"/>
        <v>807.98825806451612</v>
      </c>
      <c r="AH671" s="132">
        <f t="shared" si="62"/>
        <v>802</v>
      </c>
      <c r="AI671" s="133">
        <f t="shared" si="66"/>
        <v>5.988258064516117</v>
      </c>
    </row>
    <row r="672" spans="1:35" x14ac:dyDescent="0.25">
      <c r="A672">
        <f>bulldata!A663</f>
        <v>662</v>
      </c>
      <c r="B672" t="str">
        <f>bulldata!B663</f>
        <v>624HO09016</v>
      </c>
      <c r="C672" t="str">
        <f>bulldata!C663</f>
        <v>HO840003134971749</v>
      </c>
      <c r="D672" t="str">
        <f>bulldata!D663</f>
        <v>FUSTEAD SPERHERO LAVONTE-ET</v>
      </c>
      <c r="E672">
        <f>bulldata!E663</f>
        <v>900</v>
      </c>
      <c r="F672">
        <f>bulldata!F663</f>
        <v>780</v>
      </c>
      <c r="G672">
        <f>bulldata!G663</f>
        <v>764</v>
      </c>
      <c r="H672">
        <f>bulldata!H663</f>
        <v>860</v>
      </c>
      <c r="I672">
        <f>bulldata!I663</f>
        <v>1302</v>
      </c>
      <c r="J672">
        <f>bulldata!J663</f>
        <v>82</v>
      </c>
      <c r="K672">
        <f>bulldata!K663</f>
        <v>58</v>
      </c>
      <c r="L672">
        <f>bulldata!L663</f>
        <v>2.57</v>
      </c>
      <c r="M672">
        <f>bulldata!M663</f>
        <v>0.8</v>
      </c>
      <c r="N672">
        <f>bulldata!N663</f>
        <v>1.5</v>
      </c>
      <c r="O672">
        <f>bulldata!O663</f>
        <v>2.15</v>
      </c>
      <c r="P672">
        <f>bulldata!P663</f>
        <v>1.2</v>
      </c>
      <c r="Q672">
        <f>bulldata!Q663</f>
        <v>1.29</v>
      </c>
      <c r="R672">
        <f>bulldata!R663</f>
        <v>39</v>
      </c>
      <c r="S672">
        <f>bulldata!S663</f>
        <v>11.82</v>
      </c>
      <c r="Y672">
        <f>bulldata!T663</f>
        <v>0.6</v>
      </c>
      <c r="AA672">
        <f>bulldata!U663</f>
        <v>3.3</v>
      </c>
      <c r="AC672">
        <f>bulldata!V663</f>
        <v>7.4</v>
      </c>
      <c r="AD672" s="2">
        <f t="shared" si="63"/>
        <v>1.32</v>
      </c>
      <c r="AE672" s="73">
        <f t="shared" si="64"/>
        <v>39.599999999999994</v>
      </c>
      <c r="AF672" s="83">
        <f t="shared" si="67"/>
        <v>244.49683221165006</v>
      </c>
      <c r="AG672" s="131">
        <f t="shared" si="65"/>
        <v>861.22119354838708</v>
      </c>
      <c r="AH672" s="132">
        <f t="shared" si="62"/>
        <v>860</v>
      </c>
      <c r="AI672" s="133">
        <f t="shared" si="66"/>
        <v>1.2211935483870775</v>
      </c>
    </row>
    <row r="673" spans="1:35" x14ac:dyDescent="0.25">
      <c r="A673">
        <f>bulldata!A664</f>
        <v>663</v>
      </c>
      <c r="B673" t="str">
        <f>bulldata!B664</f>
        <v>001HO13486</v>
      </c>
      <c r="C673" t="str">
        <f>bulldata!C664</f>
        <v>HO840003135010168</v>
      </c>
      <c r="D673" t="str">
        <f>bulldata!D664</f>
        <v>LANGS-TWIN-ELM CH ARCHY-ET</v>
      </c>
      <c r="E673">
        <f>bulldata!E664</f>
        <v>857</v>
      </c>
      <c r="F673">
        <f>bulldata!F664</f>
        <v>792</v>
      </c>
      <c r="G673">
        <f>bulldata!G664</f>
        <v>716</v>
      </c>
      <c r="H673">
        <f>bulldata!H664</f>
        <v>834</v>
      </c>
      <c r="I673">
        <f>bulldata!I664</f>
        <v>1866</v>
      </c>
      <c r="J673">
        <f>bulldata!J664</f>
        <v>80</v>
      </c>
      <c r="K673">
        <f>bulldata!K664</f>
        <v>64</v>
      </c>
      <c r="L673">
        <f>bulldata!L664</f>
        <v>2.54</v>
      </c>
      <c r="M673">
        <f>bulldata!M664</f>
        <v>-0.7</v>
      </c>
      <c r="N673">
        <f>bulldata!N664</f>
        <v>0.8</v>
      </c>
      <c r="O673">
        <f>bulldata!O664</f>
        <v>1.37</v>
      </c>
      <c r="P673">
        <f>bulldata!P664</f>
        <v>0.68</v>
      </c>
      <c r="Q673">
        <f>bulldata!Q664</f>
        <v>0.42</v>
      </c>
      <c r="R673">
        <f>bulldata!R664</f>
        <v>62.2</v>
      </c>
      <c r="S673">
        <f>bulldata!S664</f>
        <v>11.22</v>
      </c>
      <c r="Y673">
        <f>bulldata!T664</f>
        <v>1.2</v>
      </c>
      <c r="AA673">
        <f>bulldata!U664</f>
        <v>1.7</v>
      </c>
      <c r="AC673">
        <f>bulldata!V664</f>
        <v>6.7</v>
      </c>
      <c r="AD673" s="2">
        <f t="shared" si="63"/>
        <v>2.64</v>
      </c>
      <c r="AE673" s="73">
        <f t="shared" si="64"/>
        <v>20.399999999999999</v>
      </c>
      <c r="AF673" s="83">
        <f t="shared" si="67"/>
        <v>245.81974936180089</v>
      </c>
      <c r="AG673" s="131">
        <f t="shared" si="65"/>
        <v>833.71890322580634</v>
      </c>
      <c r="AH673" s="132">
        <f t="shared" si="62"/>
        <v>834</v>
      </c>
      <c r="AI673" s="133">
        <f t="shared" si="66"/>
        <v>-0.28109677419365653</v>
      </c>
    </row>
    <row r="674" spans="1:35" x14ac:dyDescent="0.25">
      <c r="A674">
        <f>bulldata!A665</f>
        <v>664</v>
      </c>
      <c r="B674" t="str">
        <f>bulldata!B665</f>
        <v>202HO13595</v>
      </c>
      <c r="C674" t="str">
        <f>bulldata!C665</f>
        <v>HO840003135087031</v>
      </c>
      <c r="D674" t="str">
        <f>bulldata!D665</f>
        <v>S-S-I JEDI SABER-ET</v>
      </c>
      <c r="E674">
        <f>bulldata!E665</f>
        <v>649</v>
      </c>
      <c r="F674">
        <f>bulldata!F665</f>
        <v>533</v>
      </c>
      <c r="G674">
        <f>bulldata!G665</f>
        <v>568</v>
      </c>
      <c r="H674">
        <f>bulldata!H665</f>
        <v>611</v>
      </c>
      <c r="I674">
        <f>bulldata!I665</f>
        <v>1477</v>
      </c>
      <c r="J674">
        <f>bulldata!J665</f>
        <v>33</v>
      </c>
      <c r="K674">
        <f>bulldata!K665</f>
        <v>63</v>
      </c>
      <c r="L674">
        <f>bulldata!L665</f>
        <v>2.61</v>
      </c>
      <c r="M674">
        <f>bulldata!M665</f>
        <v>1.5</v>
      </c>
      <c r="N674">
        <f>bulldata!N665</f>
        <v>2.2000000000000002</v>
      </c>
      <c r="O674">
        <f>bulldata!O665</f>
        <v>1.86</v>
      </c>
      <c r="P674">
        <f>bulldata!P665</f>
        <v>0.2</v>
      </c>
      <c r="Q674">
        <f>bulldata!Q665</f>
        <v>0.83</v>
      </c>
      <c r="R674">
        <f>bulldata!R665</f>
        <v>44.1</v>
      </c>
      <c r="S674">
        <f>bulldata!S665</f>
        <v>6.81</v>
      </c>
      <c r="Y674">
        <f>bulldata!T665</f>
        <v>0</v>
      </c>
      <c r="AA674">
        <f>bulldata!U665</f>
        <v>0.6</v>
      </c>
      <c r="AC674">
        <f>bulldata!V665</f>
        <v>5.8</v>
      </c>
      <c r="AD674" s="2">
        <f t="shared" si="63"/>
        <v>0</v>
      </c>
      <c r="AE674" s="73">
        <f t="shared" si="64"/>
        <v>7.1999999999999993</v>
      </c>
      <c r="AF674" s="83">
        <f t="shared" si="67"/>
        <v>178.0962172197726</v>
      </c>
      <c r="AG674" s="131">
        <f t="shared" si="65"/>
        <v>612.5074838709678</v>
      </c>
      <c r="AH674" s="132">
        <f t="shared" si="62"/>
        <v>611</v>
      </c>
      <c r="AI674" s="133">
        <f t="shared" si="66"/>
        <v>1.5074838709678033</v>
      </c>
    </row>
    <row r="675" spans="1:35" x14ac:dyDescent="0.25">
      <c r="A675">
        <f>bulldata!A666</f>
        <v>665</v>
      </c>
      <c r="B675" t="str">
        <f>bulldata!B666</f>
        <v>777HO10808</v>
      </c>
      <c r="C675" t="str">
        <f>bulldata!C666</f>
        <v>HO840003135087143</v>
      </c>
      <c r="D675" t="str">
        <f>bulldata!D666</f>
        <v>STANTONS USEFUL-ET</v>
      </c>
      <c r="E675">
        <f>bulldata!E666</f>
        <v>871</v>
      </c>
      <c r="F675">
        <f>bulldata!F666</f>
        <v>709</v>
      </c>
      <c r="G675">
        <f>bulldata!G666</f>
        <v>765</v>
      </c>
      <c r="H675">
        <f>bulldata!H666</f>
        <v>820</v>
      </c>
      <c r="I675">
        <f>bulldata!I666</f>
        <v>452</v>
      </c>
      <c r="J675">
        <f>bulldata!J666</f>
        <v>92</v>
      </c>
      <c r="K675">
        <f>bulldata!K666</f>
        <v>44</v>
      </c>
      <c r="L675">
        <f>bulldata!L666</f>
        <v>2.9</v>
      </c>
      <c r="M675">
        <f>bulldata!M666</f>
        <v>1.2</v>
      </c>
      <c r="N675">
        <f>bulldata!N666</f>
        <v>3</v>
      </c>
      <c r="O675">
        <f>bulldata!O666</f>
        <v>1.72</v>
      </c>
      <c r="P675">
        <f>bulldata!P666</f>
        <v>1.37</v>
      </c>
      <c r="Q675">
        <f>bulldata!Q666</f>
        <v>0.19</v>
      </c>
      <c r="R675">
        <f>bulldata!R666</f>
        <v>55.1</v>
      </c>
      <c r="S675">
        <f>bulldata!S666</f>
        <v>3.31</v>
      </c>
      <c r="Y675">
        <f>bulldata!T666</f>
        <v>3.6</v>
      </c>
      <c r="AA675">
        <f>bulldata!U666</f>
        <v>2.8</v>
      </c>
      <c r="AC675">
        <f>bulldata!V666</f>
        <v>5.5</v>
      </c>
      <c r="AD675" s="2">
        <f t="shared" si="63"/>
        <v>7.9200000000000008</v>
      </c>
      <c r="AE675" s="73">
        <f t="shared" si="64"/>
        <v>33.599999999999994</v>
      </c>
      <c r="AF675" s="83">
        <f t="shared" si="67"/>
        <v>242.47495938732888</v>
      </c>
      <c r="AG675" s="131">
        <f t="shared" si="65"/>
        <v>820.10038709677417</v>
      </c>
      <c r="AH675" s="132">
        <f t="shared" si="62"/>
        <v>820</v>
      </c>
      <c r="AI675" s="133">
        <f t="shared" si="66"/>
        <v>0.10038709677417046</v>
      </c>
    </row>
    <row r="676" spans="1:35" x14ac:dyDescent="0.25">
      <c r="A676">
        <f>bulldata!A667</f>
        <v>666</v>
      </c>
      <c r="B676" t="str">
        <f>bulldata!B667</f>
        <v>184HO09069</v>
      </c>
      <c r="C676" t="str">
        <f>bulldata!C667</f>
        <v>HO840003135087146</v>
      </c>
      <c r="D676" t="str">
        <f>bulldata!D667</f>
        <v>MR PACE-RED-ET</v>
      </c>
      <c r="E676">
        <f>bulldata!E667</f>
        <v>664</v>
      </c>
      <c r="F676">
        <f>bulldata!F667</f>
        <v>577</v>
      </c>
      <c r="G676">
        <f>bulldata!G667</f>
        <v>598</v>
      </c>
      <c r="H676">
        <f>bulldata!H667</f>
        <v>636</v>
      </c>
      <c r="I676">
        <f>bulldata!I667</f>
        <v>925</v>
      </c>
      <c r="J676">
        <f>bulldata!J667</f>
        <v>47</v>
      </c>
      <c r="K676">
        <f>bulldata!K667</f>
        <v>43</v>
      </c>
      <c r="L676">
        <f>bulldata!L667</f>
        <v>2.84</v>
      </c>
      <c r="M676">
        <f>bulldata!M667</f>
        <v>1.5</v>
      </c>
      <c r="N676">
        <f>bulldata!N667</f>
        <v>1.3</v>
      </c>
      <c r="O676">
        <f>bulldata!O667</f>
        <v>1.69</v>
      </c>
      <c r="P676">
        <f>bulldata!P667</f>
        <v>0.9</v>
      </c>
      <c r="Q676">
        <f>bulldata!Q667</f>
        <v>-0.73</v>
      </c>
      <c r="R676">
        <f>bulldata!R667</f>
        <v>49.4</v>
      </c>
      <c r="S676">
        <f>bulldata!S667</f>
        <v>4.75</v>
      </c>
      <c r="Y676">
        <f>bulldata!T667</f>
        <v>2.6</v>
      </c>
      <c r="AA676">
        <f>bulldata!U667</f>
        <v>2.2999999999999998</v>
      </c>
      <c r="AC676">
        <f>bulldata!V667</f>
        <v>5.6</v>
      </c>
      <c r="AD676" s="2">
        <f t="shared" si="63"/>
        <v>5.7200000000000006</v>
      </c>
      <c r="AE676" s="73">
        <f t="shared" si="64"/>
        <v>27.599999999999998</v>
      </c>
      <c r="AF676" s="83">
        <f t="shared" si="67"/>
        <v>178.92300997911346</v>
      </c>
      <c r="AG676" s="131">
        <f t="shared" si="65"/>
        <v>637.12596774193537</v>
      </c>
      <c r="AH676" s="132">
        <f t="shared" si="62"/>
        <v>636</v>
      </c>
      <c r="AI676" s="133">
        <f t="shared" si="66"/>
        <v>1.1259677419353693</v>
      </c>
    </row>
    <row r="677" spans="1:35" x14ac:dyDescent="0.25">
      <c r="A677">
        <f>bulldata!A668</f>
        <v>667</v>
      </c>
      <c r="B677" t="str">
        <f>bulldata!B668</f>
        <v>224HO04510</v>
      </c>
      <c r="C677" t="str">
        <f>bulldata!C668</f>
        <v>HO840003135087150</v>
      </c>
      <c r="D677" t="str">
        <f>bulldata!D668</f>
        <v>MR BLONDIN POWERFUL PP-ET</v>
      </c>
      <c r="E677">
        <f>bulldata!E668</f>
        <v>681</v>
      </c>
      <c r="F677">
        <f>bulldata!F668</f>
        <v>586</v>
      </c>
      <c r="G677">
        <f>bulldata!G668</f>
        <v>613</v>
      </c>
      <c r="H677">
        <f>bulldata!H668</f>
        <v>651</v>
      </c>
      <c r="I677">
        <f>bulldata!I668</f>
        <v>1091</v>
      </c>
      <c r="J677">
        <f>bulldata!J668</f>
        <v>50</v>
      </c>
      <c r="K677">
        <f>bulldata!K668</f>
        <v>50</v>
      </c>
      <c r="L677">
        <f>bulldata!L668</f>
        <v>2.87</v>
      </c>
      <c r="M677">
        <f>bulldata!M668</f>
        <v>1.6</v>
      </c>
      <c r="N677">
        <f>bulldata!N668</f>
        <v>2.4</v>
      </c>
      <c r="O677">
        <f>bulldata!O668</f>
        <v>1.65</v>
      </c>
      <c r="P677">
        <f>bulldata!P668</f>
        <v>0.41</v>
      </c>
      <c r="Q677">
        <f>bulldata!Q668</f>
        <v>0.35</v>
      </c>
      <c r="R677">
        <f>bulldata!R668</f>
        <v>52.1</v>
      </c>
      <c r="S677">
        <f>bulldata!S668</f>
        <v>5.55</v>
      </c>
      <c r="Y677">
        <f>bulldata!T668</f>
        <v>2.7</v>
      </c>
      <c r="AA677">
        <f>bulldata!U668</f>
        <v>2.7</v>
      </c>
      <c r="AC677">
        <f>bulldata!V668</f>
        <v>5.3</v>
      </c>
      <c r="AD677" s="2">
        <f t="shared" si="63"/>
        <v>5.9400000000000013</v>
      </c>
      <c r="AE677" s="73">
        <f t="shared" si="64"/>
        <v>32.400000000000006</v>
      </c>
      <c r="AF677" s="83">
        <f t="shared" si="67"/>
        <v>184.57363657461133</v>
      </c>
      <c r="AG677" s="131">
        <f t="shared" si="65"/>
        <v>652.15470967741953</v>
      </c>
      <c r="AH677" s="132">
        <f t="shared" si="62"/>
        <v>651</v>
      </c>
      <c r="AI677" s="133">
        <f t="shared" si="66"/>
        <v>1.1547096774195325</v>
      </c>
    </row>
    <row r="678" spans="1:35" x14ac:dyDescent="0.25">
      <c r="A678">
        <f>bulldata!A669</f>
        <v>668</v>
      </c>
      <c r="B678" t="str">
        <f>bulldata!B669</f>
        <v>007HO13647</v>
      </c>
      <c r="C678" t="str">
        <f>bulldata!C669</f>
        <v>HO840003135087229</v>
      </c>
      <c r="D678" t="str">
        <f>bulldata!D669</f>
        <v>S-S-I FERDINAND BIGHIT P-ET</v>
      </c>
      <c r="E678">
        <f>bulldata!E669</f>
        <v>703</v>
      </c>
      <c r="F678">
        <f>bulldata!F669</f>
        <v>650</v>
      </c>
      <c r="G678">
        <f>bulldata!G669</f>
        <v>636</v>
      </c>
      <c r="H678">
        <f>bulldata!H669</f>
        <v>687</v>
      </c>
      <c r="I678">
        <f>bulldata!I669</f>
        <v>1686</v>
      </c>
      <c r="J678">
        <f>bulldata!J669</f>
        <v>74</v>
      </c>
      <c r="K678">
        <f>bulldata!K669</f>
        <v>62</v>
      </c>
      <c r="L678">
        <f>bulldata!L669</f>
        <v>3.12</v>
      </c>
      <c r="M678">
        <f>bulldata!M669</f>
        <v>0.5</v>
      </c>
      <c r="N678">
        <f>bulldata!N669</f>
        <v>1.3</v>
      </c>
      <c r="O678">
        <f>bulldata!O669</f>
        <v>2.37</v>
      </c>
      <c r="P678">
        <f>bulldata!P669</f>
        <v>0.86</v>
      </c>
      <c r="Q678">
        <f>bulldata!Q669</f>
        <v>0.71</v>
      </c>
      <c r="R678">
        <f>bulldata!R669</f>
        <v>45.5</v>
      </c>
      <c r="S678">
        <f>bulldata!S669</f>
        <v>-1.87</v>
      </c>
      <c r="Y678">
        <f>bulldata!T669</f>
        <v>1.5</v>
      </c>
      <c r="AA678">
        <f>bulldata!U669</f>
        <v>-0.5</v>
      </c>
      <c r="AC678">
        <f>bulldata!V669</f>
        <v>3.5</v>
      </c>
      <c r="AD678" s="2">
        <f t="shared" si="63"/>
        <v>3.3000000000000003</v>
      </c>
      <c r="AE678" s="73">
        <f t="shared" si="64"/>
        <v>-6</v>
      </c>
      <c r="AF678" s="83">
        <f t="shared" si="67"/>
        <v>224.21653515896966</v>
      </c>
      <c r="AG678" s="131">
        <f t="shared" si="65"/>
        <v>687.12196774193558</v>
      </c>
      <c r="AH678" s="132">
        <f t="shared" si="62"/>
        <v>687</v>
      </c>
      <c r="AI678" s="133">
        <f t="shared" si="66"/>
        <v>0.12196774193557758</v>
      </c>
    </row>
    <row r="679" spans="1:35" x14ac:dyDescent="0.25">
      <c r="A679">
        <f>bulldata!A670</f>
        <v>669</v>
      </c>
      <c r="B679" t="str">
        <f>bulldata!B670</f>
        <v>534HO00079</v>
      </c>
      <c r="C679" t="str">
        <f>bulldata!C670</f>
        <v>HO840003135087333</v>
      </c>
      <c r="D679" t="str">
        <f>bulldata!D670</f>
        <v>ENDCO WARRIOR-ET</v>
      </c>
      <c r="E679">
        <f>bulldata!E670</f>
        <v>668</v>
      </c>
      <c r="F679">
        <f>bulldata!F670</f>
        <v>588</v>
      </c>
      <c r="G679">
        <f>bulldata!G670</f>
        <v>549</v>
      </c>
      <c r="H679">
        <f>bulldata!H670</f>
        <v>641</v>
      </c>
      <c r="I679">
        <f>bulldata!I670</f>
        <v>1113</v>
      </c>
      <c r="J679">
        <f>bulldata!J670</f>
        <v>70</v>
      </c>
      <c r="K679">
        <f>bulldata!K670</f>
        <v>45</v>
      </c>
      <c r="L679">
        <f>bulldata!L670</f>
        <v>2.62</v>
      </c>
      <c r="M679">
        <f>bulldata!M670</f>
        <v>-0.7</v>
      </c>
      <c r="N679">
        <f>bulldata!N670</f>
        <v>-1.2</v>
      </c>
      <c r="O679">
        <f>bulldata!O670</f>
        <v>1.83</v>
      </c>
      <c r="P679">
        <f>bulldata!P670</f>
        <v>1.07</v>
      </c>
      <c r="Q679">
        <f>bulldata!Q670</f>
        <v>0.32</v>
      </c>
      <c r="R679">
        <f>bulldata!R670</f>
        <v>32.700000000000003</v>
      </c>
      <c r="S679">
        <f>bulldata!S670</f>
        <v>8.57</v>
      </c>
      <c r="Y679">
        <f>bulldata!T670</f>
        <v>0.5</v>
      </c>
      <c r="AA679">
        <f>bulldata!U670</f>
        <v>-0.2</v>
      </c>
      <c r="AC679">
        <f>bulldata!V670</f>
        <v>4.5</v>
      </c>
      <c r="AD679" s="2">
        <f t="shared" si="63"/>
        <v>1.1000000000000001</v>
      </c>
      <c r="AE679" s="73">
        <f t="shared" si="64"/>
        <v>-2.4000000000000004</v>
      </c>
      <c r="AF679" s="83">
        <f t="shared" si="67"/>
        <v>200.04987236017641</v>
      </c>
      <c r="AG679" s="131">
        <f t="shared" si="65"/>
        <v>640.3386451612904</v>
      </c>
      <c r="AH679" s="132">
        <f t="shared" si="62"/>
        <v>641</v>
      </c>
      <c r="AI679" s="133">
        <f t="shared" si="66"/>
        <v>-0.66135483870959888</v>
      </c>
    </row>
    <row r="680" spans="1:35" x14ac:dyDescent="0.25">
      <c r="A680">
        <f>bulldata!A671</f>
        <v>670</v>
      </c>
      <c r="B680" t="str">
        <f>bulldata!B671</f>
        <v>551HO03470</v>
      </c>
      <c r="C680" t="str">
        <f>bulldata!C671</f>
        <v>HO840003135087360</v>
      </c>
      <c r="D680" t="str">
        <f>bulldata!D671</f>
        <v>LEXVOLD SS CAHILL-ET</v>
      </c>
      <c r="E680">
        <f>bulldata!E671</f>
        <v>706</v>
      </c>
      <c r="F680">
        <f>bulldata!F671</f>
        <v>686</v>
      </c>
      <c r="G680">
        <f>bulldata!G671</f>
        <v>611</v>
      </c>
      <c r="H680">
        <f>bulldata!H671</f>
        <v>698</v>
      </c>
      <c r="I680">
        <f>bulldata!I671</f>
        <v>1957</v>
      </c>
      <c r="J680">
        <f>bulldata!J671</f>
        <v>49</v>
      </c>
      <c r="K680">
        <f>bulldata!K671</f>
        <v>60</v>
      </c>
      <c r="L680">
        <f>bulldata!L671</f>
        <v>2.75</v>
      </c>
      <c r="M680">
        <f>bulldata!M671</f>
        <v>0.4</v>
      </c>
      <c r="N680">
        <f>bulldata!N671</f>
        <v>-0.2</v>
      </c>
      <c r="O680">
        <f>bulldata!O671</f>
        <v>2.62</v>
      </c>
      <c r="P680">
        <f>bulldata!P671</f>
        <v>0.87</v>
      </c>
      <c r="Q680">
        <f>bulldata!Q671</f>
        <v>0.62</v>
      </c>
      <c r="R680">
        <f>bulldata!R671</f>
        <v>47</v>
      </c>
      <c r="S680">
        <f>bulldata!S671</f>
        <v>8.8800000000000008</v>
      </c>
      <c r="Y680">
        <f>bulldata!T671</f>
        <v>-1.9</v>
      </c>
      <c r="AA680">
        <f>bulldata!U671</f>
        <v>2.2999999999999998</v>
      </c>
      <c r="AC680">
        <f>bulldata!V671</f>
        <v>6.1</v>
      </c>
      <c r="AD680" s="2">
        <f t="shared" si="63"/>
        <v>-4.18</v>
      </c>
      <c r="AE680" s="73">
        <f t="shared" si="64"/>
        <v>27.599999999999998</v>
      </c>
      <c r="AF680" s="83">
        <f t="shared" si="67"/>
        <v>200.71538640055695</v>
      </c>
      <c r="AG680" s="131">
        <f t="shared" si="65"/>
        <v>697.30877419354817</v>
      </c>
      <c r="AH680" s="132">
        <f t="shared" si="62"/>
        <v>698</v>
      </c>
      <c r="AI680" s="133">
        <f t="shared" si="66"/>
        <v>-0.69122580645182552</v>
      </c>
    </row>
    <row r="681" spans="1:35" x14ac:dyDescent="0.25">
      <c r="A681">
        <f>bulldata!A672</f>
        <v>671</v>
      </c>
      <c r="B681" t="str">
        <f>bulldata!B672</f>
        <v>007HO13624</v>
      </c>
      <c r="C681" t="str">
        <f>bulldata!C672</f>
        <v>HO840003135087617</v>
      </c>
      <c r="D681" t="str">
        <f>bulldata!D672</f>
        <v>S-S-I MODESTY SUPREME-ET</v>
      </c>
      <c r="E681">
        <f>bulldata!E672</f>
        <v>827</v>
      </c>
      <c r="F681">
        <f>bulldata!F672</f>
        <v>764</v>
      </c>
      <c r="G681">
        <f>bulldata!G672</f>
        <v>763</v>
      </c>
      <c r="H681">
        <f>bulldata!H672</f>
        <v>807</v>
      </c>
      <c r="I681">
        <f>bulldata!I672</f>
        <v>1142</v>
      </c>
      <c r="J681">
        <f>bulldata!J672</f>
        <v>74</v>
      </c>
      <c r="K681">
        <f>bulldata!K672</f>
        <v>47</v>
      </c>
      <c r="L681">
        <f>bulldata!L672</f>
        <v>3.05</v>
      </c>
      <c r="M681">
        <f>bulldata!M672</f>
        <v>1.4</v>
      </c>
      <c r="N681">
        <f>bulldata!N672</f>
        <v>2.6</v>
      </c>
      <c r="O681">
        <f>bulldata!O672</f>
        <v>2.09</v>
      </c>
      <c r="P681">
        <f>bulldata!P672</f>
        <v>1.58</v>
      </c>
      <c r="Q681">
        <f>bulldata!Q672</f>
        <v>-0.96</v>
      </c>
      <c r="R681">
        <f>bulldata!R672</f>
        <v>66.599999999999994</v>
      </c>
      <c r="S681">
        <f>bulldata!S672</f>
        <v>5.95</v>
      </c>
      <c r="Y681">
        <f>bulldata!T672</f>
        <v>4.7</v>
      </c>
      <c r="AA681">
        <f>bulldata!U672</f>
        <v>2.8</v>
      </c>
      <c r="AC681">
        <f>bulldata!V672</f>
        <v>6.1</v>
      </c>
      <c r="AD681" s="2">
        <f t="shared" si="63"/>
        <v>10.340000000000002</v>
      </c>
      <c r="AE681" s="73">
        <f t="shared" si="64"/>
        <v>33.599999999999994</v>
      </c>
      <c r="AF681" s="83">
        <f t="shared" si="67"/>
        <v>233.16328614527737</v>
      </c>
      <c r="AG681" s="131">
        <f t="shared" si="65"/>
        <v>808.03393548387101</v>
      </c>
      <c r="AH681" s="132">
        <f t="shared" si="62"/>
        <v>807</v>
      </c>
      <c r="AI681" s="133">
        <f t="shared" si="66"/>
        <v>1.0339354838710051</v>
      </c>
    </row>
    <row r="682" spans="1:35" x14ac:dyDescent="0.25">
      <c r="A682">
        <f>bulldata!A673</f>
        <v>672</v>
      </c>
      <c r="B682" t="str">
        <f>bulldata!B673</f>
        <v>777HO11127</v>
      </c>
      <c r="C682" t="str">
        <f>bulldata!C673</f>
        <v>HO840003135145001</v>
      </c>
      <c r="D682" t="str">
        <f>bulldata!D673</f>
        <v>OH-RIVER-SYC CRUSHABULL-ET</v>
      </c>
      <c r="E682">
        <f>bulldata!E673</f>
        <v>317</v>
      </c>
      <c r="F682">
        <f>bulldata!F673</f>
        <v>291</v>
      </c>
      <c r="G682">
        <f>bulldata!G673</f>
        <v>259</v>
      </c>
      <c r="H682">
        <f>bulldata!H673</f>
        <v>308</v>
      </c>
      <c r="I682">
        <f>bulldata!I673</f>
        <v>812</v>
      </c>
      <c r="J682">
        <f>bulldata!J673</f>
        <v>23</v>
      </c>
      <c r="K682">
        <f>bulldata!K673</f>
        <v>27</v>
      </c>
      <c r="L682">
        <f>bulldata!L673</f>
        <v>2.76</v>
      </c>
      <c r="M682">
        <f>bulldata!M673</f>
        <v>-1.6</v>
      </c>
      <c r="N682">
        <f>bulldata!N673</f>
        <v>-0.7</v>
      </c>
      <c r="O682">
        <f>bulldata!O673</f>
        <v>3.55</v>
      </c>
      <c r="P682">
        <f>bulldata!P673</f>
        <v>2.33</v>
      </c>
      <c r="Q682">
        <f>bulldata!Q673</f>
        <v>0.49</v>
      </c>
      <c r="R682">
        <f>bulldata!R673</f>
        <v>5.8</v>
      </c>
      <c r="S682">
        <f>bulldata!S673</f>
        <v>2.23</v>
      </c>
      <c r="Y682">
        <f>bulldata!T673</f>
        <v>0.5</v>
      </c>
      <c r="AA682">
        <f>bulldata!U673</f>
        <v>-3.6</v>
      </c>
      <c r="AC682">
        <f>bulldata!V673</f>
        <v>2</v>
      </c>
      <c r="AD682" s="2">
        <f t="shared" si="63"/>
        <v>1.1000000000000001</v>
      </c>
      <c r="AE682" s="73">
        <f t="shared" si="64"/>
        <v>-43.2</v>
      </c>
      <c r="AF682" s="83">
        <f t="shared" si="67"/>
        <v>113.40493153864006</v>
      </c>
      <c r="AG682" s="131">
        <f t="shared" si="65"/>
        <v>311.16570967741933</v>
      </c>
      <c r="AH682" s="132">
        <f t="shared" si="62"/>
        <v>308</v>
      </c>
      <c r="AI682" s="133">
        <f t="shared" si="66"/>
        <v>3.1657096774193292</v>
      </c>
    </row>
    <row r="683" spans="1:35" x14ac:dyDescent="0.25">
      <c r="A683">
        <f>bulldata!A674</f>
        <v>673</v>
      </c>
      <c r="B683" t="str">
        <f>bulldata!B674</f>
        <v>011HO12086</v>
      </c>
      <c r="C683" t="str">
        <f>bulldata!C674</f>
        <v>HO840003135146627</v>
      </c>
      <c r="D683" t="str">
        <f>bulldata!D674</f>
        <v>END-ROAD ALTAMINKUS-ET</v>
      </c>
      <c r="E683">
        <f>bulldata!E674</f>
        <v>610</v>
      </c>
      <c r="F683">
        <f>bulldata!F674</f>
        <v>514</v>
      </c>
      <c r="G683">
        <f>bulldata!G674</f>
        <v>519</v>
      </c>
      <c r="H683">
        <f>bulldata!H674</f>
        <v>579</v>
      </c>
      <c r="I683">
        <f>bulldata!I674</f>
        <v>950</v>
      </c>
      <c r="J683">
        <f>bulldata!J674</f>
        <v>60</v>
      </c>
      <c r="K683">
        <f>bulldata!K674</f>
        <v>46</v>
      </c>
      <c r="L683">
        <f>bulldata!L674</f>
        <v>2.89</v>
      </c>
      <c r="M683">
        <f>bulldata!M674</f>
        <v>-0.2</v>
      </c>
      <c r="N683">
        <f>bulldata!N674</f>
        <v>0</v>
      </c>
      <c r="O683">
        <f>bulldata!O674</f>
        <v>2.2999999999999998</v>
      </c>
      <c r="P683">
        <f>bulldata!P674</f>
        <v>0.9</v>
      </c>
      <c r="Q683">
        <f>bulldata!Q674</f>
        <v>-0.03</v>
      </c>
      <c r="R683">
        <f>bulldata!R674</f>
        <v>26.2</v>
      </c>
      <c r="S683">
        <f>bulldata!S674</f>
        <v>5.72</v>
      </c>
      <c r="Y683">
        <f>bulldata!T674</f>
        <v>0.3</v>
      </c>
      <c r="AA683">
        <f>bulldata!U674</f>
        <v>0.1</v>
      </c>
      <c r="AC683">
        <f>bulldata!V674</f>
        <v>3.1</v>
      </c>
      <c r="AD683" s="2">
        <f t="shared" si="63"/>
        <v>0.66</v>
      </c>
      <c r="AE683" s="73">
        <f t="shared" si="64"/>
        <v>1.2000000000000002</v>
      </c>
      <c r="AF683" s="83">
        <f t="shared" si="67"/>
        <v>186.64028776978415</v>
      </c>
      <c r="AG683" s="131">
        <f t="shared" si="65"/>
        <v>579.61999999999989</v>
      </c>
      <c r="AH683" s="132">
        <f t="shared" si="62"/>
        <v>579</v>
      </c>
      <c r="AI683" s="133">
        <f t="shared" si="66"/>
        <v>0.61999999999989086</v>
      </c>
    </row>
    <row r="684" spans="1:35" x14ac:dyDescent="0.25">
      <c r="A684">
        <f>bulldata!A675</f>
        <v>674</v>
      </c>
      <c r="B684" t="str">
        <f>bulldata!B675</f>
        <v>182HO00995</v>
      </c>
      <c r="C684" t="str">
        <f>bulldata!C675</f>
        <v>HO840003135146635</v>
      </c>
      <c r="D684" t="str">
        <f>bulldata!D675</f>
        <v>END-ROAD MONTREAL-ET</v>
      </c>
      <c r="E684">
        <f>bulldata!E675</f>
        <v>750</v>
      </c>
      <c r="F684">
        <f>bulldata!F675</f>
        <v>641</v>
      </c>
      <c r="G684">
        <f>bulldata!G675</f>
        <v>704</v>
      </c>
      <c r="H684">
        <f>bulldata!H675</f>
        <v>714</v>
      </c>
      <c r="I684">
        <f>bulldata!I675</f>
        <v>430</v>
      </c>
      <c r="J684">
        <f>bulldata!J675</f>
        <v>76</v>
      </c>
      <c r="K684">
        <f>bulldata!K675</f>
        <v>31</v>
      </c>
      <c r="L684">
        <f>bulldata!L675</f>
        <v>2.7</v>
      </c>
      <c r="M684">
        <f>bulldata!M675</f>
        <v>2.8</v>
      </c>
      <c r="N684">
        <f>bulldata!N675</f>
        <v>3.6</v>
      </c>
      <c r="O684">
        <f>bulldata!O675</f>
        <v>2.2999999999999998</v>
      </c>
      <c r="P684">
        <f>bulldata!P675</f>
        <v>1.7</v>
      </c>
      <c r="Q684">
        <f>bulldata!Q675</f>
        <v>1.68</v>
      </c>
      <c r="R684">
        <f>bulldata!R675</f>
        <v>49.8</v>
      </c>
      <c r="S684">
        <f>bulldata!S675</f>
        <v>7.51</v>
      </c>
      <c r="Y684">
        <f>bulldata!T675</f>
        <v>2.2999999999999998</v>
      </c>
      <c r="AA684">
        <f>bulldata!U675</f>
        <v>2</v>
      </c>
      <c r="AC684">
        <f>bulldata!V675</f>
        <v>5</v>
      </c>
      <c r="AD684" s="2">
        <f t="shared" si="63"/>
        <v>5.0599999999999996</v>
      </c>
      <c r="AE684" s="73">
        <f t="shared" si="64"/>
        <v>24</v>
      </c>
      <c r="AF684" s="83">
        <f t="shared" si="67"/>
        <v>212.45973543745652</v>
      </c>
      <c r="AG684" s="131">
        <f t="shared" si="65"/>
        <v>714.69806451612897</v>
      </c>
      <c r="AH684" s="132">
        <f t="shared" si="62"/>
        <v>714</v>
      </c>
      <c r="AI684" s="133">
        <f t="shared" si="66"/>
        <v>0.69806451612896581</v>
      </c>
    </row>
    <row r="685" spans="1:35" x14ac:dyDescent="0.25">
      <c r="A685">
        <f>bulldata!A676</f>
        <v>675</v>
      </c>
      <c r="B685" t="str">
        <f>bulldata!B676</f>
        <v>029HO18571</v>
      </c>
      <c r="C685" t="str">
        <f>bulldata!C676</f>
        <v>HO840003135245862</v>
      </c>
      <c r="D685" t="str">
        <f>bulldata!D676</f>
        <v>ABS MALIBU-ET</v>
      </c>
      <c r="E685">
        <f>bulldata!E676</f>
        <v>938</v>
      </c>
      <c r="F685">
        <f>bulldata!F676</f>
        <v>883</v>
      </c>
      <c r="G685">
        <f>bulldata!G676</f>
        <v>768</v>
      </c>
      <c r="H685">
        <f>bulldata!H676</f>
        <v>919</v>
      </c>
      <c r="I685">
        <f>bulldata!I676</f>
        <v>1895</v>
      </c>
      <c r="J685">
        <f>bulldata!J676</f>
        <v>98</v>
      </c>
      <c r="K685">
        <f>bulldata!K676</f>
        <v>64</v>
      </c>
      <c r="L685">
        <f>bulldata!L676</f>
        <v>2.65</v>
      </c>
      <c r="M685">
        <f>bulldata!M676</f>
        <v>-1.9</v>
      </c>
      <c r="N685">
        <f>bulldata!N676</f>
        <v>-0.5</v>
      </c>
      <c r="O685">
        <f>bulldata!O676</f>
        <v>1.49</v>
      </c>
      <c r="P685">
        <f>bulldata!P676</f>
        <v>0.83</v>
      </c>
      <c r="Q685">
        <f>bulldata!Q676</f>
        <v>-0.82</v>
      </c>
      <c r="R685">
        <f>bulldata!R676</f>
        <v>73.400000000000006</v>
      </c>
      <c r="S685">
        <f>bulldata!S676</f>
        <v>10.18</v>
      </c>
      <c r="Y685">
        <f>bulldata!T676</f>
        <v>-0.5</v>
      </c>
      <c r="AA685">
        <f>bulldata!U676</f>
        <v>3</v>
      </c>
      <c r="AC685">
        <f>bulldata!V676</f>
        <v>6</v>
      </c>
      <c r="AD685" s="2">
        <f t="shared" si="63"/>
        <v>-1.1000000000000001</v>
      </c>
      <c r="AE685" s="73">
        <f t="shared" si="64"/>
        <v>36</v>
      </c>
      <c r="AF685" s="83">
        <f t="shared" si="67"/>
        <v>276.68235089347877</v>
      </c>
      <c r="AG685" s="131">
        <f t="shared" si="65"/>
        <v>918.0769354838709</v>
      </c>
      <c r="AH685" s="132">
        <f t="shared" si="62"/>
        <v>919</v>
      </c>
      <c r="AI685" s="133">
        <f t="shared" si="66"/>
        <v>-0.92306451612910223</v>
      </c>
    </row>
    <row r="686" spans="1:35" x14ac:dyDescent="0.25">
      <c r="A686">
        <f>bulldata!A677</f>
        <v>676</v>
      </c>
      <c r="B686" t="str">
        <f>bulldata!B677</f>
        <v>029HO18588</v>
      </c>
      <c r="C686" t="str">
        <f>bulldata!C677</f>
        <v>HO840003135245897</v>
      </c>
      <c r="D686" t="str">
        <f>bulldata!D677</f>
        <v>ABS NEDREBO-ET</v>
      </c>
      <c r="E686">
        <f>bulldata!E677</f>
        <v>859</v>
      </c>
      <c r="F686">
        <f>bulldata!F677</f>
        <v>870</v>
      </c>
      <c r="G686">
        <f>bulldata!G677</f>
        <v>753</v>
      </c>
      <c r="H686">
        <f>bulldata!H677</f>
        <v>861</v>
      </c>
      <c r="I686">
        <f>bulldata!I677</f>
        <v>2689</v>
      </c>
      <c r="J686">
        <f>bulldata!J677</f>
        <v>74</v>
      </c>
      <c r="K686">
        <f>bulldata!K677</f>
        <v>76</v>
      </c>
      <c r="L686">
        <f>bulldata!L677</f>
        <v>2.75</v>
      </c>
      <c r="M686">
        <f>bulldata!M677</f>
        <v>-0.3</v>
      </c>
      <c r="N686">
        <f>bulldata!N677</f>
        <v>1.5</v>
      </c>
      <c r="O686">
        <f>bulldata!O677</f>
        <v>1.61</v>
      </c>
      <c r="P686">
        <f>bulldata!P677</f>
        <v>0.14000000000000001</v>
      </c>
      <c r="Q686">
        <f>bulldata!Q677</f>
        <v>-0.53</v>
      </c>
      <c r="R686">
        <f>bulldata!R677</f>
        <v>52.2</v>
      </c>
      <c r="S686">
        <f>bulldata!S677</f>
        <v>9.08</v>
      </c>
      <c r="Y686">
        <f>bulldata!T677</f>
        <v>1.4</v>
      </c>
      <c r="AA686">
        <f>bulldata!U677</f>
        <v>3.7</v>
      </c>
      <c r="AC686">
        <f>bulldata!V677</f>
        <v>6.2</v>
      </c>
      <c r="AD686" s="2">
        <f t="shared" si="63"/>
        <v>3.08</v>
      </c>
      <c r="AE686" s="73">
        <f t="shared" si="64"/>
        <v>44.400000000000006</v>
      </c>
      <c r="AF686" s="83">
        <f t="shared" si="67"/>
        <v>250.45798329078679</v>
      </c>
      <c r="AG686" s="131">
        <f t="shared" si="65"/>
        <v>861.55319354838718</v>
      </c>
      <c r="AH686" s="132">
        <f t="shared" si="62"/>
        <v>861</v>
      </c>
      <c r="AI686" s="133">
        <f t="shared" si="66"/>
        <v>0.55319354838718482</v>
      </c>
    </row>
    <row r="687" spans="1:35" x14ac:dyDescent="0.25">
      <c r="A687">
        <f>bulldata!A678</f>
        <v>677</v>
      </c>
      <c r="B687" t="str">
        <f>bulldata!B678</f>
        <v>029HO18622</v>
      </c>
      <c r="C687" t="str">
        <f>bulldata!C678</f>
        <v>HO840003135245911</v>
      </c>
      <c r="D687" t="str">
        <f>bulldata!D678</f>
        <v>ABS NOTORIOUS-ET</v>
      </c>
      <c r="E687">
        <f>bulldata!E678</f>
        <v>868</v>
      </c>
      <c r="F687">
        <f>bulldata!F678</f>
        <v>840</v>
      </c>
      <c r="G687">
        <f>bulldata!G678</f>
        <v>770</v>
      </c>
      <c r="H687">
        <f>bulldata!H678</f>
        <v>857</v>
      </c>
      <c r="I687">
        <f>bulldata!I678</f>
        <v>2216</v>
      </c>
      <c r="J687">
        <f>bulldata!J678</f>
        <v>85</v>
      </c>
      <c r="K687">
        <f>bulldata!K678</f>
        <v>69</v>
      </c>
      <c r="L687">
        <f>bulldata!L678</f>
        <v>2.73</v>
      </c>
      <c r="M687">
        <f>bulldata!M678</f>
        <v>0.8</v>
      </c>
      <c r="N687">
        <f>bulldata!N678</f>
        <v>1.6</v>
      </c>
      <c r="O687">
        <f>bulldata!O678</f>
        <v>0.84</v>
      </c>
      <c r="P687">
        <f>bulldata!P678</f>
        <v>0.16</v>
      </c>
      <c r="Q687">
        <f>bulldata!Q678</f>
        <v>-0.5</v>
      </c>
      <c r="R687">
        <f>bulldata!R678</f>
        <v>41.6</v>
      </c>
      <c r="S687">
        <f>bulldata!S678</f>
        <v>8.6999999999999993</v>
      </c>
      <c r="Y687">
        <f>bulldata!T678</f>
        <v>1.5</v>
      </c>
      <c r="AA687">
        <f>bulldata!U678</f>
        <v>3</v>
      </c>
      <c r="AC687">
        <f>bulldata!V678</f>
        <v>6.4</v>
      </c>
      <c r="AD687" s="2">
        <f t="shared" si="63"/>
        <v>3.3000000000000003</v>
      </c>
      <c r="AE687" s="73">
        <f t="shared" si="64"/>
        <v>36</v>
      </c>
      <c r="AF687" s="83">
        <f t="shared" si="67"/>
        <v>250.49705268043633</v>
      </c>
      <c r="AG687" s="131">
        <f t="shared" si="65"/>
        <v>857.28180645161297</v>
      </c>
      <c r="AH687" s="132">
        <f t="shared" si="62"/>
        <v>857</v>
      </c>
      <c r="AI687" s="133">
        <f t="shared" si="66"/>
        <v>0.28180645161296525</v>
      </c>
    </row>
    <row r="688" spans="1:35" x14ac:dyDescent="0.25">
      <c r="A688">
        <f>bulldata!A679</f>
        <v>678</v>
      </c>
      <c r="B688" t="str">
        <f>bulldata!B679</f>
        <v>029HO18639</v>
      </c>
      <c r="C688" t="str">
        <f>bulldata!C679</f>
        <v>HO840003135245993</v>
      </c>
      <c r="D688" t="str">
        <f>bulldata!D679</f>
        <v>ABS JOPPOLO-PP-ET</v>
      </c>
      <c r="E688">
        <f>bulldata!E679</f>
        <v>802</v>
      </c>
      <c r="F688">
        <f>bulldata!F679</f>
        <v>694</v>
      </c>
      <c r="G688">
        <f>bulldata!G679</f>
        <v>735</v>
      </c>
      <c r="H688">
        <f>bulldata!H679</f>
        <v>768</v>
      </c>
      <c r="I688">
        <f>bulldata!I679</f>
        <v>946</v>
      </c>
      <c r="J688">
        <f>bulldata!J679</f>
        <v>81</v>
      </c>
      <c r="K688">
        <f>bulldata!K679</f>
        <v>48</v>
      </c>
      <c r="L688">
        <f>bulldata!L679</f>
        <v>2.86</v>
      </c>
      <c r="M688">
        <f>bulldata!M679</f>
        <v>2</v>
      </c>
      <c r="N688">
        <f>bulldata!N679</f>
        <v>2.7</v>
      </c>
      <c r="O688">
        <f>bulldata!O679</f>
        <v>1.47</v>
      </c>
      <c r="P688">
        <f>bulldata!P679</f>
        <v>0.33</v>
      </c>
      <c r="Q688">
        <f>bulldata!Q679</f>
        <v>-0.62</v>
      </c>
      <c r="R688">
        <f>bulldata!R679</f>
        <v>51.4</v>
      </c>
      <c r="S688">
        <f>bulldata!S679</f>
        <v>4.33</v>
      </c>
      <c r="Y688">
        <f>bulldata!T679</f>
        <v>2</v>
      </c>
      <c r="AA688">
        <f>bulldata!U679</f>
        <v>1.7</v>
      </c>
      <c r="AC688">
        <f>bulldata!V679</f>
        <v>5.0999999999999996</v>
      </c>
      <c r="AD688" s="2">
        <f t="shared" si="63"/>
        <v>4.4000000000000004</v>
      </c>
      <c r="AE688" s="73">
        <f t="shared" si="64"/>
        <v>20.399999999999999</v>
      </c>
      <c r="AF688" s="83">
        <f t="shared" si="67"/>
        <v>232.58436992341618</v>
      </c>
      <c r="AG688" s="131">
        <f t="shared" si="65"/>
        <v>768.28454838709683</v>
      </c>
      <c r="AH688" s="132">
        <f t="shared" si="62"/>
        <v>768</v>
      </c>
      <c r="AI688" s="133">
        <f t="shared" si="66"/>
        <v>0.28454838709683372</v>
      </c>
    </row>
    <row r="689" spans="1:35" x14ac:dyDescent="0.25">
      <c r="A689">
        <f>bulldata!A680</f>
        <v>679</v>
      </c>
      <c r="B689" t="str">
        <f>bulldata!B680</f>
        <v>029HO18642</v>
      </c>
      <c r="C689" t="str">
        <f>bulldata!C680</f>
        <v>HO840003135245996</v>
      </c>
      <c r="D689" t="str">
        <f>bulldata!D680</f>
        <v>ABS PRESLEY-PP-ET</v>
      </c>
      <c r="E689">
        <f>bulldata!E680</f>
        <v>846</v>
      </c>
      <c r="F689">
        <f>bulldata!F680</f>
        <v>758</v>
      </c>
      <c r="G689">
        <f>bulldata!G680</f>
        <v>732</v>
      </c>
      <c r="H689">
        <f>bulldata!H680</f>
        <v>819</v>
      </c>
      <c r="I689">
        <f>bulldata!I680</f>
        <v>1177</v>
      </c>
      <c r="J689">
        <f>bulldata!J680</f>
        <v>108</v>
      </c>
      <c r="K689">
        <f>bulldata!K680</f>
        <v>54</v>
      </c>
      <c r="L689">
        <f>bulldata!L680</f>
        <v>3.15</v>
      </c>
      <c r="M689">
        <f>bulldata!M680</f>
        <v>-0.5</v>
      </c>
      <c r="N689">
        <f>bulldata!N680</f>
        <v>0.6</v>
      </c>
      <c r="O689">
        <f>bulldata!O680</f>
        <v>1.99</v>
      </c>
      <c r="P689">
        <f>bulldata!P680</f>
        <v>0.28000000000000003</v>
      </c>
      <c r="Q689">
        <f>bulldata!Q680</f>
        <v>-0.77</v>
      </c>
      <c r="R689">
        <f>bulldata!R680</f>
        <v>47</v>
      </c>
      <c r="S689">
        <f>bulldata!S680</f>
        <v>-1.02</v>
      </c>
      <c r="Y689">
        <f>bulldata!T680</f>
        <v>1.9</v>
      </c>
      <c r="AA689">
        <f>bulldata!U680</f>
        <v>0.5</v>
      </c>
      <c r="AC689">
        <f>bulldata!V680</f>
        <v>4.0999999999999996</v>
      </c>
      <c r="AD689" s="2">
        <f t="shared" si="63"/>
        <v>4.18</v>
      </c>
      <c r="AE689" s="73">
        <f t="shared" si="64"/>
        <v>6</v>
      </c>
      <c r="AF689" s="83">
        <f t="shared" si="67"/>
        <v>262.82794151775352</v>
      </c>
      <c r="AG689" s="131">
        <f t="shared" si="65"/>
        <v>818.74167741935469</v>
      </c>
      <c r="AH689" s="132">
        <f t="shared" si="62"/>
        <v>819</v>
      </c>
      <c r="AI689" s="133">
        <f t="shared" si="66"/>
        <v>-0.25832258064531288</v>
      </c>
    </row>
    <row r="690" spans="1:35" x14ac:dyDescent="0.25">
      <c r="A690">
        <f>bulldata!A681</f>
        <v>680</v>
      </c>
      <c r="B690" t="str">
        <f>bulldata!B681</f>
        <v>029HO18647</v>
      </c>
      <c r="C690" t="str">
        <f>bulldata!C681</f>
        <v>HO840003135246043</v>
      </c>
      <c r="D690" t="str">
        <f>bulldata!D681</f>
        <v>WILRA ABS BRANTLEY-ET</v>
      </c>
      <c r="E690">
        <f>bulldata!E681</f>
        <v>960</v>
      </c>
      <c r="F690">
        <f>bulldata!F681</f>
        <v>887</v>
      </c>
      <c r="G690">
        <f>bulldata!G681</f>
        <v>832</v>
      </c>
      <c r="H690">
        <f>bulldata!H681</f>
        <v>936</v>
      </c>
      <c r="I690">
        <f>bulldata!I681</f>
        <v>1263</v>
      </c>
      <c r="J690">
        <f>bulldata!J681</f>
        <v>118</v>
      </c>
      <c r="K690">
        <f>bulldata!K681</f>
        <v>50</v>
      </c>
      <c r="L690">
        <f>bulldata!L681</f>
        <v>2.8</v>
      </c>
      <c r="M690">
        <f>bulldata!M681</f>
        <v>-0.4</v>
      </c>
      <c r="N690">
        <f>bulldata!N681</f>
        <v>0.2</v>
      </c>
      <c r="O690">
        <f>bulldata!O681</f>
        <v>2.2000000000000002</v>
      </c>
      <c r="P690">
        <f>bulldata!P681</f>
        <v>1.59</v>
      </c>
      <c r="Q690">
        <f>bulldata!Q681</f>
        <v>-0.61</v>
      </c>
      <c r="R690">
        <f>bulldata!R681</f>
        <v>61.7</v>
      </c>
      <c r="S690">
        <f>bulldata!S681</f>
        <v>6.76</v>
      </c>
      <c r="Y690">
        <f>bulldata!T681</f>
        <v>0.6</v>
      </c>
      <c r="AA690">
        <f>bulldata!U681</f>
        <v>1.1000000000000001</v>
      </c>
      <c r="AC690">
        <f>bulldata!V681</f>
        <v>5.2</v>
      </c>
      <c r="AD690" s="2">
        <f t="shared" si="63"/>
        <v>1.32</v>
      </c>
      <c r="AE690" s="73">
        <f t="shared" si="64"/>
        <v>13.200000000000001</v>
      </c>
      <c r="AF690" s="83">
        <f t="shared" si="67"/>
        <v>295.3313761893711</v>
      </c>
      <c r="AG690" s="131">
        <f t="shared" si="65"/>
        <v>934.34122580645158</v>
      </c>
      <c r="AH690" s="132">
        <f t="shared" si="62"/>
        <v>936</v>
      </c>
      <c r="AI690" s="133">
        <f t="shared" si="66"/>
        <v>-1.6587741935484246</v>
      </c>
    </row>
    <row r="691" spans="1:35" x14ac:dyDescent="0.25">
      <c r="A691">
        <f>bulldata!A682</f>
        <v>681</v>
      </c>
      <c r="B691" t="str">
        <f>bulldata!B682</f>
        <v>029HO18661</v>
      </c>
      <c r="C691" t="str">
        <f>bulldata!C682</f>
        <v>HO840003135246080</v>
      </c>
      <c r="D691" t="str">
        <f>bulldata!D682</f>
        <v>WILRA ABS OAKLAND-ET</v>
      </c>
      <c r="E691">
        <f>bulldata!E682</f>
        <v>958</v>
      </c>
      <c r="F691">
        <f>bulldata!F682</f>
        <v>875</v>
      </c>
      <c r="G691">
        <f>bulldata!G682</f>
        <v>875</v>
      </c>
      <c r="H691">
        <f>bulldata!H682</f>
        <v>930</v>
      </c>
      <c r="I691">
        <f>bulldata!I682</f>
        <v>1078</v>
      </c>
      <c r="J691">
        <f>bulldata!J682</f>
        <v>81</v>
      </c>
      <c r="K691">
        <f>bulldata!K682</f>
        <v>44</v>
      </c>
      <c r="L691">
        <f>bulldata!L682</f>
        <v>2.5499999999999998</v>
      </c>
      <c r="M691">
        <f>bulldata!M682</f>
        <v>1.8</v>
      </c>
      <c r="N691">
        <f>bulldata!N682</f>
        <v>3.5</v>
      </c>
      <c r="O691">
        <f>bulldata!O682</f>
        <v>2.25</v>
      </c>
      <c r="P691">
        <f>bulldata!P682</f>
        <v>1.77</v>
      </c>
      <c r="Q691">
        <f>bulldata!Q682</f>
        <v>-1.33</v>
      </c>
      <c r="R691">
        <f>bulldata!R682</f>
        <v>62.8</v>
      </c>
      <c r="S691">
        <f>bulldata!S682</f>
        <v>14.71</v>
      </c>
      <c r="Y691">
        <f>bulldata!T682</f>
        <v>3.6</v>
      </c>
      <c r="AA691">
        <f>bulldata!U682</f>
        <v>3.9</v>
      </c>
      <c r="AC691">
        <f>bulldata!V682</f>
        <v>7.8</v>
      </c>
      <c r="AD691" s="2">
        <f t="shared" si="63"/>
        <v>7.9200000000000008</v>
      </c>
      <c r="AE691" s="73">
        <f t="shared" si="64"/>
        <v>46.8</v>
      </c>
      <c r="AF691" s="83">
        <f t="shared" si="67"/>
        <v>261.57174518449756</v>
      </c>
      <c r="AG691" s="131">
        <f t="shared" si="65"/>
        <v>930.08945161290308</v>
      </c>
      <c r="AH691" s="132">
        <f t="shared" si="62"/>
        <v>930</v>
      </c>
      <c r="AI691" s="133">
        <f t="shared" si="66"/>
        <v>8.9451612903076239E-2</v>
      </c>
    </row>
    <row r="692" spans="1:35" x14ac:dyDescent="0.25">
      <c r="A692">
        <f>bulldata!A683</f>
        <v>682</v>
      </c>
      <c r="B692" t="str">
        <f>bulldata!B683</f>
        <v>705HO00500</v>
      </c>
      <c r="C692" t="str">
        <f>bulldata!C683</f>
        <v>HO840003135301304</v>
      </c>
      <c r="D692" t="str">
        <f>bulldata!D683</f>
        <v>RONELEE BUBBLEGUM 340</v>
      </c>
      <c r="E692">
        <f>bulldata!E683</f>
        <v>831</v>
      </c>
      <c r="F692">
        <f>bulldata!F683</f>
        <v>780</v>
      </c>
      <c r="G692">
        <f>bulldata!G683</f>
        <v>676</v>
      </c>
      <c r="H692">
        <f>bulldata!H683</f>
        <v>813</v>
      </c>
      <c r="I692">
        <f>bulldata!I683</f>
        <v>1602</v>
      </c>
      <c r="J692">
        <f>bulldata!J683</f>
        <v>87</v>
      </c>
      <c r="K692">
        <f>bulldata!K683</f>
        <v>55</v>
      </c>
      <c r="L692">
        <f>bulldata!L683</f>
        <v>2.71</v>
      </c>
      <c r="M692">
        <f>bulldata!M683</f>
        <v>-1.4</v>
      </c>
      <c r="N692">
        <f>bulldata!N683</f>
        <v>-1.1000000000000001</v>
      </c>
      <c r="O692">
        <f>bulldata!O683</f>
        <v>2.31</v>
      </c>
      <c r="P692">
        <f>bulldata!P683</f>
        <v>1.21</v>
      </c>
      <c r="Q692">
        <f>bulldata!Q683</f>
        <v>1.0900000000000001</v>
      </c>
      <c r="R692">
        <f>bulldata!R683</f>
        <v>49.4</v>
      </c>
      <c r="S692">
        <f>bulldata!S683</f>
        <v>8.3000000000000007</v>
      </c>
      <c r="Y692">
        <f>bulldata!T683</f>
        <v>1</v>
      </c>
      <c r="AA692">
        <f>bulldata!U683</f>
        <v>2.4</v>
      </c>
      <c r="AC692">
        <f>bulldata!V683</f>
        <v>6.3</v>
      </c>
      <c r="AD692" s="2">
        <f t="shared" si="63"/>
        <v>2.2000000000000002</v>
      </c>
      <c r="AE692" s="73">
        <f t="shared" si="64"/>
        <v>28.799999999999997</v>
      </c>
      <c r="AF692" s="83">
        <f t="shared" si="67"/>
        <v>238.45656764910655</v>
      </c>
      <c r="AG692" s="131">
        <f t="shared" si="65"/>
        <v>813.60925806451621</v>
      </c>
      <c r="AH692" s="132">
        <f t="shared" si="62"/>
        <v>813</v>
      </c>
      <c r="AI692" s="133">
        <f t="shared" si="66"/>
        <v>0.60925806451621156</v>
      </c>
    </row>
    <row r="693" spans="1:35" x14ac:dyDescent="0.25">
      <c r="A693">
        <f>bulldata!A684</f>
        <v>683</v>
      </c>
      <c r="B693" t="str">
        <f>bulldata!B684</f>
        <v>001HO12477</v>
      </c>
      <c r="C693" t="str">
        <f>bulldata!C684</f>
        <v>HO840003135332017</v>
      </c>
      <c r="D693" t="str">
        <f>bulldata!D684</f>
        <v>KINGS-RANSOM M DAZE-ET</v>
      </c>
      <c r="E693">
        <f>bulldata!E684</f>
        <v>726</v>
      </c>
      <c r="F693">
        <f>bulldata!F684</f>
        <v>654</v>
      </c>
      <c r="G693">
        <f>bulldata!G684</f>
        <v>672</v>
      </c>
      <c r="H693">
        <f>bulldata!H684</f>
        <v>703</v>
      </c>
      <c r="I693">
        <f>bulldata!I684</f>
        <v>807</v>
      </c>
      <c r="J693">
        <f>bulldata!J684</f>
        <v>54</v>
      </c>
      <c r="K693">
        <f>bulldata!K684</f>
        <v>37</v>
      </c>
      <c r="L693">
        <f>bulldata!L684</f>
        <v>2.87</v>
      </c>
      <c r="M693">
        <f>bulldata!M684</f>
        <v>1.9</v>
      </c>
      <c r="N693">
        <f>bulldata!N684</f>
        <v>2.2999999999999998</v>
      </c>
      <c r="O693">
        <f>bulldata!O684</f>
        <v>2.63</v>
      </c>
      <c r="P693">
        <f>bulldata!P684</f>
        <v>1.0900000000000001</v>
      </c>
      <c r="Q693">
        <f>bulldata!Q684</f>
        <v>-0.54</v>
      </c>
      <c r="R693">
        <f>bulldata!R684</f>
        <v>74.099999999999994</v>
      </c>
      <c r="S693">
        <f>bulldata!S684</f>
        <v>5.49</v>
      </c>
      <c r="Y693">
        <f>bulldata!T684</f>
        <v>0.1</v>
      </c>
      <c r="AA693">
        <f>bulldata!U684</f>
        <v>2.8</v>
      </c>
      <c r="AC693">
        <f>bulldata!V684</f>
        <v>5.6</v>
      </c>
      <c r="AD693" s="2">
        <f t="shared" si="63"/>
        <v>0.22000000000000003</v>
      </c>
      <c r="AE693" s="73">
        <f t="shared" si="64"/>
        <v>33.599999999999994</v>
      </c>
      <c r="AF693" s="83">
        <f t="shared" si="67"/>
        <v>202.40075423532144</v>
      </c>
      <c r="AG693" s="131">
        <f t="shared" si="65"/>
        <v>702.8940967741936</v>
      </c>
      <c r="AH693" s="132">
        <f t="shared" si="62"/>
        <v>703</v>
      </c>
      <c r="AI693" s="133">
        <f t="shared" si="66"/>
        <v>-0.10590322580640077</v>
      </c>
    </row>
    <row r="694" spans="1:35" x14ac:dyDescent="0.25">
      <c r="A694">
        <f>bulldata!A685</f>
        <v>684</v>
      </c>
      <c r="B694" t="str">
        <f>bulldata!B685</f>
        <v>100HO11959</v>
      </c>
      <c r="C694" t="str">
        <f>bulldata!C685</f>
        <v>HO840003135332036</v>
      </c>
      <c r="D694" t="str">
        <f>bulldata!D685</f>
        <v>KINGS-RANSOM J FRITTER-ET</v>
      </c>
      <c r="E694">
        <f>bulldata!E685</f>
        <v>730</v>
      </c>
      <c r="F694">
        <f>bulldata!F685</f>
        <v>593</v>
      </c>
      <c r="G694">
        <f>bulldata!G685</f>
        <v>650</v>
      </c>
      <c r="H694">
        <f>bulldata!H685</f>
        <v>686</v>
      </c>
      <c r="I694">
        <f>bulldata!I685</f>
        <v>1208</v>
      </c>
      <c r="J694">
        <f>bulldata!J685</f>
        <v>44</v>
      </c>
      <c r="K694">
        <f>bulldata!K685</f>
        <v>61</v>
      </c>
      <c r="L694">
        <f>bulldata!L685</f>
        <v>2.82</v>
      </c>
      <c r="M694">
        <f>bulldata!M685</f>
        <v>2.2000000000000002</v>
      </c>
      <c r="N694">
        <f>bulldata!N685</f>
        <v>3.8</v>
      </c>
      <c r="O694">
        <f>bulldata!O685</f>
        <v>1.46</v>
      </c>
      <c r="P694">
        <f>bulldata!P685</f>
        <v>0.3</v>
      </c>
      <c r="Q694">
        <f>bulldata!Q685</f>
        <v>0.12</v>
      </c>
      <c r="R694">
        <f>bulldata!R685</f>
        <v>41.3</v>
      </c>
      <c r="S694">
        <f>bulldata!S685</f>
        <v>2.2599999999999998</v>
      </c>
      <c r="Y694">
        <f>bulldata!T685</f>
        <v>0.9</v>
      </c>
      <c r="AA694">
        <f>bulldata!U685</f>
        <v>2.6</v>
      </c>
      <c r="AC694">
        <f>bulldata!V685</f>
        <v>6.8</v>
      </c>
      <c r="AD694" s="2">
        <f t="shared" si="63"/>
        <v>1.9800000000000002</v>
      </c>
      <c r="AE694" s="73">
        <f t="shared" si="64"/>
        <v>31.200000000000003</v>
      </c>
      <c r="AF694" s="83">
        <f t="shared" si="67"/>
        <v>188.49255047574846</v>
      </c>
      <c r="AG694" s="131">
        <f t="shared" si="65"/>
        <v>686.38929032258056</v>
      </c>
      <c r="AH694" s="132">
        <f t="shared" si="62"/>
        <v>686</v>
      </c>
      <c r="AI694" s="133">
        <f t="shared" si="66"/>
        <v>0.38929032258056395</v>
      </c>
    </row>
    <row r="695" spans="1:35" x14ac:dyDescent="0.25">
      <c r="A695">
        <f>bulldata!A686</f>
        <v>685</v>
      </c>
      <c r="B695" t="str">
        <f>bulldata!B686</f>
        <v>515HO00299</v>
      </c>
      <c r="C695" t="str">
        <f>bulldata!C686</f>
        <v>HO840003135332041</v>
      </c>
      <c r="D695" t="str">
        <f>bulldata!D686</f>
        <v>KINGS-RANSOM RIVAL</v>
      </c>
      <c r="E695">
        <f>bulldata!E686</f>
        <v>672</v>
      </c>
      <c r="F695">
        <f>bulldata!F686</f>
        <v>575</v>
      </c>
      <c r="G695">
        <f>bulldata!G686</f>
        <v>554</v>
      </c>
      <c r="H695">
        <f>bulldata!H686</f>
        <v>641</v>
      </c>
      <c r="I695">
        <f>bulldata!I686</f>
        <v>1155</v>
      </c>
      <c r="J695">
        <f>bulldata!J686</f>
        <v>73</v>
      </c>
      <c r="K695">
        <f>bulldata!K686</f>
        <v>52</v>
      </c>
      <c r="L695">
        <f>bulldata!L686</f>
        <v>2.86</v>
      </c>
      <c r="M695">
        <f>bulldata!M686</f>
        <v>-0.7</v>
      </c>
      <c r="N695">
        <f>bulldata!N686</f>
        <v>-1.6</v>
      </c>
      <c r="O695">
        <f>bulldata!O686</f>
        <v>2.37</v>
      </c>
      <c r="P695">
        <f>bulldata!P686</f>
        <v>0.95</v>
      </c>
      <c r="Q695">
        <f>bulldata!Q686</f>
        <v>0.26</v>
      </c>
      <c r="R695">
        <f>bulldata!R686</f>
        <v>33.9</v>
      </c>
      <c r="S695">
        <f>bulldata!S686</f>
        <v>3.31</v>
      </c>
      <c r="Y695">
        <f>bulldata!T686</f>
        <v>-0.5</v>
      </c>
      <c r="AA695">
        <f>bulldata!U686</f>
        <v>-1.1000000000000001</v>
      </c>
      <c r="AC695">
        <f>bulldata!V686</f>
        <v>3.7</v>
      </c>
      <c r="AD695" s="2">
        <f t="shared" si="63"/>
        <v>-1.1000000000000001</v>
      </c>
      <c r="AE695" s="73">
        <f t="shared" si="64"/>
        <v>-13.200000000000001</v>
      </c>
      <c r="AF695" s="83">
        <f t="shared" si="67"/>
        <v>211.17417034114646</v>
      </c>
      <c r="AG695" s="131">
        <f t="shared" si="65"/>
        <v>643.06419354838715</v>
      </c>
      <c r="AH695" s="132">
        <f t="shared" si="62"/>
        <v>641</v>
      </c>
      <c r="AI695" s="133">
        <f t="shared" si="66"/>
        <v>2.0641935483871521</v>
      </c>
    </row>
    <row r="696" spans="1:35" x14ac:dyDescent="0.25">
      <c r="A696">
        <f>bulldata!A687</f>
        <v>686</v>
      </c>
      <c r="B696" t="str">
        <f>bulldata!B687</f>
        <v>097HO42233</v>
      </c>
      <c r="C696" t="str">
        <f>bulldata!C687</f>
        <v>HO840003135379077</v>
      </c>
      <c r="D696" t="str">
        <f>bulldata!D687</f>
        <v>RONJANCO FURTIVO-ET</v>
      </c>
      <c r="E696">
        <f>bulldata!E687</f>
        <v>889</v>
      </c>
      <c r="F696">
        <f>bulldata!F687</f>
        <v>871</v>
      </c>
      <c r="G696">
        <f>bulldata!G687</f>
        <v>816</v>
      </c>
      <c r="H696">
        <f>bulldata!H687</f>
        <v>882</v>
      </c>
      <c r="I696">
        <f>bulldata!I687</f>
        <v>1680</v>
      </c>
      <c r="J696">
        <f>bulldata!J687</f>
        <v>93</v>
      </c>
      <c r="K696">
        <f>bulldata!K687</f>
        <v>52</v>
      </c>
      <c r="L696">
        <f>bulldata!L687</f>
        <v>2.83</v>
      </c>
      <c r="M696">
        <f>bulldata!M687</f>
        <v>1.7</v>
      </c>
      <c r="N696">
        <f>bulldata!N687</f>
        <v>2.5</v>
      </c>
      <c r="O696">
        <f>bulldata!O687</f>
        <v>1.74</v>
      </c>
      <c r="P696">
        <f>bulldata!P687</f>
        <v>0.68</v>
      </c>
      <c r="Q696">
        <f>bulldata!Q687</f>
        <v>0.15</v>
      </c>
      <c r="R696">
        <f>bulldata!R687</f>
        <v>46.8</v>
      </c>
      <c r="S696">
        <f>bulldata!S687</f>
        <v>4.7300000000000004</v>
      </c>
      <c r="Y696">
        <f>bulldata!T687</f>
        <v>3.1</v>
      </c>
      <c r="AA696">
        <f>bulldata!U687</f>
        <v>4.5999999999999996</v>
      </c>
      <c r="AC696">
        <f>bulldata!V687</f>
        <v>6.5</v>
      </c>
      <c r="AD696" s="2">
        <f t="shared" si="63"/>
        <v>6.8200000000000012</v>
      </c>
      <c r="AE696" s="73">
        <f t="shared" si="64"/>
        <v>55.199999999999996</v>
      </c>
      <c r="AF696" s="83">
        <f t="shared" si="67"/>
        <v>251.18896495706656</v>
      </c>
      <c r="AG696" s="131">
        <f t="shared" si="65"/>
        <v>883.82532258064498</v>
      </c>
      <c r="AH696" s="132">
        <f t="shared" si="62"/>
        <v>882</v>
      </c>
      <c r="AI696" s="133">
        <f t="shared" si="66"/>
        <v>1.8253225806449791</v>
      </c>
    </row>
    <row r="697" spans="1:35" x14ac:dyDescent="0.25">
      <c r="A697">
        <f>bulldata!A688</f>
        <v>687</v>
      </c>
      <c r="B697" t="str">
        <f>bulldata!B688</f>
        <v>029HO18968</v>
      </c>
      <c r="C697" t="str">
        <f>bulldata!C688</f>
        <v>HO840003135379079</v>
      </c>
      <c r="D697" t="str">
        <f>bulldata!D688</f>
        <v>RONJANCO ANTIGO-ET</v>
      </c>
      <c r="E697">
        <f>bulldata!E688</f>
        <v>937</v>
      </c>
      <c r="F697">
        <f>bulldata!F688</f>
        <v>963</v>
      </c>
      <c r="G697">
        <f>bulldata!G688</f>
        <v>841</v>
      </c>
      <c r="H697">
        <f>bulldata!H688</f>
        <v>944</v>
      </c>
      <c r="I697">
        <f>bulldata!I688</f>
        <v>1997</v>
      </c>
      <c r="J697">
        <f>bulldata!J688</f>
        <v>111</v>
      </c>
      <c r="K697">
        <f>bulldata!K688</f>
        <v>53</v>
      </c>
      <c r="L697">
        <f>bulldata!L688</f>
        <v>2.81</v>
      </c>
      <c r="M697">
        <f>bulldata!M688</f>
        <v>0.5</v>
      </c>
      <c r="N697">
        <f>bulldata!N688</f>
        <v>1.1000000000000001</v>
      </c>
      <c r="O697">
        <f>bulldata!O688</f>
        <v>1.7</v>
      </c>
      <c r="P697">
        <f>bulldata!P688</f>
        <v>1.03</v>
      </c>
      <c r="Q697">
        <f>bulldata!Q688</f>
        <v>-0.25</v>
      </c>
      <c r="R697">
        <f>bulldata!R688</f>
        <v>48.9</v>
      </c>
      <c r="S697">
        <f>bulldata!S688</f>
        <v>6.03</v>
      </c>
      <c r="Y697">
        <f>bulldata!T688</f>
        <v>1.5</v>
      </c>
      <c r="AA697">
        <f>bulldata!U688</f>
        <v>3.6</v>
      </c>
      <c r="AC697">
        <f>bulldata!V688</f>
        <v>6.8</v>
      </c>
      <c r="AD697" s="2">
        <f t="shared" si="63"/>
        <v>3.3000000000000003</v>
      </c>
      <c r="AE697" s="73">
        <f t="shared" si="64"/>
        <v>43.2</v>
      </c>
      <c r="AF697" s="83">
        <f t="shared" si="67"/>
        <v>277.24990717103736</v>
      </c>
      <c r="AG697" s="131">
        <f t="shared" si="65"/>
        <v>946.45474193548375</v>
      </c>
      <c r="AH697" s="132">
        <f t="shared" si="62"/>
        <v>944</v>
      </c>
      <c r="AI697" s="133">
        <f t="shared" si="66"/>
        <v>2.454741935483753</v>
      </c>
    </row>
    <row r="698" spans="1:35" x14ac:dyDescent="0.25">
      <c r="A698">
        <f>bulldata!A689</f>
        <v>688</v>
      </c>
      <c r="B698" t="str">
        <f>bulldata!B689</f>
        <v>029HO18634</v>
      </c>
      <c r="C698" t="str">
        <f>bulldata!C689</f>
        <v>HO840003135669665</v>
      </c>
      <c r="D698" t="str">
        <f>bulldata!D689</f>
        <v>BUSH-BROS TORQUE-ET</v>
      </c>
      <c r="E698">
        <f>bulldata!E689</f>
        <v>911</v>
      </c>
      <c r="F698">
        <f>bulldata!F689</f>
        <v>823</v>
      </c>
      <c r="G698">
        <f>bulldata!G689</f>
        <v>812</v>
      </c>
      <c r="H698">
        <f>bulldata!H689</f>
        <v>881</v>
      </c>
      <c r="I698">
        <f>bulldata!I689</f>
        <v>892</v>
      </c>
      <c r="J698">
        <f>bulldata!J689</f>
        <v>84</v>
      </c>
      <c r="K698">
        <f>bulldata!K689</f>
        <v>39</v>
      </c>
      <c r="L698">
        <f>bulldata!L689</f>
        <v>2.52</v>
      </c>
      <c r="M698">
        <f>bulldata!M689</f>
        <v>1.9</v>
      </c>
      <c r="N698">
        <f>bulldata!N689</f>
        <v>3</v>
      </c>
      <c r="O698">
        <f>bulldata!O689</f>
        <v>1.1399999999999999</v>
      </c>
      <c r="P698">
        <f>bulldata!P689</f>
        <v>0.69</v>
      </c>
      <c r="Q698">
        <f>bulldata!Q689</f>
        <v>-0.46</v>
      </c>
      <c r="R698">
        <f>bulldata!R689</f>
        <v>68.2</v>
      </c>
      <c r="S698">
        <f>bulldata!S689</f>
        <v>13.63</v>
      </c>
      <c r="Y698">
        <f>bulldata!T689</f>
        <v>1.4</v>
      </c>
      <c r="AA698">
        <f>bulldata!U689</f>
        <v>5</v>
      </c>
      <c r="AC698">
        <f>bulldata!V689</f>
        <v>7.9</v>
      </c>
      <c r="AD698" s="2">
        <f t="shared" si="63"/>
        <v>3.08</v>
      </c>
      <c r="AE698" s="73">
        <f t="shared" si="64"/>
        <v>60</v>
      </c>
      <c r="AF698" s="83">
        <f t="shared" si="67"/>
        <v>240.22675794847993</v>
      </c>
      <c r="AG698" s="131">
        <f t="shared" si="65"/>
        <v>881.01038709677425</v>
      </c>
      <c r="AH698" s="132">
        <f t="shared" si="62"/>
        <v>881</v>
      </c>
      <c r="AI698" s="133">
        <f t="shared" si="66"/>
        <v>1.0387096774252313E-2</v>
      </c>
    </row>
    <row r="699" spans="1:35" x14ac:dyDescent="0.25">
      <c r="A699">
        <f>bulldata!A690</f>
        <v>689</v>
      </c>
      <c r="B699" t="str">
        <f>bulldata!B690</f>
        <v>001HO13411</v>
      </c>
      <c r="C699" t="str">
        <f>bulldata!C690</f>
        <v>HO840003135717201</v>
      </c>
      <c r="D699" t="str">
        <f>bulldata!D690</f>
        <v>FAIRMONT SOL RUNAWAY-ET</v>
      </c>
      <c r="E699">
        <f>bulldata!E690</f>
        <v>858</v>
      </c>
      <c r="F699">
        <f>bulldata!F690</f>
        <v>767</v>
      </c>
      <c r="G699">
        <f>bulldata!G690</f>
        <v>787</v>
      </c>
      <c r="H699">
        <f>bulldata!H690</f>
        <v>828</v>
      </c>
      <c r="I699">
        <f>bulldata!I690</f>
        <v>1396</v>
      </c>
      <c r="J699">
        <f>bulldata!J690</f>
        <v>76</v>
      </c>
      <c r="K699">
        <f>bulldata!K690</f>
        <v>56</v>
      </c>
      <c r="L699">
        <f>bulldata!L690</f>
        <v>2.66</v>
      </c>
      <c r="M699">
        <f>bulldata!M690</f>
        <v>2.1</v>
      </c>
      <c r="N699">
        <f>bulldata!N690</f>
        <v>3</v>
      </c>
      <c r="O699">
        <f>bulldata!O690</f>
        <v>1.24</v>
      </c>
      <c r="P699">
        <f>bulldata!P690</f>
        <v>1.1200000000000001</v>
      </c>
      <c r="Q699">
        <f>bulldata!Q690</f>
        <v>-0.8</v>
      </c>
      <c r="R699">
        <f>bulldata!R690</f>
        <v>46.6</v>
      </c>
      <c r="S699">
        <f>bulldata!S690</f>
        <v>11.41</v>
      </c>
      <c r="Y699">
        <f>bulldata!T690</f>
        <v>2.5</v>
      </c>
      <c r="AA699">
        <f>bulldata!U690</f>
        <v>2.5</v>
      </c>
      <c r="AC699">
        <f>bulldata!V690</f>
        <v>6.1</v>
      </c>
      <c r="AD699" s="2">
        <f t="shared" si="63"/>
        <v>5.5</v>
      </c>
      <c r="AE699" s="73">
        <f t="shared" si="64"/>
        <v>30</v>
      </c>
      <c r="AF699" s="83">
        <f t="shared" si="67"/>
        <v>242.95121838013463</v>
      </c>
      <c r="AG699" s="131">
        <f t="shared" si="65"/>
        <v>826.80438709677424</v>
      </c>
      <c r="AH699" s="132">
        <f t="shared" si="62"/>
        <v>828</v>
      </c>
      <c r="AI699" s="133">
        <f t="shared" si="66"/>
        <v>-1.195612903225765</v>
      </c>
    </row>
    <row r="700" spans="1:35" x14ac:dyDescent="0.25">
      <c r="A700">
        <f>bulldata!A691</f>
        <v>690</v>
      </c>
      <c r="B700" t="str">
        <f>bulldata!B691</f>
        <v>566HO01284</v>
      </c>
      <c r="C700" t="str">
        <f>bulldata!C691</f>
        <v>HO840003135766661</v>
      </c>
      <c r="D700" t="str">
        <f>bulldata!D691</f>
        <v>MELARRY MODESTY ANIMAL-ET</v>
      </c>
      <c r="E700">
        <f>bulldata!E691</f>
        <v>808</v>
      </c>
      <c r="F700">
        <f>bulldata!F691</f>
        <v>761</v>
      </c>
      <c r="G700">
        <f>bulldata!G691</f>
        <v>743</v>
      </c>
      <c r="H700">
        <f>bulldata!H691</f>
        <v>793</v>
      </c>
      <c r="I700">
        <f>bulldata!I691</f>
        <v>910</v>
      </c>
      <c r="J700">
        <f>bulldata!J691</f>
        <v>77</v>
      </c>
      <c r="K700">
        <f>bulldata!K691</f>
        <v>36</v>
      </c>
      <c r="L700">
        <f>bulldata!L691</f>
        <v>2.95</v>
      </c>
      <c r="M700">
        <f>bulldata!M691</f>
        <v>1.3</v>
      </c>
      <c r="N700">
        <f>bulldata!N691</f>
        <v>3.7</v>
      </c>
      <c r="O700">
        <f>bulldata!O691</f>
        <v>2.37</v>
      </c>
      <c r="P700">
        <f>bulldata!P691</f>
        <v>1.29</v>
      </c>
      <c r="Q700">
        <f>bulldata!Q691</f>
        <v>-0.61</v>
      </c>
      <c r="R700">
        <f>bulldata!R691</f>
        <v>63.5</v>
      </c>
      <c r="S700">
        <f>bulldata!S691</f>
        <v>7.03</v>
      </c>
      <c r="Y700">
        <f>bulldata!T691</f>
        <v>2.2999999999999998</v>
      </c>
      <c r="AA700">
        <f>bulldata!U691</f>
        <v>2.5</v>
      </c>
      <c r="AC700">
        <f>bulldata!V691</f>
        <v>6.8</v>
      </c>
      <c r="AD700" s="2">
        <f t="shared" si="63"/>
        <v>5.0599999999999996</v>
      </c>
      <c r="AE700" s="73">
        <f t="shared" si="64"/>
        <v>30</v>
      </c>
      <c r="AF700" s="83">
        <f t="shared" si="67"/>
        <v>226.13477605012767</v>
      </c>
      <c r="AG700" s="131">
        <f t="shared" si="65"/>
        <v>792.91467741935503</v>
      </c>
      <c r="AH700" s="132">
        <f t="shared" si="62"/>
        <v>793</v>
      </c>
      <c r="AI700" s="133">
        <f t="shared" si="66"/>
        <v>-8.5322580644970003E-2</v>
      </c>
    </row>
    <row r="701" spans="1:35" x14ac:dyDescent="0.25">
      <c r="A701">
        <f>bulldata!A692</f>
        <v>691</v>
      </c>
      <c r="B701" t="str">
        <f>bulldata!B692</f>
        <v>777HO10845</v>
      </c>
      <c r="C701" t="str">
        <f>bulldata!C692</f>
        <v>HO840003135766689</v>
      </c>
      <c r="D701" t="str">
        <f>bulldata!D692</f>
        <v>MELARRY FUEL-ET</v>
      </c>
      <c r="E701">
        <f>bulldata!E692</f>
        <v>728</v>
      </c>
      <c r="F701">
        <f>bulldata!F692</f>
        <v>697</v>
      </c>
      <c r="G701">
        <f>bulldata!G692</f>
        <v>623</v>
      </c>
      <c r="H701">
        <f>bulldata!H692</f>
        <v>718</v>
      </c>
      <c r="I701">
        <f>bulldata!I692</f>
        <v>2101</v>
      </c>
      <c r="J701">
        <f>bulldata!J692</f>
        <v>105</v>
      </c>
      <c r="K701">
        <f>bulldata!K692</f>
        <v>69</v>
      </c>
      <c r="L701">
        <f>bulldata!L692</f>
        <v>2.99</v>
      </c>
      <c r="M701">
        <f>bulldata!M692</f>
        <v>-1.3</v>
      </c>
      <c r="N701">
        <f>bulldata!N692</f>
        <v>-1.1000000000000001</v>
      </c>
      <c r="O701">
        <f>bulldata!O692</f>
        <v>2.37</v>
      </c>
      <c r="P701">
        <f>bulldata!P692</f>
        <v>0.7</v>
      </c>
      <c r="Q701">
        <f>bulldata!Q692</f>
        <v>1.66</v>
      </c>
      <c r="R701">
        <f>bulldata!R692</f>
        <v>23.6</v>
      </c>
      <c r="S701">
        <f>bulldata!S692</f>
        <v>-0.69</v>
      </c>
      <c r="Y701">
        <f>bulldata!T692</f>
        <v>0.2</v>
      </c>
      <c r="AA701">
        <f>bulldata!U692</f>
        <v>-2.2999999999999998</v>
      </c>
      <c r="AC701">
        <f>bulldata!V692</f>
        <v>1.6</v>
      </c>
      <c r="AD701" s="2">
        <f t="shared" si="63"/>
        <v>0.44000000000000006</v>
      </c>
      <c r="AE701" s="73">
        <f t="shared" si="64"/>
        <v>-27.599999999999998</v>
      </c>
      <c r="AF701" s="83">
        <f t="shared" si="67"/>
        <v>257.3824669296821</v>
      </c>
      <c r="AG701" s="131">
        <f t="shared" si="65"/>
        <v>718.76325806451621</v>
      </c>
      <c r="AH701" s="132">
        <f t="shared" si="62"/>
        <v>718</v>
      </c>
      <c r="AI701" s="133">
        <f t="shared" si="66"/>
        <v>0.76325806451620792</v>
      </c>
    </row>
    <row r="702" spans="1:35" x14ac:dyDescent="0.25">
      <c r="A702">
        <f>bulldata!A693</f>
        <v>692</v>
      </c>
      <c r="B702" t="str">
        <f>bulldata!B693</f>
        <v>566HO01281</v>
      </c>
      <c r="C702" t="str">
        <f>bulldata!C693</f>
        <v>HO840003135766709</v>
      </c>
      <c r="D702" t="str">
        <f>bulldata!D693</f>
        <v>MELARRY DARK HORSE</v>
      </c>
      <c r="E702">
        <f>bulldata!E693</f>
        <v>644</v>
      </c>
      <c r="F702">
        <f>bulldata!F693</f>
        <v>596</v>
      </c>
      <c r="G702">
        <f>bulldata!G693</f>
        <v>568</v>
      </c>
      <c r="H702">
        <f>bulldata!H693</f>
        <v>628</v>
      </c>
      <c r="I702">
        <f>bulldata!I693</f>
        <v>1272</v>
      </c>
      <c r="J702">
        <f>bulldata!J693</f>
        <v>63</v>
      </c>
      <c r="K702">
        <f>bulldata!K693</f>
        <v>47</v>
      </c>
      <c r="L702">
        <f>bulldata!L693</f>
        <v>2.95</v>
      </c>
      <c r="M702">
        <f>bulldata!M693</f>
        <v>-0.1</v>
      </c>
      <c r="N702">
        <f>bulldata!N693</f>
        <v>0.1</v>
      </c>
      <c r="O702">
        <f>bulldata!O693</f>
        <v>3.57</v>
      </c>
      <c r="P702">
        <f>bulldata!P693</f>
        <v>1.1299999999999999</v>
      </c>
      <c r="Q702">
        <f>bulldata!Q693</f>
        <v>0.46</v>
      </c>
      <c r="R702">
        <f>bulldata!R693</f>
        <v>32</v>
      </c>
      <c r="S702">
        <f>bulldata!S693</f>
        <v>-0.92</v>
      </c>
      <c r="Y702">
        <f>bulldata!T693</f>
        <v>0.7</v>
      </c>
      <c r="AA702">
        <f>bulldata!U693</f>
        <v>-0.4</v>
      </c>
      <c r="AC702">
        <f>bulldata!V693</f>
        <v>3.8</v>
      </c>
      <c r="AD702" s="2">
        <f t="shared" si="63"/>
        <v>1.54</v>
      </c>
      <c r="AE702" s="73">
        <f t="shared" si="64"/>
        <v>-4.8000000000000007</v>
      </c>
      <c r="AF702" s="83">
        <f t="shared" si="67"/>
        <v>202.24050823857047</v>
      </c>
      <c r="AG702" s="131">
        <f t="shared" si="65"/>
        <v>631.16861290322595</v>
      </c>
      <c r="AH702" s="132">
        <f t="shared" si="62"/>
        <v>628</v>
      </c>
      <c r="AI702" s="133">
        <f t="shared" si="66"/>
        <v>3.1686129032259487</v>
      </c>
    </row>
    <row r="703" spans="1:35" x14ac:dyDescent="0.25">
      <c r="A703">
        <f>bulldata!A694</f>
        <v>693</v>
      </c>
      <c r="B703" t="str">
        <f>bulldata!B694</f>
        <v>566HO01290</v>
      </c>
      <c r="C703" t="str">
        <f>bulldata!C694</f>
        <v>HO840003135922848</v>
      </c>
      <c r="D703" t="str">
        <f>bulldata!D694</f>
        <v>WARGO-ACRES TON OF FUN-ET</v>
      </c>
      <c r="E703">
        <f>bulldata!E694</f>
        <v>605</v>
      </c>
      <c r="F703">
        <f>bulldata!F694</f>
        <v>586</v>
      </c>
      <c r="G703">
        <f>bulldata!G694</f>
        <v>548</v>
      </c>
      <c r="H703">
        <f>bulldata!H694</f>
        <v>599</v>
      </c>
      <c r="I703">
        <f>bulldata!I694</f>
        <v>1718</v>
      </c>
      <c r="J703">
        <f>bulldata!J694</f>
        <v>64</v>
      </c>
      <c r="K703">
        <f>bulldata!K694</f>
        <v>55</v>
      </c>
      <c r="L703">
        <f>bulldata!L694</f>
        <v>2.97</v>
      </c>
      <c r="M703">
        <f>bulldata!M694</f>
        <v>-0.1</v>
      </c>
      <c r="N703">
        <f>bulldata!N694</f>
        <v>0.9</v>
      </c>
      <c r="O703">
        <f>bulldata!O694</f>
        <v>2.5099999999999998</v>
      </c>
      <c r="P703">
        <f>bulldata!P694</f>
        <v>2.21</v>
      </c>
      <c r="Q703">
        <f>bulldata!Q694</f>
        <v>1.39</v>
      </c>
      <c r="R703">
        <f>bulldata!R694</f>
        <v>44.3</v>
      </c>
      <c r="S703">
        <f>bulldata!S694</f>
        <v>-1.89</v>
      </c>
      <c r="Y703">
        <f>bulldata!T694</f>
        <v>1.3</v>
      </c>
      <c r="AA703">
        <f>bulldata!U694</f>
        <v>-2</v>
      </c>
      <c r="AC703">
        <f>bulldata!V694</f>
        <v>2.9</v>
      </c>
      <c r="AD703" s="2">
        <f t="shared" si="63"/>
        <v>2.8600000000000003</v>
      </c>
      <c r="AE703" s="73">
        <f t="shared" si="64"/>
        <v>-24</v>
      </c>
      <c r="AF703" s="83">
        <f t="shared" si="67"/>
        <v>203.51709213274543</v>
      </c>
      <c r="AG703" s="131">
        <f t="shared" si="65"/>
        <v>599.73751612903231</v>
      </c>
      <c r="AH703" s="132">
        <f t="shared" si="62"/>
        <v>599</v>
      </c>
      <c r="AI703" s="133">
        <f t="shared" si="66"/>
        <v>0.73751612903231489</v>
      </c>
    </row>
    <row r="704" spans="1:35" x14ac:dyDescent="0.25">
      <c r="A704">
        <f>bulldata!A695</f>
        <v>694</v>
      </c>
      <c r="B704" t="str">
        <f>bulldata!B695</f>
        <v>007HO13670</v>
      </c>
      <c r="C704" t="str">
        <f>bulldata!C695</f>
        <v>HO840003136010817</v>
      </c>
      <c r="D704" t="str">
        <f>bulldata!D695</f>
        <v>S-S-I SHI EVERMORE JOSE-ET</v>
      </c>
      <c r="E704">
        <f>bulldata!E695</f>
        <v>806</v>
      </c>
      <c r="F704">
        <f>bulldata!F695</f>
        <v>744</v>
      </c>
      <c r="G704">
        <f>bulldata!G695</f>
        <v>738</v>
      </c>
      <c r="H704">
        <f>bulldata!H695</f>
        <v>785</v>
      </c>
      <c r="I704">
        <f>bulldata!I695</f>
        <v>1327</v>
      </c>
      <c r="J704">
        <f>bulldata!J695</f>
        <v>61</v>
      </c>
      <c r="K704">
        <f>bulldata!K695</f>
        <v>49</v>
      </c>
      <c r="L704">
        <f>bulldata!L695</f>
        <v>2.71</v>
      </c>
      <c r="M704">
        <f>bulldata!M695</f>
        <v>1.9</v>
      </c>
      <c r="N704">
        <f>bulldata!N695</f>
        <v>1.7</v>
      </c>
      <c r="O704">
        <f>bulldata!O695</f>
        <v>2.85</v>
      </c>
      <c r="P704">
        <f>bulldata!P695</f>
        <v>1.02</v>
      </c>
      <c r="Q704">
        <f>bulldata!Q695</f>
        <v>-0.55000000000000004</v>
      </c>
      <c r="R704">
        <f>bulldata!R695</f>
        <v>45.1</v>
      </c>
      <c r="S704">
        <f>bulldata!S695</f>
        <v>11.06</v>
      </c>
      <c r="Y704">
        <f>bulldata!T695</f>
        <v>1.1000000000000001</v>
      </c>
      <c r="AA704">
        <f>bulldata!U695</f>
        <v>2.9</v>
      </c>
      <c r="AC704">
        <f>bulldata!V695</f>
        <v>6.6</v>
      </c>
      <c r="AD704" s="2">
        <f t="shared" si="63"/>
        <v>2.4200000000000004</v>
      </c>
      <c r="AE704" s="73">
        <f t="shared" si="64"/>
        <v>34.799999999999997</v>
      </c>
      <c r="AF704" s="83">
        <f t="shared" si="67"/>
        <v>224.48720120677652</v>
      </c>
      <c r="AG704" s="131">
        <f t="shared" si="65"/>
        <v>786.69441935483871</v>
      </c>
      <c r="AH704" s="132">
        <f t="shared" si="62"/>
        <v>785</v>
      </c>
      <c r="AI704" s="133">
        <f t="shared" si="66"/>
        <v>1.6944193548387148</v>
      </c>
    </row>
    <row r="705" spans="1:35" x14ac:dyDescent="0.25">
      <c r="A705">
        <f>bulldata!A696</f>
        <v>695</v>
      </c>
      <c r="B705" t="str">
        <f>bulldata!B696</f>
        <v>007HO13671</v>
      </c>
      <c r="C705" t="str">
        <f>bulldata!C696</f>
        <v>HO840003136010829</v>
      </c>
      <c r="D705" t="str">
        <f>bulldata!D696</f>
        <v>S-S-I SHI MILLER MONGO P-ET</v>
      </c>
      <c r="E705">
        <f>bulldata!E696</f>
        <v>646</v>
      </c>
      <c r="F705">
        <f>bulldata!F696</f>
        <v>571</v>
      </c>
      <c r="G705">
        <f>bulldata!G696</f>
        <v>605</v>
      </c>
      <c r="H705">
        <f>bulldata!H696</f>
        <v>621</v>
      </c>
      <c r="I705">
        <f>bulldata!I696</f>
        <v>952</v>
      </c>
      <c r="J705">
        <f>bulldata!J696</f>
        <v>52</v>
      </c>
      <c r="K705">
        <f>bulldata!K696</f>
        <v>41</v>
      </c>
      <c r="L705">
        <f>bulldata!L696</f>
        <v>2.78</v>
      </c>
      <c r="M705">
        <f>bulldata!M696</f>
        <v>2</v>
      </c>
      <c r="N705">
        <f>bulldata!N696</f>
        <v>3.5</v>
      </c>
      <c r="O705">
        <f>bulldata!O696</f>
        <v>2.02</v>
      </c>
      <c r="P705">
        <f>bulldata!P696</f>
        <v>0.56000000000000005</v>
      </c>
      <c r="Q705">
        <f>bulldata!Q696</f>
        <v>0.15</v>
      </c>
      <c r="R705">
        <f>bulldata!R696</f>
        <v>35.9</v>
      </c>
      <c r="S705">
        <f>bulldata!S696</f>
        <v>7</v>
      </c>
      <c r="Y705">
        <f>bulldata!T696</f>
        <v>2.1</v>
      </c>
      <c r="AA705">
        <f>bulldata!U696</f>
        <v>1.4</v>
      </c>
      <c r="AC705">
        <f>bulldata!V696</f>
        <v>5.0999999999999996</v>
      </c>
      <c r="AD705" s="2">
        <f t="shared" si="63"/>
        <v>4.620000000000001</v>
      </c>
      <c r="AE705" s="73">
        <f t="shared" si="64"/>
        <v>16.799999999999997</v>
      </c>
      <c r="AF705" s="83">
        <f t="shared" si="67"/>
        <v>181.78901137154793</v>
      </c>
      <c r="AG705" s="131">
        <f t="shared" si="65"/>
        <v>623.69345161290312</v>
      </c>
      <c r="AH705" s="132">
        <f t="shared" si="62"/>
        <v>621</v>
      </c>
      <c r="AI705" s="133">
        <f t="shared" si="66"/>
        <v>2.6934516129031181</v>
      </c>
    </row>
    <row r="706" spans="1:35" x14ac:dyDescent="0.25">
      <c r="A706">
        <f>bulldata!A697</f>
        <v>696</v>
      </c>
      <c r="B706" t="str">
        <f>bulldata!B697</f>
        <v>566HO01293</v>
      </c>
      <c r="C706" t="str">
        <f>bulldata!C697</f>
        <v>HO840003136040254</v>
      </c>
      <c r="D706" t="str">
        <f>bulldata!D697</f>
        <v>LADYS-MANOR BAND SEASAW-ET</v>
      </c>
      <c r="E706">
        <f>bulldata!E697</f>
        <v>791</v>
      </c>
      <c r="F706">
        <f>bulldata!F697</f>
        <v>694</v>
      </c>
      <c r="G706">
        <f>bulldata!G697</f>
        <v>716</v>
      </c>
      <c r="H706">
        <f>bulldata!H697</f>
        <v>758</v>
      </c>
      <c r="I706">
        <f>bulldata!I697</f>
        <v>1011</v>
      </c>
      <c r="J706">
        <f>bulldata!J697</f>
        <v>53</v>
      </c>
      <c r="K706">
        <f>bulldata!K697</f>
        <v>45</v>
      </c>
      <c r="L706">
        <f>bulldata!L697</f>
        <v>2.58</v>
      </c>
      <c r="M706">
        <f>bulldata!M697</f>
        <v>2.6</v>
      </c>
      <c r="N706">
        <f>bulldata!N697</f>
        <v>3.2</v>
      </c>
      <c r="O706">
        <f>bulldata!O697</f>
        <v>2.14</v>
      </c>
      <c r="P706">
        <f>bulldata!P697</f>
        <v>1.2</v>
      </c>
      <c r="Q706">
        <f>bulldata!Q697</f>
        <v>0.92</v>
      </c>
      <c r="R706">
        <f>bulldata!R697</f>
        <v>52.4</v>
      </c>
      <c r="S706">
        <f>bulldata!S697</f>
        <v>10.25</v>
      </c>
      <c r="Y706">
        <f>bulldata!T697</f>
        <v>1.4</v>
      </c>
      <c r="AA706">
        <f>bulldata!U697</f>
        <v>4.3</v>
      </c>
      <c r="AC706">
        <f>bulldata!V697</f>
        <v>7.7</v>
      </c>
      <c r="AD706" s="2">
        <f t="shared" si="63"/>
        <v>3.08</v>
      </c>
      <c r="AE706" s="73">
        <f t="shared" si="64"/>
        <v>51.599999999999994</v>
      </c>
      <c r="AF706" s="83">
        <f t="shared" si="67"/>
        <v>201.27971687166396</v>
      </c>
      <c r="AG706" s="131">
        <f t="shared" si="65"/>
        <v>760.53761290322564</v>
      </c>
      <c r="AH706" s="132">
        <f t="shared" si="62"/>
        <v>758</v>
      </c>
      <c r="AI706" s="133">
        <f t="shared" si="66"/>
        <v>2.5376129032256358</v>
      </c>
    </row>
    <row r="707" spans="1:35" x14ac:dyDescent="0.25">
      <c r="A707">
        <f>bulldata!A698</f>
        <v>697</v>
      </c>
      <c r="B707" t="str">
        <f>bulldata!B698</f>
        <v>007HO14010</v>
      </c>
      <c r="C707" t="str">
        <f>bulldata!C698</f>
        <v>HO840003136176192</v>
      </c>
      <c r="D707" t="str">
        <f>bulldata!D698</f>
        <v>S-S-I LA SANDERSON SHIEK-ET</v>
      </c>
      <c r="E707">
        <f>bulldata!E698</f>
        <v>937</v>
      </c>
      <c r="F707">
        <f>bulldata!F698</f>
        <v>905</v>
      </c>
      <c r="G707">
        <f>bulldata!G698</f>
        <v>839</v>
      </c>
      <c r="H707">
        <f>bulldata!H698</f>
        <v>925</v>
      </c>
      <c r="I707">
        <f>bulldata!I698</f>
        <v>1811</v>
      </c>
      <c r="J707">
        <f>bulldata!J698</f>
        <v>95</v>
      </c>
      <c r="K707">
        <f>bulldata!K698</f>
        <v>58</v>
      </c>
      <c r="L707">
        <f>bulldata!L698</f>
        <v>2.76</v>
      </c>
      <c r="M707">
        <f>bulldata!M698</f>
        <v>0.7</v>
      </c>
      <c r="N707">
        <f>bulldata!N698</f>
        <v>1.8</v>
      </c>
      <c r="O707">
        <f>bulldata!O698</f>
        <v>1.77</v>
      </c>
      <c r="P707">
        <f>bulldata!P698</f>
        <v>0.75</v>
      </c>
      <c r="Q707">
        <f>bulldata!Q698</f>
        <v>-0.41</v>
      </c>
      <c r="R707">
        <f>bulldata!R698</f>
        <v>71.7</v>
      </c>
      <c r="S707">
        <f>bulldata!S698</f>
        <v>8.24</v>
      </c>
      <c r="Y707">
        <f>bulldata!T698</f>
        <v>2.2000000000000002</v>
      </c>
      <c r="AA707">
        <f>bulldata!U698</f>
        <v>3</v>
      </c>
      <c r="AC707">
        <f>bulldata!V698</f>
        <v>6.6</v>
      </c>
      <c r="AD707" s="2">
        <f t="shared" si="63"/>
        <v>4.8400000000000007</v>
      </c>
      <c r="AE707" s="73">
        <f t="shared" si="64"/>
        <v>36</v>
      </c>
      <c r="AF707" s="83">
        <f t="shared" si="67"/>
        <v>273.18526340218153</v>
      </c>
      <c r="AG707" s="131">
        <f t="shared" si="65"/>
        <v>925.69503225806466</v>
      </c>
      <c r="AH707" s="132">
        <f t="shared" si="62"/>
        <v>925</v>
      </c>
      <c r="AI707" s="133">
        <f t="shared" si="66"/>
        <v>0.69503225806465707</v>
      </c>
    </row>
    <row r="708" spans="1:35" x14ac:dyDescent="0.25">
      <c r="A708">
        <f>bulldata!A699</f>
        <v>698</v>
      </c>
      <c r="B708" t="str">
        <f>bulldata!B699</f>
        <v>007HO14115</v>
      </c>
      <c r="C708" t="str">
        <f>bulldata!C699</f>
        <v>HO840003136176225</v>
      </c>
      <c r="D708" t="str">
        <f>bulldata!D699</f>
        <v>S-S-I LA SYRACUSE SEAMUS-ET</v>
      </c>
      <c r="E708">
        <f>bulldata!E699</f>
        <v>838</v>
      </c>
      <c r="F708">
        <f>bulldata!F699</f>
        <v>817</v>
      </c>
      <c r="G708">
        <f>bulldata!G699</f>
        <v>707</v>
      </c>
      <c r="H708">
        <f>bulldata!H699</f>
        <v>829</v>
      </c>
      <c r="I708">
        <f>bulldata!I699</f>
        <v>1849</v>
      </c>
      <c r="J708">
        <f>bulldata!J699</f>
        <v>87</v>
      </c>
      <c r="K708">
        <f>bulldata!K699</f>
        <v>56</v>
      </c>
      <c r="L708">
        <f>bulldata!L699</f>
        <v>2.64</v>
      </c>
      <c r="M708">
        <f>bulldata!M699</f>
        <v>-0.7</v>
      </c>
      <c r="N708">
        <f>bulldata!N699</f>
        <v>0.1</v>
      </c>
      <c r="O708">
        <f>bulldata!O699</f>
        <v>2.2799999999999998</v>
      </c>
      <c r="P708">
        <f>bulldata!P699</f>
        <v>1.69</v>
      </c>
      <c r="Q708">
        <f>bulldata!Q699</f>
        <v>1.55</v>
      </c>
      <c r="R708">
        <f>bulldata!R699</f>
        <v>43</v>
      </c>
      <c r="S708">
        <f>bulldata!S699</f>
        <v>10.97</v>
      </c>
      <c r="Y708">
        <f>bulldata!T699</f>
        <v>1.6</v>
      </c>
      <c r="AA708">
        <f>bulldata!U699</f>
        <v>2.2999999999999998</v>
      </c>
      <c r="AC708">
        <f>bulldata!V699</f>
        <v>6.7</v>
      </c>
      <c r="AD708" s="2">
        <f t="shared" si="63"/>
        <v>3.5200000000000005</v>
      </c>
      <c r="AE708" s="73">
        <f t="shared" si="64"/>
        <v>27.599999999999998</v>
      </c>
      <c r="AF708" s="83">
        <f t="shared" si="67"/>
        <v>242.09014852634019</v>
      </c>
      <c r="AG708" s="131">
        <f t="shared" si="65"/>
        <v>831.43061290322566</v>
      </c>
      <c r="AH708" s="132">
        <f t="shared" si="62"/>
        <v>829</v>
      </c>
      <c r="AI708" s="133">
        <f t="shared" si="66"/>
        <v>2.4306129032256649</v>
      </c>
    </row>
    <row r="709" spans="1:35" x14ac:dyDescent="0.25">
      <c r="A709">
        <f>bulldata!A700</f>
        <v>699</v>
      </c>
      <c r="B709" t="str">
        <f>bulldata!B700</f>
        <v>007HO14291</v>
      </c>
      <c r="C709" t="str">
        <f>bulldata!C700</f>
        <v>HO840003136176297</v>
      </c>
      <c r="D709" t="str">
        <f>bulldata!D700</f>
        <v>S-S-I LA FRAZZLED BUD-P-ET</v>
      </c>
      <c r="E709">
        <f>bulldata!E700</f>
        <v>865</v>
      </c>
      <c r="F709">
        <f>bulldata!F700</f>
        <v>821</v>
      </c>
      <c r="G709">
        <f>bulldata!G700</f>
        <v>745</v>
      </c>
      <c r="H709">
        <f>bulldata!H700</f>
        <v>849</v>
      </c>
      <c r="I709">
        <f>bulldata!I700</f>
        <v>1719</v>
      </c>
      <c r="J709">
        <f>bulldata!J700</f>
        <v>74</v>
      </c>
      <c r="K709">
        <f>bulldata!K700</f>
        <v>56</v>
      </c>
      <c r="L709">
        <f>bulldata!L700</f>
        <v>2.59</v>
      </c>
      <c r="M709">
        <f>bulldata!M700</f>
        <v>-0.3</v>
      </c>
      <c r="N709">
        <f>bulldata!N700</f>
        <v>0.4</v>
      </c>
      <c r="O709">
        <f>bulldata!O700</f>
        <v>2.38</v>
      </c>
      <c r="P709">
        <f>bulldata!P700</f>
        <v>0.48</v>
      </c>
      <c r="Q709">
        <f>bulldata!Q700</f>
        <v>-0.66</v>
      </c>
      <c r="R709">
        <f>bulldata!R700</f>
        <v>53.3</v>
      </c>
      <c r="S709">
        <f>bulldata!S700</f>
        <v>14.73</v>
      </c>
      <c r="Y709">
        <f>bulldata!T700</f>
        <v>3</v>
      </c>
      <c r="AA709">
        <f>bulldata!U700</f>
        <v>3.9</v>
      </c>
      <c r="AC709">
        <f>bulldata!V700</f>
        <v>6.5</v>
      </c>
      <c r="AD709" s="2">
        <f t="shared" si="63"/>
        <v>6.6000000000000005</v>
      </c>
      <c r="AE709" s="73">
        <f t="shared" si="64"/>
        <v>46.8</v>
      </c>
      <c r="AF709" s="83">
        <f t="shared" si="67"/>
        <v>242.70519842190765</v>
      </c>
      <c r="AG709" s="131">
        <f t="shared" si="65"/>
        <v>851.62045161290325</v>
      </c>
      <c r="AH709" s="132">
        <f t="shared" si="62"/>
        <v>849</v>
      </c>
      <c r="AI709" s="133">
        <f t="shared" si="66"/>
        <v>2.6204516129032527</v>
      </c>
    </row>
    <row r="710" spans="1:35" x14ac:dyDescent="0.25">
      <c r="A710">
        <f>bulldata!A701</f>
        <v>700</v>
      </c>
      <c r="B710" t="str">
        <f>bulldata!B701</f>
        <v>014HO14525</v>
      </c>
      <c r="C710" t="str">
        <f>bulldata!C701</f>
        <v>HO840003136176383</v>
      </c>
      <c r="D710" t="str">
        <f>bulldata!D701</f>
        <v>LARS-ACRES SSI SONIC-ET</v>
      </c>
      <c r="E710">
        <f>bulldata!E701</f>
        <v>874</v>
      </c>
      <c r="F710">
        <f>bulldata!F701</f>
        <v>752</v>
      </c>
      <c r="G710">
        <f>bulldata!G701</f>
        <v>775</v>
      </c>
      <c r="H710">
        <f>bulldata!H701</f>
        <v>834</v>
      </c>
      <c r="I710">
        <f>bulldata!I701</f>
        <v>1119</v>
      </c>
      <c r="J710">
        <f>bulldata!J701</f>
        <v>70</v>
      </c>
      <c r="K710">
        <f>bulldata!K701</f>
        <v>54</v>
      </c>
      <c r="L710">
        <f>bulldata!L701</f>
        <v>2.66</v>
      </c>
      <c r="M710">
        <f>bulldata!M701</f>
        <v>1.5</v>
      </c>
      <c r="N710">
        <f>bulldata!N701</f>
        <v>2.6</v>
      </c>
      <c r="O710">
        <f>bulldata!O701</f>
        <v>2.21</v>
      </c>
      <c r="P710">
        <f>bulldata!P701</f>
        <v>1.66</v>
      </c>
      <c r="Q710">
        <f>bulldata!Q701</f>
        <v>0.04</v>
      </c>
      <c r="R710">
        <f>bulldata!R701</f>
        <v>57.4</v>
      </c>
      <c r="S710">
        <f>bulldata!S701</f>
        <v>12.99</v>
      </c>
      <c r="Y710">
        <f>bulldata!T701</f>
        <v>1.6</v>
      </c>
      <c r="AA710">
        <f>bulldata!U701</f>
        <v>2.5</v>
      </c>
      <c r="AC710">
        <f>bulldata!V701</f>
        <v>6.9</v>
      </c>
      <c r="AD710" s="2">
        <f t="shared" si="63"/>
        <v>3.5200000000000005</v>
      </c>
      <c r="AE710" s="73">
        <f t="shared" si="64"/>
        <v>30</v>
      </c>
      <c r="AF710" s="83">
        <f t="shared" si="67"/>
        <v>241.15681132513348</v>
      </c>
      <c r="AG710" s="131">
        <f t="shared" si="65"/>
        <v>835.03593548387107</v>
      </c>
      <c r="AH710" s="132">
        <f t="shared" si="62"/>
        <v>834</v>
      </c>
      <c r="AI710" s="133">
        <f t="shared" si="66"/>
        <v>1.0359354838710715</v>
      </c>
    </row>
    <row r="711" spans="1:35" x14ac:dyDescent="0.25">
      <c r="A711">
        <f>bulldata!A702</f>
        <v>701</v>
      </c>
      <c r="B711" t="str">
        <f>bulldata!B702</f>
        <v>543HO00190</v>
      </c>
      <c r="C711" t="str">
        <f>bulldata!C702</f>
        <v>HO840003136176457</v>
      </c>
      <c r="D711" t="str">
        <f>bulldata!D702</f>
        <v>LARS-ACRES HODE TRAIANO-ET</v>
      </c>
      <c r="E711">
        <f>bulldata!E702</f>
        <v>894</v>
      </c>
      <c r="F711">
        <f>bulldata!F702</f>
        <v>767</v>
      </c>
      <c r="G711">
        <f>bulldata!G702</f>
        <v>847</v>
      </c>
      <c r="H711">
        <f>bulldata!H702</f>
        <v>854</v>
      </c>
      <c r="I711">
        <f>bulldata!I702</f>
        <v>1049</v>
      </c>
      <c r="J711">
        <f>bulldata!J702</f>
        <v>75</v>
      </c>
      <c r="K711">
        <f>bulldata!K702</f>
        <v>55</v>
      </c>
      <c r="L711">
        <f>bulldata!L702</f>
        <v>2.87</v>
      </c>
      <c r="M711">
        <f>bulldata!M702</f>
        <v>3.5</v>
      </c>
      <c r="N711">
        <f>bulldata!N702</f>
        <v>5.5</v>
      </c>
      <c r="O711">
        <f>bulldata!O702</f>
        <v>1.68</v>
      </c>
      <c r="P711">
        <f>bulldata!P702</f>
        <v>1.06</v>
      </c>
      <c r="Q711">
        <f>bulldata!Q702</f>
        <v>0.04</v>
      </c>
      <c r="R711">
        <f>bulldata!R702</f>
        <v>61.4</v>
      </c>
      <c r="S711">
        <f>bulldata!S702</f>
        <v>8.11</v>
      </c>
      <c r="Y711">
        <f>bulldata!T702</f>
        <v>3.6</v>
      </c>
      <c r="AA711">
        <f>bulldata!U702</f>
        <v>2</v>
      </c>
      <c r="AC711">
        <f>bulldata!V702</f>
        <v>7.2</v>
      </c>
      <c r="AD711" s="2">
        <f t="shared" si="63"/>
        <v>7.9200000000000008</v>
      </c>
      <c r="AE711" s="73">
        <f t="shared" si="64"/>
        <v>24</v>
      </c>
      <c r="AF711" s="83">
        <f t="shared" si="67"/>
        <v>246.43802506381994</v>
      </c>
      <c r="AG711" s="131">
        <f t="shared" si="65"/>
        <v>853.81770967741932</v>
      </c>
      <c r="AH711" s="132">
        <f t="shared" si="62"/>
        <v>854</v>
      </c>
      <c r="AI711" s="133">
        <f t="shared" si="66"/>
        <v>-0.18229032258068401</v>
      </c>
    </row>
    <row r="712" spans="1:35" x14ac:dyDescent="0.25">
      <c r="A712">
        <f>bulldata!A703</f>
        <v>702</v>
      </c>
      <c r="B712" t="str">
        <f>bulldata!B703</f>
        <v>014HO14785</v>
      </c>
      <c r="C712" t="str">
        <f>bulldata!C703</f>
        <v>HO840003136176495</v>
      </c>
      <c r="D712" t="str">
        <f>bulldata!D703</f>
        <v>LARS-ACRES JARED FLATBED-ET</v>
      </c>
      <c r="E712">
        <f>bulldata!E703</f>
        <v>976</v>
      </c>
      <c r="F712">
        <f>bulldata!F703</f>
        <v>940</v>
      </c>
      <c r="G712">
        <f>bulldata!G703</f>
        <v>933</v>
      </c>
      <c r="H712">
        <f>bulldata!H703</f>
        <v>963</v>
      </c>
      <c r="I712">
        <f>bulldata!I703</f>
        <v>1890</v>
      </c>
      <c r="J712">
        <f>bulldata!J703</f>
        <v>79</v>
      </c>
      <c r="K712">
        <f>bulldata!K703</f>
        <v>61</v>
      </c>
      <c r="L712">
        <f>bulldata!L703</f>
        <v>2.74</v>
      </c>
      <c r="M712">
        <f>bulldata!M703</f>
        <v>3.5</v>
      </c>
      <c r="N712">
        <f>bulldata!N703</f>
        <v>4.5999999999999996</v>
      </c>
      <c r="O712">
        <f>bulldata!O703</f>
        <v>1.96</v>
      </c>
      <c r="P712">
        <f>bulldata!P703</f>
        <v>0.85</v>
      </c>
      <c r="Q712">
        <f>bulldata!Q703</f>
        <v>-0.87</v>
      </c>
      <c r="R712">
        <f>bulldata!R703</f>
        <v>65</v>
      </c>
      <c r="S712">
        <f>bulldata!S703</f>
        <v>7.4</v>
      </c>
      <c r="Y712">
        <f>bulldata!T703</f>
        <v>2.2000000000000002</v>
      </c>
      <c r="AA712">
        <f>bulldata!U703</f>
        <v>4.0999999999999996</v>
      </c>
      <c r="AC712">
        <f>bulldata!V703</f>
        <v>8.3000000000000007</v>
      </c>
      <c r="AD712" s="2">
        <f t="shared" si="63"/>
        <v>4.8400000000000007</v>
      </c>
      <c r="AE712" s="73">
        <f t="shared" si="64"/>
        <v>49.199999999999996</v>
      </c>
      <c r="AF712" s="83">
        <f t="shared" si="67"/>
        <v>270.51229983754934</v>
      </c>
      <c r="AG712" s="131">
        <f t="shared" si="65"/>
        <v>963.76419354838708</v>
      </c>
      <c r="AH712" s="132">
        <f t="shared" si="62"/>
        <v>963</v>
      </c>
      <c r="AI712" s="133">
        <f t="shared" si="66"/>
        <v>0.76419354838708387</v>
      </c>
    </row>
    <row r="713" spans="1:35" x14ac:dyDescent="0.25">
      <c r="A713">
        <f>bulldata!A704</f>
        <v>703</v>
      </c>
      <c r="B713" t="str">
        <f>bulldata!B704</f>
        <v>007HO14786</v>
      </c>
      <c r="C713" t="str">
        <f>bulldata!C704</f>
        <v>HO840003136176504</v>
      </c>
      <c r="D713" t="str">
        <f>bulldata!D704</f>
        <v>LARS-ACRES FREIGHTLINER-ET</v>
      </c>
      <c r="E713">
        <f>bulldata!E704</f>
        <v>932</v>
      </c>
      <c r="F713">
        <f>bulldata!F704</f>
        <v>865</v>
      </c>
      <c r="G713">
        <f>bulldata!G704</f>
        <v>891</v>
      </c>
      <c r="H713">
        <f>bulldata!H704</f>
        <v>909</v>
      </c>
      <c r="I713">
        <f>bulldata!I704</f>
        <v>1432</v>
      </c>
      <c r="J713">
        <f>bulldata!J704</f>
        <v>76</v>
      </c>
      <c r="K713">
        <f>bulldata!K704</f>
        <v>53</v>
      </c>
      <c r="L713">
        <f>bulldata!L704</f>
        <v>2.71</v>
      </c>
      <c r="M713">
        <f>bulldata!M704</f>
        <v>3.3</v>
      </c>
      <c r="N713">
        <f>bulldata!N704</f>
        <v>5</v>
      </c>
      <c r="O713">
        <f>bulldata!O704</f>
        <v>2.72</v>
      </c>
      <c r="P713">
        <f>bulldata!P704</f>
        <v>1.02</v>
      </c>
      <c r="Q713">
        <f>bulldata!Q704</f>
        <v>-0.63</v>
      </c>
      <c r="R713">
        <f>bulldata!R704</f>
        <v>58.4</v>
      </c>
      <c r="S713">
        <f>bulldata!S704</f>
        <v>7.55</v>
      </c>
      <c r="Y713">
        <f>bulldata!T704</f>
        <v>1.6</v>
      </c>
      <c r="AA713">
        <f>bulldata!U704</f>
        <v>2.9</v>
      </c>
      <c r="AC713">
        <f>bulldata!V704</f>
        <v>7.5</v>
      </c>
      <c r="AD713" s="2">
        <f t="shared" si="63"/>
        <v>3.5200000000000005</v>
      </c>
      <c r="AE713" s="73">
        <f t="shared" si="64"/>
        <v>34.799999999999997</v>
      </c>
      <c r="AF713" s="83">
        <f t="shared" si="67"/>
        <v>262.21677883499655</v>
      </c>
      <c r="AG713" s="131">
        <f t="shared" si="65"/>
        <v>909.78264516129036</v>
      </c>
      <c r="AH713" s="132">
        <f t="shared" si="62"/>
        <v>909</v>
      </c>
      <c r="AI713" s="133">
        <f t="shared" si="66"/>
        <v>0.7826451612903611</v>
      </c>
    </row>
    <row r="714" spans="1:35" x14ac:dyDescent="0.25">
      <c r="A714">
        <f>bulldata!A705</f>
        <v>704</v>
      </c>
      <c r="B714" t="str">
        <f>bulldata!B705</f>
        <v>007HO14060</v>
      </c>
      <c r="C714" t="str">
        <f>bulldata!C705</f>
        <v>HO840003136246981</v>
      </c>
      <c r="D714" t="str">
        <f>bulldata!D705</f>
        <v>HOLYLAND SIMPLICITY-P-RC-ET</v>
      </c>
      <c r="E714">
        <f>bulldata!E705</f>
        <v>763</v>
      </c>
      <c r="F714">
        <f>bulldata!F705</f>
        <v>722</v>
      </c>
      <c r="G714">
        <f>bulldata!G705</f>
        <v>640</v>
      </c>
      <c r="H714">
        <f>bulldata!H705</f>
        <v>750</v>
      </c>
      <c r="I714">
        <f>bulldata!I705</f>
        <v>1322</v>
      </c>
      <c r="J714">
        <f>bulldata!J705</f>
        <v>70</v>
      </c>
      <c r="K714">
        <f>bulldata!K705</f>
        <v>47</v>
      </c>
      <c r="L714">
        <f>bulldata!L705</f>
        <v>2.94</v>
      </c>
      <c r="M714">
        <f>bulldata!M705</f>
        <v>-0.6</v>
      </c>
      <c r="N714">
        <f>bulldata!N705</f>
        <v>-1.3</v>
      </c>
      <c r="O714">
        <f>bulldata!O705</f>
        <v>2.5499999999999998</v>
      </c>
      <c r="P714">
        <f>bulldata!P705</f>
        <v>1.99</v>
      </c>
      <c r="Q714">
        <f>bulldata!Q705</f>
        <v>-0.01</v>
      </c>
      <c r="R714">
        <f>bulldata!R705</f>
        <v>60.4</v>
      </c>
      <c r="S714">
        <f>bulldata!S705</f>
        <v>5.3</v>
      </c>
      <c r="Y714">
        <f>bulldata!T705</f>
        <v>-0.9</v>
      </c>
      <c r="AA714">
        <f>bulldata!U705</f>
        <v>3.8</v>
      </c>
      <c r="AC714">
        <f>bulldata!V705</f>
        <v>5.6</v>
      </c>
      <c r="AD714" s="2">
        <f t="shared" si="63"/>
        <v>-1.9800000000000002</v>
      </c>
      <c r="AE714" s="73">
        <f t="shared" si="64"/>
        <v>45.599999999999994</v>
      </c>
      <c r="AF714" s="83">
        <f t="shared" si="67"/>
        <v>216.57051520074268</v>
      </c>
      <c r="AG714" s="131">
        <f t="shared" si="65"/>
        <v>752.08603225806462</v>
      </c>
      <c r="AH714" s="132">
        <f t="shared" ref="AH714:AH777" si="68">H714</f>
        <v>750</v>
      </c>
      <c r="AI714" s="133">
        <f t="shared" si="66"/>
        <v>2.0860322580646198</v>
      </c>
    </row>
    <row r="715" spans="1:35" x14ac:dyDescent="0.25">
      <c r="A715">
        <f>bulldata!A706</f>
        <v>705</v>
      </c>
      <c r="B715" t="str">
        <f>bulldata!B706</f>
        <v>011HO11963</v>
      </c>
      <c r="C715" t="str">
        <f>bulldata!C706</f>
        <v>HO840003136264642</v>
      </c>
      <c r="D715" t="str">
        <f>bulldata!D706</f>
        <v>OCD ALTASWAG-ET</v>
      </c>
      <c r="E715">
        <f>bulldata!E706</f>
        <v>741</v>
      </c>
      <c r="F715">
        <f>bulldata!F706</f>
        <v>673</v>
      </c>
      <c r="G715">
        <f>bulldata!G706</f>
        <v>646</v>
      </c>
      <c r="H715">
        <f>bulldata!H706</f>
        <v>720</v>
      </c>
      <c r="I715">
        <f>bulldata!I706</f>
        <v>1036</v>
      </c>
      <c r="J715">
        <f>bulldata!J706</f>
        <v>89</v>
      </c>
      <c r="K715">
        <f>bulldata!K706</f>
        <v>45</v>
      </c>
      <c r="L715">
        <f>bulldata!L706</f>
        <v>3.07</v>
      </c>
      <c r="M715">
        <f>bulldata!M706</f>
        <v>0</v>
      </c>
      <c r="N715">
        <f>bulldata!N706</f>
        <v>0.1</v>
      </c>
      <c r="O715">
        <f>bulldata!O706</f>
        <v>1.44</v>
      </c>
      <c r="P715">
        <f>bulldata!P706</f>
        <v>1.23</v>
      </c>
      <c r="Q715">
        <f>bulldata!Q706</f>
        <v>0.08</v>
      </c>
      <c r="R715">
        <f>bulldata!R706</f>
        <v>65.400000000000006</v>
      </c>
      <c r="S715">
        <f>bulldata!S706</f>
        <v>3.48</v>
      </c>
      <c r="Y715">
        <f>bulldata!T706</f>
        <v>1</v>
      </c>
      <c r="AA715">
        <f>bulldata!U706</f>
        <v>1.1000000000000001</v>
      </c>
      <c r="AC715">
        <f>bulldata!V706</f>
        <v>3.8</v>
      </c>
      <c r="AD715" s="2">
        <f t="shared" ref="AD715:AD778" si="69">Y715*$Y$7+Z715*$Z$7</f>
        <v>2.2000000000000002</v>
      </c>
      <c r="AE715" s="73">
        <f t="shared" ref="AE715:AE778" si="70">AA715*$AA$8+AB715*$AB$8</f>
        <v>13.200000000000001</v>
      </c>
      <c r="AF715" s="83">
        <f t="shared" si="67"/>
        <v>227.68439313065676</v>
      </c>
      <c r="AG715" s="131">
        <f t="shared" ref="AG715:AG778" si="71">AD715+AE715+AF715*standardlact+AC715*$AC$8</f>
        <v>720.56261290322573</v>
      </c>
      <c r="AH715" s="132">
        <f t="shared" si="68"/>
        <v>720</v>
      </c>
      <c r="AI715" s="133">
        <f t="shared" ref="AI715:AI778" si="72">AG715-AH715</f>
        <v>0.56261290322572677</v>
      </c>
    </row>
    <row r="716" spans="1:35" x14ac:dyDescent="0.25">
      <c r="A716">
        <f>bulldata!A707</f>
        <v>706</v>
      </c>
      <c r="B716" t="str">
        <f>bulldata!B707</f>
        <v>014HO14828</v>
      </c>
      <c r="C716" t="str">
        <f>bulldata!C707</f>
        <v>HO840003136361288</v>
      </c>
      <c r="D716" t="str">
        <f>bulldata!D707</f>
        <v>REGEL BIG BUBBA MORTON-ET</v>
      </c>
      <c r="E716">
        <f>bulldata!E707</f>
        <v>880</v>
      </c>
      <c r="F716">
        <f>bulldata!F707</f>
        <v>783</v>
      </c>
      <c r="G716">
        <f>bulldata!G707</f>
        <v>802</v>
      </c>
      <c r="H716">
        <f>bulldata!H707</f>
        <v>848</v>
      </c>
      <c r="I716">
        <f>bulldata!I707</f>
        <v>1517</v>
      </c>
      <c r="J716">
        <f>bulldata!J707</f>
        <v>69</v>
      </c>
      <c r="K716">
        <f>bulldata!K707</f>
        <v>62</v>
      </c>
      <c r="L716">
        <f>bulldata!L707</f>
        <v>2.76</v>
      </c>
      <c r="M716">
        <f>bulldata!M707</f>
        <v>1.9</v>
      </c>
      <c r="N716">
        <f>bulldata!N707</f>
        <v>3.6</v>
      </c>
      <c r="O716">
        <f>bulldata!O707</f>
        <v>2.37</v>
      </c>
      <c r="P716">
        <f>bulldata!P707</f>
        <v>0.49</v>
      </c>
      <c r="Q716">
        <f>bulldata!Q707</f>
        <v>-0.04</v>
      </c>
      <c r="R716">
        <f>bulldata!R707</f>
        <v>57.1</v>
      </c>
      <c r="S716">
        <f>bulldata!S707</f>
        <v>9.6</v>
      </c>
      <c r="Y716">
        <f>bulldata!T707</f>
        <v>2.7</v>
      </c>
      <c r="AA716">
        <f>bulldata!U707</f>
        <v>2.8</v>
      </c>
      <c r="AC716">
        <f>bulldata!V707</f>
        <v>6.6</v>
      </c>
      <c r="AD716" s="2">
        <f t="shared" si="69"/>
        <v>5.9400000000000013</v>
      </c>
      <c r="AE716" s="73">
        <f t="shared" si="70"/>
        <v>33.599999999999994</v>
      </c>
      <c r="AF716" s="83">
        <f t="shared" ref="AF716:AF779" si="73">I716*$I$6+J716*$J$6+K716*$K$6+(L716-3)*$L$6+M716*$M$6+N716*$N$6+O716*$O$6+P716*$P$6+Q716*$Q$6+R716*$R$6+$S$6*S716 +$T$6*T716+$U$6*U716+$V$6*V716+$W$6*W716+$X$6*X716</f>
        <v>245.93887212810404</v>
      </c>
      <c r="AG716" s="131">
        <f t="shared" si="71"/>
        <v>848.65006451612908</v>
      </c>
      <c r="AH716" s="132">
        <f t="shared" si="68"/>
        <v>848</v>
      </c>
      <c r="AI716" s="133">
        <f t="shared" si="72"/>
        <v>0.65006451612907767</v>
      </c>
    </row>
    <row r="717" spans="1:35" x14ac:dyDescent="0.25">
      <c r="A717">
        <f>bulldata!A708</f>
        <v>707</v>
      </c>
      <c r="B717" t="str">
        <f>bulldata!B708</f>
        <v>007HO15023</v>
      </c>
      <c r="C717" t="str">
        <f>bulldata!C708</f>
        <v>HO840003136496608</v>
      </c>
      <c r="D717" t="str">
        <f>bulldata!D708</f>
        <v>MR AFFECTION ANALYST-RED-ET</v>
      </c>
      <c r="E717">
        <f>bulldata!E708</f>
        <v>109</v>
      </c>
      <c r="F717">
        <f>bulldata!F708</f>
        <v>148</v>
      </c>
      <c r="G717">
        <f>bulldata!G708</f>
        <v>72</v>
      </c>
      <c r="H717">
        <f>bulldata!H708</f>
        <v>120</v>
      </c>
      <c r="I717">
        <f>bulldata!I708</f>
        <v>428</v>
      </c>
      <c r="J717">
        <f>bulldata!J708</f>
        <v>6</v>
      </c>
      <c r="K717">
        <f>bulldata!K708</f>
        <v>3</v>
      </c>
      <c r="L717">
        <f>bulldata!L708</f>
        <v>2.79</v>
      </c>
      <c r="M717">
        <f>bulldata!M708</f>
        <v>-1.6</v>
      </c>
      <c r="N717">
        <f>bulldata!N708</f>
        <v>-3</v>
      </c>
      <c r="O717">
        <f>bulldata!O708</f>
        <v>3.25</v>
      </c>
      <c r="P717">
        <f>bulldata!P708</f>
        <v>2.58</v>
      </c>
      <c r="Q717">
        <f>bulldata!Q708</f>
        <v>2.62</v>
      </c>
      <c r="R717">
        <f>bulldata!R708</f>
        <v>21.4</v>
      </c>
      <c r="S717">
        <f>bulldata!S708</f>
        <v>0.16</v>
      </c>
      <c r="Y717">
        <f>bulldata!T708</f>
        <v>0.8</v>
      </c>
      <c r="AA717">
        <f>bulldata!U708</f>
        <v>-1.6</v>
      </c>
      <c r="AC717">
        <f>bulldata!V708</f>
        <v>0.9</v>
      </c>
      <c r="AD717" s="2">
        <f t="shared" si="69"/>
        <v>1.7600000000000002</v>
      </c>
      <c r="AE717" s="73">
        <f t="shared" si="70"/>
        <v>-19.200000000000003</v>
      </c>
      <c r="AF717" s="83">
        <f t="shared" si="73"/>
        <v>44.650939893246694</v>
      </c>
      <c r="AG717" s="131">
        <f t="shared" si="71"/>
        <v>123.78961290322582</v>
      </c>
      <c r="AH717" s="132">
        <f t="shared" si="68"/>
        <v>120</v>
      </c>
      <c r="AI717" s="133">
        <f t="shared" si="72"/>
        <v>3.7896129032258159</v>
      </c>
    </row>
    <row r="718" spans="1:35" x14ac:dyDescent="0.25">
      <c r="A718">
        <f>bulldata!A709</f>
        <v>708</v>
      </c>
      <c r="B718" t="str">
        <f>bulldata!B709</f>
        <v>001HO13453</v>
      </c>
      <c r="C718" t="str">
        <f>bulldata!C709</f>
        <v>HO840003136555701</v>
      </c>
      <c r="D718" t="str">
        <f>bulldata!D709</f>
        <v>CO-OP UPD BOURBON OTR-ET</v>
      </c>
      <c r="E718">
        <f>bulldata!E709</f>
        <v>783</v>
      </c>
      <c r="F718">
        <f>bulldata!F709</f>
        <v>700</v>
      </c>
      <c r="G718">
        <f>bulldata!G709</f>
        <v>709</v>
      </c>
      <c r="H718">
        <f>bulldata!H709</f>
        <v>756</v>
      </c>
      <c r="I718">
        <f>bulldata!I709</f>
        <v>1643</v>
      </c>
      <c r="J718">
        <f>bulldata!J709</f>
        <v>65</v>
      </c>
      <c r="K718">
        <f>bulldata!K709</f>
        <v>64</v>
      </c>
      <c r="L718">
        <f>bulldata!L709</f>
        <v>2.86</v>
      </c>
      <c r="M718">
        <f>bulldata!M709</f>
        <v>1.4</v>
      </c>
      <c r="N718">
        <f>bulldata!N709</f>
        <v>2.5</v>
      </c>
      <c r="O718">
        <f>bulldata!O709</f>
        <v>1.71</v>
      </c>
      <c r="P718">
        <f>bulldata!P709</f>
        <v>0.43</v>
      </c>
      <c r="Q718">
        <f>bulldata!Q709</f>
        <v>-0.35</v>
      </c>
      <c r="R718">
        <f>bulldata!R709</f>
        <v>50.1</v>
      </c>
      <c r="S718">
        <f>bulldata!S709</f>
        <v>4.16</v>
      </c>
      <c r="Y718">
        <f>bulldata!T709</f>
        <v>1.9</v>
      </c>
      <c r="AA718">
        <f>bulldata!U709</f>
        <v>1.8</v>
      </c>
      <c r="AC718">
        <f>bulldata!V709</f>
        <v>5.3</v>
      </c>
      <c r="AD718" s="2">
        <f t="shared" si="69"/>
        <v>4.18</v>
      </c>
      <c r="AE718" s="73">
        <f t="shared" si="70"/>
        <v>21.6</v>
      </c>
      <c r="AF718" s="83">
        <f t="shared" si="73"/>
        <v>226.91126711534</v>
      </c>
      <c r="AG718" s="131">
        <f t="shared" si="71"/>
        <v>757.29332258064517</v>
      </c>
      <c r="AH718" s="132">
        <f t="shared" si="68"/>
        <v>756</v>
      </c>
      <c r="AI718" s="133">
        <f t="shared" si="72"/>
        <v>1.2933225806451674</v>
      </c>
    </row>
    <row r="719" spans="1:35" x14ac:dyDescent="0.25">
      <c r="A719">
        <f>bulldata!A710</f>
        <v>709</v>
      </c>
      <c r="B719" t="str">
        <f>bulldata!B710</f>
        <v>100HO11975</v>
      </c>
      <c r="C719" t="str">
        <f>bulldata!C710</f>
        <v>HO840003136661564</v>
      </c>
      <c r="D719" t="str">
        <f>bulldata!D710</f>
        <v>HILMAR-D FSHIP KILGORE-ET</v>
      </c>
      <c r="E719">
        <f>bulldata!E710</f>
        <v>848</v>
      </c>
      <c r="F719">
        <f>bulldata!F710</f>
        <v>748</v>
      </c>
      <c r="G719">
        <f>bulldata!G710</f>
        <v>725</v>
      </c>
      <c r="H719">
        <f>bulldata!H710</f>
        <v>815</v>
      </c>
      <c r="I719">
        <f>bulldata!I710</f>
        <v>1087</v>
      </c>
      <c r="J719">
        <f>bulldata!J710</f>
        <v>91</v>
      </c>
      <c r="K719">
        <f>bulldata!K710</f>
        <v>49</v>
      </c>
      <c r="L719">
        <f>bulldata!L710</f>
        <v>2.7</v>
      </c>
      <c r="M719">
        <f>bulldata!M710</f>
        <v>0.1</v>
      </c>
      <c r="N719">
        <f>bulldata!N710</f>
        <v>0.9</v>
      </c>
      <c r="O719">
        <f>bulldata!O710</f>
        <v>1.81</v>
      </c>
      <c r="P719">
        <f>bulldata!P710</f>
        <v>-0.25</v>
      </c>
      <c r="Q719">
        <f>bulldata!Q710</f>
        <v>-7.0000000000000007E-2</v>
      </c>
      <c r="R719">
        <f>bulldata!R710</f>
        <v>57.2</v>
      </c>
      <c r="S719">
        <f>bulldata!S710</f>
        <v>8.9</v>
      </c>
      <c r="Y719">
        <f>bulldata!T710</f>
        <v>2.4</v>
      </c>
      <c r="AA719">
        <f>bulldata!U710</f>
        <v>1.8</v>
      </c>
      <c r="AC719">
        <f>bulldata!V710</f>
        <v>5.8</v>
      </c>
      <c r="AD719" s="2">
        <f t="shared" si="69"/>
        <v>5.28</v>
      </c>
      <c r="AE719" s="73">
        <f t="shared" si="70"/>
        <v>21.6</v>
      </c>
      <c r="AF719" s="83">
        <f t="shared" si="73"/>
        <v>245.05090508238578</v>
      </c>
      <c r="AG719" s="131">
        <f t="shared" si="71"/>
        <v>818.32151612903249</v>
      </c>
      <c r="AH719" s="132">
        <f t="shared" si="68"/>
        <v>815</v>
      </c>
      <c r="AI719" s="133">
        <f t="shared" si="72"/>
        <v>3.3215161290324886</v>
      </c>
    </row>
    <row r="720" spans="1:35" x14ac:dyDescent="0.25">
      <c r="A720">
        <f>bulldata!A711</f>
        <v>710</v>
      </c>
      <c r="B720" t="str">
        <f>bulldata!B711</f>
        <v>551HO03684</v>
      </c>
      <c r="C720" t="str">
        <f>bulldata!C711</f>
        <v>HO840003136661603</v>
      </c>
      <c r="D720" t="str">
        <f>bulldata!D711</f>
        <v>HILMAR C ROCKFORD-ET</v>
      </c>
      <c r="E720">
        <f>bulldata!E711</f>
        <v>917</v>
      </c>
      <c r="F720">
        <f>bulldata!F711</f>
        <v>855</v>
      </c>
      <c r="G720">
        <f>bulldata!G711</f>
        <v>834</v>
      </c>
      <c r="H720">
        <f>bulldata!H711</f>
        <v>895</v>
      </c>
      <c r="I720">
        <f>bulldata!I711</f>
        <v>1613</v>
      </c>
      <c r="J720">
        <f>bulldata!J711</f>
        <v>88</v>
      </c>
      <c r="K720">
        <f>bulldata!K711</f>
        <v>56</v>
      </c>
      <c r="L720">
        <f>bulldata!L711</f>
        <v>2.57</v>
      </c>
      <c r="M720">
        <f>bulldata!M711</f>
        <v>1.6</v>
      </c>
      <c r="N720">
        <f>bulldata!N711</f>
        <v>3</v>
      </c>
      <c r="O720">
        <f>bulldata!O711</f>
        <v>1.17</v>
      </c>
      <c r="P720">
        <f>bulldata!P711</f>
        <v>0.55000000000000004</v>
      </c>
      <c r="Q720">
        <f>bulldata!Q711</f>
        <v>-0.46</v>
      </c>
      <c r="R720">
        <f>bulldata!R711</f>
        <v>68.599999999999994</v>
      </c>
      <c r="S720">
        <f>bulldata!S711</f>
        <v>13.1</v>
      </c>
      <c r="Y720">
        <f>bulldata!T711</f>
        <v>2.7</v>
      </c>
      <c r="AA720">
        <f>bulldata!U711</f>
        <v>2.1</v>
      </c>
      <c r="AC720">
        <f>bulldata!V711</f>
        <v>6.9</v>
      </c>
      <c r="AD720" s="2">
        <f t="shared" si="69"/>
        <v>5.9400000000000013</v>
      </c>
      <c r="AE720" s="73">
        <f t="shared" si="70"/>
        <v>25.200000000000003</v>
      </c>
      <c r="AF720" s="83">
        <f t="shared" si="73"/>
        <v>263.87639823624971</v>
      </c>
      <c r="AG720" s="131">
        <f t="shared" si="71"/>
        <v>895.81638709677418</v>
      </c>
      <c r="AH720" s="132">
        <f t="shared" si="68"/>
        <v>895</v>
      </c>
      <c r="AI720" s="133">
        <f t="shared" si="72"/>
        <v>0.81638709677417864</v>
      </c>
    </row>
    <row r="721" spans="1:35" x14ac:dyDescent="0.25">
      <c r="A721">
        <f>bulldata!A712</f>
        <v>711</v>
      </c>
      <c r="B721" t="str">
        <f>bulldata!B712</f>
        <v>202HO01688</v>
      </c>
      <c r="C721" t="str">
        <f>bulldata!C712</f>
        <v>HO840003136714678</v>
      </c>
      <c r="D721" t="str">
        <f>bulldata!D712</f>
        <v>WELCOME JEDISTAR</v>
      </c>
      <c r="E721">
        <f>bulldata!E712</f>
        <v>692</v>
      </c>
      <c r="F721">
        <f>bulldata!F712</f>
        <v>607</v>
      </c>
      <c r="G721">
        <f>bulldata!G712</f>
        <v>658</v>
      </c>
      <c r="H721">
        <f>bulldata!H712</f>
        <v>664</v>
      </c>
      <c r="I721">
        <f>bulldata!I712</f>
        <v>1950</v>
      </c>
      <c r="J721">
        <f>bulldata!J712</f>
        <v>36</v>
      </c>
      <c r="K721">
        <f>bulldata!K712</f>
        <v>72</v>
      </c>
      <c r="L721">
        <f>bulldata!L712</f>
        <v>2.71</v>
      </c>
      <c r="M721">
        <f>bulldata!M712</f>
        <v>3.2</v>
      </c>
      <c r="N721">
        <f>bulldata!N712</f>
        <v>4.0999999999999996</v>
      </c>
      <c r="O721">
        <f>bulldata!O712</f>
        <v>1.71</v>
      </c>
      <c r="P721">
        <f>bulldata!P712</f>
        <v>0.57999999999999996</v>
      </c>
      <c r="Q721">
        <f>bulldata!Q712</f>
        <v>1.36</v>
      </c>
      <c r="R721">
        <f>bulldata!R712</f>
        <v>55.7</v>
      </c>
      <c r="S721">
        <f>bulldata!S712</f>
        <v>3.02</v>
      </c>
      <c r="Y721">
        <f>bulldata!T712</f>
        <v>-0.4</v>
      </c>
      <c r="AA721">
        <f>bulldata!U712</f>
        <v>0.6</v>
      </c>
      <c r="AC721">
        <f>bulldata!V712</f>
        <v>5.7</v>
      </c>
      <c r="AD721" s="2">
        <f t="shared" si="69"/>
        <v>-0.88000000000000012</v>
      </c>
      <c r="AE721" s="73">
        <f t="shared" si="70"/>
        <v>7.1999999999999993</v>
      </c>
      <c r="AF721" s="83">
        <f t="shared" si="73"/>
        <v>198.08673706196333</v>
      </c>
      <c r="AG721" s="131">
        <f t="shared" si="71"/>
        <v>665.30112903225802</v>
      </c>
      <c r="AH721" s="132">
        <f t="shared" si="68"/>
        <v>664</v>
      </c>
      <c r="AI721" s="133">
        <f t="shared" si="72"/>
        <v>1.301129032258018</v>
      </c>
    </row>
    <row r="722" spans="1:35" x14ac:dyDescent="0.25">
      <c r="A722">
        <f>bulldata!A713</f>
        <v>712</v>
      </c>
      <c r="B722" t="str">
        <f>bulldata!B713</f>
        <v>011HO12204</v>
      </c>
      <c r="C722" t="str">
        <f>bulldata!C713</f>
        <v>HO840003136794106</v>
      </c>
      <c r="D722" t="str">
        <f>bulldata!D713</f>
        <v>NO-FLA ALTAASIF-ET</v>
      </c>
      <c r="E722">
        <f>bulldata!E713</f>
        <v>715</v>
      </c>
      <c r="F722">
        <f>bulldata!F713</f>
        <v>789</v>
      </c>
      <c r="G722">
        <f>bulldata!G713</f>
        <v>613</v>
      </c>
      <c r="H722">
        <f>bulldata!H713</f>
        <v>736</v>
      </c>
      <c r="I722">
        <f>bulldata!I713</f>
        <v>2750</v>
      </c>
      <c r="J722">
        <f>bulldata!J713</f>
        <v>85</v>
      </c>
      <c r="K722">
        <f>bulldata!K713</f>
        <v>66</v>
      </c>
      <c r="L722">
        <f>bulldata!L713</f>
        <v>2.8</v>
      </c>
      <c r="M722">
        <f>bulldata!M713</f>
        <v>-1.7</v>
      </c>
      <c r="N722">
        <f>bulldata!N713</f>
        <v>-2</v>
      </c>
      <c r="O722">
        <f>bulldata!O713</f>
        <v>1.01</v>
      </c>
      <c r="P722">
        <f>bulldata!P713</f>
        <v>0.35</v>
      </c>
      <c r="Q722">
        <f>bulldata!Q713</f>
        <v>-0.92</v>
      </c>
      <c r="R722">
        <f>bulldata!R713</f>
        <v>51.6</v>
      </c>
      <c r="S722">
        <f>bulldata!S713</f>
        <v>5.31</v>
      </c>
      <c r="Y722">
        <f>bulldata!T713</f>
        <v>-1.4</v>
      </c>
      <c r="AA722">
        <f>bulldata!U713</f>
        <v>0.3</v>
      </c>
      <c r="AC722">
        <f>bulldata!V713</f>
        <v>3.8</v>
      </c>
      <c r="AD722" s="2">
        <f t="shared" si="69"/>
        <v>-3.08</v>
      </c>
      <c r="AE722" s="73">
        <f t="shared" si="70"/>
        <v>3.5999999999999996</v>
      </c>
      <c r="AF722" s="83">
        <f t="shared" si="73"/>
        <v>238.69702947319567</v>
      </c>
      <c r="AG722" s="131">
        <f t="shared" si="71"/>
        <v>736.29774193548394</v>
      </c>
      <c r="AH722" s="132">
        <f t="shared" si="68"/>
        <v>736</v>
      </c>
      <c r="AI722" s="133">
        <f t="shared" si="72"/>
        <v>0.29774193548394123</v>
      </c>
    </row>
    <row r="723" spans="1:35" x14ac:dyDescent="0.25">
      <c r="A723">
        <f>bulldata!A714</f>
        <v>713</v>
      </c>
      <c r="B723" t="str">
        <f>bulldata!B714</f>
        <v>534HO00081</v>
      </c>
      <c r="C723" t="str">
        <f>bulldata!C714</f>
        <v>HO840003136807224</v>
      </c>
      <c r="D723" t="str">
        <f>bulldata!D714</f>
        <v>ENDCO STAR POWER-ET</v>
      </c>
      <c r="E723">
        <f>bulldata!E714</f>
        <v>688</v>
      </c>
      <c r="F723">
        <f>bulldata!F714</f>
        <v>624</v>
      </c>
      <c r="G723">
        <f>bulldata!G714</f>
        <v>577</v>
      </c>
      <c r="H723">
        <f>bulldata!H714</f>
        <v>666</v>
      </c>
      <c r="I723">
        <f>bulldata!I714</f>
        <v>1463</v>
      </c>
      <c r="J723">
        <f>bulldata!J714</f>
        <v>62</v>
      </c>
      <c r="K723">
        <f>bulldata!K714</f>
        <v>53</v>
      </c>
      <c r="L723">
        <f>bulldata!L714</f>
        <v>2.67</v>
      </c>
      <c r="M723">
        <f>bulldata!M714</f>
        <v>-0.1</v>
      </c>
      <c r="N723">
        <f>bulldata!N714</f>
        <v>-0.1</v>
      </c>
      <c r="O723">
        <f>bulldata!O714</f>
        <v>1.5</v>
      </c>
      <c r="P723">
        <f>bulldata!P714</f>
        <v>0.18</v>
      </c>
      <c r="Q723">
        <f>bulldata!Q714</f>
        <v>0.47</v>
      </c>
      <c r="R723">
        <f>bulldata!R714</f>
        <v>41.1</v>
      </c>
      <c r="S723">
        <f>bulldata!S714</f>
        <v>12.88</v>
      </c>
      <c r="Y723">
        <f>bulldata!T714</f>
        <v>0</v>
      </c>
      <c r="AA723">
        <f>bulldata!U714</f>
        <v>2.2000000000000002</v>
      </c>
      <c r="AC723">
        <f>bulldata!V714</f>
        <v>4.9000000000000004</v>
      </c>
      <c r="AD723" s="2">
        <f t="shared" si="69"/>
        <v>0</v>
      </c>
      <c r="AE723" s="73">
        <f t="shared" si="70"/>
        <v>26.400000000000002</v>
      </c>
      <c r="AF723" s="83">
        <f t="shared" si="73"/>
        <v>196.88179391970294</v>
      </c>
      <c r="AG723" s="131">
        <f t="shared" si="71"/>
        <v>666.83138709677417</v>
      </c>
      <c r="AH723" s="132">
        <f t="shared" si="68"/>
        <v>666</v>
      </c>
      <c r="AI723" s="133">
        <f t="shared" si="72"/>
        <v>0.831387096774165</v>
      </c>
    </row>
    <row r="724" spans="1:35" x14ac:dyDescent="0.25">
      <c r="A724">
        <f>bulldata!A715</f>
        <v>714</v>
      </c>
      <c r="B724" t="str">
        <f>bulldata!B715</f>
        <v>094HO18700</v>
      </c>
      <c r="C724" t="str">
        <f>bulldata!C715</f>
        <v>HO840003136876946</v>
      </c>
      <c r="D724" t="str">
        <f>bulldata!D715</f>
        <v>STONE-FRONT ARTIST-ET</v>
      </c>
      <c r="E724">
        <f>bulldata!E715</f>
        <v>270</v>
      </c>
      <c r="F724">
        <f>bulldata!F715</f>
        <v>186</v>
      </c>
      <c r="G724">
        <f>bulldata!G715</f>
        <v>198</v>
      </c>
      <c r="H724">
        <f>bulldata!H715</f>
        <v>241</v>
      </c>
      <c r="I724">
        <f>bulldata!I715</f>
        <v>143</v>
      </c>
      <c r="J724">
        <f>bulldata!J715</f>
        <v>14</v>
      </c>
      <c r="K724">
        <f>bulldata!K715</f>
        <v>15</v>
      </c>
      <c r="L724">
        <f>bulldata!L715</f>
        <v>2.44</v>
      </c>
      <c r="M724">
        <f>bulldata!M715</f>
        <v>-0.8</v>
      </c>
      <c r="N724">
        <f>bulldata!N715</f>
        <v>-0.8</v>
      </c>
      <c r="O724">
        <f>bulldata!O715</f>
        <v>2.68</v>
      </c>
      <c r="P724">
        <f>bulldata!P715</f>
        <v>1.87</v>
      </c>
      <c r="Q724">
        <f>bulldata!Q715</f>
        <v>2.3199999999999998</v>
      </c>
      <c r="R724">
        <f>bulldata!R715</f>
        <v>18.399999999999999</v>
      </c>
      <c r="S724">
        <f>bulldata!S715</f>
        <v>5.95</v>
      </c>
      <c r="Y724">
        <f>bulldata!T715</f>
        <v>1</v>
      </c>
      <c r="AA724">
        <f>bulldata!U715</f>
        <v>-2.8</v>
      </c>
      <c r="AC724">
        <f>bulldata!V715</f>
        <v>2.7</v>
      </c>
      <c r="AD724" s="2">
        <f t="shared" si="69"/>
        <v>2.2000000000000002</v>
      </c>
      <c r="AE724" s="73">
        <f t="shared" si="70"/>
        <v>-33.599999999999994</v>
      </c>
      <c r="AF724" s="83">
        <f t="shared" si="73"/>
        <v>80.113344163378969</v>
      </c>
      <c r="AG724" s="131">
        <f t="shared" si="71"/>
        <v>242.61509677419352</v>
      </c>
      <c r="AH724" s="132">
        <f t="shared" si="68"/>
        <v>241</v>
      </c>
      <c r="AI724" s="133">
        <f t="shared" si="72"/>
        <v>1.6150967741935176</v>
      </c>
    </row>
    <row r="725" spans="1:35" x14ac:dyDescent="0.25">
      <c r="A725">
        <f>bulldata!A716</f>
        <v>715</v>
      </c>
      <c r="B725" t="str">
        <f>bulldata!B716</f>
        <v>014HO14464</v>
      </c>
      <c r="C725" t="str">
        <f>bulldata!C716</f>
        <v>HO840003136877210</v>
      </c>
      <c r="D725" t="str">
        <f>bulldata!D716</f>
        <v>MR STONE-FRONT REEVE-RED-ET</v>
      </c>
      <c r="E725">
        <f>bulldata!E716</f>
        <v>763</v>
      </c>
      <c r="F725">
        <f>bulldata!F716</f>
        <v>663</v>
      </c>
      <c r="G725">
        <f>bulldata!G716</f>
        <v>668</v>
      </c>
      <c r="H725">
        <f>bulldata!H716</f>
        <v>730</v>
      </c>
      <c r="I725">
        <f>bulldata!I716</f>
        <v>974</v>
      </c>
      <c r="J725">
        <f>bulldata!J716</f>
        <v>75</v>
      </c>
      <c r="K725">
        <f>bulldata!K716</f>
        <v>46</v>
      </c>
      <c r="L725">
        <f>bulldata!L716</f>
        <v>2.73</v>
      </c>
      <c r="M725">
        <f>bulldata!M716</f>
        <v>1.3</v>
      </c>
      <c r="N725">
        <f>bulldata!N716</f>
        <v>1.1000000000000001</v>
      </c>
      <c r="O725">
        <f>bulldata!O716</f>
        <v>2.44</v>
      </c>
      <c r="P725">
        <f>bulldata!P716</f>
        <v>1.61</v>
      </c>
      <c r="Q725">
        <f>bulldata!Q716</f>
        <v>2.56</v>
      </c>
      <c r="R725">
        <f>bulldata!R716</f>
        <v>53.7</v>
      </c>
      <c r="S725">
        <f>bulldata!S716</f>
        <v>11.7</v>
      </c>
      <c r="Y725">
        <f>bulldata!T716</f>
        <v>0.4</v>
      </c>
      <c r="AA725">
        <f>bulldata!U716</f>
        <v>2</v>
      </c>
      <c r="AC725">
        <f>bulldata!V716</f>
        <v>5.3</v>
      </c>
      <c r="AD725" s="2">
        <f t="shared" si="69"/>
        <v>0.88000000000000012</v>
      </c>
      <c r="AE725" s="73">
        <f t="shared" si="70"/>
        <v>24</v>
      </c>
      <c r="AF725" s="83">
        <f t="shared" si="73"/>
        <v>218.7937920631237</v>
      </c>
      <c r="AG725" s="131">
        <f t="shared" si="71"/>
        <v>733.82674193548394</v>
      </c>
      <c r="AH725" s="132">
        <f t="shared" si="68"/>
        <v>730</v>
      </c>
      <c r="AI725" s="133">
        <f t="shared" si="72"/>
        <v>3.8267419354839376</v>
      </c>
    </row>
    <row r="726" spans="1:35" x14ac:dyDescent="0.25">
      <c r="A726">
        <f>bulldata!A717</f>
        <v>716</v>
      </c>
      <c r="B726" t="str">
        <f>bulldata!B717</f>
        <v>001HO12901</v>
      </c>
      <c r="C726" t="str">
        <f>bulldata!C717</f>
        <v>HO840003136887500</v>
      </c>
      <c r="D726" t="str">
        <f>bulldata!D717</f>
        <v>AOT MODESTY HUNK-ET</v>
      </c>
      <c r="E726">
        <f>bulldata!E717</f>
        <v>785</v>
      </c>
      <c r="F726">
        <f>bulldata!F717</f>
        <v>740</v>
      </c>
      <c r="G726">
        <f>bulldata!G717</f>
        <v>688</v>
      </c>
      <c r="H726">
        <f>bulldata!H717</f>
        <v>771</v>
      </c>
      <c r="I726">
        <f>bulldata!I717</f>
        <v>1727</v>
      </c>
      <c r="J726">
        <f>bulldata!J717</f>
        <v>85</v>
      </c>
      <c r="K726">
        <f>bulldata!K717</f>
        <v>61</v>
      </c>
      <c r="L726">
        <f>bulldata!L717</f>
        <v>3.05</v>
      </c>
      <c r="M726">
        <f>bulldata!M717</f>
        <v>0.3</v>
      </c>
      <c r="N726">
        <f>bulldata!N717</f>
        <v>0</v>
      </c>
      <c r="O726">
        <f>bulldata!O717</f>
        <v>1.92</v>
      </c>
      <c r="P726">
        <f>bulldata!P717</f>
        <v>0.19</v>
      </c>
      <c r="Q726">
        <f>bulldata!Q717</f>
        <v>0.02</v>
      </c>
      <c r="R726">
        <f>bulldata!R717</f>
        <v>56.8</v>
      </c>
      <c r="S726">
        <f>bulldata!S717</f>
        <v>3.22</v>
      </c>
      <c r="Y726">
        <f>bulldata!T717</f>
        <v>-0.5</v>
      </c>
      <c r="AA726">
        <f>bulldata!U717</f>
        <v>1.5</v>
      </c>
      <c r="AC726">
        <f>bulldata!V717</f>
        <v>4.5</v>
      </c>
      <c r="AD726" s="2">
        <f t="shared" si="69"/>
        <v>-1.1000000000000001</v>
      </c>
      <c r="AE726" s="73">
        <f t="shared" si="70"/>
        <v>18</v>
      </c>
      <c r="AF726" s="83">
        <f t="shared" si="73"/>
        <v>241.63741007194253</v>
      </c>
      <c r="AG726" s="131">
        <f t="shared" si="71"/>
        <v>774.15200000000016</v>
      </c>
      <c r="AH726" s="132">
        <f t="shared" si="68"/>
        <v>771</v>
      </c>
      <c r="AI726" s="133">
        <f t="shared" si="72"/>
        <v>3.1520000000001573</v>
      </c>
    </row>
    <row r="727" spans="1:35" x14ac:dyDescent="0.25">
      <c r="A727">
        <f>bulldata!A718</f>
        <v>717</v>
      </c>
      <c r="B727" t="str">
        <f>bulldata!B718</f>
        <v>321HO00107</v>
      </c>
      <c r="C727" t="str">
        <f>bulldata!C718</f>
        <v>HO840003136887515</v>
      </c>
      <c r="D727" t="str">
        <f>bulldata!D718</f>
        <v>MIDAS-TOUCH MODEST JAPAN-ET</v>
      </c>
      <c r="E727">
        <f>bulldata!E718</f>
        <v>610</v>
      </c>
      <c r="F727">
        <f>bulldata!F718</f>
        <v>564</v>
      </c>
      <c r="G727">
        <f>bulldata!G718</f>
        <v>525</v>
      </c>
      <c r="H727">
        <f>bulldata!H718</f>
        <v>595</v>
      </c>
      <c r="I727">
        <f>bulldata!I718</f>
        <v>1614</v>
      </c>
      <c r="J727">
        <f>bulldata!J718</f>
        <v>42</v>
      </c>
      <c r="K727">
        <f>bulldata!K718</f>
        <v>58</v>
      </c>
      <c r="L727">
        <f>bulldata!L718</f>
        <v>3.07</v>
      </c>
      <c r="M727">
        <f>bulldata!M718</f>
        <v>-0.1</v>
      </c>
      <c r="N727">
        <f>bulldata!N718</f>
        <v>0.8</v>
      </c>
      <c r="O727">
        <f>bulldata!O718</f>
        <v>2.19</v>
      </c>
      <c r="P727">
        <f>bulldata!P718</f>
        <v>0.92</v>
      </c>
      <c r="Q727">
        <f>bulldata!Q718</f>
        <v>-0.48</v>
      </c>
      <c r="R727">
        <f>bulldata!R718</f>
        <v>26.8</v>
      </c>
      <c r="S727">
        <f>bulldata!S718</f>
        <v>8.01</v>
      </c>
      <c r="Y727">
        <f>bulldata!T718</f>
        <v>0.6</v>
      </c>
      <c r="AA727">
        <f>bulldata!U718</f>
        <v>1.4</v>
      </c>
      <c r="AC727">
        <f>bulldata!V718</f>
        <v>5.0999999999999996</v>
      </c>
      <c r="AD727" s="2">
        <f t="shared" si="69"/>
        <v>1.32</v>
      </c>
      <c r="AE727" s="73">
        <f t="shared" si="70"/>
        <v>16.799999999999997</v>
      </c>
      <c r="AF727" s="83">
        <f t="shared" si="73"/>
        <v>174.07082849849155</v>
      </c>
      <c r="AG727" s="131">
        <f t="shared" si="71"/>
        <v>598.93690322580653</v>
      </c>
      <c r="AH727" s="132">
        <f t="shared" si="68"/>
        <v>595</v>
      </c>
      <c r="AI727" s="133">
        <f t="shared" si="72"/>
        <v>3.9369032258065317</v>
      </c>
    </row>
    <row r="728" spans="1:35" x14ac:dyDescent="0.25">
      <c r="A728">
        <f>bulldata!A719</f>
        <v>718</v>
      </c>
      <c r="B728" t="str">
        <f>bulldata!B719</f>
        <v>706HO00105</v>
      </c>
      <c r="C728" t="str">
        <f>bulldata!C719</f>
        <v>HO840003136887518</v>
      </c>
      <c r="D728" t="str">
        <f>bulldata!D719</f>
        <v>MIDAS-TOUCH MOD JOURNEY-ET</v>
      </c>
      <c r="E728">
        <f>bulldata!E719</f>
        <v>711</v>
      </c>
      <c r="F728">
        <f>bulldata!F719</f>
        <v>669</v>
      </c>
      <c r="G728">
        <f>bulldata!G719</f>
        <v>642</v>
      </c>
      <c r="H728">
        <f>bulldata!H719</f>
        <v>698</v>
      </c>
      <c r="I728">
        <f>bulldata!I719</f>
        <v>1188</v>
      </c>
      <c r="J728">
        <f>bulldata!J719</f>
        <v>70</v>
      </c>
      <c r="K728">
        <f>bulldata!K719</f>
        <v>44</v>
      </c>
      <c r="L728">
        <f>bulldata!L719</f>
        <v>3.01</v>
      </c>
      <c r="M728">
        <f>bulldata!M719</f>
        <v>0.8</v>
      </c>
      <c r="N728">
        <f>bulldata!N719</f>
        <v>1.4</v>
      </c>
      <c r="O728">
        <f>bulldata!O719</f>
        <v>1.94</v>
      </c>
      <c r="P728">
        <f>bulldata!P719</f>
        <v>0.5</v>
      </c>
      <c r="Q728">
        <f>bulldata!Q719</f>
        <v>-0.61</v>
      </c>
      <c r="R728">
        <f>bulldata!R719</f>
        <v>57.4</v>
      </c>
      <c r="S728">
        <f>bulldata!S719</f>
        <v>6.74</v>
      </c>
      <c r="Y728">
        <f>bulldata!T719</f>
        <v>1</v>
      </c>
      <c r="AA728">
        <f>bulldata!U719</f>
        <v>1.3</v>
      </c>
      <c r="AC728">
        <f>bulldata!V719</f>
        <v>5.2</v>
      </c>
      <c r="AD728" s="2">
        <f t="shared" si="69"/>
        <v>2.2000000000000002</v>
      </c>
      <c r="AE728" s="73">
        <f t="shared" si="70"/>
        <v>15.600000000000001</v>
      </c>
      <c r="AF728" s="83">
        <f t="shared" si="73"/>
        <v>210.23761893710841</v>
      </c>
      <c r="AG728" s="131">
        <f t="shared" si="71"/>
        <v>701.06058064516128</v>
      </c>
      <c r="AH728" s="132">
        <f t="shared" si="68"/>
        <v>698</v>
      </c>
      <c r="AI728" s="133">
        <f t="shared" si="72"/>
        <v>3.0605806451612807</v>
      </c>
    </row>
    <row r="729" spans="1:35" x14ac:dyDescent="0.25">
      <c r="A729">
        <f>bulldata!A720</f>
        <v>719</v>
      </c>
      <c r="B729" t="str">
        <f>bulldata!B720</f>
        <v>566HO01273</v>
      </c>
      <c r="C729" t="str">
        <f>bulldata!C720</f>
        <v>HO840003136887521</v>
      </c>
      <c r="D729" t="str">
        <f>bulldata!D720</f>
        <v>MIDAS-TOUCH DUKE JARGON-ET</v>
      </c>
      <c r="E729">
        <f>bulldata!E720</f>
        <v>766</v>
      </c>
      <c r="F729">
        <f>bulldata!F720</f>
        <v>742</v>
      </c>
      <c r="G729">
        <f>bulldata!G720</f>
        <v>661</v>
      </c>
      <c r="H729">
        <f>bulldata!H720</f>
        <v>757</v>
      </c>
      <c r="I729">
        <f>bulldata!I720</f>
        <v>2296</v>
      </c>
      <c r="J729">
        <f>bulldata!J720</f>
        <v>83</v>
      </c>
      <c r="K729">
        <f>bulldata!K720</f>
        <v>71</v>
      </c>
      <c r="L729">
        <f>bulldata!L720</f>
        <v>2.74</v>
      </c>
      <c r="M729">
        <f>bulldata!M720</f>
        <v>-0.2</v>
      </c>
      <c r="N729">
        <f>bulldata!N720</f>
        <v>0.7</v>
      </c>
      <c r="O729">
        <f>bulldata!O720</f>
        <v>2.1800000000000002</v>
      </c>
      <c r="P729">
        <f>bulldata!P720</f>
        <v>0.45</v>
      </c>
      <c r="Q729">
        <f>bulldata!Q720</f>
        <v>1.36</v>
      </c>
      <c r="R729">
        <f>bulldata!R720</f>
        <v>9.1</v>
      </c>
      <c r="S729">
        <f>bulldata!S720</f>
        <v>10.09</v>
      </c>
      <c r="Y729">
        <f>bulldata!T720</f>
        <v>-0.2</v>
      </c>
      <c r="AA729">
        <f>bulldata!U720</f>
        <v>0.3</v>
      </c>
      <c r="AC729">
        <f>bulldata!V720</f>
        <v>5</v>
      </c>
      <c r="AD729" s="2">
        <f t="shared" si="69"/>
        <v>-0.44000000000000006</v>
      </c>
      <c r="AE729" s="73">
        <f t="shared" si="70"/>
        <v>3.5999999999999996</v>
      </c>
      <c r="AF729" s="83">
        <f t="shared" si="73"/>
        <v>237.75981666279878</v>
      </c>
      <c r="AG729" s="131">
        <f t="shared" si="71"/>
        <v>759.1322903225805</v>
      </c>
      <c r="AH729" s="132">
        <f t="shared" si="68"/>
        <v>757</v>
      </c>
      <c r="AI729" s="133">
        <f t="shared" si="72"/>
        <v>2.1322903225805021</v>
      </c>
    </row>
    <row r="730" spans="1:35" x14ac:dyDescent="0.25">
      <c r="A730">
        <f>bulldata!A721</f>
        <v>720</v>
      </c>
      <c r="B730" t="str">
        <f>bulldata!B721</f>
        <v>566HO01282</v>
      </c>
      <c r="C730" t="str">
        <f>bulldata!C721</f>
        <v>HO840003136934795</v>
      </c>
      <c r="D730" t="str">
        <f>bulldata!D721</f>
        <v>CYCLE DBACK JACKSON-RED-TW</v>
      </c>
      <c r="E730">
        <f>bulldata!E721</f>
        <v>96</v>
      </c>
      <c r="F730">
        <f>bulldata!F721</f>
        <v>70</v>
      </c>
      <c r="G730">
        <f>bulldata!G721</f>
        <v>31</v>
      </c>
      <c r="H730">
        <f>bulldata!H721</f>
        <v>88</v>
      </c>
      <c r="I730">
        <f>bulldata!I721</f>
        <v>320</v>
      </c>
      <c r="J730">
        <f>bulldata!J721</f>
        <v>5</v>
      </c>
      <c r="K730">
        <f>bulldata!K721</f>
        <v>15</v>
      </c>
      <c r="L730">
        <f>bulldata!L721</f>
        <v>3.04</v>
      </c>
      <c r="M730">
        <f>bulldata!M721</f>
        <v>-2.5</v>
      </c>
      <c r="N730">
        <f>bulldata!N721</f>
        <v>-2.7</v>
      </c>
      <c r="O730">
        <f>bulldata!O721</f>
        <v>2.54</v>
      </c>
      <c r="P730">
        <f>bulldata!P721</f>
        <v>1.75</v>
      </c>
      <c r="Q730">
        <f>bulldata!Q721</f>
        <v>2.21</v>
      </c>
      <c r="R730">
        <f>bulldata!R721</f>
        <v>33.4</v>
      </c>
      <c r="S730">
        <f>bulldata!S721</f>
        <v>-5.65</v>
      </c>
      <c r="Y730">
        <f>bulldata!T721</f>
        <v>0.4</v>
      </c>
      <c r="AA730">
        <f>bulldata!U721</f>
        <v>-2.4</v>
      </c>
      <c r="AC730">
        <f>bulldata!V721</f>
        <v>-0.1</v>
      </c>
      <c r="AD730" s="2">
        <f t="shared" si="69"/>
        <v>0.88000000000000012</v>
      </c>
      <c r="AE730" s="73">
        <f t="shared" si="70"/>
        <v>-28.799999999999997</v>
      </c>
      <c r="AF730" s="83">
        <f t="shared" si="73"/>
        <v>42.802680436296136</v>
      </c>
      <c r="AG730" s="131">
        <f t="shared" si="71"/>
        <v>89.17145161290324</v>
      </c>
      <c r="AH730" s="132">
        <f t="shared" si="68"/>
        <v>88</v>
      </c>
      <c r="AI730" s="133">
        <f t="shared" si="72"/>
        <v>1.1714516129032404</v>
      </c>
    </row>
    <row r="731" spans="1:35" x14ac:dyDescent="0.25">
      <c r="A731">
        <f>bulldata!A722</f>
        <v>721</v>
      </c>
      <c r="B731" t="str">
        <f>bulldata!B722</f>
        <v>536HO00704</v>
      </c>
      <c r="C731" t="str">
        <f>bulldata!C722</f>
        <v>HO840003136993203</v>
      </c>
      <c r="D731" t="str">
        <f>bulldata!D722</f>
        <v>KEVREL YODER MIAMI</v>
      </c>
      <c r="E731">
        <f>bulldata!E722</f>
        <v>788</v>
      </c>
      <c r="F731">
        <f>bulldata!F722</f>
        <v>725</v>
      </c>
      <c r="G731">
        <f>bulldata!G722</f>
        <v>652</v>
      </c>
      <c r="H731">
        <f>bulldata!H722</f>
        <v>768</v>
      </c>
      <c r="I731">
        <f>bulldata!I722</f>
        <v>1126</v>
      </c>
      <c r="J731">
        <f>bulldata!J722</f>
        <v>88</v>
      </c>
      <c r="K731">
        <f>bulldata!K722</f>
        <v>45</v>
      </c>
      <c r="L731">
        <f>bulldata!L722</f>
        <v>2.89</v>
      </c>
      <c r="M731">
        <f>bulldata!M722</f>
        <v>-1.2</v>
      </c>
      <c r="N731">
        <f>bulldata!N722</f>
        <v>-0.1</v>
      </c>
      <c r="O731">
        <f>bulldata!O722</f>
        <v>1.62</v>
      </c>
      <c r="P731">
        <f>bulldata!P722</f>
        <v>0.96</v>
      </c>
      <c r="Q731">
        <f>bulldata!Q722</f>
        <v>-0.77</v>
      </c>
      <c r="R731">
        <f>bulldata!R722</f>
        <v>50.7</v>
      </c>
      <c r="S731">
        <f>bulldata!S722</f>
        <v>5.79</v>
      </c>
      <c r="Y731">
        <f>bulldata!T722</f>
        <v>1</v>
      </c>
      <c r="AA731">
        <f>bulldata!U722</f>
        <v>2.6</v>
      </c>
      <c r="AC731">
        <f>bulldata!V722</f>
        <v>5.5</v>
      </c>
      <c r="AD731" s="2">
        <f t="shared" si="69"/>
        <v>2.2000000000000002</v>
      </c>
      <c r="AE731" s="73">
        <f t="shared" si="70"/>
        <v>31.200000000000003</v>
      </c>
      <c r="AF731" s="83">
        <f t="shared" si="73"/>
        <v>227.92423996286846</v>
      </c>
      <c r="AG731" s="131">
        <f t="shared" si="71"/>
        <v>771.52938709677426</v>
      </c>
      <c r="AH731" s="132">
        <f t="shared" si="68"/>
        <v>768</v>
      </c>
      <c r="AI731" s="133">
        <f t="shared" si="72"/>
        <v>3.5293870967742578</v>
      </c>
    </row>
    <row r="732" spans="1:35" x14ac:dyDescent="0.25">
      <c r="A732">
        <f>bulldata!A723</f>
        <v>722</v>
      </c>
      <c r="B732" t="str">
        <f>bulldata!B723</f>
        <v>007HO13839</v>
      </c>
      <c r="C732" t="str">
        <f>bulldata!C723</f>
        <v>HO840003137052923</v>
      </c>
      <c r="D732" t="str">
        <f>bulldata!D723</f>
        <v>DUCKETT CRUSH TATOO-ET</v>
      </c>
      <c r="E732">
        <f>bulldata!E723</f>
        <v>246</v>
      </c>
      <c r="F732">
        <f>bulldata!F723</f>
        <v>170</v>
      </c>
      <c r="G732">
        <f>bulldata!G723</f>
        <v>174</v>
      </c>
      <c r="H732">
        <f>bulldata!H723</f>
        <v>220</v>
      </c>
      <c r="I732">
        <f>bulldata!I723</f>
        <v>-83</v>
      </c>
      <c r="J732">
        <f>bulldata!J723</f>
        <v>-11</v>
      </c>
      <c r="K732">
        <f>bulldata!K723</f>
        <v>7</v>
      </c>
      <c r="L732">
        <f>bulldata!L723</f>
        <v>2.4700000000000002</v>
      </c>
      <c r="M732">
        <f>bulldata!M723</f>
        <v>-1.1000000000000001</v>
      </c>
      <c r="N732">
        <f>bulldata!N723</f>
        <v>-0.8</v>
      </c>
      <c r="O732">
        <f>bulldata!O723</f>
        <v>3.27</v>
      </c>
      <c r="P732">
        <f>bulldata!P723</f>
        <v>1.76</v>
      </c>
      <c r="Q732">
        <f>bulldata!Q723</f>
        <v>0.81</v>
      </c>
      <c r="R732">
        <f>bulldata!R723</f>
        <v>38.1</v>
      </c>
      <c r="S732">
        <f>bulldata!S723</f>
        <v>8.43</v>
      </c>
      <c r="Y732">
        <f>bulldata!T723</f>
        <v>1.5</v>
      </c>
      <c r="AA732">
        <f>bulldata!U723</f>
        <v>-0.4</v>
      </c>
      <c r="AC732">
        <f>bulldata!V723</f>
        <v>3.6</v>
      </c>
      <c r="AD732" s="2">
        <f t="shared" si="69"/>
        <v>3.3000000000000003</v>
      </c>
      <c r="AE732" s="73">
        <f t="shared" si="70"/>
        <v>-4.8000000000000007</v>
      </c>
      <c r="AF732" s="83">
        <f t="shared" si="73"/>
        <v>56.014063587839409</v>
      </c>
      <c r="AG732" s="131">
        <f t="shared" si="71"/>
        <v>222.61909677419357</v>
      </c>
      <c r="AH732" s="132">
        <f t="shared" si="68"/>
        <v>220</v>
      </c>
      <c r="AI732" s="133">
        <f t="shared" si="72"/>
        <v>2.6190967741935651</v>
      </c>
    </row>
    <row r="733" spans="1:35" x14ac:dyDescent="0.25">
      <c r="A733">
        <f>bulldata!A724</f>
        <v>723</v>
      </c>
      <c r="B733" t="str">
        <f>bulldata!B724</f>
        <v>202HO01689</v>
      </c>
      <c r="C733" t="str">
        <f>bulldata!C724</f>
        <v>HO840003137163755</v>
      </c>
      <c r="D733" t="str">
        <f>bulldata!D724</f>
        <v>DANHOF LIGHT DERRIC-P-ET</v>
      </c>
      <c r="E733">
        <f>bulldata!E724</f>
        <v>581</v>
      </c>
      <c r="F733">
        <f>bulldata!F724</f>
        <v>580</v>
      </c>
      <c r="G733">
        <f>bulldata!G724</f>
        <v>525</v>
      </c>
      <c r="H733">
        <f>bulldata!H724</f>
        <v>579</v>
      </c>
      <c r="I733">
        <f>bulldata!I724</f>
        <v>1458</v>
      </c>
      <c r="J733">
        <f>bulldata!J724</f>
        <v>33</v>
      </c>
      <c r="K733">
        <f>bulldata!K724</f>
        <v>42</v>
      </c>
      <c r="L733">
        <f>bulldata!L724</f>
        <v>2.81</v>
      </c>
      <c r="M733">
        <f>bulldata!M724</f>
        <v>0.6</v>
      </c>
      <c r="N733">
        <f>bulldata!N724</f>
        <v>0.8</v>
      </c>
      <c r="O733">
        <f>bulldata!O724</f>
        <v>2.09</v>
      </c>
      <c r="P733">
        <f>bulldata!P724</f>
        <v>0.2</v>
      </c>
      <c r="Q733">
        <f>bulldata!Q724</f>
        <v>-0.87</v>
      </c>
      <c r="R733">
        <f>bulldata!R724</f>
        <v>59.4</v>
      </c>
      <c r="S733">
        <f>bulldata!S724</f>
        <v>10.15</v>
      </c>
      <c r="Y733">
        <f>bulldata!T724</f>
        <v>-0.2</v>
      </c>
      <c r="AA733">
        <f>bulldata!U724</f>
        <v>3</v>
      </c>
      <c r="AC733">
        <f>bulldata!V724</f>
        <v>4.9000000000000004</v>
      </c>
      <c r="AD733" s="2">
        <f t="shared" si="69"/>
        <v>-0.44000000000000006</v>
      </c>
      <c r="AE733" s="73">
        <f t="shared" si="70"/>
        <v>36</v>
      </c>
      <c r="AF733" s="83">
        <f t="shared" si="73"/>
        <v>161.7521234625203</v>
      </c>
      <c r="AG733" s="131">
        <f t="shared" si="71"/>
        <v>578.33090322580642</v>
      </c>
      <c r="AH733" s="132">
        <f t="shared" si="68"/>
        <v>579</v>
      </c>
      <c r="AI733" s="133">
        <f t="shared" si="72"/>
        <v>-0.66909677419357649</v>
      </c>
    </row>
    <row r="734" spans="1:35" x14ac:dyDescent="0.25">
      <c r="A734">
        <f>bulldata!A725</f>
        <v>724</v>
      </c>
      <c r="B734" t="str">
        <f>bulldata!B725</f>
        <v>179HO00113</v>
      </c>
      <c r="C734" t="str">
        <f>bulldata!C725</f>
        <v>HO840003137163966</v>
      </c>
      <c r="D734" t="str">
        <f>bulldata!D725</f>
        <v>REGAN-DANHOF FS OSMO-ET</v>
      </c>
      <c r="E734">
        <f>bulldata!E725</f>
        <v>785</v>
      </c>
      <c r="F734">
        <f>bulldata!F725</f>
        <v>675</v>
      </c>
      <c r="G734">
        <f>bulldata!G725</f>
        <v>680</v>
      </c>
      <c r="H734">
        <f>bulldata!H725</f>
        <v>749</v>
      </c>
      <c r="I734">
        <f>bulldata!I725</f>
        <v>927</v>
      </c>
      <c r="J734">
        <f>bulldata!J725</f>
        <v>80</v>
      </c>
      <c r="K734">
        <f>bulldata!K725</f>
        <v>47</v>
      </c>
      <c r="L734">
        <f>bulldata!L725</f>
        <v>2.79</v>
      </c>
      <c r="M734">
        <f>bulldata!M725</f>
        <v>0.4</v>
      </c>
      <c r="N734">
        <f>bulldata!N725</f>
        <v>0.8</v>
      </c>
      <c r="O734">
        <f>bulldata!O725</f>
        <v>2.5099999999999998</v>
      </c>
      <c r="P734">
        <f>bulldata!P725</f>
        <v>-0.13</v>
      </c>
      <c r="Q734">
        <f>bulldata!Q725</f>
        <v>0.11</v>
      </c>
      <c r="R734">
        <f>bulldata!R725</f>
        <v>56.2</v>
      </c>
      <c r="S734">
        <f>bulldata!S725</f>
        <v>6.4</v>
      </c>
      <c r="Y734">
        <f>bulldata!T725</f>
        <v>1.7</v>
      </c>
      <c r="AA734">
        <f>bulldata!U725</f>
        <v>1</v>
      </c>
      <c r="AC734">
        <f>bulldata!V725</f>
        <v>4.9000000000000004</v>
      </c>
      <c r="AD734" s="2">
        <f t="shared" si="69"/>
        <v>3.74</v>
      </c>
      <c r="AE734" s="73">
        <f t="shared" si="70"/>
        <v>12</v>
      </c>
      <c r="AF734" s="83">
        <f t="shared" si="73"/>
        <v>231.37586446971457</v>
      </c>
      <c r="AG734" s="131">
        <f t="shared" si="71"/>
        <v>752.06490322580646</v>
      </c>
      <c r="AH734" s="132">
        <f t="shared" si="68"/>
        <v>749</v>
      </c>
      <c r="AI734" s="133">
        <f t="shared" si="72"/>
        <v>3.0649032258064608</v>
      </c>
    </row>
    <row r="735" spans="1:35" x14ac:dyDescent="0.25">
      <c r="A735">
        <f>bulldata!A726</f>
        <v>725</v>
      </c>
      <c r="B735" t="str">
        <f>bulldata!B726</f>
        <v>777HO11315</v>
      </c>
      <c r="C735" t="str">
        <f>bulldata!C726</f>
        <v>HO840003137164039</v>
      </c>
      <c r="D735" t="str">
        <f>bulldata!D726</f>
        <v>REGANCREST BLUEDEVIL-ET</v>
      </c>
      <c r="E735">
        <f>bulldata!E726</f>
        <v>818</v>
      </c>
      <c r="F735">
        <f>bulldata!F726</f>
        <v>784</v>
      </c>
      <c r="G735">
        <f>bulldata!G726</f>
        <v>720</v>
      </c>
      <c r="H735">
        <f>bulldata!H726</f>
        <v>804</v>
      </c>
      <c r="I735">
        <f>bulldata!I726</f>
        <v>1479</v>
      </c>
      <c r="J735">
        <f>bulldata!J726</f>
        <v>70</v>
      </c>
      <c r="K735">
        <f>bulldata!K726</f>
        <v>45</v>
      </c>
      <c r="L735">
        <f>bulldata!L726</f>
        <v>2.4</v>
      </c>
      <c r="M735">
        <f>bulldata!M726</f>
        <v>1.1000000000000001</v>
      </c>
      <c r="N735">
        <f>bulldata!N726</f>
        <v>1.5</v>
      </c>
      <c r="O735">
        <f>bulldata!O726</f>
        <v>2.9</v>
      </c>
      <c r="P735">
        <f>bulldata!P726</f>
        <v>0.37</v>
      </c>
      <c r="Q735">
        <f>bulldata!Q726</f>
        <v>2.2999999999999998</v>
      </c>
      <c r="R735">
        <f>bulldata!R726</f>
        <v>64.099999999999994</v>
      </c>
      <c r="S735">
        <f>bulldata!S726</f>
        <v>17.11</v>
      </c>
      <c r="Y735">
        <f>bulldata!T726</f>
        <v>-0.2</v>
      </c>
      <c r="AA735">
        <f>bulldata!U726</f>
        <v>4</v>
      </c>
      <c r="AC735">
        <f>bulldata!V726</f>
        <v>6.8</v>
      </c>
      <c r="AD735" s="2">
        <f t="shared" si="69"/>
        <v>-0.44000000000000006</v>
      </c>
      <c r="AE735" s="73">
        <f t="shared" si="70"/>
        <v>48</v>
      </c>
      <c r="AF735" s="83">
        <f t="shared" si="73"/>
        <v>225.69899048503135</v>
      </c>
      <c r="AG735" s="131">
        <f t="shared" si="71"/>
        <v>804.20319354838716</v>
      </c>
      <c r="AH735" s="132">
        <f t="shared" si="68"/>
        <v>804</v>
      </c>
      <c r="AI735" s="133">
        <f t="shared" si="72"/>
        <v>0.20319354838716208</v>
      </c>
    </row>
    <row r="736" spans="1:35" x14ac:dyDescent="0.25">
      <c r="A736">
        <f>bulldata!A727</f>
        <v>726</v>
      </c>
      <c r="B736" t="str">
        <f>bulldata!B727</f>
        <v>179HO00112</v>
      </c>
      <c r="C736" t="str">
        <f>bulldata!C727</f>
        <v>HO840003137164041</v>
      </c>
      <c r="D736" t="str">
        <f>bulldata!D727</f>
        <v>REGANCREST FOR 12284-ET</v>
      </c>
      <c r="E736">
        <f>bulldata!E727</f>
        <v>786</v>
      </c>
      <c r="F736">
        <f>bulldata!F727</f>
        <v>685</v>
      </c>
      <c r="G736">
        <f>bulldata!G727</f>
        <v>689</v>
      </c>
      <c r="H736">
        <f>bulldata!H727</f>
        <v>752</v>
      </c>
      <c r="I736">
        <f>bulldata!I727</f>
        <v>1328</v>
      </c>
      <c r="J736">
        <f>bulldata!J727</f>
        <v>72</v>
      </c>
      <c r="K736">
        <f>bulldata!K727</f>
        <v>56</v>
      </c>
      <c r="L736">
        <f>bulldata!L727</f>
        <v>2.66</v>
      </c>
      <c r="M736">
        <f>bulldata!M727</f>
        <v>1.2</v>
      </c>
      <c r="N736">
        <f>bulldata!N727</f>
        <v>1.8</v>
      </c>
      <c r="O736">
        <f>bulldata!O727</f>
        <v>2.35</v>
      </c>
      <c r="P736">
        <f>bulldata!P727</f>
        <v>0.91</v>
      </c>
      <c r="Q736">
        <f>bulldata!Q727</f>
        <v>1.1299999999999999</v>
      </c>
      <c r="R736">
        <f>bulldata!R727</f>
        <v>24.8</v>
      </c>
      <c r="S736">
        <f>bulldata!S727</f>
        <v>11.28</v>
      </c>
      <c r="Y736">
        <f>bulldata!T727</f>
        <v>1.1000000000000001</v>
      </c>
      <c r="AA736">
        <f>bulldata!U727</f>
        <v>1.3</v>
      </c>
      <c r="AC736">
        <f>bulldata!V727</f>
        <v>6</v>
      </c>
      <c r="AD736" s="2">
        <f t="shared" si="69"/>
        <v>2.4200000000000004</v>
      </c>
      <c r="AE736" s="73">
        <f t="shared" si="70"/>
        <v>15.600000000000001</v>
      </c>
      <c r="AF736" s="83">
        <f t="shared" si="73"/>
        <v>223.86224181944769</v>
      </c>
      <c r="AG736" s="131">
        <f t="shared" si="71"/>
        <v>754.35703225806446</v>
      </c>
      <c r="AH736" s="132">
        <f t="shared" si="68"/>
        <v>752</v>
      </c>
      <c r="AI736" s="133">
        <f t="shared" si="72"/>
        <v>2.3570322580644643</v>
      </c>
    </row>
    <row r="737" spans="1:35" x14ac:dyDescent="0.25">
      <c r="A737">
        <f>bulldata!A728</f>
        <v>727</v>
      </c>
      <c r="B737" t="str">
        <f>bulldata!B728</f>
        <v>007HO14401</v>
      </c>
      <c r="C737" t="str">
        <f>bulldata!C728</f>
        <v>HO840003137164155</v>
      </c>
      <c r="D737" t="str">
        <f>bulldata!D728</f>
        <v>REGAN-DANHOF CASCADE-ET</v>
      </c>
      <c r="E737">
        <f>bulldata!E728</f>
        <v>899</v>
      </c>
      <c r="F737">
        <f>bulldata!F728</f>
        <v>782</v>
      </c>
      <c r="G737">
        <f>bulldata!G728</f>
        <v>806</v>
      </c>
      <c r="H737">
        <f>bulldata!H728</f>
        <v>861</v>
      </c>
      <c r="I737">
        <f>bulldata!I728</f>
        <v>1358</v>
      </c>
      <c r="J737">
        <f>bulldata!J728</f>
        <v>84</v>
      </c>
      <c r="K737">
        <f>bulldata!K728</f>
        <v>60</v>
      </c>
      <c r="L737">
        <f>bulldata!L728</f>
        <v>2.66</v>
      </c>
      <c r="M737">
        <f>bulldata!M728</f>
        <v>1.3</v>
      </c>
      <c r="N737">
        <f>bulldata!N728</f>
        <v>2</v>
      </c>
      <c r="O737">
        <f>bulldata!O728</f>
        <v>2.93</v>
      </c>
      <c r="P737">
        <f>bulldata!P728</f>
        <v>1.55</v>
      </c>
      <c r="Q737">
        <f>bulldata!Q728</f>
        <v>0.89</v>
      </c>
      <c r="R737">
        <f>bulldata!R728</f>
        <v>59.6</v>
      </c>
      <c r="S737">
        <f>bulldata!S728</f>
        <v>9.1999999999999993</v>
      </c>
      <c r="Y737">
        <f>bulldata!T728</f>
        <v>2.4</v>
      </c>
      <c r="AA737">
        <f>bulldata!U728</f>
        <v>1.2</v>
      </c>
      <c r="AC737">
        <f>bulldata!V728</f>
        <v>5.2</v>
      </c>
      <c r="AD737" s="2">
        <f t="shared" si="69"/>
        <v>5.28</v>
      </c>
      <c r="AE737" s="73">
        <f t="shared" si="70"/>
        <v>14.399999999999999</v>
      </c>
      <c r="AF737" s="83">
        <f t="shared" si="73"/>
        <v>268.96052448363889</v>
      </c>
      <c r="AG737" s="131">
        <f